">
        <f t="shared" ca="1" si="108"/>
        <v>0.49318235305993402</v>
      </c>
      <c r="FO862" t="s">
        <v>196</v>
      </c>
      <c r="FP862" s="1">
        <f ca="1"/>
        <v>0</v>
      </c>
      <c r="FQ862" s="1">
        <f ca="1"/>
        <v>3.223890019397509E-4</v>
      </c>
      <c r="FR862" s="1">
        <f ca="1"/>
        <v>1.337780077701968E-2</v>
      </c>
      <c r="FS862" s="1">
        <f ca="1"/>
        <v>0.24988696221681492</v>
      </c>
      <c r="FT862" s="1">
        <f ca="1"/>
        <v>0.73641284800422568</v>
      </c>
      <c r="FV862" t="s">
        <v>196</v>
      </c>
      <c r="FW862" s="1">
        <f ca="1"/>
        <v>2.2491513190052901E-5</v>
      </c>
      <c r="FX862" s="1">
        <f ca="1"/>
        <v>4.6632997914500891E-4</v>
      </c>
      <c r="FY862" s="1">
        <f ca="1"/>
        <v>1.0087108905218693E-2</v>
      </c>
      <c r="FZ862" s="1">
        <f ca="1"/>
        <v>0.12977141374317</v>
      </c>
      <c r="GA862" s="1">
        <f ca="1"/>
        <v>0.8596526558592763</v>
      </c>
      <c r="GC862" t="s">
        <v>196</v>
      </c>
      <c r="GD862" s="1">
        <f ca="1"/>
        <v>5.4622685434904195E-5</v>
      </c>
      <c r="GE862" s="1">
        <f ca="1"/>
        <v>4.5585837072360195E-4</v>
      </c>
      <c r="GF862" s="1">
        <f ca="1"/>
        <v>6.9102198075628261E-3</v>
      </c>
      <c r="GG862" s="1">
        <f ca="1"/>
        <v>6.8925696715734036E-2</v>
      </c>
      <c r="GH862" s="1">
        <f ca="1"/>
        <v>0.92365360242054462</v>
      </c>
      <c r="GJ862" t="s">
        <v>196</v>
      </c>
      <c r="GK862" s="1">
        <f ca="1"/>
        <v>8.5448430613449045E-5</v>
      </c>
      <c r="GL862" s="1">
        <f ca="1"/>
        <v>3.7643034275618788E-4</v>
      </c>
      <c r="GM862" s="1">
        <f ca="1"/>
        <v>4.5250245244632991E-3</v>
      </c>
      <c r="GN862" s="1">
        <f ca="1"/>
        <v>3.7366574142849947E-2</v>
      </c>
      <c r="GO862" s="1">
        <f ca="1"/>
        <v>0.95764652255931715</v>
      </c>
      <c r="GQ862" t="s">
        <v>196</v>
      </c>
      <c r="GR862" s="1">
        <f ca="1"/>
        <v>1.1018134657877472E-4</v>
      </c>
      <c r="GS862" s="1">
        <f ca="1"/>
        <v>2.8362927829948651E-4</v>
      </c>
      <c r="GT862" s="1">
        <f ca="1"/>
        <v>2.8934738831855752E-3</v>
      </c>
      <c r="GU862" s="1">
        <f ca="1"/>
        <v>2.0637669411585666E-2</v>
      </c>
      <c r="GV862" s="1">
        <f ca="1"/>
        <v>0.97607504608035056</v>
      </c>
      <c r="GX862" t="s">
        <v>196</v>
      </c>
      <c r="GY862" s="1">
        <f ca="1"/>
        <v>1.2799746898604987E-4</v>
      </c>
      <c r="GZ862" s="1">
        <f ca="1"/>
        <v>2.0232258129747517E-4</v>
      </c>
      <c r="HA862" s="1">
        <f ca="1"/>
        <v>1.8257786925742372E-3</v>
      </c>
      <c r="HB862" s="1">
        <f ca="1"/>
        <v>1.1590728281711803E-2</v>
      </c>
      <c r="HC862" s="1">
        <f ca="1"/>
        <v>0.98625317297543047</v>
      </c>
      <c r="HE862" t="s">
        <v>196</v>
      </c>
      <c r="HF862" s="1">
        <f ca="1"/>
        <v>1.3982245518996407E-4</v>
      </c>
      <c r="HG862" s="1">
        <f ca="1"/>
        <v>1.3957337328676894E-4</v>
      </c>
      <c r="HH862" s="1">
        <f ca="1"/>
        <v>1.1434104991713818E-3</v>
      </c>
      <c r="HI862" s="1">
        <f ca="1"/>
        <v>6.6076828701935866E-3</v>
      </c>
      <c r="HJ862" s="1">
        <f ca="1"/>
        <v>0.99196951080215834</v>
      </c>
      <c r="HL862" t="s">
        <v>196</v>
      </c>
      <c r="HM862" s="1">
        <f ca="1"/>
        <v>1.4705816201906531E-4</v>
      </c>
      <c r="HN862" s="1">
        <f ca="1"/>
        <v>9.446127533278629E-5</v>
      </c>
      <c r="HO862" s="1">
        <f ca="1"/>
        <v>7.1317999559770105E-4</v>
      </c>
      <c r="HP862" s="1">
        <f ca="1"/>
        <v>3.8170002752248699E-3</v>
      </c>
      <c r="HQ862" s="1">
        <f ca="1"/>
        <v>0.99522830029182563</v>
      </c>
      <c r="HS862" t="s">
        <v>196</v>
      </c>
      <c r="HT862" s="1">
        <f ca="1"/>
        <v>1.5101715515976298E-4</v>
      </c>
      <c r="HU862" s="1">
        <f ca="1"/>
        <v>6.3433402318771235E-5</v>
      </c>
      <c r="HV862" s="1">
        <f ca="1"/>
        <v>4.4412665652875181E-4</v>
      </c>
      <c r="HW862" s="1">
        <f ca="1"/>
        <v>2.2306473016387705E-3</v>
      </c>
      <c r="HX862" s="1">
        <f ca="1"/>
        <v>0.99711077548435401</v>
      </c>
      <c r="HZ862" t="s">
        <v>196</v>
      </c>
      <c r="IA862" s="1">
        <f ca="1"/>
        <v>1.5274064909861037E-4</v>
      </c>
      <c r="IB862" s="1">
        <f ca="1"/>
        <v>4.2709537449141839E-5</v>
      </c>
      <c r="IC862" s="1">
        <f ca="1"/>
        <v>2.7672439801253098E-4</v>
      </c>
      <c r="ID862" s="1">
        <f ca="1"/>
        <v>1.3169353177925535E-3</v>
      </c>
      <c r="IE862" s="1">
        <f ca="1"/>
        <v>0.99821089009764719</v>
      </c>
      <c r="IG862" t="s">
        <v>196</v>
      </c>
      <c r="IH862" s="1">
        <f ca="1"/>
        <v>1.5298750194533091E-4</v>
      </c>
      <c r="II862" s="1">
        <f ca="1"/>
        <v>2.9142285939732727E-5</v>
      </c>
      <c r="IJ862" s="1">
        <f ca="1"/>
        <v>1.7290779854709114E-4</v>
      </c>
      <c r="IK862" s="1">
        <f ca="1"/>
        <v>7.845838724024266E-4</v>
      </c>
      <c r="IL862" s="1">
        <f ca="1"/>
        <v>0.99886037854116549</v>
      </c>
      <c r="IN862" t="s">
        <v>196</v>
      </c>
      <c r="IO862" s="1">
        <f ca="1"/>
        <v>1.5228341604408524E-4</v>
      </c>
      <c r="IP862" s="1">
        <f ca="1"/>
        <v>2.0381076056216501E-5</v>
      </c>
      <c r="IQ862" s="1">
        <f ca="1"/>
        <v>1.0865958731580083E-4</v>
      </c>
      <c r="IR862" s="1">
        <f ca="1"/>
        <v>4.7135498238015205E-4</v>
      </c>
      <c r="IS862" s="1">
        <f ca="1"/>
        <v>0.99924732093820379</v>
      </c>
      <c r="IU862" t="s">
        <v>196</v>
      </c>
      <c r="IV862" s="1">
        <f ca="1"/>
        <v>1.5098069994723038E-4</v>
      </c>
      <c r="IW862" s="1">
        <f ca="1"/>
        <v>1.4774016262208E-5</v>
      </c>
      <c r="IX862" s="1">
        <f ca="1"/>
        <v>6.8950184031912683E-5</v>
      </c>
      <c r="IY862" s="1">
        <f ca="1"/>
        <v>2.8551053870880819E-4</v>
      </c>
      <c r="IZ862" s="1">
        <f ca="1"/>
        <v>0.99947978456104991</v>
      </c>
      <c r="JB862" t="s">
        <v>196</v>
      </c>
      <c r="JC862" s="1">
        <f ca="1"/>
        <v>1.4931011424296117E-4</v>
      </c>
      <c r="JD862" s="1">
        <f ca="1"/>
        <v>1.1203638262648901E-5</v>
      </c>
      <c r="JE862" s="1">
        <f ca="1"/>
        <v>4.4423605969888035E-5</v>
      </c>
      <c r="JF862" s="1">
        <f ca="1"/>
        <v>1.744695380965056E-4</v>
      </c>
      <c r="JG862" s="1">
        <f ca="1"/>
        <v>0.9996205931034281</v>
      </c>
      <c r="JI862" t="s">
        <v>196</v>
      </c>
      <c r="JJ862" s="1">
        <f ca="1"/>
        <v>1.4742033038365291E-4</v>
      </c>
      <c r="JK862" s="1">
        <f ca="1"/>
        <v>8.9330483938969447E-6</v>
      </c>
      <c r="JL862" s="1">
        <f ca="1"/>
        <v>2.9275944745483118E-5</v>
      </c>
      <c r="JM862" s="1">
        <f ca="1"/>
        <v>1.0773241612106445E-4</v>
      </c>
      <c r="JN862" s="1">
        <f ca="1"/>
        <v>0.999706638260356</v>
      </c>
      <c r="JP862" t="s">
        <v>196</v>
      </c>
      <c r="JQ862" s="1">
        <f ca="1"/>
        <v>1.4540595026464977E-4</v>
      </c>
      <c r="JR862" s="1">
        <f ca="1"/>
        <v>7.4849023474629182E-6</v>
      </c>
      <c r="JS862" s="1">
        <f ca="1"/>
        <v>1.9915356507883044E-5</v>
      </c>
      <c r="JT862" s="1">
        <f ca="1"/>
        <v>6.7423895493866446E-5</v>
      </c>
      <c r="JU862" s="1">
        <f ca="1"/>
        <v>0.99975976989538629</v>
      </c>
      <c r="JW862" t="s">
        <v>196</v>
      </c>
      <c r="JX862" s="1">
        <f ca="1"/>
        <v>1.4332658113877378E-4</v>
      </c>
      <c r="JY862" s="1">
        <f ca="1"/>
        <v>6.5539245038602175E-6</v>
      </c>
      <c r="JZ862" s="1">
        <f ca="1"/>
        <v>1.4122690287196403E-5</v>
      </c>
      <c r="KA862" s="1">
        <f ca="1"/>
        <v>4.2974693406985495E-5</v>
      </c>
      <c r="KB862" s="1">
        <f ca="1"/>
        <v>0.99979302211066334</v>
      </c>
      <c r="KD862" t="s">
        <v>196</v>
      </c>
      <c r="KE862" s="1">
        <f ca="1"/>
        <v>1.4121946614367042E-4</v>
      </c>
      <c r="KF862" s="1">
        <f ca="1"/>
        <v>5.946709394887888E-6</v>
      </c>
      <c r="KG862" s="1">
        <f ca="1"/>
        <v>1.052853894205045E-5</v>
      </c>
      <c r="KH862" s="1">
        <f ca="1"/>
        <v>2.8088854608663533E-5</v>
      </c>
      <c r="KI862" s="1">
        <f ca="1"/>
        <v>0.99981421643091084</v>
      </c>
      <c r="KK862" t="s">
        <v>196</v>
      </c>
      <c r="KL862" s="1">
        <f ca="1"/>
        <v>1.3910768908409406E-4</v>
      </c>
      <c r="KM862" s="1">
        <f ca="1"/>
        <v>5.5415805973744413E-6</v>
      </c>
      <c r="KN862" s="1">
        <f ca="1"/>
        <v>8.2886070952454597E-6</v>
      </c>
      <c r="KO862" s="1">
        <f ca="1"/>
        <v>1.8992792330299092E-5</v>
      </c>
      <c r="KP862" s="1">
        <f ca="1"/>
        <v>0.99982806933089308</v>
      </c>
      <c r="KR862" t="s">
        <v>196</v>
      </c>
      <c r="KS862" s="1">
        <f ca="1"/>
        <v>1.3700543196319568E-4</v>
      </c>
      <c r="KT862" s="1">
        <f ca="1"/>
        <v>5.2623896737545055E-6</v>
      </c>
      <c r="KU862" s="1">
        <f ca="1"/>
        <v>6.8826940071548869E-6</v>
      </c>
      <c r="KV862" s="1">
        <f ca="1"/>
        <v>1.3413262776448108E-5</v>
      </c>
      <c r="KW862" s="1">
        <f ca="1"/>
        <v>0.9998374362215795</v>
      </c>
      <c r="KY862" t="s">
        <v>196</v>
      </c>
      <c r="KZ862" s="1">
        <f ca="1"/>
        <v>1.3492131052418403E-4</v>
      </c>
      <c r="LA862" s="1">
        <f ca="1"/>
        <v>5.0616696208775131E-6</v>
      </c>
      <c r="LB862" s="1">
        <f ca="1"/>
        <v>5.9904429148026415E-6</v>
      </c>
      <c r="LC862" s="1">
        <f ca="1"/>
        <v>9.9751850528467951E-6</v>
      </c>
      <c r="LD862" s="1">
        <f ca="1"/>
        <v>0.99984405139188737</v>
      </c>
      <c r="LF862" t="s">
        <v>196</v>
      </c>
      <c r="LG862" s="1">
        <f ca="1"/>
        <v>1.3286047480931288E-4</v>
      </c>
      <c r="LH862" s="1">
        <f ca="1"/>
        <v>4.9099203974270964E-6</v>
      </c>
      <c r="LI862" s="1">
        <f ca="1"/>
        <v>5.414640225798467E-6</v>
      </c>
      <c r="LJ862" s="1">
        <f ca="1"/>
        <v>7.8439983932034948E-6</v>
      </c>
      <c r="LK862" s="1">
        <f ca="1"/>
        <v>0.99984897096617431</v>
      </c>
      <c r="LM862" t="s">
        <v>196</v>
      </c>
      <c r="LN862" s="1">
        <f ca="1"/>
        <v>1.3082592463805752E-4</v>
      </c>
      <c r="LO862" s="1">
        <f ca="1"/>
        <v>4.7888490439591563E-6</v>
      </c>
      <c r="LP862" s="1">
        <f ca="1"/>
        <v>5.0339131021263575E-6</v>
      </c>
      <c r="LQ862" s="1">
        <f ca="1"/>
        <v>6.5118343737483673E-6</v>
      </c>
      <c r="LR862" s="1">
        <f ca="1"/>
        <v>0.99985283947884218</v>
      </c>
      <c r="LT862" t="s">
        <v>196</v>
      </c>
      <c r="LU862" s="1">
        <f ca="1"/>
        <v>1.2881932994408403E-4</v>
      </c>
      <c r="LV862" s="1">
        <f ca="1"/>
        <v>4.6871303777290844E-6</v>
      </c>
      <c r="LW862" s="1">
        <f ca="1"/>
        <v>4.7735784843079471E-6</v>
      </c>
      <c r="LX862" s="1">
        <f ca="1"/>
        <v>5.6689682061762476E-6</v>
      </c>
      <c r="LY862" s="1">
        <f ca="1"/>
        <v>0.9998560509929878</v>
      </c>
      <c r="MA862" t="s">
        <v>196</v>
      </c>
      <c r="MB862" s="1">
        <f ca="1"/>
        <v>1.2684154067852454E-4</v>
      </c>
      <c r="MC862" s="1">
        <f ca="1"/>
        <v>4.5977604734018057E-6</v>
      </c>
      <c r="MD862" s="1">
        <f ca="1"/>
        <v>4.5876881119052282E-6</v>
      </c>
      <c r="ME862" s="1">
        <f ca="1"/>
        <v>5.1261895472490459E-6</v>
      </c>
      <c r="MF862" s="1">
        <f ca="1"/>
        <v>0.99985884682118897</v>
      </c>
      <c r="MH862" t="s">
        <v>196</v>
      </c>
      <c r="MI862" s="1">
        <f ca="1"/>
        <v>1.2489290295491861E-4</v>
      </c>
      <c r="MJ862" s="1">
        <f ca="1"/>
        <v>4.51641020755327E-6</v>
      </c>
      <c r="MK862" s="1">
        <f ca="1"/>
        <v>4.4479741355779563E-6</v>
      </c>
      <c r="ML862" s="1">
        <f ca="1"/>
        <v>4.7677517012475068E-6</v>
      </c>
      <c r="MM862" s="1">
        <f ca="1"/>
        <v>0.9998613749610008</v>
      </c>
      <c r="MO862" t="s">
        <v>196</v>
      </c>
      <c r="MP862" s="1">
        <f ca="1"/>
        <v>1.2297345467224697E-4</v>
      </c>
      <c r="MQ862" s="1">
        <f ca="1"/>
        <v>4.4404036828298326E-6</v>
      </c>
      <c r="MR862" s="1">
        <f ca="1"/>
        <v>4.3370454290929819E-6</v>
      </c>
      <c r="MS862" s="1">
        <f ca="1"/>
        <v>4.5227703512279051E-6</v>
      </c>
      <c r="MT862" s="1">
        <f ca="1"/>
        <v>0.99986372632586473</v>
      </c>
      <c r="MV862" t="s">
        <v>196</v>
      </c>
      <c r="MW862" s="1">
        <f ca="1"/>
        <v>1.2108304636733104E-4</v>
      </c>
      <c r="MX862" s="1">
        <f ca="1"/>
        <v>4.3680856674503627E-6</v>
      </c>
      <c r="MY862" s="1">
        <f ca="1"/>
        <v>4.2442011407459932E-6</v>
      </c>
      <c r="MZ862" s="1">
        <f ca="1"/>
        <v>4.347796423736814E-6</v>
      </c>
      <c r="NA862" s="1">
        <f ca="1"/>
        <v>0.99986595687040092</v>
      </c>
      <c r="NC862" t="s">
        <v>196</v>
      </c>
      <c r="ND862" s="1">
        <f ca="1"/>
        <v>1.1922141577415977E-4</v>
      </c>
      <c r="NE862" s="1">
        <f ca="1"/>
        <v>4.2984305326307257E-6</v>
      </c>
      <c r="NF862" s="1">
        <f ca="1"/>
        <v>4.1628551840286607E-6</v>
      </c>
      <c r="NG862" s="1">
        <f ca="1"/>
        <v>4.2161775499963023E-6</v>
      </c>
      <c r="NH862" s="1">
        <f ca="1"/>
        <v>0.99986810112095936</v>
      </c>
      <c r="NJ862" t="s">
        <v>196</v>
      </c>
      <c r="NK862" s="1">
        <f ca="1"/>
        <v>1.1738823376659362E-4</v>
      </c>
      <c r="NL862" s="1">
        <f ca="1"/>
        <v>4.2308007854778367E-6</v>
      </c>
      <c r="NM862" s="1">
        <f ca="1"/>
        <v>4.0889520186301937E-6</v>
      </c>
      <c r="NN862" s="1">
        <f ca="1"/>
        <v>4.1115539878981105E-6</v>
      </c>
      <c r="NO862" s="1">
        <f ca="1"/>
        <v>0.99987018045944154</v>
      </c>
      <c r="NQ862" t="s">
        <v>196</v>
      </c>
      <c r="NR862" s="1">
        <f ca="1"/>
        <v>1.1558313263302855E-4</v>
      </c>
      <c r="NS862" s="1">
        <f ca="1"/>
        <v>4.1647981134503672E-6</v>
      </c>
      <c r="NT862" s="1">
        <f ca="1"/>
        <v>4.0199922969385723E-6</v>
      </c>
      <c r="NU862" s="1">
        <f ca="1"/>
        <v>4.0238775253192275E-6</v>
      </c>
      <c r="NV862" s="1">
        <f ca="1"/>
        <v>0.99987220819943146</v>
      </c>
      <c r="NX862" t="s">
        <v>196</v>
      </c>
      <c r="NY862" s="1">
        <f ca="1"/>
        <v>1.1380572345323586E-4</v>
      </c>
      <c r="NZ862" s="1">
        <f ca="1"/>
        <v>4.1001715648322352E-6</v>
      </c>
      <c r="OA862" s="1">
        <f ca="1"/>
        <v>3.9544336548592794E-6</v>
      </c>
      <c r="OB862" s="1">
        <f ca="1"/>
        <v>3.9469724036365982E-6</v>
      </c>
      <c r="OC862" s="1">
        <f ca="1"/>
        <v>0.99987419269892364</v>
      </c>
      <c r="OE862" t="s">
        <v>196</v>
      </c>
      <c r="OF862" s="1">
        <f ca="1"/>
        <v>1.1205560675847498E-4</v>
      </c>
      <c r="OG862" s="1">
        <f ca="1"/>
        <v>4.0367609813871473E-6</v>
      </c>
      <c r="OH862" s="1">
        <f ca="1"/>
        <v>3.891322235243432E-6</v>
      </c>
      <c r="OI862" s="1">
        <f ca="1"/>
        <v>3.8770398801559313E-6</v>
      </c>
      <c r="OJ862" s="1">
        <f ca="1"/>
        <v>0.99987613927014496</v>
      </c>
      <c r="OL862" t="s">
        <v>196</v>
      </c>
      <c r="OM862" s="1">
        <f ca="1"/>
        <v>1.1033237905443536E-4</v>
      </c>
      <c r="ON862" s="1">
        <f ca="1"/>
        <v>3.9744621640987371E-6</v>
      </c>
      <c r="OO862" s="1">
        <f ca="1"/>
        <v>3.8300661097731155E-6</v>
      </c>
      <c r="OP862" s="1">
        <f ca="1"/>
        <v>3.8117408179950075E-6</v>
      </c>
      <c r="OQ862" s="1">
        <f ca="1"/>
        <v>0.99987805135185392</v>
      </c>
      <c r="OS862" t="s">
        <v>196</v>
      </c>
      <c r="OT862" s="1">
        <f ca="1"/>
        <v>1.086356367972463E-4</v>
      </c>
      <c r="OU862" s="1">
        <f ca="1"/>
        <v>3.9132054292446631E-6</v>
      </c>
      <c r="OV862" s="1">
        <f ca="1"/>
        <v>3.770295960532203E-6</v>
      </c>
      <c r="OW862" s="1">
        <f ca="1"/>
        <v>3.749632622346287E-6</v>
      </c>
      <c r="OX862" s="1">
        <f ca="1"/>
        <v>0.99987993122919083</v>
      </c>
      <c r="PA862" s="1"/>
      <c r="PB862" s="1"/>
      <c r="PC862" s="1"/>
      <c r="PD862" s="1"/>
      <c r="PE862" s="1"/>
    </row>
    <row r="863" spans="1:421" ht="15" customHeight="1">
      <c r="K863" s="1"/>
      <c r="L863" s="1"/>
      <c r="M863" s="1"/>
      <c r="N863" s="1"/>
      <c r="O863" s="1"/>
      <c r="R863" s="1"/>
      <c r="S863" s="1"/>
      <c r="T863" s="1"/>
      <c r="U863" s="1"/>
      <c r="V863" s="1"/>
      <c r="Y863" s="1"/>
      <c r="Z863" s="1"/>
      <c r="AA863" s="1"/>
      <c r="AB863" s="1"/>
      <c r="AC863" s="1"/>
      <c r="AF863" s="1"/>
      <c r="AG863" s="1"/>
      <c r="AH863" s="1"/>
      <c r="AI863" s="1"/>
      <c r="AJ863" s="1"/>
      <c r="AM863" s="1"/>
      <c r="AN863" s="1"/>
      <c r="AO863" s="1"/>
      <c r="AP863" s="1"/>
      <c r="AQ863" s="1"/>
      <c r="AT863" s="1"/>
      <c r="AU863" s="1"/>
      <c r="AV863" s="1"/>
      <c r="AW863" s="1"/>
      <c r="AX863" s="1"/>
      <c r="BA863" s="1"/>
      <c r="BB863" s="1"/>
      <c r="BC863" s="1"/>
      <c r="BD863" s="1"/>
      <c r="BE863" s="1"/>
      <c r="BH863" s="1"/>
      <c r="BI863" s="1"/>
      <c r="BJ863" s="1"/>
      <c r="BK863" s="1"/>
      <c r="BL863" s="1"/>
      <c r="BO863" s="1"/>
      <c r="BP863" s="1"/>
      <c r="BQ863" s="1"/>
      <c r="BR863" s="1"/>
      <c r="BS863" s="1"/>
      <c r="BV863" s="1"/>
      <c r="BW863" s="1"/>
      <c r="BX863" s="1"/>
      <c r="BY863" s="1"/>
      <c r="BZ863" s="1"/>
      <c r="CC863" s="1"/>
      <c r="CD863" s="1"/>
      <c r="CE863" s="1"/>
      <c r="CF863" s="1"/>
      <c r="CG863" s="1"/>
      <c r="CJ863" s="1"/>
      <c r="CK863" s="1"/>
      <c r="CL863" s="1"/>
      <c r="CM863" s="1"/>
      <c r="CN863" s="1"/>
      <c r="CQ863" s="1"/>
      <c r="CR863" s="1"/>
      <c r="CS863" s="1"/>
      <c r="CT863" s="1"/>
      <c r="CU863" s="1"/>
      <c r="CX863" s="1"/>
      <c r="CY863" s="1"/>
      <c r="CZ863" s="1"/>
      <c r="DA863" s="1"/>
      <c r="DB863" s="1"/>
      <c r="DE863" s="1"/>
      <c r="DF863" s="1"/>
      <c r="DG863" s="1"/>
      <c r="DH863" s="1"/>
      <c r="DI863" s="1"/>
      <c r="DL863" s="1"/>
      <c r="DM863" s="1"/>
      <c r="DN863" s="1"/>
      <c r="DO863" s="1"/>
      <c r="DP863" s="1"/>
      <c r="DS863" s="1"/>
      <c r="DT863" s="1"/>
      <c r="DU863" s="1"/>
      <c r="DV863" s="1"/>
      <c r="DW863" s="1"/>
      <c r="DZ863" s="1"/>
      <c r="EA863" s="1"/>
      <c r="EB863" s="1"/>
      <c r="EC863" s="1"/>
      <c r="ED863" s="1"/>
      <c r="EG863" s="1"/>
      <c r="EH863" s="1"/>
      <c r="EI863" s="1"/>
      <c r="EJ863" s="1"/>
      <c r="EK863" s="1"/>
      <c r="EN863" s="1"/>
      <c r="EO863" s="1"/>
      <c r="EP863" s="1"/>
      <c r="EQ863" s="1"/>
      <c r="ER863" s="1"/>
      <c r="EU863" s="1"/>
      <c r="EV863" s="1"/>
      <c r="EW863" s="1"/>
      <c r="EX863" s="1"/>
      <c r="EY863" s="1"/>
      <c r="FB863" s="1"/>
      <c r="FC863" s="1"/>
      <c r="FD863" s="1"/>
      <c r="FE863" s="1"/>
      <c r="FF863" s="1"/>
      <c r="FH863" t="s">
        <v>197</v>
      </c>
      <c r="FI863" s="1">
        <f t="shared" si="108"/>
        <v>0</v>
      </c>
      <c r="FJ863" s="1">
        <f t="shared" si="108"/>
        <v>0</v>
      </c>
      <c r="FK863" s="1">
        <f t="shared" si="108"/>
        <v>0</v>
      </c>
      <c r="FL863" s="1">
        <f t="shared" si="108"/>
        <v>0</v>
      </c>
      <c r="FM863" s="1">
        <f t="shared" si="108"/>
        <v>1</v>
      </c>
      <c r="FO863" t="s">
        <v>197</v>
      </c>
      <c r="FP863" s="1">
        <f ca="1"/>
        <v>0</v>
      </c>
      <c r="FQ863" s="1">
        <f ca="1"/>
        <v>0</v>
      </c>
      <c r="FR863" s="1">
        <f ca="1"/>
        <v>0</v>
      </c>
      <c r="FS863" s="1">
        <f ca="1"/>
        <v>0</v>
      </c>
      <c r="FT863" s="1">
        <f ca="1"/>
        <v>1</v>
      </c>
      <c r="FV863" t="s">
        <v>197</v>
      </c>
      <c r="FW863" s="1">
        <f ca="1"/>
        <v>0</v>
      </c>
      <c r="FX863" s="1">
        <f ca="1"/>
        <v>0</v>
      </c>
      <c r="FY863" s="1">
        <f ca="1"/>
        <v>0</v>
      </c>
      <c r="FZ863" s="1">
        <f ca="1"/>
        <v>0</v>
      </c>
      <c r="GA863" s="1">
        <f ca="1"/>
        <v>1</v>
      </c>
      <c r="GC863" t="s">
        <v>197</v>
      </c>
      <c r="GD863" s="1">
        <f ca="1"/>
        <v>0</v>
      </c>
      <c r="GE863" s="1">
        <f ca="1"/>
        <v>0</v>
      </c>
      <c r="GF863" s="1">
        <f ca="1"/>
        <v>0</v>
      </c>
      <c r="GG863" s="1">
        <f ca="1"/>
        <v>0</v>
      </c>
      <c r="GH863" s="1">
        <f ca="1"/>
        <v>1</v>
      </c>
      <c r="GJ863" t="s">
        <v>197</v>
      </c>
      <c r="GK863" s="1">
        <f ca="1"/>
        <v>0</v>
      </c>
      <c r="GL863" s="1">
        <f ca="1"/>
        <v>0</v>
      </c>
      <c r="GM863" s="1">
        <f ca="1"/>
        <v>0</v>
      </c>
      <c r="GN863" s="1">
        <f ca="1"/>
        <v>0</v>
      </c>
      <c r="GO863" s="1">
        <f ca="1"/>
        <v>1</v>
      </c>
      <c r="GQ863" t="s">
        <v>197</v>
      </c>
      <c r="GR863" s="1">
        <f ca="1"/>
        <v>0</v>
      </c>
      <c r="GS863" s="1">
        <f ca="1"/>
        <v>0</v>
      </c>
      <c r="GT863" s="1">
        <f ca="1"/>
        <v>0</v>
      </c>
      <c r="GU863" s="1">
        <f ca="1"/>
        <v>0</v>
      </c>
      <c r="GV863" s="1">
        <f ca="1"/>
        <v>1</v>
      </c>
      <c r="GX863" t="s">
        <v>197</v>
      </c>
      <c r="GY863" s="1">
        <f ca="1"/>
        <v>0</v>
      </c>
      <c r="GZ863" s="1">
        <f ca="1"/>
        <v>0</v>
      </c>
      <c r="HA863" s="1">
        <f ca="1"/>
        <v>0</v>
      </c>
      <c r="HB863" s="1">
        <f ca="1"/>
        <v>0</v>
      </c>
      <c r="HC863" s="1">
        <f ca="1"/>
        <v>1</v>
      </c>
      <c r="HE863" t="s">
        <v>197</v>
      </c>
      <c r="HF863" s="1">
        <f ca="1"/>
        <v>0</v>
      </c>
      <c r="HG863" s="1">
        <f ca="1"/>
        <v>0</v>
      </c>
      <c r="HH863" s="1">
        <f ca="1"/>
        <v>0</v>
      </c>
      <c r="HI863" s="1">
        <f ca="1"/>
        <v>0</v>
      </c>
      <c r="HJ863" s="1">
        <f ca="1"/>
        <v>1</v>
      </c>
      <c r="HL863" t="s">
        <v>197</v>
      </c>
      <c r="HM863" s="1">
        <f ca="1"/>
        <v>0</v>
      </c>
      <c r="HN863" s="1">
        <f ca="1"/>
        <v>0</v>
      </c>
      <c r="HO863" s="1">
        <f ca="1"/>
        <v>0</v>
      </c>
      <c r="HP863" s="1">
        <f ca="1"/>
        <v>0</v>
      </c>
      <c r="HQ863" s="1">
        <f ca="1"/>
        <v>1</v>
      </c>
      <c r="HS863" t="s">
        <v>197</v>
      </c>
      <c r="HT863" s="1">
        <f ca="1"/>
        <v>0</v>
      </c>
      <c r="HU863" s="1">
        <f ca="1"/>
        <v>0</v>
      </c>
      <c r="HV863" s="1">
        <f ca="1"/>
        <v>0</v>
      </c>
      <c r="HW863" s="1">
        <f ca="1"/>
        <v>0</v>
      </c>
      <c r="HX863" s="1">
        <f ca="1"/>
        <v>1</v>
      </c>
      <c r="HZ863" t="s">
        <v>197</v>
      </c>
      <c r="IA863" s="1">
        <f ca="1"/>
        <v>0</v>
      </c>
      <c r="IB863" s="1">
        <f ca="1"/>
        <v>0</v>
      </c>
      <c r="IC863" s="1">
        <f ca="1"/>
        <v>0</v>
      </c>
      <c r="ID863" s="1">
        <f ca="1"/>
        <v>0</v>
      </c>
      <c r="IE863" s="1">
        <f ca="1"/>
        <v>1</v>
      </c>
      <c r="IG863" t="s">
        <v>197</v>
      </c>
      <c r="IH863" s="1">
        <f ca="1"/>
        <v>0</v>
      </c>
      <c r="II863" s="1">
        <f ca="1"/>
        <v>0</v>
      </c>
      <c r="IJ863" s="1">
        <f ca="1"/>
        <v>0</v>
      </c>
      <c r="IK863" s="1">
        <f ca="1"/>
        <v>0</v>
      </c>
      <c r="IL863" s="1">
        <f ca="1"/>
        <v>1</v>
      </c>
      <c r="IN863" t="s">
        <v>197</v>
      </c>
      <c r="IO863" s="1">
        <f ca="1"/>
        <v>0</v>
      </c>
      <c r="IP863" s="1">
        <f ca="1"/>
        <v>0</v>
      </c>
      <c r="IQ863" s="1">
        <f ca="1"/>
        <v>0</v>
      </c>
      <c r="IR863" s="1">
        <f ca="1"/>
        <v>0</v>
      </c>
      <c r="IS863" s="1">
        <f ca="1"/>
        <v>1</v>
      </c>
      <c r="IU863" t="s">
        <v>197</v>
      </c>
      <c r="IV863" s="1">
        <f ca="1"/>
        <v>0</v>
      </c>
      <c r="IW863" s="1">
        <f ca="1"/>
        <v>0</v>
      </c>
      <c r="IX863" s="1">
        <f ca="1"/>
        <v>0</v>
      </c>
      <c r="IY863" s="1">
        <f ca="1"/>
        <v>0</v>
      </c>
      <c r="IZ863" s="1">
        <f ca="1"/>
        <v>1</v>
      </c>
      <c r="JB863" t="s">
        <v>197</v>
      </c>
      <c r="JC863" s="1">
        <f ca="1"/>
        <v>0</v>
      </c>
      <c r="JD863" s="1">
        <f ca="1"/>
        <v>0</v>
      </c>
      <c r="JE863" s="1">
        <f ca="1"/>
        <v>0</v>
      </c>
      <c r="JF863" s="1">
        <f ca="1"/>
        <v>0</v>
      </c>
      <c r="JG863" s="1">
        <f ca="1"/>
        <v>1</v>
      </c>
      <c r="JI863" t="s">
        <v>197</v>
      </c>
      <c r="JJ863" s="1">
        <f ca="1"/>
        <v>0</v>
      </c>
      <c r="JK863" s="1">
        <f ca="1"/>
        <v>0</v>
      </c>
      <c r="JL863" s="1">
        <f ca="1"/>
        <v>0</v>
      </c>
      <c r="JM863" s="1">
        <f ca="1"/>
        <v>0</v>
      </c>
      <c r="JN863" s="1">
        <f ca="1"/>
        <v>1</v>
      </c>
      <c r="JP863" t="s">
        <v>197</v>
      </c>
      <c r="JQ863" s="1">
        <f ca="1"/>
        <v>0</v>
      </c>
      <c r="JR863" s="1">
        <f ca="1"/>
        <v>0</v>
      </c>
      <c r="JS863" s="1">
        <f ca="1"/>
        <v>0</v>
      </c>
      <c r="JT863" s="1">
        <f ca="1"/>
        <v>0</v>
      </c>
      <c r="JU863" s="1">
        <f ca="1"/>
        <v>1</v>
      </c>
      <c r="JW863" t="s">
        <v>197</v>
      </c>
      <c r="JX863" s="1">
        <f ca="1"/>
        <v>0</v>
      </c>
      <c r="JY863" s="1">
        <f ca="1"/>
        <v>0</v>
      </c>
      <c r="JZ863" s="1">
        <f ca="1"/>
        <v>0</v>
      </c>
      <c r="KA863" s="1">
        <f ca="1"/>
        <v>0</v>
      </c>
      <c r="KB863" s="1">
        <f ca="1"/>
        <v>1</v>
      </c>
      <c r="KD863" t="s">
        <v>197</v>
      </c>
      <c r="KE863" s="1">
        <f ca="1"/>
        <v>0</v>
      </c>
      <c r="KF863" s="1">
        <f ca="1"/>
        <v>0</v>
      </c>
      <c r="KG863" s="1">
        <f ca="1"/>
        <v>0</v>
      </c>
      <c r="KH863" s="1">
        <f ca="1"/>
        <v>0</v>
      </c>
      <c r="KI863" s="1">
        <f ca="1"/>
        <v>1</v>
      </c>
      <c r="KK863" t="s">
        <v>197</v>
      </c>
      <c r="KL863" s="1">
        <f ca="1"/>
        <v>0</v>
      </c>
      <c r="KM863" s="1">
        <f ca="1"/>
        <v>0</v>
      </c>
      <c r="KN863" s="1">
        <f ca="1"/>
        <v>0</v>
      </c>
      <c r="KO863" s="1">
        <f ca="1"/>
        <v>0</v>
      </c>
      <c r="KP863" s="1">
        <f ca="1"/>
        <v>1</v>
      </c>
      <c r="KR863" t="s">
        <v>197</v>
      </c>
      <c r="KS863" s="1">
        <f ca="1"/>
        <v>0</v>
      </c>
      <c r="KT863" s="1">
        <f ca="1"/>
        <v>0</v>
      </c>
      <c r="KU863" s="1">
        <f ca="1"/>
        <v>0</v>
      </c>
      <c r="KV863" s="1">
        <f ca="1"/>
        <v>0</v>
      </c>
      <c r="KW863" s="1">
        <f ca="1"/>
        <v>1</v>
      </c>
      <c r="KY863" t="s">
        <v>197</v>
      </c>
      <c r="KZ863" s="1">
        <f ca="1"/>
        <v>0</v>
      </c>
      <c r="LA863" s="1">
        <f ca="1"/>
        <v>0</v>
      </c>
      <c r="LB863" s="1">
        <f ca="1"/>
        <v>0</v>
      </c>
      <c r="LC863" s="1">
        <f ca="1"/>
        <v>0</v>
      </c>
      <c r="LD863" s="1">
        <f ca="1"/>
        <v>1</v>
      </c>
      <c r="LF863" t="s">
        <v>197</v>
      </c>
      <c r="LG863" s="1">
        <f ca="1"/>
        <v>0</v>
      </c>
      <c r="LH863" s="1">
        <f ca="1"/>
        <v>0</v>
      </c>
      <c r="LI863" s="1">
        <f ca="1"/>
        <v>0</v>
      </c>
      <c r="LJ863" s="1">
        <f ca="1"/>
        <v>0</v>
      </c>
      <c r="LK863" s="1">
        <f ca="1"/>
        <v>1</v>
      </c>
      <c r="LM863" t="s">
        <v>197</v>
      </c>
      <c r="LN863" s="1">
        <f ca="1"/>
        <v>0</v>
      </c>
      <c r="LO863" s="1">
        <f ca="1"/>
        <v>0</v>
      </c>
      <c r="LP863" s="1">
        <f ca="1"/>
        <v>0</v>
      </c>
      <c r="LQ863" s="1">
        <f ca="1"/>
        <v>0</v>
      </c>
      <c r="LR863" s="1">
        <f ca="1"/>
        <v>1</v>
      </c>
      <c r="LT863" t="s">
        <v>197</v>
      </c>
      <c r="LU863" s="1">
        <f ca="1"/>
        <v>0</v>
      </c>
      <c r="LV863" s="1">
        <f ca="1"/>
        <v>0</v>
      </c>
      <c r="LW863" s="1">
        <f ca="1"/>
        <v>0</v>
      </c>
      <c r="LX863" s="1">
        <f ca="1"/>
        <v>0</v>
      </c>
      <c r="LY863" s="1">
        <f ca="1"/>
        <v>1</v>
      </c>
      <c r="MA863" t="s">
        <v>197</v>
      </c>
      <c r="MB863" s="1">
        <f ca="1"/>
        <v>0</v>
      </c>
      <c r="MC863" s="1">
        <f ca="1"/>
        <v>0</v>
      </c>
      <c r="MD863" s="1">
        <f ca="1"/>
        <v>0</v>
      </c>
      <c r="ME863" s="1">
        <f ca="1"/>
        <v>0</v>
      </c>
      <c r="MF863" s="1">
        <f ca="1"/>
        <v>1</v>
      </c>
      <c r="MH863" t="s">
        <v>197</v>
      </c>
      <c r="MI863" s="1">
        <f ca="1"/>
        <v>0</v>
      </c>
      <c r="MJ863" s="1">
        <f ca="1"/>
        <v>0</v>
      </c>
      <c r="MK863" s="1">
        <f ca="1"/>
        <v>0</v>
      </c>
      <c r="ML863" s="1">
        <f ca="1"/>
        <v>0</v>
      </c>
      <c r="MM863" s="1">
        <f ca="1"/>
        <v>1</v>
      </c>
      <c r="MO863" t="s">
        <v>197</v>
      </c>
      <c r="MP863" s="1">
        <f ca="1"/>
        <v>0</v>
      </c>
      <c r="MQ863" s="1">
        <f ca="1"/>
        <v>0</v>
      </c>
      <c r="MR863" s="1">
        <f ca="1"/>
        <v>0</v>
      </c>
      <c r="MS863" s="1">
        <f ca="1"/>
        <v>0</v>
      </c>
      <c r="MT863" s="1">
        <f ca="1"/>
        <v>1</v>
      </c>
      <c r="MV863" t="s">
        <v>197</v>
      </c>
      <c r="MW863" s="1">
        <f ca="1"/>
        <v>0</v>
      </c>
      <c r="MX863" s="1">
        <f ca="1"/>
        <v>0</v>
      </c>
      <c r="MY863" s="1">
        <f ca="1"/>
        <v>0</v>
      </c>
      <c r="MZ863" s="1">
        <f ca="1"/>
        <v>0</v>
      </c>
      <c r="NA863" s="1">
        <f ca="1"/>
        <v>1</v>
      </c>
      <c r="NC863" t="s">
        <v>197</v>
      </c>
      <c r="ND863" s="1">
        <f ca="1"/>
        <v>0</v>
      </c>
      <c r="NE863" s="1">
        <f ca="1"/>
        <v>0</v>
      </c>
      <c r="NF863" s="1">
        <f ca="1"/>
        <v>0</v>
      </c>
      <c r="NG863" s="1">
        <f ca="1"/>
        <v>0</v>
      </c>
      <c r="NH863" s="1">
        <f ca="1"/>
        <v>1</v>
      </c>
      <c r="NJ863" t="s">
        <v>197</v>
      </c>
      <c r="NK863" s="1">
        <f ca="1"/>
        <v>0</v>
      </c>
      <c r="NL863" s="1">
        <f ca="1"/>
        <v>0</v>
      </c>
      <c r="NM863" s="1">
        <f ca="1"/>
        <v>0</v>
      </c>
      <c r="NN863" s="1">
        <f ca="1"/>
        <v>0</v>
      </c>
      <c r="NO863" s="1">
        <f ca="1"/>
        <v>1</v>
      </c>
      <c r="NQ863" t="s">
        <v>197</v>
      </c>
      <c r="NR863" s="1">
        <f ca="1"/>
        <v>0</v>
      </c>
      <c r="NS863" s="1">
        <f ca="1"/>
        <v>0</v>
      </c>
      <c r="NT863" s="1">
        <f ca="1"/>
        <v>0</v>
      </c>
      <c r="NU863" s="1">
        <f ca="1"/>
        <v>0</v>
      </c>
      <c r="NV863" s="1">
        <f ca="1"/>
        <v>1</v>
      </c>
      <c r="NX863" t="s">
        <v>197</v>
      </c>
      <c r="NY863" s="1">
        <f ca="1"/>
        <v>0</v>
      </c>
      <c r="NZ863" s="1">
        <f ca="1"/>
        <v>0</v>
      </c>
      <c r="OA863" s="1">
        <f ca="1"/>
        <v>0</v>
      </c>
      <c r="OB863" s="1">
        <f ca="1"/>
        <v>0</v>
      </c>
      <c r="OC863" s="1">
        <f ca="1"/>
        <v>1</v>
      </c>
      <c r="OE863" t="s">
        <v>197</v>
      </c>
      <c r="OF863" s="1">
        <f ca="1"/>
        <v>0</v>
      </c>
      <c r="OG863" s="1">
        <f ca="1"/>
        <v>0</v>
      </c>
      <c r="OH863" s="1">
        <f ca="1"/>
        <v>0</v>
      </c>
      <c r="OI863" s="1">
        <f ca="1"/>
        <v>0</v>
      </c>
      <c r="OJ863" s="1">
        <f ca="1"/>
        <v>1</v>
      </c>
      <c r="OL863" t="s">
        <v>197</v>
      </c>
      <c r="OM863" s="1">
        <f ca="1"/>
        <v>0</v>
      </c>
      <c r="ON863" s="1">
        <f ca="1"/>
        <v>0</v>
      </c>
      <c r="OO863" s="1">
        <f ca="1"/>
        <v>0</v>
      </c>
      <c r="OP863" s="1">
        <f ca="1"/>
        <v>0</v>
      </c>
      <c r="OQ863" s="1">
        <f ca="1"/>
        <v>1</v>
      </c>
      <c r="OS863" t="s">
        <v>197</v>
      </c>
      <c r="OT863" s="1">
        <f ca="1"/>
        <v>0</v>
      </c>
      <c r="OU863" s="1">
        <f ca="1"/>
        <v>0</v>
      </c>
      <c r="OV863" s="1">
        <f ca="1"/>
        <v>0</v>
      </c>
      <c r="OW863" s="1">
        <f ca="1"/>
        <v>0</v>
      </c>
      <c r="OX863" s="1">
        <f ca="1"/>
        <v>1</v>
      </c>
      <c r="PA863" s="1"/>
      <c r="PB863" s="1"/>
      <c r="PC863" s="1"/>
      <c r="PD863" s="1"/>
      <c r="PE863" s="1"/>
    </row>
    <row r="864" spans="1:421" s="127" customFormat="1"/>
    <row r="865" spans="1:421">
      <c r="A865" s="162" t="str">
        <f>AE85</f>
        <v>Worst</v>
      </c>
    </row>
    <row r="866" spans="1:421">
      <c r="B866">
        <f>AL86</f>
        <v>202101</v>
      </c>
      <c r="D866" s="9">
        <v>3</v>
      </c>
      <c r="E866" s="9">
        <v>4</v>
      </c>
      <c r="F866" s="9">
        <v>5</v>
      </c>
      <c r="G866" s="9">
        <v>6</v>
      </c>
      <c r="H866" s="9">
        <v>7</v>
      </c>
      <c r="I866">
        <f>IF(RIGHT(B866,2)="12",(VALUE(LEFT(B866,4))+1)*100+1,B866+1)</f>
        <v>202102</v>
      </c>
      <c r="K866" s="9">
        <v>3</v>
      </c>
      <c r="L866" s="9">
        <v>4</v>
      </c>
      <c r="M866" s="9">
        <v>5</v>
      </c>
      <c r="N866" s="9">
        <v>6</v>
      </c>
      <c r="O866" s="9">
        <v>7</v>
      </c>
      <c r="P866">
        <f>IF(RIGHT(I866,2)="12",(VALUE(LEFT(I866,4))+1)*100+1,I866+1)</f>
        <v>202103</v>
      </c>
      <c r="R866" s="9">
        <v>3</v>
      </c>
      <c r="S866" s="9">
        <v>4</v>
      </c>
      <c r="T866" s="9">
        <v>5</v>
      </c>
      <c r="U866" s="9">
        <v>6</v>
      </c>
      <c r="V866" s="9">
        <v>7</v>
      </c>
      <c r="W866">
        <f>IF(RIGHT(P866,2)="12",(VALUE(LEFT(P866,4))+1)*100+1,P866+1)</f>
        <v>202104</v>
      </c>
      <c r="Y866" s="9">
        <v>3</v>
      </c>
      <c r="Z866" s="9">
        <v>4</v>
      </c>
      <c r="AA866" s="9">
        <v>5</v>
      </c>
      <c r="AB866" s="9">
        <v>6</v>
      </c>
      <c r="AC866" s="9">
        <v>7</v>
      </c>
      <c r="AD866">
        <f>IF(RIGHT(W866,2)="12",(VALUE(LEFT(W866,4))+1)*100+1,W866+1)</f>
        <v>202105</v>
      </c>
      <c r="AF866" s="9">
        <v>3</v>
      </c>
      <c r="AG866" s="9">
        <v>4</v>
      </c>
      <c r="AH866" s="9">
        <v>5</v>
      </c>
      <c r="AI866" s="9">
        <v>6</v>
      </c>
      <c r="AJ866" s="9">
        <v>7</v>
      </c>
      <c r="AK866">
        <f>IF(RIGHT(AD866,2)="12",(VALUE(LEFT(AD866,4))+1)*100+1,AD866+1)</f>
        <v>202106</v>
      </c>
      <c r="AM866" s="9">
        <v>3</v>
      </c>
      <c r="AN866" s="9">
        <v>4</v>
      </c>
      <c r="AO866" s="9">
        <v>5</v>
      </c>
      <c r="AP866" s="9">
        <v>6</v>
      </c>
      <c r="AQ866" s="9">
        <v>7</v>
      </c>
      <c r="AR866">
        <f>IF(RIGHT(AK866,2)="12",(VALUE(LEFT(AK866,4))+1)*100+1,AK866+1)</f>
        <v>202107</v>
      </c>
      <c r="AT866" s="9">
        <v>3</v>
      </c>
      <c r="AU866" s="9">
        <v>4</v>
      </c>
      <c r="AV866" s="9">
        <v>5</v>
      </c>
      <c r="AW866" s="9">
        <v>6</v>
      </c>
      <c r="AX866" s="9">
        <v>7</v>
      </c>
      <c r="AY866">
        <f>IF(RIGHT(AR866,2)="12",(VALUE(LEFT(AR866,4))+1)*100+1,AR866+1)</f>
        <v>202108</v>
      </c>
      <c r="BA866" s="9">
        <v>3</v>
      </c>
      <c r="BB866" s="9">
        <v>4</v>
      </c>
      <c r="BC866" s="9">
        <v>5</v>
      </c>
      <c r="BD866" s="9">
        <v>6</v>
      </c>
      <c r="BE866" s="9">
        <v>7</v>
      </c>
      <c r="BF866">
        <f>IF(RIGHT(AY866,2)="12",(VALUE(LEFT(AY866,4))+1)*100+1,AY866+1)</f>
        <v>202109</v>
      </c>
      <c r="BH866" s="9">
        <v>3</v>
      </c>
      <c r="BI866" s="9">
        <v>4</v>
      </c>
      <c r="BJ866" s="9">
        <v>5</v>
      </c>
      <c r="BK866" s="9">
        <v>6</v>
      </c>
      <c r="BL866" s="9">
        <v>7</v>
      </c>
      <c r="BM866">
        <f>IF(RIGHT(BF866,2)="12",(VALUE(LEFT(BF866,4))+1)*100+1,BF866+1)</f>
        <v>202110</v>
      </c>
      <c r="BO866" s="9">
        <v>3</v>
      </c>
      <c r="BP866" s="9">
        <v>4</v>
      </c>
      <c r="BQ866" s="9">
        <v>5</v>
      </c>
      <c r="BR866" s="9">
        <v>6</v>
      </c>
      <c r="BS866" s="9">
        <v>7</v>
      </c>
      <c r="BT866">
        <f>IF(RIGHT(BM866,2)="12",(VALUE(LEFT(BM866,4))+1)*100+1,BM866+1)</f>
        <v>202111</v>
      </c>
      <c r="BV866" s="9">
        <v>3</v>
      </c>
      <c r="BW866" s="9">
        <v>4</v>
      </c>
      <c r="BX866" s="9">
        <v>5</v>
      </c>
      <c r="BY866" s="9">
        <v>6</v>
      </c>
      <c r="BZ866" s="9">
        <v>7</v>
      </c>
      <c r="CA866">
        <f>IF(RIGHT(BT866,2)="12",(VALUE(LEFT(BT866,4))+1)*100+1,BT866+1)</f>
        <v>202112</v>
      </c>
      <c r="CC866" s="9">
        <v>3</v>
      </c>
      <c r="CD866" s="9">
        <v>4</v>
      </c>
      <c r="CE866" s="9">
        <v>5</v>
      </c>
      <c r="CF866" s="9">
        <v>6</v>
      </c>
      <c r="CG866" s="9">
        <v>7</v>
      </c>
      <c r="CH866">
        <f>IF(RIGHT(CA866,2)="12",(VALUE(LEFT(CA866,4))+1)*100+1,CA866+1)</f>
        <v>202201</v>
      </c>
      <c r="CJ866" s="9">
        <v>3</v>
      </c>
      <c r="CK866" s="9">
        <v>4</v>
      </c>
      <c r="CL866" s="9">
        <v>5</v>
      </c>
      <c r="CM866" s="9">
        <v>6</v>
      </c>
      <c r="CN866" s="9">
        <v>7</v>
      </c>
      <c r="CO866">
        <f>IF(RIGHT(CH866,2)="12",(VALUE(LEFT(CH866,4))+1)*100+1,CH866+1)</f>
        <v>202202</v>
      </c>
      <c r="CQ866" s="9">
        <v>3</v>
      </c>
      <c r="CR866" s="9">
        <v>4</v>
      </c>
      <c r="CS866" s="9">
        <v>5</v>
      </c>
      <c r="CT866" s="9">
        <v>6</v>
      </c>
      <c r="CU866" s="9">
        <v>7</v>
      </c>
      <c r="CV866">
        <f>IF(RIGHT(CO866,2)="12",(VALUE(LEFT(CO866,4))+1)*100+1,CO866+1)</f>
        <v>202203</v>
      </c>
      <c r="CX866" s="9">
        <v>3</v>
      </c>
      <c r="CY866" s="9">
        <v>4</v>
      </c>
      <c r="CZ866" s="9">
        <v>5</v>
      </c>
      <c r="DA866" s="9">
        <v>6</v>
      </c>
      <c r="DB866" s="9">
        <v>7</v>
      </c>
      <c r="DC866">
        <f>IF(RIGHT(CV866,2)="12",(VALUE(LEFT(CV866,4))+1)*100+1,CV866+1)</f>
        <v>202204</v>
      </c>
      <c r="DE866" s="9">
        <v>3</v>
      </c>
      <c r="DF866" s="9">
        <v>4</v>
      </c>
      <c r="DG866" s="9">
        <v>5</v>
      </c>
      <c r="DH866" s="9">
        <v>6</v>
      </c>
      <c r="DI866" s="9">
        <v>7</v>
      </c>
      <c r="DJ866">
        <f>IF(RIGHT(DC866,2)="12",(VALUE(LEFT(DC866,4))+1)*100+1,DC866+1)</f>
        <v>202205</v>
      </c>
      <c r="DL866" s="9">
        <v>3</v>
      </c>
      <c r="DM866" s="9">
        <v>4</v>
      </c>
      <c r="DN866" s="9">
        <v>5</v>
      </c>
      <c r="DO866" s="9">
        <v>6</v>
      </c>
      <c r="DP866" s="9">
        <v>7</v>
      </c>
      <c r="DQ866">
        <f>IF(RIGHT(DJ866,2)="12",(VALUE(LEFT(DJ866,4))+1)*100+1,DJ866+1)</f>
        <v>202206</v>
      </c>
      <c r="DS866" s="9">
        <v>3</v>
      </c>
      <c r="DT866" s="9">
        <v>4</v>
      </c>
      <c r="DU866" s="9">
        <v>5</v>
      </c>
      <c r="DV866" s="9">
        <v>6</v>
      </c>
      <c r="DW866" s="9">
        <v>7</v>
      </c>
      <c r="DX866">
        <f>IF(RIGHT(DQ866,2)="12",(VALUE(LEFT(DQ866,4))+1)*100+1,DQ866+1)</f>
        <v>202207</v>
      </c>
      <c r="DZ866" s="9">
        <v>3</v>
      </c>
      <c r="EA866" s="9">
        <v>4</v>
      </c>
      <c r="EB866" s="9">
        <v>5</v>
      </c>
      <c r="EC866" s="9">
        <v>6</v>
      </c>
      <c r="ED866" s="9">
        <v>7</v>
      </c>
      <c r="EE866">
        <f>IF(RIGHT(DX866,2)="12",(VALUE(LEFT(DX866,4))+1)*100+1,DX866+1)</f>
        <v>202208</v>
      </c>
      <c r="EG866" s="9">
        <v>3</v>
      </c>
      <c r="EH866" s="9">
        <v>4</v>
      </c>
      <c r="EI866" s="9">
        <v>5</v>
      </c>
      <c r="EJ866" s="9">
        <v>6</v>
      </c>
      <c r="EK866" s="9">
        <v>7</v>
      </c>
      <c r="EL866">
        <f>IF(RIGHT(EE866,2)="12",(VALUE(LEFT(EE866,4))+1)*100+1,EE866+1)</f>
        <v>202209</v>
      </c>
      <c r="EN866" s="9">
        <v>3</v>
      </c>
      <c r="EO866" s="9">
        <v>4</v>
      </c>
      <c r="EP866" s="9">
        <v>5</v>
      </c>
      <c r="EQ866" s="9">
        <v>6</v>
      </c>
      <c r="ER866" s="9">
        <v>7</v>
      </c>
      <c r="ES866">
        <f>IF(RIGHT(EL866,2)="12",(VALUE(LEFT(EL866,4))+1)*100+1,EL866+1)</f>
        <v>202210</v>
      </c>
      <c r="EU866" s="9">
        <v>3</v>
      </c>
      <c r="EV866" s="9">
        <v>4</v>
      </c>
      <c r="EW866" s="9">
        <v>5</v>
      </c>
      <c r="EX866" s="9">
        <v>6</v>
      </c>
      <c r="EY866" s="9">
        <v>7</v>
      </c>
      <c r="EZ866">
        <f>IF(RIGHT(ES866,2)="12",(VALUE(LEFT(ES866,4))+1)*100+1,ES866+1)</f>
        <v>202211</v>
      </c>
      <c r="FB866" s="9">
        <v>3</v>
      </c>
      <c r="FC866" s="9">
        <v>4</v>
      </c>
      <c r="FD866" s="9">
        <v>5</v>
      </c>
      <c r="FE866" s="9">
        <v>6</v>
      </c>
      <c r="FF866" s="9">
        <v>7</v>
      </c>
      <c r="FG866">
        <f>IF(RIGHT(EZ866,2)="12",(VALUE(LEFT(EZ866,4))+1)*100+1,EZ866+1)</f>
        <v>202212</v>
      </c>
      <c r="FI866" s="9">
        <v>3</v>
      </c>
      <c r="FJ866" s="9">
        <v>4</v>
      </c>
      <c r="FK866" s="9">
        <v>5</v>
      </c>
      <c r="FL866" s="9">
        <v>6</v>
      </c>
      <c r="FM866" s="9">
        <v>7</v>
      </c>
      <c r="FN866">
        <f>IF(RIGHT(FG866,2)="12",(VALUE(LEFT(FG866,4))+1)*100+1,FG866+1)</f>
        <v>202301</v>
      </c>
      <c r="FP866" s="9">
        <v>3</v>
      </c>
      <c r="FQ866" s="9">
        <v>4</v>
      </c>
      <c r="FR866" s="9">
        <v>5</v>
      </c>
      <c r="FS866" s="9">
        <v>6</v>
      </c>
      <c r="FT866" s="9">
        <v>7</v>
      </c>
      <c r="FU866">
        <f>IF(RIGHT(FN866,2)="12",(VALUE(LEFT(FN866,4))+1)*100+1,FN866+1)</f>
        <v>202302</v>
      </c>
      <c r="FW866" s="9">
        <v>3</v>
      </c>
      <c r="FX866" s="9">
        <v>4</v>
      </c>
      <c r="FY866" s="9">
        <v>5</v>
      </c>
      <c r="FZ866" s="9">
        <v>6</v>
      </c>
      <c r="GA866" s="9">
        <v>7</v>
      </c>
      <c r="GB866">
        <f>IF(RIGHT(FU866,2)="12",(VALUE(LEFT(FU866,4))+1)*100+1,FU866+1)</f>
        <v>202303</v>
      </c>
      <c r="GD866" s="9">
        <v>3</v>
      </c>
      <c r="GE866" s="9">
        <v>4</v>
      </c>
      <c r="GF866" s="9">
        <v>5</v>
      </c>
      <c r="GG866" s="9">
        <v>6</v>
      </c>
      <c r="GH866" s="9">
        <v>7</v>
      </c>
      <c r="GI866">
        <f>IF(RIGHT(GB866,2)="12",(VALUE(LEFT(GB866,4))+1)*100+1,GB866+1)</f>
        <v>202304</v>
      </c>
      <c r="GK866" s="9">
        <v>3</v>
      </c>
      <c r="GL866" s="9">
        <v>4</v>
      </c>
      <c r="GM866" s="9">
        <v>5</v>
      </c>
      <c r="GN866" s="9">
        <v>6</v>
      </c>
      <c r="GO866" s="9">
        <v>7</v>
      </c>
      <c r="GP866">
        <f>IF(RIGHT(GI866,2)="12",(VALUE(LEFT(GI866,4))+1)*100+1,GI866+1)</f>
        <v>202305</v>
      </c>
      <c r="GR866" s="9">
        <v>3</v>
      </c>
      <c r="GS866" s="9">
        <v>4</v>
      </c>
      <c r="GT866" s="9">
        <v>5</v>
      </c>
      <c r="GU866" s="9">
        <v>6</v>
      </c>
      <c r="GV866" s="9">
        <v>7</v>
      </c>
      <c r="GW866">
        <f>IF(RIGHT(GP866,2)="12",(VALUE(LEFT(GP866,4))+1)*100+1,GP866+1)</f>
        <v>202306</v>
      </c>
      <c r="GY866" s="9">
        <v>3</v>
      </c>
      <c r="GZ866" s="9">
        <v>4</v>
      </c>
      <c r="HA866" s="9">
        <v>5</v>
      </c>
      <c r="HB866" s="9">
        <v>6</v>
      </c>
      <c r="HC866" s="9">
        <v>7</v>
      </c>
      <c r="HD866">
        <f>IF(RIGHT(GW866,2)="12",(VALUE(LEFT(GW866,4))+1)*100+1,GW866+1)</f>
        <v>202307</v>
      </c>
      <c r="HF866" s="9">
        <v>3</v>
      </c>
      <c r="HG866" s="9">
        <v>4</v>
      </c>
      <c r="HH866" s="9">
        <v>5</v>
      </c>
      <c r="HI866" s="9">
        <v>6</v>
      </c>
      <c r="HJ866" s="9">
        <v>7</v>
      </c>
      <c r="HK866">
        <f>IF(RIGHT(HD866,2)="12",(VALUE(LEFT(HD866,4))+1)*100+1,HD866+1)</f>
        <v>202308</v>
      </c>
      <c r="HM866" s="9">
        <v>3</v>
      </c>
      <c r="HN866" s="9">
        <v>4</v>
      </c>
      <c r="HO866" s="9">
        <v>5</v>
      </c>
      <c r="HP866" s="9">
        <v>6</v>
      </c>
      <c r="HQ866" s="9">
        <v>7</v>
      </c>
      <c r="HR866">
        <f>IF(RIGHT(HK866,2)="12",(VALUE(LEFT(HK866,4))+1)*100+1,HK866+1)</f>
        <v>202309</v>
      </c>
      <c r="HT866" s="9">
        <v>3</v>
      </c>
      <c r="HU866" s="9">
        <v>4</v>
      </c>
      <c r="HV866" s="9">
        <v>5</v>
      </c>
      <c r="HW866" s="9">
        <v>6</v>
      </c>
      <c r="HX866" s="9">
        <v>7</v>
      </c>
      <c r="HY866">
        <f>IF(RIGHT(HR866,2)="12",(VALUE(LEFT(HR866,4))+1)*100+1,HR866+1)</f>
        <v>202310</v>
      </c>
      <c r="IA866" s="9">
        <v>3</v>
      </c>
      <c r="IB866" s="9">
        <v>4</v>
      </c>
      <c r="IC866" s="9">
        <v>5</v>
      </c>
      <c r="ID866" s="9">
        <v>6</v>
      </c>
      <c r="IE866" s="9">
        <v>7</v>
      </c>
      <c r="IF866">
        <f>IF(RIGHT(HY866,2)="12",(VALUE(LEFT(HY866,4))+1)*100+1,HY866+1)</f>
        <v>202311</v>
      </c>
      <c r="IH866" s="9">
        <v>3</v>
      </c>
      <c r="II866" s="9">
        <v>4</v>
      </c>
      <c r="IJ866" s="9">
        <v>5</v>
      </c>
      <c r="IK866" s="9">
        <v>6</v>
      </c>
      <c r="IL866" s="9">
        <v>7</v>
      </c>
      <c r="IM866">
        <f>IF(RIGHT(IF866,2)="12",(VALUE(LEFT(IF866,4))+1)*100+1,IF866+1)</f>
        <v>202312</v>
      </c>
      <c r="IO866" s="9">
        <v>3</v>
      </c>
      <c r="IP866" s="9">
        <v>4</v>
      </c>
      <c r="IQ866" s="9">
        <v>5</v>
      </c>
      <c r="IR866" s="9">
        <v>6</v>
      </c>
      <c r="IS866" s="9">
        <v>7</v>
      </c>
      <c r="IT866">
        <f>IF(RIGHT(IM866,2)="12",(VALUE(LEFT(IM866,4))+1)*100+1,IM866+1)</f>
        <v>202401</v>
      </c>
      <c r="IV866" s="9">
        <v>3</v>
      </c>
      <c r="IW866" s="9">
        <v>4</v>
      </c>
      <c r="IX866" s="9">
        <v>5</v>
      </c>
      <c r="IY866" s="9">
        <v>6</v>
      </c>
      <c r="IZ866" s="9">
        <v>7</v>
      </c>
      <c r="JA866">
        <f>IF(RIGHT(IT866,2)="12",(VALUE(LEFT(IT866,4))+1)*100+1,IT866+1)</f>
        <v>202402</v>
      </c>
      <c r="JC866" s="9">
        <v>3</v>
      </c>
      <c r="JD866" s="9">
        <v>4</v>
      </c>
      <c r="JE866" s="9">
        <v>5</v>
      </c>
      <c r="JF866" s="9">
        <v>6</v>
      </c>
      <c r="JG866" s="9">
        <v>7</v>
      </c>
      <c r="JH866">
        <f>IF(RIGHT(JA866,2)="12",(VALUE(LEFT(JA866,4))+1)*100+1,JA866+1)</f>
        <v>202403</v>
      </c>
      <c r="JJ866" s="9">
        <v>3</v>
      </c>
      <c r="JK866" s="9">
        <v>4</v>
      </c>
      <c r="JL866" s="9">
        <v>5</v>
      </c>
      <c r="JM866" s="9">
        <v>6</v>
      </c>
      <c r="JN866" s="9">
        <v>7</v>
      </c>
      <c r="JO866">
        <f>IF(RIGHT(JH866,2)="12",(VALUE(LEFT(JH866,4))+1)*100+1,JH866+1)</f>
        <v>202404</v>
      </c>
      <c r="JQ866" s="9">
        <v>3</v>
      </c>
      <c r="JR866" s="9">
        <v>4</v>
      </c>
      <c r="JS866" s="9">
        <v>5</v>
      </c>
      <c r="JT866" s="9">
        <v>6</v>
      </c>
      <c r="JU866" s="9">
        <v>7</v>
      </c>
      <c r="JV866">
        <f>IF(RIGHT(JO866,2)="12",(VALUE(LEFT(JO866,4))+1)*100+1,JO866+1)</f>
        <v>202405</v>
      </c>
      <c r="JX866" s="9">
        <v>3</v>
      </c>
      <c r="JY866" s="9">
        <v>4</v>
      </c>
      <c r="JZ866" s="9">
        <v>5</v>
      </c>
      <c r="KA866" s="9">
        <v>6</v>
      </c>
      <c r="KB866" s="9">
        <v>7</v>
      </c>
      <c r="KC866">
        <f>IF(RIGHT(JV866,2)="12",(VALUE(LEFT(JV866,4))+1)*100+1,JV866+1)</f>
        <v>202406</v>
      </c>
      <c r="KE866" s="9">
        <v>3</v>
      </c>
      <c r="KF866" s="9">
        <v>4</v>
      </c>
      <c r="KG866" s="9">
        <v>5</v>
      </c>
      <c r="KH866" s="9">
        <v>6</v>
      </c>
      <c r="KI866" s="9">
        <v>7</v>
      </c>
      <c r="KJ866">
        <f>IF(RIGHT(KC866,2)="12",(VALUE(LEFT(KC866,4))+1)*100+1,KC866+1)</f>
        <v>202407</v>
      </c>
      <c r="KL866" s="9">
        <v>3</v>
      </c>
      <c r="KM866" s="9">
        <v>4</v>
      </c>
      <c r="KN866" s="9">
        <v>5</v>
      </c>
      <c r="KO866" s="9">
        <v>6</v>
      </c>
      <c r="KP866" s="9">
        <v>7</v>
      </c>
      <c r="KQ866">
        <f>IF(RIGHT(KJ866,2)="12",(VALUE(LEFT(KJ866,4))+1)*100+1,KJ866+1)</f>
        <v>202408</v>
      </c>
      <c r="KS866" s="9">
        <v>3</v>
      </c>
      <c r="KT866" s="9">
        <v>4</v>
      </c>
      <c r="KU866" s="9">
        <v>5</v>
      </c>
      <c r="KV866" s="9">
        <v>6</v>
      </c>
      <c r="KW866" s="9">
        <v>7</v>
      </c>
      <c r="KX866">
        <f>IF(RIGHT(KQ866,2)="12",(VALUE(LEFT(KQ866,4))+1)*100+1,KQ866+1)</f>
        <v>202409</v>
      </c>
      <c r="KZ866" s="9">
        <v>3</v>
      </c>
      <c r="LA866" s="9">
        <v>4</v>
      </c>
      <c r="LB866" s="9">
        <v>5</v>
      </c>
      <c r="LC866" s="9">
        <v>6</v>
      </c>
      <c r="LD866" s="9">
        <v>7</v>
      </c>
      <c r="LE866">
        <f>IF(RIGHT(KX866,2)="12",(VALUE(LEFT(KX866,4))+1)*100+1,KX866+1)</f>
        <v>202410</v>
      </c>
      <c r="LG866" s="9">
        <v>3</v>
      </c>
      <c r="LH866" s="9">
        <v>4</v>
      </c>
      <c r="LI866" s="9">
        <v>5</v>
      </c>
      <c r="LJ866" s="9">
        <v>6</v>
      </c>
      <c r="LK866" s="9">
        <v>7</v>
      </c>
      <c r="LL866">
        <f>IF(RIGHT(LE866,2)="12",(VALUE(LEFT(LE866,4))+1)*100+1,LE866+1)</f>
        <v>202411</v>
      </c>
      <c r="LN866" s="9">
        <v>3</v>
      </c>
      <c r="LO866" s="9">
        <v>4</v>
      </c>
      <c r="LP866" s="9">
        <v>5</v>
      </c>
      <c r="LQ866" s="9">
        <v>6</v>
      </c>
      <c r="LR866" s="9">
        <v>7</v>
      </c>
      <c r="LS866">
        <f>IF(RIGHT(LL866,2)="12",(VALUE(LEFT(LL866,4))+1)*100+1,LL866+1)</f>
        <v>202412</v>
      </c>
      <c r="LU866" s="9">
        <v>3</v>
      </c>
      <c r="LV866" s="9">
        <v>4</v>
      </c>
      <c r="LW866" s="9">
        <v>5</v>
      </c>
      <c r="LX866" s="9">
        <v>6</v>
      </c>
      <c r="LY866" s="9">
        <v>7</v>
      </c>
      <c r="LZ866">
        <f>IF(RIGHT(LS866,2)="12",(VALUE(LEFT(LS866,4))+1)*100+1,LS866+1)</f>
        <v>202501</v>
      </c>
      <c r="MB866" s="9">
        <v>3</v>
      </c>
      <c r="MC866" s="9">
        <v>4</v>
      </c>
      <c r="MD866" s="9">
        <v>5</v>
      </c>
      <c r="ME866" s="9">
        <v>6</v>
      </c>
      <c r="MF866" s="9">
        <v>7</v>
      </c>
      <c r="MG866">
        <f>IF(RIGHT(LZ866,2)="12",(VALUE(LEFT(LZ866,4))+1)*100+1,LZ866+1)</f>
        <v>202502</v>
      </c>
      <c r="MI866" s="9">
        <v>3</v>
      </c>
      <c r="MJ866" s="9">
        <v>4</v>
      </c>
      <c r="MK866" s="9">
        <v>5</v>
      </c>
      <c r="ML866" s="9">
        <v>6</v>
      </c>
      <c r="MM866" s="9">
        <v>7</v>
      </c>
      <c r="MN866">
        <f>IF(RIGHT(MG866,2)="12",(VALUE(LEFT(MG866,4))+1)*100+1,MG866+1)</f>
        <v>202503</v>
      </c>
      <c r="MP866" s="9">
        <v>3</v>
      </c>
      <c r="MQ866" s="9">
        <v>4</v>
      </c>
      <c r="MR866" s="9">
        <v>5</v>
      </c>
      <c r="MS866" s="9">
        <v>6</v>
      </c>
      <c r="MT866" s="9">
        <v>7</v>
      </c>
      <c r="MU866">
        <f>IF(RIGHT(MN866,2)="12",(VALUE(LEFT(MN866,4))+1)*100+1,MN866+1)</f>
        <v>202504</v>
      </c>
      <c r="MW866" s="9">
        <v>3</v>
      </c>
      <c r="MX866" s="9">
        <v>4</v>
      </c>
      <c r="MY866" s="9">
        <v>5</v>
      </c>
      <c r="MZ866" s="9">
        <v>6</v>
      </c>
      <c r="NA866" s="9">
        <v>7</v>
      </c>
      <c r="NB866">
        <f>IF(RIGHT(MU866,2)="12",(VALUE(LEFT(MU866,4))+1)*100+1,MU866+1)</f>
        <v>202505</v>
      </c>
      <c r="ND866" s="9">
        <v>3</v>
      </c>
      <c r="NE866" s="9">
        <v>4</v>
      </c>
      <c r="NF866" s="9">
        <v>5</v>
      </c>
      <c r="NG866" s="9">
        <v>6</v>
      </c>
      <c r="NH866" s="9">
        <v>7</v>
      </c>
      <c r="NI866">
        <f>IF(RIGHT(NB866,2)="12",(VALUE(LEFT(NB866,4))+1)*100+1,NB866+1)</f>
        <v>202506</v>
      </c>
      <c r="NK866" s="9">
        <v>3</v>
      </c>
      <c r="NL866" s="9">
        <v>4</v>
      </c>
      <c r="NM866" s="9">
        <v>5</v>
      </c>
      <c r="NN866" s="9">
        <v>6</v>
      </c>
      <c r="NO866" s="9">
        <v>7</v>
      </c>
      <c r="NP866">
        <f>IF(RIGHT(NI866,2)="12",(VALUE(LEFT(NI866,4))+1)*100+1,NI866+1)</f>
        <v>202507</v>
      </c>
      <c r="NR866" s="9">
        <v>3</v>
      </c>
      <c r="NS866" s="9">
        <v>4</v>
      </c>
      <c r="NT866" s="9">
        <v>5</v>
      </c>
      <c r="NU866" s="9">
        <v>6</v>
      </c>
      <c r="NV866" s="9">
        <v>7</v>
      </c>
      <c r="NW866">
        <f>IF(RIGHT(NP866,2)="12",(VALUE(LEFT(NP866,4))+1)*100+1,NP866+1)</f>
        <v>202508</v>
      </c>
      <c r="NY866" s="9">
        <v>3</v>
      </c>
      <c r="NZ866" s="9">
        <v>4</v>
      </c>
      <c r="OA866" s="9">
        <v>5</v>
      </c>
      <c r="OB866" s="9">
        <v>6</v>
      </c>
      <c r="OC866" s="9">
        <v>7</v>
      </c>
      <c r="OD866">
        <f>IF(RIGHT(NW866,2)="12",(VALUE(LEFT(NW866,4))+1)*100+1,NW866+1)</f>
        <v>202509</v>
      </c>
      <c r="OF866" s="9">
        <v>3</v>
      </c>
      <c r="OG866" s="9">
        <v>4</v>
      </c>
      <c r="OH866" s="9">
        <v>5</v>
      </c>
      <c r="OI866" s="9">
        <v>6</v>
      </c>
      <c r="OJ866" s="9">
        <v>7</v>
      </c>
      <c r="OK866">
        <f>IF(RIGHT(OD866,2)="12",(VALUE(LEFT(OD866,4))+1)*100+1,OD866+1)</f>
        <v>202510</v>
      </c>
      <c r="OM866" s="9">
        <v>3</v>
      </c>
      <c r="ON866" s="9">
        <v>4</v>
      </c>
      <c r="OO866" s="9">
        <v>5</v>
      </c>
      <c r="OP866" s="9">
        <v>6</v>
      </c>
      <c r="OQ866" s="9">
        <v>7</v>
      </c>
      <c r="OR866">
        <f>IF(RIGHT(OK866,2)="12",(VALUE(LEFT(OK866,4))+1)*100+1,OK866+1)</f>
        <v>202511</v>
      </c>
      <c r="OT866" s="9">
        <v>3</v>
      </c>
      <c r="OU866" s="9">
        <v>4</v>
      </c>
      <c r="OV866" s="9">
        <v>5</v>
      </c>
      <c r="OW866" s="9">
        <v>6</v>
      </c>
      <c r="OX866" s="9">
        <v>7</v>
      </c>
      <c r="PA866" s="9"/>
      <c r="PB866" s="9"/>
      <c r="PC866" s="9"/>
      <c r="PD866" s="9"/>
      <c r="PE866" s="9"/>
    </row>
    <row r="867" spans="1:421">
      <c r="C867" s="9">
        <f>MATCH(B866,$H$86:$H$505,0)</f>
        <v>1</v>
      </c>
      <c r="D867" t="s">
        <v>198</v>
      </c>
      <c r="E867" t="s">
        <v>199</v>
      </c>
      <c r="F867" t="s">
        <v>200</v>
      </c>
      <c r="G867" t="s">
        <v>196</v>
      </c>
      <c r="H867" t="s">
        <v>197</v>
      </c>
      <c r="J867" s="9">
        <f>MATCH(I866,$H$86:$H$505,0)</f>
        <v>8</v>
      </c>
      <c r="K867" t="s">
        <v>198</v>
      </c>
      <c r="L867" t="s">
        <v>199</v>
      </c>
      <c r="M867" t="s">
        <v>200</v>
      </c>
      <c r="N867" t="s">
        <v>196</v>
      </c>
      <c r="O867" t="s">
        <v>197</v>
      </c>
      <c r="Q867" s="9">
        <f>MATCH(P866,$H$86:$H$505,0)</f>
        <v>15</v>
      </c>
      <c r="R867" t="s">
        <v>198</v>
      </c>
      <c r="S867" t="s">
        <v>199</v>
      </c>
      <c r="T867" t="s">
        <v>200</v>
      </c>
      <c r="U867" t="s">
        <v>196</v>
      </c>
      <c r="V867" t="s">
        <v>197</v>
      </c>
      <c r="X867" s="9">
        <f>MATCH(W866,$H$86:$H$505,0)</f>
        <v>22</v>
      </c>
      <c r="Y867" t="s">
        <v>198</v>
      </c>
      <c r="Z867" t="s">
        <v>199</v>
      </c>
      <c r="AA867" t="s">
        <v>200</v>
      </c>
      <c r="AB867" t="s">
        <v>196</v>
      </c>
      <c r="AC867" t="s">
        <v>197</v>
      </c>
      <c r="AE867" s="9">
        <f>MATCH(AD866,$H$86:$H$505,0)</f>
        <v>29</v>
      </c>
      <c r="AF867" t="s">
        <v>198</v>
      </c>
      <c r="AG867" t="s">
        <v>199</v>
      </c>
      <c r="AH867" t="s">
        <v>200</v>
      </c>
      <c r="AI867" t="s">
        <v>196</v>
      </c>
      <c r="AJ867" t="s">
        <v>197</v>
      </c>
      <c r="AL867" s="9">
        <f>MATCH(AK866,$H$86:$H$505,0)</f>
        <v>36</v>
      </c>
      <c r="AM867" t="s">
        <v>198</v>
      </c>
      <c r="AN867" t="s">
        <v>199</v>
      </c>
      <c r="AO867" t="s">
        <v>200</v>
      </c>
      <c r="AP867" t="s">
        <v>196</v>
      </c>
      <c r="AQ867" t="s">
        <v>197</v>
      </c>
      <c r="AS867" s="9">
        <f>MATCH(AR866,$H$86:$H$505,0)</f>
        <v>43</v>
      </c>
      <c r="AT867" t="s">
        <v>198</v>
      </c>
      <c r="AU867" t="s">
        <v>199</v>
      </c>
      <c r="AV867" t="s">
        <v>200</v>
      </c>
      <c r="AW867" t="s">
        <v>196</v>
      </c>
      <c r="AX867" t="s">
        <v>197</v>
      </c>
      <c r="AZ867" s="9">
        <f>MATCH(AY866,$H$86:$H$505,0)</f>
        <v>50</v>
      </c>
      <c r="BA867" t="s">
        <v>198</v>
      </c>
      <c r="BB867" t="s">
        <v>199</v>
      </c>
      <c r="BC867" t="s">
        <v>200</v>
      </c>
      <c r="BD867" t="s">
        <v>196</v>
      </c>
      <c r="BE867" t="s">
        <v>197</v>
      </c>
      <c r="BG867" s="9">
        <f>MATCH(BF866,$H$86:$H$505,0)</f>
        <v>57</v>
      </c>
      <c r="BH867" t="s">
        <v>198</v>
      </c>
      <c r="BI867" t="s">
        <v>199</v>
      </c>
      <c r="BJ867" t="s">
        <v>200</v>
      </c>
      <c r="BK867" t="s">
        <v>196</v>
      </c>
      <c r="BL867" t="s">
        <v>197</v>
      </c>
      <c r="BN867" s="9">
        <f>MATCH(BM866,$H$86:$H$505,0)</f>
        <v>64</v>
      </c>
      <c r="BO867" t="s">
        <v>198</v>
      </c>
      <c r="BP867" t="s">
        <v>199</v>
      </c>
      <c r="BQ867" t="s">
        <v>200</v>
      </c>
      <c r="BR867" t="s">
        <v>196</v>
      </c>
      <c r="BS867" t="s">
        <v>197</v>
      </c>
      <c r="BU867" s="9">
        <f>MATCH(BT866,$H$86:$H$505,0)</f>
        <v>71</v>
      </c>
      <c r="BV867" t="s">
        <v>198</v>
      </c>
      <c r="BW867" t="s">
        <v>199</v>
      </c>
      <c r="BX867" t="s">
        <v>200</v>
      </c>
      <c r="BY867" t="s">
        <v>196</v>
      </c>
      <c r="BZ867" t="s">
        <v>197</v>
      </c>
      <c r="CB867" s="9">
        <f>MATCH(CA866,$H$86:$H$505,0)</f>
        <v>78</v>
      </c>
      <c r="CC867" t="s">
        <v>198</v>
      </c>
      <c r="CD867" t="s">
        <v>199</v>
      </c>
      <c r="CE867" t="s">
        <v>200</v>
      </c>
      <c r="CF867" t="s">
        <v>196</v>
      </c>
      <c r="CG867" t="s">
        <v>197</v>
      </c>
      <c r="CI867" s="9">
        <f>MATCH(CH866,$H$86:$H$505,0)</f>
        <v>85</v>
      </c>
      <c r="CJ867" t="s">
        <v>198</v>
      </c>
      <c r="CK867" t="s">
        <v>199</v>
      </c>
      <c r="CL867" t="s">
        <v>200</v>
      </c>
      <c r="CM867" t="s">
        <v>196</v>
      </c>
      <c r="CN867" t="s">
        <v>197</v>
      </c>
      <c r="CP867" s="9">
        <f>MATCH(CO866,$H$86:$H$505,0)</f>
        <v>92</v>
      </c>
      <c r="CQ867" t="s">
        <v>198</v>
      </c>
      <c r="CR867" t="s">
        <v>199</v>
      </c>
      <c r="CS867" t="s">
        <v>200</v>
      </c>
      <c r="CT867" t="s">
        <v>196</v>
      </c>
      <c r="CU867" t="s">
        <v>197</v>
      </c>
      <c r="CW867" s="9">
        <f>MATCH(CV866,$H$86:$H$505,0)</f>
        <v>99</v>
      </c>
      <c r="CX867" t="s">
        <v>198</v>
      </c>
      <c r="CY867" t="s">
        <v>199</v>
      </c>
      <c r="CZ867" t="s">
        <v>200</v>
      </c>
      <c r="DA867" t="s">
        <v>196</v>
      </c>
      <c r="DB867" t="s">
        <v>197</v>
      </c>
      <c r="DD867" s="9">
        <f>MATCH(DC866,$H$86:$H$505,0)</f>
        <v>106</v>
      </c>
      <c r="DE867" t="s">
        <v>198</v>
      </c>
      <c r="DF867" t="s">
        <v>199</v>
      </c>
      <c r="DG867" t="s">
        <v>200</v>
      </c>
      <c r="DH867" t="s">
        <v>196</v>
      </c>
      <c r="DI867" t="s">
        <v>197</v>
      </c>
      <c r="DK867" s="9">
        <f>MATCH(DJ866,$H$86:$H$505,0)</f>
        <v>113</v>
      </c>
      <c r="DL867" t="s">
        <v>198</v>
      </c>
      <c r="DM867" t="s">
        <v>199</v>
      </c>
      <c r="DN867" t="s">
        <v>200</v>
      </c>
      <c r="DO867" t="s">
        <v>196</v>
      </c>
      <c r="DP867" t="s">
        <v>197</v>
      </c>
      <c r="DR867" s="9">
        <f>MATCH(DQ866,$H$86:$H$505,0)</f>
        <v>120</v>
      </c>
      <c r="DS867" t="s">
        <v>198</v>
      </c>
      <c r="DT867" t="s">
        <v>199</v>
      </c>
      <c r="DU867" t="s">
        <v>200</v>
      </c>
      <c r="DV867" t="s">
        <v>196</v>
      </c>
      <c r="DW867" t="s">
        <v>197</v>
      </c>
      <c r="DY867" s="9">
        <f>MATCH(DX866,$H$86:$H$505,0)</f>
        <v>127</v>
      </c>
      <c r="DZ867" t="s">
        <v>198</v>
      </c>
      <c r="EA867" t="s">
        <v>199</v>
      </c>
      <c r="EB867" t="s">
        <v>200</v>
      </c>
      <c r="EC867" t="s">
        <v>196</v>
      </c>
      <c r="ED867" t="s">
        <v>197</v>
      </c>
      <c r="EF867" s="9">
        <f>MATCH(EE866,$H$86:$H$505,0)</f>
        <v>134</v>
      </c>
      <c r="EG867" t="s">
        <v>198</v>
      </c>
      <c r="EH867" t="s">
        <v>199</v>
      </c>
      <c r="EI867" t="s">
        <v>200</v>
      </c>
      <c r="EJ867" t="s">
        <v>196</v>
      </c>
      <c r="EK867" t="s">
        <v>197</v>
      </c>
      <c r="EM867" s="9">
        <f>MATCH(EL866,$H$86:$H$505,0)</f>
        <v>141</v>
      </c>
      <c r="EN867" t="s">
        <v>198</v>
      </c>
      <c r="EO867" t="s">
        <v>199</v>
      </c>
      <c r="EP867" t="s">
        <v>200</v>
      </c>
      <c r="EQ867" t="s">
        <v>196</v>
      </c>
      <c r="ER867" t="s">
        <v>197</v>
      </c>
      <c r="ET867" s="9">
        <f>MATCH(ES866,$H$86:$H$505,0)</f>
        <v>148</v>
      </c>
      <c r="EU867" t="s">
        <v>198</v>
      </c>
      <c r="EV867" t="s">
        <v>199</v>
      </c>
      <c r="EW867" t="s">
        <v>200</v>
      </c>
      <c r="EX867" t="s">
        <v>196</v>
      </c>
      <c r="EY867" t="s">
        <v>197</v>
      </c>
      <c r="FA867" s="9">
        <f>MATCH(EZ866,$H$86:$H$505,0)</f>
        <v>155</v>
      </c>
      <c r="FB867" t="s">
        <v>198</v>
      </c>
      <c r="FC867" t="s">
        <v>199</v>
      </c>
      <c r="FD867" t="s">
        <v>200</v>
      </c>
      <c r="FE867" t="s">
        <v>196</v>
      </c>
      <c r="FF867" t="s">
        <v>197</v>
      </c>
      <c r="FH867" s="9">
        <f>MATCH(FG866,$H$86:$H$505,0)</f>
        <v>162</v>
      </c>
      <c r="FI867" t="s">
        <v>198</v>
      </c>
      <c r="FJ867" t="s">
        <v>199</v>
      </c>
      <c r="FK867" t="s">
        <v>200</v>
      </c>
      <c r="FL867" t="s">
        <v>196</v>
      </c>
      <c r="FM867" t="s">
        <v>197</v>
      </c>
      <c r="FO867" s="9">
        <f>MATCH(FN866,$H$86:$H$505,0)</f>
        <v>169</v>
      </c>
      <c r="FP867" t="s">
        <v>198</v>
      </c>
      <c r="FQ867" t="s">
        <v>199</v>
      </c>
      <c r="FR867" t="s">
        <v>200</v>
      </c>
      <c r="FS867" t="s">
        <v>196</v>
      </c>
      <c r="FT867" t="s">
        <v>197</v>
      </c>
      <c r="FV867" s="9">
        <f>MATCH(FU866,$H$86:$H$505,0)</f>
        <v>176</v>
      </c>
      <c r="FW867" t="s">
        <v>198</v>
      </c>
      <c r="FX867" t="s">
        <v>199</v>
      </c>
      <c r="FY867" t="s">
        <v>200</v>
      </c>
      <c r="FZ867" t="s">
        <v>196</v>
      </c>
      <c r="GA867" t="s">
        <v>197</v>
      </c>
      <c r="GC867" s="9">
        <f>MATCH(GB866,$H$86:$H$505,0)</f>
        <v>183</v>
      </c>
      <c r="GD867" t="s">
        <v>198</v>
      </c>
      <c r="GE867" t="s">
        <v>199</v>
      </c>
      <c r="GF867" t="s">
        <v>200</v>
      </c>
      <c r="GG867" t="s">
        <v>196</v>
      </c>
      <c r="GH867" t="s">
        <v>197</v>
      </c>
      <c r="GJ867" s="9">
        <f>MATCH(GI866,$H$86:$H$505,0)</f>
        <v>190</v>
      </c>
      <c r="GK867" t="s">
        <v>198</v>
      </c>
      <c r="GL867" t="s">
        <v>199</v>
      </c>
      <c r="GM867" t="s">
        <v>200</v>
      </c>
      <c r="GN867" t="s">
        <v>196</v>
      </c>
      <c r="GO867" t="s">
        <v>197</v>
      </c>
      <c r="GQ867" s="9">
        <f>MATCH(GP866,$H$86:$H$505,0)</f>
        <v>197</v>
      </c>
      <c r="GR867" t="s">
        <v>198</v>
      </c>
      <c r="GS867" t="s">
        <v>199</v>
      </c>
      <c r="GT867" t="s">
        <v>200</v>
      </c>
      <c r="GU867" t="s">
        <v>196</v>
      </c>
      <c r="GV867" t="s">
        <v>197</v>
      </c>
      <c r="GX867" s="9">
        <f>MATCH(GW866,$H$86:$H$505,0)</f>
        <v>204</v>
      </c>
      <c r="GY867" t="s">
        <v>198</v>
      </c>
      <c r="GZ867" t="s">
        <v>199</v>
      </c>
      <c r="HA867" t="s">
        <v>200</v>
      </c>
      <c r="HB867" t="s">
        <v>196</v>
      </c>
      <c r="HC867" t="s">
        <v>197</v>
      </c>
      <c r="HE867" s="9">
        <f>MATCH(HD866,$H$86:$H$505,0)</f>
        <v>211</v>
      </c>
      <c r="HF867" t="s">
        <v>198</v>
      </c>
      <c r="HG867" t="s">
        <v>199</v>
      </c>
      <c r="HH867" t="s">
        <v>200</v>
      </c>
      <c r="HI867" t="s">
        <v>196</v>
      </c>
      <c r="HJ867" t="s">
        <v>197</v>
      </c>
      <c r="HL867" s="9">
        <f>MATCH(HK866,$H$86:$H$505,0)</f>
        <v>218</v>
      </c>
      <c r="HM867" t="s">
        <v>198</v>
      </c>
      <c r="HN867" t="s">
        <v>199</v>
      </c>
      <c r="HO867" t="s">
        <v>200</v>
      </c>
      <c r="HP867" t="s">
        <v>196</v>
      </c>
      <c r="HQ867" t="s">
        <v>197</v>
      </c>
      <c r="HS867" s="9">
        <f>MATCH(HR866,$H$86:$H$505,0)</f>
        <v>225</v>
      </c>
      <c r="HT867" t="s">
        <v>198</v>
      </c>
      <c r="HU867" t="s">
        <v>199</v>
      </c>
      <c r="HV867" t="s">
        <v>200</v>
      </c>
      <c r="HW867" t="s">
        <v>196</v>
      </c>
      <c r="HX867" t="s">
        <v>197</v>
      </c>
      <c r="HZ867" s="9">
        <f>MATCH(HY866,$H$86:$H$505,0)</f>
        <v>232</v>
      </c>
      <c r="IA867" t="s">
        <v>198</v>
      </c>
      <c r="IB867" t="s">
        <v>199</v>
      </c>
      <c r="IC867" t="s">
        <v>200</v>
      </c>
      <c r="ID867" t="s">
        <v>196</v>
      </c>
      <c r="IE867" t="s">
        <v>197</v>
      </c>
      <c r="IG867" s="9">
        <f>MATCH(IF866,$H$86:$H$505,0)</f>
        <v>239</v>
      </c>
      <c r="IH867" t="s">
        <v>198</v>
      </c>
      <c r="II867" t="s">
        <v>199</v>
      </c>
      <c r="IJ867" t="s">
        <v>200</v>
      </c>
      <c r="IK867" t="s">
        <v>196</v>
      </c>
      <c r="IL867" t="s">
        <v>197</v>
      </c>
      <c r="IN867" s="9">
        <f>MATCH(IM866,$H$86:$H$505,0)</f>
        <v>246</v>
      </c>
      <c r="IO867" t="s">
        <v>198</v>
      </c>
      <c r="IP867" t="s">
        <v>199</v>
      </c>
      <c r="IQ867" t="s">
        <v>200</v>
      </c>
      <c r="IR867" t="s">
        <v>196</v>
      </c>
      <c r="IS867" t="s">
        <v>197</v>
      </c>
      <c r="IU867" s="9">
        <f>MATCH(IT866,$H$86:$H$505,0)</f>
        <v>253</v>
      </c>
      <c r="IV867" t="s">
        <v>198</v>
      </c>
      <c r="IW867" t="s">
        <v>199</v>
      </c>
      <c r="IX867" t="s">
        <v>200</v>
      </c>
      <c r="IY867" t="s">
        <v>196</v>
      </c>
      <c r="IZ867" t="s">
        <v>197</v>
      </c>
      <c r="JB867" s="9">
        <f>MATCH(JA866,$H$86:$H$505,0)</f>
        <v>260</v>
      </c>
      <c r="JC867" t="s">
        <v>198</v>
      </c>
      <c r="JD867" t="s">
        <v>199</v>
      </c>
      <c r="JE867" t="s">
        <v>200</v>
      </c>
      <c r="JF867" t="s">
        <v>196</v>
      </c>
      <c r="JG867" t="s">
        <v>197</v>
      </c>
      <c r="JI867" s="9">
        <f>MATCH(JH866,$H$86:$H$505,0)</f>
        <v>267</v>
      </c>
      <c r="JJ867" t="s">
        <v>198</v>
      </c>
      <c r="JK867" t="s">
        <v>199</v>
      </c>
      <c r="JL867" t="s">
        <v>200</v>
      </c>
      <c r="JM867" t="s">
        <v>196</v>
      </c>
      <c r="JN867" t="s">
        <v>197</v>
      </c>
      <c r="JP867" s="9">
        <f>MATCH(JO866,$H$86:$H$505,0)</f>
        <v>274</v>
      </c>
      <c r="JQ867" t="s">
        <v>198</v>
      </c>
      <c r="JR867" t="s">
        <v>199</v>
      </c>
      <c r="JS867" t="s">
        <v>200</v>
      </c>
      <c r="JT867" t="s">
        <v>196</v>
      </c>
      <c r="JU867" t="s">
        <v>197</v>
      </c>
      <c r="JW867" s="9">
        <f>MATCH(JV866,$H$86:$H$505,0)</f>
        <v>281</v>
      </c>
      <c r="JX867" t="s">
        <v>198</v>
      </c>
      <c r="JY867" t="s">
        <v>199</v>
      </c>
      <c r="JZ867" t="s">
        <v>200</v>
      </c>
      <c r="KA867" t="s">
        <v>196</v>
      </c>
      <c r="KB867" t="s">
        <v>197</v>
      </c>
      <c r="KD867" s="9">
        <f>MATCH(KC866,$H$86:$H$505,0)</f>
        <v>288</v>
      </c>
      <c r="KE867" t="s">
        <v>198</v>
      </c>
      <c r="KF867" t="s">
        <v>199</v>
      </c>
      <c r="KG867" t="s">
        <v>200</v>
      </c>
      <c r="KH867" t="s">
        <v>196</v>
      </c>
      <c r="KI867" t="s">
        <v>197</v>
      </c>
      <c r="KK867" s="9">
        <f>MATCH(KJ866,$H$86:$H$505,0)</f>
        <v>295</v>
      </c>
      <c r="KL867" t="s">
        <v>198</v>
      </c>
      <c r="KM867" t="s">
        <v>199</v>
      </c>
      <c r="KN867" t="s">
        <v>200</v>
      </c>
      <c r="KO867" t="s">
        <v>196</v>
      </c>
      <c r="KP867" t="s">
        <v>197</v>
      </c>
      <c r="KR867" s="9">
        <f>MATCH(KQ866,$H$86:$H$505,0)</f>
        <v>302</v>
      </c>
      <c r="KS867" t="s">
        <v>198</v>
      </c>
      <c r="KT867" t="s">
        <v>199</v>
      </c>
      <c r="KU867" t="s">
        <v>200</v>
      </c>
      <c r="KV867" t="s">
        <v>196</v>
      </c>
      <c r="KW867" t="s">
        <v>197</v>
      </c>
      <c r="KY867" s="9">
        <f>MATCH(KX866,$H$86:$H$505,0)</f>
        <v>309</v>
      </c>
      <c r="KZ867" t="s">
        <v>198</v>
      </c>
      <c r="LA867" t="s">
        <v>199</v>
      </c>
      <c r="LB867" t="s">
        <v>200</v>
      </c>
      <c r="LC867" t="s">
        <v>196</v>
      </c>
      <c r="LD867" t="s">
        <v>197</v>
      </c>
      <c r="LF867" s="9">
        <f>MATCH(LE866,$H$86:$H$505,0)</f>
        <v>316</v>
      </c>
      <c r="LG867" t="s">
        <v>198</v>
      </c>
      <c r="LH867" t="s">
        <v>199</v>
      </c>
      <c r="LI867" t="s">
        <v>200</v>
      </c>
      <c r="LJ867" t="s">
        <v>196</v>
      </c>
      <c r="LK867" t="s">
        <v>197</v>
      </c>
      <c r="LM867" s="9">
        <f>MATCH(LL866,$H$86:$H$505,0)</f>
        <v>323</v>
      </c>
      <c r="LN867" t="s">
        <v>198</v>
      </c>
      <c r="LO867" t="s">
        <v>199</v>
      </c>
      <c r="LP867" t="s">
        <v>200</v>
      </c>
      <c r="LQ867" t="s">
        <v>196</v>
      </c>
      <c r="LR867" t="s">
        <v>197</v>
      </c>
      <c r="LT867" s="9">
        <f>MATCH(LS866,$H$86:$H$505,0)</f>
        <v>330</v>
      </c>
      <c r="LU867" t="s">
        <v>198</v>
      </c>
      <c r="LV867" t="s">
        <v>199</v>
      </c>
      <c r="LW867" t="s">
        <v>200</v>
      </c>
      <c r="LX867" t="s">
        <v>196</v>
      </c>
      <c r="LY867" t="s">
        <v>197</v>
      </c>
      <c r="MA867" s="9">
        <f>MATCH(LZ866,$H$86:$H$505,0)</f>
        <v>337</v>
      </c>
      <c r="MB867" t="s">
        <v>198</v>
      </c>
      <c r="MC867" t="s">
        <v>199</v>
      </c>
      <c r="MD867" t="s">
        <v>200</v>
      </c>
      <c r="ME867" t="s">
        <v>196</v>
      </c>
      <c r="MF867" t="s">
        <v>197</v>
      </c>
      <c r="MH867" s="9">
        <f>MATCH(MG866,$H$86:$H$505,0)</f>
        <v>344</v>
      </c>
      <c r="MI867" t="s">
        <v>198</v>
      </c>
      <c r="MJ867" t="s">
        <v>199</v>
      </c>
      <c r="MK867" t="s">
        <v>200</v>
      </c>
      <c r="ML867" t="s">
        <v>196</v>
      </c>
      <c r="MM867" t="s">
        <v>197</v>
      </c>
      <c r="MO867" s="9">
        <f>MATCH(MN866,$H$86:$H$505,0)</f>
        <v>351</v>
      </c>
      <c r="MP867" t="s">
        <v>198</v>
      </c>
      <c r="MQ867" t="s">
        <v>199</v>
      </c>
      <c r="MR867" t="s">
        <v>200</v>
      </c>
      <c r="MS867" t="s">
        <v>196</v>
      </c>
      <c r="MT867" t="s">
        <v>197</v>
      </c>
      <c r="MV867" s="9">
        <f>MATCH(MU866,$H$86:$H$505,0)</f>
        <v>358</v>
      </c>
      <c r="MW867" t="s">
        <v>198</v>
      </c>
      <c r="MX867" t="s">
        <v>199</v>
      </c>
      <c r="MY867" t="s">
        <v>200</v>
      </c>
      <c r="MZ867" t="s">
        <v>196</v>
      </c>
      <c r="NA867" t="s">
        <v>197</v>
      </c>
      <c r="NC867" s="9">
        <f>MATCH(NB866,$H$86:$H$505,0)</f>
        <v>365</v>
      </c>
      <c r="ND867" t="s">
        <v>198</v>
      </c>
      <c r="NE867" t="s">
        <v>199</v>
      </c>
      <c r="NF867" t="s">
        <v>200</v>
      </c>
      <c r="NG867" t="s">
        <v>196</v>
      </c>
      <c r="NH867" t="s">
        <v>197</v>
      </c>
      <c r="NJ867" s="9">
        <f>MATCH(NI866,$H$86:$H$505,0)</f>
        <v>372</v>
      </c>
      <c r="NK867" t="s">
        <v>198</v>
      </c>
      <c r="NL867" t="s">
        <v>199</v>
      </c>
      <c r="NM867" t="s">
        <v>200</v>
      </c>
      <c r="NN867" t="s">
        <v>196</v>
      </c>
      <c r="NO867" t="s">
        <v>197</v>
      </c>
      <c r="NQ867" s="9">
        <f>MATCH(NP866,$H$86:$H$505,0)</f>
        <v>379</v>
      </c>
      <c r="NR867" t="s">
        <v>198</v>
      </c>
      <c r="NS867" t="s">
        <v>199</v>
      </c>
      <c r="NT867" t="s">
        <v>200</v>
      </c>
      <c r="NU867" t="s">
        <v>196</v>
      </c>
      <c r="NV867" t="s">
        <v>197</v>
      </c>
      <c r="NX867" s="9">
        <f>MATCH(NW866,$H$86:$H$505,0)</f>
        <v>386</v>
      </c>
      <c r="NY867" t="s">
        <v>198</v>
      </c>
      <c r="NZ867" t="s">
        <v>199</v>
      </c>
      <c r="OA867" t="s">
        <v>200</v>
      </c>
      <c r="OB867" t="s">
        <v>196</v>
      </c>
      <c r="OC867" t="s">
        <v>197</v>
      </c>
      <c r="OE867" s="9">
        <f>MATCH(OD866,$H$86:$H$505,0)</f>
        <v>393</v>
      </c>
      <c r="OF867" t="s">
        <v>198</v>
      </c>
      <c r="OG867" t="s">
        <v>199</v>
      </c>
      <c r="OH867" t="s">
        <v>200</v>
      </c>
      <c r="OI867" t="s">
        <v>196</v>
      </c>
      <c r="OJ867" t="s">
        <v>197</v>
      </c>
      <c r="OL867" s="9">
        <f>MATCH(OK866,$H$86:$H$505,0)</f>
        <v>400</v>
      </c>
      <c r="OM867" t="s">
        <v>198</v>
      </c>
      <c r="ON867" t="s">
        <v>199</v>
      </c>
      <c r="OO867" t="s">
        <v>200</v>
      </c>
      <c r="OP867" t="s">
        <v>196</v>
      </c>
      <c r="OQ867" t="s">
        <v>197</v>
      </c>
      <c r="OS867" s="9">
        <f>MATCH(OR866,$H$86:$H$505,0)</f>
        <v>407</v>
      </c>
      <c r="OT867" t="s">
        <v>198</v>
      </c>
      <c r="OU867" t="s">
        <v>199</v>
      </c>
      <c r="OV867" t="s">
        <v>200</v>
      </c>
      <c r="OW867" t="s">
        <v>196</v>
      </c>
      <c r="OX867" t="s">
        <v>197</v>
      </c>
      <c r="OZ867" s="9"/>
    </row>
    <row r="868" spans="1:421">
      <c r="B868" s="9">
        <v>2</v>
      </c>
      <c r="C868" t="s">
        <v>198</v>
      </c>
      <c r="D868" s="1" cm="1">
        <f t="array" aca="1" ref="D868" ca="1">INDEX($AL$86:$AR$505,C867+$B868,D$866)</f>
        <v>0.98210812828000782</v>
      </c>
      <c r="E868" s="1" cm="1">
        <f t="array" aca="1" ref="E868" ca="1">INDEX($AL$86:$AR$505,C867+$B868,E$866)</f>
        <v>1.7891871719992142E-2</v>
      </c>
      <c r="F868" s="1" cm="1">
        <f t="array" ref="F868">INDEX($AL$86:$AR$505,C867+$B868,F$866)</f>
        <v>0</v>
      </c>
      <c r="G868" s="1" cm="1">
        <f t="array" ref="G868">INDEX($AL$86:$AR$505,C867+$B868,G$866)</f>
        <v>0</v>
      </c>
      <c r="H868" s="1" cm="1">
        <f t="array" ref="H868">INDEX($AL$86:$AR$505,C867+$B868,H$866)</f>
        <v>0</v>
      </c>
      <c r="J868" t="s">
        <v>198</v>
      </c>
      <c r="K868" s="1" cm="1">
        <f t="array" aca="1" ref="K868" ca="1">INDEX($AL$86:$AR$505,J867+$B868,K$866)</f>
        <v>0.98210836381089017</v>
      </c>
      <c r="L868" s="1" cm="1">
        <f t="array" aca="1" ref="L868" ca="1">INDEX($AL$86:$AR$505,J867+$B868,L$866)</f>
        <v>1.7891636189109831E-2</v>
      </c>
      <c r="M868" s="1" cm="1">
        <f t="array" ref="M868">INDEX($AL$86:$AR$505,J867+$B868,M$866)</f>
        <v>0</v>
      </c>
      <c r="N868" s="1" cm="1">
        <f t="array" ref="N868">INDEX($AL$86:$AR$505,J867+$B868,N$866)</f>
        <v>0</v>
      </c>
      <c r="O868" s="1" cm="1">
        <f t="array" ref="O868">INDEX($AL$86:$AR$505,J867+$B868,O$866)</f>
        <v>0</v>
      </c>
      <c r="Q868" t="s">
        <v>198</v>
      </c>
      <c r="R868" s="1" cm="1">
        <f t="array" aca="1" ref="R868" ca="1">INDEX($AL$86:$AR$505,Q867+$B868,R$866)</f>
        <v>0.98210827835495074</v>
      </c>
      <c r="S868" s="1" cm="1">
        <f t="array" aca="1" ref="S868" ca="1">INDEX($AL$86:$AR$505,Q867+$B868,S$866)</f>
        <v>1.7891721645049225E-2</v>
      </c>
      <c r="T868" s="1" cm="1">
        <f t="array" ref="T868">INDEX($AL$86:$AR$505,Q867+$B868,T$866)</f>
        <v>0</v>
      </c>
      <c r="U868" s="1" cm="1">
        <f t="array" ref="U868">INDEX($AL$86:$AR$505,Q867+$B868,U$866)</f>
        <v>0</v>
      </c>
      <c r="V868" s="1" cm="1">
        <f t="array" ref="V868">INDEX($AL$86:$AR$505,Q867+$B868,V$866)</f>
        <v>0</v>
      </c>
      <c r="X868" t="s">
        <v>198</v>
      </c>
      <c r="Y868" s="1" cm="1">
        <f t="array" aca="1" ref="Y868" ca="1">INDEX($AL$86:$AR$505,X867+$B868,Y$866)</f>
        <v>0.98210828887910007</v>
      </c>
      <c r="Z868" s="1" cm="1">
        <f t="array" aca="1" ref="Z868" ca="1">INDEX($AL$86:$AR$505,X867+$B868,Z$866)</f>
        <v>1.789171112089994E-2</v>
      </c>
      <c r="AA868" s="1" cm="1">
        <f t="array" ref="AA868">INDEX($AL$86:$AR$505,X867+$B868,AA$866)</f>
        <v>0</v>
      </c>
      <c r="AB868" s="1" cm="1">
        <f t="array" ref="AB868">INDEX($AL$86:$AR$505,X867+$B868,AB$866)</f>
        <v>0</v>
      </c>
      <c r="AC868" s="1" cm="1">
        <f t="array" ref="AC868">INDEX($AL$86:$AR$505,X867+$B868,AC$866)</f>
        <v>0</v>
      </c>
      <c r="AE868" t="s">
        <v>198</v>
      </c>
      <c r="AF868" s="1" cm="1">
        <f t="array" aca="1" ref="AF868" ca="1">INDEX($AL$86:$AR$505,AE867+$B868,AF$866)</f>
        <v>0.98210819079382428</v>
      </c>
      <c r="AG868" s="1" cm="1">
        <f t="array" aca="1" ref="AG868" ca="1">INDEX($AL$86:$AR$505,AE867+$B868,AG$866)</f>
        <v>1.7891809206175762E-2</v>
      </c>
      <c r="AH868" s="1" cm="1">
        <f t="array" ref="AH868">INDEX($AL$86:$AR$505,AE867+$B868,AH$866)</f>
        <v>0</v>
      </c>
      <c r="AI868" s="1" cm="1">
        <f t="array" ref="AI868">INDEX($AL$86:$AR$505,AE867+$B868,AI$866)</f>
        <v>0</v>
      </c>
      <c r="AJ868" s="1" cm="1">
        <f t="array" ref="AJ868">INDEX($AL$86:$AR$505,AE867+$B868,AJ$866)</f>
        <v>0</v>
      </c>
      <c r="AL868" t="s">
        <v>198</v>
      </c>
      <c r="AM868" s="1" cm="1">
        <f t="array" aca="1" ref="AM868" ca="1">INDEX($AL$86:$AR$505,AL867+$B868,AM$866)</f>
        <v>0.98210806744988655</v>
      </c>
      <c r="AN868" s="1" cm="1">
        <f t="array" aca="1" ref="AN868" ca="1">INDEX($AL$86:$AR$505,AL867+$B868,AN$866)</f>
        <v>1.7891932550113489E-2</v>
      </c>
      <c r="AO868" s="1" cm="1">
        <f t="array" ref="AO868">INDEX($AL$86:$AR$505,AL867+$B868,AO$866)</f>
        <v>0</v>
      </c>
      <c r="AP868" s="1" cm="1">
        <f t="array" ref="AP868">INDEX($AL$86:$AR$505,AL867+$B868,AP$866)</f>
        <v>0</v>
      </c>
      <c r="AQ868" s="1" cm="1">
        <f t="array" ref="AQ868">INDEX($AL$86:$AR$505,AL867+$B868,AQ$866)</f>
        <v>0</v>
      </c>
      <c r="AS868" t="s">
        <v>198</v>
      </c>
      <c r="AT868" s="1" cm="1">
        <f t="array" aca="1" ref="AT868" ca="1">INDEX($AL$86:$AR$505,AS867+$B868,AT$866)</f>
        <v>0.98210797946690753</v>
      </c>
      <c r="AU868" s="1" cm="1">
        <f t="array" aca="1" ref="AU868" ca="1">INDEX($AL$86:$AR$505,AS867+$B868,AU$866)</f>
        <v>1.7892020533092436E-2</v>
      </c>
      <c r="AV868" s="1" cm="1">
        <f t="array" ref="AV868">INDEX($AL$86:$AR$505,AS867+$B868,AV$866)</f>
        <v>0</v>
      </c>
      <c r="AW868" s="1" cm="1">
        <f t="array" ref="AW868">INDEX($AL$86:$AR$505,AS867+$B868,AW$866)</f>
        <v>0</v>
      </c>
      <c r="AX868" s="1" cm="1">
        <f t="array" ref="AX868">INDEX($AL$86:$AR$505,AS867+$B868,AX$866)</f>
        <v>0</v>
      </c>
      <c r="AZ868" t="s">
        <v>198</v>
      </c>
      <c r="BA868" s="1" cm="1">
        <f t="array" aca="1" ref="BA868" ca="1">INDEX($AL$86:$AR$505,AZ867+$B868,BA$866)</f>
        <v>0.98210805313689109</v>
      </c>
      <c r="BB868" s="1" cm="1">
        <f t="array" aca="1" ref="BB868" ca="1">INDEX($AL$86:$AR$505,AZ867+$B868,BB$866)</f>
        <v>1.7891946863108871E-2</v>
      </c>
      <c r="BC868" s="1" cm="1">
        <f t="array" ref="BC868">INDEX($AL$86:$AR$505,AZ867+$B868,BC$866)</f>
        <v>0</v>
      </c>
      <c r="BD868" s="1" cm="1">
        <f t="array" ref="BD868">INDEX($AL$86:$AR$505,AZ867+$B868,BD$866)</f>
        <v>0</v>
      </c>
      <c r="BE868" s="1" cm="1">
        <f t="array" ref="BE868">INDEX($AL$86:$AR$505,AZ867+$B868,BE$866)</f>
        <v>0</v>
      </c>
      <c r="BG868" t="s">
        <v>198</v>
      </c>
      <c r="BH868" s="1" cm="1">
        <f t="array" aca="1" ref="BH868" ca="1">INDEX($AL$86:$AR$505,BG867+$B868,BH$866)</f>
        <v>0.9821080026203588</v>
      </c>
      <c r="BI868" s="1" cm="1">
        <f t="array" aca="1" ref="BI868" ca="1">INDEX($AL$86:$AR$505,BG867+$B868,BI$866)</f>
        <v>1.7891997379641152E-2</v>
      </c>
      <c r="BJ868" s="1" cm="1">
        <f t="array" ref="BJ868">INDEX($AL$86:$AR$505,BG867+$B868,BJ$866)</f>
        <v>0</v>
      </c>
      <c r="BK868" s="1" cm="1">
        <f t="array" ref="BK868">INDEX($AL$86:$AR$505,BG867+$B868,BK$866)</f>
        <v>0</v>
      </c>
      <c r="BL868" s="1" cm="1">
        <f t="array" ref="BL868">INDEX($AL$86:$AR$505,BG867+$B868,BL$866)</f>
        <v>0</v>
      </c>
      <c r="BN868" t="s">
        <v>198</v>
      </c>
      <c r="BO868" s="1" cm="1">
        <f t="array" aca="1" ref="BO868" ca="1">INDEX($AL$86:$AR$505,BN867+$B868,BO$866)</f>
        <v>0.98210799967355744</v>
      </c>
      <c r="BP868" s="1" cm="1">
        <f t="array" aca="1" ref="BP868" ca="1">INDEX($AL$86:$AR$505,BN867+$B868,BP$866)</f>
        <v>1.7892000326442611E-2</v>
      </c>
      <c r="BQ868" s="1" cm="1">
        <f t="array" ref="BQ868">INDEX($AL$86:$AR$505,BN867+$B868,BQ$866)</f>
        <v>0</v>
      </c>
      <c r="BR868" s="1" cm="1">
        <f t="array" ref="BR868">INDEX($AL$86:$AR$505,BN867+$B868,BR$866)</f>
        <v>0</v>
      </c>
      <c r="BS868" s="1" cm="1">
        <f t="array" ref="BS868">INDEX($AL$86:$AR$505,BN867+$B868,BS$866)</f>
        <v>0</v>
      </c>
      <c r="BU868" t="s">
        <v>198</v>
      </c>
      <c r="BV868" s="1" cm="1">
        <f t="array" aca="1" ref="BV868" ca="1">INDEX($AL$86:$AR$505,BU867+$B868,BV$866)</f>
        <v>0.98210792833575788</v>
      </c>
      <c r="BW868" s="1" cm="1">
        <f t="array" aca="1" ref="BW868" ca="1">INDEX($AL$86:$AR$505,BU867+$B868,BW$866)</f>
        <v>1.7892071664242115E-2</v>
      </c>
      <c r="BX868" s="1" cm="1">
        <f t="array" ref="BX868">INDEX($AL$86:$AR$505,BU867+$B868,BX$866)</f>
        <v>0</v>
      </c>
      <c r="BY868" s="1" cm="1">
        <f t="array" ref="BY868">INDEX($AL$86:$AR$505,BU867+$B868,BY$866)</f>
        <v>0</v>
      </c>
      <c r="BZ868" s="1" cm="1">
        <f t="array" ref="BZ868">INDEX($AL$86:$AR$505,BU867+$B868,BZ$866)</f>
        <v>0</v>
      </c>
      <c r="CB868" t="s">
        <v>198</v>
      </c>
      <c r="CC868" s="1" cm="1">
        <f t="array" aca="1" ref="CC868" ca="1">INDEX($AL$86:$AR$505,CB867+$B868,CC$866)</f>
        <v>0.98210790262740721</v>
      </c>
      <c r="CD868" s="1" cm="1">
        <f t="array" aca="1" ref="CD868" ca="1">INDEX($AL$86:$AR$505,CB867+$B868,CD$866)</f>
        <v>1.7892097372592796E-2</v>
      </c>
      <c r="CE868" s="1" cm="1">
        <f t="array" ref="CE868">INDEX($AL$86:$AR$505,CB867+$B868,CE$866)</f>
        <v>0</v>
      </c>
      <c r="CF868" s="1" cm="1">
        <f t="array" ref="CF868">INDEX($AL$86:$AR$505,CB867+$B868,CF$866)</f>
        <v>0</v>
      </c>
      <c r="CG868" s="1" cm="1">
        <f t="array" ref="CG868">INDEX($AL$86:$AR$505,CB867+$B868,CG$866)</f>
        <v>0</v>
      </c>
      <c r="CI868" t="s">
        <v>198</v>
      </c>
      <c r="CJ868" s="1" cm="1">
        <f t="array" aca="1" ref="CJ868" ca="1">INDEX($AL$86:$AR$505,CI867+$B868,CJ$866)</f>
        <v>0.98210788199118038</v>
      </c>
      <c r="CK868" s="1" cm="1">
        <f t="array" aca="1" ref="CK868" ca="1">INDEX($AL$86:$AR$505,CI867+$B868,CK$866)</f>
        <v>1.7892118008819607E-2</v>
      </c>
      <c r="CL868" s="1" cm="1">
        <f t="array" ref="CL868">INDEX($AL$86:$AR$505,CI867+$B868,CL$866)</f>
        <v>0</v>
      </c>
      <c r="CM868" s="1" cm="1">
        <f t="array" ref="CM868">INDEX($AL$86:$AR$505,CI867+$B868,CM$866)</f>
        <v>0</v>
      </c>
      <c r="CN868" s="1" cm="1">
        <f t="array" ref="CN868">INDEX($AL$86:$AR$505,CI867+$B868,CN$866)</f>
        <v>0</v>
      </c>
      <c r="CP868" t="s">
        <v>198</v>
      </c>
      <c r="CQ868" s="1" cm="1">
        <f t="array" aca="1" ref="CQ868" ca="1">INDEX($AL$86:$AR$505,CP867+$B868,CQ$866)</f>
        <v>0.98210786415744855</v>
      </c>
      <c r="CR868" s="1" cm="1">
        <f t="array" aca="1" ref="CR868" ca="1">INDEX($AL$86:$AR$505,CP867+$B868,CR$866)</f>
        <v>1.7892135842551504E-2</v>
      </c>
      <c r="CS868" s="1" cm="1">
        <f t="array" ref="CS868">INDEX($AL$86:$AR$505,CP867+$B868,CS$866)</f>
        <v>0</v>
      </c>
      <c r="CT868" s="1" cm="1">
        <f t="array" ref="CT868">INDEX($AL$86:$AR$505,CP867+$B868,CT$866)</f>
        <v>0</v>
      </c>
      <c r="CU868" s="1" cm="1">
        <f t="array" ref="CU868">INDEX($AL$86:$AR$505,CP867+$B868,CU$866)</f>
        <v>0</v>
      </c>
      <c r="CW868" t="s">
        <v>198</v>
      </c>
      <c r="CX868" s="1" cm="1">
        <f t="array" aca="1" ref="CX868" ca="1">INDEX($AL$86:$AR$505,CW867+$B868,CX$866)</f>
        <v>0.98210784816703889</v>
      </c>
      <c r="CY868" s="1" cm="1">
        <f t="array" aca="1" ref="CY868" ca="1">INDEX($AL$86:$AR$505,CW867+$B868,CY$866)</f>
        <v>1.7892151832961112E-2</v>
      </c>
      <c r="CZ868" s="1" cm="1">
        <f t="array" ref="CZ868">INDEX($AL$86:$AR$505,CW867+$B868,CZ$866)</f>
        <v>0</v>
      </c>
      <c r="DA868" s="1" cm="1">
        <f t="array" ref="DA868">INDEX($AL$86:$AR$505,CW867+$B868,DA$866)</f>
        <v>0</v>
      </c>
      <c r="DB868" s="1" cm="1">
        <f t="array" ref="DB868">INDEX($AL$86:$AR$505,CW867+$B868,DB$866)</f>
        <v>0</v>
      </c>
      <c r="DD868" t="s">
        <v>198</v>
      </c>
      <c r="DE868" s="1" cm="1">
        <f t="array" aca="1" ref="DE868" ca="1">INDEX($AL$86:$AR$505,DD867+$B868,DE$866)</f>
        <v>0.98210783350724795</v>
      </c>
      <c r="DF868" s="1" cm="1">
        <f t="array" aca="1" ref="DF868" ca="1">INDEX($AL$86:$AR$505,DD867+$B868,DF$866)</f>
        <v>1.7892166492752094E-2</v>
      </c>
      <c r="DG868" s="1" cm="1">
        <f t="array" ref="DG868">INDEX($AL$86:$AR$505,DD867+$B868,DG$866)</f>
        <v>0</v>
      </c>
      <c r="DH868" s="1" cm="1">
        <f t="array" ref="DH868">INDEX($AL$86:$AR$505,DD867+$B868,DH$866)</f>
        <v>0</v>
      </c>
      <c r="DI868" s="1" cm="1">
        <f t="array" ref="DI868">INDEX($AL$86:$AR$505,DD867+$B868,DI$866)</f>
        <v>0</v>
      </c>
      <c r="DK868" t="s">
        <v>198</v>
      </c>
      <c r="DL868" s="1" cm="1">
        <f t="array" aca="1" ref="DL868" ca="1">INDEX($AL$86:$AR$505,DK867+$B868,DL$866)</f>
        <v>0.9821078198658959</v>
      </c>
      <c r="DM868" s="1" cm="1">
        <f t="array" aca="1" ref="DM868" ca="1">INDEX($AL$86:$AR$505,DK867+$B868,DM$866)</f>
        <v>1.7892180134104072E-2</v>
      </c>
      <c r="DN868" s="1" cm="1">
        <f t="array" ref="DN868">INDEX($AL$86:$AR$505,DK867+$B868,DN$866)</f>
        <v>0</v>
      </c>
      <c r="DO868" s="1" cm="1">
        <f t="array" ref="DO868">INDEX($AL$86:$AR$505,DK867+$B868,DO$866)</f>
        <v>0</v>
      </c>
      <c r="DP868" s="1" cm="1">
        <f t="array" ref="DP868">INDEX($AL$86:$AR$505,DK867+$B868,DP$866)</f>
        <v>0</v>
      </c>
      <c r="DR868" t="s">
        <v>198</v>
      </c>
      <c r="DS868" s="1" cm="1">
        <f t="array" aca="1" ref="DS868" ca="1">INDEX($AL$86:$AR$505,DR867+$B868,DS$866)</f>
        <v>0.98210780703620626</v>
      </c>
      <c r="DT868" s="1" cm="1">
        <f t="array" aca="1" ref="DT868" ca="1">INDEX($AL$86:$AR$505,DR867+$B868,DT$866)</f>
        <v>1.7892192963793723E-2</v>
      </c>
      <c r="DU868" s="1" cm="1">
        <f t="array" ref="DU868">INDEX($AL$86:$AR$505,DR867+$B868,DU$866)</f>
        <v>0</v>
      </c>
      <c r="DV868" s="1" cm="1">
        <f t="array" ref="DV868">INDEX($AL$86:$AR$505,DR867+$B868,DV$866)</f>
        <v>0</v>
      </c>
      <c r="DW868" s="1" cm="1">
        <f t="array" ref="DW868">INDEX($AL$86:$AR$505,DR867+$B868,DW$866)</f>
        <v>0</v>
      </c>
      <c r="DY868" t="s">
        <v>198</v>
      </c>
      <c r="DZ868" s="1" cm="1">
        <f t="array" aca="1" ref="DZ868" ca="1">INDEX($AL$86:$AR$505,DY867+$B868,DZ$866)</f>
        <v>0.98210779487285571</v>
      </c>
      <c r="EA868" s="1" cm="1">
        <f t="array" aca="1" ref="EA868" ca="1">INDEX($AL$86:$AR$505,DY867+$B868,EA$866)</f>
        <v>1.7892205127144241E-2</v>
      </c>
      <c r="EB868" s="1" cm="1">
        <f t="array" ref="EB868">INDEX($AL$86:$AR$505,DY867+$B868,EB$866)</f>
        <v>0</v>
      </c>
      <c r="EC868" s="1" cm="1">
        <f t="array" ref="EC868">INDEX($AL$86:$AR$505,DY867+$B868,EC$866)</f>
        <v>0</v>
      </c>
      <c r="ED868" s="1" cm="1">
        <f t="array" ref="ED868">INDEX($AL$86:$AR$505,DY867+$B868,ED$866)</f>
        <v>0</v>
      </c>
      <c r="EF868" t="s">
        <v>198</v>
      </c>
      <c r="EG868" s="1" cm="1">
        <f t="array" aca="1" ref="EG868" ca="1">INDEX($AL$86:$AR$505,EF867+$B868,EG$866)</f>
        <v>0.9821077832691042</v>
      </c>
      <c r="EH868" s="1" cm="1">
        <f t="array" aca="1" ref="EH868" ca="1">INDEX($AL$86:$AR$505,EF867+$B868,EH$866)</f>
        <v>1.7892216730895805E-2</v>
      </c>
      <c r="EI868" s="1" cm="1">
        <f t="array" ref="EI868">INDEX($AL$86:$AR$505,EF867+$B868,EI$866)</f>
        <v>0</v>
      </c>
      <c r="EJ868" s="1" cm="1">
        <f t="array" ref="EJ868">INDEX($AL$86:$AR$505,EF867+$B868,EJ$866)</f>
        <v>0</v>
      </c>
      <c r="EK868" s="1" cm="1">
        <f t="array" ref="EK868">INDEX($AL$86:$AR$505,EF867+$B868,EK$866)</f>
        <v>0</v>
      </c>
      <c r="EM868" t="s">
        <v>198</v>
      </c>
      <c r="EN868" s="1" cm="1">
        <f t="array" aca="1" ref="EN868" ca="1">INDEX($AL$86:$AR$505,EM867+$B868,EN$866)</f>
        <v>0.98210777214382461</v>
      </c>
      <c r="EO868" s="1" cm="1">
        <f t="array" aca="1" ref="EO868" ca="1">INDEX($AL$86:$AR$505,EM867+$B868,EO$866)</f>
        <v>1.7892227856175339E-2</v>
      </c>
      <c r="EP868" s="1" cm="1">
        <f t="array" ref="EP868">INDEX($AL$86:$AR$505,EM867+$B868,EP$866)</f>
        <v>0</v>
      </c>
      <c r="EQ868" s="1" cm="1">
        <f t="array" ref="EQ868">INDEX($AL$86:$AR$505,EM867+$B868,EQ$866)</f>
        <v>0</v>
      </c>
      <c r="ER868" s="1" cm="1">
        <f t="array" ref="ER868">INDEX($AL$86:$AR$505,EM867+$B868,ER$866)</f>
        <v>0</v>
      </c>
      <c r="ET868" t="s">
        <v>198</v>
      </c>
      <c r="EU868" s="1" cm="1">
        <f t="array" aca="1" ref="EU868" ca="1">INDEX($AL$86:$AR$505,ET867+$B868,EU$866)</f>
        <v>0.98210776143365186</v>
      </c>
      <c r="EV868" s="1" cm="1">
        <f t="array" aca="1" ref="EV868" ca="1">INDEX($AL$86:$AR$505,ET867+$B868,EV$866)</f>
        <v>1.7892238566348181E-2</v>
      </c>
      <c r="EW868" s="1" cm="1">
        <f t="array" ref="EW868">INDEX($AL$86:$AR$505,ET867+$B868,EW$866)</f>
        <v>0</v>
      </c>
      <c r="EX868" s="1" cm="1">
        <f t="array" ref="EX868">INDEX($AL$86:$AR$505,ET867+$B868,EX$866)</f>
        <v>0</v>
      </c>
      <c r="EY868" s="1" cm="1">
        <f t="array" ref="EY868">INDEX($AL$86:$AR$505,ET867+$B868,EY$866)</f>
        <v>0</v>
      </c>
      <c r="FA868" t="s">
        <v>198</v>
      </c>
      <c r="FB868" s="1" cm="1">
        <f t="array" aca="1" ref="FB868" ca="1">INDEX($AL$86:$AR$505,FA867+$B868,FB$866)</f>
        <v>0.98210775108797688</v>
      </c>
      <c r="FC868" s="1" cm="1">
        <f t="array" aca="1" ref="FC868" ca="1">INDEX($AL$86:$AR$505,FA867+$B868,FC$866)</f>
        <v>1.7892248912023071E-2</v>
      </c>
      <c r="FD868" s="1" cm="1">
        <f t="array" ref="FD868">INDEX($AL$86:$AR$505,FA867+$B868,FD$866)</f>
        <v>0</v>
      </c>
      <c r="FE868" s="1" cm="1">
        <f t="array" ref="FE868">INDEX($AL$86:$AR$505,FA867+$B868,FE$866)</f>
        <v>0</v>
      </c>
      <c r="FF868" s="1" cm="1">
        <f t="array" ref="FF868">INDEX($AL$86:$AR$505,FA867+$B868,FF$866)</f>
        <v>0</v>
      </c>
      <c r="FH868" t="s">
        <v>198</v>
      </c>
      <c r="FI868" s="1" cm="1">
        <f t="array" aca="1" ref="FI868" ca="1">INDEX($AL$86:$AR$505,FH867+$B868,FI$866)</f>
        <v>0.98210774106562182</v>
      </c>
      <c r="FJ868" s="1" cm="1">
        <f t="array" aca="1" ref="FJ868" ca="1">INDEX($AL$86:$AR$505,FH867+$B868,FJ$866)</f>
        <v>1.7892258934378204E-2</v>
      </c>
      <c r="FK868" s="1" cm="1">
        <f t="array" ref="FK868">INDEX($AL$86:$AR$505,FH867+$B868,FK$866)</f>
        <v>0</v>
      </c>
      <c r="FL868" s="1" cm="1">
        <f t="array" ref="FL868">INDEX($AL$86:$AR$505,FH867+$B868,FL$866)</f>
        <v>0</v>
      </c>
      <c r="FM868" s="1" cm="1">
        <f t="array" ref="FM868">INDEX($AL$86:$AR$505,FH867+$B868,FM$866)</f>
        <v>0</v>
      </c>
      <c r="FO868" t="s">
        <v>198</v>
      </c>
      <c r="FP868" s="1" cm="1">
        <f t="array" aca="1" ref="FP868" ca="1">INDEX($AL$86:$AR$505,FO867+$B868,FP$866)</f>
        <v>0.98210773133255058</v>
      </c>
      <c r="FQ868" s="1" cm="1">
        <f t="array" aca="1" ref="FQ868" ca="1">INDEX($AL$86:$AR$505,FO867+$B868,FQ$866)</f>
        <v>1.7892268667449369E-2</v>
      </c>
      <c r="FR868" s="1" cm="1">
        <f t="array" ref="FR868">INDEX($AL$86:$AR$505,FO867+$B868,FR$866)</f>
        <v>0</v>
      </c>
      <c r="FS868" s="1" cm="1">
        <f t="array" ref="FS868">INDEX($AL$86:$AR$505,FO867+$B868,FS$866)</f>
        <v>0</v>
      </c>
      <c r="FT868" s="1" cm="1">
        <f t="array" ref="FT868">INDEX($AL$86:$AR$505,FO867+$B868,FT$866)</f>
        <v>0</v>
      </c>
      <c r="FV868" t="s">
        <v>198</v>
      </c>
      <c r="FW868" s="1" cm="1">
        <f t="array" aca="1" ref="FW868" ca="1">INDEX($AL$86:$AR$505,FV867+$B868,FW$866)</f>
        <v>0.98210772186024942</v>
      </c>
      <c r="FX868" s="1" cm="1">
        <f t="array" aca="1" ref="FX868" ca="1">INDEX($AL$86:$AR$505,FV867+$B868,FX$866)</f>
        <v>1.7892278139750577E-2</v>
      </c>
      <c r="FY868" s="1" cm="1">
        <f t="array" ref="FY868">INDEX($AL$86:$AR$505,FV867+$B868,FY$866)</f>
        <v>0</v>
      </c>
      <c r="FZ868" s="1" cm="1">
        <f t="array" ref="FZ868">INDEX($AL$86:$AR$505,FV867+$B868,FZ$866)</f>
        <v>0</v>
      </c>
      <c r="GA868" s="1" cm="1">
        <f t="array" ref="GA868">INDEX($AL$86:$AR$505,FV867+$B868,GA$866)</f>
        <v>0</v>
      </c>
      <c r="GC868" t="s">
        <v>198</v>
      </c>
      <c r="GD868" s="1" cm="1">
        <f t="array" aca="1" ref="GD868" ca="1">INDEX($AL$86:$AR$505,GC867+$B868,GD$866)</f>
        <v>0.98210771262454943</v>
      </c>
      <c r="GE868" s="1" cm="1">
        <f t="array" aca="1" ref="GE868" ca="1">INDEX($AL$86:$AR$505,GC867+$B868,GE$866)</f>
        <v>1.7892287375450556E-2</v>
      </c>
      <c r="GF868" s="1" cm="1">
        <f t="array" ref="GF868">INDEX($AL$86:$AR$505,GC867+$B868,GF$866)</f>
        <v>0</v>
      </c>
      <c r="GG868" s="1" cm="1">
        <f t="array" ref="GG868">INDEX($AL$86:$AR$505,GC867+$B868,GG$866)</f>
        <v>0</v>
      </c>
      <c r="GH868" s="1" cm="1">
        <f t="array" ref="GH868">INDEX($AL$86:$AR$505,GC867+$B868,GH$866)</f>
        <v>0</v>
      </c>
      <c r="GJ868" t="s">
        <v>198</v>
      </c>
      <c r="GK868" s="1" cm="1">
        <f t="array" aca="1" ref="GK868" ca="1">INDEX($AL$86:$AR$505,GJ867+$B868,GK$866)</f>
        <v>0.98210770360475452</v>
      </c>
      <c r="GL868" s="1" cm="1">
        <f t="array" aca="1" ref="GL868" ca="1">INDEX($AL$86:$AR$505,GJ867+$B868,GL$866)</f>
        <v>1.7892296395245526E-2</v>
      </c>
      <c r="GM868" s="1" cm="1">
        <f t="array" ref="GM868">INDEX($AL$86:$AR$505,GJ867+$B868,GM$866)</f>
        <v>0</v>
      </c>
      <c r="GN868" s="1" cm="1">
        <f t="array" ref="GN868">INDEX($AL$86:$AR$505,GJ867+$B868,GN$866)</f>
        <v>0</v>
      </c>
      <c r="GO868" s="1" cm="1">
        <f t="array" ref="GO868">INDEX($AL$86:$AR$505,GJ867+$B868,GO$866)</f>
        <v>0</v>
      </c>
      <c r="GQ868" t="s">
        <v>198</v>
      </c>
      <c r="GR868" s="1" cm="1">
        <f t="array" aca="1" ref="GR868" ca="1">INDEX($AL$86:$AR$505,GQ867+$B868,GR$866)</f>
        <v>0.98210769478298121</v>
      </c>
      <c r="GS868" s="1" cm="1">
        <f t="array" aca="1" ref="GS868" ca="1">INDEX($AL$86:$AR$505,GQ867+$B868,GS$866)</f>
        <v>1.7892305217018831E-2</v>
      </c>
      <c r="GT868" s="1" cm="1">
        <f t="array" ref="GT868">INDEX($AL$86:$AR$505,GQ867+$B868,GT$866)</f>
        <v>0</v>
      </c>
      <c r="GU868" s="1" cm="1">
        <f t="array" ref="GU868">INDEX($AL$86:$AR$505,GQ867+$B868,GU$866)</f>
        <v>0</v>
      </c>
      <c r="GV868" s="1" cm="1">
        <f t="array" ref="GV868">INDEX($AL$86:$AR$505,GQ867+$B868,GV$866)</f>
        <v>0</v>
      </c>
      <c r="GX868" t="s">
        <v>198</v>
      </c>
      <c r="GY868" s="1" cm="1">
        <f t="array" aca="1" ref="GY868" ca="1">INDEX($AL$86:$AR$505,GX867+$B868,GY$866)</f>
        <v>0.98210768614365218</v>
      </c>
      <c r="GZ868" s="1" cm="1">
        <f t="array" aca="1" ref="GZ868" ca="1">INDEX($AL$86:$AR$505,GX867+$B868,GZ$866)</f>
        <v>1.7892313856347847E-2</v>
      </c>
      <c r="HA868" s="1" cm="1">
        <f t="array" ref="HA868">INDEX($AL$86:$AR$505,GX867+$B868,HA$866)</f>
        <v>0</v>
      </c>
      <c r="HB868" s="1" cm="1">
        <f t="array" ref="HB868">INDEX($AL$86:$AR$505,GX867+$B868,HB$866)</f>
        <v>0</v>
      </c>
      <c r="HC868" s="1" cm="1">
        <f t="array" ref="HC868">INDEX($AL$86:$AR$505,GX867+$B868,HC$866)</f>
        <v>0</v>
      </c>
      <c r="HE868" t="s">
        <v>198</v>
      </c>
      <c r="HF868" s="1" cm="1">
        <f t="array" aca="1" ref="HF868" ca="1">INDEX($AL$86:$AR$505,HE867+$B868,HF$866)</f>
        <v>0.98210767767310081</v>
      </c>
      <c r="HG868" s="1" cm="1">
        <f t="array" aca="1" ref="HG868" ca="1">INDEX($AL$86:$AR$505,HE867+$B868,HG$866)</f>
        <v>1.7892322326899208E-2</v>
      </c>
      <c r="HH868" s="1" cm="1">
        <f t="array" ref="HH868">INDEX($AL$86:$AR$505,HE867+$B868,HH$866)</f>
        <v>0</v>
      </c>
      <c r="HI868" s="1" cm="1">
        <f t="array" ref="HI868">INDEX($AL$86:$AR$505,HE867+$B868,HI$866)</f>
        <v>0</v>
      </c>
      <c r="HJ868" s="1" cm="1">
        <f t="array" ref="HJ868">INDEX($AL$86:$AR$505,HE867+$B868,HJ$866)</f>
        <v>0</v>
      </c>
      <c r="HL868" t="s">
        <v>198</v>
      </c>
      <c r="HM868" s="1" cm="1">
        <f t="array" aca="1" ref="HM868" ca="1">INDEX($AL$86:$AR$505,HL867+$B868,HM$866)</f>
        <v>0.98210766935925908</v>
      </c>
      <c r="HN868" s="1" cm="1">
        <f t="array" aca="1" ref="HN868" ca="1">INDEX($AL$86:$AR$505,HL867+$B868,HN$866)</f>
        <v>1.7892330640740955E-2</v>
      </c>
      <c r="HO868" s="1" cm="1">
        <f t="array" ref="HO868">INDEX($AL$86:$AR$505,HL867+$B868,HO$866)</f>
        <v>0</v>
      </c>
      <c r="HP868" s="1" cm="1">
        <f t="array" ref="HP868">INDEX($AL$86:$AR$505,HL867+$B868,HP$866)</f>
        <v>0</v>
      </c>
      <c r="HQ868" s="1" cm="1">
        <f t="array" ref="HQ868">INDEX($AL$86:$AR$505,HL867+$B868,HQ$866)</f>
        <v>0</v>
      </c>
      <c r="HS868" t="s">
        <v>198</v>
      </c>
      <c r="HT868" s="1" cm="1">
        <f t="array" aca="1" ref="HT868" ca="1">INDEX($AL$86:$AR$505,HS867+$B868,HT$866)</f>
        <v>0.98210766119140791</v>
      </c>
      <c r="HU868" s="1" cm="1">
        <f t="array" aca="1" ref="HU868" ca="1">INDEX($AL$86:$AR$505,HS867+$B868,HU$866)</f>
        <v>1.7892338808592145E-2</v>
      </c>
      <c r="HV868" s="1" cm="1">
        <f t="array" ref="HV868">INDEX($AL$86:$AR$505,HS867+$B868,HV$866)</f>
        <v>0</v>
      </c>
      <c r="HW868" s="1" cm="1">
        <f t="array" ref="HW868">INDEX($AL$86:$AR$505,HS867+$B868,HW$866)</f>
        <v>0</v>
      </c>
      <c r="HX868" s="1" cm="1">
        <f t="array" ref="HX868">INDEX($AL$86:$AR$505,HS867+$B868,HX$866)</f>
        <v>0</v>
      </c>
      <c r="HZ868" t="s">
        <v>198</v>
      </c>
      <c r="IA868" s="1" cm="1">
        <f t="array" aca="1" ref="IA868" ca="1">INDEX($AL$86:$AR$505,HZ867+$B868,IA$866)</f>
        <v>0.98210765315997539</v>
      </c>
      <c r="IB868" s="1" cm="1">
        <f t="array" aca="1" ref="IB868" ca="1">INDEX($AL$86:$AR$505,HZ867+$B868,IB$866)</f>
        <v>1.7892346840024591E-2</v>
      </c>
      <c r="IC868" s="1" cm="1">
        <f t="array" ref="IC868">INDEX($AL$86:$AR$505,HZ867+$B868,IC$866)</f>
        <v>0</v>
      </c>
      <c r="ID868" s="1" cm="1">
        <f t="array" ref="ID868">INDEX($AL$86:$AR$505,HZ867+$B868,ID$866)</f>
        <v>0</v>
      </c>
      <c r="IE868" s="1" cm="1">
        <f t="array" ref="IE868">INDEX($AL$86:$AR$505,HZ867+$B868,IE$866)</f>
        <v>0</v>
      </c>
      <c r="IG868" t="s">
        <v>198</v>
      </c>
      <c r="IH868" s="1" cm="1">
        <f t="array" aca="1" ref="IH868" ca="1">INDEX($AL$86:$AR$505,IG867+$B868,IH$866)</f>
        <v>0.98210764525637284</v>
      </c>
      <c r="II868" s="1" cm="1">
        <f t="array" aca="1" ref="II868" ca="1">INDEX($AL$86:$AR$505,IG867+$B868,II$866)</f>
        <v>1.7892354743627208E-2</v>
      </c>
      <c r="IJ868" s="1" cm="1">
        <f t="array" ref="IJ868">INDEX($AL$86:$AR$505,IG867+$B868,IJ$866)</f>
        <v>0</v>
      </c>
      <c r="IK868" s="1" cm="1">
        <f t="array" ref="IK868">INDEX($AL$86:$AR$505,IG867+$B868,IK$866)</f>
        <v>0</v>
      </c>
      <c r="IL868" s="1" cm="1">
        <f t="array" ref="IL868">INDEX($AL$86:$AR$505,IG867+$B868,IL$866)</f>
        <v>0</v>
      </c>
      <c r="IN868" t="s">
        <v>198</v>
      </c>
      <c r="IO868" s="1" cm="1">
        <f t="array" aca="1" ref="IO868" ca="1">INDEX($AL$86:$AR$505,IN867+$B868,IO$866)</f>
        <v>0.98210763747285845</v>
      </c>
      <c r="IP868" s="1" cm="1">
        <f t="array" aca="1" ref="IP868" ca="1">INDEX($AL$86:$AR$505,IN867+$B868,IP$866)</f>
        <v>1.7892362527141509E-2</v>
      </c>
      <c r="IQ868" s="1" cm="1">
        <f t="array" ref="IQ868">INDEX($AL$86:$AR$505,IN867+$B868,IQ$866)</f>
        <v>0</v>
      </c>
      <c r="IR868" s="1" cm="1">
        <f t="array" ref="IR868">INDEX($AL$86:$AR$505,IN867+$B868,IR$866)</f>
        <v>0</v>
      </c>
      <c r="IS868" s="1" cm="1">
        <f t="array" ref="IS868">INDEX($AL$86:$AR$505,IN867+$B868,IS$866)</f>
        <v>0</v>
      </c>
      <c r="IU868" t="s">
        <v>198</v>
      </c>
      <c r="IV868" s="1" cm="1">
        <f t="array" aca="1" ref="IV868" ca="1">INDEX($AL$86:$AR$505,IU867+$B868,IV$866)</f>
        <v>0.98210762980242605</v>
      </c>
      <c r="IW868" s="1" cm="1">
        <f t="array" aca="1" ref="IW868" ca="1">INDEX($AL$86:$AR$505,IU867+$B868,IW$866)</f>
        <v>1.7892370197573903E-2</v>
      </c>
      <c r="IX868" s="1" cm="1">
        <f t="array" ref="IX868">INDEX($AL$86:$AR$505,IU867+$B868,IX$866)</f>
        <v>0</v>
      </c>
      <c r="IY868" s="1" cm="1">
        <f t="array" ref="IY868">INDEX($AL$86:$AR$505,IU867+$B868,IY$866)</f>
        <v>0</v>
      </c>
      <c r="IZ868" s="1" cm="1">
        <f t="array" ref="IZ868">INDEX($AL$86:$AR$505,IU867+$B868,IZ$866)</f>
        <v>0</v>
      </c>
      <c r="JB868" t="s">
        <v>198</v>
      </c>
      <c r="JC868" s="1" cm="1">
        <f t="array" aca="1" ref="JC868" ca="1">INDEX($AL$86:$AR$505,JB867+$B868,JC$866)</f>
        <v>0.9821076222387104</v>
      </c>
      <c r="JD868" s="1" cm="1">
        <f t="array" aca="1" ref="JD868" ca="1">INDEX($AL$86:$AR$505,JB867+$B868,JD$866)</f>
        <v>1.7892377761289602E-2</v>
      </c>
      <c r="JE868" s="1" cm="1">
        <f t="array" ref="JE868">INDEX($AL$86:$AR$505,JB867+$B868,JE$866)</f>
        <v>0</v>
      </c>
      <c r="JF868" s="1" cm="1">
        <f t="array" ref="JF868">INDEX($AL$86:$AR$505,JB867+$B868,JF$866)</f>
        <v>0</v>
      </c>
      <c r="JG868" s="1" cm="1">
        <f t="array" ref="JG868">INDEX($AL$86:$AR$505,JB867+$B868,JG$866)</f>
        <v>0</v>
      </c>
      <c r="JI868" t="s">
        <v>198</v>
      </c>
      <c r="JJ868" s="1" cm="1">
        <f t="array" aca="1" ref="JJ868" ca="1">INDEX($AL$86:$AR$505,JI867+$B868,JJ$866)</f>
        <v>0.98210761477590836</v>
      </c>
      <c r="JK868" s="1" cm="1">
        <f t="array" aca="1" ref="JK868" ca="1">INDEX($AL$86:$AR$505,JI867+$B868,JK$866)</f>
        <v>1.7892385224091624E-2</v>
      </c>
      <c r="JL868" s="1" cm="1">
        <f t="array" ref="JL868">INDEX($AL$86:$AR$505,JI867+$B868,JL$866)</f>
        <v>0</v>
      </c>
      <c r="JM868" s="1" cm="1">
        <f t="array" ref="JM868">INDEX($AL$86:$AR$505,JI867+$B868,JM$866)</f>
        <v>0</v>
      </c>
      <c r="JN868" s="1" cm="1">
        <f t="array" ref="JN868">INDEX($AL$86:$AR$505,JI867+$B868,JN$866)</f>
        <v>0</v>
      </c>
      <c r="JP868" t="s">
        <v>198</v>
      </c>
      <c r="JQ868" s="1" cm="1">
        <f t="array" aca="1" ref="JQ868" ca="1">INDEX($AL$86:$AR$505,JP867+$B868,JQ$866)</f>
        <v>0.98210760740871228</v>
      </c>
      <c r="JR868" s="1" cm="1">
        <f t="array" aca="1" ref="JR868" ca="1">INDEX($AL$86:$AR$505,JP867+$B868,JR$866)</f>
        <v>1.7892392591287765E-2</v>
      </c>
      <c r="JS868" s="1" cm="1">
        <f t="array" ref="JS868">INDEX($AL$86:$AR$505,JP867+$B868,JS$866)</f>
        <v>0</v>
      </c>
      <c r="JT868" s="1" cm="1">
        <f t="array" ref="JT868">INDEX($AL$86:$AR$505,JP867+$B868,JT$866)</f>
        <v>0</v>
      </c>
      <c r="JU868" s="1" cm="1">
        <f t="array" ref="JU868">INDEX($AL$86:$AR$505,JP867+$B868,JU$866)</f>
        <v>0</v>
      </c>
      <c r="JW868" t="s">
        <v>198</v>
      </c>
      <c r="JX868" s="1" cm="1">
        <f t="array" aca="1" ref="JX868" ca="1">INDEX($AL$86:$AR$505,JW867+$B868,JX$866)</f>
        <v>0.98210760013225229</v>
      </c>
      <c r="JY868" s="1" cm="1">
        <f t="array" aca="1" ref="JY868" ca="1">INDEX($AL$86:$AR$505,JW867+$B868,JY$866)</f>
        <v>1.7892399867747669E-2</v>
      </c>
      <c r="JZ868" s="1" cm="1">
        <f t="array" ref="JZ868">INDEX($AL$86:$AR$505,JW867+$B868,JZ$866)</f>
        <v>0</v>
      </c>
      <c r="KA868" s="1" cm="1">
        <f t="array" ref="KA868">INDEX($AL$86:$AR$505,JW867+$B868,KA$866)</f>
        <v>0</v>
      </c>
      <c r="KB868" s="1" cm="1">
        <f t="array" ref="KB868">INDEX($AL$86:$AR$505,JW867+$B868,KB$866)</f>
        <v>0</v>
      </c>
      <c r="KD868" t="s">
        <v>198</v>
      </c>
      <c r="KE868" s="1" cm="1">
        <f t="array" aca="1" ref="KE868" ca="1">INDEX($AL$86:$AR$505,KD867+$B868,KE$866)</f>
        <v>0.98210759294204841</v>
      </c>
      <c r="KF868" s="1" cm="1">
        <f t="array" aca="1" ref="KF868" ca="1">INDEX($AL$86:$AR$505,KD867+$B868,KF$866)</f>
        <v>1.7892407057951594E-2</v>
      </c>
      <c r="KG868" s="1" cm="1">
        <f t="array" ref="KG868">INDEX($AL$86:$AR$505,KD867+$B868,KG$866)</f>
        <v>0</v>
      </c>
      <c r="KH868" s="1" cm="1">
        <f t="array" ref="KH868">INDEX($AL$86:$AR$505,KD867+$B868,KH$866)</f>
        <v>0</v>
      </c>
      <c r="KI868" s="1" cm="1">
        <f t="array" ref="KI868">INDEX($AL$86:$AR$505,KD867+$B868,KI$866)</f>
        <v>0</v>
      </c>
      <c r="KK868" t="s">
        <v>198</v>
      </c>
      <c r="KL868" s="1" cm="1">
        <f t="array" aca="1" ref="KL868" ca="1">INDEX($AL$86:$AR$505,KK867+$B868,KL$866)</f>
        <v>0.9821075858339674</v>
      </c>
      <c r="KM868" s="1" cm="1">
        <f t="array" aca="1" ref="KM868" ca="1">INDEX($AL$86:$AR$505,KK867+$B868,KM$866)</f>
        <v>1.7892414166032617E-2</v>
      </c>
      <c r="KN868" s="1" cm="1">
        <f t="array" ref="KN868">INDEX($AL$86:$AR$505,KK867+$B868,KN$866)</f>
        <v>0</v>
      </c>
      <c r="KO868" s="1" cm="1">
        <f t="array" ref="KO868">INDEX($AL$86:$AR$505,KK867+$B868,KO$866)</f>
        <v>0</v>
      </c>
      <c r="KP868" s="1" cm="1">
        <f t="array" ref="KP868">INDEX($AL$86:$AR$505,KK867+$B868,KP$866)</f>
        <v>0</v>
      </c>
      <c r="KR868" t="s">
        <v>198</v>
      </c>
      <c r="KS868" s="1" cm="1">
        <f t="array" aca="1" ref="KS868" ca="1">INDEX($AL$86:$AR$505,KR867+$B868,KS$866)</f>
        <v>0.98210757880418698</v>
      </c>
      <c r="KT868" s="1" cm="1">
        <f t="array" aca="1" ref="KT868" ca="1">INDEX($AL$86:$AR$505,KR867+$B868,KT$866)</f>
        <v>1.789242119581301E-2</v>
      </c>
      <c r="KU868" s="1" cm="1">
        <f t="array" ref="KU868">INDEX($AL$86:$AR$505,KR867+$B868,KU$866)</f>
        <v>0</v>
      </c>
      <c r="KV868" s="1" cm="1">
        <f t="array" ref="KV868">INDEX($AL$86:$AR$505,KR867+$B868,KV$866)</f>
        <v>0</v>
      </c>
      <c r="KW868" s="1" cm="1">
        <f t="array" ref="KW868">INDEX($AL$86:$AR$505,KR867+$B868,KW$866)</f>
        <v>0</v>
      </c>
      <c r="KY868" t="s">
        <v>198</v>
      </c>
      <c r="KZ868" s="1" cm="1">
        <f t="array" aca="1" ref="KZ868" ca="1">INDEX($AL$86:$AR$505,KY867+$B868,KZ$866)</f>
        <v>0.9821075718491642</v>
      </c>
      <c r="LA868" s="1" cm="1">
        <f t="array" aca="1" ref="LA868" ca="1">INDEX($AL$86:$AR$505,KY867+$B868,LA$866)</f>
        <v>1.7892428150835839E-2</v>
      </c>
      <c r="LB868" s="1" cm="1">
        <f t="array" ref="LB868">INDEX($AL$86:$AR$505,KY867+$B868,LB$866)</f>
        <v>0</v>
      </c>
      <c r="LC868" s="1" cm="1">
        <f t="array" ref="LC868">INDEX($AL$86:$AR$505,KY867+$B868,LC$866)</f>
        <v>0</v>
      </c>
      <c r="LD868" s="1" cm="1">
        <f t="array" ref="LD868">INDEX($AL$86:$AR$505,KY867+$B868,LD$866)</f>
        <v>0</v>
      </c>
      <c r="LF868" t="s">
        <v>198</v>
      </c>
      <c r="LG868" s="1" cm="1">
        <f t="array" aca="1" ref="LG868" ca="1">INDEX($AL$86:$AR$505,LF867+$B868,LG$866)</f>
        <v>0.98210756496560736</v>
      </c>
      <c r="LH868" s="1" cm="1">
        <f t="array" aca="1" ref="LH868" ca="1">INDEX($AL$86:$AR$505,LF867+$B868,LH$866)</f>
        <v>1.7892435034392671E-2</v>
      </c>
      <c r="LI868" s="1" cm="1">
        <f t="array" ref="LI868">INDEX($AL$86:$AR$505,LF867+$B868,LI$866)</f>
        <v>0</v>
      </c>
      <c r="LJ868" s="1" cm="1">
        <f t="array" ref="LJ868">INDEX($AL$86:$AR$505,LF867+$B868,LJ$866)</f>
        <v>0</v>
      </c>
      <c r="LK868" s="1" cm="1">
        <f t="array" ref="LK868">INDEX($AL$86:$AR$505,LF867+$B868,LK$866)</f>
        <v>0</v>
      </c>
      <c r="LM868" t="s">
        <v>198</v>
      </c>
      <c r="LN868" s="1" cm="1">
        <f t="array" aca="1" ref="LN868" ca="1">INDEX($AL$86:$AR$505,LM867+$B868,LN$866)</f>
        <v>0.98210755815045225</v>
      </c>
      <c r="LO868" s="1" cm="1">
        <f t="array" aca="1" ref="LO868" ca="1">INDEX($AL$86:$AR$505,LM867+$B868,LO$866)</f>
        <v>1.7892441849547778E-2</v>
      </c>
      <c r="LP868" s="1" cm="1">
        <f t="array" ref="LP868">INDEX($AL$86:$AR$505,LM867+$B868,LP$866)</f>
        <v>0</v>
      </c>
      <c r="LQ868" s="1" cm="1">
        <f t="array" ref="LQ868">INDEX($AL$86:$AR$505,LM867+$B868,LQ$866)</f>
        <v>0</v>
      </c>
      <c r="LR868" s="1" cm="1">
        <f t="array" ref="LR868">INDEX($AL$86:$AR$505,LM867+$B868,LR$866)</f>
        <v>0</v>
      </c>
      <c r="LT868" t="s">
        <v>198</v>
      </c>
      <c r="LU868" s="1" cm="1">
        <f t="array" aca="1" ref="LU868" ca="1">INDEX($AL$86:$AR$505,LT867+$B868,LU$866)</f>
        <v>0.98210755140084061</v>
      </c>
      <c r="LV868" s="1" cm="1">
        <f t="array" aca="1" ref="LV868" ca="1">INDEX($AL$86:$AR$505,LT867+$B868,LV$866)</f>
        <v>1.7892448599159363E-2</v>
      </c>
      <c r="LW868" s="1" cm="1">
        <f t="array" ref="LW868">INDEX($AL$86:$AR$505,LT867+$B868,LW$866)</f>
        <v>0</v>
      </c>
      <c r="LX868" s="1" cm="1">
        <f t="array" ref="LX868">INDEX($AL$86:$AR$505,LT867+$B868,LX$866)</f>
        <v>0</v>
      </c>
      <c r="LY868" s="1" cm="1">
        <f t="array" ref="LY868">INDEX($AL$86:$AR$505,LT867+$B868,LY$866)</f>
        <v>0</v>
      </c>
      <c r="MA868" t="s">
        <v>198</v>
      </c>
      <c r="MB868" s="1" cm="1">
        <f t="array" aca="1" ref="MB868" ca="1">INDEX($AL$86:$AR$505,MA867+$B868,MB$866)</f>
        <v>0.98210754471410155</v>
      </c>
      <c r="MC868" s="1" cm="1">
        <f t="array" aca="1" ref="MC868" ca="1">INDEX($AL$86:$AR$505,MA867+$B868,MC$866)</f>
        <v>1.7892455285898497E-2</v>
      </c>
      <c r="MD868" s="1" cm="1">
        <f t="array" ref="MD868">INDEX($AL$86:$AR$505,MA867+$B868,MD$866)</f>
        <v>0</v>
      </c>
      <c r="ME868" s="1" cm="1">
        <f t="array" ref="ME868">INDEX($AL$86:$AR$505,MA867+$B868,ME$866)</f>
        <v>0</v>
      </c>
      <c r="MF868" s="1" cm="1">
        <f t="array" ref="MF868">INDEX($AL$86:$AR$505,MA867+$B868,MF$866)</f>
        <v>0</v>
      </c>
      <c r="MH868" t="s">
        <v>198</v>
      </c>
      <c r="MI868" s="1" cm="1">
        <f t="array" aca="1" ref="MI868" ca="1">INDEX($AL$86:$AR$505,MH867+$B868,MI$866)</f>
        <v>0.98210753808773432</v>
      </c>
      <c r="MJ868" s="1" cm="1">
        <f t="array" aca="1" ref="MJ868" ca="1">INDEX($AL$86:$AR$505,MH867+$B868,MJ$866)</f>
        <v>1.7892461912265643E-2</v>
      </c>
      <c r="MK868" s="1" cm="1">
        <f t="array" ref="MK868">INDEX($AL$86:$AR$505,MH867+$B868,MK$866)</f>
        <v>0</v>
      </c>
      <c r="ML868" s="1" cm="1">
        <f t="array" ref="ML868">INDEX($AL$86:$AR$505,MH867+$B868,ML$866)</f>
        <v>0</v>
      </c>
      <c r="MM868" s="1" cm="1">
        <f t="array" ref="MM868">INDEX($AL$86:$AR$505,MH867+$B868,MM$866)</f>
        <v>0</v>
      </c>
      <c r="MO868" t="s">
        <v>198</v>
      </c>
      <c r="MP868" s="1" cm="1">
        <f t="array" aca="1" ref="MP868" ca="1">INDEX($AL$86:$AR$505,MO867+$B868,MP$866)</f>
        <v>0.98210753151939445</v>
      </c>
      <c r="MQ868" s="1" cm="1">
        <f t="array" aca="1" ref="MQ868" ca="1">INDEX($AL$86:$AR$505,MO867+$B868,MQ$866)</f>
        <v>1.7892468480605522E-2</v>
      </c>
      <c r="MR868" s="1" cm="1">
        <f t="array" ref="MR868">INDEX($AL$86:$AR$505,MO867+$B868,MR$866)</f>
        <v>0</v>
      </c>
      <c r="MS868" s="1" cm="1">
        <f t="array" ref="MS868">INDEX($AL$86:$AR$505,MO867+$B868,MS$866)</f>
        <v>0</v>
      </c>
      <c r="MT868" s="1" cm="1">
        <f t="array" ref="MT868">INDEX($AL$86:$AR$505,MO867+$B868,MT$866)</f>
        <v>0</v>
      </c>
      <c r="MV868" t="s">
        <v>198</v>
      </c>
      <c r="MW868" s="1" cm="1">
        <f t="array" aca="1" ref="MW868" ca="1">INDEX($AL$86:$AR$505,MV867+$B868,MW$866)</f>
        <v>0.98210752500687959</v>
      </c>
      <c r="MX868" s="1" cm="1">
        <f t="array" aca="1" ref="MX868" ca="1">INDEX($AL$86:$AR$505,MV867+$B868,MX$866)</f>
        <v>1.7892474993120393E-2</v>
      </c>
      <c r="MY868" s="1" cm="1">
        <f t="array" ref="MY868">INDEX($AL$86:$AR$505,MV867+$B868,MY$866)</f>
        <v>0</v>
      </c>
      <c r="MZ868" s="1" cm="1">
        <f t="array" ref="MZ868">INDEX($AL$86:$AR$505,MV867+$B868,MZ$866)</f>
        <v>0</v>
      </c>
      <c r="NA868" s="1" cm="1">
        <f t="array" ref="NA868">INDEX($AL$86:$AR$505,MV867+$B868,NA$866)</f>
        <v>0</v>
      </c>
      <c r="NC868" t="s">
        <v>198</v>
      </c>
      <c r="ND868" s="1" cm="1">
        <f t="array" aca="1" ref="ND868" ca="1">INDEX($AL$86:$AR$505,NC867+$B868,ND$866)</f>
        <v>0.9821075185481184</v>
      </c>
      <c r="NE868" s="1" cm="1">
        <f t="array" aca="1" ref="NE868" ca="1">INDEX($AL$86:$AR$505,NC867+$B868,NE$866)</f>
        <v>1.789248145188161E-2</v>
      </c>
      <c r="NF868" s="1" cm="1">
        <f t="array" ref="NF868">INDEX($AL$86:$AR$505,NC867+$B868,NF$866)</f>
        <v>0</v>
      </c>
      <c r="NG868" s="1" cm="1">
        <f t="array" ref="NG868">INDEX($AL$86:$AR$505,NC867+$B868,NG$866)</f>
        <v>0</v>
      </c>
      <c r="NH868" s="1" cm="1">
        <f t="array" ref="NH868">INDEX($AL$86:$AR$505,NC867+$B868,NH$866)</f>
        <v>0</v>
      </c>
      <c r="NJ868" t="s">
        <v>198</v>
      </c>
      <c r="NK868" s="1" cm="1">
        <f t="array" aca="1" ref="NK868" ca="1">INDEX($AL$86:$AR$505,NJ867+$B868,NK$866)</f>
        <v>0.98210751214115954</v>
      </c>
      <c r="NL868" s="1" cm="1">
        <f t="array" aca="1" ref="NL868" ca="1">INDEX($AL$86:$AR$505,NJ867+$B868,NL$866)</f>
        <v>1.78924878588404E-2</v>
      </c>
      <c r="NM868" s="1" cm="1">
        <f t="array" ref="NM868">INDEX($AL$86:$AR$505,NJ867+$B868,NM$866)</f>
        <v>0</v>
      </c>
      <c r="NN868" s="1" cm="1">
        <f t="array" ref="NN868">INDEX($AL$86:$AR$505,NJ867+$B868,NN$866)</f>
        <v>0</v>
      </c>
      <c r="NO868" s="1" cm="1">
        <f t="array" ref="NO868">INDEX($AL$86:$AR$505,NJ867+$B868,NO$866)</f>
        <v>0</v>
      </c>
      <c r="NQ868" t="s">
        <v>198</v>
      </c>
      <c r="NR868" s="1" cm="1">
        <f t="array" aca="1" ref="NR868" ca="1">INDEX($AL$86:$AR$505,NQ867+$B868,NR$866)</f>
        <v>0.98210750578416262</v>
      </c>
      <c r="NS868" s="1" cm="1">
        <f t="array" aca="1" ref="NS868" ca="1">INDEX($AL$86:$AR$505,NQ867+$B868,NS$866)</f>
        <v>1.7892494215837343E-2</v>
      </c>
      <c r="NT868" s="1" cm="1">
        <f t="array" ref="NT868">INDEX($AL$86:$AR$505,NQ867+$B868,NT$866)</f>
        <v>0</v>
      </c>
      <c r="NU868" s="1" cm="1">
        <f t="array" ref="NU868">INDEX($AL$86:$AR$505,NQ867+$B868,NU$866)</f>
        <v>0</v>
      </c>
      <c r="NV868" s="1" cm="1">
        <f t="array" ref="NV868">INDEX($AL$86:$AR$505,NQ867+$B868,NV$866)</f>
        <v>0</v>
      </c>
      <c r="NX868" t="s">
        <v>198</v>
      </c>
      <c r="NY868" s="1" cm="1">
        <f t="array" aca="1" ref="NY868" ca="1">INDEX($AL$86:$AR$505,NX867+$B868,NY$866)</f>
        <v>0.98210749947538922</v>
      </c>
      <c r="NZ868" s="1" cm="1">
        <f t="array" aca="1" ref="NZ868" ca="1">INDEX($AL$86:$AR$505,NX867+$B868,NZ$866)</f>
        <v>1.7892500524610791E-2</v>
      </c>
      <c r="OA868" s="1" cm="1">
        <f t="array" ref="OA868">INDEX($AL$86:$AR$505,NX867+$B868,OA$866)</f>
        <v>0</v>
      </c>
      <c r="OB868" s="1" cm="1">
        <f t="array" ref="OB868">INDEX($AL$86:$AR$505,NX867+$B868,OB$866)</f>
        <v>0</v>
      </c>
      <c r="OC868" s="1" cm="1">
        <f t="array" ref="OC868">INDEX($AL$86:$AR$505,NX867+$B868,OC$866)</f>
        <v>0</v>
      </c>
      <c r="OE868" t="s">
        <v>198</v>
      </c>
      <c r="OF868" s="1" cm="1">
        <f t="array" aca="1" ref="OF868" ca="1">INDEX($AL$86:$AR$505,OE867+$B868,OF$866)</f>
        <v>0.98210749321319524</v>
      </c>
      <c r="OG868" s="1" cm="1">
        <f t="array" aca="1" ref="OG868" ca="1">INDEX($AL$86:$AR$505,OE867+$B868,OG$866)</f>
        <v>1.7892506786804725E-2</v>
      </c>
      <c r="OH868" s="1" cm="1">
        <f t="array" ref="OH868">INDEX($AL$86:$AR$505,OE867+$B868,OH$866)</f>
        <v>0</v>
      </c>
      <c r="OI868" s="1" cm="1">
        <f t="array" ref="OI868">INDEX($AL$86:$AR$505,OE867+$B868,OI$866)</f>
        <v>0</v>
      </c>
      <c r="OJ868" s="1" cm="1">
        <f t="array" ref="OJ868">INDEX($AL$86:$AR$505,OE867+$B868,OJ$866)</f>
        <v>0</v>
      </c>
      <c r="OL868" t="s">
        <v>198</v>
      </c>
      <c r="OM868" s="1" cm="1">
        <f t="array" aca="1" ref="OM868" ca="1">INDEX($AL$86:$AR$505,OL867+$B868,OM$866)</f>
        <v>0.98210748699602435</v>
      </c>
      <c r="ON868" s="1" cm="1">
        <f t="array" aca="1" ref="ON868" ca="1">INDEX($AL$86:$AR$505,OL867+$B868,ON$866)</f>
        <v>1.7892513003975666E-2</v>
      </c>
      <c r="OO868" s="1" cm="1">
        <f t="array" ref="OO868">INDEX($AL$86:$AR$505,OL867+$B868,OO$866)</f>
        <v>0</v>
      </c>
      <c r="OP868" s="1" cm="1">
        <f t="array" ref="OP868">INDEX($AL$86:$AR$505,OL867+$B868,OP$866)</f>
        <v>0</v>
      </c>
      <c r="OQ868" s="1" cm="1">
        <f t="array" ref="OQ868">INDEX($AL$86:$AR$505,OL867+$B868,OQ$866)</f>
        <v>0</v>
      </c>
      <c r="OS868" t="s">
        <v>198</v>
      </c>
      <c r="OT868" s="1" cm="1">
        <f t="array" aca="1" ref="OT868" ca="1">INDEX($AL$86:$AR$505,OS867+$B868,OT$866)</f>
        <v>0.98210748082240096</v>
      </c>
      <c r="OU868" s="1" cm="1">
        <f t="array" aca="1" ref="OU868" ca="1">INDEX($AL$86:$AR$505,OS867+$B868,OU$866)</f>
        <v>1.7892519177599087E-2</v>
      </c>
      <c r="OV868" s="1" cm="1">
        <f t="array" ref="OV868">INDEX($AL$86:$AR$505,OS867+$B868,OV$866)</f>
        <v>0</v>
      </c>
      <c r="OW868" s="1" cm="1">
        <f t="array" ref="OW868">INDEX($AL$86:$AR$505,OS867+$B868,OW$866)</f>
        <v>0</v>
      </c>
      <c r="OX868" s="1" cm="1">
        <f t="array" ref="OX868">INDEX($AL$86:$AR$505,OS867+$B868,OX$866)</f>
        <v>0</v>
      </c>
      <c r="PA868" s="1"/>
      <c r="PB868" s="1"/>
      <c r="PC868" s="1"/>
      <c r="PD868" s="1"/>
      <c r="PE868" s="1"/>
    </row>
    <row r="869" spans="1:421">
      <c r="B869" s="9">
        <v>3</v>
      </c>
      <c r="C869" t="s">
        <v>199</v>
      </c>
      <c r="D869" s="1" cm="1">
        <f t="array" aca="1" ref="D869" ca="1">INDEX($AL$86:$AR$505,C867+$B869,D$866)</f>
        <v>6.9764802007152141E-2</v>
      </c>
      <c r="E869" s="1" cm="1">
        <f t="array" aca="1" ref="E869" ca="1">INDEX($AL$86:$AR$505,C867+$B869,E$866)</f>
        <v>0.46511836447980953</v>
      </c>
      <c r="F869" s="1" cm="1">
        <f t="array" aca="1" ref="F869" ca="1">INDEX($AL$86:$AR$505,C867+$B869,F$866)</f>
        <v>0.46511683351303829</v>
      </c>
      <c r="G869" s="1" cm="1">
        <f t="array" ref="G869">INDEX($AL$86:$AR$505,C867+$B869,G$866)</f>
        <v>0</v>
      </c>
      <c r="H869" s="1" cm="1">
        <f t="array" ref="H869">INDEX($AL$86:$AR$505,C867+$B869,H$866)</f>
        <v>0</v>
      </c>
      <c r="J869" t="s">
        <v>199</v>
      </c>
      <c r="K869" s="1" cm="1">
        <f t="array" aca="1" ref="K869" ca="1">INDEX($AL$86:$AR$505,J867+$B869,K$866)</f>
        <v>6.9765518216407654E-2</v>
      </c>
      <c r="L869" s="1" cm="1">
        <f t="array" aca="1" ref="L869" ca="1">INDEX($AL$86:$AR$505,J867+$B869,L$866)</f>
        <v>0.46511977364917251</v>
      </c>
      <c r="M869" s="1" cm="1">
        <f t="array" aca="1" ref="M869" ca="1">INDEX($AL$86:$AR$505,J867+$B869,M$866)</f>
        <v>0.46511470813441985</v>
      </c>
      <c r="N869" s="1" cm="1">
        <f t="array" ref="N869">INDEX($AL$86:$AR$505,J867+$B869,N$866)</f>
        <v>0</v>
      </c>
      <c r="O869" s="1" cm="1">
        <f t="array" ref="O869">INDEX($AL$86:$AR$505,J867+$B869,O$866)</f>
        <v>0</v>
      </c>
      <c r="Q869" t="s">
        <v>199</v>
      </c>
      <c r="R869" s="1" cm="1">
        <f t="array" aca="1" ref="R869" ca="1">INDEX($AL$86:$AR$505,Q867+$B869,R$866)</f>
        <v>6.9765258357882415E-2</v>
      </c>
      <c r="S869" s="1" cm="1">
        <f t="array" aca="1" ref="S869" ca="1">INDEX($AL$86:$AR$505,Q867+$B869,S$866)</f>
        <v>0.46511926236954731</v>
      </c>
      <c r="T869" s="1" cm="1">
        <f t="array" aca="1" ref="T869" ca="1">INDEX($AL$86:$AR$505,Q867+$B869,T$866)</f>
        <v>0.4651154792725703</v>
      </c>
      <c r="U869" s="1" cm="1">
        <f t="array" ref="U869">INDEX($AL$86:$AR$505,Q867+$B869,U$866)</f>
        <v>0</v>
      </c>
      <c r="V869" s="1" cm="1">
        <f t="array" ref="V869">INDEX($AL$86:$AR$505,Q867+$B869,V$866)</f>
        <v>0</v>
      </c>
      <c r="X869" t="s">
        <v>199</v>
      </c>
      <c r="Y869" s="1" cm="1">
        <f t="array" aca="1" ref="Y869" ca="1">INDEX($AL$86:$AR$505,X867+$B869,Y$866)</f>
        <v>6.9765290360123605E-2</v>
      </c>
      <c r="Z869" s="1" cm="1">
        <f t="array" aca="1" ref="Z869" ca="1">INDEX($AL$86:$AR$505,X867+$B869,Z$866)</f>
        <v>0.46511932533506573</v>
      </c>
      <c r="AA869" s="1" cm="1">
        <f t="array" aca="1" ref="AA869" ca="1">INDEX($AL$86:$AR$505,X867+$B869,AA$866)</f>
        <v>0.4651153843048107</v>
      </c>
      <c r="AB869" s="1" cm="1">
        <f t="array" ref="AB869">INDEX($AL$86:$AR$505,X867+$B869,AB$866)</f>
        <v>0</v>
      </c>
      <c r="AC869" s="1" cm="1">
        <f t="array" ref="AC869">INDEX($AL$86:$AR$505,X867+$B869,AC$866)</f>
        <v>0</v>
      </c>
      <c r="AE869" t="s">
        <v>199</v>
      </c>
      <c r="AF869" s="1" cm="1">
        <f t="array" aca="1" ref="AF869" ca="1">INDEX($AL$86:$AR$505,AE867+$B869,AF$866)</f>
        <v>6.9764992099673628E-2</v>
      </c>
      <c r="AG869" s="1" cm="1">
        <f t="array" aca="1" ref="AG869" ca="1">INDEX($AL$86:$AR$505,AE867+$B869,AG$866)</f>
        <v>0.46511873849591917</v>
      </c>
      <c r="AH869" s="1" cm="1">
        <f t="array" aca="1" ref="AH869" ca="1">INDEX($AL$86:$AR$505,AE867+$B869,AH$866)</f>
        <v>0.46511626940440715</v>
      </c>
      <c r="AI869" s="1" cm="1">
        <f t="array" ref="AI869">INDEX($AL$86:$AR$505,AE867+$B869,AI$866)</f>
        <v>0</v>
      </c>
      <c r="AJ869" s="1" cm="1">
        <f t="array" ref="AJ869">INDEX($AL$86:$AR$505,AE867+$B869,AJ$866)</f>
        <v>0</v>
      </c>
      <c r="AL869" t="s">
        <v>199</v>
      </c>
      <c r="AM869" s="1" cm="1">
        <f t="array" aca="1" ref="AM869" ca="1">INDEX($AL$86:$AR$505,AL867+$B869,AM$866)</f>
        <v>6.9764617035350654E-2</v>
      </c>
      <c r="AN869" s="1" cm="1">
        <f t="array" aca="1" ref="AN869" ca="1">INDEX($AL$86:$AR$505,AL867+$B869,AN$866)</f>
        <v>0.46511800053775798</v>
      </c>
      <c r="AO869" s="1" cm="1">
        <f t="array" aca="1" ref="AO869" ca="1">INDEX($AL$86:$AR$505,AL867+$B869,AO$866)</f>
        <v>0.46511738242689138</v>
      </c>
      <c r="AP869" s="1" cm="1">
        <f t="array" ref="AP869">INDEX($AL$86:$AR$505,AL867+$B869,AP$866)</f>
        <v>0</v>
      </c>
      <c r="AQ869" s="1" cm="1">
        <f t="array" ref="AQ869">INDEX($AL$86:$AR$505,AL867+$B869,AQ$866)</f>
        <v>0</v>
      </c>
      <c r="AS869" t="s">
        <v>199</v>
      </c>
      <c r="AT869" s="1" cm="1">
        <f t="array" aca="1" ref="AT869" ca="1">INDEX($AL$86:$AR$505,AS867+$B869,AT$866)</f>
        <v>6.9764349498949219E-2</v>
      </c>
      <c r="AU869" s="1" cm="1">
        <f t="array" aca="1" ref="AU869" ca="1">INDEX($AL$86:$AR$505,AS867+$B869,AU$866)</f>
        <v>0.46511747414327853</v>
      </c>
      <c r="AV869" s="1" cm="1">
        <f t="array" aca="1" ref="AV869" ca="1">INDEX($AL$86:$AR$505,AS867+$B869,AV$866)</f>
        <v>0.4651181763577722</v>
      </c>
      <c r="AW869" s="1" cm="1">
        <f t="array" ref="AW869">INDEX($AL$86:$AR$505,AS867+$B869,AW$866)</f>
        <v>0</v>
      </c>
      <c r="AX869" s="1" cm="1">
        <f t="array" ref="AX869">INDEX($AL$86:$AR$505,AS867+$B869,AX$866)</f>
        <v>0</v>
      </c>
      <c r="AZ869" t="s">
        <v>199</v>
      </c>
      <c r="BA869" s="1" cm="1">
        <f t="array" aca="1" ref="BA869" ca="1">INDEX($AL$86:$AR$505,AZ867+$B869,BA$866)</f>
        <v>6.9764573512628714E-2</v>
      </c>
      <c r="BB869" s="1" cm="1">
        <f t="array" aca="1" ref="BB869" ca="1">INDEX($AL$86:$AR$505,AZ867+$B869,BB$866)</f>
        <v>0.46511791490426957</v>
      </c>
      <c r="BC869" s="1" cm="1">
        <f t="array" aca="1" ref="BC869" ca="1">INDEX($AL$86:$AR$505,AZ867+$B869,BC$866)</f>
        <v>0.46511751158310177</v>
      </c>
      <c r="BD869" s="1" cm="1">
        <f t="array" ref="BD869">INDEX($AL$86:$AR$505,AZ867+$B869,BD$866)</f>
        <v>0</v>
      </c>
      <c r="BE869" s="1" cm="1">
        <f t="array" ref="BE869">INDEX($AL$86:$AR$505,AZ867+$B869,BE$866)</f>
        <v>0</v>
      </c>
      <c r="BG869" t="s">
        <v>199</v>
      </c>
      <c r="BH869" s="1" cm="1">
        <f t="array" aca="1" ref="BH869" ca="1">INDEX($AL$86:$AR$505,BG867+$B869,BH$866)</f>
        <v>6.9764419903188837E-2</v>
      </c>
      <c r="BI869" s="1" cm="1">
        <f t="array" aca="1" ref="BI869" ca="1">INDEX($AL$86:$AR$505,BG867+$B869,BI$866)</f>
        <v>0.46511761266823159</v>
      </c>
      <c r="BJ869" s="1" cm="1">
        <f t="array" aca="1" ref="BJ869" ca="1">INDEX($AL$86:$AR$505,BG867+$B869,BJ$866)</f>
        <v>0.46511796742857958</v>
      </c>
      <c r="BK869" s="1" cm="1">
        <f t="array" ref="BK869">INDEX($AL$86:$AR$505,BG867+$B869,BK$866)</f>
        <v>0</v>
      </c>
      <c r="BL869" s="1" cm="1">
        <f t="array" ref="BL869">INDEX($AL$86:$AR$505,BG867+$B869,BL$866)</f>
        <v>0</v>
      </c>
      <c r="BN869" t="s">
        <v>199</v>
      </c>
      <c r="BO869" s="1" cm="1">
        <f t="array" aca="1" ref="BO869" ca="1">INDEX($AL$86:$AR$505,BN867+$B869,BO$866)</f>
        <v>6.9764410942646196E-2</v>
      </c>
      <c r="BP869" s="1" cm="1">
        <f t="array" aca="1" ref="BP869" ca="1">INDEX($AL$86:$AR$505,BN867+$B869,BP$866)</f>
        <v>0.4651175950377866</v>
      </c>
      <c r="BQ869" s="1" cm="1">
        <f t="array" aca="1" ref="BQ869" ca="1">INDEX($AL$86:$AR$505,BN867+$B869,BQ$866)</f>
        <v>0.46511799401956722</v>
      </c>
      <c r="BR869" s="1" cm="1">
        <f t="array" ref="BR869">INDEX($AL$86:$AR$505,BN867+$B869,BR$866)</f>
        <v>0</v>
      </c>
      <c r="BS869" s="1" cm="1">
        <f t="array" ref="BS869">INDEX($AL$86:$AR$505,BN867+$B869,BS$866)</f>
        <v>0</v>
      </c>
      <c r="BU869" t="s">
        <v>199</v>
      </c>
      <c r="BV869" s="1" cm="1">
        <f t="array" aca="1" ref="BV869" ca="1">INDEX($AL$86:$AR$505,BU867+$B869,BV$866)</f>
        <v>6.9764194021529849E-2</v>
      </c>
      <c r="BW869" s="1" cm="1">
        <f t="array" aca="1" ref="BW869" ca="1">INDEX($AL$86:$AR$505,BU867+$B869,BW$866)</f>
        <v>0.46511716823066285</v>
      </c>
      <c r="BX869" s="1" cm="1">
        <f t="array" aca="1" ref="BX869" ca="1">INDEX($AL$86:$AR$505,BU867+$B869,BX$866)</f>
        <v>0.46511863774780726</v>
      </c>
      <c r="BY869" s="1" cm="1">
        <f t="array" ref="BY869">INDEX($AL$86:$AR$505,BU867+$B869,BY$866)</f>
        <v>0</v>
      </c>
      <c r="BZ869" s="1" cm="1">
        <f t="array" ref="BZ869">INDEX($AL$86:$AR$505,BU867+$B869,BZ$866)</f>
        <v>0</v>
      </c>
      <c r="CB869" t="s">
        <v>199</v>
      </c>
      <c r="CC869" s="1" cm="1">
        <f t="array" aca="1" ref="CC869" ca="1">INDEX($AL$86:$AR$505,CB867+$B869,CC$866)</f>
        <v>6.9764115848917466E-2</v>
      </c>
      <c r="CD869" s="1" cm="1">
        <f t="array" aca="1" ref="CD869" ca="1">INDEX($AL$86:$AR$505,CB867+$B869,CD$866)</f>
        <v>0.46511701442030462</v>
      </c>
      <c r="CE869" s="1" cm="1">
        <f t="array" aca="1" ref="CE869" ca="1">INDEX($AL$86:$AR$505,CB867+$B869,CE$866)</f>
        <v>0.46511886973077787</v>
      </c>
      <c r="CF869" s="1" cm="1">
        <f t="array" ref="CF869">INDEX($AL$86:$AR$505,CB867+$B869,CF$866)</f>
        <v>0</v>
      </c>
      <c r="CG869" s="1" cm="1">
        <f t="array" ref="CG869">INDEX($AL$86:$AR$505,CB867+$B869,CG$866)</f>
        <v>0</v>
      </c>
      <c r="CI869" t="s">
        <v>199</v>
      </c>
      <c r="CJ869" s="1" cm="1">
        <f t="array" aca="1" ref="CJ869" ca="1">INDEX($AL$86:$AR$505,CI867+$B869,CJ$866)</f>
        <v>6.9764053099472992E-2</v>
      </c>
      <c r="CK869" s="1" cm="1">
        <f t="array" aca="1" ref="CK869" ca="1">INDEX($AL$86:$AR$505,CI867+$B869,CK$866)</f>
        <v>0.46511689095600911</v>
      </c>
      <c r="CL869" s="1" cm="1">
        <f t="array" aca="1" ref="CL869" ca="1">INDEX($AL$86:$AR$505,CI867+$B869,CL$866)</f>
        <v>0.46511905594451791</v>
      </c>
      <c r="CM869" s="1" cm="1">
        <f t="array" ref="CM869">INDEX($AL$86:$AR$505,CI867+$B869,CM$866)</f>
        <v>0</v>
      </c>
      <c r="CN869" s="1" cm="1">
        <f t="array" ref="CN869">INDEX($AL$86:$AR$505,CI867+$B869,CN$866)</f>
        <v>0</v>
      </c>
      <c r="CP869" t="s">
        <v>199</v>
      </c>
      <c r="CQ869" s="1" cm="1">
        <f t="array" aca="1" ref="CQ869" ca="1">INDEX($AL$86:$AR$505,CP867+$B869,CQ$866)</f>
        <v>6.9763998871777644E-2</v>
      </c>
      <c r="CR869" s="1" cm="1">
        <f t="array" aca="1" ref="CR869" ca="1">INDEX($AL$86:$AR$505,CP867+$B869,CR$866)</f>
        <v>0.46511678425879177</v>
      </c>
      <c r="CS869" s="1" cm="1">
        <f t="array" aca="1" ref="CS869" ca="1">INDEX($AL$86:$AR$505,CP867+$B869,CS$866)</f>
        <v>0.46511921686943059</v>
      </c>
      <c r="CT869" s="1" cm="1">
        <f t="array" ref="CT869">INDEX($AL$86:$AR$505,CP867+$B869,CT$866)</f>
        <v>0</v>
      </c>
      <c r="CU869" s="1" cm="1">
        <f t="array" ref="CU869">INDEX($AL$86:$AR$505,CP867+$B869,CU$866)</f>
        <v>0</v>
      </c>
      <c r="CW869" t="s">
        <v>199</v>
      </c>
      <c r="CX869" s="1" cm="1">
        <f t="array" aca="1" ref="CX869" ca="1">INDEX($AL$86:$AR$505,CW867+$B869,CX$866)</f>
        <v>6.9763950249207993E-2</v>
      </c>
      <c r="CY869" s="1" cm="1">
        <f t="array" aca="1" ref="CY869" ca="1">INDEX($AL$86:$AR$505,CW867+$B869,CY$866)</f>
        <v>0.46511668859000954</v>
      </c>
      <c r="CZ869" s="1" cm="1">
        <f t="array" aca="1" ref="CZ869" ca="1">INDEX($AL$86:$AR$505,CW867+$B869,CZ$866)</f>
        <v>0.46511936116078245</v>
      </c>
      <c r="DA869" s="1" cm="1">
        <f t="array" ref="DA869">INDEX($AL$86:$AR$505,CW867+$B869,DA$866)</f>
        <v>0</v>
      </c>
      <c r="DB869" s="1" cm="1">
        <f t="array" ref="DB869">INDEX($AL$86:$AR$505,CW867+$B869,DB$866)</f>
        <v>0</v>
      </c>
      <c r="DD869" t="s">
        <v>199</v>
      </c>
      <c r="DE869" s="1" cm="1">
        <f t="array" aca="1" ref="DE869" ca="1">INDEX($AL$86:$AR$505,DD867+$B869,DE$866)</f>
        <v>6.9763905672750121E-2</v>
      </c>
      <c r="DF869" s="1" cm="1">
        <f t="array" aca="1" ref="DF869" ca="1">INDEX($AL$86:$AR$505,DD867+$B869,DF$866)</f>
        <v>0.46511660088220264</v>
      </c>
      <c r="DG869" s="1" cm="1">
        <f t="array" aca="1" ref="DG869" ca="1">INDEX($AL$86:$AR$505,DD867+$B869,DG$866)</f>
        <v>0.46511949344504722</v>
      </c>
      <c r="DH869" s="1" cm="1">
        <f t="array" ref="DH869">INDEX($AL$86:$AR$505,DD867+$B869,DH$866)</f>
        <v>0</v>
      </c>
      <c r="DI869" s="1" cm="1">
        <f t="array" ref="DI869">INDEX($AL$86:$AR$505,DD867+$B869,DI$866)</f>
        <v>0</v>
      </c>
      <c r="DK869" t="s">
        <v>199</v>
      </c>
      <c r="DL869" s="1" cm="1">
        <f t="array" aca="1" ref="DL869" ca="1">INDEX($AL$86:$AR$505,DK867+$B869,DL$866)</f>
        <v>6.976386419313732E-2</v>
      </c>
      <c r="DM869" s="1" cm="1">
        <f t="array" aca="1" ref="DM869" ca="1">INDEX($AL$86:$AR$505,DK867+$B869,DM$866)</f>
        <v>0.4651165192676287</v>
      </c>
      <c r="DN869" s="1" cm="1">
        <f t="array" aca="1" ref="DN869" ca="1">INDEX($AL$86:$AR$505,DK867+$B869,DN$866)</f>
        <v>0.465119616539234</v>
      </c>
      <c r="DO869" s="1" cm="1">
        <f t="array" ref="DO869">INDEX($AL$86:$AR$505,DK867+$B869,DO$866)</f>
        <v>0</v>
      </c>
      <c r="DP869" s="1" cm="1">
        <f t="array" ref="DP869">INDEX($AL$86:$AR$505,DK867+$B869,DP$866)</f>
        <v>0</v>
      </c>
      <c r="DR869" t="s">
        <v>199</v>
      </c>
      <c r="DS869" s="1" cm="1">
        <f t="array" aca="1" ref="DS869" ca="1">INDEX($AL$86:$AR$505,DR867+$B869,DS$866)</f>
        <v>6.9763825181609215E-2</v>
      </c>
      <c r="DT869" s="1" cm="1">
        <f t="array" aca="1" ref="DT869" ca="1">INDEX($AL$86:$AR$505,DR867+$B869,DT$866)</f>
        <v>0.46511644250916118</v>
      </c>
      <c r="DU869" s="1" cm="1">
        <f t="array" aca="1" ref="DU869" ca="1">INDEX($AL$86:$AR$505,DR867+$B869,DU$866)</f>
        <v>0.46511973230922965</v>
      </c>
      <c r="DV869" s="1" cm="1">
        <f t="array" ref="DV869">INDEX($AL$86:$AR$505,DR867+$B869,DV$866)</f>
        <v>0</v>
      </c>
      <c r="DW869" s="1" cm="1">
        <f t="array" ref="DW869">INDEX($AL$86:$AR$505,DR867+$B869,DW$866)</f>
        <v>0</v>
      </c>
      <c r="DY869" t="s">
        <v>199</v>
      </c>
      <c r="DZ869" s="1" cm="1">
        <f t="array" aca="1" ref="DZ869" ca="1">INDEX($AL$86:$AR$505,DY867+$B869,DZ$866)</f>
        <v>6.9763788196271173E-2</v>
      </c>
      <c r="EA869" s="1" cm="1">
        <f t="array" aca="1" ref="EA869" ca="1">INDEX($AL$86:$AR$505,DY867+$B869,EA$866)</f>
        <v>0.46511636973734438</v>
      </c>
      <c r="EB869" s="1" cm="1">
        <f t="array" aca="1" ref="EB869" ca="1">INDEX($AL$86:$AR$505,DY867+$B869,EB$866)</f>
        <v>0.46511984206638446</v>
      </c>
      <c r="EC869" s="1" cm="1">
        <f t="array" ref="EC869">INDEX($AL$86:$AR$505,DY867+$B869,EC$866)</f>
        <v>0</v>
      </c>
      <c r="ED869" s="1" cm="1">
        <f t="array" ref="ED869">INDEX($AL$86:$AR$505,DY867+$B869,ED$866)</f>
        <v>0</v>
      </c>
      <c r="EF869" t="s">
        <v>199</v>
      </c>
      <c r="EG869" s="1" cm="1">
        <f t="array" aca="1" ref="EG869" ca="1">INDEX($AL$86:$AR$505,EF867+$B869,EG$866)</f>
        <v>6.9763752912550561E-2</v>
      </c>
      <c r="EH869" s="1" cm="1">
        <f t="array" aca="1" ref="EH869" ca="1">INDEX($AL$86:$AR$505,EF867+$B869,EH$866)</f>
        <v>0.46511630031356149</v>
      </c>
      <c r="EI869" s="1" cm="1">
        <f t="array" aca="1" ref="EI869" ca="1">INDEX($AL$86:$AR$505,EF867+$B869,EI$866)</f>
        <v>0.46511994677388796</v>
      </c>
      <c r="EJ869" s="1" cm="1">
        <f t="array" ref="EJ869">INDEX($AL$86:$AR$505,EF867+$B869,EJ$866)</f>
        <v>0</v>
      </c>
      <c r="EK869" s="1" cm="1">
        <f t="array" ref="EK869">INDEX($AL$86:$AR$505,EF867+$B869,EK$866)</f>
        <v>0</v>
      </c>
      <c r="EM869" t="s">
        <v>199</v>
      </c>
      <c r="EN869" s="1" cm="1">
        <f t="array" aca="1" ref="EN869" ca="1">INDEX($AL$86:$AR$505,EM867+$B869,EN$866)</f>
        <v>6.9763719083759154E-2</v>
      </c>
      <c r="EO869" s="1" cm="1">
        <f t="array" aca="1" ref="EO869" ca="1">INDEX($AL$86:$AR$505,EM867+$B869,EO$866)</f>
        <v>0.46511623375243749</v>
      </c>
      <c r="EP869" s="1" cm="1">
        <f t="array" aca="1" ref="EP869" ca="1">INDEX($AL$86:$AR$505,EM867+$B869,EP$866)</f>
        <v>0.4651200471638034</v>
      </c>
      <c r="EQ869" s="1" cm="1">
        <f t="array" ref="EQ869">INDEX($AL$86:$AR$505,EM867+$B869,EQ$866)</f>
        <v>0</v>
      </c>
      <c r="ER869" s="1" cm="1">
        <f t="array" ref="ER869">INDEX($AL$86:$AR$505,EM867+$B869,ER$866)</f>
        <v>0</v>
      </c>
      <c r="ET869" t="s">
        <v>199</v>
      </c>
      <c r="EU869" s="1" cm="1">
        <f t="array" aca="1" ref="EU869" ca="1">INDEX($AL$86:$AR$505,ET867+$B869,EU$866)</f>
        <v>6.9763686517217219E-2</v>
      </c>
      <c r="EV869" s="1" cm="1">
        <f t="array" aca="1" ref="EV869" ca="1">INDEX($AL$86:$AR$505,ET867+$B869,EV$866)</f>
        <v>0.46511616967486291</v>
      </c>
      <c r="EW869" s="1" cm="1">
        <f t="array" aca="1" ref="EW869" ca="1">INDEX($AL$86:$AR$505,ET867+$B869,EW$866)</f>
        <v>0.46512014380791988</v>
      </c>
      <c r="EX869" s="1" cm="1">
        <f t="array" ref="EX869">INDEX($AL$86:$AR$505,ET867+$B869,EX$866)</f>
        <v>0</v>
      </c>
      <c r="EY869" s="1" cm="1">
        <f t="array" ref="EY869">INDEX($AL$86:$AR$505,ET867+$B869,EY$866)</f>
        <v>0</v>
      </c>
      <c r="FA869" t="s">
        <v>199</v>
      </c>
      <c r="FB869" s="1" cm="1">
        <f t="array" aca="1" ref="FB869" ca="1">INDEX($AL$86:$AR$505,FA867+$B869,FB$866)</f>
        <v>6.9763655059035229E-2</v>
      </c>
      <c r="FC869" s="1" cm="1">
        <f t="array" aca="1" ref="FC869" ca="1">INDEX($AL$86:$AR$505,FA867+$B869,FC$866)</f>
        <v>0.46511610777805029</v>
      </c>
      <c r="FD869" s="1" cm="1">
        <f t="array" aca="1" ref="FD869" ca="1">INDEX($AL$86:$AR$505,FA867+$B869,FD$866)</f>
        <v>0.46512023716291445</v>
      </c>
      <c r="FE869" s="1" cm="1">
        <f t="array" ref="FE869">INDEX($AL$86:$AR$505,FA867+$B869,FE$866)</f>
        <v>0</v>
      </c>
      <c r="FF869" s="1" cm="1">
        <f t="array" ref="FF869">INDEX($AL$86:$AR$505,FA867+$B869,FF$866)</f>
        <v>0</v>
      </c>
      <c r="FH869" t="s">
        <v>199</v>
      </c>
      <c r="FI869" s="1" cm="1">
        <f t="array" aca="1" ref="FI869" ca="1">INDEX($AL$86:$AR$505,FH867+$B869,FI$866)</f>
        <v>6.9763624583999553E-2</v>
      </c>
      <c r="FJ869" s="1" cm="1">
        <f t="array" aca="1" ref="FJ869" ca="1">INDEX($AL$86:$AR$505,FH867+$B869,FJ$866)</f>
        <v>0.46511604781563426</v>
      </c>
      <c r="FK869" s="1" cm="1">
        <f t="array" aca="1" ref="FK869" ca="1">INDEX($AL$86:$AR$505,FH867+$B869,FK$866)</f>
        <v>0.4651203276003662</v>
      </c>
      <c r="FL869" s="1" cm="1">
        <f t="array" ref="FL869">INDEX($AL$86:$AR$505,FH867+$B869,FL$866)</f>
        <v>0</v>
      </c>
      <c r="FM869" s="1" cm="1">
        <f t="array" ref="FM869">INDEX($AL$86:$AR$505,FH867+$B869,FM$866)</f>
        <v>0</v>
      </c>
      <c r="FO869" t="s">
        <v>199</v>
      </c>
      <c r="FP869" s="1" cm="1">
        <f t="array" aca="1" ref="FP869" ca="1">INDEX($AL$86:$AR$505,FO867+$B869,FP$866)</f>
        <v>6.9763594988615091E-2</v>
      </c>
      <c r="FQ869" s="1" cm="1">
        <f t="array" aca="1" ref="FQ869" ca="1">INDEX($AL$86:$AR$505,FO867+$B869,FQ$866)</f>
        <v>0.46511598958398143</v>
      </c>
      <c r="FR869" s="1" cm="1">
        <f t="array" aca="1" ref="FR869" ca="1">INDEX($AL$86:$AR$505,FO867+$B869,FR$866)</f>
        <v>0.46512041542740351</v>
      </c>
      <c r="FS869" s="1" cm="1">
        <f t="array" ref="FS869">INDEX($AL$86:$AR$505,FO867+$B869,FS$866)</f>
        <v>0</v>
      </c>
      <c r="FT869" s="1" cm="1">
        <f t="array" ref="FT869">INDEX($AL$86:$AR$505,FO867+$B869,FT$866)</f>
        <v>0</v>
      </c>
      <c r="FV869" t="s">
        <v>199</v>
      </c>
      <c r="FW869" s="1" cm="1">
        <f t="array" aca="1" ref="FW869" ca="1">INDEX($AL$86:$AR$505,FV867+$B869,FW$866)</f>
        <v>6.9763566186177253E-2</v>
      </c>
      <c r="FX869" s="1" cm="1">
        <f t="array" aca="1" ref="FX869" ca="1">INDEX($AL$86:$AR$505,FV867+$B869,FX$866)</f>
        <v>0.46511593291249503</v>
      </c>
      <c r="FY869" s="1" cm="1">
        <f t="array" aca="1" ref="FY869" ca="1">INDEX($AL$86:$AR$505,FV867+$B869,FY$866)</f>
        <v>0.46512050090132767</v>
      </c>
      <c r="FZ869" s="1" cm="1">
        <f t="array" ref="FZ869">INDEX($AL$86:$AR$505,FV867+$B869,FZ$866)</f>
        <v>0</v>
      </c>
      <c r="GA869" s="1" cm="1">
        <f t="array" ref="GA869">INDEX($AL$86:$AR$505,FV867+$B869,GA$866)</f>
        <v>0</v>
      </c>
      <c r="GC869" t="s">
        <v>199</v>
      </c>
      <c r="GD869" s="1" cm="1">
        <f t="array" aca="1" ref="GD869" ca="1">INDEX($AL$86:$AR$505,GC867+$B869,GD$866)</f>
        <v>6.9763538103194425E-2</v>
      </c>
      <c r="GE869" s="1" cm="1">
        <f t="array" aca="1" ref="GE869" ca="1">INDEX($AL$86:$AR$505,GC867+$B869,GE$866)</f>
        <v>0.46511587765657597</v>
      </c>
      <c r="GF869" s="1" cm="1">
        <f t="array" aca="1" ref="GF869" ca="1">INDEX($AL$86:$AR$505,GC867+$B869,GF$866)</f>
        <v>0.46512058424022956</v>
      </c>
      <c r="GG869" s="1" cm="1">
        <f t="array" ref="GG869">INDEX($AL$86:$AR$505,GC867+$B869,GG$866)</f>
        <v>0</v>
      </c>
      <c r="GH869" s="1" cm="1">
        <f t="array" ref="GH869">INDEX($AL$86:$AR$505,GC867+$B869,GH$866)</f>
        <v>0</v>
      </c>
      <c r="GJ869" t="s">
        <v>199</v>
      </c>
      <c r="GK869" s="1" cm="1">
        <f t="array" aca="1" ref="GK869" ca="1">INDEX($AL$86:$AR$505,GJ867+$B869,GK$866)</f>
        <v>6.97635106767341E-2</v>
      </c>
      <c r="GL869" s="1" cm="1">
        <f t="array" aca="1" ref="GL869" ca="1">INDEX($AL$86:$AR$505,GJ867+$B869,GL$866)</f>
        <v>0.46511582369240045</v>
      </c>
      <c r="GM869" s="1" cm="1">
        <f t="array" aca="1" ref="GM869" ca="1">INDEX($AL$86:$AR$505,GJ867+$B869,GM$866)</f>
        <v>0.4651206656308654</v>
      </c>
      <c r="GN869" s="1" cm="1">
        <f t="array" ref="GN869">INDEX($AL$86:$AR$505,GJ867+$B869,GN$866)</f>
        <v>0</v>
      </c>
      <c r="GO869" s="1" cm="1">
        <f t="array" ref="GO869">INDEX($AL$86:$AR$505,GJ867+$B869,GO$866)</f>
        <v>0</v>
      </c>
      <c r="GQ869" t="s">
        <v>199</v>
      </c>
      <c r="GR869" s="1" cm="1">
        <f t="array" aca="1" ref="GR869" ca="1">INDEX($AL$86:$AR$505,GQ867+$B869,GR$866)</f>
        <v>6.9763483852416999E-2</v>
      </c>
      <c r="GS869" s="1" cm="1">
        <f t="array" aca="1" ref="GS869" ca="1">INDEX($AL$86:$AR$505,GQ867+$B869,GS$866)</f>
        <v>0.46511577091297379</v>
      </c>
      <c r="GT869" s="1" cm="1">
        <f t="array" aca="1" ref="GT869" ca="1">INDEX($AL$86:$AR$505,GQ867+$B869,GT$866)</f>
        <v>0.46512074523460917</v>
      </c>
      <c r="GU869" s="1" cm="1">
        <f t="array" ref="GU869">INDEX($AL$86:$AR$505,GQ867+$B869,GU$866)</f>
        <v>0</v>
      </c>
      <c r="GV869" s="1" cm="1">
        <f t="array" ref="GV869">INDEX($AL$86:$AR$505,GQ867+$B869,GV$866)</f>
        <v>0</v>
      </c>
      <c r="GX869" t="s">
        <v>199</v>
      </c>
      <c r="GY869" s="1" cm="1">
        <f t="array" aca="1" ref="GY869" ca="1">INDEX($AL$86:$AR$505,GX867+$B869,GY$866)</f>
        <v>6.9763457582875762E-2</v>
      </c>
      <c r="GZ869" s="1" cm="1">
        <f t="array" aca="1" ref="GZ869" ca="1">INDEX($AL$86:$AR$505,GX867+$B869,GZ$866)</f>
        <v>0.4651157192250982</v>
      </c>
      <c r="HA869" s="1" cm="1">
        <f t="array" aca="1" ref="HA869" ca="1">INDEX($AL$86:$AR$505,GX867+$B869,HA$866)</f>
        <v>0.46512082319202608</v>
      </c>
      <c r="HB869" s="1" cm="1">
        <f t="array" ref="HB869">INDEX($AL$86:$AR$505,GX867+$B869,HB$866)</f>
        <v>0</v>
      </c>
      <c r="HC869" s="1" cm="1">
        <f t="array" ref="HC869">INDEX($AL$86:$AR$505,GX867+$B869,HC$866)</f>
        <v>0</v>
      </c>
      <c r="HE869" t="s">
        <v>199</v>
      </c>
      <c r="HF869" s="1" cm="1">
        <f t="array" aca="1" ref="HF869" ca="1">INDEX($AL$86:$AR$505,HE867+$B869,HF$866)</f>
        <v>6.9763431826553451E-2</v>
      </c>
      <c r="HG869" s="1" cm="1">
        <f t="array" aca="1" ref="HG869" ca="1">INDEX($AL$86:$AR$505,HE867+$B869,HG$866)</f>
        <v>0.46511566854700714</v>
      </c>
      <c r="HH869" s="1" cm="1">
        <f t="array" aca="1" ref="HH869" ca="1">INDEX($AL$86:$AR$505,HE867+$B869,HH$866)</f>
        <v>0.46512089962643943</v>
      </c>
      <c r="HI869" s="1" cm="1">
        <f t="array" ref="HI869">INDEX($AL$86:$AR$505,HE867+$B869,HI$866)</f>
        <v>0</v>
      </c>
      <c r="HJ869" s="1" cm="1">
        <f t="array" ref="HJ869">INDEX($AL$86:$AR$505,HE867+$B869,HJ$866)</f>
        <v>0</v>
      </c>
      <c r="HL869" t="s">
        <v>199</v>
      </c>
      <c r="HM869" s="1" cm="1">
        <f t="array" aca="1" ref="HM869" ca="1">INDEX($AL$86:$AR$505,HL867+$B869,HM$866)</f>
        <v>6.9763406546753712E-2</v>
      </c>
      <c r="HN869" s="1" cm="1">
        <f t="array" aca="1" ref="HN869" ca="1">INDEX($AL$86:$AR$505,HL867+$B869,HN$866)</f>
        <v>0.46511561880649882</v>
      </c>
      <c r="HO869" s="1" cm="1">
        <f t="array" aca="1" ref="HO869" ca="1">INDEX($AL$86:$AR$505,HL867+$B869,HO$866)</f>
        <v>0.46512097464674745</v>
      </c>
      <c r="HP869" s="1" cm="1">
        <f t="array" ref="HP869">INDEX($AL$86:$AR$505,HL867+$B869,HP$866)</f>
        <v>0</v>
      </c>
      <c r="HQ869" s="1" cm="1">
        <f t="array" ref="HQ869">INDEX($AL$86:$AR$505,HL867+$B869,HQ$866)</f>
        <v>0</v>
      </c>
      <c r="HS869" t="s">
        <v>199</v>
      </c>
      <c r="HT869" s="1" cm="1">
        <f t="array" aca="1" ref="HT869" ca="1">INDEX($AL$86:$AR$505,HS867+$B869,HT$866)</f>
        <v>6.9763381710882269E-2</v>
      </c>
      <c r="HU869" s="1" cm="1">
        <f t="array" aca="1" ref="HU869" ca="1">INDEX($AL$86:$AR$505,HS867+$B869,HU$866)</f>
        <v>0.46511556993944181</v>
      </c>
      <c r="HV869" s="1" cm="1">
        <f t="array" aca="1" ref="HV869" ca="1">INDEX($AL$86:$AR$505,HS867+$B869,HV$866)</f>
        <v>0.46512104834967594</v>
      </c>
      <c r="HW869" s="1" cm="1">
        <f t="array" ref="HW869">INDEX($AL$86:$AR$505,HS867+$B869,HW$866)</f>
        <v>0</v>
      </c>
      <c r="HX869" s="1" cm="1">
        <f t="array" ref="HX869">INDEX($AL$86:$AR$505,HS867+$B869,HX$866)</f>
        <v>0</v>
      </c>
      <c r="HZ869" t="s">
        <v>199</v>
      </c>
      <c r="IA869" s="1" cm="1">
        <f t="array" aca="1" ref="IA869" ca="1">INDEX($AL$86:$AR$505,HZ867+$B869,IA$866)</f>
        <v>6.9763357289833558E-2</v>
      </c>
      <c r="IB869" s="1" cm="1">
        <f t="array" aca="1" ref="IB869" ca="1">INDEX($AL$86:$AR$505,HZ867+$B869,IB$866)</f>
        <v>0.46511552188856908</v>
      </c>
      <c r="IC869" s="1" cm="1">
        <f t="array" aca="1" ref="IC869" ca="1">INDEX($AL$86:$AR$505,HZ867+$B869,IC$866)</f>
        <v>0.4651211208215974</v>
      </c>
      <c r="ID869" s="1" cm="1">
        <f t="array" ref="ID869">INDEX($AL$86:$AR$505,HZ867+$B869,ID$866)</f>
        <v>0</v>
      </c>
      <c r="IE869" s="1" cm="1">
        <f t="array" ref="IE869">INDEX($AL$86:$AR$505,HZ867+$B869,IE$866)</f>
        <v>0</v>
      </c>
      <c r="IG869" t="s">
        <v>199</v>
      </c>
      <c r="IH869" s="1" cm="1">
        <f t="array" aca="1" ref="IH869" ca="1">INDEX($AL$86:$AR$505,IG867+$B869,IH$866)</f>
        <v>6.976333325749054E-2</v>
      </c>
      <c r="II869" s="1" cm="1">
        <f t="array" aca="1" ref="II869" ca="1">INDEX($AL$86:$AR$505,IG867+$B869,II$866)</f>
        <v>0.46511547460249358</v>
      </c>
      <c r="IJ869" s="1" cm="1">
        <f t="array" aca="1" ref="IJ869" ca="1">INDEX($AL$86:$AR$505,IG867+$B869,IJ$866)</f>
        <v>0.4651211921400159</v>
      </c>
      <c r="IK869" s="1" cm="1">
        <f t="array" ref="IK869">INDEX($AL$86:$AR$505,IG867+$B869,IK$866)</f>
        <v>0</v>
      </c>
      <c r="IL869" s="1" cm="1">
        <f t="array" ref="IL869">INDEX($AL$86:$AR$505,IG867+$B869,IL$866)</f>
        <v>0</v>
      </c>
      <c r="IN869" t="s">
        <v>199</v>
      </c>
      <c r="IO869" s="1" cm="1">
        <f t="array" aca="1" ref="IO869" ca="1">INDEX($AL$86:$AR$505,IN867+$B869,IO$866)</f>
        <v>6.9763309590312933E-2</v>
      </c>
      <c r="IP869" s="1" cm="1">
        <f t="array" aca="1" ref="IP869" ca="1">INDEX($AL$86:$AR$505,IN867+$B869,IP$866)</f>
        <v>0.46511542803489864</v>
      </c>
      <c r="IQ869" s="1" cm="1">
        <f t="array" aca="1" ref="IQ869" ca="1">INDEX($AL$86:$AR$505,IN867+$B869,IQ$866)</f>
        <v>0.4651212623747884</v>
      </c>
      <c r="IR869" s="1" cm="1">
        <f t="array" ref="IR869">INDEX($AL$86:$AR$505,IN867+$B869,IR$866)</f>
        <v>0</v>
      </c>
      <c r="IS869" s="1" cm="1">
        <f t="array" ref="IS869">INDEX($AL$86:$AR$505,IN867+$B869,IS$866)</f>
        <v>0</v>
      </c>
      <c r="IU869" t="s">
        <v>199</v>
      </c>
      <c r="IV869" s="1" cm="1">
        <f t="array" aca="1" ref="IV869" ca="1">INDEX($AL$86:$AR$505,IU867+$B869,IV$866)</f>
        <v>6.9763286266995878E-2</v>
      </c>
      <c r="IW869" s="1" cm="1">
        <f t="array" aca="1" ref="IW869" ca="1">INDEX($AL$86:$AR$505,IU867+$B869,IW$866)</f>
        <v>0.46511538214386555</v>
      </c>
      <c r="IX869" s="1" cm="1">
        <f t="array" aca="1" ref="IX869" ca="1">INDEX($AL$86:$AR$505,IU867+$B869,IX$866)</f>
        <v>0.46512133158913854</v>
      </c>
      <c r="IY869" s="1" cm="1">
        <f t="array" ref="IY869">INDEX($AL$86:$AR$505,IU867+$B869,IY$866)</f>
        <v>0</v>
      </c>
      <c r="IZ869" s="1" cm="1">
        <f t="array" ref="IZ869">INDEX($AL$86:$AR$505,IU867+$B869,IZ$866)</f>
        <v>0</v>
      </c>
      <c r="JB869" t="s">
        <v>199</v>
      </c>
      <c r="JC869" s="1" cm="1">
        <f t="array" aca="1" ref="JC869" ca="1">INDEX($AL$86:$AR$505,JB867+$B869,JC$866)</f>
        <v>6.9763263268184245E-2</v>
      </c>
      <c r="JD869" s="1" cm="1">
        <f t="array" aca="1" ref="JD869" ca="1">INDEX($AL$86:$AR$505,JB867+$B869,JD$866)</f>
        <v>0.46511533689131179</v>
      </c>
      <c r="JE869" s="1" cm="1">
        <f t="array" aca="1" ref="JE869" ca="1">INDEX($AL$86:$AR$505,JB867+$B869,JE$866)</f>
        <v>0.46512139984050394</v>
      </c>
      <c r="JF869" s="1" cm="1">
        <f t="array" ref="JF869">INDEX($AL$86:$AR$505,JB867+$B869,JF$866)</f>
        <v>0</v>
      </c>
      <c r="JG869" s="1" cm="1">
        <f t="array" ref="JG869">INDEX($AL$86:$AR$505,JB867+$B869,JG$866)</f>
        <v>0</v>
      </c>
      <c r="JI869" t="s">
        <v>199</v>
      </c>
      <c r="JJ869" s="1" cm="1">
        <f t="array" aca="1" ref="JJ869" ca="1">INDEX($AL$86:$AR$505,JI867+$B869,JJ$866)</f>
        <v>6.9763240576232247E-2</v>
      </c>
      <c r="JK869" s="1" cm="1">
        <f t="array" aca="1" ref="JK869" ca="1">INDEX($AL$86:$AR$505,JI867+$B869,JK$866)</f>
        <v>0.46511529224251841</v>
      </c>
      <c r="JL869" s="1" cm="1">
        <f t="array" aca="1" ref="JL869" ca="1">INDEX($AL$86:$AR$505,JI867+$B869,JL$866)</f>
        <v>0.4651214671812493</v>
      </c>
      <c r="JM869" s="1" cm="1">
        <f t="array" ref="JM869">INDEX($AL$86:$AR$505,JI867+$B869,JM$866)</f>
        <v>0</v>
      </c>
      <c r="JN869" s="1" cm="1">
        <f t="array" ref="JN869">INDEX($AL$86:$AR$505,JI867+$B869,JN$866)</f>
        <v>0</v>
      </c>
      <c r="JP869" t="s">
        <v>199</v>
      </c>
      <c r="JQ869" s="1" cm="1">
        <f t="array" aca="1" ref="JQ869" ca="1">INDEX($AL$86:$AR$505,JP867+$B869,JQ$866)</f>
        <v>6.9763218175000127E-2</v>
      </c>
      <c r="JR869" s="1" cm="1">
        <f t="array" aca="1" ref="JR869" ca="1">INDEX($AL$86:$AR$505,JP867+$B869,JR$866)</f>
        <v>0.4651152481657293</v>
      </c>
      <c r="JS869" s="1" cm="1">
        <f t="array" aca="1" ref="JS869" ca="1">INDEX($AL$86:$AR$505,JP867+$B869,JS$866)</f>
        <v>0.46512153365927061</v>
      </c>
      <c r="JT869" s="1" cm="1">
        <f t="array" ref="JT869">INDEX($AL$86:$AR$505,JP867+$B869,JT$866)</f>
        <v>0</v>
      </c>
      <c r="JU869" s="1" cm="1">
        <f t="array" ref="JU869">INDEX($AL$86:$AR$505,JP867+$B869,JU$866)</f>
        <v>0</v>
      </c>
      <c r="JW869" t="s">
        <v>199</v>
      </c>
      <c r="JX869" s="1" cm="1">
        <f t="array" aca="1" ref="JX869" ca="1">INDEX($AL$86:$AR$505,JW867+$B869,JX$866)</f>
        <v>6.9763196049680357E-2</v>
      </c>
      <c r="JY869" s="1" cm="1">
        <f t="array" aca="1" ref="JY869" ca="1">INDEX($AL$86:$AR$505,JW867+$B869,JY$866)</f>
        <v>0.46511520463180978</v>
      </c>
      <c r="JZ869" s="1" cm="1">
        <f t="array" aca="1" ref="JZ869" ca="1">INDEX($AL$86:$AR$505,JW867+$B869,JZ$866)</f>
        <v>0.46512159931850983</v>
      </c>
      <c r="KA869" s="1" cm="1">
        <f t="array" ref="KA869">INDEX($AL$86:$AR$505,JW867+$B869,KA$866)</f>
        <v>0</v>
      </c>
      <c r="KB869" s="1" cm="1">
        <f t="array" ref="KB869">INDEX($AL$86:$AR$505,JW867+$B869,KB$866)</f>
        <v>0</v>
      </c>
      <c r="KD869" t="s">
        <v>199</v>
      </c>
      <c r="KE869" s="1" cm="1">
        <f t="array" aca="1" ref="KE869" ca="1">INDEX($AL$86:$AR$505,KD867+$B869,KE$866)</f>
        <v>6.9763174186649443E-2</v>
      </c>
      <c r="KF869" s="1" cm="1">
        <f t="array" aca="1" ref="KF869" ca="1">INDEX($AL$86:$AR$505,KD867+$B869,KF$866)</f>
        <v>0.46511516161395489</v>
      </c>
      <c r="KG869" s="1" cm="1">
        <f t="array" aca="1" ref="KG869" ca="1">INDEX($AL$86:$AR$505,KD867+$B869,KG$866)</f>
        <v>0.46512166419939566</v>
      </c>
      <c r="KH869" s="1" cm="1">
        <f t="array" ref="KH869">INDEX($AL$86:$AR$505,KD867+$B869,KH$866)</f>
        <v>0</v>
      </c>
      <c r="KI869" s="1" cm="1">
        <f t="array" ref="KI869">INDEX($AL$86:$AR$505,KD867+$B869,KI$866)</f>
        <v>0</v>
      </c>
      <c r="KK869" t="s">
        <v>199</v>
      </c>
      <c r="KL869" s="1" cm="1">
        <f t="array" aca="1" ref="KL869" ca="1">INDEX($AL$86:$AR$505,KK867+$B869,KL$866)</f>
        <v>6.9763152573339635E-2</v>
      </c>
      <c r="KM869" s="1" cm="1">
        <f t="array" aca="1" ref="KM869" ca="1">INDEX($AL$86:$AR$505,KK867+$B869,KM$866)</f>
        <v>0.46511511908743669</v>
      </c>
      <c r="KN869" s="1" cm="1">
        <f t="array" aca="1" ref="KN869" ca="1">INDEX($AL$86:$AR$505,KK867+$B869,KN$866)</f>
        <v>0.46512172833922366</v>
      </c>
      <c r="KO869" s="1" cm="1">
        <f t="array" ref="KO869">INDEX($AL$86:$AR$505,KK867+$B869,KO$866)</f>
        <v>0</v>
      </c>
      <c r="KP869" s="1" cm="1">
        <f t="array" ref="KP869">INDEX($AL$86:$AR$505,KK867+$B869,KP$866)</f>
        <v>0</v>
      </c>
      <c r="KR869" t="s">
        <v>199</v>
      </c>
      <c r="KS869" s="1" cm="1">
        <f t="array" aca="1" ref="KS869" ca="1">INDEX($AL$86:$AR$505,KR867+$B869,KS$866)</f>
        <v>6.9763131198128353E-2</v>
      </c>
      <c r="KT869" s="1" cm="1">
        <f t="array" aca="1" ref="KT869" ca="1">INDEX($AL$86:$AR$505,KR867+$B869,KT$866)</f>
        <v>0.46511507702938693</v>
      </c>
      <c r="KU869" s="1" cm="1">
        <f t="array" aca="1" ref="KU869" ca="1">INDEX($AL$86:$AR$505,KR867+$B869,KU$866)</f>
        <v>0.46512179177248469</v>
      </c>
      <c r="KV869" s="1" cm="1">
        <f t="array" ref="KV869">INDEX($AL$86:$AR$505,KR867+$B869,KV$866)</f>
        <v>0</v>
      </c>
      <c r="KW869" s="1" cm="1">
        <f t="array" ref="KW869">INDEX($AL$86:$AR$505,KR867+$B869,KW$866)</f>
        <v>0</v>
      </c>
      <c r="KY869" t="s">
        <v>199</v>
      </c>
      <c r="KZ869" s="1" cm="1">
        <f t="array" aca="1" ref="KZ869" ca="1">INDEX($AL$86:$AR$505,KY867+$B869,KZ$866)</f>
        <v>6.9763110050241772E-2</v>
      </c>
      <c r="LA869" s="1" cm="1">
        <f t="array" aca="1" ref="LA869" ca="1">INDEX($AL$86:$AR$505,KY867+$B869,LA$866)</f>
        <v>0.46511503541860766</v>
      </c>
      <c r="LB869" s="1" cm="1">
        <f t="array" aca="1" ref="LB869" ca="1">INDEX($AL$86:$AR$505,KY867+$B869,LB$866)</f>
        <v>0.46512185453115051</v>
      </c>
      <c r="LC869" s="1" cm="1">
        <f t="array" ref="LC869">INDEX($AL$86:$AR$505,KY867+$B869,LC$866)</f>
        <v>0</v>
      </c>
      <c r="LD869" s="1" cm="1">
        <f t="array" ref="LD869">INDEX($AL$86:$AR$505,KY867+$B869,LD$866)</f>
        <v>0</v>
      </c>
      <c r="LF869" t="s">
        <v>199</v>
      </c>
      <c r="LG869" s="1" cm="1">
        <f t="array" aca="1" ref="LG869" ca="1">INDEX($AL$86:$AR$505,LF867+$B869,LG$866)</f>
        <v>6.9763089119671037E-2</v>
      </c>
      <c r="LH869" s="1" cm="1">
        <f t="array" aca="1" ref="LH869" ca="1">INDEX($AL$86:$AR$505,LF867+$B869,LH$866)</f>
        <v>0.46511499423540592</v>
      </c>
      <c r="LI869" s="1" cm="1">
        <f t="array" aca="1" ref="LI869" ca="1">INDEX($AL$86:$AR$505,LF867+$B869,LI$866)</f>
        <v>0.46512191664492308</v>
      </c>
      <c r="LJ869" s="1" cm="1">
        <f t="array" ref="LJ869">INDEX($AL$86:$AR$505,LF867+$B869,LJ$866)</f>
        <v>0</v>
      </c>
      <c r="LK869" s="1" cm="1">
        <f t="array" ref="LK869">INDEX($AL$86:$AR$505,LF867+$B869,LK$866)</f>
        <v>0</v>
      </c>
      <c r="LM869" t="s">
        <v>199</v>
      </c>
      <c r="LN869" s="1" cm="1">
        <f t="array" aca="1" ref="LN869" ca="1">INDEX($AL$86:$AR$505,LM867+$B869,LN$866)</f>
        <v>6.9763068397098352E-2</v>
      </c>
      <c r="LO869" s="1" cm="1">
        <f t="array" aca="1" ref="LO869" ca="1">INDEX($AL$86:$AR$505,LM867+$B869,LO$866)</f>
        <v>0.46511495346144832</v>
      </c>
      <c r="LP869" s="1" cm="1">
        <f t="array" aca="1" ref="LP869" ca="1">INDEX($AL$86:$AR$505,LM867+$B869,LP$866)</f>
        <v>0.46512197814145334</v>
      </c>
      <c r="LQ869" s="1" cm="1">
        <f t="array" ref="LQ869">INDEX($AL$86:$AR$505,LM867+$B869,LQ$866)</f>
        <v>0</v>
      </c>
      <c r="LR869" s="1" cm="1">
        <f t="array" ref="LR869">INDEX($AL$86:$AR$505,LM867+$B869,LR$866)</f>
        <v>0</v>
      </c>
      <c r="LT869" t="s">
        <v>199</v>
      </c>
      <c r="LU869" s="1" cm="1">
        <f t="array" aca="1" ref="LU869" ca="1">INDEX($AL$86:$AR$505,LT867+$B869,LU$866)</f>
        <v>6.9763047873832584E-2</v>
      </c>
      <c r="LV869" s="1" cm="1">
        <f t="array" aca="1" ref="LV869" ca="1">INDEX($AL$86:$AR$505,LT867+$B869,LV$866)</f>
        <v>0.46511491307963432</v>
      </c>
      <c r="LW869" s="1" cm="1">
        <f t="array" aca="1" ref="LW869" ca="1">INDEX($AL$86:$AR$505,LT867+$B869,LW$866)</f>
        <v>0.4651220390465331</v>
      </c>
      <c r="LX869" s="1" cm="1">
        <f t="array" ref="LX869">INDEX($AL$86:$AR$505,LT867+$B869,LX$866)</f>
        <v>0</v>
      </c>
      <c r="LY869" s="1" cm="1">
        <f t="array" ref="LY869">INDEX($AL$86:$AR$505,LT867+$B869,LY$866)</f>
        <v>0</v>
      </c>
      <c r="MA869" t="s">
        <v>199</v>
      </c>
      <c r="MB869" s="1" cm="1">
        <f t="array" aca="1" ref="MB869" ca="1">INDEX($AL$86:$AR$505,MA867+$B869,MB$866)</f>
        <v>6.9763027541751552E-2</v>
      </c>
      <c r="MC869" s="1" cm="1">
        <f t="array" aca="1" ref="MC869" ca="1">INDEX($AL$86:$AR$505,MA867+$B869,MC$866)</f>
        <v>0.46511487307398336</v>
      </c>
      <c r="MD869" s="1" cm="1">
        <f t="array" aca="1" ref="MD869" ca="1">INDEX($AL$86:$AR$505,MA867+$B869,MD$866)</f>
        <v>0.46512209938426508</v>
      </c>
      <c r="ME869" s="1" cm="1">
        <f t="array" ref="ME869">INDEX($AL$86:$AR$505,MA867+$B869,ME$866)</f>
        <v>0</v>
      </c>
      <c r="MF869" s="1" cm="1">
        <f t="array" ref="MF869">INDEX($AL$86:$AR$505,MA867+$B869,MF$866)</f>
        <v>0</v>
      </c>
      <c r="MH869" t="s">
        <v>199</v>
      </c>
      <c r="MI869" s="1" cm="1">
        <f t="array" aca="1" ref="MI869" ca="1">INDEX($AL$86:$AR$505,MH867+$B869,MI$866)</f>
        <v>6.9763007393251975E-2</v>
      </c>
      <c r="MJ869" s="1" cm="1">
        <f t="array" aca="1" ref="MJ869" ca="1">INDEX($AL$86:$AR$505,MH867+$B869,MJ$866)</f>
        <v>0.46511483342953519</v>
      </c>
      <c r="MK869" s="1" cm="1">
        <f t="array" aca="1" ref="MK869" ca="1">INDEX($AL$86:$AR$505,MH867+$B869,MK$866)</f>
        <v>0.46512215917721278</v>
      </c>
      <c r="ML869" s="1" cm="1">
        <f t="array" ref="ML869">INDEX($AL$86:$AR$505,MH867+$B869,ML$866)</f>
        <v>0</v>
      </c>
      <c r="MM869" s="1" cm="1">
        <f t="array" ref="MM869">INDEX($AL$86:$AR$505,MH867+$B869,MM$866)</f>
        <v>0</v>
      </c>
      <c r="MO869" t="s">
        <v>199</v>
      </c>
      <c r="MP869" s="1" cm="1">
        <f t="array" aca="1" ref="MP869" ca="1">INDEX($AL$86:$AR$505,MO867+$B869,MP$866)</f>
        <v>6.9762987421203973E-2</v>
      </c>
      <c r="MQ869" s="1" cm="1">
        <f t="array" aca="1" ref="MQ869" ca="1">INDEX($AL$86:$AR$505,MO867+$B869,MQ$866)</f>
        <v>0.46511479413226153</v>
      </c>
      <c r="MR869" s="1" cm="1">
        <f t="array" aca="1" ref="MR869" ca="1">INDEX($AL$86:$AR$505,MO867+$B869,MR$866)</f>
        <v>0.46512221844653445</v>
      </c>
      <c r="MS869" s="1" cm="1">
        <f t="array" ref="MS869">INDEX($AL$86:$AR$505,MO867+$B869,MS$866)</f>
        <v>0</v>
      </c>
      <c r="MT869" s="1" cm="1">
        <f t="array" ref="MT869">INDEX($AL$86:$AR$505,MO867+$B869,MT$866)</f>
        <v>0</v>
      </c>
      <c r="MV869" t="s">
        <v>199</v>
      </c>
      <c r="MW869" s="1" cm="1">
        <f t="array" aca="1" ref="MW869" ca="1">INDEX($AL$86:$AR$505,MV867+$B869,MW$866)</f>
        <v>6.9762967618911098E-2</v>
      </c>
      <c r="MX869" s="1" cm="1">
        <f t="array" aca="1" ref="MX869" ca="1">INDEX($AL$86:$AR$505,MV867+$B869,MX$866)</f>
        <v>0.46511475516898693</v>
      </c>
      <c r="MY869" s="1" cm="1">
        <f t="array" aca="1" ref="MY869" ca="1">INDEX($AL$86:$AR$505,MV867+$B869,MY$866)</f>
        <v>0.46512227721210198</v>
      </c>
      <c r="MZ869" s="1" cm="1">
        <f t="array" ref="MZ869">INDEX($AL$86:$AR$505,MV867+$B869,MZ$866)</f>
        <v>0</v>
      </c>
      <c r="NA869" s="1" cm="1">
        <f t="array" ref="NA869">INDEX($AL$86:$AR$505,MV867+$B869,NA$866)</f>
        <v>0</v>
      </c>
      <c r="NC869" t="s">
        <v>199</v>
      </c>
      <c r="ND869" s="1" cm="1">
        <f t="array" aca="1" ref="ND869" ca="1">INDEX($AL$86:$AR$505,NC867+$B869,ND$866)</f>
        <v>6.9762947980074735E-2</v>
      </c>
      <c r="NE869" s="1" cm="1">
        <f t="array" aca="1" ref="NE869" ca="1">INDEX($AL$86:$AR$505,NC867+$B869,NE$866)</f>
        <v>0.46511471652731795</v>
      </c>
      <c r="NF869" s="1" cm="1">
        <f t="array" aca="1" ref="NF869" ca="1">INDEX($AL$86:$AR$505,NC867+$B869,NF$866)</f>
        <v>0.46512233549260729</v>
      </c>
      <c r="NG869" s="1" cm="1">
        <f t="array" ref="NG869">INDEX($AL$86:$AR$505,NC867+$B869,NG$866)</f>
        <v>0</v>
      </c>
      <c r="NH869" s="1" cm="1">
        <f t="array" ref="NH869">INDEX($AL$86:$AR$505,NC867+$B869,NH$866)</f>
        <v>0</v>
      </c>
      <c r="NJ869" t="s">
        <v>199</v>
      </c>
      <c r="NK869" s="1" cm="1">
        <f t="array" aca="1" ref="NK869" ca="1">INDEX($AL$86:$AR$505,NJ867+$B869,NK$866)</f>
        <v>6.9762928498761548E-2</v>
      </c>
      <c r="NL869" s="1" cm="1">
        <f t="array" aca="1" ref="NL869" ca="1">INDEX($AL$86:$AR$505,NJ867+$B869,NL$866)</f>
        <v>0.46511467819558089</v>
      </c>
      <c r="NM869" s="1" cm="1">
        <f t="array" aca="1" ref="NM869" ca="1">INDEX($AL$86:$AR$505,NJ867+$B869,NM$866)</f>
        <v>0.46512239330565758</v>
      </c>
      <c r="NN869" s="1" cm="1">
        <f t="array" ref="NN869">INDEX($AL$86:$AR$505,NJ867+$B869,NN$866)</f>
        <v>0</v>
      </c>
      <c r="NO869" s="1" cm="1">
        <f t="array" ref="NO869">INDEX($AL$86:$AR$505,NJ867+$B869,NO$866)</f>
        <v>0</v>
      </c>
      <c r="NQ869" t="s">
        <v>199</v>
      </c>
      <c r="NR869" s="1" cm="1">
        <f t="array" aca="1" ref="NR869" ca="1">INDEX($AL$86:$AR$505,NQ867+$B869,NR$866)</f>
        <v>6.9762909169374845E-2</v>
      </c>
      <c r="NS869" s="1" cm="1">
        <f t="array" aca="1" ref="NS869" ca="1">INDEX($AL$86:$AR$505,NQ867+$B869,NS$866)</f>
        <v>0.46511464016276377</v>
      </c>
      <c r="NT869" s="1" cm="1">
        <f t="array" aca="1" ref="NT869" ca="1">INDEX($AL$86:$AR$505,NQ867+$B869,NT$866)</f>
        <v>0.46512245066786134</v>
      </c>
      <c r="NU869" s="1" cm="1">
        <f t="array" ref="NU869">INDEX($AL$86:$AR$505,NQ867+$B869,NU$866)</f>
        <v>0</v>
      </c>
      <c r="NV869" s="1" cm="1">
        <f t="array" ref="NV869">INDEX($AL$86:$AR$505,NQ867+$B869,NV$866)</f>
        <v>0</v>
      </c>
      <c r="NX869" t="s">
        <v>199</v>
      </c>
      <c r="NY869" s="1" cm="1">
        <f t="array" aca="1" ref="NY869" ca="1">INDEX($AL$86:$AR$505,NX867+$B869,NY$866)</f>
        <v>6.9762889986628676E-2</v>
      </c>
      <c r="NZ869" s="1" cm="1">
        <f t="array" aca="1" ref="NZ869" ca="1">INDEX($AL$86:$AR$505,NX867+$B869,NZ$866)</f>
        <v>0.46511460241846614</v>
      </c>
      <c r="OA869" s="1" cm="1">
        <f t="array" aca="1" ref="OA869" ca="1">INDEX($AL$86:$AR$505,NX867+$B869,OA$866)</f>
        <v>0.46512250759490514</v>
      </c>
      <c r="OB869" s="1" cm="1">
        <f t="array" ref="OB869">INDEX($AL$86:$AR$505,NX867+$B869,OB$866)</f>
        <v>0</v>
      </c>
      <c r="OC869" s="1" cm="1">
        <f t="array" ref="OC869">INDEX($AL$86:$AR$505,NX867+$B869,OC$866)</f>
        <v>0</v>
      </c>
      <c r="OE869" t="s">
        <v>199</v>
      </c>
      <c r="OF869" s="1" cm="1">
        <f t="array" aca="1" ref="OF869" ca="1">INDEX($AL$86:$AR$505,OE867+$B869,OF$866)</f>
        <v>6.9762870945524053E-2</v>
      </c>
      <c r="OG869" s="1" cm="1">
        <f t="array" aca="1" ref="OG869" ca="1">INDEX($AL$86:$AR$505,OE867+$B869,OG$866)</f>
        <v>0.46511456495285225</v>
      </c>
      <c r="OH869" s="1" cm="1">
        <f t="array" aca="1" ref="OH869" ca="1">INDEX($AL$86:$AR$505,OE867+$B869,OH$866)</f>
        <v>0.46512256410162373</v>
      </c>
      <c r="OI869" s="1" cm="1">
        <f t="array" ref="OI869">INDEX($AL$86:$AR$505,OE867+$B869,OI$866)</f>
        <v>0</v>
      </c>
      <c r="OJ869" s="1" cm="1">
        <f t="array" ref="OJ869">INDEX($AL$86:$AR$505,OE867+$B869,OJ$866)</f>
        <v>0</v>
      </c>
      <c r="OL869" t="s">
        <v>199</v>
      </c>
      <c r="OM869" s="1" cm="1">
        <f t="array" aca="1" ref="OM869" ca="1">INDEX($AL$86:$AR$505,OL867+$B869,OM$866)</f>
        <v>6.9762852041327844E-2</v>
      </c>
      <c r="ON869" s="1" cm="1">
        <f t="array" aca="1" ref="ON869" ca="1">INDEX($AL$86:$AR$505,OL867+$B869,ON$866)</f>
        <v>0.46511452775660944</v>
      </c>
      <c r="OO869" s="1" cm="1">
        <f t="array" aca="1" ref="OO869" ca="1">INDEX($AL$86:$AR$505,OL867+$B869,OO$866)</f>
        <v>0.46512262020206274</v>
      </c>
      <c r="OP869" s="1" cm="1">
        <f t="array" ref="OP869">INDEX($AL$86:$AR$505,OL867+$B869,OP$866)</f>
        <v>0</v>
      </c>
      <c r="OQ869" s="1" cm="1">
        <f t="array" ref="OQ869">INDEX($AL$86:$AR$505,OL867+$B869,OQ$866)</f>
        <v>0</v>
      </c>
      <c r="OS869" t="s">
        <v>199</v>
      </c>
      <c r="OT869" s="1" cm="1">
        <f t="array" aca="1" ref="OT869" ca="1">INDEX($AL$86:$AR$505,OS867+$B869,OT$866)</f>
        <v>6.9762833269553667E-2</v>
      </c>
      <c r="OU869" s="1" cm="1">
        <f t="array" aca="1" ref="OU869" ca="1">INDEX($AL$86:$AR$505,OS867+$B869,OU$866)</f>
        <v>0.46511449082091005</v>
      </c>
      <c r="OV869" s="1" cm="1">
        <f t="array" aca="1" ref="OV869" ca="1">INDEX($AL$86:$AR$505,OS867+$B869,OV$866)</f>
        <v>0.46512267590953627</v>
      </c>
      <c r="OW869" s="1" cm="1">
        <f t="array" ref="OW869">INDEX($AL$86:$AR$505,OS867+$B869,OW$866)</f>
        <v>0</v>
      </c>
      <c r="OX869" s="1" cm="1">
        <f t="array" ref="OX869">INDEX($AL$86:$AR$505,OS867+$B869,OX$866)</f>
        <v>0</v>
      </c>
      <c r="PA869" s="1"/>
      <c r="PB869" s="1"/>
      <c r="PC869" s="1"/>
      <c r="PD869" s="1"/>
      <c r="PE869" s="1"/>
    </row>
    <row r="870" spans="1:421">
      <c r="B870" s="9">
        <v>4</v>
      </c>
      <c r="C870" t="s">
        <v>200</v>
      </c>
      <c r="D870" s="1" cm="1">
        <f t="array" ref="D870">INDEX($AL$86:$AR$505,C867+$B870,D$866)</f>
        <v>0</v>
      </c>
      <c r="E870" s="1" cm="1">
        <f t="array" aca="1" ref="E870" ca="1">INDEX($AL$86:$AR$505,C867+$B870,E$866)</f>
        <v>2.3649541065485963E-2</v>
      </c>
      <c r="F870" s="1" cm="1">
        <f t="array" aca="1" ref="F870" ca="1">INDEX($AL$86:$AR$505,C867+$B870,F$866)</f>
        <v>0.48817608858090361</v>
      </c>
      <c r="G870" s="1" cm="1">
        <f t="array" aca="1" ref="G870" ca="1">INDEX($AL$86:$AR$505,C867+$B870,G$866)</f>
        <v>0.48817437035361039</v>
      </c>
      <c r="H870" s="1" cm="1">
        <f t="array" ref="H870">INDEX($AL$86:$AR$505,C867+$B870,H$866)</f>
        <v>0</v>
      </c>
      <c r="J870" t="s">
        <v>200</v>
      </c>
      <c r="K870" s="1" cm="1">
        <f t="array" ref="K870">INDEX($AL$86:$AR$505,J867+$B870,K$866)</f>
        <v>0</v>
      </c>
      <c r="L870" s="1" cm="1">
        <f t="array" aca="1" ref="L870" ca="1">INDEX($AL$86:$AR$505,J867+$B870,L$866)</f>
        <v>2.3649839390805297E-2</v>
      </c>
      <c r="M870" s="1" cm="1">
        <f t="array" aca="1" ref="M870" ca="1">INDEX($AL$86:$AR$505,J867+$B870,M$866)</f>
        <v>0.48817792285842387</v>
      </c>
      <c r="N870" s="1" cm="1">
        <f t="array" aca="1" ref="N870" ca="1">INDEX($AL$86:$AR$505,J867+$B870,N$866)</f>
        <v>0.48817223775077079</v>
      </c>
      <c r="O870" s="1" cm="1">
        <f t="array" ref="O870">INDEX($AL$86:$AR$505,J867+$B870,O$866)</f>
        <v>0</v>
      </c>
      <c r="Q870" t="s">
        <v>200</v>
      </c>
      <c r="R870" s="1" cm="1">
        <f t="array" ref="R870">INDEX($AL$86:$AR$505,Q867+$B870,R$866)</f>
        <v>0</v>
      </c>
      <c r="S870" s="1" cm="1">
        <f t="array" aca="1" ref="S870" ca="1">INDEX($AL$86:$AR$505,Q867+$B870,S$866)</f>
        <v>2.3649731150868734E-2</v>
      </c>
      <c r="T870" s="1" cm="1">
        <f t="array" aca="1" ref="T870" ca="1">INDEX($AL$86:$AR$505,Q867+$B870,T$866)</f>
        <v>0.48817725733901357</v>
      </c>
      <c r="U870" s="1" cm="1">
        <f t="array" aca="1" ref="U870" ca="1">INDEX($AL$86:$AR$505,Q867+$B870,U$866)</f>
        <v>0.48817301151011766</v>
      </c>
      <c r="V870" s="1" cm="1">
        <f t="array" ref="V870">INDEX($AL$86:$AR$505,Q867+$B870,V$866)</f>
        <v>0</v>
      </c>
      <c r="X870" t="s">
        <v>200</v>
      </c>
      <c r="Y870" s="1" cm="1">
        <f t="array" ref="Y870">INDEX($AL$86:$AR$505,X867+$B870,Y$866)</f>
        <v>0</v>
      </c>
      <c r="Z870" s="1" cm="1">
        <f t="array" aca="1" ref="Z870" ca="1">INDEX($AL$86:$AR$505,X867+$B870,Z$866)</f>
        <v>2.3649744480887681E-2</v>
      </c>
      <c r="AA870" s="1" cm="1">
        <f t="array" aca="1" ref="AA870" ca="1">INDEX($AL$86:$AR$505,X867+$B870,AA$866)</f>
        <v>0.48817733929955709</v>
      </c>
      <c r="AB870" s="1" cm="1">
        <f t="array" aca="1" ref="AB870" ca="1">INDEX($AL$86:$AR$505,X867+$B870,AB$866)</f>
        <v>0.48817291621955528</v>
      </c>
      <c r="AC870" s="1" cm="1">
        <f t="array" ref="AC870">INDEX($AL$86:$AR$505,X867+$B870,AC$866)</f>
        <v>0</v>
      </c>
      <c r="AE870" t="s">
        <v>200</v>
      </c>
      <c r="AF870" s="1" cm="1">
        <f t="array" ref="AF870">INDEX($AL$86:$AR$505,AE867+$B870,AF$866)</f>
        <v>0</v>
      </c>
      <c r="AG870" s="1" cm="1">
        <f t="array" aca="1" ref="AG870" ca="1">INDEX($AL$86:$AR$505,AE867+$B870,AG$866)</f>
        <v>2.3649620245356016E-2</v>
      </c>
      <c r="AH870" s="1" cm="1">
        <f t="array" aca="1" ref="AH870" ca="1">INDEX($AL$86:$AR$505,AE867+$B870,AH$866)</f>
        <v>0.48817657542702131</v>
      </c>
      <c r="AI870" s="1" cm="1">
        <f t="array" aca="1" ref="AI870" ca="1">INDEX($AL$86:$AR$505,AE867+$B870,AI$866)</f>
        <v>0.4881738043276227</v>
      </c>
      <c r="AJ870" s="1" cm="1">
        <f t="array" ref="AJ870">INDEX($AL$86:$AR$505,AE867+$B870,AJ$866)</f>
        <v>0</v>
      </c>
      <c r="AL870" t="s">
        <v>200</v>
      </c>
      <c r="AM870" s="1" cm="1">
        <f t="array" ref="AM870">INDEX($AL$86:$AR$505,AL867+$B870,AM$866)</f>
        <v>0</v>
      </c>
      <c r="AN870" s="1" cm="1">
        <f t="array" aca="1" ref="AN870" ca="1">INDEX($AL$86:$AR$505,AL867+$B870,AN$866)</f>
        <v>2.3649464018620992E-2</v>
      </c>
      <c r="AO870" s="1" cm="1">
        <f t="array" aca="1" ref="AO870" ca="1">INDEX($AL$86:$AR$505,AL867+$B870,AO$866)</f>
        <v>0.48817561484824928</v>
      </c>
      <c r="AP870" s="1" cm="1">
        <f t="array" aca="1" ref="AP870" ca="1">INDEX($AL$86:$AR$505,AL867+$B870,AP$866)</f>
        <v>0.48817492113312971</v>
      </c>
      <c r="AQ870" s="1" cm="1">
        <f t="array" ref="AQ870">INDEX($AL$86:$AR$505,AL867+$B870,AQ$866)</f>
        <v>0</v>
      </c>
      <c r="AS870" t="s">
        <v>200</v>
      </c>
      <c r="AT870" s="1" cm="1">
        <f t="array" ref="AT870">INDEX($AL$86:$AR$505,AS867+$B870,AT$866)</f>
        <v>0</v>
      </c>
      <c r="AU870" s="1" cm="1">
        <f t="array" aca="1" ref="AU870" ca="1">INDEX($AL$86:$AR$505,AS867+$B870,AU$866)</f>
        <v>2.3649352580968338E-2</v>
      </c>
      <c r="AV870" s="1" cm="1">
        <f t="array" aca="1" ref="AV870" ca="1">INDEX($AL$86:$AR$505,AS867+$B870,AV$866)</f>
        <v>0.48817492965666104</v>
      </c>
      <c r="AW870" s="1" cm="1">
        <f t="array" aca="1" ref="AW870" ca="1">INDEX($AL$86:$AR$505,AS867+$B870,AW$866)</f>
        <v>0.48817571776237062</v>
      </c>
      <c r="AX870" s="1" cm="1">
        <f t="array" ref="AX870">INDEX($AL$86:$AR$505,AS867+$B870,AX$866)</f>
        <v>0</v>
      </c>
      <c r="AZ870" t="s">
        <v>200</v>
      </c>
      <c r="BA870" s="1" cm="1">
        <f t="array" ref="BA870">INDEX($AL$86:$AR$505,AZ867+$B870,BA$866)</f>
        <v>0</v>
      </c>
      <c r="BB870" s="1" cm="1">
        <f t="array" aca="1" ref="BB870" ca="1">INDEX($AL$86:$AR$505,AZ867+$B870,BB$866)</f>
        <v>2.3649445889977579E-2</v>
      </c>
      <c r="BC870" s="1" cm="1">
        <f t="array" aca="1" ref="BC870" ca="1">INDEX($AL$86:$AR$505,AZ867+$B870,BC$866)</f>
        <v>0.48817550338170845</v>
      </c>
      <c r="BD870" s="1" cm="1">
        <f t="array" aca="1" ref="BD870" ca="1">INDEX($AL$86:$AR$505,AZ867+$B870,BD$866)</f>
        <v>0.48817505072831402</v>
      </c>
      <c r="BE870" s="1" cm="1">
        <f t="array" ref="BE870">INDEX($AL$86:$AR$505,AZ867+$B870,BE$866)</f>
        <v>0</v>
      </c>
      <c r="BG870" t="s">
        <v>200</v>
      </c>
      <c r="BH870" s="1" cm="1">
        <f t="array" ref="BH870">INDEX($AL$86:$AR$505,BG867+$B870,BH$866)</f>
        <v>0</v>
      </c>
      <c r="BI870" s="1" cm="1">
        <f t="array" aca="1" ref="BI870" ca="1">INDEX($AL$86:$AR$505,BG867+$B870,BI$866)</f>
        <v>2.3649381906623593E-2</v>
      </c>
      <c r="BJ870" s="1" cm="1">
        <f t="array" aca="1" ref="BJ870" ca="1">INDEX($AL$86:$AR$505,BG867+$B870,BJ$866)</f>
        <v>0.48817510997028429</v>
      </c>
      <c r="BK870" s="1" cm="1">
        <f t="array" aca="1" ref="BK870" ca="1">INDEX($AL$86:$AR$505,BG867+$B870,BK$866)</f>
        <v>0.48817550812309213</v>
      </c>
      <c r="BL870" s="1" cm="1">
        <f t="array" ref="BL870">INDEX($AL$86:$AR$505,BG867+$B870,BL$866)</f>
        <v>0</v>
      </c>
      <c r="BN870" t="s">
        <v>200</v>
      </c>
      <c r="BO870" s="1" cm="1">
        <f t="array" ref="BO870">INDEX($AL$86:$AR$505,BN867+$B870,BO$866)</f>
        <v>0</v>
      </c>
      <c r="BP870" s="1" cm="1">
        <f t="array" aca="1" ref="BP870" ca="1">INDEX($AL$86:$AR$505,BN867+$B870,BP$866)</f>
        <v>2.3649378174265788E-2</v>
      </c>
      <c r="BQ870" s="1" cm="1">
        <f t="array" aca="1" ref="BQ870" ca="1">INDEX($AL$86:$AR$505,BN867+$B870,BQ$866)</f>
        <v>0.48817508702127954</v>
      </c>
      <c r="BR870" s="1" cm="1">
        <f t="array" aca="1" ref="BR870" ca="1">INDEX($AL$86:$AR$505,BN867+$B870,BR$866)</f>
        <v>0.48817553480445464</v>
      </c>
      <c r="BS870" s="1" cm="1">
        <f t="array" ref="BS870">INDEX($AL$86:$AR$505,BN867+$B870,BS$866)</f>
        <v>0</v>
      </c>
      <c r="BU870" t="s">
        <v>200</v>
      </c>
      <c r="BV870" s="1" cm="1">
        <f t="array" ref="BV870">INDEX($AL$86:$AR$505,BU867+$B870,BV$866)</f>
        <v>0</v>
      </c>
      <c r="BW870" s="1" cm="1">
        <f t="array" aca="1" ref="BW870" ca="1">INDEX($AL$86:$AR$505,BU867+$B870,BW$866)</f>
        <v>2.3649287819594869E-2</v>
      </c>
      <c r="BX870" s="1" cm="1">
        <f t="array" aca="1" ref="BX870" ca="1">INDEX($AL$86:$AR$505,BU867+$B870,BX$866)</f>
        <v>0.4881745314598997</v>
      </c>
      <c r="BY870" s="1" cm="1">
        <f t="array" aca="1" ref="BY870" ca="1">INDEX($AL$86:$AR$505,BU867+$B870,BY$866)</f>
        <v>0.48817618072050545</v>
      </c>
      <c r="BZ870" s="1" cm="1">
        <f t="array" ref="BZ870">INDEX($AL$86:$AR$505,BU867+$B870,BZ$866)</f>
        <v>0</v>
      </c>
      <c r="CB870" t="s">
        <v>200</v>
      </c>
      <c r="CC870" s="1" cm="1">
        <f t="array" ref="CC870">INDEX($AL$86:$AR$505,CB867+$B870,CC$866)</f>
        <v>0</v>
      </c>
      <c r="CD870" s="1" cm="1">
        <f t="array" aca="1" ref="CD870" ca="1">INDEX($AL$86:$AR$505,CB867+$B870,CD$866)</f>
        <v>2.3649255258188E-2</v>
      </c>
      <c r="CE870" s="1" cm="1">
        <f t="array" aca="1" ref="CE870" ca="1">INDEX($AL$86:$AR$505,CB867+$B870,CE$866)</f>
        <v>0.48817433124992055</v>
      </c>
      <c r="CF870" s="1" cm="1">
        <f t="array" aca="1" ref="CF870" ca="1">INDEX($AL$86:$AR$505,CB867+$B870,CF$866)</f>
        <v>0.4881764134918915</v>
      </c>
      <c r="CG870" s="1" cm="1">
        <f t="array" ref="CG870">INDEX($AL$86:$AR$505,CB867+$B870,CG$866)</f>
        <v>0</v>
      </c>
      <c r="CI870" t="s">
        <v>200</v>
      </c>
      <c r="CJ870" s="1" cm="1">
        <f t="array" ref="CJ870">INDEX($AL$86:$AR$505,CI867+$B870,CJ$866)</f>
        <v>0</v>
      </c>
      <c r="CK870" s="1" cm="1">
        <f t="array" aca="1" ref="CK870" ca="1">INDEX($AL$86:$AR$505,CI867+$B870,CK$866)</f>
        <v>2.3649229121033517E-2</v>
      </c>
      <c r="CL870" s="1" cm="1">
        <f t="array" aca="1" ref="CL870" ca="1">INDEX($AL$86:$AR$505,CI867+$B870,CL$866)</f>
        <v>0.48817417054047618</v>
      </c>
      <c r="CM870" s="1" cm="1">
        <f t="array" aca="1" ref="CM870" ca="1">INDEX($AL$86:$AR$505,CI867+$B870,CM$866)</f>
        <v>0.48817660033849031</v>
      </c>
      <c r="CN870" s="1" cm="1">
        <f t="array" ref="CN870">INDEX($AL$86:$AR$505,CI867+$B870,CN$866)</f>
        <v>0</v>
      </c>
      <c r="CP870" t="s">
        <v>200</v>
      </c>
      <c r="CQ870" s="1" cm="1">
        <f t="array" ref="CQ870">INDEX($AL$86:$AR$505,CP867+$B870,CQ$866)</f>
        <v>0</v>
      </c>
      <c r="CR870" s="1" cm="1">
        <f t="array" aca="1" ref="CR870" ca="1">INDEX($AL$86:$AR$505,CP867+$B870,CR$866)</f>
        <v>2.3649206533465583E-2</v>
      </c>
      <c r="CS870" s="1" cm="1">
        <f t="array" aca="1" ref="CS870" ca="1">INDEX($AL$86:$AR$505,CP867+$B870,CS$866)</f>
        <v>0.48817403165622236</v>
      </c>
      <c r="CT870" s="1" cm="1">
        <f t="array" aca="1" ref="CT870" ca="1">INDEX($AL$86:$AR$505,CP867+$B870,CT$866)</f>
        <v>0.48817676181031205</v>
      </c>
      <c r="CU870" s="1" cm="1">
        <f t="array" ref="CU870">INDEX($AL$86:$AR$505,CP867+$B870,CU$866)</f>
        <v>0</v>
      </c>
      <c r="CW870" t="s">
        <v>200</v>
      </c>
      <c r="CX870" s="1" cm="1">
        <f t="array" ref="CX870">INDEX($AL$86:$AR$505,CW867+$B870,CX$866)</f>
        <v>0</v>
      </c>
      <c r="CY870" s="1" cm="1">
        <f t="array" aca="1" ref="CY870" ca="1">INDEX($AL$86:$AR$505,CW867+$B870,CY$866)</f>
        <v>2.3649186280615565E-2</v>
      </c>
      <c r="CZ870" s="1" cm="1">
        <f t="array" aca="1" ref="CZ870" ca="1">INDEX($AL$86:$AR$505,CW867+$B870,CZ$866)</f>
        <v>0.48817390712734443</v>
      </c>
      <c r="DA870" s="1" cm="1">
        <f t="array" aca="1" ref="DA870" ca="1">INDEX($AL$86:$AR$505,CW867+$B870,DA$866)</f>
        <v>0.48817690659204005</v>
      </c>
      <c r="DB870" s="1" cm="1">
        <f t="array" ref="DB870">INDEX($AL$86:$AR$505,CW867+$B870,DB$866)</f>
        <v>0</v>
      </c>
      <c r="DD870" t="s">
        <v>200</v>
      </c>
      <c r="DE870" s="1" cm="1">
        <f t="array" ref="DE870">INDEX($AL$86:$AR$505,DD867+$B870,DE$866)</f>
        <v>0</v>
      </c>
      <c r="DF870" s="1" cm="1">
        <f t="array" aca="1" ref="DF870" ca="1">INDEX($AL$86:$AR$505,DD867+$B870,DF$866)</f>
        <v>2.3649167713103346E-2</v>
      </c>
      <c r="DG870" s="1" cm="1">
        <f t="array" aca="1" ref="DG870" ca="1">INDEX($AL$86:$AR$505,DD867+$B870,DG$866)</f>
        <v>0.4881737929610247</v>
      </c>
      <c r="DH870" s="1" cm="1">
        <f t="array" aca="1" ref="DH870" ca="1">INDEX($AL$86:$AR$505,DD867+$B870,DH$866)</f>
        <v>0.48817703932587198</v>
      </c>
      <c r="DI870" s="1" cm="1">
        <f t="array" ref="DI870">INDEX($AL$86:$AR$505,DD867+$B870,DI$866)</f>
        <v>0</v>
      </c>
      <c r="DK870" t="s">
        <v>200</v>
      </c>
      <c r="DL870" s="1" cm="1">
        <f t="array" ref="DL870">INDEX($AL$86:$AR$505,DK867+$B870,DL$866)</f>
        <v>0</v>
      </c>
      <c r="DM870" s="1" cm="1">
        <f t="array" aca="1" ref="DM870" ca="1">INDEX($AL$86:$AR$505,DK867+$B870,DM$866)</f>
        <v>2.3649150435528371E-2</v>
      </c>
      <c r="DN870" s="1" cm="1">
        <f t="array" aca="1" ref="DN870" ca="1">INDEX($AL$86:$AR$505,DK867+$B870,DN$866)</f>
        <v>0.48817368672608036</v>
      </c>
      <c r="DO870" s="1" cm="1">
        <f t="array" aca="1" ref="DO870" ca="1">INDEX($AL$86:$AR$505,DK867+$B870,DO$866)</f>
        <v>0.48817716283839124</v>
      </c>
      <c r="DP870" s="1" cm="1">
        <f t="array" ref="DP870">INDEX($AL$86:$AR$505,DK867+$B870,DP$866)</f>
        <v>0</v>
      </c>
      <c r="DR870" t="s">
        <v>200</v>
      </c>
      <c r="DS870" s="1" cm="1">
        <f t="array" ref="DS870">INDEX($AL$86:$AR$505,DR867+$B870,DS$866)</f>
        <v>0</v>
      </c>
      <c r="DT870" s="1" cm="1">
        <f t="array" aca="1" ref="DT870" ca="1">INDEX($AL$86:$AR$505,DR867+$B870,DT$866)</f>
        <v>2.3649134185991461E-2</v>
      </c>
      <c r="DU870" s="1" cm="1">
        <f t="array" aca="1" ref="DU870" ca="1">INDEX($AL$86:$AR$505,DR867+$B870,DU$866)</f>
        <v>0.48817358681218226</v>
      </c>
      <c r="DV870" s="1" cm="1">
        <f t="array" aca="1" ref="DV870" ca="1">INDEX($AL$86:$AR$505,DR867+$B870,DV$866)</f>
        <v>0.48817727900182628</v>
      </c>
      <c r="DW870" s="1" cm="1">
        <f t="array" ref="DW870">INDEX($AL$86:$AR$505,DR867+$B870,DW$866)</f>
        <v>0</v>
      </c>
      <c r="DY870" t="s">
        <v>200</v>
      </c>
      <c r="DZ870" s="1" cm="1">
        <f t="array" ref="DZ870">INDEX($AL$86:$AR$505,DY867+$B870,DZ$866)</f>
        <v>0</v>
      </c>
      <c r="EA870" s="1" cm="1">
        <f t="array" aca="1" ref="EA870" ca="1">INDEX($AL$86:$AR$505,DY867+$B870,EA$866)</f>
        <v>2.3649118780429086E-2</v>
      </c>
      <c r="EB870" s="1" cm="1">
        <f t="array" aca="1" ref="EB870" ca="1">INDEX($AL$86:$AR$505,DY867+$B870,EB$866)</f>
        <v>0.4881734920875867</v>
      </c>
      <c r="EC870" s="1" cm="1">
        <f t="array" aca="1" ref="EC870" ca="1">INDEX($AL$86:$AR$505,DY867+$B870,EC$866)</f>
        <v>0.48817738913198422</v>
      </c>
      <c r="ED870" s="1" cm="1">
        <f t="array" ref="ED870">INDEX($AL$86:$AR$505,DY867+$B870,ED$866)</f>
        <v>0</v>
      </c>
      <c r="EF870" t="s">
        <v>200</v>
      </c>
      <c r="EG870" s="1" cm="1">
        <f t="array" ref="EG870">INDEX($AL$86:$AR$505,EF867+$B870,EG$866)</f>
        <v>0</v>
      </c>
      <c r="EH870" s="1" cm="1">
        <f t="array" aca="1" ref="EH870" ca="1">INDEX($AL$86:$AR$505,EF867+$B870,EH$866)</f>
        <v>2.3649104083646188E-2</v>
      </c>
      <c r="EI870" s="1" cm="1">
        <f t="array" aca="1" ref="EI870" ca="1">INDEX($AL$86:$AR$505,EF867+$B870,EI$866)</f>
        <v>0.48817340172102547</v>
      </c>
      <c r="EJ870" s="1" cm="1">
        <f t="array" aca="1" ref="EJ870" ca="1">INDEX($AL$86:$AR$505,EF867+$B870,EJ$866)</f>
        <v>0.48817749419532835</v>
      </c>
      <c r="EK870" s="1" cm="1">
        <f t="array" ref="EK870">INDEX($AL$86:$AR$505,EF867+$B870,EK$866)</f>
        <v>0</v>
      </c>
      <c r="EM870" t="s">
        <v>200</v>
      </c>
      <c r="EN870" s="1" cm="1">
        <f t="array" ref="EN870">INDEX($AL$86:$AR$505,EM867+$B870,EN$866)</f>
        <v>0</v>
      </c>
      <c r="EO870" s="1" cm="1">
        <f t="array" aca="1" ref="EO870" ca="1">INDEX($AL$86:$AR$505,EM867+$B870,EO$866)</f>
        <v>2.3649089992889047E-2</v>
      </c>
      <c r="EP870" s="1" cm="1">
        <f t="array" aca="1" ref="EP870" ca="1">INDEX($AL$86:$AR$505,EM867+$B870,EP$866)</f>
        <v>0.48817331508070105</v>
      </c>
      <c r="EQ870" s="1" cm="1">
        <f t="array" aca="1" ref="EQ870" ca="1">INDEX($AL$86:$AR$505,EM867+$B870,EQ$866)</f>
        <v>0.48817759492640989</v>
      </c>
      <c r="ER870" s="1" cm="1">
        <f t="array" ref="ER870">INDEX($AL$86:$AR$505,EM867+$B870,ER$866)</f>
        <v>0</v>
      </c>
      <c r="ET870" t="s">
        <v>200</v>
      </c>
      <c r="EU870" s="1" cm="1">
        <f t="array" ref="EU870">INDEX($AL$86:$AR$505,ET867+$B870,EU$866)</f>
        <v>0</v>
      </c>
      <c r="EV870" s="1" cm="1">
        <f t="array" aca="1" ref="EV870" ca="1">INDEX($AL$86:$AR$505,ET867+$B870,EV$866)</f>
        <v>2.3649076427900262E-2</v>
      </c>
      <c r="EW870" s="1" cm="1">
        <f t="array" aca="1" ref="EW870" ca="1">INDEX($AL$86:$AR$505,ET867+$B870,EW$866)</f>
        <v>0.48817323167313842</v>
      </c>
      <c r="EX870" s="1" cm="1">
        <f t="array" aca="1" ref="EX870" ca="1">INDEX($AL$86:$AR$505,ET867+$B870,EX$866)</f>
        <v>0.48817769189896132</v>
      </c>
      <c r="EY870" s="1" cm="1">
        <f t="array" ref="EY870">INDEX($AL$86:$AR$505,ET867+$B870,EY$866)</f>
        <v>0</v>
      </c>
      <c r="FA870" t="s">
        <v>200</v>
      </c>
      <c r="FB870" s="1" cm="1">
        <f t="array" ref="FB870">INDEX($AL$86:$AR$505,FA867+$B870,FB$866)</f>
        <v>0</v>
      </c>
      <c r="FC870" s="1" cm="1">
        <f t="array" aca="1" ref="FC870" ca="1">INDEX($AL$86:$AR$505,FA867+$B870,FC$866)</f>
        <v>2.3649063324579816E-2</v>
      </c>
      <c r="FD870" s="1" cm="1">
        <f t="array" aca="1" ref="FD870" ca="1">INDEX($AL$86:$AR$505,FA867+$B870,FD$866)</f>
        <v>0.48817315110420834</v>
      </c>
      <c r="FE870" s="1" cm="1">
        <f t="array" aca="1" ref="FE870" ca="1">INDEX($AL$86:$AR$505,FA867+$B870,FE$866)</f>
        <v>0.48817778557121183</v>
      </c>
      <c r="FF870" s="1" cm="1">
        <f t="array" ref="FF870">INDEX($AL$86:$AR$505,FA867+$B870,FF$866)</f>
        <v>0</v>
      </c>
      <c r="FH870" t="s">
        <v>200</v>
      </c>
      <c r="FI870" s="1" cm="1">
        <f t="array" ref="FI870">INDEX($AL$86:$AR$505,FH867+$B870,FI$866)</f>
        <v>0</v>
      </c>
      <c r="FJ870" s="1" cm="1">
        <f t="array" aca="1" ref="FJ870" ca="1">INDEX($AL$86:$AR$505,FH867+$B870,FJ$866)</f>
        <v>2.3649050630772203E-2</v>
      </c>
      <c r="FK870" s="1" cm="1">
        <f t="array" aca="1" ref="FK870" ca="1">INDEX($AL$86:$AR$505,FH867+$B870,FK$866)</f>
        <v>0.48817307305322449</v>
      </c>
      <c r="FL870" s="1" cm="1">
        <f t="array" aca="1" ref="FL870" ca="1">INDEX($AL$86:$AR$505,FH867+$B870,FL$866)</f>
        <v>0.48817787631600335</v>
      </c>
      <c r="FM870" s="1" cm="1">
        <f t="array" ref="FM870">INDEX($AL$86:$AR$505,FH867+$B870,FM$866)</f>
        <v>0</v>
      </c>
      <c r="FO870" t="s">
        <v>200</v>
      </c>
      <c r="FP870" s="1" cm="1">
        <f t="array" ref="FP870">INDEX($AL$86:$AR$505,FO867+$B870,FP$866)</f>
        <v>0</v>
      </c>
      <c r="FQ870" s="1" cm="1">
        <f t="array" aca="1" ref="FQ870" ca="1">INDEX($AL$86:$AR$505,FO867+$B870,FQ$866)</f>
        <v>2.3649038303368255E-2</v>
      </c>
      <c r="FR870" s="1" cm="1">
        <f t="array" aca="1" ref="FR870" ca="1">INDEX($AL$86:$AR$505,FO867+$B870,FR$866)</f>
        <v>0.48817299725512359</v>
      </c>
      <c r="FS870" s="1" cm="1">
        <f t="array" aca="1" ref="FS870" ca="1">INDEX($AL$86:$AR$505,FO867+$B870,FS$866)</f>
        <v>0.48817796444150813</v>
      </c>
      <c r="FT870" s="1" cm="1">
        <f t="array" ref="FT870">INDEX($AL$86:$AR$505,FO867+$B870,FT$866)</f>
        <v>0</v>
      </c>
      <c r="FV870" t="s">
        <v>200</v>
      </c>
      <c r="FW870" s="1" cm="1">
        <f t="array" ref="FW870">INDEX($AL$86:$AR$505,FV867+$B870,FW$866)</f>
        <v>0</v>
      </c>
      <c r="FX870" s="1" cm="1">
        <f t="array" aca="1" ref="FX870" ca="1">INDEX($AL$86:$AR$505,FV867+$B870,FX$866)</f>
        <v>2.3649026306252735E-2</v>
      </c>
      <c r="FY870" s="1" cm="1">
        <f t="array" aca="1" ref="FY870" ca="1">INDEX($AL$86:$AR$505,FV867+$B870,FY$866)</f>
        <v>0.4881729234878453</v>
      </c>
      <c r="FZ870" s="1" cm="1">
        <f t="array" aca="1" ref="FZ870" ca="1">INDEX($AL$86:$AR$505,FV867+$B870,FZ$866)</f>
        <v>0.48817805020590194</v>
      </c>
      <c r="GA870" s="1" cm="1">
        <f t="array" ref="GA870">INDEX($AL$86:$AR$505,FV867+$B870,GA$866)</f>
        <v>0</v>
      </c>
      <c r="GC870" t="s">
        <v>200</v>
      </c>
      <c r="GD870" s="1" cm="1">
        <f t="array" ref="GD870">INDEX($AL$86:$AR$505,GC867+$B870,GD$866)</f>
        <v>0</v>
      </c>
      <c r="GE870" s="1" cm="1">
        <f t="array" aca="1" ref="GE870" ca="1">INDEX($AL$86:$AR$505,GC867+$B870,GE$866)</f>
        <v>2.3649014608813947E-2</v>
      </c>
      <c r="GF870" s="1" cm="1">
        <f t="array" aca="1" ref="GF870" ca="1">INDEX($AL$86:$AR$505,GC867+$B870,GF$866)</f>
        <v>0.48817285156316909</v>
      </c>
      <c r="GG870" s="1" cm="1">
        <f t="array" aca="1" ref="GG870" ca="1">INDEX($AL$86:$AR$505,GC867+$B870,GG$866)</f>
        <v>0.48817813382801695</v>
      </c>
      <c r="GH870" s="1" cm="1">
        <f t="array" ref="GH870">INDEX($AL$86:$AR$505,GC867+$B870,GH$866)</f>
        <v>0</v>
      </c>
      <c r="GJ870" t="s">
        <v>200</v>
      </c>
      <c r="GK870" s="1" cm="1">
        <f t="array" ref="GK870">INDEX($AL$86:$AR$505,GJ867+$B870,GK$866)</f>
        <v>0</v>
      </c>
      <c r="GL870" s="1" cm="1">
        <f t="array" aca="1" ref="GL870" ca="1">INDEX($AL$86:$AR$505,GJ867+$B870,GL$866)</f>
        <v>2.36490031848385E-2</v>
      </c>
      <c r="GM870" s="1" cm="1">
        <f t="array" aca="1" ref="GM870" ca="1">INDEX($AL$86:$AR$505,GJ867+$B870,GM$866)</f>
        <v>0.48817278131991737</v>
      </c>
      <c r="GN870" s="1" cm="1">
        <f t="array" aca="1" ref="GN870" ca="1">INDEX($AL$86:$AR$505,GJ867+$B870,GN$866)</f>
        <v>0.48817821549524409</v>
      </c>
      <c r="GO870" s="1" cm="1">
        <f t="array" ref="GO870">INDEX($AL$86:$AR$505,GJ867+$B870,GO$866)</f>
        <v>0</v>
      </c>
      <c r="GQ870" t="s">
        <v>200</v>
      </c>
      <c r="GR870" s="1" cm="1">
        <f t="array" ref="GR870">INDEX($AL$86:$AR$505,GQ867+$B870,GR$866)</f>
        <v>0</v>
      </c>
      <c r="GS870" s="1" cm="1">
        <f t="array" aca="1" ref="GS870" ca="1">INDEX($AL$86:$AR$505,GQ867+$B870,GS$866)</f>
        <v>2.3648992011675581E-2</v>
      </c>
      <c r="GT870" s="1" cm="1">
        <f t="array" aca="1" ref="GT870" ca="1">INDEX($AL$86:$AR$505,GQ867+$B870,GT$866)</f>
        <v>0.48817271261881867</v>
      </c>
      <c r="GU870" s="1" cm="1">
        <f t="array" aca="1" ref="GU870" ca="1">INDEX($AL$86:$AR$505,GQ867+$B870,GU$866)</f>
        <v>0.48817829536950574</v>
      </c>
      <c r="GV870" s="1" cm="1">
        <f t="array" ref="GV870">INDEX($AL$86:$AR$505,GQ867+$B870,GV$866)</f>
        <v>0</v>
      </c>
      <c r="GX870" t="s">
        <v>200</v>
      </c>
      <c r="GY870" s="1" cm="1">
        <f t="array" ref="GY870">INDEX($AL$86:$AR$505,GX867+$B870,GY$866)</f>
        <v>0</v>
      </c>
      <c r="GZ870" s="1" cm="1">
        <f t="array" aca="1" ref="GZ870" ca="1">INDEX($AL$86:$AR$505,GX867+$B870,GZ$866)</f>
        <v>2.3648981069595201E-2</v>
      </c>
      <c r="HA870" s="1" cm="1">
        <f t="array" aca="1" ref="HA870" ca="1">INDEX($AL$86:$AR$505,GX867+$B870,HA$866)</f>
        <v>0.48817264533855975</v>
      </c>
      <c r="HB870" s="1" cm="1">
        <f t="array" aca="1" ref="HB870" ca="1">INDEX($AL$86:$AR$505,GX867+$B870,HB$866)</f>
        <v>0.48817837359184502</v>
      </c>
      <c r="HC870" s="1" cm="1">
        <f t="array" ref="HC870">INDEX($AL$86:$AR$505,GX867+$B870,HC$866)</f>
        <v>0</v>
      </c>
      <c r="HE870" t="s">
        <v>200</v>
      </c>
      <c r="HF870" s="1" cm="1">
        <f t="array" ref="HF870">INDEX($AL$86:$AR$505,HE867+$B870,HF$866)</f>
        <v>0</v>
      </c>
      <c r="HG870" s="1" cm="1">
        <f t="array" aca="1" ref="HG870" ca="1">INDEX($AL$86:$AR$505,HE867+$B870,HG$866)</f>
        <v>2.3648970341287497E-2</v>
      </c>
      <c r="HH870" s="1" cm="1">
        <f t="array" aca="1" ref="HH870" ca="1">INDEX($AL$86:$AR$505,HE867+$B870,HH$866)</f>
        <v>0.4881725793727083</v>
      </c>
      <c r="HI870" s="1" cm="1">
        <f t="array" aca="1" ref="HI870" ca="1">INDEX($AL$86:$AR$505,HE867+$B870,HI$866)</f>
        <v>0.48817845028600415</v>
      </c>
      <c r="HJ870" s="1" cm="1">
        <f t="array" ref="HJ870">INDEX($AL$86:$AR$505,HE867+$B870,HJ$866)</f>
        <v>0</v>
      </c>
      <c r="HL870" t="s">
        <v>200</v>
      </c>
      <c r="HM870" s="1" cm="1">
        <f t="array" ref="HM870">INDEX($AL$86:$AR$505,HL867+$B870,HM$866)</f>
        <v>0</v>
      </c>
      <c r="HN870" s="1" cm="1">
        <f t="array" aca="1" ref="HN870" ca="1">INDEX($AL$86:$AR$505,HL867+$B870,HN$866)</f>
        <v>2.3648959811467255E-2</v>
      </c>
      <c r="HO870" s="1" cm="1">
        <f t="array" aca="1" ref="HO870" ca="1">INDEX($AL$86:$AR$505,HL867+$B870,HO$866)</f>
        <v>0.48817251462728106</v>
      </c>
      <c r="HP870" s="1" cm="1">
        <f t="array" aca="1" ref="HP870" ca="1">INDEX($AL$86:$AR$505,HL867+$B870,HP$866)</f>
        <v>0.48817852556125163</v>
      </c>
      <c r="HQ870" s="1" cm="1">
        <f t="array" ref="HQ870">INDEX($AL$86:$AR$505,HL867+$B870,HQ$866)</f>
        <v>0</v>
      </c>
      <c r="HS870" t="s">
        <v>200</v>
      </c>
      <c r="HT870" s="1" cm="1">
        <f t="array" ref="HT870">INDEX($AL$86:$AR$505,HS867+$B870,HT$866)</f>
        <v>0</v>
      </c>
      <c r="HU870" s="1" cm="1">
        <f t="array" aca="1" ref="HU870" ca="1">INDEX($AL$86:$AR$505,HS867+$B870,HU$866)</f>
        <v>2.3648949466557916E-2</v>
      </c>
      <c r="HV870" s="1" cm="1">
        <f t="array" aca="1" ref="HV870" ca="1">INDEX($AL$86:$AR$505,HS867+$B870,HV$866)</f>
        <v>0.48817245101880014</v>
      </c>
      <c r="HW870" s="1" cm="1">
        <f t="array" aca="1" ref="HW870" ca="1">INDEX($AL$86:$AR$505,HS867+$B870,HW$866)</f>
        <v>0.48817859951464193</v>
      </c>
      <c r="HX870" s="1" cm="1">
        <f t="array" ref="HX870">INDEX($AL$86:$AR$505,HS867+$B870,HX$866)</f>
        <v>0</v>
      </c>
      <c r="HZ870" t="s">
        <v>200</v>
      </c>
      <c r="IA870" s="1" cm="1">
        <f t="array" ref="IA870">INDEX($AL$86:$AR$505,HZ867+$B870,IA$866)</f>
        <v>0</v>
      </c>
      <c r="IB870" s="1" cm="1">
        <f t="array" aca="1" ref="IB870" ca="1">INDEX($AL$86:$AR$505,HZ867+$B870,IB$866)</f>
        <v>2.3648939294436008E-2</v>
      </c>
      <c r="IC870" s="1" cm="1">
        <f t="array" aca="1" ref="IC870" ca="1">INDEX($AL$86:$AR$505,HZ867+$B870,IC$866)</f>
        <v>0.48817238847272282</v>
      </c>
      <c r="ID870" s="1" cm="1">
        <f t="array" aca="1" ref="ID870" ca="1">INDEX($AL$86:$AR$505,HZ867+$B870,ID$866)</f>
        <v>0.48817867223284117</v>
      </c>
      <c r="IE870" s="1" cm="1">
        <f t="array" ref="IE870">INDEX($AL$86:$AR$505,HZ867+$B870,IE$866)</f>
        <v>0</v>
      </c>
      <c r="IG870" t="s">
        <v>200</v>
      </c>
      <c r="IH870" s="1" cm="1">
        <f t="array" ref="IH870">INDEX($AL$86:$AR$505,IG867+$B870,IH$866)</f>
        <v>0</v>
      </c>
      <c r="II870" s="1" cm="1">
        <f t="array" aca="1" ref="II870" ca="1">INDEX($AL$86:$AR$505,IG867+$B870,II$866)</f>
        <v>2.364892928422295E-2</v>
      </c>
      <c r="IJ870" s="1" cm="1">
        <f t="array" aca="1" ref="IJ870" ca="1">INDEX($AL$86:$AR$505,IG867+$B870,IJ$866)</f>
        <v>0.48817232692216028</v>
      </c>
      <c r="IK870" s="1" cm="1">
        <f t="array" aca="1" ref="IK870" ca="1">INDEX($AL$86:$AR$505,IG867+$B870,IK$866)</f>
        <v>0.48817874379361681</v>
      </c>
      <c r="IL870" s="1" cm="1">
        <f t="array" ref="IL870">INDEX($AL$86:$AR$505,IG867+$B870,IL$866)</f>
        <v>0</v>
      </c>
      <c r="IN870" t="s">
        <v>200</v>
      </c>
      <c r="IO870" s="1" cm="1">
        <f t="array" ref="IO870">INDEX($AL$86:$AR$505,IN867+$B870,IO$866)</f>
        <v>0</v>
      </c>
      <c r="IP870" s="1" cm="1">
        <f t="array" aca="1" ref="IP870" ca="1">INDEX($AL$86:$AR$505,IN867+$B870,IP$866)</f>
        <v>2.3648919426113461E-2</v>
      </c>
      <c r="IQ870" s="1" cm="1">
        <f t="array" aca="1" ref="IQ870" ca="1">INDEX($AL$86:$AR$505,IN867+$B870,IQ$866)</f>
        <v>0.48817226630682325</v>
      </c>
      <c r="IR870" s="1" cm="1">
        <f t="array" aca="1" ref="IR870" ca="1">INDEX($AL$86:$AR$505,IN867+$B870,IR$866)</f>
        <v>0.48817881426706328</v>
      </c>
      <c r="IS870" s="1" cm="1">
        <f t="array" ref="IS870">INDEX($AL$86:$AR$505,IN867+$B870,IS$866)</f>
        <v>0</v>
      </c>
      <c r="IU870" t="s">
        <v>200</v>
      </c>
      <c r="IV870" s="1" cm="1">
        <f t="array" ref="IV870">INDEX($AL$86:$AR$505,IU867+$B870,IV$866)</f>
        <v>0</v>
      </c>
      <c r="IW870" s="1" cm="1">
        <f t="array" aca="1" ref="IW870" ca="1">INDEX($AL$86:$AR$505,IU867+$B870,IW$866)</f>
        <v>2.3648909711233346E-2</v>
      </c>
      <c r="IX870" s="1" cm="1">
        <f t="array" aca="1" ref="IX870" ca="1">INDEX($AL$86:$AR$505,IU867+$B870,IX$866)</f>
        <v>0.48817220657214766</v>
      </c>
      <c r="IY870" s="1" cm="1">
        <f t="array" aca="1" ref="IY870" ca="1">INDEX($AL$86:$AR$505,IU867+$B870,IY$866)</f>
        <v>0.48817888371661899</v>
      </c>
      <c r="IZ870" s="1" cm="1">
        <f t="array" ref="IZ870">INDEX($AL$86:$AR$505,IU867+$B870,IZ$866)</f>
        <v>0</v>
      </c>
      <c r="JB870" t="s">
        <v>200</v>
      </c>
      <c r="JC870" s="1" cm="1">
        <f t="array" ref="JC870">INDEX($AL$86:$AR$505,JB867+$B870,JC$866)</f>
        <v>0</v>
      </c>
      <c r="JD870" s="1" cm="1">
        <f t="array" aca="1" ref="JD870" ca="1">INDEX($AL$86:$AR$505,JB867+$B870,JD$866)</f>
        <v>2.364890013152059E-2</v>
      </c>
      <c r="JE870" s="1" cm="1">
        <f t="array" aca="1" ref="JE870" ca="1">INDEX($AL$86:$AR$505,JB867+$B870,JE$866)</f>
        <v>0.48817214766856265</v>
      </c>
      <c r="JF870" s="1" cm="1">
        <f t="array" aca="1" ref="JF870" ca="1">INDEX($AL$86:$AR$505,JB867+$B870,JF$866)</f>
        <v>0.4881789521999168</v>
      </c>
      <c r="JG870" s="1" cm="1">
        <f t="array" ref="JG870">INDEX($AL$86:$AR$505,JB867+$B870,JG$866)</f>
        <v>0</v>
      </c>
      <c r="JI870" t="s">
        <v>200</v>
      </c>
      <c r="JJ870" s="1" cm="1">
        <f t="array" ref="JJ870">INDEX($AL$86:$AR$505,JI867+$B870,JJ$866)</f>
        <v>0</v>
      </c>
      <c r="JK870" s="1" cm="1">
        <f t="array" aca="1" ref="JK870" ca="1">INDEX($AL$86:$AR$505,JI867+$B870,JK$866)</f>
        <v>2.3648890679625136E-2</v>
      </c>
      <c r="JL870" s="1" cm="1">
        <f t="array" aca="1" ref="JL870" ca="1">INDEX($AL$86:$AR$505,JI867+$B870,JL$866)</f>
        <v>0.48817208955087532</v>
      </c>
      <c r="JM870" s="1" cm="1">
        <f t="array" aca="1" ref="JM870" ca="1">INDEX($AL$86:$AR$505,JI867+$B870,JM$866)</f>
        <v>0.48817901976949951</v>
      </c>
      <c r="JN870" s="1" cm="1">
        <f t="array" ref="JN870">INDEX($AL$86:$AR$505,JI867+$B870,JN$866)</f>
        <v>0</v>
      </c>
      <c r="JP870" t="s">
        <v>200</v>
      </c>
      <c r="JQ870" s="1" cm="1">
        <f t="array" ref="JQ870">INDEX($AL$86:$AR$505,JP867+$B870,JQ$866)</f>
        <v>0</v>
      </c>
      <c r="JR870" s="1" cm="1">
        <f t="array" aca="1" ref="JR870" ca="1">INDEX($AL$86:$AR$505,JP867+$B870,JR$866)</f>
        <v>2.3648881348824213E-2</v>
      </c>
      <c r="JS870" s="1" cm="1">
        <f t="array" aca="1" ref="JS870" ca="1">INDEX($AL$86:$AR$505,JP867+$B870,JS$866)</f>
        <v>0.4881720321777499</v>
      </c>
      <c r="JT870" s="1" cm="1">
        <f t="array" aca="1" ref="JT870" ca="1">INDEX($AL$86:$AR$505,JP867+$B870,JT$866)</f>
        <v>0.48817908647342584</v>
      </c>
      <c r="JU870" s="1" cm="1">
        <f t="array" ref="JU870">INDEX($AL$86:$AR$505,JP867+$B870,JU$866)</f>
        <v>0</v>
      </c>
      <c r="JW870" t="s">
        <v>200</v>
      </c>
      <c r="JX870" s="1" cm="1">
        <f t="array" ref="JX870">INDEX($AL$86:$AR$505,JW867+$B870,JX$866)</f>
        <v>0</v>
      </c>
      <c r="JY870" s="1" cm="1">
        <f t="array" aca="1" ref="JY870" ca="1">INDEX($AL$86:$AR$505,JW867+$B870,JY$866)</f>
        <v>2.3648872132950069E-2</v>
      </c>
      <c r="JZ870" s="1" cm="1">
        <f t="array" aca="1" ref="JZ870" ca="1">INDEX($AL$86:$AR$505,JW867+$B870,JZ$866)</f>
        <v>0.48817197551126296</v>
      </c>
      <c r="KA870" s="1" cm="1">
        <f t="array" aca="1" ref="KA870" ca="1">INDEX($AL$86:$AR$505,JW867+$B870,KA$866)</f>
        <v>0.48817915235578696</v>
      </c>
      <c r="KB870" s="1" cm="1">
        <f t="array" ref="KB870">INDEX($AL$86:$AR$505,JW867+$B870,KB$866)</f>
        <v>0</v>
      </c>
      <c r="KD870" t="s">
        <v>200</v>
      </c>
      <c r="KE870" s="1" cm="1">
        <f t="array" ref="KE870">INDEX($AL$86:$AR$505,KD867+$B870,KE$866)</f>
        <v>0</v>
      </c>
      <c r="KF870" s="1" cm="1">
        <f t="array" aca="1" ref="KF870" ca="1">INDEX($AL$86:$AR$505,KD867+$B870,KF$866)</f>
        <v>2.3648863026328026E-2</v>
      </c>
      <c r="KG870" s="1" cm="1">
        <f t="array" aca="1" ref="KG870" ca="1">INDEX($AL$86:$AR$505,KD867+$B870,KG$866)</f>
        <v>0.48817191951652278</v>
      </c>
      <c r="KH870" s="1" cm="1">
        <f t="array" aca="1" ref="KH870" ca="1">INDEX($AL$86:$AR$505,KD867+$B870,KH$866)</f>
        <v>0.48817921745714915</v>
      </c>
      <c r="KI870" s="1" cm="1">
        <f t="array" ref="KI870">INDEX($AL$86:$AR$505,KD867+$B870,KI$866)</f>
        <v>0</v>
      </c>
      <c r="KK870" t="s">
        <v>200</v>
      </c>
      <c r="KL870" s="1" cm="1">
        <f t="array" ref="KL870">INDEX($AL$86:$AR$505,KK867+$B870,KL$866)</f>
        <v>0</v>
      </c>
      <c r="KM870" s="1" cm="1">
        <f t="array" aca="1" ref="KM870" ca="1">INDEX($AL$86:$AR$505,KK867+$B870,KM$866)</f>
        <v>2.3648854023723187E-2</v>
      </c>
      <c r="KN870" s="1" cm="1">
        <f t="array" aca="1" ref="KN870" ca="1">INDEX($AL$86:$AR$505,KK867+$B870,KN$866)</f>
        <v>0.48817186416134212</v>
      </c>
      <c r="KO870" s="1" cm="1">
        <f t="array" aca="1" ref="KO870" ca="1">INDEX($AL$86:$AR$505,KK867+$B870,KO$866)</f>
        <v>0.4881792818149347</v>
      </c>
      <c r="KP870" s="1" cm="1">
        <f t="array" ref="KP870">INDEX($AL$86:$AR$505,KK867+$B870,KP$866)</f>
        <v>0</v>
      </c>
      <c r="KR870" t="s">
        <v>200</v>
      </c>
      <c r="KS870" s="1" cm="1">
        <f t="array" ref="KS870">INDEX($AL$86:$AR$505,KR867+$B870,KS$866)</f>
        <v>0</v>
      </c>
      <c r="KT870" s="1" cm="1">
        <f t="array" aca="1" ref="KT870" ca="1">INDEX($AL$86:$AR$505,KR867+$B870,KT$866)</f>
        <v>2.3648845120294415E-2</v>
      </c>
      <c r="KU870" s="1" cm="1">
        <f t="array" aca="1" ref="KU870" ca="1">INDEX($AL$86:$AR$505,KR867+$B870,KU$866)</f>
        <v>0.48817180941595401</v>
      </c>
      <c r="KV870" s="1" cm="1">
        <f t="array" aca="1" ref="KV870" ca="1">INDEX($AL$86:$AR$505,KR867+$B870,KV$866)</f>
        <v>0.48817934546375158</v>
      </c>
      <c r="KW870" s="1" cm="1">
        <f t="array" ref="KW870">INDEX($AL$86:$AR$505,KR867+$B870,KW$866)</f>
        <v>0</v>
      </c>
      <c r="KY870" t="s">
        <v>200</v>
      </c>
      <c r="KZ870" s="1" cm="1">
        <f t="array" ref="KZ870">INDEX($AL$86:$AR$505,KY867+$B870,KZ$866)</f>
        <v>0</v>
      </c>
      <c r="LA870" s="1" cm="1">
        <f t="array" aca="1" ref="LA870" ca="1">INDEX($AL$86:$AR$505,KY867+$B870,LA$866)</f>
        <v>2.3648836311554029E-2</v>
      </c>
      <c r="LB870" s="1" cm="1">
        <f t="array" aca="1" ref="LB870" ca="1">INDEX($AL$86:$AR$505,KY867+$B870,LB$866)</f>
        <v>0.48817175525276568</v>
      </c>
      <c r="LC870" s="1" cm="1">
        <f t="array" aca="1" ref="LC870" ca="1">INDEX($AL$86:$AR$505,KY867+$B870,LC$866)</f>
        <v>0.48817940843568031</v>
      </c>
      <c r="LD870" s="1" cm="1">
        <f t="array" ref="LD870">INDEX($AL$86:$AR$505,KY867+$B870,LD$866)</f>
        <v>0</v>
      </c>
      <c r="LF870" t="s">
        <v>200</v>
      </c>
      <c r="LG870" s="1" cm="1">
        <f t="array" ref="LG870">INDEX($AL$86:$AR$505,LF867+$B870,LG$866)</f>
        <v>0</v>
      </c>
      <c r="LH870" s="1" cm="1">
        <f t="array" aca="1" ref="LH870" ca="1">INDEX($AL$86:$AR$505,LF867+$B870,LH$866)</f>
        <v>2.3648827593333002E-2</v>
      </c>
      <c r="LI870" s="1" cm="1">
        <f t="array" aca="1" ref="LI870" ca="1">INDEX($AL$86:$AR$505,LF867+$B870,LI$866)</f>
        <v>0.48817170164614321</v>
      </c>
      <c r="LJ870" s="1" cm="1">
        <f t="array" aca="1" ref="LJ870" ca="1">INDEX($AL$86:$AR$505,LF867+$B870,LJ$866)</f>
        <v>0.48817947076052381</v>
      </c>
      <c r="LK870" s="1" cm="1">
        <f t="array" ref="LK870">INDEX($AL$86:$AR$505,LF867+$B870,LK$866)</f>
        <v>0</v>
      </c>
      <c r="LM870" t="s">
        <v>200</v>
      </c>
      <c r="LN870" s="1" cm="1">
        <f t="array" ref="LN870">INDEX($AL$86:$AR$505,LM867+$B870,LN$866)</f>
        <v>0</v>
      </c>
      <c r="LO870" s="1" cm="1">
        <f t="array" aca="1" ref="LO870" ca="1">INDEX($AL$86:$AR$505,LM867+$B870,LO$866)</f>
        <v>2.364881896175022E-2</v>
      </c>
      <c r="LP870" s="1" cm="1">
        <f t="array" aca="1" ref="LP870" ca="1">INDEX($AL$86:$AR$505,LM867+$B870,LP$866)</f>
        <v>0.48817164857222289</v>
      </c>
      <c r="LQ870" s="1" cm="1">
        <f t="array" aca="1" ref="LQ870" ca="1">INDEX($AL$86:$AR$505,LM867+$B870,LQ$866)</f>
        <v>0.48817953246602691</v>
      </c>
      <c r="LR870" s="1" cm="1">
        <f t="array" ref="LR870">INDEX($AL$86:$AR$505,LM867+$B870,LR$866)</f>
        <v>0</v>
      </c>
      <c r="LT870" t="s">
        <v>200</v>
      </c>
      <c r="LU870" s="1" cm="1">
        <f t="array" ref="LU870">INDEX($AL$86:$AR$505,LT867+$B870,LU$866)</f>
        <v>0</v>
      </c>
      <c r="LV870" s="1" cm="1">
        <f t="array" aca="1" ref="LV870" ca="1">INDEX($AL$86:$AR$505,LT867+$B870,LV$866)</f>
        <v>2.3648810413185485E-2</v>
      </c>
      <c r="LW870" s="1" cm="1">
        <f t="array" aca="1" ref="LW870" ca="1">INDEX($AL$86:$AR$505,LT867+$B870,LW$866)</f>
        <v>0.48817159600874527</v>
      </c>
      <c r="LX870" s="1" cm="1">
        <f t="array" aca="1" ref="LX870" ca="1">INDEX($AL$86:$AR$505,LT867+$B870,LX$866)</f>
        <v>0.48817959357806928</v>
      </c>
      <c r="LY870" s="1" cm="1">
        <f t="array" ref="LY870">INDEX($AL$86:$AR$505,LT867+$B870,LY$866)</f>
        <v>0</v>
      </c>
      <c r="MA870" t="s">
        <v>200</v>
      </c>
      <c r="MB870" s="1" cm="1">
        <f t="array" ref="MB870">INDEX($AL$86:$AR$505,MA867+$B870,MB$866)</f>
        <v>0</v>
      </c>
      <c r="MC870" s="1" cm="1">
        <f t="array" aca="1" ref="MC870" ca="1">INDEX($AL$86:$AR$505,MA867+$B870,MC$866)</f>
        <v>2.3648801944255685E-2</v>
      </c>
      <c r="MD870" s="1" cm="1">
        <f t="array" aca="1" ref="MD870" ca="1">INDEX($AL$86:$AR$505,MA867+$B870,MD$866)</f>
        <v>0.48817154393490908</v>
      </c>
      <c r="ME870" s="1" cm="1">
        <f t="array" aca="1" ref="ME870" ca="1">INDEX($AL$86:$AR$505,MA867+$B870,ME$866)</f>
        <v>0.48817965412083525</v>
      </c>
      <c r="MF870" s="1" cm="1">
        <f t="array" ref="MF870">INDEX($AL$86:$AR$505,MA867+$B870,MF$866)</f>
        <v>0</v>
      </c>
      <c r="MH870" t="s">
        <v>200</v>
      </c>
      <c r="MI870" s="1" cm="1">
        <f t="array" ref="MI870">INDEX($AL$86:$AR$505,MH867+$B870,MI$866)</f>
        <v>0</v>
      </c>
      <c r="MJ870" s="1" cm="1">
        <f t="array" aca="1" ref="MJ870" ca="1">INDEX($AL$86:$AR$505,MH867+$B870,MJ$866)</f>
        <v>2.3648793551793765E-2</v>
      </c>
      <c r="MK870" s="1" cm="1">
        <f t="array" aca="1" ref="MK870" ca="1">INDEX($AL$86:$AR$505,MH867+$B870,MK$866)</f>
        <v>0.48817149233124102</v>
      </c>
      <c r="ML870" s="1" cm="1">
        <f t="array" aca="1" ref="ML870" ca="1">INDEX($AL$86:$AR$505,MH867+$B870,ML$866)</f>
        <v>0.48817971411696526</v>
      </c>
      <c r="MM870" s="1" cm="1">
        <f t="array" ref="MM870">INDEX($AL$86:$AR$505,MH867+$B870,MM$866)</f>
        <v>0</v>
      </c>
      <c r="MO870" t="s">
        <v>200</v>
      </c>
      <c r="MP870" s="1" cm="1">
        <f t="array" ref="MP870">INDEX($AL$86:$AR$505,MO867+$B870,MP$866)</f>
        <v>0</v>
      </c>
      <c r="MQ870" s="1" cm="1">
        <f t="array" aca="1" ref="MQ870" ca="1">INDEX($AL$86:$AR$505,MO867+$B870,MQ$866)</f>
        <v>2.3648785232829889E-2</v>
      </c>
      <c r="MR870" s="1" cm="1">
        <f t="array" aca="1" ref="MR870" ca="1">INDEX($AL$86:$AR$505,MO867+$B870,MR$866)</f>
        <v>0.48817144117948069</v>
      </c>
      <c r="MS870" s="1" cm="1">
        <f t="array" aca="1" ref="MS870" ca="1">INDEX($AL$86:$AR$505,MO867+$B870,MS$866)</f>
        <v>0.48817977358768944</v>
      </c>
      <c r="MT870" s="1" cm="1">
        <f t="array" ref="MT870">INDEX($AL$86:$AR$505,MO867+$B870,MT$866)</f>
        <v>0</v>
      </c>
      <c r="MV870" t="s">
        <v>200</v>
      </c>
      <c r="MW870" s="1" cm="1">
        <f t="array" ref="MW870">INDEX($AL$86:$AR$505,MV867+$B870,MW$866)</f>
        <v>0</v>
      </c>
      <c r="MX870" s="1" cm="1">
        <f t="array" aca="1" ref="MX870" ca="1">INDEX($AL$86:$AR$505,MV867+$B870,MX$866)</f>
        <v>2.3648776984574855E-2</v>
      </c>
      <c r="MY870" s="1" cm="1">
        <f t="array" aca="1" ref="MY870" ca="1">INDEX($AL$86:$AR$505,MV867+$B870,MY$866)</f>
        <v>0.48817139046247798</v>
      </c>
      <c r="MZ870" s="1" cm="1">
        <f t="array" aca="1" ref="MZ870" ca="1">INDEX($AL$86:$AR$505,MV867+$B870,MZ$866)</f>
        <v>0.48817983255294711</v>
      </c>
      <c r="NA870" s="1" cm="1">
        <f t="array" ref="NA870">INDEX($AL$86:$AR$505,MV867+$B870,NA$866)</f>
        <v>0</v>
      </c>
      <c r="NC870" t="s">
        <v>200</v>
      </c>
      <c r="ND870" s="1" cm="1">
        <f t="array" ref="ND870">INDEX($AL$86:$AR$505,NC867+$B870,ND$866)</f>
        <v>0</v>
      </c>
      <c r="NE870" s="1" cm="1">
        <f t="array" aca="1" ref="NE870" ca="1">INDEX($AL$86:$AR$505,NC867+$B870,NE$866)</f>
        <v>2.364876880440497E-2</v>
      </c>
      <c r="NF870" s="1" cm="1">
        <f t="array" aca="1" ref="NF870" ca="1">INDEX($AL$86:$AR$505,NC867+$B870,NF$866)</f>
        <v>0.4881713401641013</v>
      </c>
      <c r="NG870" s="1" cm="1">
        <f t="array" aca="1" ref="NG870" ca="1">INDEX($AL$86:$AR$505,NC867+$B870,NG$866)</f>
        <v>0.48817989103149378</v>
      </c>
      <c r="NH870" s="1" cm="1">
        <f t="array" ref="NH870">INDEX($AL$86:$AR$505,NC867+$B870,NH$866)</f>
        <v>0</v>
      </c>
      <c r="NJ870" t="s">
        <v>200</v>
      </c>
      <c r="NK870" s="1" cm="1">
        <f t="array" ref="NK870">INDEX($AL$86:$AR$505,NJ867+$B870,NK$866)</f>
        <v>0</v>
      </c>
      <c r="NL870" s="1" cm="1">
        <f t="array" aca="1" ref="NL870" ca="1">INDEX($AL$86:$AR$505,NJ867+$B870,NL$866)</f>
        <v>2.364876068984886E-2</v>
      </c>
      <c r="NM870" s="1" cm="1">
        <f t="array" aca="1" ref="NM870" ca="1">INDEX($AL$86:$AR$505,NJ867+$B870,NM$866)</f>
        <v>0.48817129026915457</v>
      </c>
      <c r="NN870" s="1" cm="1">
        <f t="array" aca="1" ref="NN870" ca="1">INDEX($AL$86:$AR$505,NJ867+$B870,NN$866)</f>
        <v>0.48817994904099654</v>
      </c>
      <c r="NO870" s="1" cm="1">
        <f t="array" ref="NO870">INDEX($AL$86:$AR$505,NJ867+$B870,NO$866)</f>
        <v>0</v>
      </c>
      <c r="NQ870" t="s">
        <v>200</v>
      </c>
      <c r="NR870" s="1" cm="1">
        <f t="array" ref="NR870">INDEX($AL$86:$AR$505,NQ867+$B870,NR$866)</f>
        <v>0</v>
      </c>
      <c r="NS870" s="1" cm="1">
        <f t="array" aca="1" ref="NS870" ca="1">INDEX($AL$86:$AR$505,NQ867+$B870,NS$866)</f>
        <v>2.3648752638575344E-2</v>
      </c>
      <c r="NT870" s="1" cm="1">
        <f t="array" aca="1" ref="NT870" ca="1">INDEX($AL$86:$AR$505,NQ867+$B870,NT$866)</f>
        <v>0.48817124076330443</v>
      </c>
      <c r="NU870" s="1" cm="1">
        <f t="array" aca="1" ref="NU870" ca="1">INDEX($AL$86:$AR$505,NQ867+$B870,NU$866)</f>
        <v>0.48818000659812022</v>
      </c>
      <c r="NV870" s="1" cm="1">
        <f t="array" ref="NV870">INDEX($AL$86:$AR$505,NQ867+$B870,NV$866)</f>
        <v>0</v>
      </c>
      <c r="NX870" t="s">
        <v>200</v>
      </c>
      <c r="NY870" s="1" cm="1">
        <f t="array" ref="NY870">INDEX($AL$86:$AR$505,NX867+$B870,NY$866)</f>
        <v>0</v>
      </c>
      <c r="NZ870" s="1" cm="1">
        <f t="array" aca="1" ref="NZ870" ca="1">INDEX($AL$86:$AR$505,NX867+$B870,NZ$866)</f>
        <v>2.3648744648382614E-2</v>
      </c>
      <c r="OA870" s="1" cm="1">
        <f t="array" aca="1" ref="OA870" ca="1">INDEX($AL$86:$AR$505,NX867+$B870,OA$866)</f>
        <v>0.48817119163301254</v>
      </c>
      <c r="OB870" s="1" cm="1">
        <f t="array" aca="1" ref="OB870" ca="1">INDEX($AL$86:$AR$505,NX867+$B870,OB$866)</f>
        <v>0.48818006371860484</v>
      </c>
      <c r="OC870" s="1" cm="1">
        <f t="array" ref="OC870">INDEX($AL$86:$AR$505,NX867+$B870,OC$866)</f>
        <v>0</v>
      </c>
      <c r="OE870" t="s">
        <v>200</v>
      </c>
      <c r="OF870" s="1" cm="1">
        <f t="array" ref="OF870">INDEX($AL$86:$AR$505,OE867+$B870,OF$866)</f>
        <v>0</v>
      </c>
      <c r="OG870" s="1" cm="1">
        <f t="array" aca="1" ref="OG870" ca="1">INDEX($AL$86:$AR$505,OE867+$B870,OG$866)</f>
        <v>2.364873671718842E-2</v>
      </c>
      <c r="OH870" s="1" cm="1">
        <f t="array" aca="1" ref="OH870" ca="1">INDEX($AL$86:$AR$505,OE867+$B870,OH$866)</f>
        <v>0.48817114286547619</v>
      </c>
      <c r="OI870" s="1" cm="1">
        <f t="array" aca="1" ref="OI870" ca="1">INDEX($AL$86:$AR$505,OE867+$B870,OI$866)</f>
        <v>0.48818012041733544</v>
      </c>
      <c r="OJ870" s="1" cm="1">
        <f t="array" ref="OJ870">INDEX($AL$86:$AR$505,OE867+$B870,OJ$866)</f>
        <v>0</v>
      </c>
      <c r="OL870" t="s">
        <v>200</v>
      </c>
      <c r="OM870" s="1" cm="1">
        <f t="array" ref="OM870">INDEX($AL$86:$AR$505,OL867+$B870,OM$866)</f>
        <v>0</v>
      </c>
      <c r="ON870" s="1" cm="1">
        <f t="array" aca="1" ref="ON870" ca="1">INDEX($AL$86:$AR$505,OL867+$B870,ON$866)</f>
        <v>2.3648728843021296E-2</v>
      </c>
      <c r="OO870" s="1" cm="1">
        <f t="array" aca="1" ref="OO870" ca="1">INDEX($AL$86:$AR$505,OL867+$B870,OO$866)</f>
        <v>0.48817109444857326</v>
      </c>
      <c r="OP870" s="1" cm="1">
        <f t="array" aca="1" ref="OP870" ca="1">INDEX($AL$86:$AR$505,OL867+$B870,OP$866)</f>
        <v>0.48818017670840547</v>
      </c>
      <c r="OQ870" s="1" cm="1">
        <f t="array" ref="OQ870">INDEX($AL$86:$AR$505,OL867+$B870,OQ$866)</f>
        <v>0</v>
      </c>
      <c r="OS870" t="s">
        <v>200</v>
      </c>
      <c r="OT870" s="1" cm="1">
        <f t="array" ref="OT870">INDEX($AL$86:$AR$505,OS867+$B870,OT$866)</f>
        <v>0</v>
      </c>
      <c r="OU870" s="1" cm="1">
        <f t="array" aca="1" ref="OU870" ca="1">INDEX($AL$86:$AR$505,OS867+$B870,OU$866)</f>
        <v>2.3648721024012453E-2</v>
      </c>
      <c r="OV870" s="1" cm="1">
        <f t="array" aca="1" ref="OV870" ca="1">INDEX($AL$86:$AR$505,OS867+$B870,OV$866)</f>
        <v>0.48817104637081327</v>
      </c>
      <c r="OW870" s="1" cm="1">
        <f t="array" aca="1" ref="OW870" ca="1">INDEX($AL$86:$AR$505,OS867+$B870,OW$866)</f>
        <v>0.48818023260517424</v>
      </c>
      <c r="OX870" s="1" cm="1">
        <f t="array" ref="OX870">INDEX($AL$86:$AR$505,OS867+$B870,OX$866)</f>
        <v>0</v>
      </c>
      <c r="PA870" s="1"/>
      <c r="PB870" s="1"/>
      <c r="PC870" s="1"/>
      <c r="PD870" s="1"/>
      <c r="PE870" s="1"/>
    </row>
    <row r="871" spans="1:421">
      <c r="B871" s="9">
        <v>5</v>
      </c>
      <c r="C871" t="s">
        <v>196</v>
      </c>
      <c r="D871" s="1" cm="1">
        <f t="array" ref="D871">INDEX($AL$86:$AR$505,C867+$B871,D$866)</f>
        <v>0</v>
      </c>
      <c r="E871" s="1" cm="1">
        <f t="array" ref="E871">INDEX($AL$86:$AR$505,C867+$B871,E$866)</f>
        <v>0</v>
      </c>
      <c r="F871" s="1" cm="1">
        <f t="array" aca="1" ref="F871" ca="1">INDEX($AL$86:$AR$505,C867+$B871,F$866)</f>
        <v>1.3631783014179239E-2</v>
      </c>
      <c r="G871" s="1" cm="1">
        <f t="array" aca="1" ref="G871" ca="1">INDEX($AL$86:$AR$505,C867+$B871,G$866)</f>
        <v>0.49318499209198918</v>
      </c>
      <c r="H871" s="1" cm="1">
        <f t="array" aca="1" ref="H871" ca="1">INDEX($AL$86:$AR$505,C867+$B871,H$866)</f>
        <v>0.4931832248938316</v>
      </c>
      <c r="J871" t="s">
        <v>196</v>
      </c>
      <c r="K871" s="1" cm="1">
        <f t="array" ref="K871">INDEX($AL$86:$AR$505,J867+$B871,K$866)</f>
        <v>0</v>
      </c>
      <c r="L871" s="1" cm="1">
        <f t="array" ref="L871">INDEX($AL$86:$AR$505,J867+$B871,L$866)</f>
        <v>0</v>
      </c>
      <c r="M871" s="1" cm="1">
        <f t="array" aca="1" ref="M871" ca="1">INDEX($AL$86:$AR$505,J867+$B871,M$866)</f>
        <v>1.3631969531259515E-2</v>
      </c>
      <c r="N871" s="1" cm="1">
        <f t="array" aca="1" ref="N871" ca="1">INDEX($AL$86:$AR$505,J867+$B871,N$866)</f>
        <v>0.49318693880376113</v>
      </c>
      <c r="O871" s="1" cm="1">
        <f t="array" aca="1" ref="O871" ca="1">INDEX($AL$86:$AR$505,J867+$B871,O$866)</f>
        <v>0.49318109166497931</v>
      </c>
      <c r="Q871" t="s">
        <v>196</v>
      </c>
      <c r="R871" s="1" cm="1">
        <f t="array" ref="R871">INDEX($AL$86:$AR$505,Q867+$B871,R$866)</f>
        <v>0</v>
      </c>
      <c r="S871" s="1" cm="1">
        <f t="array" ref="S871">INDEX($AL$86:$AR$505,Q867+$B871,S$866)</f>
        <v>0</v>
      </c>
      <c r="T871" s="1" cm="1">
        <f t="array" aca="1" ref="T871" ca="1">INDEX($AL$86:$AR$505,Q867+$B871,T$866)</f>
        <v>1.3631901858141161E-2</v>
      </c>
      <c r="U871" s="1" cm="1">
        <f t="array" aca="1" ref="U871" ca="1">INDEX($AL$86:$AR$505,Q867+$B871,U$866)</f>
        <v>0.49318623249038379</v>
      </c>
      <c r="V871" s="1" cm="1">
        <f t="array" aca="1" ref="V871" ca="1">INDEX($AL$86:$AR$505,Q867+$B871,V$866)</f>
        <v>0.49318186565147509</v>
      </c>
      <c r="X871" t="s">
        <v>196</v>
      </c>
      <c r="Y871" s="1" cm="1">
        <f t="array" ref="Y871">INDEX($AL$86:$AR$505,X867+$B871,Y$866)</f>
        <v>0</v>
      </c>
      <c r="Z871" s="1" cm="1">
        <f t="array" ref="Z871">INDEX($AL$86:$AR$505,X867+$B871,Z$866)</f>
        <v>0</v>
      </c>
      <c r="AA871" s="1" cm="1">
        <f t="array" aca="1" ref="AA871" ca="1">INDEX($AL$86:$AR$505,X867+$B871,AA$866)</f>
        <v>1.3631910192253401E-2</v>
      </c>
      <c r="AB871" s="1" cm="1">
        <f t="array" aca="1" ref="AB871" ca="1">INDEX($AL$86:$AR$505,X867+$B871,AB$866)</f>
        <v>0.49318631947480684</v>
      </c>
      <c r="AC871" s="1" cm="1">
        <f t="array" aca="1" ref="AC871" ca="1">INDEX($AL$86:$AR$505,X867+$B871,AC$866)</f>
        <v>0.49318177033293975</v>
      </c>
      <c r="AE871" t="s">
        <v>196</v>
      </c>
      <c r="AF871" s="1" cm="1">
        <f t="array" ref="AF871">INDEX($AL$86:$AR$505,AE867+$B871,AF$866)</f>
        <v>0</v>
      </c>
      <c r="AG871" s="1" cm="1">
        <f t="array" ref="AG871">INDEX($AL$86:$AR$505,AE867+$B871,AG$866)</f>
        <v>0</v>
      </c>
      <c r="AH871" s="1" cm="1">
        <f t="array" aca="1" ref="AH871" ca="1">INDEX($AL$86:$AR$505,AE867+$B871,AH$866)</f>
        <v>1.3631832518497936E-2</v>
      </c>
      <c r="AI871" s="1" cm="1">
        <f t="array" aca="1" ref="AI871" ca="1">INDEX($AL$86:$AR$505,AE867+$B871,AI$866)</f>
        <v>0.49318550877979767</v>
      </c>
      <c r="AJ871" s="1" cm="1">
        <f t="array" aca="1" ref="AJ871" ca="1">INDEX($AL$86:$AR$505,AE867+$B871,AJ$866)</f>
        <v>0.49318265870170436</v>
      </c>
      <c r="AL871" t="s">
        <v>196</v>
      </c>
      <c r="AM871" s="1" cm="1">
        <f t="array" ref="AM871">INDEX($AL$86:$AR$505,AL867+$B871,AM$866)</f>
        <v>0</v>
      </c>
      <c r="AN871" s="1" cm="1">
        <f t="array" ref="AN871">INDEX($AL$86:$AR$505,AL867+$B871,AN$866)</f>
        <v>0</v>
      </c>
      <c r="AO871" s="1" cm="1">
        <f t="array" aca="1" ref="AO871" ca="1">INDEX($AL$86:$AR$505,AL867+$B871,AO$866)</f>
        <v>1.363173484345913E-2</v>
      </c>
      <c r="AP871" s="1" cm="1">
        <f t="array" aca="1" ref="AP871" ca="1">INDEX($AL$86:$AR$505,AL867+$B871,AP$866)</f>
        <v>0.49318448932153519</v>
      </c>
      <c r="AQ871" s="1" cm="1">
        <f t="array" aca="1" ref="AQ871" ca="1">INDEX($AL$86:$AR$505,AL867+$B871,AQ$866)</f>
        <v>0.49318377583500567</v>
      </c>
      <c r="AS871" t="s">
        <v>196</v>
      </c>
      <c r="AT871" s="1" cm="1">
        <f t="array" ref="AT871">INDEX($AL$86:$AR$505,AS867+$B871,AT$866)</f>
        <v>0</v>
      </c>
      <c r="AU871" s="1" cm="1">
        <f t="array" ref="AU871">INDEX($AL$86:$AR$505,AS867+$B871,AU$866)</f>
        <v>0</v>
      </c>
      <c r="AV871" s="1" cm="1">
        <f t="array" aca="1" ref="AV871" ca="1">INDEX($AL$86:$AR$505,AS867+$B871,AV$866)</f>
        <v>1.3631665171189555E-2</v>
      </c>
      <c r="AW871" s="1" cm="1">
        <f t="array" aca="1" ref="AW871" ca="1">INDEX($AL$86:$AR$505,AS867+$B871,AW$866)</f>
        <v>0.49318376213076881</v>
      </c>
      <c r="AX871" s="1" cm="1">
        <f t="array" aca="1" ref="AX871" ca="1">INDEX($AL$86:$AR$505,AS867+$B871,AX$866)</f>
        <v>0.49318457269804167</v>
      </c>
      <c r="AZ871" t="s">
        <v>196</v>
      </c>
      <c r="BA871" s="1" cm="1">
        <f t="array" ref="BA871">INDEX($AL$86:$AR$505,AZ867+$B871,BA$866)</f>
        <v>0</v>
      </c>
      <c r="BB871" s="1" cm="1">
        <f t="array" ref="BB871">INDEX($AL$86:$AR$505,AZ867+$B871,BB$866)</f>
        <v>0</v>
      </c>
      <c r="BC871" s="1" cm="1">
        <f t="array" aca="1" ref="BC871" ca="1">INDEX($AL$86:$AR$505,AZ867+$B871,BC$866)</f>
        <v>1.3631723509193384E-2</v>
      </c>
      <c r="BD871" s="1" cm="1">
        <f t="array" aca="1" ref="BD871" ca="1">INDEX($AL$86:$AR$505,AZ867+$B871,BD$866)</f>
        <v>0.49318437102258161</v>
      </c>
      <c r="BE871" s="1" cm="1">
        <f t="array" aca="1" ref="BE871" ca="1">INDEX($AL$86:$AR$505,AZ867+$B871,BE$866)</f>
        <v>0.49318390546822499</v>
      </c>
      <c r="BG871" t="s">
        <v>196</v>
      </c>
      <c r="BH871" s="1" cm="1">
        <f t="array" ref="BH871">INDEX($AL$86:$AR$505,BG867+$B871,BH$866)</f>
        <v>0</v>
      </c>
      <c r="BI871" s="1" cm="1">
        <f t="array" ref="BI871">INDEX($AL$86:$AR$505,BG867+$B871,BI$866)</f>
        <v>0</v>
      </c>
      <c r="BJ871" s="1" cm="1">
        <f t="array" aca="1" ref="BJ871" ca="1">INDEX($AL$86:$AR$505,BG867+$B871,BJ$866)</f>
        <v>1.3631683505967543E-2</v>
      </c>
      <c r="BK871" s="1" cm="1">
        <f t="array" aca="1" ref="BK871" ca="1">INDEX($AL$86:$AR$505,BG867+$B871,BK$866)</f>
        <v>0.49318395349679239</v>
      </c>
      <c r="BL871" s="1" cm="1">
        <f t="array" aca="1" ref="BL871" ca="1">INDEX($AL$86:$AR$505,BG867+$B871,BL$866)</f>
        <v>0.49318436299724006</v>
      </c>
      <c r="BN871" t="s">
        <v>196</v>
      </c>
      <c r="BO871" s="1" cm="1">
        <f t="array" ref="BO871">INDEX($AL$86:$AR$505,BN867+$B871,BO$866)</f>
        <v>0</v>
      </c>
      <c r="BP871" s="1" cm="1">
        <f t="array" ref="BP871">INDEX($AL$86:$AR$505,BN867+$B871,BP$866)</f>
        <v>0</v>
      </c>
      <c r="BQ871" s="1" cm="1">
        <f t="array" aca="1" ref="BQ871" ca="1">INDEX($AL$86:$AR$505,BN867+$B871,BQ$866)</f>
        <v>1.3631681172449171E-2</v>
      </c>
      <c r="BR871" s="1" cm="1">
        <f t="array" aca="1" ref="BR871" ca="1">INDEX($AL$86:$AR$505,BN867+$B871,BR$866)</f>
        <v>0.49318392914111792</v>
      </c>
      <c r="BS871" s="1" cm="1">
        <f t="array" aca="1" ref="BS871" ca="1">INDEX($AL$86:$AR$505,BN867+$B871,BS$866)</f>
        <v>0.49318438968643291</v>
      </c>
      <c r="BU871" t="s">
        <v>196</v>
      </c>
      <c r="BV871" s="1" cm="1">
        <f t="array" ref="BV871">INDEX($AL$86:$AR$505,BU867+$B871,BV$866)</f>
        <v>0</v>
      </c>
      <c r="BW871" s="1" cm="1">
        <f t="array" ref="BW871">INDEX($AL$86:$AR$505,BU867+$B871,BW$866)</f>
        <v>0</v>
      </c>
      <c r="BX871" s="1" cm="1">
        <f t="array" aca="1" ref="BX871" ca="1">INDEX($AL$86:$AR$505,BU867+$B871,BX$866)</f>
        <v>1.3631624681551061E-2</v>
      </c>
      <c r="BY871" s="1" cm="1">
        <f t="array" aca="1" ref="BY871" ca="1">INDEX($AL$86:$AR$505,BU867+$B871,BY$866)</f>
        <v>0.49318333952641241</v>
      </c>
      <c r="BZ871" s="1" cm="1">
        <f t="array" aca="1" ref="BZ871" ca="1">INDEX($AL$86:$AR$505,BU867+$B871,BZ$866)</f>
        <v>0.49318503579203649</v>
      </c>
      <c r="CB871" t="s">
        <v>196</v>
      </c>
      <c r="CC871" s="1" cm="1">
        <f t="array" ref="CC871">INDEX($AL$86:$AR$505,CB867+$B871,CC$866)</f>
        <v>0</v>
      </c>
      <c r="CD871" s="1" cm="1">
        <f t="array" ref="CD871">INDEX($AL$86:$AR$505,CB867+$B871,CD$866)</f>
        <v>0</v>
      </c>
      <c r="CE871" s="1" cm="1">
        <f t="array" aca="1" ref="CE871" ca="1">INDEX($AL$86:$AR$505,CB867+$B871,CE$866)</f>
        <v>1.3631604323747243E-2</v>
      </c>
      <c r="CF871" s="1" cm="1">
        <f t="array" aca="1" ref="CF871" ca="1">INDEX($AL$86:$AR$505,CB867+$B871,CF$866)</f>
        <v>0.49318312704452355</v>
      </c>
      <c r="CG871" s="1" cm="1">
        <f t="array" aca="1" ref="CG871" ca="1">INDEX($AL$86:$AR$505,CB867+$B871,CG$866)</f>
        <v>0.49318526863172923</v>
      </c>
      <c r="CI871" t="s">
        <v>196</v>
      </c>
      <c r="CJ871" s="1" cm="1">
        <f t="array" ref="CJ871">INDEX($AL$86:$AR$505,CI867+$B871,CJ$866)</f>
        <v>0</v>
      </c>
      <c r="CK871" s="1" cm="1">
        <f t="array" ref="CK871">INDEX($AL$86:$AR$505,CI867+$B871,CK$866)</f>
        <v>0</v>
      </c>
      <c r="CL871" s="1" cm="1">
        <f t="array" aca="1" ref="CL871" ca="1">INDEX($AL$86:$AR$505,CI867+$B871,CL$866)</f>
        <v>1.3631587982469261E-2</v>
      </c>
      <c r="CM871" s="1" cm="1">
        <f t="array" aca="1" ref="CM871" ca="1">INDEX($AL$86:$AR$505,CI867+$B871,CM$866)</f>
        <v>0.49318295648437388</v>
      </c>
      <c r="CN871" s="1" cm="1">
        <f t="array" aca="1" ref="CN871" ca="1">INDEX($AL$86:$AR$505,CI867+$B871,CN$866)</f>
        <v>0.4931854555331569</v>
      </c>
      <c r="CP871" t="s">
        <v>196</v>
      </c>
      <c r="CQ871" s="1" cm="1">
        <f t="array" ref="CQ871">INDEX($AL$86:$AR$505,CP867+$B871,CQ$866)</f>
        <v>0</v>
      </c>
      <c r="CR871" s="1" cm="1">
        <f t="array" ref="CR871">INDEX($AL$86:$AR$505,CP867+$B871,CR$866)</f>
        <v>0</v>
      </c>
      <c r="CS871" s="1" cm="1">
        <f t="array" aca="1" ref="CS871" ca="1">INDEX($AL$86:$AR$505,CP867+$B871,CS$866)</f>
        <v>1.3631573860438864E-2</v>
      </c>
      <c r="CT871" s="1" cm="1">
        <f t="array" aca="1" ref="CT871" ca="1">INDEX($AL$86:$AR$505,CP867+$B871,CT$866)</f>
        <v>0.49318280908720058</v>
      </c>
      <c r="CU871" s="1" cm="1">
        <f t="array" aca="1" ref="CU871" ca="1">INDEX($AL$86:$AR$505,CP867+$B871,CU$866)</f>
        <v>0.49318561705236053</v>
      </c>
      <c r="CW871" t="s">
        <v>196</v>
      </c>
      <c r="CX871" s="1" cm="1">
        <f t="array" ref="CX871">INDEX($AL$86:$AR$505,CW867+$B871,CX$866)</f>
        <v>0</v>
      </c>
      <c r="CY871" s="1" cm="1">
        <f t="array" ref="CY871">INDEX($AL$86:$AR$505,CW867+$B871,CY$866)</f>
        <v>0</v>
      </c>
      <c r="CZ871" s="1" cm="1">
        <f t="array" aca="1" ref="CZ871" ca="1">INDEX($AL$86:$AR$505,CW867+$B871,CZ$866)</f>
        <v>1.3631561198104457E-2</v>
      </c>
      <c r="DA871" s="1" cm="1">
        <f t="array" aca="1" ref="DA871" ca="1">INDEX($AL$86:$AR$505,CW867+$B871,DA$866)</f>
        <v>0.4931826769253233</v>
      </c>
      <c r="DB871" s="1" cm="1">
        <f t="array" aca="1" ref="DB871" ca="1">INDEX($AL$86:$AR$505,CW867+$B871,DB$866)</f>
        <v>0.4931857618765722</v>
      </c>
      <c r="DD871" t="s">
        <v>196</v>
      </c>
      <c r="DE871" s="1" cm="1">
        <f t="array" ref="DE871">INDEX($AL$86:$AR$505,DD867+$B871,DE$866)</f>
        <v>0</v>
      </c>
      <c r="DF871" s="1" cm="1">
        <f t="array" ref="DF871">INDEX($AL$86:$AR$505,DD867+$B871,DF$866)</f>
        <v>0</v>
      </c>
      <c r="DG871" s="1" cm="1">
        <f t="array" aca="1" ref="DG871" ca="1">INDEX($AL$86:$AR$505,DD867+$B871,DG$866)</f>
        <v>1.3631549589465147E-2</v>
      </c>
      <c r="DH871" s="1" cm="1">
        <f t="array" aca="1" ref="DH871" ca="1">INDEX($AL$86:$AR$505,DD867+$B871,DH$866)</f>
        <v>0.49318255576118286</v>
      </c>
      <c r="DI871" s="1" cm="1">
        <f t="array" aca="1" ref="DI871" ca="1">INDEX($AL$86:$AR$505,DD867+$B871,DI$866)</f>
        <v>0.49318589464935203</v>
      </c>
      <c r="DK871" t="s">
        <v>196</v>
      </c>
      <c r="DL871" s="1" cm="1">
        <f t="array" ref="DL871">INDEX($AL$86:$AR$505,DK867+$B871,DL$866)</f>
        <v>0</v>
      </c>
      <c r="DM871" s="1" cm="1">
        <f t="array" ref="DM871">INDEX($AL$86:$AR$505,DK867+$B871,DM$866)</f>
        <v>0</v>
      </c>
      <c r="DN871" s="1" cm="1">
        <f t="array" aca="1" ref="DN871" ca="1">INDEX($AL$86:$AR$505,DK867+$B871,DN$866)</f>
        <v>1.3631538787311426E-2</v>
      </c>
      <c r="DO871" s="1" cm="1">
        <f t="array" aca="1" ref="DO871" ca="1">INDEX($AL$86:$AR$505,DK867+$B871,DO$866)</f>
        <v>0.49318244301457576</v>
      </c>
      <c r="DP871" s="1" cm="1">
        <f t="array" aca="1" ref="DP871" ca="1">INDEX($AL$86:$AR$505,DK867+$B871,DP$866)</f>
        <v>0.49318601819811286</v>
      </c>
      <c r="DR871" t="s">
        <v>196</v>
      </c>
      <c r="DS871" s="1" cm="1">
        <f t="array" ref="DS871">INDEX($AL$86:$AR$505,DR867+$B871,DS$866)</f>
        <v>0</v>
      </c>
      <c r="DT871" s="1" cm="1">
        <f t="array" ref="DT871">INDEX($AL$86:$AR$505,DR867+$B871,DT$866)</f>
        <v>0</v>
      </c>
      <c r="DU871" s="1" cm="1">
        <f t="array" aca="1" ref="DU871" ca="1">INDEX($AL$86:$AR$505,DR867+$B871,DU$866)</f>
        <v>1.3631528627900501E-2</v>
      </c>
      <c r="DV871" s="1" cm="1">
        <f t="array" aca="1" ref="DV871" ca="1">INDEX($AL$86:$AR$505,DR867+$B871,DV$866)</f>
        <v>0.49318233697646685</v>
      </c>
      <c r="DW871" s="1" cm="1">
        <f t="array" aca="1" ref="DW871" ca="1">INDEX($AL$86:$AR$505,DR867+$B871,DW$866)</f>
        <v>0.49318613439563264</v>
      </c>
      <c r="DY871" t="s">
        <v>196</v>
      </c>
      <c r="DZ871" s="1" cm="1">
        <f t="array" ref="DZ871">INDEX($AL$86:$AR$505,DY867+$B871,DZ$866)</f>
        <v>0</v>
      </c>
      <c r="EA871" s="1" cm="1">
        <f t="array" ref="EA871">INDEX($AL$86:$AR$505,DY867+$B871,EA$866)</f>
        <v>0</v>
      </c>
      <c r="EB871" s="1" cm="1">
        <f t="array" aca="1" ref="EB871" ca="1">INDEX($AL$86:$AR$505,DY867+$B871,EB$866)</f>
        <v>1.3631518996153469E-2</v>
      </c>
      <c r="EC871" s="1" cm="1">
        <f t="array" aca="1" ref="EC871" ca="1">INDEX($AL$86:$AR$505,DY867+$B871,EC$866)</f>
        <v>0.49318223644574188</v>
      </c>
      <c r="ED871" s="1" cm="1">
        <f t="array" aca="1" ref="ED871" ca="1">INDEX($AL$86:$AR$505,DY867+$B871,ED$866)</f>
        <v>0.49318624455810467</v>
      </c>
      <c r="EF871" t="s">
        <v>196</v>
      </c>
      <c r="EG871" s="1" cm="1">
        <f t="array" ref="EG871">INDEX($AL$86:$AR$505,EF867+$B871,EG$866)</f>
        <v>0</v>
      </c>
      <c r="EH871" s="1" cm="1">
        <f t="array" ref="EH871">INDEX($AL$86:$AR$505,EF867+$B871,EH$866)</f>
        <v>0</v>
      </c>
      <c r="EI871" s="1" cm="1">
        <f t="array" aca="1" ref="EI871" ca="1">INDEX($AL$86:$AR$505,EF867+$B871,EI$866)</f>
        <v>1.363150980754466E-2</v>
      </c>
      <c r="EJ871" s="1" cm="1">
        <f t="array" aca="1" ref="EJ871" ca="1">INDEX($AL$86:$AR$505,EF867+$B871,EJ$866)</f>
        <v>0.4931821405401795</v>
      </c>
      <c r="EK871" s="1" cm="1">
        <f t="array" aca="1" ref="EK871" ca="1">INDEX($AL$86:$AR$505,EF867+$B871,EK$866)</f>
        <v>0.49318634965227581</v>
      </c>
      <c r="EM871" t="s">
        <v>196</v>
      </c>
      <c r="EN871" s="1" cm="1">
        <f t="array" ref="EN871">INDEX($AL$86:$AR$505,EM867+$B871,EN$866)</f>
        <v>0</v>
      </c>
      <c r="EO871" s="1" cm="1">
        <f t="array" ref="EO871">INDEX($AL$86:$AR$505,EM867+$B871,EO$866)</f>
        <v>0</v>
      </c>
      <c r="EP871" s="1" cm="1">
        <f t="array" aca="1" ref="EP871" ca="1">INDEX($AL$86:$AR$505,EM867+$B871,EP$866)</f>
        <v>1.363150099783106E-2</v>
      </c>
      <c r="EQ871" s="1" cm="1">
        <f t="array" aca="1" ref="EQ871" ca="1">INDEX($AL$86:$AR$505,EM867+$B871,EQ$866)</f>
        <v>0.49318204858925602</v>
      </c>
      <c r="ER871" s="1" cm="1">
        <f t="array" aca="1" ref="ER871" ca="1">INDEX($AL$86:$AR$505,EM867+$B871,ER$866)</f>
        <v>0.49318645041291292</v>
      </c>
      <c r="ET871" t="s">
        <v>196</v>
      </c>
      <c r="EU871" s="1" cm="1">
        <f t="array" ref="EU871">INDEX($AL$86:$AR$505,ET867+$B871,EU$866)</f>
        <v>0</v>
      </c>
      <c r="EV871" s="1" cm="1">
        <f t="array" ref="EV871">INDEX($AL$86:$AR$505,ET867+$B871,EV$866)</f>
        <v>0</v>
      </c>
      <c r="EW871" s="1" cm="1">
        <f t="array" aca="1" ref="EW871" ca="1">INDEX($AL$86:$AR$505,ET867+$B871,EW$866)</f>
        <v>1.3631492516834759E-2</v>
      </c>
      <c r="EX871" s="1" cm="1">
        <f t="array" aca="1" ref="EX871" ca="1">INDEX($AL$86:$AR$505,ET867+$B871,EX$866)</f>
        <v>0.49318196006924853</v>
      </c>
      <c r="EY871" s="1" cm="1">
        <f t="array" aca="1" ref="EY871" ca="1">INDEX($AL$86:$AR$505,ET867+$B871,EY$866)</f>
        <v>0.49318654741391676</v>
      </c>
      <c r="FA871" t="s">
        <v>196</v>
      </c>
      <c r="FB871" s="1" cm="1">
        <f t="array" ref="FB871">INDEX($AL$86:$AR$505,FA867+$B871,FB$866)</f>
        <v>0</v>
      </c>
      <c r="FC871" s="1" cm="1">
        <f t="array" ref="FC871">INDEX($AL$86:$AR$505,FA867+$B871,FC$866)</f>
        <v>0</v>
      </c>
      <c r="FD871" s="1" cm="1">
        <f t="array" aca="1" ref="FD871" ca="1">INDEX($AL$86:$AR$505,FA867+$B871,FD$866)</f>
        <v>1.3631484324479566E-2</v>
      </c>
      <c r="FE871" s="1" cm="1">
        <f t="array" aca="1" ref="FE871" ca="1">INDEX($AL$86:$AR$505,FA867+$B871,FE$866)</f>
        <v>0.49318187456186929</v>
      </c>
      <c r="FF871" s="1" cm="1">
        <f t="array" aca="1" ref="FF871" ca="1">INDEX($AL$86:$AR$505,FA867+$B871,FF$866)</f>
        <v>0.49318664111365113</v>
      </c>
      <c r="FH871" t="s">
        <v>196</v>
      </c>
      <c r="FI871" s="1" cm="1">
        <f t="array" ref="FI871">INDEX($AL$86:$AR$505,FH867+$B871,FI$866)</f>
        <v>0</v>
      </c>
      <c r="FJ871" s="1" cm="1">
        <f t="array" ref="FJ871">INDEX($AL$86:$AR$505,FH867+$B871,FJ$866)</f>
        <v>0</v>
      </c>
      <c r="FK871" s="1" cm="1">
        <f t="array" aca="1" ref="FK871" ca="1">INDEX($AL$86:$AR$505,FH867+$B871,FK$866)</f>
        <v>1.3631476388157161E-2</v>
      </c>
      <c r="FL871" s="1" cm="1">
        <f t="array" aca="1" ref="FL871" ca="1">INDEX($AL$86:$AR$505,FH867+$B871,FL$866)</f>
        <v>0.49318179172677556</v>
      </c>
      <c r="FM871" s="1" cm="1">
        <f t="array" aca="1" ref="FM871" ca="1">INDEX($AL$86:$AR$505,FH867+$B871,FM$866)</f>
        <v>0.49318673188506723</v>
      </c>
      <c r="FO871" t="s">
        <v>196</v>
      </c>
      <c r="FP871" s="1" cm="1">
        <f t="array" ref="FP871">INDEX($AL$86:$AR$505,FO867+$B871,FP$866)</f>
        <v>0</v>
      </c>
      <c r="FQ871" s="1" cm="1">
        <f t="array" ref="FQ871">INDEX($AL$86:$AR$505,FO867+$B871,FQ$866)</f>
        <v>0</v>
      </c>
      <c r="FR871" s="1" cm="1">
        <f t="array" aca="1" ref="FR871" ca="1">INDEX($AL$86:$AR$505,FO867+$B871,FR$866)</f>
        <v>1.3631468680915195E-2</v>
      </c>
      <c r="FS871" s="1" cm="1">
        <f t="array" aca="1" ref="FS871" ca="1">INDEX($AL$86:$AR$505,FO867+$B871,FS$866)</f>
        <v>0.49318171128265681</v>
      </c>
      <c r="FT871" s="1" cm="1">
        <f t="array" aca="1" ref="FT871" ca="1">INDEX($AL$86:$AR$505,FO867+$B871,FT$866)</f>
        <v>0.49318682003642794</v>
      </c>
      <c r="FV871" t="s">
        <v>196</v>
      </c>
      <c r="FW871" s="1" cm="1">
        <f t="array" ref="FW871">INDEX($AL$86:$AR$505,FV867+$B871,FW$866)</f>
        <v>0</v>
      </c>
      <c r="FX871" s="1" cm="1">
        <f t="array" ref="FX871">INDEX($AL$86:$AR$505,FV867+$B871,FX$866)</f>
        <v>0</v>
      </c>
      <c r="FY871" s="1" cm="1">
        <f t="array" aca="1" ref="FY871" ca="1">INDEX($AL$86:$AR$505,FV867+$B871,FY$866)</f>
        <v>1.3631461180173891E-2</v>
      </c>
      <c r="FZ871" s="1" cm="1">
        <f t="array" aca="1" ref="FZ871" ca="1">INDEX($AL$86:$AR$505,FV867+$B871,FZ$866)</f>
        <v>0.49318163299384143</v>
      </c>
      <c r="GA871" s="1" cm="1">
        <f t="array" aca="1" ref="GA871" ca="1">INDEX($AL$86:$AR$505,FV867+$B871,GA$866)</f>
        <v>0.49318690582598468</v>
      </c>
      <c r="GC871" t="s">
        <v>196</v>
      </c>
      <c r="GD871" s="1" cm="1">
        <f t="array" ref="GD871">INDEX($AL$86:$AR$505,GC867+$B871,GD$866)</f>
        <v>0</v>
      </c>
      <c r="GE871" s="1" cm="1">
        <f t="array" ref="GE871">INDEX($AL$86:$AR$505,GC867+$B871,GE$866)</f>
        <v>0</v>
      </c>
      <c r="GF871" s="1" cm="1">
        <f t="array" aca="1" ref="GF871" ca="1">INDEX($AL$86:$AR$505,GC867+$B871,GF$866)</f>
        <v>1.3631453866794459E-2</v>
      </c>
      <c r="GG871" s="1" cm="1">
        <f t="array" aca="1" ref="GG871" ca="1">INDEX($AL$86:$AR$505,GC867+$B871,GG$866)</f>
        <v>0.49318155666057173</v>
      </c>
      <c r="GH871" s="1" cm="1">
        <f t="array" aca="1" ref="GH871" ca="1">INDEX($AL$86:$AR$505,GC867+$B871,GH$866)</f>
        <v>0.49318698947263384</v>
      </c>
      <c r="GJ871" t="s">
        <v>196</v>
      </c>
      <c r="GK871" s="1" cm="1">
        <f t="array" ref="GK871">INDEX($AL$86:$AR$505,GJ867+$B871,GK$866)</f>
        <v>0</v>
      </c>
      <c r="GL871" s="1" cm="1">
        <f t="array" ref="GL871">INDEX($AL$86:$AR$505,GJ867+$B871,GL$866)</f>
        <v>0</v>
      </c>
      <c r="GM871" s="1" cm="1">
        <f t="array" aca="1" ref="GM871" ca="1">INDEX($AL$86:$AR$505,GJ867+$B871,GM$866)</f>
        <v>1.3631446724387892E-2</v>
      </c>
      <c r="GN871" s="1" cm="1">
        <f t="array" aca="1" ref="GN871" ca="1">INDEX($AL$86:$AR$505,GJ867+$B871,GN$866)</f>
        <v>0.49318148211179075</v>
      </c>
      <c r="GO871" s="1" cm="1">
        <f t="array" aca="1" ref="GO871" ca="1">INDEX($AL$86:$AR$505,GJ867+$B871,GO$866)</f>
        <v>0.49318707116382138</v>
      </c>
      <c r="GQ871" t="s">
        <v>196</v>
      </c>
      <c r="GR871" s="1" cm="1">
        <f t="array" ref="GR871">INDEX($AL$86:$AR$505,GQ867+$B871,GR$866)</f>
        <v>0</v>
      </c>
      <c r="GS871" s="1" cm="1">
        <f t="array" ref="GS871">INDEX($AL$86:$AR$505,GQ867+$B871,GS$866)</f>
        <v>0</v>
      </c>
      <c r="GT871" s="1" cm="1">
        <f t="array" aca="1" ref="GT871" ca="1">INDEX($AL$86:$AR$505,GQ867+$B871,GT$866)</f>
        <v>1.3631439738792675E-2</v>
      </c>
      <c r="GU871" s="1" cm="1">
        <f t="array" aca="1" ref="GU871" ca="1">INDEX($AL$86:$AR$505,GQ867+$B871,GU$866)</f>
        <v>0.49318140919969017</v>
      </c>
      <c r="GV871" s="1" cm="1">
        <f t="array" aca="1" ref="GV871" ca="1">INDEX($AL$86:$AR$505,GQ867+$B871,GV$866)</f>
        <v>0.49318715106151717</v>
      </c>
      <c r="GX871" t="s">
        <v>196</v>
      </c>
      <c r="GY871" s="1" cm="1">
        <f t="array" ref="GY871">INDEX($AL$86:$AR$505,GX867+$B871,GY$866)</f>
        <v>0</v>
      </c>
      <c r="GZ871" s="1" cm="1">
        <f t="array" ref="GZ871">INDEX($AL$86:$AR$505,GX867+$B871,GZ$866)</f>
        <v>0</v>
      </c>
      <c r="HA871" s="1" cm="1">
        <f t="array" aca="1" ref="HA871" ca="1">INDEX($AL$86:$AR$505,GX867+$B871,HA$866)</f>
        <v>1.3631432897673332E-2</v>
      </c>
      <c r="HB871" s="1" cm="1">
        <f t="array" aca="1" ref="HB871" ca="1">INDEX($AL$86:$AR$505,GX867+$B871,HB$866)</f>
        <v>0.49318133779552098</v>
      </c>
      <c r="HC871" s="1" cm="1">
        <f t="array" aca="1" ref="HC871" ca="1">INDEX($AL$86:$AR$505,GX867+$B871,HC$866)</f>
        <v>0.4931872293068057</v>
      </c>
      <c r="HE871" t="s">
        <v>196</v>
      </c>
      <c r="HF871" s="1" cm="1">
        <f t="array" ref="HF871">INDEX($AL$86:$AR$505,HE867+$B871,HF$866)</f>
        <v>0</v>
      </c>
      <c r="HG871" s="1" cm="1">
        <f t="array" ref="HG871">INDEX($AL$86:$AR$505,HE867+$B871,HG$866)</f>
        <v>0</v>
      </c>
      <c r="HH871" s="1" cm="1">
        <f t="array" aca="1" ref="HH871" ca="1">INDEX($AL$86:$AR$505,HE867+$B871,HH$866)</f>
        <v>1.3631426190207501E-2</v>
      </c>
      <c r="HI871" s="1" cm="1">
        <f t="array" aca="1" ref="HI871" ca="1">INDEX($AL$86:$AR$505,HE867+$B871,HI$866)</f>
        <v>0.49318126778632687</v>
      </c>
      <c r="HJ871" s="1" cm="1">
        <f t="array" aca="1" ref="HJ871" ca="1">INDEX($AL$86:$AR$505,HE867+$B871,HJ$866)</f>
        <v>0.49318730602346561</v>
      </c>
      <c r="HL871" t="s">
        <v>196</v>
      </c>
      <c r="HM871" s="1" cm="1">
        <f t="array" ref="HM871">INDEX($AL$86:$AR$505,HL867+$B871,HM$866)</f>
        <v>0</v>
      </c>
      <c r="HN871" s="1" cm="1">
        <f t="array" ref="HN871">INDEX($AL$86:$AR$505,HL867+$B871,HN$866)</f>
        <v>0</v>
      </c>
      <c r="HO871" s="1" cm="1">
        <f t="array" aca="1" ref="HO871" ca="1">INDEX($AL$86:$AR$505,HL867+$B871,HO$866)</f>
        <v>1.3631419606838675E-2</v>
      </c>
      <c r="HP871" s="1" cm="1">
        <f t="array" aca="1" ref="HP871" ca="1">INDEX($AL$86:$AR$505,HL867+$B871,HP$866)</f>
        <v>0.49318119907236391</v>
      </c>
      <c r="HQ871" s="1" cm="1">
        <f t="array" aca="1" ref="HQ871" ca="1">INDEX($AL$86:$AR$505,HL867+$B871,HQ$866)</f>
        <v>0.49318738132079742</v>
      </c>
      <c r="HS871" t="s">
        <v>196</v>
      </c>
      <c r="HT871" s="1" cm="1">
        <f t="array" ref="HT871">INDEX($AL$86:$AR$505,HS867+$B871,HT$866)</f>
        <v>0</v>
      </c>
      <c r="HU871" s="1" cm="1">
        <f t="array" ref="HU871">INDEX($AL$86:$AR$505,HS867+$B871,HU$866)</f>
        <v>0</v>
      </c>
      <c r="HV871" s="1" cm="1">
        <f t="array" aca="1" ref="HV871" ca="1">INDEX($AL$86:$AR$505,HS867+$B871,HV$866)</f>
        <v>1.3631413139078619E-2</v>
      </c>
      <c r="HW871" s="1" cm="1">
        <f t="array" aca="1" ref="HW871" ca="1">INDEX($AL$86:$AR$505,HS867+$B871,HW$866)</f>
        <v>0.49318113156503729</v>
      </c>
      <c r="HX871" s="1" cm="1">
        <f t="array" aca="1" ref="HX871" ca="1">INDEX($AL$86:$AR$505,HS867+$B871,HX$866)</f>
        <v>0.49318745529588404</v>
      </c>
      <c r="HZ871" t="s">
        <v>196</v>
      </c>
      <c r="IA871" s="1" cm="1">
        <f t="array" ref="IA871">INDEX($AL$86:$AR$505,HZ867+$B871,IA$866)</f>
        <v>0</v>
      </c>
      <c r="IB871" s="1" cm="1">
        <f t="array" ref="IB871">INDEX($AL$86:$AR$505,HZ867+$B871,IB$866)</f>
        <v>0</v>
      </c>
      <c r="IC871" s="1" cm="1">
        <f t="array" aca="1" ref="IC871" ca="1">INDEX($AL$86:$AR$505,HZ867+$B871,IC$866)</f>
        <v>1.3631406779347571E-2</v>
      </c>
      <c r="ID871" s="1" cm="1">
        <f t="array" aca="1" ref="ID871" ca="1">INDEX($AL$86:$AR$505,HZ867+$B871,ID$866)</f>
        <v>0.4931810651852353</v>
      </c>
      <c r="IE871" s="1" cm="1">
        <f t="array" aca="1" ref="IE871" ca="1">INDEX($AL$86:$AR$505,HZ867+$B871,IE$866)</f>
        <v>0.4931875280354171</v>
      </c>
      <c r="IG871" t="s">
        <v>196</v>
      </c>
      <c r="IH871" s="1" cm="1">
        <f t="array" ref="IH871">INDEX($AL$86:$AR$505,IG867+$B871,IH$866)</f>
        <v>0</v>
      </c>
      <c r="II871" s="1" cm="1">
        <f t="array" ref="II871">INDEX($AL$86:$AR$505,IG867+$B871,II$866)</f>
        <v>0</v>
      </c>
      <c r="IJ871" s="1" cm="1">
        <f t="array" aca="1" ref="IJ871" ca="1">INDEX($AL$86:$AR$505,IG867+$B871,IJ$866)</f>
        <v>1.3631400520844114E-2</v>
      </c>
      <c r="IK871" s="1" cm="1">
        <f t="array" aca="1" ref="IK871" ca="1">INDEX($AL$86:$AR$505,IG867+$B871,IK$866)</f>
        <v>0.49318099986196912</v>
      </c>
      <c r="IL871" s="1" cm="1">
        <f t="array" aca="1" ref="IL871" ca="1">INDEX($AL$86:$AR$505,IG867+$B871,IL$866)</f>
        <v>0.49318759961718678</v>
      </c>
      <c r="IN871" t="s">
        <v>196</v>
      </c>
      <c r="IO871" s="1" cm="1">
        <f t="array" ref="IO871">INDEX($AL$86:$AR$505,IN867+$B871,IO$866)</f>
        <v>0</v>
      </c>
      <c r="IP871" s="1" cm="1">
        <f t="array" ref="IP871">INDEX($AL$86:$AR$505,IN867+$B871,IP$866)</f>
        <v>0</v>
      </c>
      <c r="IQ871" s="1" cm="1">
        <f t="array" aca="1" ref="IQ871" ca="1">INDEX($AL$86:$AR$505,IN867+$B871,IQ$866)</f>
        <v>1.3631394357437855E-2</v>
      </c>
      <c r="IR871" s="1" cm="1">
        <f t="array" aca="1" ref="IR871" ca="1">INDEX($AL$86:$AR$505,IN867+$B871,IR$866)</f>
        <v>0.49318093553125403</v>
      </c>
      <c r="IS871" s="1" cm="1">
        <f t="array" aca="1" ref="IS871" ca="1">INDEX($AL$86:$AR$505,IN867+$B871,IS$866)</f>
        <v>0.4931876701113081</v>
      </c>
      <c r="IU871" t="s">
        <v>196</v>
      </c>
      <c r="IV871" s="1" cm="1">
        <f t="array" ref="IV871">INDEX($AL$86:$AR$505,IU867+$B871,IV$866)</f>
        <v>0</v>
      </c>
      <c r="IW871" s="1" cm="1">
        <f t="array" ref="IW871">INDEX($AL$86:$AR$505,IU867+$B871,IW$866)</f>
        <v>0</v>
      </c>
      <c r="IX871" s="1" cm="1">
        <f t="array" aca="1" ref="IX871" ca="1">INDEX($AL$86:$AR$505,IU867+$B871,IX$866)</f>
        <v>1.3631388283580546E-2</v>
      </c>
      <c r="IY871" s="1" cm="1">
        <f t="array" aca="1" ref="IY871" ca="1">INDEX($AL$86:$AR$505,IU867+$B871,IY$866)</f>
        <v>0.49318087213518125</v>
      </c>
      <c r="IZ871" s="1" cm="1">
        <f t="array" aca="1" ref="IZ871" ca="1">INDEX($AL$86:$AR$505,IU867+$B871,IZ$866)</f>
        <v>0.49318773958123818</v>
      </c>
      <c r="JB871" t="s">
        <v>196</v>
      </c>
      <c r="JC871" s="1" cm="1">
        <f t="array" ref="JC871">INDEX($AL$86:$AR$505,JB867+$B871,JC$866)</f>
        <v>0</v>
      </c>
      <c r="JD871" s="1" cm="1">
        <f t="array" ref="JD871">INDEX($AL$86:$AR$505,JB867+$B871,JD$866)</f>
        <v>0</v>
      </c>
      <c r="JE871" s="1" cm="1">
        <f t="array" aca="1" ref="JE871" ca="1">INDEX($AL$86:$AR$505,JB867+$B871,JE$866)</f>
        <v>1.3631382294231652E-2</v>
      </c>
      <c r="JF871" s="1" cm="1">
        <f t="array" aca="1" ref="JF871" ca="1">INDEX($AL$86:$AR$505,JB867+$B871,JF$866)</f>
        <v>0.49318080962114152</v>
      </c>
      <c r="JG871" s="1" cm="1">
        <f t="array" aca="1" ref="JG871" ca="1">INDEX($AL$86:$AR$505,JB867+$B871,JG$866)</f>
        <v>0.49318780808462681</v>
      </c>
      <c r="JI871" t="s">
        <v>196</v>
      </c>
      <c r="JJ871" s="1" cm="1">
        <f t="array" ref="JJ871">INDEX($AL$86:$AR$505,JI867+$B871,JJ$866)</f>
        <v>0</v>
      </c>
      <c r="JK871" s="1" cm="1">
        <f t="array" ref="JK871">INDEX($AL$86:$AR$505,JI867+$B871,JK$866)</f>
        <v>0</v>
      </c>
      <c r="JL871" s="1" cm="1">
        <f t="array" aca="1" ref="JL871" ca="1">INDEX($AL$86:$AR$505,JI867+$B871,JL$866)</f>
        <v>1.3631376384795873E-2</v>
      </c>
      <c r="JM871" s="1" cm="1">
        <f t="array" aca="1" ref="JM871" ca="1">INDEX($AL$86:$AR$505,JI867+$B871,JM$866)</f>
        <v>0.49318074794117212</v>
      </c>
      <c r="JN871" s="1" cm="1">
        <f t="array" aca="1" ref="JN871" ca="1">INDEX($AL$86:$AR$505,JI867+$B871,JN$866)</f>
        <v>0.49318787567403205</v>
      </c>
      <c r="JP871" t="s">
        <v>196</v>
      </c>
      <c r="JQ871" s="1" cm="1">
        <f t="array" ref="JQ871">INDEX($AL$86:$AR$505,JP867+$B871,JQ$866)</f>
        <v>0</v>
      </c>
      <c r="JR871" s="1" cm="1">
        <f t="array" ref="JR871">INDEX($AL$86:$AR$505,JP867+$B871,JR$866)</f>
        <v>0</v>
      </c>
      <c r="JS871" s="1" cm="1">
        <f t="array" aca="1" ref="JS871" ca="1">INDEX($AL$86:$AR$505,JP867+$B871,JS$866)</f>
        <v>1.3631370551070051E-2</v>
      </c>
      <c r="JT871" s="1" cm="1">
        <f t="array" aca="1" ref="JT871" ca="1">INDEX($AL$86:$AR$505,JP867+$B871,JT$866)</f>
        <v>0.49318068705140322</v>
      </c>
      <c r="JU871" s="1" cm="1">
        <f t="array" aca="1" ref="JU871" ca="1">INDEX($AL$86:$AR$505,JP867+$B871,JU$866)</f>
        <v>0.49318794239752678</v>
      </c>
      <c r="JW871" t="s">
        <v>196</v>
      </c>
      <c r="JX871" s="1" cm="1">
        <f t="array" ref="JX871">INDEX($AL$86:$AR$505,JW867+$B871,JX$866)</f>
        <v>0</v>
      </c>
      <c r="JY871" s="1" cm="1">
        <f t="array" ref="JY871">INDEX($AL$86:$AR$505,JW867+$B871,JY$866)</f>
        <v>0</v>
      </c>
      <c r="JZ871" s="1" cm="1">
        <f t="array" aca="1" ref="JZ871" ca="1">INDEX($AL$86:$AR$505,JW867+$B871,JZ$866)</f>
        <v>1.3631364789197997E-2</v>
      </c>
      <c r="KA871" s="1" cm="1">
        <f t="array" aca="1" ref="KA871" ca="1">INDEX($AL$86:$AR$505,JW867+$B871,KA$866)</f>
        <v>0.49318062691158676</v>
      </c>
      <c r="KB871" s="1" cm="1">
        <f t="array" aca="1" ref="KB871" ca="1">INDEX($AL$86:$AR$505,JW867+$B871,KB$866)</f>
        <v>0.49318800829921522</v>
      </c>
      <c r="KD871" t="s">
        <v>196</v>
      </c>
      <c r="KE871" s="1" cm="1">
        <f t="array" ref="KE871">INDEX($AL$86:$AR$505,KD867+$B871,KE$866)</f>
        <v>0</v>
      </c>
      <c r="KF871" s="1" cm="1">
        <f t="array" ref="KF871">INDEX($AL$86:$AR$505,KD867+$B871,KF$866)</f>
        <v>0</v>
      </c>
      <c r="KG871" s="1" cm="1">
        <f t="array" aca="1" ref="KG871" ca="1">INDEX($AL$86:$AR$505,KD867+$B871,KG$866)</f>
        <v>1.3631359095631838E-2</v>
      </c>
      <c r="KH871" s="1" cm="1">
        <f t="array" aca="1" ref="KH871" ca="1">INDEX($AL$86:$AR$505,KD867+$B871,KH$866)</f>
        <v>0.49318056748469269</v>
      </c>
      <c r="KI871" s="1" cm="1">
        <f t="array" aca="1" ref="KI871" ca="1">INDEX($AL$86:$AR$505,KD867+$B871,KI$866)</f>
        <v>0.49318807341967547</v>
      </c>
      <c r="KK871" t="s">
        <v>196</v>
      </c>
      <c r="KL871" s="1" cm="1">
        <f t="array" ref="KL871">INDEX($AL$86:$AR$505,KK867+$B871,KL$866)</f>
        <v>0</v>
      </c>
      <c r="KM871" s="1" cm="1">
        <f t="array" ref="KM871">INDEX($AL$86:$AR$505,KK867+$B871,KM$866)</f>
        <v>0</v>
      </c>
      <c r="KN871" s="1" cm="1">
        <f t="array" aca="1" ref="KN871" ca="1">INDEX($AL$86:$AR$505,KK867+$B871,KN$866)</f>
        <v>1.3631353467098669E-2</v>
      </c>
      <c r="KO871" s="1" cm="1">
        <f t="array" aca="1" ref="KO871" ca="1">INDEX($AL$86:$AR$505,KK867+$B871,KO$866)</f>
        <v>0.49318050873656055</v>
      </c>
      <c r="KP871" s="1" cm="1">
        <f t="array" aca="1" ref="KP871" ca="1">INDEX($AL$86:$AR$505,KK867+$B871,KP$866)</f>
        <v>0.4931881377963408</v>
      </c>
      <c r="KR871" t="s">
        <v>196</v>
      </c>
      <c r="KS871" s="1" cm="1">
        <f t="array" ref="KS871">INDEX($AL$86:$AR$505,KR867+$B871,KS$866)</f>
        <v>0</v>
      </c>
      <c r="KT871" s="1" cm="1">
        <f t="array" ref="KT871">INDEX($AL$86:$AR$505,KR867+$B871,KT$866)</f>
        <v>0</v>
      </c>
      <c r="KU871" s="1" cm="1">
        <f t="array" aca="1" ref="KU871" ca="1">INDEX($AL$86:$AR$505,KR867+$B871,KU$866)</f>
        <v>1.3631347900571703E-2</v>
      </c>
      <c r="KV871" s="1" cm="1">
        <f t="array" aca="1" ref="KV871" ca="1">INDEX($AL$86:$AR$505,KR867+$B871,KV$866)</f>
        <v>0.4931804506355989</v>
      </c>
      <c r="KW871" s="1" cm="1">
        <f t="array" aca="1" ref="KW871" ca="1">INDEX($AL$86:$AR$505,KR867+$B871,KW$866)</f>
        <v>0.49318820146382936</v>
      </c>
      <c r="KY871" t="s">
        <v>196</v>
      </c>
      <c r="KZ871" s="1" cm="1">
        <f t="array" ref="KZ871">INDEX($AL$86:$AR$505,KY867+$B871,KZ$866)</f>
        <v>0</v>
      </c>
      <c r="LA871" s="1" cm="1">
        <f t="array" ref="LA871">INDEX($AL$86:$AR$505,KY867+$B871,LA$866)</f>
        <v>0</v>
      </c>
      <c r="LB871" s="1" cm="1">
        <f t="array" aca="1" ref="LB871" ca="1">INDEX($AL$86:$AR$505,KY867+$B871,LB$866)</f>
        <v>1.3631342393245227E-2</v>
      </c>
      <c r="LC871" s="1" cm="1">
        <f t="array" aca="1" ref="LC871" ca="1">INDEX($AL$86:$AR$505,KY867+$B871,LC$866)</f>
        <v>0.49318039315252371</v>
      </c>
      <c r="LD871" s="1" cm="1">
        <f t="array" aca="1" ref="LD871" ca="1">INDEX($AL$86:$AR$505,KY867+$B871,LD$866)</f>
        <v>0.49318826445423103</v>
      </c>
      <c r="LF871" t="s">
        <v>196</v>
      </c>
      <c r="LG871" s="1" cm="1">
        <f t="array" ref="LG871">INDEX($AL$86:$AR$505,LF867+$B871,LG$866)</f>
        <v>0</v>
      </c>
      <c r="LH871" s="1" cm="1">
        <f t="array" ref="LH871">INDEX($AL$86:$AR$505,LF867+$B871,LH$866)</f>
        <v>0</v>
      </c>
      <c r="LI871" s="1" cm="1">
        <f t="array" aca="1" ref="LI871" ca="1">INDEX($AL$86:$AR$505,LF867+$B871,LI$866)</f>
        <v>1.3631336942512708E-2</v>
      </c>
      <c r="LJ871" s="1" cm="1">
        <f t="array" aca="1" ref="LJ871" ca="1">INDEX($AL$86:$AR$505,LF867+$B871,LJ$866)</f>
        <v>0.49318033626012969</v>
      </c>
      <c r="LK871" s="1" cm="1">
        <f t="array" aca="1" ref="LK871" ca="1">INDEX($AL$86:$AR$505,LF867+$B871,LK$866)</f>
        <v>0.49318832679735758</v>
      </c>
      <c r="LM871" t="s">
        <v>196</v>
      </c>
      <c r="LN871" s="1" cm="1">
        <f t="array" ref="LN871">INDEX($AL$86:$AR$505,LM867+$B871,LN$866)</f>
        <v>0</v>
      </c>
      <c r="LO871" s="1" cm="1">
        <f t="array" ref="LO871">INDEX($AL$86:$AR$505,LM867+$B871,LO$866)</f>
        <v>0</v>
      </c>
      <c r="LP871" s="1" cm="1">
        <f t="array" aca="1" ref="LP871" ca="1">INDEX($AL$86:$AR$505,LM867+$B871,LP$866)</f>
        <v>1.3631331545947587E-2</v>
      </c>
      <c r="LQ871" s="1" cm="1">
        <f t="array" aca="1" ref="LQ871" ca="1">INDEX($AL$86:$AR$505,LM867+$B871,LQ$866)</f>
        <v>0.49318027993309049</v>
      </c>
      <c r="LR871" s="1" cm="1">
        <f t="array" aca="1" ref="LR871" ca="1">INDEX($AL$86:$AR$505,LM867+$B871,LR$866)</f>
        <v>0.49318838852096197</v>
      </c>
      <c r="LT871" t="s">
        <v>196</v>
      </c>
      <c r="LU871" s="1" cm="1">
        <f t="array" ref="LU871">INDEX($AL$86:$AR$505,LT867+$B871,LU$866)</f>
        <v>0</v>
      </c>
      <c r="LV871" s="1" cm="1">
        <f t="array" ref="LV871">INDEX($AL$86:$AR$505,LT867+$B871,LV$866)</f>
        <v>0</v>
      </c>
      <c r="LW871" s="1" cm="1">
        <f t="array" aca="1" ref="LW871" ca="1">INDEX($AL$86:$AR$505,LT867+$B871,LW$866)</f>
        <v>1.3631326201286487E-2</v>
      </c>
      <c r="LX871" s="1" cm="1">
        <f t="array" aca="1" ref="LX871" ca="1">INDEX($AL$86:$AR$505,LT867+$B871,LX$866)</f>
        <v>0.49318022414778223</v>
      </c>
      <c r="LY871" s="1" cm="1">
        <f t="array" aca="1" ref="LY871" ca="1">INDEX($AL$86:$AR$505,LT867+$B871,LY$866)</f>
        <v>0.49318844965093128</v>
      </c>
      <c r="MA871" t="s">
        <v>196</v>
      </c>
      <c r="MB871" s="1" cm="1">
        <f t="array" ref="MB871">INDEX($AL$86:$AR$505,MA867+$B871,MB$866)</f>
        <v>0</v>
      </c>
      <c r="MC871" s="1" cm="1">
        <f t="array" ref="MC871">INDEX($AL$86:$AR$505,MA867+$B871,MC$866)</f>
        <v>0</v>
      </c>
      <c r="MD871" s="1" cm="1">
        <f t="array" aca="1" ref="MD871" ca="1">INDEX($AL$86:$AR$505,MA867+$B871,MD$866)</f>
        <v>1.3631320906414257E-2</v>
      </c>
      <c r="ME871" s="1" cm="1">
        <f t="array" aca="1" ref="ME871" ca="1">INDEX($AL$86:$AR$505,MA867+$B871,ME$866)</f>
        <v>0.49318016888212851</v>
      </c>
      <c r="MF871" s="1" cm="1">
        <f t="array" aca="1" ref="MF871" ca="1">INDEX($AL$86:$AR$505,MA867+$B871,MF$866)</f>
        <v>0.49318851021145721</v>
      </c>
      <c r="MH871" t="s">
        <v>196</v>
      </c>
      <c r="MI871" s="1" cm="1">
        <f t="array" ref="MI871">INDEX($AL$86:$AR$505,MH867+$B871,MI$866)</f>
        <v>0</v>
      </c>
      <c r="MJ871" s="1" cm="1">
        <f t="array" ref="MJ871">INDEX($AL$86:$AR$505,MH867+$B871,MJ$866)</f>
        <v>0</v>
      </c>
      <c r="MK871" s="1" cm="1">
        <f t="array" aca="1" ref="MK871" ca="1">INDEX($AL$86:$AR$505,MH867+$B871,MK$866)</f>
        <v>1.3631315659350792E-2</v>
      </c>
      <c r="ML871" s="1" cm="1">
        <f t="array" aca="1" ref="ML871" ca="1">INDEX($AL$86:$AR$505,MH867+$B871,ML$866)</f>
        <v>0.49318011411546248</v>
      </c>
      <c r="MM871" s="1" cm="1">
        <f t="array" aca="1" ref="MM871" ca="1">INDEX($AL$86:$AR$505,MH867+$B871,MM$866)</f>
        <v>0.4931885702251867</v>
      </c>
      <c r="MO871" t="s">
        <v>196</v>
      </c>
      <c r="MP871" s="1" cm="1">
        <f t="array" ref="MP871">INDEX($AL$86:$AR$505,MO867+$B871,MP$866)</f>
        <v>0</v>
      </c>
      <c r="MQ871" s="1" cm="1">
        <f t="array" ref="MQ871">INDEX($AL$86:$AR$505,MO867+$B871,MQ$866)</f>
        <v>0</v>
      </c>
      <c r="MR871" s="1" cm="1">
        <f t="array" aca="1" ref="MR871" ca="1">INDEX($AL$86:$AR$505,MO867+$B871,MR$866)</f>
        <v>1.363131045823936E-2</v>
      </c>
      <c r="MS871" s="1" cm="1">
        <f t="array" aca="1" ref="MS871" ca="1">INDEX($AL$86:$AR$505,MO867+$B871,MS$866)</f>
        <v>0.49318005982840457</v>
      </c>
      <c r="MT871" s="1" cm="1">
        <f t="array" aca="1" ref="MT871" ca="1">INDEX($AL$86:$AR$505,MO867+$B871,MT$866)</f>
        <v>0.49318862971335603</v>
      </c>
      <c r="MV871" t="s">
        <v>196</v>
      </c>
      <c r="MW871" s="1" cm="1">
        <f t="array" ref="MW871">INDEX($AL$86:$AR$505,MV867+$B871,MW$866)</f>
        <v>0</v>
      </c>
      <c r="MX871" s="1" cm="1">
        <f t="array" ref="MX871">INDEX($AL$86:$AR$505,MV867+$B871,MX$866)</f>
        <v>0</v>
      </c>
      <c r="MY871" s="1" cm="1">
        <f t="array" aca="1" ref="MY871" ca="1">INDEX($AL$86:$AR$505,MV867+$B871,MY$866)</f>
        <v>1.3631305301336017E-2</v>
      </c>
      <c r="MZ871" s="1" cm="1">
        <f t="array" aca="1" ref="MZ871" ca="1">INDEX($AL$86:$AR$505,MV867+$B871,MZ$866)</f>
        <v>0.49318000600275341</v>
      </c>
      <c r="NA871" s="1" cm="1">
        <f t="array" aca="1" ref="NA871" ca="1">INDEX($AL$86:$AR$505,MV867+$B871,NA$866)</f>
        <v>0.49318868869591054</v>
      </c>
      <c r="NC871" t="s">
        <v>196</v>
      </c>
      <c r="ND871" s="1" cm="1">
        <f t="array" ref="ND871">INDEX($AL$86:$AR$505,NC867+$B871,ND$866)</f>
        <v>0</v>
      </c>
      <c r="NE871" s="1" cm="1">
        <f t="array" ref="NE871">INDEX($AL$86:$AR$505,NC867+$B871,NE$866)</f>
        <v>0</v>
      </c>
      <c r="NF871" s="1" cm="1">
        <f t="array" aca="1" ref="NF871" ca="1">INDEX($AL$86:$AR$505,NC867+$B871,NF$866)</f>
        <v>1.3631300187000484E-2</v>
      </c>
      <c r="NG871" s="1" cm="1">
        <f t="array" aca="1" ref="NG871" ca="1">INDEX($AL$86:$AR$505,NC867+$B871,NG$866)</f>
        <v>0.49317995262138831</v>
      </c>
      <c r="NH871" s="1" cm="1">
        <f t="array" aca="1" ref="NH871" ca="1">INDEX($AL$86:$AR$505,NC867+$B871,NH$866)</f>
        <v>0.49318874719161115</v>
      </c>
      <c r="NJ871" t="s">
        <v>196</v>
      </c>
      <c r="NK871" s="1" cm="1">
        <f t="array" ref="NK871">INDEX($AL$86:$AR$505,NJ867+$B871,NK$866)</f>
        <v>0</v>
      </c>
      <c r="NL871" s="1" cm="1">
        <f t="array" ref="NL871">INDEX($AL$86:$AR$505,NJ867+$B871,NL$866)</f>
        <v>0</v>
      </c>
      <c r="NM871" s="1" cm="1">
        <f t="array" aca="1" ref="NM871" ca="1">INDEX($AL$86:$AR$505,NJ867+$B871,NM$866)</f>
        <v>1.3631295113687615E-2</v>
      </c>
      <c r="NN871" s="1" cm="1">
        <f t="array" aca="1" ref="NN871" ca="1">INDEX($AL$86:$AR$505,NJ867+$B871,NN$866)</f>
        <v>0.49317989966818215</v>
      </c>
      <c r="NO871" s="1" cm="1">
        <f t="array" aca="1" ref="NO871" ca="1">INDEX($AL$86:$AR$505,NJ867+$B871,NO$866)</f>
        <v>0.49318880521813019</v>
      </c>
      <c r="NQ871" t="s">
        <v>196</v>
      </c>
      <c r="NR871" s="1" cm="1">
        <f t="array" ref="NR871">INDEX($AL$86:$AR$505,NQ867+$B871,NR$866)</f>
        <v>0</v>
      </c>
      <c r="NS871" s="1" cm="1">
        <f t="array" ref="NS871">INDEX($AL$86:$AR$505,NQ867+$B871,NS$866)</f>
        <v>0</v>
      </c>
      <c r="NT871" s="1" cm="1">
        <f t="array" aca="1" ref="NT871" ca="1">INDEX($AL$86:$AR$505,NQ867+$B871,NT$866)</f>
        <v>1.3631290079939896E-2</v>
      </c>
      <c r="NU871" s="1" cm="1">
        <f t="array" aca="1" ref="NU871" ca="1">INDEX($AL$86:$AR$505,NQ867+$B871,NU$866)</f>
        <v>0.49317984712792279</v>
      </c>
      <c r="NV871" s="1" cm="1">
        <f t="array" aca="1" ref="NV871" ca="1">INDEX($AL$86:$AR$505,NQ867+$B871,NV$866)</f>
        <v>0.49318886279213731</v>
      </c>
      <c r="NX871" t="s">
        <v>196</v>
      </c>
      <c r="NY871" s="1" cm="1">
        <f t="array" ref="NY871">INDEX($AL$86:$AR$505,NX867+$B871,NY$866)</f>
        <v>0</v>
      </c>
      <c r="NZ871" s="1" cm="1">
        <f t="array" ref="NZ871">INDEX($AL$86:$AR$505,NX867+$B871,NZ$866)</f>
        <v>0</v>
      </c>
      <c r="OA871" s="1" cm="1">
        <f t="array" aca="1" ref="OA871" ca="1">INDEX($AL$86:$AR$505,NX867+$B871,OA$866)</f>
        <v>1.3631285084380723E-2</v>
      </c>
      <c r="OB871" s="1" cm="1">
        <f t="array" aca="1" ref="OB871" ca="1">INDEX($AL$86:$AR$505,NX867+$B871,OB$866)</f>
        <v>0.49317979498624215</v>
      </c>
      <c r="OC871" s="1" cm="1">
        <f t="array" aca="1" ref="OC871" ca="1">INDEX($AL$86:$AR$505,NX867+$B871,OC$866)</f>
        <v>0.49318891992937713</v>
      </c>
      <c r="OE871" t="s">
        <v>196</v>
      </c>
      <c r="OF871" s="1" cm="1">
        <f t="array" ref="OF871">INDEX($AL$86:$AR$505,OE867+$B871,OF$866)</f>
        <v>0</v>
      </c>
      <c r="OG871" s="1" cm="1">
        <f t="array" ref="OG871">INDEX($AL$86:$AR$505,OE867+$B871,OG$866)</f>
        <v>0</v>
      </c>
      <c r="OH871" s="1" cm="1">
        <f t="array" aca="1" ref="OH871" ca="1">INDEX($AL$86:$AR$505,OE867+$B871,OH$866)</f>
        <v>1.3631280125708285E-2</v>
      </c>
      <c r="OI871" s="1" cm="1">
        <f t="array" aca="1" ref="OI871" ca="1">INDEX($AL$86:$AR$505,OE867+$B871,OI$866)</f>
        <v>0.49317974322955255</v>
      </c>
      <c r="OJ871" s="1" cm="1">
        <f t="array" aca="1" ref="OJ871" ca="1">INDEX($AL$86:$AR$505,OE867+$B871,OJ$866)</f>
        <v>0.49318897664473921</v>
      </c>
      <c r="OL871" t="s">
        <v>196</v>
      </c>
      <c r="OM871" s="1" cm="1">
        <f t="array" ref="OM871">INDEX($AL$86:$AR$505,OL867+$B871,OM$866)</f>
        <v>0</v>
      </c>
      <c r="ON871" s="1" cm="1">
        <f t="array" ref="ON871">INDEX($AL$86:$AR$505,OL867+$B871,ON$866)</f>
        <v>0</v>
      </c>
      <c r="OO871" s="1" cm="1">
        <f t="array" aca="1" ref="OO871" ca="1">INDEX($AL$86:$AR$505,OL867+$B871,OO$866)</f>
        <v>1.3631275202689962E-2</v>
      </c>
      <c r="OP871" s="1" cm="1">
        <f t="array" aca="1" ref="OP871" ca="1">INDEX($AL$86:$AR$505,OL867+$B871,OP$866)</f>
        <v>0.49317969184498905</v>
      </c>
      <c r="OQ871" s="1" cm="1">
        <f t="array" aca="1" ref="OQ871" ca="1">INDEX($AL$86:$AR$505,OL867+$B871,OQ$866)</f>
        <v>0.49318903295232103</v>
      </c>
      <c r="OS871" t="s">
        <v>196</v>
      </c>
      <c r="OT871" s="1" cm="1">
        <f t="array" ref="OT871">INDEX($AL$86:$AR$505,OS867+$B871,OT$866)</f>
        <v>0</v>
      </c>
      <c r="OU871" s="1" cm="1">
        <f t="array" ref="OU871">INDEX($AL$86:$AR$505,OS867+$B871,OU$866)</f>
        <v>0</v>
      </c>
      <c r="OV871" s="1" cm="1">
        <f t="array" aca="1" ref="OV871" ca="1">INDEX($AL$86:$AR$505,OS867+$B871,OV$866)</f>
        <v>1.363127031415738E-2</v>
      </c>
      <c r="OW871" s="1" cm="1">
        <f t="array" aca="1" ref="OW871" ca="1">INDEX($AL$86:$AR$505,OS867+$B871,OW$866)</f>
        <v>0.49317964082035687</v>
      </c>
      <c r="OX871" s="1" cm="1">
        <f t="array" aca="1" ref="OX871" ca="1">INDEX($AL$86:$AR$505,OS867+$B871,OX$866)</f>
        <v>0.49318908886548579</v>
      </c>
      <c r="PA871" s="1"/>
      <c r="PB871" s="1"/>
      <c r="PC871" s="1"/>
      <c r="PD871" s="1"/>
      <c r="PE871" s="1"/>
    </row>
    <row r="872" spans="1:421">
      <c r="B872" s="9">
        <v>6</v>
      </c>
      <c r="C872" t="s">
        <v>197</v>
      </c>
      <c r="D872" s="1" cm="1">
        <f t="array" ref="D872">INDEX($AL$86:$AR$505,C867+$B872,D$866)</f>
        <v>0</v>
      </c>
      <c r="E872" s="1" cm="1">
        <f t="array" ref="E872">INDEX($AL$86:$AR$505,C867+$B872,E$866)</f>
        <v>0</v>
      </c>
      <c r="F872" s="1" cm="1">
        <f t="array" ref="F872">INDEX($AL$86:$AR$505,C867+$B872,F$866)</f>
        <v>0</v>
      </c>
      <c r="G872" s="1" cm="1">
        <f t="array" ref="G872">INDEX($AL$86:$AR$505,C867+$B872,G$866)</f>
        <v>0</v>
      </c>
      <c r="H872" s="1" cm="1">
        <f t="array" ref="H872">INDEX($AL$86:$AR$505,C867+$B872,H$866)</f>
        <v>1</v>
      </c>
      <c r="J872" t="s">
        <v>197</v>
      </c>
      <c r="K872" s="1" cm="1">
        <f t="array" ref="K872">INDEX($AL$86:$AR$505,J867+$B872,K$866)</f>
        <v>0</v>
      </c>
      <c r="L872" s="1" cm="1">
        <f t="array" ref="L872">INDEX($AL$86:$AR$505,J867+$B872,L$866)</f>
        <v>0</v>
      </c>
      <c r="M872" s="1" cm="1">
        <f t="array" ref="M872">INDEX($AL$86:$AR$505,J867+$B872,M$866)</f>
        <v>0</v>
      </c>
      <c r="N872" s="1" cm="1">
        <f t="array" ref="N872">INDEX($AL$86:$AR$505,J867+$B872,N$866)</f>
        <v>0</v>
      </c>
      <c r="O872" s="1" cm="1">
        <f t="array" ref="O872">INDEX($AL$86:$AR$505,J867+$B872,O$866)</f>
        <v>1</v>
      </c>
      <c r="Q872" t="s">
        <v>197</v>
      </c>
      <c r="R872" s="1" cm="1">
        <f t="array" ref="R872">INDEX($AL$86:$AR$505,Q867+$B872,R$866)</f>
        <v>0</v>
      </c>
      <c r="S872" s="1" cm="1">
        <f t="array" ref="S872">INDEX($AL$86:$AR$505,Q867+$B872,S$866)</f>
        <v>0</v>
      </c>
      <c r="T872" s="1" cm="1">
        <f t="array" ref="T872">INDEX($AL$86:$AR$505,Q867+$B872,T$866)</f>
        <v>0</v>
      </c>
      <c r="U872" s="1" cm="1">
        <f t="array" ref="U872">INDEX($AL$86:$AR$505,Q867+$B872,U$866)</f>
        <v>0</v>
      </c>
      <c r="V872" s="1" cm="1">
        <f t="array" ref="V872">INDEX($AL$86:$AR$505,Q867+$B872,V$866)</f>
        <v>1</v>
      </c>
      <c r="X872" t="s">
        <v>197</v>
      </c>
      <c r="Y872" s="1" cm="1">
        <f t="array" ref="Y872">INDEX($AL$86:$AR$505,X867+$B872,Y$866)</f>
        <v>0</v>
      </c>
      <c r="Z872" s="1" cm="1">
        <f t="array" ref="Z872">INDEX($AL$86:$AR$505,X867+$B872,Z$866)</f>
        <v>0</v>
      </c>
      <c r="AA872" s="1" cm="1">
        <f t="array" ref="AA872">INDEX($AL$86:$AR$505,X867+$B872,AA$866)</f>
        <v>0</v>
      </c>
      <c r="AB872" s="1" cm="1">
        <f t="array" ref="AB872">INDEX($AL$86:$AR$505,X867+$B872,AB$866)</f>
        <v>0</v>
      </c>
      <c r="AC872" s="1" cm="1">
        <f t="array" ref="AC872">INDEX($AL$86:$AR$505,X867+$B872,AC$866)</f>
        <v>1</v>
      </c>
      <c r="AE872" t="s">
        <v>197</v>
      </c>
      <c r="AF872" s="1" cm="1">
        <f t="array" ref="AF872">INDEX($AL$86:$AR$505,AE867+$B872,AF$866)</f>
        <v>0</v>
      </c>
      <c r="AG872" s="1" cm="1">
        <f t="array" ref="AG872">INDEX($AL$86:$AR$505,AE867+$B872,AG$866)</f>
        <v>0</v>
      </c>
      <c r="AH872" s="1" cm="1">
        <f t="array" ref="AH872">INDEX($AL$86:$AR$505,AE867+$B872,AH$866)</f>
        <v>0</v>
      </c>
      <c r="AI872" s="1" cm="1">
        <f t="array" ref="AI872">INDEX($AL$86:$AR$505,AE867+$B872,AI$866)</f>
        <v>0</v>
      </c>
      <c r="AJ872" s="1" cm="1">
        <f t="array" ref="AJ872">INDEX($AL$86:$AR$505,AE867+$B872,AJ$866)</f>
        <v>1</v>
      </c>
      <c r="AL872" t="s">
        <v>197</v>
      </c>
      <c r="AM872" s="1" cm="1">
        <f t="array" ref="AM872">INDEX($AL$86:$AR$505,AL867+$B872,AM$866)</f>
        <v>0</v>
      </c>
      <c r="AN872" s="1" cm="1">
        <f t="array" ref="AN872">INDEX($AL$86:$AR$505,AL867+$B872,AN$866)</f>
        <v>0</v>
      </c>
      <c r="AO872" s="1" cm="1">
        <f t="array" ref="AO872">INDEX($AL$86:$AR$505,AL867+$B872,AO$866)</f>
        <v>0</v>
      </c>
      <c r="AP872" s="1" cm="1">
        <f t="array" ref="AP872">INDEX($AL$86:$AR$505,AL867+$B872,AP$866)</f>
        <v>0</v>
      </c>
      <c r="AQ872" s="1" cm="1">
        <f t="array" ref="AQ872">INDEX($AL$86:$AR$505,AL867+$B872,AQ$866)</f>
        <v>1</v>
      </c>
      <c r="AS872" t="s">
        <v>197</v>
      </c>
      <c r="AT872" s="1" cm="1">
        <f t="array" ref="AT872">INDEX($AL$86:$AR$505,AS867+$B872,AT$866)</f>
        <v>0</v>
      </c>
      <c r="AU872" s="1" cm="1">
        <f t="array" ref="AU872">INDEX($AL$86:$AR$505,AS867+$B872,AU$866)</f>
        <v>0</v>
      </c>
      <c r="AV872" s="1" cm="1">
        <f t="array" ref="AV872">INDEX($AL$86:$AR$505,AS867+$B872,AV$866)</f>
        <v>0</v>
      </c>
      <c r="AW872" s="1" cm="1">
        <f t="array" ref="AW872">INDEX($AL$86:$AR$505,AS867+$B872,AW$866)</f>
        <v>0</v>
      </c>
      <c r="AX872" s="1" cm="1">
        <f t="array" ref="AX872">INDEX($AL$86:$AR$505,AS867+$B872,AX$866)</f>
        <v>1</v>
      </c>
      <c r="AZ872" t="s">
        <v>197</v>
      </c>
      <c r="BA872" s="1" cm="1">
        <f t="array" ref="BA872">INDEX($AL$86:$AR$505,AZ867+$B872,BA$866)</f>
        <v>0</v>
      </c>
      <c r="BB872" s="1" cm="1">
        <f t="array" ref="BB872">INDEX($AL$86:$AR$505,AZ867+$B872,BB$866)</f>
        <v>0</v>
      </c>
      <c r="BC872" s="1" cm="1">
        <f t="array" ref="BC872">INDEX($AL$86:$AR$505,AZ867+$B872,BC$866)</f>
        <v>0</v>
      </c>
      <c r="BD872" s="1" cm="1">
        <f t="array" ref="BD872">INDEX($AL$86:$AR$505,AZ867+$B872,BD$866)</f>
        <v>0</v>
      </c>
      <c r="BE872" s="1" cm="1">
        <f t="array" ref="BE872">INDEX($AL$86:$AR$505,AZ867+$B872,BE$866)</f>
        <v>1</v>
      </c>
      <c r="BG872" t="s">
        <v>197</v>
      </c>
      <c r="BH872" s="1" cm="1">
        <f t="array" ref="BH872">INDEX($AL$86:$AR$505,BG867+$B872,BH$866)</f>
        <v>0</v>
      </c>
      <c r="BI872" s="1" cm="1">
        <f t="array" ref="BI872">INDEX($AL$86:$AR$505,BG867+$B872,BI$866)</f>
        <v>0</v>
      </c>
      <c r="BJ872" s="1" cm="1">
        <f t="array" ref="BJ872">INDEX($AL$86:$AR$505,BG867+$B872,BJ$866)</f>
        <v>0</v>
      </c>
      <c r="BK872" s="1" cm="1">
        <f t="array" ref="BK872">INDEX($AL$86:$AR$505,BG867+$B872,BK$866)</f>
        <v>0</v>
      </c>
      <c r="BL872" s="1" cm="1">
        <f t="array" ref="BL872">INDEX($AL$86:$AR$505,BG867+$B872,BL$866)</f>
        <v>1</v>
      </c>
      <c r="BN872" t="s">
        <v>197</v>
      </c>
      <c r="BO872" s="1" cm="1">
        <f t="array" ref="BO872">INDEX($AL$86:$AR$505,BN867+$B872,BO$866)</f>
        <v>0</v>
      </c>
      <c r="BP872" s="1" cm="1">
        <f t="array" ref="BP872">INDEX($AL$86:$AR$505,BN867+$B872,BP$866)</f>
        <v>0</v>
      </c>
      <c r="BQ872" s="1" cm="1">
        <f t="array" ref="BQ872">INDEX($AL$86:$AR$505,BN867+$B872,BQ$866)</f>
        <v>0</v>
      </c>
      <c r="BR872" s="1" cm="1">
        <f t="array" ref="BR872">INDEX($AL$86:$AR$505,BN867+$B872,BR$866)</f>
        <v>0</v>
      </c>
      <c r="BS872" s="1" cm="1">
        <f t="array" ref="BS872">INDEX($AL$86:$AR$505,BN867+$B872,BS$866)</f>
        <v>1</v>
      </c>
      <c r="BU872" t="s">
        <v>197</v>
      </c>
      <c r="BV872" s="1" cm="1">
        <f t="array" ref="BV872">INDEX($AL$86:$AR$505,BU867+$B872,BV$866)</f>
        <v>0</v>
      </c>
      <c r="BW872" s="1" cm="1">
        <f t="array" ref="BW872">INDEX($AL$86:$AR$505,BU867+$B872,BW$866)</f>
        <v>0</v>
      </c>
      <c r="BX872" s="1" cm="1">
        <f t="array" ref="BX872">INDEX($AL$86:$AR$505,BU867+$B872,BX$866)</f>
        <v>0</v>
      </c>
      <c r="BY872" s="1" cm="1">
        <f t="array" ref="BY872">INDEX($AL$86:$AR$505,BU867+$B872,BY$866)</f>
        <v>0</v>
      </c>
      <c r="BZ872" s="1" cm="1">
        <f t="array" ref="BZ872">INDEX($AL$86:$AR$505,BU867+$B872,BZ$866)</f>
        <v>1</v>
      </c>
      <c r="CB872" t="s">
        <v>197</v>
      </c>
      <c r="CC872" s="1" cm="1">
        <f t="array" ref="CC872">INDEX($AL$86:$AR$505,CB867+$B872,CC$866)</f>
        <v>0</v>
      </c>
      <c r="CD872" s="1" cm="1">
        <f t="array" ref="CD872">INDEX($AL$86:$AR$505,CB867+$B872,CD$866)</f>
        <v>0</v>
      </c>
      <c r="CE872" s="1" cm="1">
        <f t="array" ref="CE872">INDEX($AL$86:$AR$505,CB867+$B872,CE$866)</f>
        <v>0</v>
      </c>
      <c r="CF872" s="1" cm="1">
        <f t="array" ref="CF872">INDEX($AL$86:$AR$505,CB867+$B872,CF$866)</f>
        <v>0</v>
      </c>
      <c r="CG872" s="1" cm="1">
        <f t="array" ref="CG872">INDEX($AL$86:$AR$505,CB867+$B872,CG$866)</f>
        <v>1</v>
      </c>
      <c r="CI872" t="s">
        <v>197</v>
      </c>
      <c r="CJ872" s="1" cm="1">
        <f t="array" ref="CJ872">INDEX($AL$86:$AR$505,CI867+$B872,CJ$866)</f>
        <v>0</v>
      </c>
      <c r="CK872" s="1" cm="1">
        <f t="array" ref="CK872">INDEX($AL$86:$AR$505,CI867+$B872,CK$866)</f>
        <v>0</v>
      </c>
      <c r="CL872" s="1" cm="1">
        <f t="array" ref="CL872">INDEX($AL$86:$AR$505,CI867+$B872,CL$866)</f>
        <v>0</v>
      </c>
      <c r="CM872" s="1" cm="1">
        <f t="array" ref="CM872">INDEX($AL$86:$AR$505,CI867+$B872,CM$866)</f>
        <v>0</v>
      </c>
      <c r="CN872" s="1" cm="1">
        <f t="array" ref="CN872">INDEX($AL$86:$AR$505,CI867+$B872,CN$866)</f>
        <v>1</v>
      </c>
      <c r="CP872" t="s">
        <v>197</v>
      </c>
      <c r="CQ872" s="1" cm="1">
        <f t="array" ref="CQ872">INDEX($AL$86:$AR$505,CP867+$B872,CQ$866)</f>
        <v>0</v>
      </c>
      <c r="CR872" s="1" cm="1">
        <f t="array" ref="CR872">INDEX($AL$86:$AR$505,CP867+$B872,CR$866)</f>
        <v>0</v>
      </c>
      <c r="CS872" s="1" cm="1">
        <f t="array" ref="CS872">INDEX($AL$86:$AR$505,CP867+$B872,CS$866)</f>
        <v>0</v>
      </c>
      <c r="CT872" s="1" cm="1">
        <f t="array" ref="CT872">INDEX($AL$86:$AR$505,CP867+$B872,CT$866)</f>
        <v>0</v>
      </c>
      <c r="CU872" s="1" cm="1">
        <f t="array" ref="CU872">INDEX($AL$86:$AR$505,CP867+$B872,CU$866)</f>
        <v>1</v>
      </c>
      <c r="CW872" t="s">
        <v>197</v>
      </c>
      <c r="CX872" s="1" cm="1">
        <f t="array" ref="CX872">INDEX($AL$86:$AR$505,CW867+$B872,CX$866)</f>
        <v>0</v>
      </c>
      <c r="CY872" s="1" cm="1">
        <f t="array" ref="CY872">INDEX($AL$86:$AR$505,CW867+$B872,CY$866)</f>
        <v>0</v>
      </c>
      <c r="CZ872" s="1" cm="1">
        <f t="array" ref="CZ872">INDEX($AL$86:$AR$505,CW867+$B872,CZ$866)</f>
        <v>0</v>
      </c>
      <c r="DA872" s="1" cm="1">
        <f t="array" ref="DA872">INDEX($AL$86:$AR$505,CW867+$B872,DA$866)</f>
        <v>0</v>
      </c>
      <c r="DB872" s="1" cm="1">
        <f t="array" ref="DB872">INDEX($AL$86:$AR$505,CW867+$B872,DB$866)</f>
        <v>1</v>
      </c>
      <c r="DD872" t="s">
        <v>197</v>
      </c>
      <c r="DE872" s="1" cm="1">
        <f t="array" ref="DE872">INDEX($AL$86:$AR$505,DD867+$B872,DE$866)</f>
        <v>0</v>
      </c>
      <c r="DF872" s="1" cm="1">
        <f t="array" ref="DF872">INDEX($AL$86:$AR$505,DD867+$B872,DF$866)</f>
        <v>0</v>
      </c>
      <c r="DG872" s="1" cm="1">
        <f t="array" ref="DG872">INDEX($AL$86:$AR$505,DD867+$B872,DG$866)</f>
        <v>0</v>
      </c>
      <c r="DH872" s="1" cm="1">
        <f t="array" ref="DH872">INDEX($AL$86:$AR$505,DD867+$B872,DH$866)</f>
        <v>0</v>
      </c>
      <c r="DI872" s="1" cm="1">
        <f t="array" ref="DI872">INDEX($AL$86:$AR$505,DD867+$B872,DI$866)</f>
        <v>1</v>
      </c>
      <c r="DK872" t="s">
        <v>197</v>
      </c>
      <c r="DL872" s="1" cm="1">
        <f t="array" ref="DL872">INDEX($AL$86:$AR$505,DK867+$B872,DL$866)</f>
        <v>0</v>
      </c>
      <c r="DM872" s="1" cm="1">
        <f t="array" ref="DM872">INDEX($AL$86:$AR$505,DK867+$B872,DM$866)</f>
        <v>0</v>
      </c>
      <c r="DN872" s="1" cm="1">
        <f t="array" ref="DN872">INDEX($AL$86:$AR$505,DK867+$B872,DN$866)</f>
        <v>0</v>
      </c>
      <c r="DO872" s="1" cm="1">
        <f t="array" ref="DO872">INDEX($AL$86:$AR$505,DK867+$B872,DO$866)</f>
        <v>0</v>
      </c>
      <c r="DP872" s="1" cm="1">
        <f t="array" ref="DP872">INDEX($AL$86:$AR$505,DK867+$B872,DP$866)</f>
        <v>1</v>
      </c>
      <c r="DR872" t="s">
        <v>197</v>
      </c>
      <c r="DS872" s="1" cm="1">
        <f t="array" ref="DS872">INDEX($AL$86:$AR$505,DR867+$B872,DS$866)</f>
        <v>0</v>
      </c>
      <c r="DT872" s="1" cm="1">
        <f t="array" ref="DT872">INDEX($AL$86:$AR$505,DR867+$B872,DT$866)</f>
        <v>0</v>
      </c>
      <c r="DU872" s="1" cm="1">
        <f t="array" ref="DU872">INDEX($AL$86:$AR$505,DR867+$B872,DU$866)</f>
        <v>0</v>
      </c>
      <c r="DV872" s="1" cm="1">
        <f t="array" ref="DV872">INDEX($AL$86:$AR$505,DR867+$B872,DV$866)</f>
        <v>0</v>
      </c>
      <c r="DW872" s="1" cm="1">
        <f t="array" ref="DW872">INDEX($AL$86:$AR$505,DR867+$B872,DW$866)</f>
        <v>1</v>
      </c>
      <c r="DY872" t="s">
        <v>197</v>
      </c>
      <c r="DZ872" s="1" cm="1">
        <f t="array" ref="DZ872">INDEX($AL$86:$AR$505,DY867+$B872,DZ$866)</f>
        <v>0</v>
      </c>
      <c r="EA872" s="1" cm="1">
        <f t="array" ref="EA872">INDEX($AL$86:$AR$505,DY867+$B872,EA$866)</f>
        <v>0</v>
      </c>
      <c r="EB872" s="1" cm="1">
        <f t="array" ref="EB872">INDEX($AL$86:$AR$505,DY867+$B872,EB$866)</f>
        <v>0</v>
      </c>
      <c r="EC872" s="1" cm="1">
        <f t="array" ref="EC872">INDEX($AL$86:$AR$505,DY867+$B872,EC$866)</f>
        <v>0</v>
      </c>
      <c r="ED872" s="1" cm="1">
        <f t="array" ref="ED872">INDEX($AL$86:$AR$505,DY867+$B872,ED$866)</f>
        <v>1</v>
      </c>
      <c r="EF872" t="s">
        <v>197</v>
      </c>
      <c r="EG872" s="1" cm="1">
        <f t="array" ref="EG872">INDEX($AL$86:$AR$505,EF867+$B872,EG$866)</f>
        <v>0</v>
      </c>
      <c r="EH872" s="1" cm="1">
        <f t="array" ref="EH872">INDEX($AL$86:$AR$505,EF867+$B872,EH$866)</f>
        <v>0</v>
      </c>
      <c r="EI872" s="1" cm="1">
        <f t="array" ref="EI872">INDEX($AL$86:$AR$505,EF867+$B872,EI$866)</f>
        <v>0</v>
      </c>
      <c r="EJ872" s="1" cm="1">
        <f t="array" ref="EJ872">INDEX($AL$86:$AR$505,EF867+$B872,EJ$866)</f>
        <v>0</v>
      </c>
      <c r="EK872" s="1" cm="1">
        <f t="array" ref="EK872">INDEX($AL$86:$AR$505,EF867+$B872,EK$866)</f>
        <v>1</v>
      </c>
      <c r="EM872" t="s">
        <v>197</v>
      </c>
      <c r="EN872" s="1" cm="1">
        <f t="array" ref="EN872">INDEX($AL$86:$AR$505,EM867+$B872,EN$866)</f>
        <v>0</v>
      </c>
      <c r="EO872" s="1" cm="1">
        <f t="array" ref="EO872">INDEX($AL$86:$AR$505,EM867+$B872,EO$866)</f>
        <v>0</v>
      </c>
      <c r="EP872" s="1" cm="1">
        <f t="array" ref="EP872">INDEX($AL$86:$AR$505,EM867+$B872,EP$866)</f>
        <v>0</v>
      </c>
      <c r="EQ872" s="1" cm="1">
        <f t="array" ref="EQ872">INDEX($AL$86:$AR$505,EM867+$B872,EQ$866)</f>
        <v>0</v>
      </c>
      <c r="ER872" s="1" cm="1">
        <f t="array" ref="ER872">INDEX($AL$86:$AR$505,EM867+$B872,ER$866)</f>
        <v>1</v>
      </c>
      <c r="ET872" t="s">
        <v>197</v>
      </c>
      <c r="EU872" s="1" cm="1">
        <f t="array" ref="EU872">INDEX($AL$86:$AR$505,ET867+$B872,EU$866)</f>
        <v>0</v>
      </c>
      <c r="EV872" s="1" cm="1">
        <f t="array" ref="EV872">INDEX($AL$86:$AR$505,ET867+$B872,EV$866)</f>
        <v>0</v>
      </c>
      <c r="EW872" s="1" cm="1">
        <f t="array" ref="EW872">INDEX($AL$86:$AR$505,ET867+$B872,EW$866)</f>
        <v>0</v>
      </c>
      <c r="EX872" s="1" cm="1">
        <f t="array" ref="EX872">INDEX($AL$86:$AR$505,ET867+$B872,EX$866)</f>
        <v>0</v>
      </c>
      <c r="EY872" s="1" cm="1">
        <f t="array" ref="EY872">INDEX($AL$86:$AR$505,ET867+$B872,EY$866)</f>
        <v>1</v>
      </c>
      <c r="FA872" t="s">
        <v>197</v>
      </c>
      <c r="FB872" s="1" cm="1">
        <f t="array" ref="FB872">INDEX($AL$86:$AR$505,FA867+$B872,FB$866)</f>
        <v>0</v>
      </c>
      <c r="FC872" s="1" cm="1">
        <f t="array" ref="FC872">INDEX($AL$86:$AR$505,FA867+$B872,FC$866)</f>
        <v>0</v>
      </c>
      <c r="FD872" s="1" cm="1">
        <f t="array" ref="FD872">INDEX($AL$86:$AR$505,FA867+$B872,FD$866)</f>
        <v>0</v>
      </c>
      <c r="FE872" s="1" cm="1">
        <f t="array" ref="FE872">INDEX($AL$86:$AR$505,FA867+$B872,FE$866)</f>
        <v>0</v>
      </c>
      <c r="FF872" s="1" cm="1">
        <f t="array" ref="FF872">INDEX($AL$86:$AR$505,FA867+$B872,FF$866)</f>
        <v>1</v>
      </c>
      <c r="FH872" t="s">
        <v>197</v>
      </c>
      <c r="FI872" s="1" cm="1">
        <f t="array" ref="FI872">INDEX($AL$86:$AR$505,FH867+$B872,FI$866)</f>
        <v>0</v>
      </c>
      <c r="FJ872" s="1" cm="1">
        <f t="array" ref="FJ872">INDEX($AL$86:$AR$505,FH867+$B872,FJ$866)</f>
        <v>0</v>
      </c>
      <c r="FK872" s="1" cm="1">
        <f t="array" ref="FK872">INDEX($AL$86:$AR$505,FH867+$B872,FK$866)</f>
        <v>0</v>
      </c>
      <c r="FL872" s="1" cm="1">
        <f t="array" ref="FL872">INDEX($AL$86:$AR$505,FH867+$B872,FL$866)</f>
        <v>0</v>
      </c>
      <c r="FM872" s="1" cm="1">
        <f t="array" ref="FM872">INDEX($AL$86:$AR$505,FH867+$B872,FM$866)</f>
        <v>1</v>
      </c>
      <c r="FO872" t="s">
        <v>197</v>
      </c>
      <c r="FP872" s="1" cm="1">
        <f t="array" ref="FP872">INDEX($AL$86:$AR$505,FO867+$B872,FP$866)</f>
        <v>0</v>
      </c>
      <c r="FQ872" s="1" cm="1">
        <f t="array" ref="FQ872">INDEX($AL$86:$AR$505,FO867+$B872,FQ$866)</f>
        <v>0</v>
      </c>
      <c r="FR872" s="1" cm="1">
        <f t="array" ref="FR872">INDEX($AL$86:$AR$505,FO867+$B872,FR$866)</f>
        <v>0</v>
      </c>
      <c r="FS872" s="1" cm="1">
        <f t="array" ref="FS872">INDEX($AL$86:$AR$505,FO867+$B872,FS$866)</f>
        <v>0</v>
      </c>
      <c r="FT872" s="1" cm="1">
        <f t="array" ref="FT872">INDEX($AL$86:$AR$505,FO867+$B872,FT$866)</f>
        <v>1</v>
      </c>
      <c r="FV872" t="s">
        <v>197</v>
      </c>
      <c r="FW872" s="1" cm="1">
        <f t="array" ref="FW872">INDEX($AL$86:$AR$505,FV867+$B872,FW$866)</f>
        <v>0</v>
      </c>
      <c r="FX872" s="1" cm="1">
        <f t="array" ref="FX872">INDEX($AL$86:$AR$505,FV867+$B872,FX$866)</f>
        <v>0</v>
      </c>
      <c r="FY872" s="1" cm="1">
        <f t="array" ref="FY872">INDEX($AL$86:$AR$505,FV867+$B872,FY$866)</f>
        <v>0</v>
      </c>
      <c r="FZ872" s="1" cm="1">
        <f t="array" ref="FZ872">INDEX($AL$86:$AR$505,FV867+$B872,FZ$866)</f>
        <v>0</v>
      </c>
      <c r="GA872" s="1" cm="1">
        <f t="array" ref="GA872">INDEX($AL$86:$AR$505,FV867+$B872,GA$866)</f>
        <v>1</v>
      </c>
      <c r="GC872" t="s">
        <v>197</v>
      </c>
      <c r="GD872" s="1" cm="1">
        <f t="array" ref="GD872">INDEX($AL$86:$AR$505,GC867+$B872,GD$866)</f>
        <v>0</v>
      </c>
      <c r="GE872" s="1" cm="1">
        <f t="array" ref="GE872">INDEX($AL$86:$AR$505,GC867+$B872,GE$866)</f>
        <v>0</v>
      </c>
      <c r="GF872" s="1" cm="1">
        <f t="array" ref="GF872">INDEX($AL$86:$AR$505,GC867+$B872,GF$866)</f>
        <v>0</v>
      </c>
      <c r="GG872" s="1" cm="1">
        <f t="array" ref="GG872">INDEX($AL$86:$AR$505,GC867+$B872,GG$866)</f>
        <v>0</v>
      </c>
      <c r="GH872" s="1" cm="1">
        <f t="array" ref="GH872">INDEX($AL$86:$AR$505,GC867+$B872,GH$866)</f>
        <v>1</v>
      </c>
      <c r="GJ872" t="s">
        <v>197</v>
      </c>
      <c r="GK872" s="1" cm="1">
        <f t="array" ref="GK872">INDEX($AL$86:$AR$505,GJ867+$B872,GK$866)</f>
        <v>0</v>
      </c>
      <c r="GL872" s="1" cm="1">
        <f t="array" ref="GL872">INDEX($AL$86:$AR$505,GJ867+$B872,GL$866)</f>
        <v>0</v>
      </c>
      <c r="GM872" s="1" cm="1">
        <f t="array" ref="GM872">INDEX($AL$86:$AR$505,GJ867+$B872,GM$866)</f>
        <v>0</v>
      </c>
      <c r="GN872" s="1" cm="1">
        <f t="array" ref="GN872">INDEX($AL$86:$AR$505,GJ867+$B872,GN$866)</f>
        <v>0</v>
      </c>
      <c r="GO872" s="1" cm="1">
        <f t="array" ref="GO872">INDEX($AL$86:$AR$505,GJ867+$B872,GO$866)</f>
        <v>1</v>
      </c>
      <c r="GQ872" t="s">
        <v>197</v>
      </c>
      <c r="GR872" s="1" cm="1">
        <f t="array" ref="GR872">INDEX($AL$86:$AR$505,GQ867+$B872,GR$866)</f>
        <v>0</v>
      </c>
      <c r="GS872" s="1" cm="1">
        <f t="array" ref="GS872">INDEX($AL$86:$AR$505,GQ867+$B872,GS$866)</f>
        <v>0</v>
      </c>
      <c r="GT872" s="1" cm="1">
        <f t="array" ref="GT872">INDEX($AL$86:$AR$505,GQ867+$B872,GT$866)</f>
        <v>0</v>
      </c>
      <c r="GU872" s="1" cm="1">
        <f t="array" ref="GU872">INDEX($AL$86:$AR$505,GQ867+$B872,GU$866)</f>
        <v>0</v>
      </c>
      <c r="GV872" s="1" cm="1">
        <f t="array" ref="GV872">INDEX($AL$86:$AR$505,GQ867+$B872,GV$866)</f>
        <v>1</v>
      </c>
      <c r="GX872" t="s">
        <v>197</v>
      </c>
      <c r="GY872" s="1" cm="1">
        <f t="array" ref="GY872">INDEX($AL$86:$AR$505,GX867+$B872,GY$866)</f>
        <v>0</v>
      </c>
      <c r="GZ872" s="1" cm="1">
        <f t="array" ref="GZ872">INDEX($AL$86:$AR$505,GX867+$B872,GZ$866)</f>
        <v>0</v>
      </c>
      <c r="HA872" s="1" cm="1">
        <f t="array" ref="HA872">INDEX($AL$86:$AR$505,GX867+$B872,HA$866)</f>
        <v>0</v>
      </c>
      <c r="HB872" s="1" cm="1">
        <f t="array" ref="HB872">INDEX($AL$86:$AR$505,GX867+$B872,HB$866)</f>
        <v>0</v>
      </c>
      <c r="HC872" s="1" cm="1">
        <f t="array" ref="HC872">INDEX($AL$86:$AR$505,GX867+$B872,HC$866)</f>
        <v>1</v>
      </c>
      <c r="HE872" t="s">
        <v>197</v>
      </c>
      <c r="HF872" s="1" cm="1">
        <f t="array" ref="HF872">INDEX($AL$86:$AR$505,HE867+$B872,HF$866)</f>
        <v>0</v>
      </c>
      <c r="HG872" s="1" cm="1">
        <f t="array" ref="HG872">INDEX($AL$86:$AR$505,HE867+$B872,HG$866)</f>
        <v>0</v>
      </c>
      <c r="HH872" s="1" cm="1">
        <f t="array" ref="HH872">INDEX($AL$86:$AR$505,HE867+$B872,HH$866)</f>
        <v>0</v>
      </c>
      <c r="HI872" s="1" cm="1">
        <f t="array" ref="HI872">INDEX($AL$86:$AR$505,HE867+$B872,HI$866)</f>
        <v>0</v>
      </c>
      <c r="HJ872" s="1" cm="1">
        <f t="array" ref="HJ872">INDEX($AL$86:$AR$505,HE867+$B872,HJ$866)</f>
        <v>1</v>
      </c>
      <c r="HL872" t="s">
        <v>197</v>
      </c>
      <c r="HM872" s="1" cm="1">
        <f t="array" ref="HM872">INDEX($AL$86:$AR$505,HL867+$B872,HM$866)</f>
        <v>0</v>
      </c>
      <c r="HN872" s="1" cm="1">
        <f t="array" ref="HN872">INDEX($AL$86:$AR$505,HL867+$B872,HN$866)</f>
        <v>0</v>
      </c>
      <c r="HO872" s="1" cm="1">
        <f t="array" ref="HO872">INDEX($AL$86:$AR$505,HL867+$B872,HO$866)</f>
        <v>0</v>
      </c>
      <c r="HP872" s="1" cm="1">
        <f t="array" ref="HP872">INDEX($AL$86:$AR$505,HL867+$B872,HP$866)</f>
        <v>0</v>
      </c>
      <c r="HQ872" s="1" cm="1">
        <f t="array" ref="HQ872">INDEX($AL$86:$AR$505,HL867+$B872,HQ$866)</f>
        <v>1</v>
      </c>
      <c r="HS872" t="s">
        <v>197</v>
      </c>
      <c r="HT872" s="1" cm="1">
        <f t="array" ref="HT872">INDEX($AL$86:$AR$505,HS867+$B872,HT$866)</f>
        <v>0</v>
      </c>
      <c r="HU872" s="1" cm="1">
        <f t="array" ref="HU872">INDEX($AL$86:$AR$505,HS867+$B872,HU$866)</f>
        <v>0</v>
      </c>
      <c r="HV872" s="1" cm="1">
        <f t="array" ref="HV872">INDEX($AL$86:$AR$505,HS867+$B872,HV$866)</f>
        <v>0</v>
      </c>
      <c r="HW872" s="1" cm="1">
        <f t="array" ref="HW872">INDEX($AL$86:$AR$505,HS867+$B872,HW$866)</f>
        <v>0</v>
      </c>
      <c r="HX872" s="1" cm="1">
        <f t="array" ref="HX872">INDEX($AL$86:$AR$505,HS867+$B872,HX$866)</f>
        <v>1</v>
      </c>
      <c r="HZ872" t="s">
        <v>197</v>
      </c>
      <c r="IA872" s="1" cm="1">
        <f t="array" ref="IA872">INDEX($AL$86:$AR$505,HZ867+$B872,IA$866)</f>
        <v>0</v>
      </c>
      <c r="IB872" s="1" cm="1">
        <f t="array" ref="IB872">INDEX($AL$86:$AR$505,HZ867+$B872,IB$866)</f>
        <v>0</v>
      </c>
      <c r="IC872" s="1" cm="1">
        <f t="array" ref="IC872">INDEX($AL$86:$AR$505,HZ867+$B872,IC$866)</f>
        <v>0</v>
      </c>
      <c r="ID872" s="1" cm="1">
        <f t="array" ref="ID872">INDEX($AL$86:$AR$505,HZ867+$B872,ID$866)</f>
        <v>0</v>
      </c>
      <c r="IE872" s="1" cm="1">
        <f t="array" ref="IE872">INDEX($AL$86:$AR$505,HZ867+$B872,IE$866)</f>
        <v>1</v>
      </c>
      <c r="IG872" t="s">
        <v>197</v>
      </c>
      <c r="IH872" s="1" cm="1">
        <f t="array" ref="IH872">INDEX($AL$86:$AR$505,IG867+$B872,IH$866)</f>
        <v>0</v>
      </c>
      <c r="II872" s="1" cm="1">
        <f t="array" ref="II872">INDEX($AL$86:$AR$505,IG867+$B872,II$866)</f>
        <v>0</v>
      </c>
      <c r="IJ872" s="1" cm="1">
        <f t="array" ref="IJ872">INDEX($AL$86:$AR$505,IG867+$B872,IJ$866)</f>
        <v>0</v>
      </c>
      <c r="IK872" s="1" cm="1">
        <f t="array" ref="IK872">INDEX($AL$86:$AR$505,IG867+$B872,IK$866)</f>
        <v>0</v>
      </c>
      <c r="IL872" s="1" cm="1">
        <f t="array" ref="IL872">INDEX($AL$86:$AR$505,IG867+$B872,IL$866)</f>
        <v>1</v>
      </c>
      <c r="IN872" t="s">
        <v>197</v>
      </c>
      <c r="IO872" s="1" cm="1">
        <f t="array" ref="IO872">INDEX($AL$86:$AR$505,IN867+$B872,IO$866)</f>
        <v>0</v>
      </c>
      <c r="IP872" s="1" cm="1">
        <f t="array" ref="IP872">INDEX($AL$86:$AR$505,IN867+$B872,IP$866)</f>
        <v>0</v>
      </c>
      <c r="IQ872" s="1" cm="1">
        <f t="array" ref="IQ872">INDEX($AL$86:$AR$505,IN867+$B872,IQ$866)</f>
        <v>0</v>
      </c>
      <c r="IR872" s="1" cm="1">
        <f t="array" ref="IR872">INDEX($AL$86:$AR$505,IN867+$B872,IR$866)</f>
        <v>0</v>
      </c>
      <c r="IS872" s="1" cm="1">
        <f t="array" ref="IS872">INDEX($AL$86:$AR$505,IN867+$B872,IS$866)</f>
        <v>1</v>
      </c>
      <c r="IU872" t="s">
        <v>197</v>
      </c>
      <c r="IV872" s="1" cm="1">
        <f t="array" ref="IV872">INDEX($AL$86:$AR$505,IU867+$B872,IV$866)</f>
        <v>0</v>
      </c>
      <c r="IW872" s="1" cm="1">
        <f t="array" ref="IW872">INDEX($AL$86:$AR$505,IU867+$B872,IW$866)</f>
        <v>0</v>
      </c>
      <c r="IX872" s="1" cm="1">
        <f t="array" ref="IX872">INDEX($AL$86:$AR$505,IU867+$B872,IX$866)</f>
        <v>0</v>
      </c>
      <c r="IY872" s="1" cm="1">
        <f t="array" ref="IY872">INDEX($AL$86:$AR$505,IU867+$B872,IY$866)</f>
        <v>0</v>
      </c>
      <c r="IZ872" s="1" cm="1">
        <f t="array" ref="IZ872">INDEX($AL$86:$AR$505,IU867+$B872,IZ$866)</f>
        <v>1</v>
      </c>
      <c r="JB872" t="s">
        <v>197</v>
      </c>
      <c r="JC872" s="1" cm="1">
        <f t="array" ref="JC872">INDEX($AL$86:$AR$505,JB867+$B872,JC$866)</f>
        <v>0</v>
      </c>
      <c r="JD872" s="1" cm="1">
        <f t="array" ref="JD872">INDEX($AL$86:$AR$505,JB867+$B872,JD$866)</f>
        <v>0</v>
      </c>
      <c r="JE872" s="1" cm="1">
        <f t="array" ref="JE872">INDEX($AL$86:$AR$505,JB867+$B872,JE$866)</f>
        <v>0</v>
      </c>
      <c r="JF872" s="1" cm="1">
        <f t="array" ref="JF872">INDEX($AL$86:$AR$505,JB867+$B872,JF$866)</f>
        <v>0</v>
      </c>
      <c r="JG872" s="1" cm="1">
        <f t="array" ref="JG872">INDEX($AL$86:$AR$505,JB867+$B872,JG$866)</f>
        <v>1</v>
      </c>
      <c r="JI872" t="s">
        <v>197</v>
      </c>
      <c r="JJ872" s="1" cm="1">
        <f t="array" ref="JJ872">INDEX($AL$86:$AR$505,JI867+$B872,JJ$866)</f>
        <v>0</v>
      </c>
      <c r="JK872" s="1" cm="1">
        <f t="array" ref="JK872">INDEX($AL$86:$AR$505,JI867+$B872,JK$866)</f>
        <v>0</v>
      </c>
      <c r="JL872" s="1" cm="1">
        <f t="array" ref="JL872">INDEX($AL$86:$AR$505,JI867+$B872,JL$866)</f>
        <v>0</v>
      </c>
      <c r="JM872" s="1" cm="1">
        <f t="array" ref="JM872">INDEX($AL$86:$AR$505,JI867+$B872,JM$866)</f>
        <v>0</v>
      </c>
      <c r="JN872" s="1" cm="1">
        <f t="array" ref="JN872">INDEX($AL$86:$AR$505,JI867+$B872,JN$866)</f>
        <v>1</v>
      </c>
      <c r="JP872" t="s">
        <v>197</v>
      </c>
      <c r="JQ872" s="1" cm="1">
        <f t="array" ref="JQ872">INDEX($AL$86:$AR$505,JP867+$B872,JQ$866)</f>
        <v>0</v>
      </c>
      <c r="JR872" s="1" cm="1">
        <f t="array" ref="JR872">INDEX($AL$86:$AR$505,JP867+$B872,JR$866)</f>
        <v>0</v>
      </c>
      <c r="JS872" s="1" cm="1">
        <f t="array" ref="JS872">INDEX($AL$86:$AR$505,JP867+$B872,JS$866)</f>
        <v>0</v>
      </c>
      <c r="JT872" s="1" cm="1">
        <f t="array" ref="JT872">INDEX($AL$86:$AR$505,JP867+$B872,JT$866)</f>
        <v>0</v>
      </c>
      <c r="JU872" s="1" cm="1">
        <f t="array" ref="JU872">INDEX($AL$86:$AR$505,JP867+$B872,JU$866)</f>
        <v>1</v>
      </c>
      <c r="JW872" t="s">
        <v>197</v>
      </c>
      <c r="JX872" s="1" cm="1">
        <f t="array" ref="JX872">INDEX($AL$86:$AR$505,JW867+$B872,JX$866)</f>
        <v>0</v>
      </c>
      <c r="JY872" s="1" cm="1">
        <f t="array" ref="JY872">INDEX($AL$86:$AR$505,JW867+$B872,JY$866)</f>
        <v>0</v>
      </c>
      <c r="JZ872" s="1" cm="1">
        <f t="array" ref="JZ872">INDEX($AL$86:$AR$505,JW867+$B872,JZ$866)</f>
        <v>0</v>
      </c>
      <c r="KA872" s="1" cm="1">
        <f t="array" ref="KA872">INDEX($AL$86:$AR$505,JW867+$B872,KA$866)</f>
        <v>0</v>
      </c>
      <c r="KB872" s="1" cm="1">
        <f t="array" ref="KB872">INDEX($AL$86:$AR$505,JW867+$B872,KB$866)</f>
        <v>1</v>
      </c>
      <c r="KD872" t="s">
        <v>197</v>
      </c>
      <c r="KE872" s="1" cm="1">
        <f t="array" ref="KE872">INDEX($AL$86:$AR$505,KD867+$B872,KE$866)</f>
        <v>0</v>
      </c>
      <c r="KF872" s="1" cm="1">
        <f t="array" ref="KF872">INDEX($AL$86:$AR$505,KD867+$B872,KF$866)</f>
        <v>0</v>
      </c>
      <c r="KG872" s="1" cm="1">
        <f t="array" ref="KG872">INDEX($AL$86:$AR$505,KD867+$B872,KG$866)</f>
        <v>0</v>
      </c>
      <c r="KH872" s="1" cm="1">
        <f t="array" ref="KH872">INDEX($AL$86:$AR$505,KD867+$B872,KH$866)</f>
        <v>0</v>
      </c>
      <c r="KI872" s="1" cm="1">
        <f t="array" ref="KI872">INDEX($AL$86:$AR$505,KD867+$B872,KI$866)</f>
        <v>1</v>
      </c>
      <c r="KK872" t="s">
        <v>197</v>
      </c>
      <c r="KL872" s="1" cm="1">
        <f t="array" ref="KL872">INDEX($AL$86:$AR$505,KK867+$B872,KL$866)</f>
        <v>0</v>
      </c>
      <c r="KM872" s="1" cm="1">
        <f t="array" ref="KM872">INDEX($AL$86:$AR$505,KK867+$B872,KM$866)</f>
        <v>0</v>
      </c>
      <c r="KN872" s="1" cm="1">
        <f t="array" ref="KN872">INDEX($AL$86:$AR$505,KK867+$B872,KN$866)</f>
        <v>0</v>
      </c>
      <c r="KO872" s="1" cm="1">
        <f t="array" ref="KO872">INDEX($AL$86:$AR$505,KK867+$B872,KO$866)</f>
        <v>0</v>
      </c>
      <c r="KP872" s="1" cm="1">
        <f t="array" ref="KP872">INDEX($AL$86:$AR$505,KK867+$B872,KP$866)</f>
        <v>1</v>
      </c>
      <c r="KR872" t="s">
        <v>197</v>
      </c>
      <c r="KS872" s="1" cm="1">
        <f t="array" ref="KS872">INDEX($AL$86:$AR$505,KR867+$B872,KS$866)</f>
        <v>0</v>
      </c>
      <c r="KT872" s="1" cm="1">
        <f t="array" ref="KT872">INDEX($AL$86:$AR$505,KR867+$B872,KT$866)</f>
        <v>0</v>
      </c>
      <c r="KU872" s="1" cm="1">
        <f t="array" ref="KU872">INDEX($AL$86:$AR$505,KR867+$B872,KU$866)</f>
        <v>0</v>
      </c>
      <c r="KV872" s="1" cm="1">
        <f t="array" ref="KV872">INDEX($AL$86:$AR$505,KR867+$B872,KV$866)</f>
        <v>0</v>
      </c>
      <c r="KW872" s="1" cm="1">
        <f t="array" ref="KW872">INDEX($AL$86:$AR$505,KR867+$B872,KW$866)</f>
        <v>1</v>
      </c>
      <c r="KY872" t="s">
        <v>197</v>
      </c>
      <c r="KZ872" s="1" cm="1">
        <f t="array" ref="KZ872">INDEX($AL$86:$AR$505,KY867+$B872,KZ$866)</f>
        <v>0</v>
      </c>
      <c r="LA872" s="1" cm="1">
        <f t="array" ref="LA872">INDEX($AL$86:$AR$505,KY867+$B872,LA$866)</f>
        <v>0</v>
      </c>
      <c r="LB872" s="1" cm="1">
        <f t="array" ref="LB872">INDEX($AL$86:$AR$505,KY867+$B872,LB$866)</f>
        <v>0</v>
      </c>
      <c r="LC872" s="1" cm="1">
        <f t="array" ref="LC872">INDEX($AL$86:$AR$505,KY867+$B872,LC$866)</f>
        <v>0</v>
      </c>
      <c r="LD872" s="1" cm="1">
        <f t="array" ref="LD872">INDEX($AL$86:$AR$505,KY867+$B872,LD$866)</f>
        <v>1</v>
      </c>
      <c r="LF872" t="s">
        <v>197</v>
      </c>
      <c r="LG872" s="1" cm="1">
        <f t="array" ref="LG872">INDEX($AL$86:$AR$505,LF867+$B872,LG$866)</f>
        <v>0</v>
      </c>
      <c r="LH872" s="1" cm="1">
        <f t="array" ref="LH872">INDEX($AL$86:$AR$505,LF867+$B872,LH$866)</f>
        <v>0</v>
      </c>
      <c r="LI872" s="1" cm="1">
        <f t="array" ref="LI872">INDEX($AL$86:$AR$505,LF867+$B872,LI$866)</f>
        <v>0</v>
      </c>
      <c r="LJ872" s="1" cm="1">
        <f t="array" ref="LJ872">INDEX($AL$86:$AR$505,LF867+$B872,LJ$866)</f>
        <v>0</v>
      </c>
      <c r="LK872" s="1" cm="1">
        <f t="array" ref="LK872">INDEX($AL$86:$AR$505,LF867+$B872,LK$866)</f>
        <v>1</v>
      </c>
      <c r="LM872" t="s">
        <v>197</v>
      </c>
      <c r="LN872" s="1" cm="1">
        <f t="array" ref="LN872">INDEX($AL$86:$AR$505,LM867+$B872,LN$866)</f>
        <v>0</v>
      </c>
      <c r="LO872" s="1" cm="1">
        <f t="array" ref="LO872">INDEX($AL$86:$AR$505,LM867+$B872,LO$866)</f>
        <v>0</v>
      </c>
      <c r="LP872" s="1" cm="1">
        <f t="array" ref="LP872">INDEX($AL$86:$AR$505,LM867+$B872,LP$866)</f>
        <v>0</v>
      </c>
      <c r="LQ872" s="1" cm="1">
        <f t="array" ref="LQ872">INDEX($AL$86:$AR$505,LM867+$B872,LQ$866)</f>
        <v>0</v>
      </c>
      <c r="LR872" s="1" cm="1">
        <f t="array" ref="LR872">INDEX($AL$86:$AR$505,LM867+$B872,LR$866)</f>
        <v>1</v>
      </c>
      <c r="LT872" t="s">
        <v>197</v>
      </c>
      <c r="LU872" s="1" cm="1">
        <f t="array" ref="LU872">INDEX($AL$86:$AR$505,LT867+$B872,LU$866)</f>
        <v>0</v>
      </c>
      <c r="LV872" s="1" cm="1">
        <f t="array" ref="LV872">INDEX($AL$86:$AR$505,LT867+$B872,LV$866)</f>
        <v>0</v>
      </c>
      <c r="LW872" s="1" cm="1">
        <f t="array" ref="LW872">INDEX($AL$86:$AR$505,LT867+$B872,LW$866)</f>
        <v>0</v>
      </c>
      <c r="LX872" s="1" cm="1">
        <f t="array" ref="LX872">INDEX($AL$86:$AR$505,LT867+$B872,LX$866)</f>
        <v>0</v>
      </c>
      <c r="LY872" s="1" cm="1">
        <f t="array" ref="LY872">INDEX($AL$86:$AR$505,LT867+$B872,LY$866)</f>
        <v>1</v>
      </c>
      <c r="MA872" t="s">
        <v>197</v>
      </c>
      <c r="MB872" s="1" cm="1">
        <f t="array" ref="MB872">INDEX($AL$86:$AR$505,MA867+$B872,MB$866)</f>
        <v>0</v>
      </c>
      <c r="MC872" s="1" cm="1">
        <f t="array" ref="MC872">INDEX($AL$86:$AR$505,MA867+$B872,MC$866)</f>
        <v>0</v>
      </c>
      <c r="MD872" s="1" cm="1">
        <f t="array" ref="MD872">INDEX($AL$86:$AR$505,MA867+$B872,MD$866)</f>
        <v>0</v>
      </c>
      <c r="ME872" s="1" cm="1">
        <f t="array" ref="ME872">INDEX($AL$86:$AR$505,MA867+$B872,ME$866)</f>
        <v>0</v>
      </c>
      <c r="MF872" s="1" cm="1">
        <f t="array" ref="MF872">INDEX($AL$86:$AR$505,MA867+$B872,MF$866)</f>
        <v>1</v>
      </c>
      <c r="MH872" t="s">
        <v>197</v>
      </c>
      <c r="MI872" s="1" cm="1">
        <f t="array" ref="MI872">INDEX($AL$86:$AR$505,MH867+$B872,MI$866)</f>
        <v>0</v>
      </c>
      <c r="MJ872" s="1" cm="1">
        <f t="array" ref="MJ872">INDEX($AL$86:$AR$505,MH867+$B872,MJ$866)</f>
        <v>0</v>
      </c>
      <c r="MK872" s="1" cm="1">
        <f t="array" ref="MK872">INDEX($AL$86:$AR$505,MH867+$B872,MK$866)</f>
        <v>0</v>
      </c>
      <c r="ML872" s="1" cm="1">
        <f t="array" ref="ML872">INDEX($AL$86:$AR$505,MH867+$B872,ML$866)</f>
        <v>0</v>
      </c>
      <c r="MM872" s="1" cm="1">
        <f t="array" ref="MM872">INDEX($AL$86:$AR$505,MH867+$B872,MM$866)</f>
        <v>1</v>
      </c>
      <c r="MO872" t="s">
        <v>197</v>
      </c>
      <c r="MP872" s="1" cm="1">
        <f t="array" ref="MP872">INDEX($AL$86:$AR$505,MO867+$B872,MP$866)</f>
        <v>0</v>
      </c>
      <c r="MQ872" s="1" cm="1">
        <f t="array" ref="MQ872">INDEX($AL$86:$AR$505,MO867+$B872,MQ$866)</f>
        <v>0</v>
      </c>
      <c r="MR872" s="1" cm="1">
        <f t="array" ref="MR872">INDEX($AL$86:$AR$505,MO867+$B872,MR$866)</f>
        <v>0</v>
      </c>
      <c r="MS872" s="1" cm="1">
        <f t="array" ref="MS872">INDEX($AL$86:$AR$505,MO867+$B872,MS$866)</f>
        <v>0</v>
      </c>
      <c r="MT872" s="1" cm="1">
        <f t="array" ref="MT872">INDEX($AL$86:$AR$505,MO867+$B872,MT$866)</f>
        <v>1</v>
      </c>
      <c r="MV872" t="s">
        <v>197</v>
      </c>
      <c r="MW872" s="1" cm="1">
        <f t="array" ref="MW872">INDEX($AL$86:$AR$505,MV867+$B872,MW$866)</f>
        <v>0</v>
      </c>
      <c r="MX872" s="1" cm="1">
        <f t="array" ref="MX872">INDEX($AL$86:$AR$505,MV867+$B872,MX$866)</f>
        <v>0</v>
      </c>
      <c r="MY872" s="1" cm="1">
        <f t="array" ref="MY872">INDEX($AL$86:$AR$505,MV867+$B872,MY$866)</f>
        <v>0</v>
      </c>
      <c r="MZ872" s="1" cm="1">
        <f t="array" ref="MZ872">INDEX($AL$86:$AR$505,MV867+$B872,MZ$866)</f>
        <v>0</v>
      </c>
      <c r="NA872" s="1" cm="1">
        <f t="array" ref="NA872">INDEX($AL$86:$AR$505,MV867+$B872,NA$866)</f>
        <v>1</v>
      </c>
      <c r="NC872" t="s">
        <v>197</v>
      </c>
      <c r="ND872" s="1" cm="1">
        <f t="array" ref="ND872">INDEX($AL$86:$AR$505,NC867+$B872,ND$866)</f>
        <v>0</v>
      </c>
      <c r="NE872" s="1" cm="1">
        <f t="array" ref="NE872">INDEX($AL$86:$AR$505,NC867+$B872,NE$866)</f>
        <v>0</v>
      </c>
      <c r="NF872" s="1" cm="1">
        <f t="array" ref="NF872">INDEX($AL$86:$AR$505,NC867+$B872,NF$866)</f>
        <v>0</v>
      </c>
      <c r="NG872" s="1" cm="1">
        <f t="array" ref="NG872">INDEX($AL$86:$AR$505,NC867+$B872,NG$866)</f>
        <v>0</v>
      </c>
      <c r="NH872" s="1" cm="1">
        <f t="array" ref="NH872">INDEX($AL$86:$AR$505,NC867+$B872,NH$866)</f>
        <v>1</v>
      </c>
      <c r="NJ872" t="s">
        <v>197</v>
      </c>
      <c r="NK872" s="1" cm="1">
        <f t="array" ref="NK872">INDEX($AL$86:$AR$505,NJ867+$B872,NK$866)</f>
        <v>0</v>
      </c>
      <c r="NL872" s="1" cm="1">
        <f t="array" ref="NL872">INDEX($AL$86:$AR$505,NJ867+$B872,NL$866)</f>
        <v>0</v>
      </c>
      <c r="NM872" s="1" cm="1">
        <f t="array" ref="NM872">INDEX($AL$86:$AR$505,NJ867+$B872,NM$866)</f>
        <v>0</v>
      </c>
      <c r="NN872" s="1" cm="1">
        <f t="array" ref="NN872">INDEX($AL$86:$AR$505,NJ867+$B872,NN$866)</f>
        <v>0</v>
      </c>
      <c r="NO872" s="1" cm="1">
        <f t="array" ref="NO872">INDEX($AL$86:$AR$505,NJ867+$B872,NO$866)</f>
        <v>1</v>
      </c>
      <c r="NQ872" t="s">
        <v>197</v>
      </c>
      <c r="NR872" s="1" cm="1">
        <f t="array" ref="NR872">INDEX($AL$86:$AR$505,NQ867+$B872,NR$866)</f>
        <v>0</v>
      </c>
      <c r="NS872" s="1" cm="1">
        <f t="array" ref="NS872">INDEX($AL$86:$AR$505,NQ867+$B872,NS$866)</f>
        <v>0</v>
      </c>
      <c r="NT872" s="1" cm="1">
        <f t="array" ref="NT872">INDEX($AL$86:$AR$505,NQ867+$B872,NT$866)</f>
        <v>0</v>
      </c>
      <c r="NU872" s="1" cm="1">
        <f t="array" ref="NU872">INDEX($AL$86:$AR$505,NQ867+$B872,NU$866)</f>
        <v>0</v>
      </c>
      <c r="NV872" s="1" cm="1">
        <f t="array" ref="NV872">INDEX($AL$86:$AR$505,NQ867+$B872,NV$866)</f>
        <v>1</v>
      </c>
      <c r="NX872" t="s">
        <v>197</v>
      </c>
      <c r="NY872" s="1" cm="1">
        <f t="array" ref="NY872">INDEX($AL$86:$AR$505,NX867+$B872,NY$866)</f>
        <v>0</v>
      </c>
      <c r="NZ872" s="1" cm="1">
        <f t="array" ref="NZ872">INDEX($AL$86:$AR$505,NX867+$B872,NZ$866)</f>
        <v>0</v>
      </c>
      <c r="OA872" s="1" cm="1">
        <f t="array" ref="OA872">INDEX($AL$86:$AR$505,NX867+$B872,OA$866)</f>
        <v>0</v>
      </c>
      <c r="OB872" s="1" cm="1">
        <f t="array" ref="OB872">INDEX($AL$86:$AR$505,NX867+$B872,OB$866)</f>
        <v>0</v>
      </c>
      <c r="OC872" s="1" cm="1">
        <f t="array" ref="OC872">INDEX($AL$86:$AR$505,NX867+$B872,OC$866)</f>
        <v>1</v>
      </c>
      <c r="OE872" t="s">
        <v>197</v>
      </c>
      <c r="OF872" s="1" cm="1">
        <f t="array" ref="OF872">INDEX($AL$86:$AR$505,OE867+$B872,OF$866)</f>
        <v>0</v>
      </c>
      <c r="OG872" s="1" cm="1">
        <f t="array" ref="OG872">INDEX($AL$86:$AR$505,OE867+$B872,OG$866)</f>
        <v>0</v>
      </c>
      <c r="OH872" s="1" cm="1">
        <f t="array" ref="OH872">INDEX($AL$86:$AR$505,OE867+$B872,OH$866)</f>
        <v>0</v>
      </c>
      <c r="OI872" s="1" cm="1">
        <f t="array" ref="OI872">INDEX($AL$86:$AR$505,OE867+$B872,OI$866)</f>
        <v>0</v>
      </c>
      <c r="OJ872" s="1" cm="1">
        <f t="array" ref="OJ872">INDEX($AL$86:$AR$505,OE867+$B872,OJ$866)</f>
        <v>1</v>
      </c>
      <c r="OL872" t="s">
        <v>197</v>
      </c>
      <c r="OM872" s="1" cm="1">
        <f t="array" ref="OM872">INDEX($AL$86:$AR$505,OL867+$B872,OM$866)</f>
        <v>0</v>
      </c>
      <c r="ON872" s="1" cm="1">
        <f t="array" ref="ON872">INDEX($AL$86:$AR$505,OL867+$B872,ON$866)</f>
        <v>0</v>
      </c>
      <c r="OO872" s="1" cm="1">
        <f t="array" ref="OO872">INDEX($AL$86:$AR$505,OL867+$B872,OO$866)</f>
        <v>0</v>
      </c>
      <c r="OP872" s="1" cm="1">
        <f t="array" ref="OP872">INDEX($AL$86:$AR$505,OL867+$B872,OP$866)</f>
        <v>0</v>
      </c>
      <c r="OQ872" s="1" cm="1">
        <f t="array" ref="OQ872">INDEX($AL$86:$AR$505,OL867+$B872,OQ$866)</f>
        <v>1</v>
      </c>
      <c r="OS872" t="s">
        <v>197</v>
      </c>
      <c r="OT872" s="1" cm="1">
        <f t="array" ref="OT872">INDEX($AL$86:$AR$505,OS867+$B872,OT$866)</f>
        <v>0</v>
      </c>
      <c r="OU872" s="1" cm="1">
        <f t="array" ref="OU872">INDEX($AL$86:$AR$505,OS867+$B872,OU$866)</f>
        <v>0</v>
      </c>
      <c r="OV872" s="1" cm="1">
        <f t="array" ref="OV872">INDEX($AL$86:$AR$505,OS867+$B872,OV$866)</f>
        <v>0</v>
      </c>
      <c r="OW872" s="1" cm="1">
        <f t="array" ref="OW872">INDEX($AL$86:$AR$505,OS867+$B872,OW$866)</f>
        <v>0</v>
      </c>
      <c r="OX872" s="1" cm="1">
        <f t="array" ref="OX872">INDEX($AL$86:$AR$505,OS867+$B872,OX$866)</f>
        <v>1</v>
      </c>
      <c r="PA872" s="1"/>
      <c r="PB872" s="1"/>
      <c r="PC872" s="1"/>
      <c r="PD872" s="1"/>
      <c r="PE872" s="1"/>
    </row>
    <row r="873" spans="1:421">
      <c r="B873" s="9"/>
      <c r="D873" s="1"/>
      <c r="E873" s="1"/>
      <c r="F873" s="1"/>
      <c r="G873" s="1"/>
      <c r="H873" s="1"/>
      <c r="K873" s="1"/>
      <c r="L873" s="1"/>
      <c r="M873" s="1"/>
      <c r="N873" s="1"/>
      <c r="O873" s="1"/>
      <c r="R873" s="1"/>
      <c r="S873" s="1"/>
      <c r="T873" s="1"/>
      <c r="U873" s="1"/>
      <c r="V873" s="1"/>
      <c r="Y873" s="1"/>
      <c r="Z873" s="1"/>
      <c r="AA873" s="1"/>
      <c r="AB873" s="1"/>
      <c r="AC873" s="1"/>
      <c r="AF873" s="1"/>
      <c r="AG873" s="1"/>
      <c r="AH873" s="1"/>
      <c r="AI873" s="1"/>
      <c r="AJ873" s="1"/>
      <c r="AM873" s="1"/>
      <c r="AN873" s="1"/>
      <c r="AO873" s="1"/>
      <c r="AP873" s="1"/>
      <c r="AQ873" s="1"/>
      <c r="AT873" s="1"/>
      <c r="AU873" s="1"/>
      <c r="AV873" s="1"/>
      <c r="AW873" s="1"/>
      <c r="AX873" s="1"/>
      <c r="BA873" s="1"/>
      <c r="BB873" s="1"/>
      <c r="BC873" s="1"/>
      <c r="BD873" s="1"/>
      <c r="BE873" s="1"/>
      <c r="BH873" s="1"/>
      <c r="BI873" s="1"/>
      <c r="BJ873" s="1"/>
      <c r="BK873" s="1"/>
      <c r="BL873" s="1"/>
      <c r="BO873" s="1"/>
      <c r="BP873" s="1"/>
      <c r="BQ873" s="1"/>
      <c r="BR873" s="1"/>
      <c r="BS873" s="1"/>
      <c r="BV873" s="1"/>
      <c r="BW873" s="1"/>
      <c r="BX873" s="1"/>
      <c r="BY873" s="1"/>
      <c r="BZ873" s="1"/>
      <c r="CC873" s="1"/>
      <c r="CD873" s="1"/>
      <c r="CE873" s="1"/>
      <c r="CF873" s="1"/>
      <c r="CG873" s="1"/>
      <c r="CJ873" s="1"/>
      <c r="CK873" s="1"/>
      <c r="CL873" s="1"/>
      <c r="CM873" s="1"/>
      <c r="CN873" s="1"/>
      <c r="CQ873" s="1"/>
      <c r="CR873" s="1"/>
      <c r="CS873" s="1"/>
      <c r="CT873" s="1"/>
      <c r="CU873" s="1"/>
      <c r="CX873" s="1"/>
      <c r="CY873" s="1"/>
      <c r="CZ873" s="1"/>
      <c r="DA873" s="1"/>
      <c r="DB873" s="1"/>
      <c r="DE873" s="1"/>
      <c r="DF873" s="1"/>
      <c r="DG873" s="1"/>
      <c r="DH873" s="1"/>
      <c r="DI873" s="1"/>
      <c r="DL873" s="1"/>
      <c r="DM873" s="1"/>
      <c r="DN873" s="1"/>
      <c r="DO873" s="1"/>
      <c r="DP873" s="1"/>
      <c r="DS873" s="1"/>
      <c r="DT873" s="1"/>
      <c r="DU873" s="1"/>
      <c r="DV873" s="1"/>
      <c r="DW873" s="1"/>
      <c r="DZ873" s="1"/>
      <c r="EA873" s="1"/>
      <c r="EB873" s="1"/>
      <c r="EC873" s="1"/>
      <c r="ED873" s="1"/>
      <c r="EG873" s="1"/>
      <c r="EH873" s="1"/>
      <c r="EI873" s="1"/>
      <c r="EJ873" s="1"/>
      <c r="EK873" s="1"/>
      <c r="EN873" s="1"/>
      <c r="EO873" s="1"/>
      <c r="EP873" s="1"/>
      <c r="EQ873" s="1"/>
      <c r="ER873" s="1"/>
      <c r="EU873" s="1"/>
      <c r="EV873" s="1"/>
      <c r="EW873" s="1"/>
      <c r="EX873" s="1"/>
      <c r="EY873" s="1"/>
      <c r="FB873" s="1"/>
      <c r="FC873" s="1"/>
      <c r="FD873" s="1"/>
      <c r="FE873" s="1"/>
      <c r="FF873" s="1"/>
      <c r="FI873" s="1"/>
      <c r="FJ873" s="1"/>
      <c r="FK873" s="1"/>
      <c r="FL873" s="1"/>
      <c r="FM873" s="1"/>
      <c r="FP873" s="1"/>
      <c r="FQ873" s="1"/>
      <c r="FR873" s="1"/>
      <c r="FS873" s="1"/>
      <c r="FT873" s="1"/>
      <c r="FW873" s="1"/>
      <c r="FX873" s="1"/>
      <c r="FY873" s="1"/>
      <c r="FZ873" s="1"/>
      <c r="GA873" s="1"/>
      <c r="GD873" s="1"/>
      <c r="GE873" s="1"/>
      <c r="GF873" s="1"/>
      <c r="GG873" s="1"/>
      <c r="GH873" s="1"/>
      <c r="GK873" s="1"/>
      <c r="GL873" s="1"/>
      <c r="GM873" s="1"/>
      <c r="GN873" s="1"/>
      <c r="GO873" s="1"/>
      <c r="GR873" s="1"/>
      <c r="GS873" s="1"/>
      <c r="GT873" s="1"/>
      <c r="GU873" s="1"/>
      <c r="GV873" s="1"/>
      <c r="GY873" s="1"/>
      <c r="GZ873" s="1"/>
      <c r="HA873" s="1"/>
      <c r="HB873" s="1"/>
      <c r="HC873" s="1"/>
      <c r="HF873" s="1"/>
      <c r="HG873" s="1"/>
      <c r="HH873" s="1"/>
      <c r="HI873" s="1"/>
      <c r="HJ873" s="1"/>
      <c r="HM873" s="1"/>
      <c r="HN873" s="1"/>
      <c r="HO873" s="1"/>
      <c r="HP873" s="1"/>
      <c r="HQ873" s="1"/>
      <c r="HT873" s="1"/>
      <c r="HU873" s="1"/>
      <c r="HV873" s="1"/>
      <c r="HW873" s="1"/>
      <c r="HX873" s="1"/>
      <c r="IA873" s="1"/>
      <c r="IB873" s="1"/>
      <c r="IC873" s="1"/>
      <c r="ID873" s="1"/>
      <c r="IE873" s="1"/>
      <c r="IH873" s="1"/>
      <c r="II873" s="1"/>
      <c r="IJ873" s="1"/>
      <c r="IK873" s="1"/>
      <c r="IL873" s="1"/>
      <c r="IO873" s="1"/>
      <c r="IP873" s="1"/>
      <c r="IQ873" s="1"/>
      <c r="IR873" s="1"/>
      <c r="IS873" s="1"/>
      <c r="IV873" s="1"/>
      <c r="IW873" s="1"/>
      <c r="IX873" s="1"/>
      <c r="IY873" s="1"/>
      <c r="IZ873" s="1"/>
      <c r="JC873" s="1"/>
      <c r="JD873" s="1"/>
      <c r="JE873" s="1"/>
      <c r="JF873" s="1"/>
      <c r="JG873" s="1"/>
      <c r="JJ873" s="1"/>
      <c r="JK873" s="1"/>
      <c r="JL873" s="1"/>
      <c r="JM873" s="1"/>
      <c r="JN873" s="1"/>
      <c r="JQ873" s="1"/>
      <c r="JR873" s="1"/>
      <c r="JS873" s="1"/>
      <c r="JT873" s="1"/>
      <c r="JU873" s="1"/>
      <c r="JX873" s="1"/>
      <c r="JY873" s="1"/>
      <c r="JZ873" s="1"/>
      <c r="KA873" s="1"/>
      <c r="KB873" s="1"/>
      <c r="KE873" s="1"/>
      <c r="KF873" s="1"/>
      <c r="KG873" s="1"/>
      <c r="KH873" s="1"/>
      <c r="KI873" s="1"/>
      <c r="KL873" s="1"/>
      <c r="KM873" s="1"/>
      <c r="KN873" s="1"/>
      <c r="KO873" s="1"/>
      <c r="KP873" s="1"/>
      <c r="KS873" s="1"/>
      <c r="KT873" s="1"/>
      <c r="KU873" s="1"/>
      <c r="KV873" s="1"/>
      <c r="KW873" s="1"/>
      <c r="KZ873" s="1"/>
      <c r="LA873" s="1"/>
      <c r="LB873" s="1"/>
      <c r="LC873" s="1"/>
      <c r="LD873" s="1"/>
      <c r="LG873" s="1"/>
      <c r="LH873" s="1"/>
      <c r="LI873" s="1"/>
      <c r="LJ873" s="1"/>
      <c r="LK873" s="1"/>
      <c r="LN873" s="1"/>
      <c r="LO873" s="1"/>
      <c r="LP873" s="1"/>
      <c r="LQ873" s="1"/>
      <c r="LR873" s="1"/>
      <c r="LU873" s="1"/>
      <c r="LV873" s="1"/>
      <c r="LW873" s="1"/>
      <c r="LX873" s="1"/>
      <c r="LY873" s="1"/>
      <c r="MB873" s="1"/>
      <c r="MC873" s="1"/>
      <c r="MD873" s="1"/>
      <c r="ME873" s="1"/>
      <c r="MF873" s="1"/>
      <c r="MI873" s="1"/>
      <c r="MJ873" s="1"/>
      <c r="MK873" s="1"/>
      <c r="ML873" s="1"/>
      <c r="MM873" s="1"/>
      <c r="MP873" s="1"/>
      <c r="MQ873" s="1"/>
      <c r="MR873" s="1"/>
      <c r="MS873" s="1"/>
      <c r="MT873" s="1"/>
      <c r="MW873" s="1"/>
      <c r="MX873" s="1"/>
      <c r="MY873" s="1"/>
      <c r="MZ873" s="1"/>
      <c r="NA873" s="1"/>
      <c r="ND873" s="1"/>
      <c r="NE873" s="1"/>
      <c r="NF873" s="1"/>
      <c r="NG873" s="1"/>
      <c r="NH873" s="1"/>
      <c r="NK873" s="1"/>
      <c r="NL873" s="1"/>
      <c r="NM873" s="1"/>
      <c r="NN873" s="1"/>
      <c r="NO873" s="1"/>
      <c r="NR873" s="1"/>
      <c r="NS873" s="1"/>
      <c r="NT873" s="1"/>
      <c r="NU873" s="1"/>
      <c r="NV873" s="1"/>
      <c r="NY873" s="1"/>
      <c r="NZ873" s="1"/>
      <c r="OA873" s="1"/>
      <c r="OB873" s="1"/>
      <c r="OC873" s="1"/>
      <c r="OF873" s="1"/>
      <c r="OG873" s="1"/>
      <c r="OH873" s="1"/>
      <c r="OI873" s="1"/>
      <c r="OJ873" s="1"/>
      <c r="OM873" s="1"/>
      <c r="ON873" s="1"/>
      <c r="OO873" s="1"/>
      <c r="OP873" s="1"/>
      <c r="OQ873" s="1"/>
      <c r="OT873" s="1"/>
      <c r="OU873" s="1"/>
      <c r="OV873" s="1"/>
      <c r="OW873" s="1"/>
      <c r="OX873" s="1"/>
      <c r="PA873" s="1"/>
      <c r="PB873" s="1"/>
      <c r="PC873" s="1"/>
      <c r="PD873" s="1"/>
      <c r="PE873" s="1"/>
    </row>
    <row r="874" spans="1:421">
      <c r="A874" s="9">
        <f>B866</f>
        <v>202101</v>
      </c>
      <c r="B874" s="9">
        <v>1</v>
      </c>
      <c r="I874" s="9">
        <f>B874+1</f>
        <v>2</v>
      </c>
      <c r="P874" s="9">
        <f>I874+1</f>
        <v>3</v>
      </c>
      <c r="W874" s="9">
        <f>P874+1</f>
        <v>4</v>
      </c>
      <c r="AD874" s="9">
        <f>W874+1</f>
        <v>5</v>
      </c>
      <c r="AK874" s="9">
        <f>AD874+1</f>
        <v>6</v>
      </c>
      <c r="AR874" s="9">
        <f>AK874+1</f>
        <v>7</v>
      </c>
      <c r="AY874" s="9">
        <f>AR874+1</f>
        <v>8</v>
      </c>
      <c r="BF874" s="9">
        <f>AY874+1</f>
        <v>9</v>
      </c>
      <c r="BM874" s="9">
        <f>BF874+1</f>
        <v>10</v>
      </c>
      <c r="BT874" s="9">
        <f>BM874+1</f>
        <v>11</v>
      </c>
      <c r="CA874" s="9">
        <f>BT874+1</f>
        <v>12</v>
      </c>
      <c r="CH874" s="9">
        <f>CA874+1</f>
        <v>13</v>
      </c>
      <c r="CO874" s="9">
        <f>CH874+1</f>
        <v>14</v>
      </c>
      <c r="CV874" s="9">
        <f>CO874+1</f>
        <v>15</v>
      </c>
      <c r="DC874" s="9">
        <f>CV874+1</f>
        <v>16</v>
      </c>
      <c r="DJ874" s="9">
        <f>DC874+1</f>
        <v>17</v>
      </c>
      <c r="DQ874" s="9">
        <f>DJ874+1</f>
        <v>18</v>
      </c>
      <c r="DX874" s="9">
        <f>DQ874+1</f>
        <v>19</v>
      </c>
      <c r="EE874" s="9">
        <f>DX874+1</f>
        <v>20</v>
      </c>
      <c r="EL874" s="9">
        <f>EE874+1</f>
        <v>21</v>
      </c>
      <c r="ES874" s="9">
        <f>EL874+1</f>
        <v>22</v>
      </c>
      <c r="EZ874" s="9">
        <f>ES874+1</f>
        <v>23</v>
      </c>
      <c r="FG874" s="9">
        <f>EZ874+1</f>
        <v>24</v>
      </c>
      <c r="FN874" s="9">
        <f>FG874+1</f>
        <v>25</v>
      </c>
      <c r="FU874" s="9">
        <f>FN874+1</f>
        <v>26</v>
      </c>
      <c r="GB874" s="9">
        <f>FU874+1</f>
        <v>27</v>
      </c>
      <c r="GI874" s="9">
        <f>GB874+1</f>
        <v>28</v>
      </c>
      <c r="GP874" s="9">
        <f>GI874+1</f>
        <v>29</v>
      </c>
      <c r="GW874" s="9">
        <f>GP874+1</f>
        <v>30</v>
      </c>
      <c r="HD874" s="9">
        <f>GW874+1</f>
        <v>31</v>
      </c>
      <c r="HK874" s="9">
        <f>HD874+1</f>
        <v>32</v>
      </c>
      <c r="HR874" s="9">
        <f>HK874+1</f>
        <v>33</v>
      </c>
      <c r="HY874" s="9">
        <f>HR874+1</f>
        <v>34</v>
      </c>
      <c r="IF874" s="9">
        <f>HY874+1</f>
        <v>35</v>
      </c>
      <c r="IM874" s="9">
        <f>IF874+1</f>
        <v>36</v>
      </c>
      <c r="IT874" s="9"/>
      <c r="JA874" s="9"/>
      <c r="JH874" s="9"/>
      <c r="JO874" s="9"/>
      <c r="JV874" s="9"/>
      <c r="KC874" s="9"/>
      <c r="KJ874" s="9"/>
      <c r="KQ874" s="9"/>
      <c r="KX874" s="9"/>
      <c r="LE874" s="9"/>
      <c r="LL874" s="9"/>
      <c r="LS874" s="9"/>
      <c r="LZ874" s="9"/>
      <c r="MG874" s="9"/>
      <c r="MN874" s="9"/>
      <c r="MU874" s="9"/>
      <c r="NB874" s="9"/>
      <c r="NI874" s="9"/>
      <c r="NP874" s="9"/>
      <c r="NW874" s="9"/>
      <c r="OD874" s="9"/>
      <c r="OK874" s="9"/>
      <c r="OR874" s="9"/>
      <c r="OY874" s="9"/>
    </row>
    <row r="875" spans="1:421">
      <c r="D875" t="s">
        <v>198</v>
      </c>
      <c r="E875" t="s">
        <v>199</v>
      </c>
      <c r="F875" t="s">
        <v>200</v>
      </c>
      <c r="G875" t="s">
        <v>196</v>
      </c>
      <c r="H875" t="s">
        <v>197</v>
      </c>
      <c r="K875" t="s">
        <v>198</v>
      </c>
      <c r="L875" t="s">
        <v>199</v>
      </c>
      <c r="M875" t="s">
        <v>200</v>
      </c>
      <c r="N875" t="s">
        <v>196</v>
      </c>
      <c r="O875" t="s">
        <v>197</v>
      </c>
      <c r="R875" t="s">
        <v>198</v>
      </c>
      <c r="S875" t="s">
        <v>199</v>
      </c>
      <c r="T875" t="s">
        <v>200</v>
      </c>
      <c r="U875" t="s">
        <v>196</v>
      </c>
      <c r="V875" t="s">
        <v>197</v>
      </c>
      <c r="Y875" t="s">
        <v>198</v>
      </c>
      <c r="Z875" t="s">
        <v>199</v>
      </c>
      <c r="AA875" t="s">
        <v>200</v>
      </c>
      <c r="AB875" t="s">
        <v>196</v>
      </c>
      <c r="AC875" t="s">
        <v>197</v>
      </c>
      <c r="AF875" t="s">
        <v>198</v>
      </c>
      <c r="AG875" t="s">
        <v>199</v>
      </c>
      <c r="AH875" t="s">
        <v>200</v>
      </c>
      <c r="AI875" t="s">
        <v>196</v>
      </c>
      <c r="AJ875" t="s">
        <v>197</v>
      </c>
      <c r="AM875" t="s">
        <v>198</v>
      </c>
      <c r="AN875" t="s">
        <v>199</v>
      </c>
      <c r="AO875" t="s">
        <v>200</v>
      </c>
      <c r="AP875" t="s">
        <v>196</v>
      </c>
      <c r="AQ875" t="s">
        <v>197</v>
      </c>
      <c r="AT875" t="s">
        <v>198</v>
      </c>
      <c r="AU875" t="s">
        <v>199</v>
      </c>
      <c r="AV875" t="s">
        <v>200</v>
      </c>
      <c r="AW875" t="s">
        <v>196</v>
      </c>
      <c r="AX875" t="s">
        <v>197</v>
      </c>
      <c r="BA875" t="s">
        <v>198</v>
      </c>
      <c r="BB875" t="s">
        <v>199</v>
      </c>
      <c r="BC875" t="s">
        <v>200</v>
      </c>
      <c r="BD875" t="s">
        <v>196</v>
      </c>
      <c r="BE875" t="s">
        <v>197</v>
      </c>
      <c r="BH875" t="s">
        <v>198</v>
      </c>
      <c r="BI875" t="s">
        <v>199</v>
      </c>
      <c r="BJ875" t="s">
        <v>200</v>
      </c>
      <c r="BK875" t="s">
        <v>196</v>
      </c>
      <c r="BL875" t="s">
        <v>197</v>
      </c>
      <c r="BO875" t="s">
        <v>198</v>
      </c>
      <c r="BP875" t="s">
        <v>199</v>
      </c>
      <c r="BQ875" t="s">
        <v>200</v>
      </c>
      <c r="BR875" t="s">
        <v>196</v>
      </c>
      <c r="BS875" t="s">
        <v>197</v>
      </c>
      <c r="BV875" t="s">
        <v>198</v>
      </c>
      <c r="BW875" t="s">
        <v>199</v>
      </c>
      <c r="BX875" t="s">
        <v>200</v>
      </c>
      <c r="BY875" t="s">
        <v>196</v>
      </c>
      <c r="BZ875" t="s">
        <v>197</v>
      </c>
      <c r="CC875" t="s">
        <v>198</v>
      </c>
      <c r="CD875" t="s">
        <v>199</v>
      </c>
      <c r="CE875" t="s">
        <v>200</v>
      </c>
      <c r="CF875" t="s">
        <v>196</v>
      </c>
      <c r="CG875" t="s">
        <v>197</v>
      </c>
      <c r="CJ875" t="s">
        <v>198</v>
      </c>
      <c r="CK875" t="s">
        <v>199</v>
      </c>
      <c r="CL875" t="s">
        <v>200</v>
      </c>
      <c r="CM875" t="s">
        <v>196</v>
      </c>
      <c r="CN875" t="s">
        <v>197</v>
      </c>
      <c r="CQ875" t="s">
        <v>198</v>
      </c>
      <c r="CR875" t="s">
        <v>199</v>
      </c>
      <c r="CS875" t="s">
        <v>200</v>
      </c>
      <c r="CT875" t="s">
        <v>196</v>
      </c>
      <c r="CU875" t="s">
        <v>197</v>
      </c>
      <c r="CX875" t="s">
        <v>198</v>
      </c>
      <c r="CY875" t="s">
        <v>199</v>
      </c>
      <c r="CZ875" t="s">
        <v>200</v>
      </c>
      <c r="DA875" t="s">
        <v>196</v>
      </c>
      <c r="DB875" t="s">
        <v>197</v>
      </c>
      <c r="DE875" t="s">
        <v>198</v>
      </c>
      <c r="DF875" t="s">
        <v>199</v>
      </c>
      <c r="DG875" t="s">
        <v>200</v>
      </c>
      <c r="DH875" t="s">
        <v>196</v>
      </c>
      <c r="DI875" t="s">
        <v>197</v>
      </c>
      <c r="DL875" t="s">
        <v>198</v>
      </c>
      <c r="DM875" t="s">
        <v>199</v>
      </c>
      <c r="DN875" t="s">
        <v>200</v>
      </c>
      <c r="DO875" t="s">
        <v>196</v>
      </c>
      <c r="DP875" t="s">
        <v>197</v>
      </c>
      <c r="DS875" t="s">
        <v>198</v>
      </c>
      <c r="DT875" t="s">
        <v>199</v>
      </c>
      <c r="DU875" t="s">
        <v>200</v>
      </c>
      <c r="DV875" t="s">
        <v>196</v>
      </c>
      <c r="DW875" t="s">
        <v>197</v>
      </c>
      <c r="DZ875" t="s">
        <v>198</v>
      </c>
      <c r="EA875" t="s">
        <v>199</v>
      </c>
      <c r="EB875" t="s">
        <v>200</v>
      </c>
      <c r="EC875" t="s">
        <v>196</v>
      </c>
      <c r="ED875" t="s">
        <v>197</v>
      </c>
      <c r="EG875" t="s">
        <v>198</v>
      </c>
      <c r="EH875" t="s">
        <v>199</v>
      </c>
      <c r="EI875" t="s">
        <v>200</v>
      </c>
      <c r="EJ875" t="s">
        <v>196</v>
      </c>
      <c r="EK875" t="s">
        <v>197</v>
      </c>
      <c r="EN875" t="s">
        <v>198</v>
      </c>
      <c r="EO875" t="s">
        <v>199</v>
      </c>
      <c r="EP875" t="s">
        <v>200</v>
      </c>
      <c r="EQ875" t="s">
        <v>196</v>
      </c>
      <c r="ER875" t="s">
        <v>197</v>
      </c>
      <c r="EU875" t="s">
        <v>198</v>
      </c>
      <c r="EV875" t="s">
        <v>199</v>
      </c>
      <c r="EW875" t="s">
        <v>200</v>
      </c>
      <c r="EX875" t="s">
        <v>196</v>
      </c>
      <c r="EY875" t="s">
        <v>197</v>
      </c>
      <c r="FB875" t="s">
        <v>198</v>
      </c>
      <c r="FC875" t="s">
        <v>199</v>
      </c>
      <c r="FD875" t="s">
        <v>200</v>
      </c>
      <c r="FE875" t="s">
        <v>196</v>
      </c>
      <c r="FF875" t="s">
        <v>197</v>
      </c>
      <c r="FI875" t="s">
        <v>198</v>
      </c>
      <c r="FJ875" t="s">
        <v>199</v>
      </c>
      <c r="FK875" t="s">
        <v>200</v>
      </c>
      <c r="FL875" t="s">
        <v>196</v>
      </c>
      <c r="FM875" t="s">
        <v>197</v>
      </c>
      <c r="FP875" t="s">
        <v>198</v>
      </c>
      <c r="FQ875" t="s">
        <v>199</v>
      </c>
      <c r="FR875" t="s">
        <v>200</v>
      </c>
      <c r="FS875" t="s">
        <v>196</v>
      </c>
      <c r="FT875" t="s">
        <v>197</v>
      </c>
      <c r="FW875" t="s">
        <v>198</v>
      </c>
      <c r="FX875" t="s">
        <v>199</v>
      </c>
      <c r="FY875" t="s">
        <v>200</v>
      </c>
      <c r="FZ875" t="s">
        <v>196</v>
      </c>
      <c r="GA875" t="s">
        <v>197</v>
      </c>
      <c r="GD875" t="s">
        <v>198</v>
      </c>
      <c r="GE875" t="s">
        <v>199</v>
      </c>
      <c r="GF875" t="s">
        <v>200</v>
      </c>
      <c r="GG875" t="s">
        <v>196</v>
      </c>
      <c r="GH875" t="s">
        <v>197</v>
      </c>
      <c r="GK875" t="s">
        <v>198</v>
      </c>
      <c r="GL875" t="s">
        <v>199</v>
      </c>
      <c r="GM875" t="s">
        <v>200</v>
      </c>
      <c r="GN875" t="s">
        <v>196</v>
      </c>
      <c r="GO875" t="s">
        <v>197</v>
      </c>
      <c r="GR875" t="s">
        <v>198</v>
      </c>
      <c r="GS875" t="s">
        <v>199</v>
      </c>
      <c r="GT875" t="s">
        <v>200</v>
      </c>
      <c r="GU875" t="s">
        <v>196</v>
      </c>
      <c r="GV875" t="s">
        <v>197</v>
      </c>
      <c r="GY875" t="s">
        <v>198</v>
      </c>
      <c r="GZ875" t="s">
        <v>199</v>
      </c>
      <c r="HA875" t="s">
        <v>200</v>
      </c>
      <c r="HB875" t="s">
        <v>196</v>
      </c>
      <c r="HC875" t="s">
        <v>197</v>
      </c>
      <c r="HF875" t="s">
        <v>198</v>
      </c>
      <c r="HG875" t="s">
        <v>199</v>
      </c>
      <c r="HH875" t="s">
        <v>200</v>
      </c>
      <c r="HI875" t="s">
        <v>196</v>
      </c>
      <c r="HJ875" t="s">
        <v>197</v>
      </c>
      <c r="HM875" t="s">
        <v>198</v>
      </c>
      <c r="HN875" t="s">
        <v>199</v>
      </c>
      <c r="HO875" t="s">
        <v>200</v>
      </c>
      <c r="HP875" t="s">
        <v>196</v>
      </c>
      <c r="HQ875" t="s">
        <v>197</v>
      </c>
      <c r="HT875" t="s">
        <v>198</v>
      </c>
      <c r="HU875" t="s">
        <v>199</v>
      </c>
      <c r="HV875" t="s">
        <v>200</v>
      </c>
      <c r="HW875" t="s">
        <v>196</v>
      </c>
      <c r="HX875" t="s">
        <v>197</v>
      </c>
      <c r="IA875" t="s">
        <v>198</v>
      </c>
      <c r="IB875" t="s">
        <v>199</v>
      </c>
      <c r="IC875" t="s">
        <v>200</v>
      </c>
      <c r="ID875" t="s">
        <v>196</v>
      </c>
      <c r="IE875" t="s">
        <v>197</v>
      </c>
      <c r="IH875" t="s">
        <v>198</v>
      </c>
      <c r="II875" t="s">
        <v>199</v>
      </c>
      <c r="IJ875" t="s">
        <v>200</v>
      </c>
      <c r="IK875" t="s">
        <v>196</v>
      </c>
      <c r="IL875" t="s">
        <v>197</v>
      </c>
      <c r="IO875" t="s">
        <v>198</v>
      </c>
      <c r="IP875" t="s">
        <v>199</v>
      </c>
      <c r="IQ875" t="s">
        <v>200</v>
      </c>
      <c r="IR875" t="s">
        <v>196</v>
      </c>
      <c r="IS875" t="s">
        <v>197</v>
      </c>
    </row>
    <row r="876" spans="1:421">
      <c r="C876" t="s">
        <v>198</v>
      </c>
      <c r="D876" s="1">
        <f ca="1">D868</f>
        <v>0.98210812828000782</v>
      </c>
      <c r="E876" s="1">
        <f t="shared" ref="E876:H876" ca="1" si="109">E868</f>
        <v>1.7891871719992142E-2</v>
      </c>
      <c r="F876" s="1">
        <f t="shared" si="109"/>
        <v>0</v>
      </c>
      <c r="G876" s="1">
        <f t="shared" si="109"/>
        <v>0</v>
      </c>
      <c r="H876" s="1">
        <f t="shared" si="109"/>
        <v>0</v>
      </c>
      <c r="J876" t="s">
        <v>198</v>
      </c>
      <c r="K876" s="1" cm="1">
        <f t="array" aca="1" ref="K876:O880" ca="1">MMULT(D876:H880,K$868:O$872)</f>
        <v>0.96578484265286102</v>
      </c>
      <c r="L876" s="1">
        <f ca="1"/>
        <v>2.5893384654116287E-2</v>
      </c>
      <c r="M876" s="1">
        <f ca="1"/>
        <v>8.3217726930226252E-3</v>
      </c>
      <c r="N876" s="1">
        <f ca="1"/>
        <v>0</v>
      </c>
      <c r="O876" s="1">
        <f ca="1"/>
        <v>0</v>
      </c>
      <c r="Q876" t="s">
        <v>198</v>
      </c>
      <c r="R876" s="1" cm="1">
        <f t="array" aca="1" ref="R876:V880" ca="1">MMULT(K876:O880,R$868:V$872)</f>
        <v>0.95031174774926286</v>
      </c>
      <c r="S876" s="1">
        <f ca="1"/>
        <v>2.9519873231214803E-2</v>
      </c>
      <c r="T876" s="1">
        <f ca="1"/>
        <v>1.6105914182866797E-2</v>
      </c>
      <c r="U876" s="1">
        <f ca="1"/>
        <v>4.0624648366555166E-3</v>
      </c>
      <c r="V876" s="1">
        <f ca="1"/>
        <v>0</v>
      </c>
      <c r="X876" t="s">
        <v>198</v>
      </c>
      <c r="Y876" s="1" cm="1">
        <f t="array" aca="1" ref="Y876:AC880" ca="1">MMULT(R876:V880,Y$868:AC$872)</f>
        <v>0.9353685070111053</v>
      </c>
      <c r="Z876" s="1">
        <f ca="1"/>
        <v>3.1113867541862544E-2</v>
      </c>
      <c r="AA876" s="1">
        <f ca="1"/>
        <v>2.1648068671157157E-2</v>
      </c>
      <c r="AB876" s="1">
        <f ca="1"/>
        <v>9.8660231758179364E-3</v>
      </c>
      <c r="AC876" s="1">
        <f ca="1"/>
        <v>2.0035336000570844E-3</v>
      </c>
      <c r="AE876" t="s">
        <v>198</v>
      </c>
      <c r="AF876" s="1" cm="1">
        <f t="array" aca="1" ref="AF876:AJ880" ca="1">MMULT(Y876:AC880,AF$868:AJ$872)</f>
        <v>0.92080373086944545</v>
      </c>
      <c r="AG876" s="1">
        <f ca="1"/>
        <v>3.1719046288826665E-2</v>
      </c>
      <c r="AH876" s="1">
        <f ca="1"/>
        <v>2.5174138001864837E-2</v>
      </c>
      <c r="AI876" s="1">
        <f ca="1"/>
        <v>1.5433799699143458E-2</v>
      </c>
      <c r="AJ876" s="1">
        <f ca="1"/>
        <v>6.8692851407196071E-3</v>
      </c>
      <c r="AL876" t="s">
        <v>198</v>
      </c>
      <c r="AM876" s="1" cm="1">
        <f t="array" aca="1" ref="AM876:AQ880" ca="1">MMULT(AF876:AJ880,AM$868:AQ$872)</f>
        <v>0.90654163974190305</v>
      </c>
      <c r="AN876" s="1">
        <f ca="1"/>
        <v>3.1823412504307522E-2</v>
      </c>
      <c r="AO876" s="1">
        <f ca="1"/>
        <v>2.7252869545397289E-2</v>
      </c>
      <c r="AP876" s="1">
        <f ca="1"/>
        <v>1.990109345656782E-2</v>
      </c>
      <c r="AQ876" s="1">
        <f ca="1"/>
        <v>1.4480984751824352E-2</v>
      </c>
      <c r="AS876" t="s">
        <v>198</v>
      </c>
      <c r="AT876" s="1" cm="1">
        <f t="array" aca="1" ref="AT876:AX880" ca="1">MMULT(AM876:AQ880,AT$868:AX$872)</f>
        <v>0.8925419177817373</v>
      </c>
      <c r="AU876" s="1">
        <f ca="1"/>
        <v>3.1665999595710786E-2</v>
      </c>
      <c r="AV876" s="1">
        <f ca="1"/>
        <v>2.8377100305291603E-2</v>
      </c>
      <c r="AW876" s="1">
        <f ca="1"/>
        <v>2.3119085292834716E-2</v>
      </c>
      <c r="AX876" s="1">
        <f ca="1"/>
        <v>2.4295897024425545E-2</v>
      </c>
      <c r="AZ876" t="s">
        <v>198</v>
      </c>
      <c r="BA876" s="1" cm="1">
        <f t="array" aca="1" ref="BA876:BE880" ca="1">MMULT(AT876:AX880,BA$868:BE$872)</f>
        <v>0.87878177017233494</v>
      </c>
      <c r="BB876" s="1">
        <f ca="1"/>
        <v>3.1368838969549034E-2</v>
      </c>
      <c r="BC876" s="1">
        <f ca="1"/>
        <v>2.8896569138294852E-2</v>
      </c>
      <c r="BD876" s="1">
        <f ca="1"/>
        <v>2.525496391982229E-2</v>
      </c>
      <c r="BE876" s="1">
        <f ca="1"/>
        <v>3.5697857799998775E-2</v>
      </c>
      <c r="BG876" t="s">
        <v>198</v>
      </c>
      <c r="BH876" s="1" cm="1">
        <f t="array" aca="1" ref="BH876:BL880" ca="1">MMULT(BA876:BE880,BH$868:BL$872)</f>
        <v>0.86524703789688218</v>
      </c>
      <c r="BI876" s="1">
        <f ca="1"/>
        <v>3.0996746622233354E-2</v>
      </c>
      <c r="BJ876" s="1">
        <f ca="1"/>
        <v>2.9041064114071726E-2</v>
      </c>
      <c r="BK876" s="1">
        <f ca="1"/>
        <v>2.656194027349796E-2</v>
      </c>
      <c r="BL876" s="1">
        <f ca="1"/>
        <v>4.8153211093314614E-2</v>
      </c>
      <c r="BN876" t="s">
        <v>198</v>
      </c>
      <c r="BO876" s="1" cm="1">
        <f t="array" aca="1" ref="BO876:BS880" ca="1">MMULT(BH876:BL880,BO$868:BS$872)</f>
        <v>0.8519285073816163</v>
      </c>
      <c r="BP876" s="1">
        <f ca="1"/>
        <v>3.058493563525011E-2</v>
      </c>
      <c r="BQ876" s="1">
        <f ca="1"/>
        <v>2.8956352512273457E-2</v>
      </c>
      <c r="BR876" s="1">
        <f ca="1"/>
        <v>2.7277059074872843E-2</v>
      </c>
      <c r="BS876" s="1">
        <f ca="1"/>
        <v>6.1253145395987189E-2</v>
      </c>
      <c r="BU876" t="s">
        <v>198</v>
      </c>
      <c r="BV876" s="1" cm="1">
        <f t="array" aca="1" ref="BV876:BZ880" ca="1">MMULT(BO876:BS880,BV$868:BZ$872)</f>
        <v>0.83881947485852726</v>
      </c>
      <c r="BW876" s="1">
        <f ca="1"/>
        <v>3.015314167483572E-2</v>
      </c>
      <c r="BX876" s="1">
        <f ca="1"/>
        <v>2.8733208050463845E-2</v>
      </c>
      <c r="BY876" s="1">
        <f ca="1"/>
        <v>2.7588392664043292E-2</v>
      </c>
      <c r="BZ876" s="1">
        <f ca="1"/>
        <v>7.4705782752129843E-2</v>
      </c>
      <c r="CB876" t="s">
        <v>198</v>
      </c>
      <c r="CC876" s="1" cm="1">
        <f t="array" aca="1" ref="CC876:CG880" ca="1">MMULT(BV876:BZ880,CC$868:CG$872)</f>
        <v>0.82591484240534341</v>
      </c>
      <c r="CD876" s="1">
        <f ca="1"/>
        <v>2.9712497924960019E-2</v>
      </c>
      <c r="CE876" s="1">
        <f ca="1"/>
        <v>2.8427683852056036E-2</v>
      </c>
      <c r="CF876" s="1">
        <f ca="1"/>
        <v>2.7633004218376847E-2</v>
      </c>
      <c r="CG876" s="1">
        <f ca="1"/>
        <v>8.8311971599263656E-2</v>
      </c>
      <c r="CI876" t="s">
        <v>198</v>
      </c>
      <c r="CJ876" s="1" cm="1">
        <f t="array" aca="1" ref="CJ876:CN880" ca="1">MMULT(CC876:CG880,CJ$868:CN$872)</f>
        <v>0.81321034086274624</v>
      </c>
      <c r="CK876" s="1">
        <f ca="1"/>
        <v>2.9269443291743909E-2</v>
      </c>
      <c r="CL876" s="1">
        <f ca="1"/>
        <v>2.8074191697697946E-2</v>
      </c>
      <c r="CM876" s="1">
        <f ca="1"/>
        <v>2.7505856775358384E-2</v>
      </c>
      <c r="CN876" s="1">
        <f ca="1"/>
        <v>0.10194016737245348</v>
      </c>
      <c r="CP876" t="s">
        <v>198</v>
      </c>
      <c r="CQ876" s="1" cm="1">
        <f t="array" aca="1" ref="CQ876:CU880" ca="1">MMULT(CJ876:CN880,CQ$868:CU$872)</f>
        <v>0.80070222438424521</v>
      </c>
      <c r="CR876" s="1">
        <f ca="1"/>
        <v>2.8827711585903824E-2</v>
      </c>
      <c r="CS876" s="1">
        <f ca="1"/>
        <v>2.769382000684294E-2</v>
      </c>
      <c r="CT876" s="1">
        <f ca="1"/>
        <v>2.7270583704245586E-2</v>
      </c>
      <c r="CU876" s="1">
        <f ca="1"/>
        <v>0.11550566031876246</v>
      </c>
      <c r="CW876" t="s">
        <v>198</v>
      </c>
      <c r="CX876" s="1" cm="1">
        <f t="array" aca="1" ref="CX876:DB880" ca="1">MMULT(CQ876:CU880,CX$868:DB$872)</f>
        <v>0.78838707364945015</v>
      </c>
      <c r="CY876" s="1">
        <f ca="1"/>
        <v>2.8389471832299718E-2</v>
      </c>
      <c r="CZ876" s="1">
        <f ca="1"/>
        <v>2.7299467743257266E-2</v>
      </c>
      <c r="DA876" s="1">
        <f ca="1"/>
        <v>2.6968862855233273E-2</v>
      </c>
      <c r="DB876" s="1">
        <f ca="1"/>
        <v>0.12895512391975966</v>
      </c>
      <c r="DD876" t="s">
        <v>198</v>
      </c>
      <c r="DE876" s="1" cm="1">
        <f t="array" aca="1" ref="DE876:DI880" ca="1">MMULT(CX876:DB880,DE$868:DI$872)</f>
        <v>0.77626168130198836</v>
      </c>
      <c r="DF876" s="1">
        <f ca="1"/>
        <v>2.7955977113088597E-2</v>
      </c>
      <c r="DG876" s="1">
        <f ca="1"/>
        <v>2.689900886323732E-2</v>
      </c>
      <c r="DH876" s="1">
        <f ca="1"/>
        <v>2.6627546046992252E-2</v>
      </c>
      <c r="DI876" s="1">
        <f ca="1"/>
        <v>0.14225578667469357</v>
      </c>
      <c r="DK876" t="s">
        <v>198</v>
      </c>
      <c r="DL876" s="1" cm="1">
        <f t="array" aca="1" ref="DL876:DP880" ca="1">MMULT(DE876:DI880,DL$868:DP$872)</f>
        <v>0.76432298445963465</v>
      </c>
      <c r="DM876" s="1">
        <f ca="1"/>
        <v>2.7527939307796234E-2</v>
      </c>
      <c r="DN876" s="1">
        <f ca="1"/>
        <v>2.6497236107613939E-2</v>
      </c>
      <c r="DO876" s="1">
        <f ca="1"/>
        <v>2.6263720040958685E-2</v>
      </c>
      <c r="DP876" s="1">
        <f ca="1"/>
        <v>0.15538812008399658</v>
      </c>
      <c r="DR876" t="s">
        <v>198</v>
      </c>
      <c r="DS876" s="1" cm="1">
        <f t="array" aca="1" ref="DS876:DW880" ca="1">MMULT(DL876:DP880,DS$868:DW$872)</f>
        <v>0.7525680244804992</v>
      </c>
      <c r="DT876" s="1">
        <f ca="1"/>
        <v>2.7105748217331641E-2</v>
      </c>
      <c r="DU876" s="1">
        <f ca="1"/>
        <v>2.6097053204743561E-2</v>
      </c>
      <c r="DV876" s="1">
        <f ca="1"/>
        <v>2.5888151451579588E-2</v>
      </c>
      <c r="DW876" s="1">
        <f ca="1"/>
        <v>0.16834102264584611</v>
      </c>
      <c r="DY876" t="s">
        <v>198</v>
      </c>
      <c r="DZ876" s="1" cm="1">
        <f t="array" aca="1" ref="DZ876:ED880" ca="1">MMULT(DS876:DW880,DZ$868:ED$872)</f>
        <v>0.74099392269189968</v>
      </c>
      <c r="EA876" s="1">
        <f ca="1"/>
        <v>2.6689600987052746E-2</v>
      </c>
      <c r="EB876" s="1">
        <f ca="1"/>
        <v>2.5700205754379188E-2</v>
      </c>
      <c r="EC876" s="1">
        <f ca="1"/>
        <v>2.5507567727866293E-2</v>
      </c>
      <c r="ED876" s="1">
        <f ca="1"/>
        <v>0.18110870283880209</v>
      </c>
      <c r="EF876" t="s">
        <v>198</v>
      </c>
      <c r="EG876" s="1" cm="1">
        <f t="array" aca="1" ref="EG876:EK880" ca="1">MMULT(DZ876:ED880,EG$868:EK$872)</f>
        <v>0.72959786555941486</v>
      </c>
      <c r="EH876" s="1">
        <f ca="1"/>
        <v>2.6279579169879708E-2</v>
      </c>
      <c r="EI876" s="1">
        <f ca="1"/>
        <v>2.5307729318208863E-2</v>
      </c>
      <c r="EJ876" s="1">
        <f ca="1"/>
        <v>2.5126138897479892E-2</v>
      </c>
      <c r="EK876" s="1">
        <f ca="1"/>
        <v>0.19368868705501666</v>
      </c>
      <c r="EM876" t="s">
        <v>198</v>
      </c>
      <c r="EN876" s="1" cm="1">
        <f t="array" aca="1" ref="EN876:ER880" ca="1">MMULT(EG876:EK880,EN$868:ER$872)</f>
        <v>0.71837709548429352</v>
      </c>
      <c r="EO876" s="1">
        <f ca="1"/>
        <v>2.5875694910223689E-2</v>
      </c>
      <c r="EP876" s="1">
        <f ca="1"/>
        <v>2.4920224208827065E-2</v>
      </c>
      <c r="EQ876" s="1">
        <f ca="1"/>
        <v>2.4746427086209118E-2</v>
      </c>
      <c r="ER876" s="1">
        <f ca="1"/>
        <v>0.20608055831044658</v>
      </c>
      <c r="ET876" t="s">
        <v>198</v>
      </c>
      <c r="EU876" s="1" cm="1">
        <f t="array" aca="1" ref="EU876:EY880" ca="1">MMULT(EN876:ER880,EU$868:EY$872)</f>
        <v>0.70732890497942025</v>
      </c>
      <c r="EV876" s="1">
        <f ca="1"/>
        <v>2.5477918764238817E-2</v>
      </c>
      <c r="EW876" s="1">
        <f ca="1"/>
        <v>2.4538024059459446E-2</v>
      </c>
      <c r="EX876" s="1">
        <f ca="1"/>
        <v>2.4369988950957169E-2</v>
      </c>
      <c r="EY876" s="1">
        <f ca="1"/>
        <v>0.21828516324592429</v>
      </c>
      <c r="FA876" t="s">
        <v>198</v>
      </c>
      <c r="FB876" s="1" cm="1">
        <f t="array" aca="1" ref="FB876:FF880" ca="1">MMULT(EU876:EY880,FB$868:FF$872)</f>
        <v>0.69645063288515019</v>
      </c>
      <c r="FC876" s="1">
        <f ca="1"/>
        <v>2.5086196525310835E-2</v>
      </c>
      <c r="FD876" s="1">
        <f ca="1"/>
        <v>2.4161299267390135E-2</v>
      </c>
      <c r="FE876" s="1">
        <f ca="1"/>
        <v>2.3997755081525129E-2</v>
      </c>
      <c r="FF876" s="1">
        <f ca="1"/>
        <v>0.23030411624062364</v>
      </c>
      <c r="FH876" t="s">
        <v>198</v>
      </c>
      <c r="FI876" s="1" cm="1">
        <f t="array" aca="1" ref="FI876:FM880" ca="1">MMULT(FB876:FF880,FI$868:FM$872)</f>
        <v>0.68573966182318979</v>
      </c>
      <c r="FJ876" s="1">
        <f ca="1"/>
        <v>2.4700459430851307E-2</v>
      </c>
      <c r="FK876" s="1">
        <f ca="1"/>
        <v>2.3790120490182795E-2</v>
      </c>
      <c r="FL876" s="1">
        <f ca="1"/>
        <v>2.363026761391682E-2</v>
      </c>
      <c r="FM876" s="1">
        <f ca="1"/>
        <v>0.24213949064185927</v>
      </c>
      <c r="FO876" t="s">
        <v>198</v>
      </c>
      <c r="FP876" s="1" cm="1">
        <f t="array" aca="1" ref="FP876:FT880" ca="1">MMULT(FI876:FM880,FP$868:FT$872)</f>
        <v>0.67519341640569008</v>
      </c>
      <c r="FQ876" s="1">
        <f ca="1"/>
        <v>2.4320630367339859E-2</v>
      </c>
      <c r="FR876" s="1">
        <f ca="1"/>
        <v>2.3424497629379103E-2</v>
      </c>
      <c r="FS876" s="1">
        <f ca="1"/>
        <v>2.3267828414614292E-2</v>
      </c>
      <c r="FT876" s="1">
        <f ca="1"/>
        <v>0.25379362718297671</v>
      </c>
      <c r="FV876" t="s">
        <v>198</v>
      </c>
      <c r="FW876" s="1" cm="1">
        <f t="array" aca="1" ref="FW876:GA880" ca="1">MMULT(FP876:FT880,FW$868:GA$872)</f>
        <v>0.66480936190755247</v>
      </c>
      <c r="FX876" s="1">
        <f ca="1"/>
        <v>2.3946627647432214E-2</v>
      </c>
      <c r="FY876" s="1">
        <f ca="1"/>
        <v>2.3064403767442017E-2</v>
      </c>
      <c r="FZ876" s="1">
        <f ca="1"/>
        <v>2.2910591193503044E-2</v>
      </c>
      <c r="GA876" s="1">
        <f ca="1"/>
        <v>0.26526901548407028</v>
      </c>
      <c r="GC876" t="s">
        <v>198</v>
      </c>
      <c r="GD876" s="1" cm="1">
        <f t="array" aca="1" ref="GD876:GH880" ca="1">MMULT(FW876:GA880,GD$868:GH$872)</f>
        <v>0.65458500322473723</v>
      </c>
      <c r="GE876" s="1">
        <f ca="1"/>
        <v>2.3578367309930324E-2</v>
      </c>
      <c r="GF876" s="1">
        <f ca="1"/>
        <v>2.2709789865628598E-2</v>
      </c>
      <c r="GG876" s="1">
        <f ca="1"/>
        <v>2.2558618617871545E-2</v>
      </c>
      <c r="GH876" s="1">
        <f ca="1"/>
        <v>0.27656822098183226</v>
      </c>
      <c r="GJ876" t="s">
        <v>198</v>
      </c>
      <c r="GK876" s="1" cm="1">
        <f t="array" aca="1" ref="GK876:GO880" ca="1">MMULT(GD876:GH880,GK$868:GO$872)</f>
        <v>0.64451788401072385</v>
      </c>
      <c r="GL876" s="1">
        <f ca="1"/>
        <v>2.321576451911922E-2</v>
      </c>
      <c r="GM876" s="1">
        <f ca="1"/>
        <v>2.2360593787443917E-2</v>
      </c>
      <c r="GN876" s="1">
        <f ca="1"/>
        <v>2.2211917655231072E-2</v>
      </c>
      <c r="GO876" s="1">
        <f ca="1"/>
        <v>0.287693840027482</v>
      </c>
      <c r="GQ876" t="s">
        <v>198</v>
      </c>
      <c r="GR876" s="1" cm="1">
        <f t="array" aca="1" ref="GR876:GV880" ca="1">MMULT(GK876:GO880,GR$868:GV$872)</f>
        <v>0.63460558592532801</v>
      </c>
      <c r="GS876" s="1">
        <f ca="1"/>
        <v>2.2858734414046795E-2</v>
      </c>
      <c r="GT876" s="1">
        <f ca="1"/>
        <v>2.2016745836308239E-2</v>
      </c>
      <c r="GU876" s="1">
        <f ca="1"/>
        <v>2.1870461408838672E-2</v>
      </c>
      <c r="GV876" s="1">
        <f ca="1"/>
        <v>0.29864847241547843</v>
      </c>
      <c r="GX876" t="s">
        <v>198</v>
      </c>
      <c r="GY876" s="1" cm="1">
        <f t="array" aca="1" ref="GY876:HC880" ca="1">MMULT(GR876:GV880,GY$868:HC$872)</f>
        <v>0.62484572795565307</v>
      </c>
      <c r="GZ876" s="1">
        <f ca="1"/>
        <v>2.2507192621429313E-2</v>
      </c>
      <c r="HA876" s="1">
        <f ca="1"/>
        <v>2.1678172151582391E-2</v>
      </c>
      <c r="HB876" s="1">
        <f ca="1"/>
        <v>2.1534202589970353E-2</v>
      </c>
      <c r="HC876" s="1">
        <f ca="1"/>
        <v>0.30943470468136497</v>
      </c>
      <c r="HE876" t="s">
        <v>198</v>
      </c>
      <c r="HF876" s="1" cm="1">
        <f t="array" aca="1" ref="HF876:HJ880" ca="1">MMULT(GY876:HC880,HF$868:HJ$872)</f>
        <v>0.61523596578453676</v>
      </c>
      <c r="HG876" s="1">
        <f ca="1"/>
        <v>2.2161055562666978E-2</v>
      </c>
      <c r="HH876" s="1">
        <f ca="1"/>
        <v>2.1344796788638508E-2</v>
      </c>
      <c r="HI876" s="1">
        <f ca="1"/>
        <v>2.1203081820081886E-2</v>
      </c>
      <c r="HJ876" s="1">
        <f ca="1"/>
        <v>0.320055100044076</v>
      </c>
      <c r="HL876" t="s">
        <v>198</v>
      </c>
      <c r="HM876" s="1" cm="1">
        <f t="array" aca="1" ref="HM876:HQ880" ca="1">MMULT(HF876:HJ880,HM$868:HQ$872)</f>
        <v>0.60577399119136777</v>
      </c>
      <c r="HN876" s="1">
        <f ca="1"/>
        <v>2.1820240634766022E-2</v>
      </c>
      <c r="HO876" s="1">
        <f ca="1"/>
        <v>2.1016542990274032E-2</v>
      </c>
      <c r="HP876" s="1">
        <f ca="1"/>
        <v>2.0877032740739508E-2</v>
      </c>
      <c r="HQ876" s="1">
        <f ca="1"/>
        <v>0.33051219244285279</v>
      </c>
      <c r="HS876" t="s">
        <v>198</v>
      </c>
      <c r="HT876" s="1" cm="1">
        <f t="array" aca="1" ref="HT876:HX880" ca="1">MMULT(HM876:HQ880,HT$868:HX$872)</f>
        <v>0.59645753147596514</v>
      </c>
      <c r="HU876" s="1">
        <f ca="1"/>
        <v>2.1484666314022766E-2</v>
      </c>
      <c r="HV876" s="1">
        <f ca="1"/>
        <v>2.0693333961195718E-2</v>
      </c>
      <c r="HW876" s="1">
        <f ca="1"/>
        <v>2.0555985154429485E-2</v>
      </c>
      <c r="HX876" s="1">
        <f ca="1"/>
        <v>0.34080848309438694</v>
      </c>
      <c r="HZ876" t="s">
        <v>198</v>
      </c>
      <c r="IA876" s="1" cm="1">
        <f t="array" aca="1" ref="IA876:IE880" ca="1">MMULT(HT876:HX880,IA$868:IE$872)</f>
        <v>0.58728434889977033</v>
      </c>
      <c r="IB876" s="1">
        <f ca="1"/>
        <v>2.1154252212409123E-2</v>
      </c>
      <c r="IC876" s="1">
        <f ca="1"/>
        <v>2.0375093337147168E-2</v>
      </c>
      <c r="ID876" s="1">
        <f ca="1"/>
        <v>2.0239866951640702E-2</v>
      </c>
      <c r="IE876" s="1">
        <f ca="1"/>
        <v>0.35094643859903274</v>
      </c>
      <c r="IG876" t="s">
        <v>198</v>
      </c>
      <c r="IH876" s="1" cm="1">
        <f t="array" aca="1" ref="IH876:IL880" ca="1">MMULT(IA876:IE880,IH$868:IL$872)</f>
        <v>0.5782522401407828</v>
      </c>
      <c r="II876" s="1">
        <f ca="1"/>
        <v>2.0828919105019977E-2</v>
      </c>
      <c r="IJ876" s="1">
        <f ca="1"/>
        <v>2.0061745466424048E-2</v>
      </c>
      <c r="IK876" s="1">
        <f ca="1"/>
        <v>1.9928605290289583E-2</v>
      </c>
      <c r="IL876" s="1">
        <f ca="1"/>
        <v>0.36092848999748367</v>
      </c>
      <c r="IN876" t="s">
        <v>198</v>
      </c>
      <c r="IO876" s="1" cm="1">
        <f t="array" aca="1" ref="IO876:IS880" ca="1">MMULT(IH876:IL880,IO$868:IS$872)</f>
        <v>0.56935903576000724</v>
      </c>
      <c r="IP876" s="1">
        <f ca="1"/>
        <v>2.0508588939848877E-2</v>
      </c>
      <c r="IQ876" s="1">
        <f ca="1"/>
        <v>1.9753215576149764E-2</v>
      </c>
      <c r="IR876" s="1">
        <f ca="1"/>
        <v>1.9622127314824638E-2</v>
      </c>
      <c r="IS876" s="1">
        <f ca="1"/>
        <v>0.37075703240916946</v>
      </c>
      <c r="IV876" s="1"/>
      <c r="IW876" s="1"/>
      <c r="IX876" s="1"/>
      <c r="IY876" s="1"/>
      <c r="IZ876" s="1"/>
      <c r="JC876" s="1"/>
      <c r="JD876" s="1"/>
      <c r="JE876" s="1"/>
      <c r="JF876" s="1"/>
      <c r="JG876" s="1"/>
      <c r="JJ876" s="1"/>
      <c r="JK876" s="1"/>
      <c r="JL876" s="1"/>
      <c r="JM876" s="1"/>
      <c r="JN876" s="1"/>
      <c r="JQ876" s="1"/>
      <c r="JR876" s="1"/>
      <c r="JS876" s="1"/>
      <c r="JT876" s="1"/>
      <c r="JU876" s="1"/>
      <c r="JX876" s="1"/>
      <c r="JY876" s="1"/>
      <c r="JZ876" s="1"/>
      <c r="KA876" s="1"/>
      <c r="KB876" s="1"/>
      <c r="KE876" s="1"/>
      <c r="KF876" s="1"/>
      <c r="KG876" s="1"/>
      <c r="KH876" s="1"/>
      <c r="KI876" s="1"/>
      <c r="KL876" s="1"/>
      <c r="KM876" s="1"/>
      <c r="KN876" s="1"/>
      <c r="KO876" s="1"/>
      <c r="KP876" s="1"/>
      <c r="KS876" s="1"/>
      <c r="KT876" s="1"/>
      <c r="KU876" s="1"/>
      <c r="KV876" s="1"/>
      <c r="KW876" s="1"/>
      <c r="KZ876" s="1"/>
      <c r="LA876" s="1"/>
      <c r="LB876" s="1"/>
      <c r="LC876" s="1"/>
      <c r="LD876" s="1"/>
      <c r="LG876" s="1"/>
      <c r="LH876" s="1"/>
      <c r="LI876" s="1"/>
      <c r="LJ876" s="1"/>
      <c r="LK876" s="1"/>
      <c r="LN876" s="1"/>
      <c r="LO876" s="1"/>
      <c r="LP876" s="1"/>
      <c r="LQ876" s="1"/>
      <c r="LR876" s="1"/>
      <c r="LU876" s="1"/>
      <c r="LV876" s="1"/>
      <c r="LW876" s="1"/>
      <c r="LX876" s="1"/>
      <c r="LY876" s="1"/>
      <c r="MB876" s="1"/>
      <c r="MC876" s="1"/>
      <c r="MD876" s="1"/>
      <c r="ME876" s="1"/>
      <c r="MF876" s="1"/>
      <c r="MI876" s="1"/>
      <c r="MJ876" s="1"/>
      <c r="MK876" s="1"/>
      <c r="ML876" s="1"/>
      <c r="MM876" s="1"/>
      <c r="MP876" s="1"/>
      <c r="MQ876" s="1"/>
      <c r="MR876" s="1"/>
      <c r="MS876" s="1"/>
      <c r="MT876" s="1"/>
      <c r="MW876" s="1"/>
      <c r="MX876" s="1"/>
      <c r="MY876" s="1"/>
      <c r="MZ876" s="1"/>
      <c r="NA876" s="1"/>
      <c r="ND876" s="1"/>
      <c r="NE876" s="1"/>
      <c r="NF876" s="1"/>
      <c r="NG876" s="1"/>
      <c r="NH876" s="1"/>
      <c r="NK876" s="1"/>
      <c r="NL876" s="1"/>
      <c r="NM876" s="1"/>
      <c r="NN876" s="1"/>
      <c r="NO876" s="1"/>
      <c r="NR876" s="1"/>
      <c r="NS876" s="1"/>
      <c r="NT876" s="1"/>
      <c r="NU876" s="1"/>
      <c r="NV876" s="1"/>
      <c r="NY876" s="1"/>
      <c r="NZ876" s="1"/>
      <c r="OA876" s="1"/>
      <c r="OB876" s="1"/>
      <c r="OC876" s="1"/>
      <c r="OF876" s="1"/>
      <c r="OG876" s="1"/>
      <c r="OH876" s="1"/>
      <c r="OI876" s="1"/>
      <c r="OJ876" s="1"/>
      <c r="OM876" s="1"/>
      <c r="ON876" s="1"/>
      <c r="OO876" s="1"/>
      <c r="OP876" s="1"/>
      <c r="OQ876" s="1"/>
      <c r="OT876" s="1"/>
      <c r="OU876" s="1"/>
      <c r="OV876" s="1"/>
      <c r="OW876" s="1"/>
      <c r="OX876" s="1"/>
      <c r="PA876" s="1"/>
      <c r="PB876" s="1"/>
      <c r="PC876" s="1"/>
      <c r="PD876" s="1"/>
      <c r="PE876" s="1"/>
    </row>
    <row r="877" spans="1:421">
      <c r="C877" t="s">
        <v>199</v>
      </c>
      <c r="D877" s="1">
        <f t="shared" ref="D877:H880" ca="1" si="110">D869</f>
        <v>6.9764802007152141E-2</v>
      </c>
      <c r="E877" s="1">
        <f t="shared" ca="1" si="110"/>
        <v>0.46511836447980953</v>
      </c>
      <c r="F877" s="1">
        <f t="shared" ca="1" si="110"/>
        <v>0.46511683351303829</v>
      </c>
      <c r="G877" s="1">
        <f t="shared" si="110"/>
        <v>0</v>
      </c>
      <c r="H877" s="1">
        <f t="shared" si="110"/>
        <v>0</v>
      </c>
      <c r="J877" t="s">
        <v>199</v>
      </c>
      <c r="K877" s="1">
        <f ca="1"/>
        <v>0.10096581928073678</v>
      </c>
      <c r="L877" s="1">
        <f ca="1"/>
        <v>0.22858389327378284</v>
      </c>
      <c r="M877" s="1">
        <f ca="1"/>
        <v>0.44339316201386769</v>
      </c>
      <c r="N877" s="1">
        <f ca="1"/>
        <v>0.22705712543161261</v>
      </c>
      <c r="O877" s="1">
        <f ca="1"/>
        <v>0</v>
      </c>
      <c r="Q877" t="s">
        <v>199</v>
      </c>
      <c r="R877" s="1">
        <f ca="1"/>
        <v>0.11510658131719756</v>
      </c>
      <c r="S877" s="1">
        <f ca="1"/>
        <v>0.11861135323905805</v>
      </c>
      <c r="T877" s="1">
        <f ca="1"/>
        <v>0.32586758527890375</v>
      </c>
      <c r="U877" s="1">
        <f ca="1"/>
        <v>0.32843402343501682</v>
      </c>
      <c r="V877" s="1">
        <f ca="1"/>
        <v>0.11198045672982369</v>
      </c>
      <c r="X877" t="s">
        <v>199</v>
      </c>
      <c r="Y877" s="1">
        <f ca="1"/>
        <v>0.12132208311488596</v>
      </c>
      <c r="Z877" s="1">
        <f ca="1"/>
        <v>6.4934571423121479E-2</v>
      </c>
      <c r="AA877" s="1">
        <f ca="1"/>
        <v>0.2187263190016715</v>
      </c>
      <c r="AB877" s="1">
        <f ca="1"/>
        <v>0.32105889661524545</v>
      </c>
      <c r="AC877" s="1">
        <f ca="1"/>
        <v>0.2739581298450755</v>
      </c>
      <c r="AE877" t="s">
        <v>199</v>
      </c>
      <c r="AF877" s="1">
        <f ca="1"/>
        <v>0.1236815714136284</v>
      </c>
      <c r="AG877" s="1">
        <f ca="1"/>
        <v>3.7545751890736889E-2</v>
      </c>
      <c r="AH877" s="1">
        <f ca="1"/>
        <v>0.14135581208892328</v>
      </c>
      <c r="AI877" s="1">
        <f ca="1"/>
        <v>0.26511805452909343</v>
      </c>
      <c r="AJ877" s="1">
        <f ca="1"/>
        <v>0.43229881007761789</v>
      </c>
      <c r="AL877" t="s">
        <v>199</v>
      </c>
      <c r="AM877" s="1">
        <f ca="1"/>
        <v>0.12408803408216527</v>
      </c>
      <c r="AN877" s="1">
        <f ca="1"/>
        <v>2.3019096573350915E-2</v>
      </c>
      <c r="AO877" s="1">
        <f ca="1"/>
        <v>9.0083661341107096E-2</v>
      </c>
      <c r="AP877" s="1">
        <f ca="1"/>
        <v>0.1997584747510695</v>
      </c>
      <c r="AQ877" s="1">
        <f ca="1"/>
        <v>0.56305073325230715</v>
      </c>
      <c r="AS877" t="s">
        <v>199</v>
      </c>
      <c r="AT877" s="1">
        <f ca="1"/>
        <v>0.12347376072694941</v>
      </c>
      <c r="AU877" s="1">
        <f ca="1"/>
        <v>1.5057189977806739E-2</v>
      </c>
      <c r="AV877" s="1">
        <f ca="1"/>
        <v>5.7406225900923952E-2</v>
      </c>
      <c r="AW877" s="1">
        <f ca="1"/>
        <v>0.14249429212909392</v>
      </c>
      <c r="AX877" s="1">
        <f ca="1"/>
        <v>0.66156853126522586</v>
      </c>
      <c r="AZ877" t="s">
        <v>199</v>
      </c>
      <c r="BA877" s="1">
        <f ca="1"/>
        <v>0.12231503319813491</v>
      </c>
      <c r="BB877" s="1">
        <f ca="1"/>
        <v>1.0570180205901463E-2</v>
      </c>
      <c r="BC877" s="1">
        <f ca="1"/>
        <v>3.697011875228115E-2</v>
      </c>
      <c r="BD877" s="1">
        <f ca="1"/>
        <v>9.8300245079299797E-2</v>
      </c>
      <c r="BE877" s="1">
        <f ca="1"/>
        <v>0.73184442276438255</v>
      </c>
      <c r="BG877" t="s">
        <v>199</v>
      </c>
      <c r="BH877" s="1">
        <f ca="1"/>
        <v>0.12086399543500004</v>
      </c>
      <c r="BI877" s="1">
        <f ca="1"/>
        <v>7.979157693819558E-3</v>
      </c>
      <c r="BJ877" s="1">
        <f ca="1"/>
        <v>2.4304270349712071E-2</v>
      </c>
      <c r="BK877" s="1">
        <f ca="1"/>
        <v>6.6528010005178592E-2</v>
      </c>
      <c r="BL877" s="1">
        <f ca="1"/>
        <v>0.78032456651628956</v>
      </c>
      <c r="BN877" t="s">
        <v>199</v>
      </c>
      <c r="BO877" s="1">
        <f ca="1"/>
        <v>0.11925815802554968</v>
      </c>
      <c r="BP877" s="1">
        <f ca="1"/>
        <v>6.4485261635047189E-3</v>
      </c>
      <c r="BQ877" s="1">
        <f ca="1"/>
        <v>1.6482877734902646E-2</v>
      </c>
      <c r="BR877" s="1">
        <f ca="1"/>
        <v>4.4675295548296322E-2</v>
      </c>
      <c r="BS877" s="1">
        <f ca="1"/>
        <v>0.81313514252774644</v>
      </c>
      <c r="BU877" t="s">
        <v>199</v>
      </c>
      <c r="BV877" s="1">
        <f ca="1"/>
        <v>0.11757425874603468</v>
      </c>
      <c r="BW877" s="1">
        <f ca="1"/>
        <v>5.5229040580172051E-3</v>
      </c>
      <c r="BX877" s="1">
        <f ca="1"/>
        <v>1.1654847681449063E-2</v>
      </c>
      <c r="BY877" s="1">
        <f ca="1"/>
        <v>3.0079659752746075E-2</v>
      </c>
      <c r="BZ877" s="1">
        <f ca="1"/>
        <v>0.83516832976175281</v>
      </c>
      <c r="CB877" t="s">
        <v>199</v>
      </c>
      <c r="CC877" s="1">
        <f ca="1"/>
        <v>0.11585590917856617</v>
      </c>
      <c r="CD877" s="1">
        <f ca="1"/>
        <v>4.948075200203109E-3</v>
      </c>
      <c r="CE877" s="1">
        <f ca="1"/>
        <v>8.6684383857499516E-3</v>
      </c>
      <c r="CF877" s="1">
        <f ca="1"/>
        <v>2.0524402398218702E-2</v>
      </c>
      <c r="CG877" s="1">
        <f ca="1"/>
        <v>0.85000317483726195</v>
      </c>
      <c r="CI877" t="s">
        <v>199</v>
      </c>
      <c r="CJ877" s="1">
        <f ca="1"/>
        <v>0.11412819936053133</v>
      </c>
      <c r="CK877" s="1">
        <f ca="1"/>
        <v>4.5793428378831562E-3</v>
      </c>
      <c r="CL877" s="1">
        <f ca="1"/>
        <v>6.8129319817845802E-3</v>
      </c>
      <c r="CM877" s="1">
        <f ca="1"/>
        <v>1.4354014236227557E-2</v>
      </c>
      <c r="CN877" s="1">
        <f ca="1"/>
        <v>0.86012551158357331</v>
      </c>
      <c r="CP877" t="s">
        <v>199</v>
      </c>
      <c r="CQ877" s="1">
        <f ca="1"/>
        <v>0.11240567538268247</v>
      </c>
      <c r="CR877" s="1">
        <f ca="1"/>
        <v>4.3330468967348462E-3</v>
      </c>
      <c r="CS877" s="1">
        <f ca="1"/>
        <v>5.6515046327351715E-3</v>
      </c>
      <c r="CT877" s="1">
        <f ca="1"/>
        <v>1.0405068136001882E-2</v>
      </c>
      <c r="CU877" s="1">
        <f ca="1"/>
        <v>0.86720470495184554</v>
      </c>
      <c r="CW877" t="s">
        <v>199</v>
      </c>
      <c r="CX877" s="1">
        <f ca="1"/>
        <v>0.11069678643998027</v>
      </c>
      <c r="CY877" s="1">
        <f ca="1"/>
        <v>4.1602053207733377E-3</v>
      </c>
      <c r="CZ877" s="1">
        <f ca="1"/>
        <v>4.9161384252659956E-3</v>
      </c>
      <c r="DA877" s="1">
        <f ca="1"/>
        <v>7.8905334061030313E-3</v>
      </c>
      <c r="DB877" s="1">
        <f ca="1"/>
        <v>0.87233633640787722</v>
      </c>
      <c r="DD877" t="s">
        <v>199</v>
      </c>
      <c r="DE877" s="1">
        <f ca="1"/>
        <v>0.10900641327836122</v>
      </c>
      <c r="DF877" s="1">
        <f ca="1"/>
        <v>4.0318484730868451E-3</v>
      </c>
      <c r="DG877" s="1">
        <f ca="1"/>
        <v>4.4424827306216502E-3</v>
      </c>
      <c r="DH877" s="1">
        <f ca="1"/>
        <v>6.2914193329033927E-3</v>
      </c>
      <c r="DI877" s="1">
        <f ca="1"/>
        <v>0.87622783618502675</v>
      </c>
      <c r="DK877" t="s">
        <v>199</v>
      </c>
      <c r="DL877" s="1">
        <f ca="1"/>
        <v>0.10733732822553593</v>
      </c>
      <c r="DM877" s="1">
        <f ca="1"/>
        <v>3.9307026525693982E-3</v>
      </c>
      <c r="DN877" s="1">
        <f ca="1"/>
        <v>4.1297567152346788E-3</v>
      </c>
      <c r="DO877" s="1">
        <f ca="1"/>
        <v>5.2715361720238538E-3</v>
      </c>
      <c r="DP877" s="1">
        <f ca="1"/>
        <v>0.87933067623463601</v>
      </c>
      <c r="DR877" t="s">
        <v>199</v>
      </c>
      <c r="DS877" s="1">
        <f ca="1"/>
        <v>0.10569104888940133</v>
      </c>
      <c r="DT877" s="1">
        <f ca="1"/>
        <v>3.8463997938678373E-3</v>
      </c>
      <c r="DU877" s="1">
        <f ca="1"/>
        <v>3.9161446101300228E-3</v>
      </c>
      <c r="DV877" s="1">
        <f ca="1"/>
        <v>4.6158819249574878E-3</v>
      </c>
      <c r="DW877" s="1">
        <f ca="1"/>
        <v>0.88193052478164324</v>
      </c>
      <c r="DY877" t="s">
        <v>199</v>
      </c>
      <c r="DZ877" s="1">
        <f ca="1"/>
        <v>0.10406834238310671</v>
      </c>
      <c r="EA877" s="1">
        <f ca="1"/>
        <v>3.7726828045607794E-3</v>
      </c>
      <c r="EB877" s="1">
        <f ca="1"/>
        <v>3.763716336639196E-3</v>
      </c>
      <c r="EC877" s="1">
        <f ca="1"/>
        <v>4.1882442221565768E-3</v>
      </c>
      <c r="ED877" s="1">
        <f ca="1"/>
        <v>0.88420701425353665</v>
      </c>
      <c r="EF877" t="s">
        <v>199</v>
      </c>
      <c r="EG877" s="1">
        <f ca="1"/>
        <v>0.1024695255573579</v>
      </c>
      <c r="EH877" s="1">
        <f ca="1"/>
        <v>3.7057581244440154E-3</v>
      </c>
      <c r="EI877" s="1">
        <f ca="1"/>
        <v>3.6491883246129444E-3</v>
      </c>
      <c r="EJ877" s="1">
        <f ca="1"/>
        <v>3.9029288606707633E-3</v>
      </c>
      <c r="EK877" s="1">
        <f ca="1"/>
        <v>0.88627259913291434</v>
      </c>
      <c r="EM877" t="s">
        <v>199</v>
      </c>
      <c r="EN877" s="1">
        <f ca="1"/>
        <v>0.10089464492655754</v>
      </c>
      <c r="EO877" s="1">
        <f ca="1"/>
        <v>3.6433163447150987E-3</v>
      </c>
      <c r="EP877" s="1">
        <f ca="1"/>
        <v>3.5582615340578353E-3</v>
      </c>
      <c r="EQ877" s="1">
        <f ca="1"/>
        <v>3.7063064307468205E-3</v>
      </c>
      <c r="ER877" s="1">
        <f ca="1"/>
        <v>0.88819747076392264</v>
      </c>
      <c r="ET877" t="s">
        <v>199</v>
      </c>
      <c r="EU877" s="1">
        <f ca="1"/>
        <v>9.9343585048820349E-2</v>
      </c>
      <c r="EV877" s="1">
        <f ca="1"/>
        <v>3.5839459992300592E-3</v>
      </c>
      <c r="EW877" s="1">
        <f ca="1"/>
        <v>3.4821503427866865E-3</v>
      </c>
      <c r="EX877" s="1">
        <f ca="1"/>
        <v>3.5649473730021888E-3</v>
      </c>
      <c r="EY877" s="1">
        <f ca="1"/>
        <v>0.89002537123616066</v>
      </c>
      <c r="FA877" t="s">
        <v>199</v>
      </c>
      <c r="FB877" s="1">
        <f ca="1"/>
        <v>9.7816134069754604E-2</v>
      </c>
      <c r="FC877" s="1">
        <f ca="1"/>
        <v>3.5267807591170975E-3</v>
      </c>
      <c r="FD877" s="1">
        <f ca="1"/>
        <v>3.4154536428304136E-3</v>
      </c>
      <c r="FE877" s="1">
        <f ca="1"/>
        <v>3.4580758714992717E-3</v>
      </c>
      <c r="FF877" s="1">
        <f ca="1"/>
        <v>0.89178355565679857</v>
      </c>
      <c r="FH877" t="s">
        <v>199</v>
      </c>
      <c r="FI877" s="1">
        <f ca="1"/>
        <v>9.6312023479887821E-2</v>
      </c>
      <c r="FJ877" s="1">
        <f ca="1"/>
        <v>3.4712861630550214E-3</v>
      </c>
      <c r="FK877" s="1">
        <f ca="1"/>
        <v>3.3548486023373641E-3</v>
      </c>
      <c r="FL877" s="1">
        <f ca="1"/>
        <v>3.3728089602458504E-3</v>
      </c>
      <c r="FM877" s="1">
        <f ca="1"/>
        <v>0.89348903279447389</v>
      </c>
      <c r="FO877" t="s">
        <v>199</v>
      </c>
      <c r="FP877" s="1">
        <f ca="1"/>
        <v>9.4830952281848929E-2</v>
      </c>
      <c r="FQ877" s="1">
        <f ca="1"/>
        <v>3.4171302419650404E-3</v>
      </c>
      <c r="FR877" s="1">
        <f ca="1"/>
        <v>3.2982888994760439E-3</v>
      </c>
      <c r="FS877" s="1">
        <f ca="1"/>
        <v>3.3011708565420196E-3</v>
      </c>
      <c r="FT877" s="1">
        <f ca="1"/>
        <v>0.89515245772016794</v>
      </c>
      <c r="FV877" t="s">
        <v>199</v>
      </c>
      <c r="FW877" s="1">
        <f ca="1"/>
        <v>9.3372601699166793E-2</v>
      </c>
      <c r="FX877" s="1">
        <f ca="1"/>
        <v>3.364104815808656E-3</v>
      </c>
      <c r="FY877" s="1">
        <f ca="1"/>
        <v>3.2445124467326571E-3</v>
      </c>
      <c r="FZ877" s="1">
        <f ca="1"/>
        <v>3.2382290777830565E-3</v>
      </c>
      <c r="GA877" s="1">
        <f ca="1"/>
        <v>0.89678055196050876</v>
      </c>
      <c r="GC877" t="s">
        <v>199</v>
      </c>
      <c r="GD877" s="1">
        <f ca="1"/>
        <v>9.1936644131072637E-2</v>
      </c>
      <c r="GE877" s="1">
        <f ca="1"/>
        <v>3.3120775087797914E-3</v>
      </c>
      <c r="GF877" s="1">
        <f ca="1"/>
        <v>3.1927390607118795E-3</v>
      </c>
      <c r="GG877" s="1">
        <f ca="1"/>
        <v>3.1809348888322975E-3</v>
      </c>
      <c r="GH877" s="1">
        <f ca="1"/>
        <v>0.89837760441060333</v>
      </c>
      <c r="GJ877" t="s">
        <v>199</v>
      </c>
      <c r="GK877" s="1">
        <f ca="1"/>
        <v>9.0522748599341202E-2</v>
      </c>
      <c r="GL877" s="1">
        <f ca="1"/>
        <v>3.2609624412216816E-3</v>
      </c>
      <c r="GM877" s="1">
        <f ca="1"/>
        <v>3.1424847472719983E-3</v>
      </c>
      <c r="GN877" s="1">
        <f ca="1"/>
        <v>3.1274038401757041E-3</v>
      </c>
      <c r="GO877" s="1">
        <f ca="1"/>
        <v>0.89994640037198936</v>
      </c>
      <c r="GQ877" t="s">
        <v>199</v>
      </c>
      <c r="GR877" s="1">
        <f ca="1"/>
        <v>8.913058405292984E-2</v>
      </c>
      <c r="GS877" s="1">
        <f ca="1"/>
        <v>3.2107023034750001E-3</v>
      </c>
      <c r="GT877" s="1">
        <f ca="1"/>
        <v>3.0934476012683576E-3</v>
      </c>
      <c r="GU877" s="1">
        <f ca="1"/>
        <v>3.0764702801822927E-3</v>
      </c>
      <c r="GV877" s="1">
        <f ca="1"/>
        <v>0.90148879576214447</v>
      </c>
      <c r="GX877" t="s">
        <v>199</v>
      </c>
      <c r="GY877" s="1">
        <f ca="1"/>
        <v>8.7759821362814946E-2</v>
      </c>
      <c r="GZ877" s="1">
        <f ca="1"/>
        <v>3.1612573789352475E-3</v>
      </c>
      <c r="HA877" s="1">
        <f ca="1"/>
        <v>3.0454376953302138E-3</v>
      </c>
      <c r="HB877" s="1">
        <f ca="1"/>
        <v>3.0274119472472457E-3</v>
      </c>
      <c r="HC877" s="1">
        <f ca="1"/>
        <v>0.90300607161567226</v>
      </c>
      <c r="HE877" t="s">
        <v>199</v>
      </c>
      <c r="HF877" s="1">
        <f ca="1"/>
        <v>8.64101345152819E-2</v>
      </c>
      <c r="HG877" s="1">
        <f ca="1"/>
        <v>3.1125988161603106E-3</v>
      </c>
      <c r="HH877" s="1">
        <f ca="1"/>
        <v>2.9983339935955619E-3</v>
      </c>
      <c r="HI877" s="1">
        <f ca="1"/>
        <v>2.9797799168037528E-3</v>
      </c>
      <c r="HJ877" s="1">
        <f ca="1"/>
        <v>0.9044991527581584</v>
      </c>
      <c r="HL877" t="s">
        <v>199</v>
      </c>
      <c r="HM877" s="1">
        <f ca="1"/>
        <v>8.508120131445232E-2</v>
      </c>
      <c r="HN877" s="1">
        <f ca="1"/>
        <v>3.0647045020490019E-3</v>
      </c>
      <c r="HO877" s="1">
        <f ca="1"/>
        <v>2.9520578707847821E-3</v>
      </c>
      <c r="HP877" s="1">
        <f ca="1"/>
        <v>2.9332937004746843E-3</v>
      </c>
      <c r="HQ877" s="1">
        <f ca="1"/>
        <v>0.90596874261223914</v>
      </c>
      <c r="HS877" t="s">
        <v>199</v>
      </c>
      <c r="HT877" s="1">
        <f ca="1"/>
        <v>8.3772703784299615E-2</v>
      </c>
      <c r="HU877" s="1">
        <f ca="1"/>
        <v>3.017556528735255E-3</v>
      </c>
      <c r="HV877" s="1">
        <f ca="1"/>
        <v>2.9065568354947782E-3</v>
      </c>
      <c r="HW877" s="1">
        <f ca="1"/>
        <v>2.8877765834585912E-3</v>
      </c>
      <c r="HX877" s="1">
        <f ca="1"/>
        <v>0.90741540626801165</v>
      </c>
      <c r="HZ877" t="s">
        <v>199</v>
      </c>
      <c r="IA877" s="1">
        <f ca="1"/>
        <v>8.2484328386720707E-2</v>
      </c>
      <c r="IB877" s="1">
        <f ca="1"/>
        <v>2.9711396376847304E-3</v>
      </c>
      <c r="IC877" s="1">
        <f ca="1"/>
        <v>2.8617945247000737E-3</v>
      </c>
      <c r="ID877" s="1">
        <f ca="1"/>
        <v>2.8431157881682167E-3</v>
      </c>
      <c r="IE877" s="1">
        <f ca="1"/>
        <v>0.90883962166272614</v>
      </c>
      <c r="IG877" t="s">
        <v>199</v>
      </c>
      <c r="IH877" s="1">
        <f ca="1"/>
        <v>8.1215766127134006E-2</v>
      </c>
      <c r="II877" s="1">
        <f ca="1"/>
        <v>2.9254402633176694E-3</v>
      </c>
      <c r="IJ877" s="1">
        <f ca="1"/>
        <v>2.8177445526259659E-3</v>
      </c>
      <c r="IK877" s="1">
        <f ca="1"/>
        <v>2.7992379431956843E-3</v>
      </c>
      <c r="IL877" s="1">
        <f ca="1"/>
        <v>0.9102418111137266</v>
      </c>
      <c r="IN877" t="s">
        <v>199</v>
      </c>
      <c r="IO877" s="1">
        <f ca="1"/>
        <v>7.9966712591445582E-2</v>
      </c>
      <c r="IP877" s="1">
        <f ca="1"/>
        <v>2.8804459446181672E-3</v>
      </c>
      <c r="IQ877" s="1">
        <f ca="1"/>
        <v>2.7743867287094749E-3</v>
      </c>
      <c r="IR877" s="1">
        <f ca="1"/>
        <v>2.7560939822082516E-3</v>
      </c>
      <c r="IS877" s="1">
        <f ca="1"/>
        <v>0.91162236075301839</v>
      </c>
      <c r="IV877" s="1"/>
      <c r="IW877" s="1"/>
      <c r="IX877" s="1"/>
      <c r="IY877" s="1"/>
      <c r="IZ877" s="1"/>
      <c r="JC877" s="1"/>
      <c r="JD877" s="1"/>
      <c r="JE877" s="1"/>
      <c r="JF877" s="1"/>
      <c r="JG877" s="1"/>
      <c r="JJ877" s="1"/>
      <c r="JK877" s="1"/>
      <c r="JL877" s="1"/>
      <c r="JM877" s="1"/>
      <c r="JN877" s="1"/>
      <c r="JQ877" s="1"/>
      <c r="JR877" s="1"/>
      <c r="JS877" s="1"/>
      <c r="JT877" s="1"/>
      <c r="JU877" s="1"/>
      <c r="JX877" s="1"/>
      <c r="JY877" s="1"/>
      <c r="JZ877" s="1"/>
      <c r="KA877" s="1"/>
      <c r="KB877" s="1"/>
      <c r="KE877" s="1"/>
      <c r="KF877" s="1"/>
      <c r="KG877" s="1"/>
      <c r="KH877" s="1"/>
      <c r="KI877" s="1"/>
      <c r="KL877" s="1"/>
      <c r="KM877" s="1"/>
      <c r="KN877" s="1"/>
      <c r="KO877" s="1"/>
      <c r="KP877" s="1"/>
      <c r="KS877" s="1"/>
      <c r="KT877" s="1"/>
      <c r="KU877" s="1"/>
      <c r="KV877" s="1"/>
      <c r="KW877" s="1"/>
      <c r="KZ877" s="1"/>
      <c r="LA877" s="1"/>
      <c r="LB877" s="1"/>
      <c r="LC877" s="1"/>
      <c r="LD877" s="1"/>
      <c r="LG877" s="1"/>
      <c r="LH877" s="1"/>
      <c r="LI877" s="1"/>
      <c r="LJ877" s="1"/>
      <c r="LK877" s="1"/>
      <c r="LN877" s="1"/>
      <c r="LO877" s="1"/>
      <c r="LP877" s="1"/>
      <c r="LQ877" s="1"/>
      <c r="LR877" s="1"/>
      <c r="LU877" s="1"/>
      <c r="LV877" s="1"/>
      <c r="LW877" s="1"/>
      <c r="LX877" s="1"/>
      <c r="LY877" s="1"/>
      <c r="MB877" s="1"/>
      <c r="MC877" s="1"/>
      <c r="MD877" s="1"/>
      <c r="ME877" s="1"/>
      <c r="MF877" s="1"/>
      <c r="MI877" s="1"/>
      <c r="MJ877" s="1"/>
      <c r="MK877" s="1"/>
      <c r="ML877" s="1"/>
      <c r="MM877" s="1"/>
      <c r="MP877" s="1"/>
      <c r="MQ877" s="1"/>
      <c r="MR877" s="1"/>
      <c r="MS877" s="1"/>
      <c r="MT877" s="1"/>
      <c r="MW877" s="1"/>
      <c r="MX877" s="1"/>
      <c r="MY877" s="1"/>
      <c r="MZ877" s="1"/>
      <c r="NA877" s="1"/>
      <c r="ND877" s="1"/>
      <c r="NE877" s="1"/>
      <c r="NF877" s="1"/>
      <c r="NG877" s="1"/>
      <c r="NH877" s="1"/>
      <c r="NK877" s="1"/>
      <c r="NL877" s="1"/>
      <c r="NM877" s="1"/>
      <c r="NN877" s="1"/>
      <c r="NO877" s="1"/>
      <c r="NR877" s="1"/>
      <c r="NS877" s="1"/>
      <c r="NT877" s="1"/>
      <c r="NU877" s="1"/>
      <c r="NV877" s="1"/>
      <c r="NY877" s="1"/>
      <c r="NZ877" s="1"/>
      <c r="OA877" s="1"/>
      <c r="OB877" s="1"/>
      <c r="OC877" s="1"/>
      <c r="OF877" s="1"/>
      <c r="OG877" s="1"/>
      <c r="OH877" s="1"/>
      <c r="OI877" s="1"/>
      <c r="OJ877" s="1"/>
      <c r="OM877" s="1"/>
      <c r="ON877" s="1"/>
      <c r="OO877" s="1"/>
      <c r="OP877" s="1"/>
      <c r="OQ877" s="1"/>
      <c r="OT877" s="1"/>
      <c r="OU877" s="1"/>
      <c r="OV877" s="1"/>
      <c r="OW877" s="1"/>
      <c r="OX877" s="1"/>
      <c r="PA877" s="1"/>
      <c r="PB877" s="1"/>
      <c r="PC877" s="1"/>
      <c r="PD877" s="1"/>
      <c r="PE877" s="1"/>
    </row>
    <row r="878" spans="1:421">
      <c r="C878" t="s">
        <v>200</v>
      </c>
      <c r="D878" s="1">
        <f t="shared" si="110"/>
        <v>0</v>
      </c>
      <c r="E878" s="1">
        <f t="shared" ca="1" si="110"/>
        <v>2.3649541065485963E-2</v>
      </c>
      <c r="F878" s="1">
        <f t="shared" ca="1" si="110"/>
        <v>0.48817608858090361</v>
      </c>
      <c r="G878" s="1">
        <f t="shared" ca="1" si="110"/>
        <v>0.48817437035361039</v>
      </c>
      <c r="H878" s="1">
        <f t="shared" si="110"/>
        <v>0</v>
      </c>
      <c r="J878" t="s">
        <v>200</v>
      </c>
      <c r="K878" s="1">
        <f ca="1"/>
        <v>1.6499224880138419E-3</v>
      </c>
      <c r="L878" s="1">
        <f ca="1"/>
        <v>2.254515527665555E-2</v>
      </c>
      <c r="M878" s="1">
        <f ca="1"/>
        <v>0.25597131644536414</v>
      </c>
      <c r="N878" s="1">
        <f ca="1"/>
        <v>0.47907523689610887</v>
      </c>
      <c r="O878" s="1">
        <f ca="1"/>
        <v>0.24075836889385749</v>
      </c>
      <c r="Q878" t="s">
        <v>200</v>
      </c>
      <c r="R878" s="1">
        <f ca="1"/>
        <v>3.1932711167168412E-3</v>
      </c>
      <c r="S878" s="1">
        <f ca="1"/>
        <v>1.6569358762443195E-2</v>
      </c>
      <c r="T878" s="1">
        <f ca="1"/>
        <v>0.14197618253356425</v>
      </c>
      <c r="U878" s="1">
        <f ca="1"/>
        <v>0.36123159957357276</v>
      </c>
      <c r="V878" s="1">
        <f ca="1"/>
        <v>0.47702958801370288</v>
      </c>
      <c r="X878" t="s">
        <v>200</v>
      </c>
      <c r="Y878" s="1">
        <f ca="1"/>
        <v>4.2921041575087375E-3</v>
      </c>
      <c r="Z878" s="1">
        <f ca="1"/>
        <v>1.1121562492463913E-2</v>
      </c>
      <c r="AA878" s="1">
        <f ca="1"/>
        <v>8.1940495425612686E-2</v>
      </c>
      <c r="AB878" s="1">
        <f ca="1"/>
        <v>0.2474634101328175</v>
      </c>
      <c r="AC878" s="1">
        <f ca="1"/>
        <v>0.65518242779159708</v>
      </c>
      <c r="AE878" t="s">
        <v>200</v>
      </c>
      <c r="AF878" s="1">
        <f ca="1"/>
        <v>4.9912063682523294E-3</v>
      </c>
      <c r="AG878" s="1">
        <f ca="1"/>
        <v>7.1875022248095981E-3</v>
      </c>
      <c r="AH878" s="1">
        <f ca="1"/>
        <v>4.8547629863498837E-2</v>
      </c>
      <c r="AI878" s="1">
        <f ca="1"/>
        <v>0.16204657121114885</v>
      </c>
      <c r="AJ878" s="1">
        <f ca="1"/>
        <v>0.77722709033229032</v>
      </c>
      <c r="AL878" t="s">
        <v>200</v>
      </c>
      <c r="AM878" s="1">
        <f ca="1"/>
        <v>5.4033373807224339E-3</v>
      </c>
      <c r="AN878" s="1">
        <f ca="1"/>
        <v>4.5804644169947402E-3</v>
      </c>
      <c r="AO878" s="1">
        <f ca="1"/>
        <v>2.9251777170071772E-2</v>
      </c>
      <c r="AP878" s="1">
        <f ca="1"/>
        <v>0.10361859084889015</v>
      </c>
      <c r="AQ878" s="1">
        <f ca="1"/>
        <v>0.8571458301833208</v>
      </c>
      <c r="AS878" t="s">
        <v>200</v>
      </c>
      <c r="AT878" s="1">
        <f ca="1"/>
        <v>5.6262138778140442E-3</v>
      </c>
      <c r="AU878" s="1">
        <f ca="1"/>
        <v>2.9189162553138175E-3</v>
      </c>
      <c r="AV878" s="1">
        <f ca="1"/>
        <v>1.7822935454798926E-2</v>
      </c>
      <c r="AW878" s="1">
        <f ca="1"/>
        <v>6.5383013777369214E-2</v>
      </c>
      <c r="AX878" s="1">
        <f ca="1"/>
        <v>0.90824892063470386</v>
      </c>
      <c r="AZ878" t="s">
        <v>200</v>
      </c>
      <c r="BA878" s="1">
        <f ca="1"/>
        <v>5.7291869057427567E-3</v>
      </c>
      <c r="BB878" s="1">
        <f ca="1"/>
        <v>1.8798067098329061E-3</v>
      </c>
      <c r="BC878" s="1">
        <f ca="1"/>
        <v>1.0949642718588072E-2</v>
      </c>
      <c r="BD878" s="1">
        <f ca="1"/>
        <v>4.0946592945126557E-2</v>
      </c>
      <c r="BE878" s="1">
        <f ca="1"/>
        <v>0.94049477072070953</v>
      </c>
      <c r="BG878" t="s">
        <v>200</v>
      </c>
      <c r="BH878" s="1">
        <f ca="1"/>
        <v>5.7578239332793475E-3</v>
      </c>
      <c r="BI878" s="1">
        <f ca="1"/>
        <v>1.2357900886531977E-3</v>
      </c>
      <c r="BJ878" s="1">
        <f ca="1"/>
        <v>6.7778459099937906E-3</v>
      </c>
      <c r="BK878" s="1">
        <f ca="1"/>
        <v>2.5539549988814431E-2</v>
      </c>
      <c r="BL878" s="1">
        <f ca="1"/>
        <v>0.96068899007925901</v>
      </c>
      <c r="BN878" t="s">
        <v>200</v>
      </c>
      <c r="BO878" s="1">
        <f ca="1"/>
        <v>5.7410191131691659E-3</v>
      </c>
      <c r="BP878" s="1">
        <f ca="1"/>
        <v>8.3809854283208539E-4</v>
      </c>
      <c r="BQ878" s="1">
        <f ca="1"/>
        <v>4.2317107267270272E-3</v>
      </c>
      <c r="BR878" s="1">
        <f ca="1"/>
        <v>1.5904474163912899E-2</v>
      </c>
      <c r="BS878" s="1">
        <f ca="1"/>
        <v>0.97328469745335855</v>
      </c>
      <c r="BU878" t="s">
        <v>200</v>
      </c>
      <c r="BV878" s="1">
        <f ca="1"/>
        <v>5.6967696571218586E-3</v>
      </c>
      <c r="BW878" s="1">
        <f ca="1"/>
        <v>5.9260969128454525E-4</v>
      </c>
      <c r="BX878" s="1">
        <f ca="1"/>
        <v>2.6724324763941665E-3</v>
      </c>
      <c r="BY878" s="1">
        <f ca="1"/>
        <v>9.9096420620577042E-3</v>
      </c>
      <c r="BZ878" s="1">
        <f ca="1"/>
        <v>0.98112854611314149</v>
      </c>
      <c r="CB878" t="s">
        <v>200</v>
      </c>
      <c r="CC878" s="1">
        <f ca="1"/>
        <v>5.6361853908633687E-3</v>
      </c>
      <c r="CD878" s="1">
        <f ca="1"/>
        <v>4.4076104553577959E-4</v>
      </c>
      <c r="CE878" s="1">
        <f ca="1"/>
        <v>1.7153312063559975E-3</v>
      </c>
      <c r="CF878" s="1">
        <f ca="1"/>
        <v>6.191886761682917E-3</v>
      </c>
      <c r="CG878" s="1">
        <f ca="1"/>
        <v>0.98601583559556172</v>
      </c>
      <c r="CI878" t="s">
        <v>200</v>
      </c>
      <c r="CJ878" s="1">
        <f ca="1"/>
        <v>5.5660913737153941E-3</v>
      </c>
      <c r="CK878" s="1">
        <f ca="1"/>
        <v>3.4641496200460604E-4</v>
      </c>
      <c r="CL878" s="1">
        <f ca="1"/>
        <v>1.1267919994311212E-3</v>
      </c>
      <c r="CM878" s="1">
        <f ca="1"/>
        <v>3.8911175761166292E-3</v>
      </c>
      <c r="CN878" s="1">
        <f ca="1"/>
        <v>0.98906958408873202</v>
      </c>
      <c r="CP878" t="s">
        <v>200</v>
      </c>
      <c r="CQ878" s="1">
        <f ca="1"/>
        <v>5.4906694037632807E-3</v>
      </c>
      <c r="CR878" s="1">
        <f ca="1"/>
        <v>2.8736041283208705E-4</v>
      </c>
      <c r="CS878" s="1">
        <f ca="1"/>
        <v>7.6423690567818789E-4</v>
      </c>
      <c r="CT878" s="1">
        <f ca="1"/>
        <v>2.4691059661938299E-3</v>
      </c>
      <c r="CU878" s="1">
        <f ca="1"/>
        <v>0.99098862731153237</v>
      </c>
      <c r="CW878" t="s">
        <v>200</v>
      </c>
      <c r="CX878" s="1">
        <f ca="1"/>
        <v>5.4124769106709634E-3</v>
      </c>
      <c r="CY878" s="1">
        <f ca="1"/>
        <v>2.4996959522994981E-4</v>
      </c>
      <c r="CZ878" s="1">
        <f ca="1"/>
        <v>5.403951769379679E-4</v>
      </c>
      <c r="DA878" s="1">
        <f ca="1"/>
        <v>1.5908030985372103E-3</v>
      </c>
      <c r="DB878" s="1">
        <f ca="1"/>
        <v>0.99220635521862366</v>
      </c>
      <c r="DD878" t="s">
        <v>200</v>
      </c>
      <c r="DE878" s="1">
        <f ca="1"/>
        <v>5.3330748279097392E-3</v>
      </c>
      <c r="DF878" s="1">
        <f ca="1"/>
        <v>2.2588584265191385E-4</v>
      </c>
      <c r="DG878" s="1">
        <f ca="1"/>
        <v>4.0175760605845444E-4</v>
      </c>
      <c r="DH878" s="1">
        <f ca="1"/>
        <v>1.0483648553929481E-3</v>
      </c>
      <c r="DI878" s="1">
        <f ca="1"/>
        <v>0.99299091686798668</v>
      </c>
      <c r="DK878" t="s">
        <v>200</v>
      </c>
      <c r="DL878" s="1">
        <f ca="1"/>
        <v>5.2534131616700421E-3</v>
      </c>
      <c r="DM878" s="1">
        <f ca="1"/>
        <v>2.0998479844000471E-4</v>
      </c>
      <c r="DN878" s="1">
        <f ca="1"/>
        <v>3.1548225442524299E-4</v>
      </c>
      <c r="DO878" s="1">
        <f ca="1"/>
        <v>7.1316402882767697E-4</v>
      </c>
      <c r="DP878" s="1">
        <f ca="1"/>
        <v>0.99350795575663675</v>
      </c>
      <c r="DR878" t="s">
        <v>200</v>
      </c>
      <c r="DS878" s="1">
        <f ca="1"/>
        <v>5.174067422432072E-3</v>
      </c>
      <c r="DT878" s="1">
        <f ca="1"/>
        <v>1.9912334660675398E-4</v>
      </c>
      <c r="DU878" s="1">
        <f ca="1"/>
        <v>2.6139969283314019E-4</v>
      </c>
      <c r="DV878" s="1">
        <f ca="1"/>
        <v>5.0573117092346303E-4</v>
      </c>
      <c r="DW878" s="1">
        <f ca="1"/>
        <v>0.99385967836720424</v>
      </c>
      <c r="DY878" t="s">
        <v>200</v>
      </c>
      <c r="DZ878" s="1">
        <f ca="1"/>
        <v>5.0953835457458489E-3</v>
      </c>
      <c r="EA878" s="1">
        <f ca="1"/>
        <v>1.9137287615249209E-4</v>
      </c>
      <c r="EB878" s="1">
        <f ca="1"/>
        <v>2.2711850446983003E-4</v>
      </c>
      <c r="EC878" s="1">
        <f ca="1"/>
        <v>3.7702704948354226E-4</v>
      </c>
      <c r="ED878" s="1">
        <f ca="1"/>
        <v>0.99410909802414793</v>
      </c>
      <c r="EF878" t="s">
        <v>200</v>
      </c>
      <c r="EG878" s="1">
        <f ca="1"/>
        <v>5.0175667290643907E-3</v>
      </c>
      <c r="EH878" s="1">
        <f ca="1"/>
        <v>1.8554950001546666E-4</v>
      </c>
      <c r="EI878" s="1">
        <f ca="1"/>
        <v>2.0502400281358635E-4</v>
      </c>
      <c r="EJ878" s="1">
        <f ca="1"/>
        <v>2.9681714970331366E-4</v>
      </c>
      <c r="EK878" s="1">
        <f ca="1"/>
        <v>0.99429504261840285</v>
      </c>
      <c r="EM878" t="s">
        <v>200</v>
      </c>
      <c r="EN878" s="1">
        <f ca="1"/>
        <v>4.9407359050596166E-3</v>
      </c>
      <c r="EO878" s="1">
        <f ca="1"/>
        <v>1.8092616291506703E-4</v>
      </c>
      <c r="EP878" s="1">
        <f ca="1"/>
        <v>1.9043610259539151E-4</v>
      </c>
      <c r="EQ878" s="1">
        <f ca="1"/>
        <v>2.4647301454282618E-4</v>
      </c>
      <c r="ER878" s="1">
        <f ca="1"/>
        <v>0.99444142881488673</v>
      </c>
      <c r="ET878" t="s">
        <v>200</v>
      </c>
      <c r="EU878" s="1">
        <f ca="1"/>
        <v>4.864957155665337E-3</v>
      </c>
      <c r="EV878" s="1">
        <f ca="1"/>
        <v>1.7705614734058494E-4</v>
      </c>
      <c r="EW878" s="1">
        <f ca="1"/>
        <v>1.8047800559824295E-4</v>
      </c>
      <c r="EX878" s="1">
        <f ca="1"/>
        <v>2.1452270143565942E-4</v>
      </c>
      <c r="EY878" s="1">
        <f ca="1"/>
        <v>0.99456298598995985</v>
      </c>
      <c r="FA878" t="s">
        <v>200</v>
      </c>
      <c r="FB878" s="1">
        <f ca="1"/>
        <v>4.790264215278995E-3</v>
      </c>
      <c r="FC878" s="1">
        <f ca="1"/>
        <v>1.7366482626780856E-4</v>
      </c>
      <c r="FD878" s="1">
        <f ca="1"/>
        <v>1.7338117678196722E-4</v>
      </c>
      <c r="FE878" s="1">
        <f ca="1"/>
        <v>1.9390406114737374E-4</v>
      </c>
      <c r="FF878" s="1">
        <f ca="1"/>
        <v>0.99466878572052353</v>
      </c>
      <c r="FH878" t="s">
        <v>200</v>
      </c>
      <c r="FI878" s="1">
        <f ca="1"/>
        <v>4.7166710553183302E-3</v>
      </c>
      <c r="FJ878" s="1">
        <f ca="1"/>
        <v>1.7058324557026928E-4</v>
      </c>
      <c r="FK878" s="1">
        <f ca="1"/>
        <v>1.6805826139667932E-4</v>
      </c>
      <c r="FL878" s="1">
        <f ca="1"/>
        <v>1.8027080697435036E-4</v>
      </c>
      <c r="FM878" s="1">
        <f ca="1"/>
        <v>0.99476441663074</v>
      </c>
      <c r="FO878" t="s">
        <v>200</v>
      </c>
      <c r="FP878" s="1">
        <f ca="1"/>
        <v>4.6441796100363999E-3</v>
      </c>
      <c r="FQ878" s="1">
        <f ca="1"/>
        <v>1.6770735706856819E-4</v>
      </c>
      <c r="FR878" s="1">
        <f ca="1"/>
        <v>1.6384061108345457E-4</v>
      </c>
      <c r="FS878" s="1">
        <f ca="1"/>
        <v>1.7094860503412542E-4</v>
      </c>
      <c r="FT878" s="1">
        <f ca="1"/>
        <v>0.99485332381677705</v>
      </c>
      <c r="FV878" t="s">
        <v>200</v>
      </c>
      <c r="FW878" s="1">
        <f ca="1"/>
        <v>4.5727845200274325E-3</v>
      </c>
      <c r="FX878" s="1">
        <f ca="1"/>
        <v>1.6497298807451079E-4</v>
      </c>
      <c r="FY878" s="1">
        <f ca="1"/>
        <v>1.6031695929654292E-4</v>
      </c>
      <c r="FZ878" s="1">
        <f ca="1"/>
        <v>1.6429210225201352E-4</v>
      </c>
      <c r="GA878" s="1">
        <f ca="1"/>
        <v>0.99493763343034913</v>
      </c>
      <c r="GC878" t="s">
        <v>200</v>
      </c>
      <c r="GD878" s="1">
        <f ca="1"/>
        <v>4.5024760446286238E-3</v>
      </c>
      <c r="GE878" s="1">
        <f ca="1"/>
        <v>1.6234046898869106E-4</v>
      </c>
      <c r="GF878" s="1">
        <f ca="1"/>
        <v>1.5723425998332972E-4</v>
      </c>
      <c r="GG878" s="1">
        <f ca="1"/>
        <v>1.5928906874605433E-4</v>
      </c>
      <c r="GH878" s="1">
        <f ca="1"/>
        <v>0.99501866015765295</v>
      </c>
      <c r="GJ878" t="s">
        <v>200</v>
      </c>
      <c r="GK878" s="1">
        <f ca="1"/>
        <v>4.4332418497671942E-3</v>
      </c>
      <c r="GL878" s="1">
        <f ca="1"/>
        <v>1.5978519037038519E-4</v>
      </c>
      <c r="GM878" s="1">
        <f ca="1"/>
        <v>1.5443673346407711E-4</v>
      </c>
      <c r="GN878" s="1">
        <f ca="1"/>
        <v>1.5531675946176319E-4</v>
      </c>
      <c r="GO878" s="1">
        <f ca="1"/>
        <v>0.99509721946693619</v>
      </c>
      <c r="GQ878" t="s">
        <v>200</v>
      </c>
      <c r="GR878" s="1">
        <f ca="1"/>
        <v>4.3650681050385583E-3</v>
      </c>
      <c r="GS878" s="1">
        <f ca="1"/>
        <v>1.5729180135249499E-4</v>
      </c>
      <c r="GT878" s="1">
        <f ca="1"/>
        <v>1.5182839697270304E-4</v>
      </c>
      <c r="GU878" s="1">
        <f ca="1"/>
        <v>1.5199199958860956E-4</v>
      </c>
      <c r="GV878" s="1">
        <f ca="1"/>
        <v>0.99517381969704721</v>
      </c>
      <c r="GX878" t="s">
        <v>200</v>
      </c>
      <c r="GY878" s="1">
        <f ca="1"/>
        <v>4.2979401564106632E-3</v>
      </c>
      <c r="GZ878" s="1">
        <f ca="1"/>
        <v>1.5485064473979483E-4</v>
      </c>
      <c r="HA878" s="1">
        <f ca="1"/>
        <v>1.4935003105748186E-4</v>
      </c>
      <c r="HB878" s="1">
        <f ca="1"/>
        <v>1.4907895759051792E-4</v>
      </c>
      <c r="HC878" s="1">
        <f ca="1"/>
        <v>0.99524878021020113</v>
      </c>
      <c r="HE878" t="s">
        <v>200</v>
      </c>
      <c r="HF878" s="1">
        <f ca="1"/>
        <v>4.2318429381880424E-3</v>
      </c>
      <c r="HG878" s="1">
        <f ca="1"/>
        <v>1.5245556622825671E-4</v>
      </c>
      <c r="HH878" s="1">
        <f ca="1"/>
        <v>1.4696501988674079E-4</v>
      </c>
      <c r="HI878" s="1">
        <f ca="1"/>
        <v>1.4643241601656375E-4</v>
      </c>
      <c r="HJ878" s="1">
        <f ca="1"/>
        <v>0.99532230405968003</v>
      </c>
      <c r="HL878" t="s">
        <v>200</v>
      </c>
      <c r="HM878" s="1">
        <f ca="1"/>
        <v>4.1667612247653953E-3</v>
      </c>
      <c r="HN878" s="1">
        <f ca="1"/>
        <v>1.5010256794548894E-4</v>
      </c>
      <c r="HO878" s="1">
        <f ca="1"/>
        <v>1.446506465815321E-4</v>
      </c>
      <c r="HP878" s="1">
        <f ca="1"/>
        <v>1.4396288123150127E-4</v>
      </c>
      <c r="HQ878" s="1">
        <f ca="1"/>
        <v>0.9953945226794757</v>
      </c>
      <c r="HS878" t="s">
        <v>200</v>
      </c>
      <c r="HT878" s="1">
        <f ca="1"/>
        <v>4.102679783940754E-3</v>
      </c>
      <c r="HU878" s="1">
        <f ca="1"/>
        <v>1.4778898083865827E-4</v>
      </c>
      <c r="HV878" s="1">
        <f ca="1"/>
        <v>1.4239274195670373E-4</v>
      </c>
      <c r="HW878" s="1">
        <f ca="1"/>
        <v>1.4161512673617461E-4</v>
      </c>
      <c r="HX878" s="1">
        <f ca="1"/>
        <v>0.99546552336652738</v>
      </c>
      <c r="HZ878" t="s">
        <v>200</v>
      </c>
      <c r="IA878" s="1">
        <f ca="1"/>
        <v>4.0395834697466767E-3</v>
      </c>
      <c r="IB878" s="1">
        <f ca="1"/>
        <v>1.4551295593047978E-4</v>
      </c>
      <c r="IC878" s="1">
        <f ca="1"/>
        <v>1.4018239475359213E-4</v>
      </c>
      <c r="ID878" s="1">
        <f ca="1"/>
        <v>1.393549987541059E-4</v>
      </c>
      <c r="IE878" s="1">
        <f ca="1"/>
        <v>0.99553536618081484</v>
      </c>
      <c r="IG878" t="s">
        <v>200</v>
      </c>
      <c r="IH878" s="1">
        <f ca="1"/>
        <v>3.9774572781273373E-3</v>
      </c>
      <c r="II878" s="1">
        <f ca="1"/>
        <v>1.4327315155603757E-4</v>
      </c>
      <c r="IJ878" s="1">
        <f ca="1"/>
        <v>1.3801392917718323E-4</v>
      </c>
      <c r="IK878" s="1">
        <f ca="1"/>
        <v>1.3716130299410291E-4</v>
      </c>
      <c r="IL878" s="1">
        <f ca="1"/>
        <v>0.99560409433814501</v>
      </c>
      <c r="IN878" t="s">
        <v>200</v>
      </c>
      <c r="IO878" s="1">
        <f ca="1"/>
        <v>3.9162863797988492E-3</v>
      </c>
      <c r="IP878" s="1">
        <f ca="1"/>
        <v>1.4106854105915969E-4</v>
      </c>
      <c r="IQ878" s="1">
        <f ca="1"/>
        <v>1.3588366151618615E-4</v>
      </c>
      <c r="IR878" s="1">
        <f ca="1"/>
        <v>1.3502081602737324E-4</v>
      </c>
      <c r="IS878" s="1">
        <f ca="1"/>
        <v>0.99567174060159813</v>
      </c>
      <c r="IV878" s="1"/>
      <c r="IW878" s="1"/>
      <c r="IX878" s="1"/>
      <c r="IY878" s="1"/>
      <c r="IZ878" s="1"/>
      <c r="JC878" s="1"/>
      <c r="JD878" s="1"/>
      <c r="JE878" s="1"/>
      <c r="JF878" s="1"/>
      <c r="JG878" s="1"/>
      <c r="JJ878" s="1"/>
      <c r="JK878" s="1"/>
      <c r="JL878" s="1"/>
      <c r="JM878" s="1"/>
      <c r="JN878" s="1"/>
      <c r="JQ878" s="1"/>
      <c r="JR878" s="1"/>
      <c r="JS878" s="1"/>
      <c r="JT878" s="1"/>
      <c r="JU878" s="1"/>
      <c r="JX878" s="1"/>
      <c r="JY878" s="1"/>
      <c r="JZ878" s="1"/>
      <c r="KA878" s="1"/>
      <c r="KB878" s="1"/>
      <c r="KE878" s="1"/>
      <c r="KF878" s="1"/>
      <c r="KG878" s="1"/>
      <c r="KH878" s="1"/>
      <c r="KI878" s="1"/>
      <c r="KL878" s="1"/>
      <c r="KM878" s="1"/>
      <c r="KN878" s="1"/>
      <c r="KO878" s="1"/>
      <c r="KP878" s="1"/>
      <c r="KS878" s="1"/>
      <c r="KT878" s="1"/>
      <c r="KU878" s="1"/>
      <c r="KV878" s="1"/>
      <c r="KW878" s="1"/>
      <c r="KZ878" s="1"/>
      <c r="LA878" s="1"/>
      <c r="LB878" s="1"/>
      <c r="LC878" s="1"/>
      <c r="LD878" s="1"/>
      <c r="LG878" s="1"/>
      <c r="LH878" s="1"/>
      <c r="LI878" s="1"/>
      <c r="LJ878" s="1"/>
      <c r="LK878" s="1"/>
      <c r="LN878" s="1"/>
      <c r="LO878" s="1"/>
      <c r="LP878" s="1"/>
      <c r="LQ878" s="1"/>
      <c r="LR878" s="1"/>
      <c r="LU878" s="1"/>
      <c r="LV878" s="1"/>
      <c r="LW878" s="1"/>
      <c r="LX878" s="1"/>
      <c r="LY878" s="1"/>
      <c r="MB878" s="1"/>
      <c r="MC878" s="1"/>
      <c r="MD878" s="1"/>
      <c r="ME878" s="1"/>
      <c r="MF878" s="1"/>
      <c r="MI878" s="1"/>
      <c r="MJ878" s="1"/>
      <c r="MK878" s="1"/>
      <c r="ML878" s="1"/>
      <c r="MM878" s="1"/>
      <c r="MP878" s="1"/>
      <c r="MQ878" s="1"/>
      <c r="MR878" s="1"/>
      <c r="MS878" s="1"/>
      <c r="MT878" s="1"/>
      <c r="MW878" s="1"/>
      <c r="MX878" s="1"/>
      <c r="MY878" s="1"/>
      <c r="MZ878" s="1"/>
      <c r="NA878" s="1"/>
      <c r="ND878" s="1"/>
      <c r="NE878" s="1"/>
      <c r="NF878" s="1"/>
      <c r="NG878" s="1"/>
      <c r="NH878" s="1"/>
      <c r="NK878" s="1"/>
      <c r="NL878" s="1"/>
      <c r="NM878" s="1"/>
      <c r="NN878" s="1"/>
      <c r="NO878" s="1"/>
      <c r="NR878" s="1"/>
      <c r="NS878" s="1"/>
      <c r="NT878" s="1"/>
      <c r="NU878" s="1"/>
      <c r="NV878" s="1"/>
      <c r="NY878" s="1"/>
      <c r="NZ878" s="1"/>
      <c r="OA878" s="1"/>
      <c r="OB878" s="1"/>
      <c r="OC878" s="1"/>
      <c r="OF878" s="1"/>
      <c r="OG878" s="1"/>
      <c r="OH878" s="1"/>
      <c r="OI878" s="1"/>
      <c r="OJ878" s="1"/>
      <c r="OM878" s="1"/>
      <c r="ON878" s="1"/>
      <c r="OO878" s="1"/>
      <c r="OP878" s="1"/>
      <c r="OQ878" s="1"/>
      <c r="OT878" s="1"/>
      <c r="OU878" s="1"/>
      <c r="OV878" s="1"/>
      <c r="OW878" s="1"/>
      <c r="OX878" s="1"/>
      <c r="PA878" s="1"/>
      <c r="PB878" s="1"/>
      <c r="PC878" s="1"/>
      <c r="PD878" s="1"/>
      <c r="PE878" s="1"/>
    </row>
    <row r="879" spans="1:421">
      <c r="C879" t="s">
        <v>196</v>
      </c>
      <c r="D879" s="1">
        <f t="shared" si="110"/>
        <v>0</v>
      </c>
      <c r="E879" s="1">
        <f t="shared" si="110"/>
        <v>0</v>
      </c>
      <c r="F879" s="1">
        <f t="shared" ca="1" si="110"/>
        <v>1.3631783014179239E-2</v>
      </c>
      <c r="G879" s="1">
        <f t="shared" ca="1" si="110"/>
        <v>0.49318499209198918</v>
      </c>
      <c r="H879" s="1">
        <f t="shared" ca="1" si="110"/>
        <v>0.4931832248938316</v>
      </c>
      <c r="J879" t="s">
        <v>196</v>
      </c>
      <c r="K879" s="1">
        <f ca="1"/>
        <v>0</v>
      </c>
      <c r="L879" s="1">
        <f ca="1"/>
        <v>3.2238947889564674E-4</v>
      </c>
      <c r="M879" s="1">
        <f ca="1"/>
        <v>1.3377818302191227E-2</v>
      </c>
      <c r="N879" s="1">
        <f ca="1"/>
        <v>0.24988705453237012</v>
      </c>
      <c r="O879" s="1">
        <f ca="1"/>
        <v>0.73641273768654303</v>
      </c>
      <c r="Q879" t="s">
        <v>196</v>
      </c>
      <c r="R879" s="1">
        <f ca="1"/>
        <v>2.2491585287017875E-5</v>
      </c>
      <c r="S879" s="1">
        <f ca="1"/>
        <v>4.6633136285163969E-4</v>
      </c>
      <c r="T879" s="1">
        <f ca="1"/>
        <v>1.0087130787937593E-2</v>
      </c>
      <c r="U879" s="1">
        <f ca="1"/>
        <v>0.12977154482095457</v>
      </c>
      <c r="V879" s="1">
        <f ca="1"/>
        <v>0.85965250144296923</v>
      </c>
      <c r="X879" t="s">
        <v>196</v>
      </c>
      <c r="Y879" s="1">
        <f ca="1"/>
        <v>5.4622915273788272E-5</v>
      </c>
      <c r="Z879" s="1">
        <f ca="1"/>
        <v>4.5586020749876209E-4</v>
      </c>
      <c r="AA879" s="1">
        <f ca="1"/>
        <v>6.9102406047773859E-3</v>
      </c>
      <c r="AB879" s="1">
        <f ca="1"/>
        <v>6.8925814615842074E-2</v>
      </c>
      <c r="AC879" s="1">
        <f ca="1"/>
        <v>0.923653461656608</v>
      </c>
      <c r="AE879" t="s">
        <v>196</v>
      </c>
      <c r="AF879" s="1">
        <f ca="1"/>
        <v>8.5448696270131272E-5</v>
      </c>
      <c r="AG879" s="1">
        <f ca="1"/>
        <v>3.764309935277004E-4</v>
      </c>
      <c r="AH879" s="1">
        <f ca="1"/>
        <v>4.5250307539429126E-3</v>
      </c>
      <c r="AI879" s="1">
        <f ca="1"/>
        <v>3.7366611394229476E-2</v>
      </c>
      <c r="AJ879" s="1">
        <f ca="1"/>
        <v>0.95764647816202975</v>
      </c>
      <c r="AL879" t="s">
        <v>196</v>
      </c>
      <c r="AM879" s="1">
        <f ca="1"/>
        <v>1.1018141806366753E-4</v>
      </c>
      <c r="AN879" s="1">
        <f ca="1"/>
        <v>2.836282253587324E-4</v>
      </c>
      <c r="AO879" s="1">
        <f ca="1"/>
        <v>2.8934660074119919E-3</v>
      </c>
      <c r="AP879" s="1">
        <f ca="1"/>
        <v>2.063763968957039E-2</v>
      </c>
      <c r="AQ879" s="1">
        <f ca="1"/>
        <v>0.97607508465959514</v>
      </c>
      <c r="AS879" t="s">
        <v>196</v>
      </c>
      <c r="AT879" s="1">
        <f ca="1"/>
        <v>1.2799718851100048E-4</v>
      </c>
      <c r="AU879" s="1">
        <f ca="1"/>
        <v>2.0232040975928751E-4</v>
      </c>
      <c r="AV879" s="1">
        <f ca="1"/>
        <v>1.82576360174661E-3</v>
      </c>
      <c r="AW879" s="1">
        <f ca="1"/>
        <v>1.1590668628590966E-2</v>
      </c>
      <c r="AX879" s="1">
        <f ca="1"/>
        <v>0.98625325017139209</v>
      </c>
      <c r="AZ879" t="s">
        <v>196</v>
      </c>
      <c r="BA879" s="1">
        <f ca="1"/>
        <v>1.3982186671529132E-4</v>
      </c>
      <c r="BB879" s="1">
        <f ca="1"/>
        <v>1.3957126353268041E-4</v>
      </c>
      <c r="BC879" s="1">
        <f ca="1"/>
        <v>1.1433966208999995E-3</v>
      </c>
      <c r="BD879" s="1">
        <f ca="1"/>
        <v>6.6076288562233647E-3</v>
      </c>
      <c r="BE879" s="1">
        <f ca="1"/>
        <v>0.99196958139262859</v>
      </c>
      <c r="BG879" t="s">
        <v>196</v>
      </c>
      <c r="BH879" s="1">
        <f ca="1"/>
        <v>1.4705728247791733E-4</v>
      </c>
      <c r="BI879" s="1">
        <f ca="1"/>
        <v>9.4459368722702461E-5</v>
      </c>
      <c r="BJ879" s="1">
        <f ca="1"/>
        <v>7.1316797884620289E-4</v>
      </c>
      <c r="BK879" s="1">
        <f ca="1"/>
        <v>3.8169547489458112E-3</v>
      </c>
      <c r="BL879" s="1">
        <f ca="1"/>
        <v>0.99522836062100728</v>
      </c>
      <c r="BN879" t="s">
        <v>196</v>
      </c>
      <c r="BO879" s="1">
        <f ca="1"/>
        <v>1.5101603574877023E-4</v>
      </c>
      <c r="BP879" s="1">
        <f ca="1"/>
        <v>6.3431842588702189E-5</v>
      </c>
      <c r="BQ879" s="1">
        <f ca="1"/>
        <v>4.4411710241798821E-4</v>
      </c>
      <c r="BR879" s="1">
        <f ca="1"/>
        <v>2.2306118999176013E-3</v>
      </c>
      <c r="BS879" s="1">
        <f ca="1"/>
        <v>0.99711082311932686</v>
      </c>
      <c r="BU879" t="s">
        <v>196</v>
      </c>
      <c r="BV879" s="1">
        <f ca="1"/>
        <v>1.5273931738820482E-4</v>
      </c>
      <c r="BW879" s="1">
        <f ca="1"/>
        <v>4.2708281915264555E-5</v>
      </c>
      <c r="BX879" s="1">
        <f ca="1"/>
        <v>2.7671685483079847E-4</v>
      </c>
      <c r="BY879" s="1">
        <f ca="1"/>
        <v>1.3169080168397892E-3</v>
      </c>
      <c r="BZ879" s="1">
        <f ca="1"/>
        <v>0.99821092752902585</v>
      </c>
      <c r="CB879" t="s">
        <v>196</v>
      </c>
      <c r="CC879" s="1">
        <f ca="1"/>
        <v>1.5298599617611646E-4</v>
      </c>
      <c r="CD879" s="1">
        <f ca="1"/>
        <v>2.9141322848918163E-5</v>
      </c>
      <c r="CE879" s="1">
        <f ca="1"/>
        <v>1.7290206238150836E-4</v>
      </c>
      <c r="CF879" s="1">
        <f ca="1"/>
        <v>7.8456345551910492E-4</v>
      </c>
      <c r="CG879" s="1">
        <f ca="1"/>
        <v>0.99886040716307423</v>
      </c>
      <c r="CI879" t="s">
        <v>196</v>
      </c>
      <c r="CJ879" s="1">
        <f ca="1"/>
        <v>1.5228176947345738E-4</v>
      </c>
      <c r="CK879" s="1">
        <f ca="1"/>
        <v>2.0380365467873546E-5</v>
      </c>
      <c r="CL879" s="1">
        <f ca="1"/>
        <v>1.0865535123203254E-4</v>
      </c>
      <c r="CM879" s="1">
        <f ca="1"/>
        <v>4.7134006554742702E-4</v>
      </c>
      <c r="CN879" s="1">
        <f ca="1"/>
        <v>0.99924734244827906</v>
      </c>
      <c r="CP879" t="s">
        <v>196</v>
      </c>
      <c r="CQ879" s="1">
        <f ca="1"/>
        <v>1.5097893916120133E-4</v>
      </c>
      <c r="CR879" s="1">
        <f ca="1"/>
        <v>1.4773508996452065E-5</v>
      </c>
      <c r="CS879" s="1">
        <f ca="1"/>
        <v>6.8947127414788182E-5</v>
      </c>
      <c r="CT879" s="1">
        <f ca="1"/>
        <v>2.8549983507984104E-4</v>
      </c>
      <c r="CU879" s="1">
        <f ca="1"/>
        <v>0.9994798005893476</v>
      </c>
      <c r="CW879" t="s">
        <v>196</v>
      </c>
      <c r="CX879" s="1">
        <f ca="1"/>
        <v>1.4930825940478442E-4</v>
      </c>
      <c r="CY879" s="1">
        <f ca="1"/>
        <v>1.1203287146081773E-5</v>
      </c>
      <c r="CZ879" s="1">
        <f ca="1"/>
        <v>4.4421442115756433E-5</v>
      </c>
      <c r="DA879" s="1">
        <f ca="1"/>
        <v>1.7446196830617287E-4</v>
      </c>
      <c r="DB879" s="1">
        <f ca="1"/>
        <v>0.99962060504302708</v>
      </c>
      <c r="DD879" t="s">
        <v>196</v>
      </c>
      <c r="DE879" s="1">
        <f ca="1"/>
        <v>1.4741839623645499E-4</v>
      </c>
      <c r="DF879" s="1">
        <f ca="1"/>
        <v>8.9328132067596845E-6</v>
      </c>
      <c r="DG879" s="1">
        <f ca="1"/>
        <v>2.9274438101193681E-5</v>
      </c>
      <c r="DH879" s="1">
        <f ca="1"/>
        <v>1.077271275070204E-4</v>
      </c>
      <c r="DI879" s="1">
        <f ca="1"/>
        <v>0.9997066472249484</v>
      </c>
      <c r="DK879" t="s">
        <v>196</v>
      </c>
      <c r="DL879" s="1">
        <f ca="1"/>
        <v>1.4540394730333067E-4</v>
      </c>
      <c r="DM879" s="1">
        <f ca="1"/>
        <v>7.4847510771100442E-6</v>
      </c>
      <c r="DN879" s="1">
        <f ca="1"/>
        <v>1.9914323545096415E-5</v>
      </c>
      <c r="DO879" s="1">
        <f ca="1"/>
        <v>6.7420240058783861E-5</v>
      </c>
      <c r="DP879" s="1">
        <f ca="1"/>
        <v>0.99975977673801553</v>
      </c>
      <c r="DR879" t="s">
        <v>196</v>
      </c>
      <c r="DS879" s="1">
        <f ca="1"/>
        <v>1.4332451668615354E-4</v>
      </c>
      <c r="DT879" s="1">
        <f ca="1"/>
        <v>6.5538327866417562E-6</v>
      </c>
      <c r="DU879" s="1">
        <f ca="1"/>
        <v>1.4121993103795889E-5</v>
      </c>
      <c r="DV879" s="1">
        <f ca="1"/>
        <v>4.2972191833112608E-5</v>
      </c>
      <c r="DW879" s="1">
        <f ca="1"/>
        <v>0.99979302746559018</v>
      </c>
      <c r="DY879" t="s">
        <v>196</v>
      </c>
      <c r="DZ879" s="1">
        <f ca="1"/>
        <v>1.4121734523625713E-4</v>
      </c>
      <c r="EA879" s="1">
        <f ca="1"/>
        <v>5.9466592582139338E-6</v>
      </c>
      <c r="EB879" s="1">
        <f ca="1"/>
        <v>1.0528076608648588E-5</v>
      </c>
      <c r="EC879" s="1">
        <f ca="1"/>
        <v>2.8087159395980885E-5</v>
      </c>
      <c r="ED879" s="1">
        <f ca="1"/>
        <v>0.99981422075950077</v>
      </c>
      <c r="EF879" t="s">
        <v>196</v>
      </c>
      <c r="EG879" s="1">
        <f ca="1"/>
        <v>1.3910551515627345E-4</v>
      </c>
      <c r="EH879" s="1">
        <f ca="1"/>
        <v>5.5415590800532329E-6</v>
      </c>
      <c r="EI879" s="1">
        <f ca="1"/>
        <v>8.2883071980588349E-6</v>
      </c>
      <c r="EJ879" s="1">
        <f ca="1"/>
        <v>1.8991655450109585E-5</v>
      </c>
      <c r="EK879" s="1">
        <f ca="1"/>
        <v>0.99982807296311538</v>
      </c>
      <c r="EM879" t="s">
        <v>196</v>
      </c>
      <c r="EN879" s="1">
        <f ca="1"/>
        <v>1.3700320735399364E-4</v>
      </c>
      <c r="EO879" s="1">
        <f ca="1"/>
        <v>5.2623875844732818E-6</v>
      </c>
      <c r="EP879" s="1">
        <f ca="1"/>
        <v>6.8825053921776125E-6</v>
      </c>
      <c r="EQ879" s="1">
        <f ca="1"/>
        <v>1.3412509414945966E-5</v>
      </c>
      <c r="ER879" s="1">
        <f ca="1"/>
        <v>0.99983743939025427</v>
      </c>
      <c r="ET879" t="s">
        <v>196</v>
      </c>
      <c r="EU879" s="1">
        <f ca="1"/>
        <v>1.3491903684143642E-4</v>
      </c>
      <c r="EV879" s="1">
        <f ca="1"/>
        <v>5.0616805230023327E-6</v>
      </c>
      <c r="EW879" s="1">
        <f ca="1"/>
        <v>5.9903298910921828E-6</v>
      </c>
      <c r="EX879" s="1">
        <f ca="1"/>
        <v>9.9746932795457233E-6</v>
      </c>
      <c r="EY879" s="1">
        <f ca="1"/>
        <v>0.99984405425946477</v>
      </c>
      <c r="FA879" t="s">
        <v>196</v>
      </c>
      <c r="FB879" s="1">
        <f ca="1"/>
        <v>1.328581531853248E-4</v>
      </c>
      <c r="FC879" s="1">
        <f ca="1"/>
        <v>4.9099398247417644E-6</v>
      </c>
      <c r="FD879" s="1">
        <f ca="1"/>
        <v>5.4145781394715689E-6</v>
      </c>
      <c r="FE879" s="1">
        <f ca="1"/>
        <v>7.8436839108604587E-6</v>
      </c>
      <c r="FF879" s="1">
        <f ca="1"/>
        <v>0.99984897364493941</v>
      </c>
      <c r="FH879" t="s">
        <v>196</v>
      </c>
      <c r="FI879" s="1">
        <f ca="1"/>
        <v>1.3082355590565302E-4</v>
      </c>
      <c r="FJ879" s="1">
        <f ca="1"/>
        <v>4.7888739171962289E-6</v>
      </c>
      <c r="FK879" s="1">
        <f ca="1"/>
        <v>5.0338850614416829E-6</v>
      </c>
      <c r="FL879" s="1">
        <f ca="1"/>
        <v>6.5116393421709298E-6</v>
      </c>
      <c r="FM879" s="1">
        <f ca="1"/>
        <v>0.99985284204577329</v>
      </c>
      <c r="FO879" t="s">
        <v>196</v>
      </c>
      <c r="FP879" s="1">
        <f ca="1"/>
        <v>1.2881691475576879E-4</v>
      </c>
      <c r="FQ879" s="1">
        <f ca="1"/>
        <v>4.6871585819174555E-6</v>
      </c>
      <c r="FR879" s="1">
        <f ca="1"/>
        <v>4.7735729918317638E-6</v>
      </c>
      <c r="FS879" s="1">
        <f ca="1"/>
        <v>5.6688531965544501E-6</v>
      </c>
      <c r="FT879" s="1">
        <f ca="1"/>
        <v>0.99985605350047368</v>
      </c>
      <c r="FV879" t="s">
        <v>196</v>
      </c>
      <c r="FW879" s="1">
        <f ca="1"/>
        <v>1.2683907958580874E-4</v>
      </c>
      <c r="FX879" s="1">
        <f ca="1"/>
        <v>4.5977905577107468E-6</v>
      </c>
      <c r="FY879" s="1">
        <f ca="1"/>
        <v>4.5876973826154729E-6</v>
      </c>
      <c r="FZ879" s="1">
        <f ca="1"/>
        <v>5.1261278323470659E-6</v>
      </c>
      <c r="GA879" s="1">
        <f ca="1"/>
        <v>0.99985884930464131</v>
      </c>
      <c r="GC879" t="s">
        <v>196</v>
      </c>
      <c r="GD879" s="1">
        <f ca="1"/>
        <v>1.2489039646018516E-4</v>
      </c>
      <c r="GE879" s="1">
        <f ca="1"/>
        <v>4.5164411753399775E-6</v>
      </c>
      <c r="GF879" s="1">
        <f ca="1"/>
        <v>4.447992918858846E-6</v>
      </c>
      <c r="GG879" s="1">
        <f ca="1"/>
        <v>4.7677252508109079E-6</v>
      </c>
      <c r="GH879" s="1">
        <f ca="1"/>
        <v>0.99986137744419457</v>
      </c>
      <c r="GJ879" t="s">
        <v>196</v>
      </c>
      <c r="GK879" s="1">
        <f ca="1"/>
        <v>1.2297090326195649E-4</v>
      </c>
      <c r="GL879" s="1">
        <f ca="1"/>
        <v>4.4404348465161144E-6</v>
      </c>
      <c r="GM879" s="1">
        <f ca="1"/>
        <v>4.3370701930003466E-6</v>
      </c>
      <c r="GN879" s="1">
        <f ca="1"/>
        <v>4.5227670511607263E-6</v>
      </c>
      <c r="GO879" s="1">
        <f ca="1"/>
        <v>0.99986372882464714</v>
      </c>
      <c r="GQ879" t="s">
        <v>196</v>
      </c>
      <c r="GR879" s="1">
        <f ca="1"/>
        <v>1.2108045053269371E-4</v>
      </c>
      <c r="GS879" s="1">
        <f ca="1"/>
        <v>4.3681165491499388E-6</v>
      </c>
      <c r="GT879" s="1">
        <f ca="1"/>
        <v>4.2442295124229992E-6</v>
      </c>
      <c r="GU879" s="1">
        <f ca="1"/>
        <v>4.3478081614901767E-6</v>
      </c>
      <c r="GV879" s="1">
        <f ca="1"/>
        <v>0.99986595939524403</v>
      </c>
      <c r="GX879" t="s">
        <v>196</v>
      </c>
      <c r="GY879" s="1">
        <f ca="1"/>
        <v>1.1921877602348844E-4</v>
      </c>
      <c r="GZ879" s="1">
        <f ca="1"/>
        <v>4.2984607966101925E-6</v>
      </c>
      <c r="HA879" s="1">
        <f ca="1"/>
        <v>4.1628855688481626E-6</v>
      </c>
      <c r="HB879" s="1">
        <f ca="1"/>
        <v>4.2161989060871796E-6</v>
      </c>
      <c r="HC879" s="1">
        <f ca="1"/>
        <v>0.99986810367870471</v>
      </c>
      <c r="HE879" t="s">
        <v>196</v>
      </c>
      <c r="HF879" s="1">
        <f ca="1"/>
        <v>1.1738555063220121E-4</v>
      </c>
      <c r="HG879" s="1">
        <f ca="1"/>
        <v>4.2308301925209723E-6</v>
      </c>
      <c r="HH879" s="1">
        <f ca="1"/>
        <v>4.0889833426979061E-6</v>
      </c>
      <c r="HI879" s="1">
        <f ca="1"/>
        <v>4.1115813474616668E-6</v>
      </c>
      <c r="HJ879" s="1">
        <f ca="1"/>
        <v>0.99987018305448483</v>
      </c>
      <c r="HL879" t="s">
        <v>196</v>
      </c>
      <c r="HM879" s="1">
        <f ca="1"/>
        <v>1.1558040667459556E-4</v>
      </c>
      <c r="HN879" s="1">
        <f ca="1"/>
        <v>4.1648264901576147E-6</v>
      </c>
      <c r="HO879" s="1">
        <f ca="1"/>
        <v>4.0200238339790447E-6</v>
      </c>
      <c r="HP879" s="1">
        <f ca="1"/>
        <v>4.0239084783074926E-6</v>
      </c>
      <c r="HQ879" s="1">
        <f ca="1"/>
        <v>0.99987221083452271</v>
      </c>
      <c r="HS879" t="s">
        <v>196</v>
      </c>
      <c r="HT879" s="1">
        <f ca="1"/>
        <v>1.138029552589313E-4</v>
      </c>
      <c r="HU879" s="1">
        <f ca="1"/>
        <v>4.1001987830294019E-6</v>
      </c>
      <c r="HV879" s="1">
        <f ca="1"/>
        <v>3.9544649103858065E-6</v>
      </c>
      <c r="HW879" s="1">
        <f ca="1"/>
        <v>3.9470053419332078E-6</v>
      </c>
      <c r="HX879" s="1">
        <f ca="1"/>
        <v>0.99987419537570543</v>
      </c>
      <c r="HZ879" t="s">
        <v>196</v>
      </c>
      <c r="IA879" s="1">
        <f ca="1"/>
        <v>1.1205279694467852E-4</v>
      </c>
      <c r="IB879" s="1">
        <f ca="1"/>
        <v>4.0367869443358868E-6</v>
      </c>
      <c r="IC879" s="1">
        <f ca="1"/>
        <v>3.8913528693647457E-6</v>
      </c>
      <c r="ID879" s="1">
        <f ca="1"/>
        <v>3.8770737281699378E-6</v>
      </c>
      <c r="IE879" s="1">
        <f ca="1"/>
        <v>0.99987614198951313</v>
      </c>
      <c r="IG879" t="s">
        <v>196</v>
      </c>
      <c r="IH879" s="1">
        <f ca="1"/>
        <v>1.103295282646159E-4</v>
      </c>
      <c r="II879" s="1">
        <f ca="1"/>
        <v>3.9744867972613157E-6</v>
      </c>
      <c r="IJ879" s="1">
        <f ca="1"/>
        <v>3.8300958859152989E-6</v>
      </c>
      <c r="IK879" s="1">
        <f ca="1"/>
        <v>3.81177485322159E-6</v>
      </c>
      <c r="IL879" s="1">
        <f ca="1"/>
        <v>0.99987805411419872</v>
      </c>
      <c r="IN879" t="s">
        <v>196</v>
      </c>
      <c r="IO879" s="1">
        <f ca="1"/>
        <v>1.0863274570035682E-4</v>
      </c>
      <c r="IP879" s="1">
        <f ca="1"/>
        <v>3.9132286740865631E-6</v>
      </c>
      <c r="IQ879" s="1">
        <f ca="1"/>
        <v>3.7703247114598526E-6</v>
      </c>
      <c r="IR879" s="1">
        <f ca="1"/>
        <v>3.7496663562616203E-6</v>
      </c>
      <c r="IS879" s="1">
        <f ca="1"/>
        <v>0.99987993403455755</v>
      </c>
      <c r="IV879" s="1"/>
      <c r="IW879" s="1"/>
      <c r="IX879" s="1"/>
      <c r="IY879" s="1"/>
      <c r="IZ879" s="1"/>
      <c r="JC879" s="1"/>
      <c r="JD879" s="1"/>
      <c r="JE879" s="1"/>
      <c r="JF879" s="1"/>
      <c r="JG879" s="1"/>
      <c r="JJ879" s="1"/>
      <c r="JK879" s="1"/>
      <c r="JL879" s="1"/>
      <c r="JM879" s="1"/>
      <c r="JN879" s="1"/>
      <c r="JQ879" s="1"/>
      <c r="JR879" s="1"/>
      <c r="JS879" s="1"/>
      <c r="JT879" s="1"/>
      <c r="JU879" s="1"/>
      <c r="JX879" s="1"/>
      <c r="JY879" s="1"/>
      <c r="JZ879" s="1"/>
      <c r="KA879" s="1"/>
      <c r="KB879" s="1"/>
      <c r="KE879" s="1"/>
      <c r="KF879" s="1"/>
      <c r="KG879" s="1"/>
      <c r="KH879" s="1"/>
      <c r="KI879" s="1"/>
      <c r="KL879" s="1"/>
      <c r="KM879" s="1"/>
      <c r="KN879" s="1"/>
      <c r="KO879" s="1"/>
      <c r="KP879" s="1"/>
      <c r="KS879" s="1"/>
      <c r="KT879" s="1"/>
      <c r="KU879" s="1"/>
      <c r="KV879" s="1"/>
      <c r="KW879" s="1"/>
      <c r="KZ879" s="1"/>
      <c r="LA879" s="1"/>
      <c r="LB879" s="1"/>
      <c r="LC879" s="1"/>
      <c r="LD879" s="1"/>
      <c r="LG879" s="1"/>
      <c r="LH879" s="1"/>
      <c r="LI879" s="1"/>
      <c r="LJ879" s="1"/>
      <c r="LK879" s="1"/>
      <c r="LN879" s="1"/>
      <c r="LO879" s="1"/>
      <c r="LP879" s="1"/>
      <c r="LQ879" s="1"/>
      <c r="LR879" s="1"/>
      <c r="LU879" s="1"/>
      <c r="LV879" s="1"/>
      <c r="LW879" s="1"/>
      <c r="LX879" s="1"/>
      <c r="LY879" s="1"/>
      <c r="MB879" s="1"/>
      <c r="MC879" s="1"/>
      <c r="MD879" s="1"/>
      <c r="ME879" s="1"/>
      <c r="MF879" s="1"/>
      <c r="MI879" s="1"/>
      <c r="MJ879" s="1"/>
      <c r="MK879" s="1"/>
      <c r="ML879" s="1"/>
      <c r="MM879" s="1"/>
      <c r="MP879" s="1"/>
      <c r="MQ879" s="1"/>
      <c r="MR879" s="1"/>
      <c r="MS879" s="1"/>
      <c r="MT879" s="1"/>
      <c r="MW879" s="1"/>
      <c r="MX879" s="1"/>
      <c r="MY879" s="1"/>
      <c r="MZ879" s="1"/>
      <c r="NA879" s="1"/>
      <c r="ND879" s="1"/>
      <c r="NE879" s="1"/>
      <c r="NF879" s="1"/>
      <c r="NG879" s="1"/>
      <c r="NH879" s="1"/>
      <c r="NK879" s="1"/>
      <c r="NL879" s="1"/>
      <c r="NM879" s="1"/>
      <c r="NN879" s="1"/>
      <c r="NO879" s="1"/>
      <c r="NR879" s="1"/>
      <c r="NS879" s="1"/>
      <c r="NT879" s="1"/>
      <c r="NU879" s="1"/>
      <c r="NV879" s="1"/>
      <c r="NY879" s="1"/>
      <c r="NZ879" s="1"/>
      <c r="OA879" s="1"/>
      <c r="OB879" s="1"/>
      <c r="OC879" s="1"/>
      <c r="OF879" s="1"/>
      <c r="OG879" s="1"/>
      <c r="OH879" s="1"/>
      <c r="OI879" s="1"/>
      <c r="OJ879" s="1"/>
      <c r="OM879" s="1"/>
      <c r="ON879" s="1"/>
      <c r="OO879" s="1"/>
      <c r="OP879" s="1"/>
      <c r="OQ879" s="1"/>
      <c r="OT879" s="1"/>
      <c r="OU879" s="1"/>
      <c r="OV879" s="1"/>
      <c r="OW879" s="1"/>
      <c r="OX879" s="1"/>
      <c r="PA879" s="1"/>
      <c r="PB879" s="1"/>
      <c r="PC879" s="1"/>
      <c r="PD879" s="1"/>
      <c r="PE879" s="1"/>
    </row>
    <row r="880" spans="1:421">
      <c r="C880" t="s">
        <v>197</v>
      </c>
      <c r="D880" s="1">
        <f t="shared" si="110"/>
        <v>0</v>
      </c>
      <c r="E880" s="1">
        <f t="shared" si="110"/>
        <v>0</v>
      </c>
      <c r="F880" s="1">
        <f t="shared" si="110"/>
        <v>0</v>
      </c>
      <c r="G880" s="1">
        <f t="shared" si="110"/>
        <v>0</v>
      </c>
      <c r="H880" s="1">
        <f t="shared" si="110"/>
        <v>1</v>
      </c>
      <c r="J880" t="s">
        <v>197</v>
      </c>
      <c r="K880" s="1">
        <f ca="1"/>
        <v>0</v>
      </c>
      <c r="L880" s="1">
        <f ca="1"/>
        <v>0</v>
      </c>
      <c r="M880" s="1">
        <f ca="1"/>
        <v>0</v>
      </c>
      <c r="N880" s="1">
        <f ca="1"/>
        <v>0</v>
      </c>
      <c r="O880" s="1">
        <f ca="1"/>
        <v>1</v>
      </c>
      <c r="Q880" t="s">
        <v>197</v>
      </c>
      <c r="R880" s="1">
        <f ca="1"/>
        <v>0</v>
      </c>
      <c r="S880" s="1">
        <f ca="1"/>
        <v>0</v>
      </c>
      <c r="T880" s="1">
        <f ca="1"/>
        <v>0</v>
      </c>
      <c r="U880" s="1">
        <f ca="1"/>
        <v>0</v>
      </c>
      <c r="V880" s="1">
        <f ca="1"/>
        <v>1</v>
      </c>
      <c r="X880" t="s">
        <v>197</v>
      </c>
      <c r="Y880" s="1">
        <f ca="1"/>
        <v>0</v>
      </c>
      <c r="Z880" s="1">
        <f ca="1"/>
        <v>0</v>
      </c>
      <c r="AA880" s="1">
        <f ca="1"/>
        <v>0</v>
      </c>
      <c r="AB880" s="1">
        <f ca="1"/>
        <v>0</v>
      </c>
      <c r="AC880" s="1">
        <f ca="1"/>
        <v>1</v>
      </c>
      <c r="AE880" t="s">
        <v>197</v>
      </c>
      <c r="AF880" s="1">
        <f ca="1"/>
        <v>0</v>
      </c>
      <c r="AG880" s="1">
        <f ca="1"/>
        <v>0</v>
      </c>
      <c r="AH880" s="1">
        <f ca="1"/>
        <v>0</v>
      </c>
      <c r="AI880" s="1">
        <f ca="1"/>
        <v>0</v>
      </c>
      <c r="AJ880" s="1">
        <f ca="1"/>
        <v>1</v>
      </c>
      <c r="AL880" t="s">
        <v>197</v>
      </c>
      <c r="AM880" s="1">
        <f ca="1"/>
        <v>0</v>
      </c>
      <c r="AN880" s="1">
        <f ca="1"/>
        <v>0</v>
      </c>
      <c r="AO880" s="1">
        <f ca="1"/>
        <v>0</v>
      </c>
      <c r="AP880" s="1">
        <f ca="1"/>
        <v>0</v>
      </c>
      <c r="AQ880" s="1">
        <f ca="1"/>
        <v>1</v>
      </c>
      <c r="AS880" t="s">
        <v>197</v>
      </c>
      <c r="AT880" s="1">
        <f ca="1"/>
        <v>0</v>
      </c>
      <c r="AU880" s="1">
        <f ca="1"/>
        <v>0</v>
      </c>
      <c r="AV880" s="1">
        <f ca="1"/>
        <v>0</v>
      </c>
      <c r="AW880" s="1">
        <f ca="1"/>
        <v>0</v>
      </c>
      <c r="AX880" s="1">
        <f ca="1"/>
        <v>1</v>
      </c>
      <c r="AZ880" t="s">
        <v>197</v>
      </c>
      <c r="BA880" s="1">
        <f ca="1"/>
        <v>0</v>
      </c>
      <c r="BB880" s="1">
        <f ca="1"/>
        <v>0</v>
      </c>
      <c r="BC880" s="1">
        <f ca="1"/>
        <v>0</v>
      </c>
      <c r="BD880" s="1">
        <f ca="1"/>
        <v>0</v>
      </c>
      <c r="BE880" s="1">
        <f ca="1"/>
        <v>1</v>
      </c>
      <c r="BG880" t="s">
        <v>197</v>
      </c>
      <c r="BH880" s="1">
        <f ca="1"/>
        <v>0</v>
      </c>
      <c r="BI880" s="1">
        <f ca="1"/>
        <v>0</v>
      </c>
      <c r="BJ880" s="1">
        <f ca="1"/>
        <v>0</v>
      </c>
      <c r="BK880" s="1">
        <f ca="1"/>
        <v>0</v>
      </c>
      <c r="BL880" s="1">
        <f ca="1"/>
        <v>1</v>
      </c>
      <c r="BN880" t="s">
        <v>197</v>
      </c>
      <c r="BO880" s="1">
        <f ca="1"/>
        <v>0</v>
      </c>
      <c r="BP880" s="1">
        <f ca="1"/>
        <v>0</v>
      </c>
      <c r="BQ880" s="1">
        <f ca="1"/>
        <v>0</v>
      </c>
      <c r="BR880" s="1">
        <f ca="1"/>
        <v>0</v>
      </c>
      <c r="BS880" s="1">
        <f ca="1"/>
        <v>1</v>
      </c>
      <c r="BU880" t="s">
        <v>197</v>
      </c>
      <c r="BV880" s="1">
        <f ca="1"/>
        <v>0</v>
      </c>
      <c r="BW880" s="1">
        <f ca="1"/>
        <v>0</v>
      </c>
      <c r="BX880" s="1">
        <f ca="1"/>
        <v>0</v>
      </c>
      <c r="BY880" s="1">
        <f ca="1"/>
        <v>0</v>
      </c>
      <c r="BZ880" s="1">
        <f ca="1"/>
        <v>1</v>
      </c>
      <c r="CB880" t="s">
        <v>197</v>
      </c>
      <c r="CC880" s="1">
        <f ca="1"/>
        <v>0</v>
      </c>
      <c r="CD880" s="1">
        <f ca="1"/>
        <v>0</v>
      </c>
      <c r="CE880" s="1">
        <f ca="1"/>
        <v>0</v>
      </c>
      <c r="CF880" s="1">
        <f ca="1"/>
        <v>0</v>
      </c>
      <c r="CG880" s="1">
        <f ca="1"/>
        <v>1</v>
      </c>
      <c r="CI880" t="s">
        <v>197</v>
      </c>
      <c r="CJ880" s="1">
        <f ca="1"/>
        <v>0</v>
      </c>
      <c r="CK880" s="1">
        <f ca="1"/>
        <v>0</v>
      </c>
      <c r="CL880" s="1">
        <f ca="1"/>
        <v>0</v>
      </c>
      <c r="CM880" s="1">
        <f ca="1"/>
        <v>0</v>
      </c>
      <c r="CN880" s="1">
        <f ca="1"/>
        <v>1</v>
      </c>
      <c r="CP880" t="s">
        <v>197</v>
      </c>
      <c r="CQ880" s="1">
        <f ca="1"/>
        <v>0</v>
      </c>
      <c r="CR880" s="1">
        <f ca="1"/>
        <v>0</v>
      </c>
      <c r="CS880" s="1">
        <f ca="1"/>
        <v>0</v>
      </c>
      <c r="CT880" s="1">
        <f ca="1"/>
        <v>0</v>
      </c>
      <c r="CU880" s="1">
        <f ca="1"/>
        <v>1</v>
      </c>
      <c r="CW880" t="s">
        <v>197</v>
      </c>
      <c r="CX880" s="1">
        <f ca="1"/>
        <v>0</v>
      </c>
      <c r="CY880" s="1">
        <f ca="1"/>
        <v>0</v>
      </c>
      <c r="CZ880" s="1">
        <f ca="1"/>
        <v>0</v>
      </c>
      <c r="DA880" s="1">
        <f ca="1"/>
        <v>0</v>
      </c>
      <c r="DB880" s="1">
        <f ca="1"/>
        <v>1</v>
      </c>
      <c r="DD880" t="s">
        <v>197</v>
      </c>
      <c r="DE880" s="1">
        <f ca="1"/>
        <v>0</v>
      </c>
      <c r="DF880" s="1">
        <f ca="1"/>
        <v>0</v>
      </c>
      <c r="DG880" s="1">
        <f ca="1"/>
        <v>0</v>
      </c>
      <c r="DH880" s="1">
        <f ca="1"/>
        <v>0</v>
      </c>
      <c r="DI880" s="1">
        <f ca="1"/>
        <v>1</v>
      </c>
      <c r="DK880" t="s">
        <v>197</v>
      </c>
      <c r="DL880" s="1">
        <f ca="1"/>
        <v>0</v>
      </c>
      <c r="DM880" s="1">
        <f ca="1"/>
        <v>0</v>
      </c>
      <c r="DN880" s="1">
        <f ca="1"/>
        <v>0</v>
      </c>
      <c r="DO880" s="1">
        <f ca="1"/>
        <v>0</v>
      </c>
      <c r="DP880" s="1">
        <f ca="1"/>
        <v>1</v>
      </c>
      <c r="DR880" t="s">
        <v>197</v>
      </c>
      <c r="DS880" s="1">
        <f ca="1"/>
        <v>0</v>
      </c>
      <c r="DT880" s="1">
        <f ca="1"/>
        <v>0</v>
      </c>
      <c r="DU880" s="1">
        <f ca="1"/>
        <v>0</v>
      </c>
      <c r="DV880" s="1">
        <f ca="1"/>
        <v>0</v>
      </c>
      <c r="DW880" s="1">
        <f ca="1"/>
        <v>1</v>
      </c>
      <c r="DY880" t="s">
        <v>197</v>
      </c>
      <c r="DZ880" s="1">
        <f ca="1"/>
        <v>0</v>
      </c>
      <c r="EA880" s="1">
        <f ca="1"/>
        <v>0</v>
      </c>
      <c r="EB880" s="1">
        <f ca="1"/>
        <v>0</v>
      </c>
      <c r="EC880" s="1">
        <f ca="1"/>
        <v>0</v>
      </c>
      <c r="ED880" s="1">
        <f ca="1"/>
        <v>1</v>
      </c>
      <c r="EF880" t="s">
        <v>197</v>
      </c>
      <c r="EG880" s="1">
        <f ca="1"/>
        <v>0</v>
      </c>
      <c r="EH880" s="1">
        <f ca="1"/>
        <v>0</v>
      </c>
      <c r="EI880" s="1">
        <f ca="1"/>
        <v>0</v>
      </c>
      <c r="EJ880" s="1">
        <f ca="1"/>
        <v>0</v>
      </c>
      <c r="EK880" s="1">
        <f ca="1"/>
        <v>1</v>
      </c>
      <c r="EM880" t="s">
        <v>197</v>
      </c>
      <c r="EN880" s="1">
        <f ca="1"/>
        <v>0</v>
      </c>
      <c r="EO880" s="1">
        <f ca="1"/>
        <v>0</v>
      </c>
      <c r="EP880" s="1">
        <f ca="1"/>
        <v>0</v>
      </c>
      <c r="EQ880" s="1">
        <f ca="1"/>
        <v>0</v>
      </c>
      <c r="ER880" s="1">
        <f ca="1"/>
        <v>1</v>
      </c>
      <c r="ET880" t="s">
        <v>197</v>
      </c>
      <c r="EU880" s="1">
        <f ca="1"/>
        <v>0</v>
      </c>
      <c r="EV880" s="1">
        <f ca="1"/>
        <v>0</v>
      </c>
      <c r="EW880" s="1">
        <f ca="1"/>
        <v>0</v>
      </c>
      <c r="EX880" s="1">
        <f ca="1"/>
        <v>0</v>
      </c>
      <c r="EY880" s="1">
        <f ca="1"/>
        <v>1</v>
      </c>
      <c r="FA880" t="s">
        <v>197</v>
      </c>
      <c r="FB880" s="1">
        <f ca="1"/>
        <v>0</v>
      </c>
      <c r="FC880" s="1">
        <f ca="1"/>
        <v>0</v>
      </c>
      <c r="FD880" s="1">
        <f ca="1"/>
        <v>0</v>
      </c>
      <c r="FE880" s="1">
        <f ca="1"/>
        <v>0</v>
      </c>
      <c r="FF880" s="1">
        <f ca="1"/>
        <v>1</v>
      </c>
      <c r="FH880" t="s">
        <v>197</v>
      </c>
      <c r="FI880" s="1">
        <f ca="1"/>
        <v>0</v>
      </c>
      <c r="FJ880" s="1">
        <f ca="1"/>
        <v>0</v>
      </c>
      <c r="FK880" s="1">
        <f ca="1"/>
        <v>0</v>
      </c>
      <c r="FL880" s="1">
        <f ca="1"/>
        <v>0</v>
      </c>
      <c r="FM880" s="1">
        <f ca="1"/>
        <v>1</v>
      </c>
      <c r="FO880" t="s">
        <v>197</v>
      </c>
      <c r="FP880" s="1">
        <f ca="1"/>
        <v>0</v>
      </c>
      <c r="FQ880" s="1">
        <f ca="1"/>
        <v>0</v>
      </c>
      <c r="FR880" s="1">
        <f ca="1"/>
        <v>0</v>
      </c>
      <c r="FS880" s="1">
        <f ca="1"/>
        <v>0</v>
      </c>
      <c r="FT880" s="1">
        <f ca="1"/>
        <v>1</v>
      </c>
      <c r="FV880" t="s">
        <v>197</v>
      </c>
      <c r="FW880" s="1">
        <f ca="1"/>
        <v>0</v>
      </c>
      <c r="FX880" s="1">
        <f ca="1"/>
        <v>0</v>
      </c>
      <c r="FY880" s="1">
        <f ca="1"/>
        <v>0</v>
      </c>
      <c r="FZ880" s="1">
        <f ca="1"/>
        <v>0</v>
      </c>
      <c r="GA880" s="1">
        <f ca="1"/>
        <v>1</v>
      </c>
      <c r="GC880" t="s">
        <v>197</v>
      </c>
      <c r="GD880" s="1">
        <f ca="1"/>
        <v>0</v>
      </c>
      <c r="GE880" s="1">
        <f ca="1"/>
        <v>0</v>
      </c>
      <c r="GF880" s="1">
        <f ca="1"/>
        <v>0</v>
      </c>
      <c r="GG880" s="1">
        <f ca="1"/>
        <v>0</v>
      </c>
      <c r="GH880" s="1">
        <f ca="1"/>
        <v>1</v>
      </c>
      <c r="GJ880" t="s">
        <v>197</v>
      </c>
      <c r="GK880" s="1">
        <f ca="1"/>
        <v>0</v>
      </c>
      <c r="GL880" s="1">
        <f ca="1"/>
        <v>0</v>
      </c>
      <c r="GM880" s="1">
        <f ca="1"/>
        <v>0</v>
      </c>
      <c r="GN880" s="1">
        <f ca="1"/>
        <v>0</v>
      </c>
      <c r="GO880" s="1">
        <f ca="1"/>
        <v>1</v>
      </c>
      <c r="GQ880" t="s">
        <v>197</v>
      </c>
      <c r="GR880" s="1">
        <f ca="1"/>
        <v>0</v>
      </c>
      <c r="GS880" s="1">
        <f ca="1"/>
        <v>0</v>
      </c>
      <c r="GT880" s="1">
        <f ca="1"/>
        <v>0</v>
      </c>
      <c r="GU880" s="1">
        <f ca="1"/>
        <v>0</v>
      </c>
      <c r="GV880" s="1">
        <f ca="1"/>
        <v>1</v>
      </c>
      <c r="GX880" t="s">
        <v>197</v>
      </c>
      <c r="GY880" s="1">
        <f ca="1"/>
        <v>0</v>
      </c>
      <c r="GZ880" s="1">
        <f ca="1"/>
        <v>0</v>
      </c>
      <c r="HA880" s="1">
        <f ca="1"/>
        <v>0</v>
      </c>
      <c r="HB880" s="1">
        <f ca="1"/>
        <v>0</v>
      </c>
      <c r="HC880" s="1">
        <f ca="1"/>
        <v>1</v>
      </c>
      <c r="HE880" t="s">
        <v>197</v>
      </c>
      <c r="HF880" s="1">
        <f ca="1"/>
        <v>0</v>
      </c>
      <c r="HG880" s="1">
        <f ca="1"/>
        <v>0</v>
      </c>
      <c r="HH880" s="1">
        <f ca="1"/>
        <v>0</v>
      </c>
      <c r="HI880" s="1">
        <f ca="1"/>
        <v>0</v>
      </c>
      <c r="HJ880" s="1">
        <f ca="1"/>
        <v>1</v>
      </c>
      <c r="HL880" t="s">
        <v>197</v>
      </c>
      <c r="HM880" s="1">
        <f ca="1"/>
        <v>0</v>
      </c>
      <c r="HN880" s="1">
        <f ca="1"/>
        <v>0</v>
      </c>
      <c r="HO880" s="1">
        <f ca="1"/>
        <v>0</v>
      </c>
      <c r="HP880" s="1">
        <f ca="1"/>
        <v>0</v>
      </c>
      <c r="HQ880" s="1">
        <f ca="1"/>
        <v>1</v>
      </c>
      <c r="HS880" t="s">
        <v>197</v>
      </c>
      <c r="HT880" s="1">
        <f ca="1"/>
        <v>0</v>
      </c>
      <c r="HU880" s="1">
        <f ca="1"/>
        <v>0</v>
      </c>
      <c r="HV880" s="1">
        <f ca="1"/>
        <v>0</v>
      </c>
      <c r="HW880" s="1">
        <f ca="1"/>
        <v>0</v>
      </c>
      <c r="HX880" s="1">
        <f ca="1"/>
        <v>1</v>
      </c>
      <c r="HZ880" t="s">
        <v>197</v>
      </c>
      <c r="IA880" s="1">
        <f ca="1"/>
        <v>0</v>
      </c>
      <c r="IB880" s="1">
        <f ca="1"/>
        <v>0</v>
      </c>
      <c r="IC880" s="1">
        <f ca="1"/>
        <v>0</v>
      </c>
      <c r="ID880" s="1">
        <f ca="1"/>
        <v>0</v>
      </c>
      <c r="IE880" s="1">
        <f ca="1"/>
        <v>1</v>
      </c>
      <c r="IG880" t="s">
        <v>197</v>
      </c>
      <c r="IH880" s="1">
        <f ca="1"/>
        <v>0</v>
      </c>
      <c r="II880" s="1">
        <f ca="1"/>
        <v>0</v>
      </c>
      <c r="IJ880" s="1">
        <f ca="1"/>
        <v>0</v>
      </c>
      <c r="IK880" s="1">
        <f ca="1"/>
        <v>0</v>
      </c>
      <c r="IL880" s="1">
        <f ca="1"/>
        <v>1</v>
      </c>
      <c r="IN880" t="s">
        <v>197</v>
      </c>
      <c r="IO880" s="1">
        <f ca="1"/>
        <v>0</v>
      </c>
      <c r="IP880" s="1">
        <f ca="1"/>
        <v>0</v>
      </c>
      <c r="IQ880" s="1">
        <f ca="1"/>
        <v>0</v>
      </c>
      <c r="IR880" s="1">
        <f ca="1"/>
        <v>0</v>
      </c>
      <c r="IS880" s="1">
        <f ca="1"/>
        <v>1</v>
      </c>
      <c r="IV880" s="1"/>
      <c r="IW880" s="1"/>
      <c r="IX880" s="1"/>
      <c r="IY880" s="1"/>
      <c r="IZ880" s="1"/>
      <c r="JC880" s="1"/>
      <c r="JD880" s="1"/>
      <c r="JE880" s="1"/>
      <c r="JF880" s="1"/>
      <c r="JG880" s="1"/>
      <c r="JJ880" s="1"/>
      <c r="JK880" s="1"/>
      <c r="JL880" s="1"/>
      <c r="JM880" s="1"/>
      <c r="JN880" s="1"/>
      <c r="JQ880" s="1"/>
      <c r="JR880" s="1"/>
      <c r="JS880" s="1"/>
      <c r="JT880" s="1"/>
      <c r="JU880" s="1"/>
      <c r="JX880" s="1"/>
      <c r="JY880" s="1"/>
      <c r="JZ880" s="1"/>
      <c r="KA880" s="1"/>
      <c r="KB880" s="1"/>
      <c r="KE880" s="1"/>
      <c r="KF880" s="1"/>
      <c r="KG880" s="1"/>
      <c r="KH880" s="1"/>
      <c r="KI880" s="1"/>
      <c r="KL880" s="1"/>
      <c r="KM880" s="1"/>
      <c r="KN880" s="1"/>
      <c r="KO880" s="1"/>
      <c r="KP880" s="1"/>
      <c r="KS880" s="1"/>
      <c r="KT880" s="1"/>
      <c r="KU880" s="1"/>
      <c r="KV880" s="1"/>
      <c r="KW880" s="1"/>
      <c r="KZ880" s="1"/>
      <c r="LA880" s="1"/>
      <c r="LB880" s="1"/>
      <c r="LC880" s="1"/>
      <c r="LD880" s="1"/>
      <c r="LG880" s="1"/>
      <c r="LH880" s="1"/>
      <c r="LI880" s="1"/>
      <c r="LJ880" s="1"/>
      <c r="LK880" s="1"/>
      <c r="LN880" s="1"/>
      <c r="LO880" s="1"/>
      <c r="LP880" s="1"/>
      <c r="LQ880" s="1"/>
      <c r="LR880" s="1"/>
      <c r="LU880" s="1"/>
      <c r="LV880" s="1"/>
      <c r="LW880" s="1"/>
      <c r="LX880" s="1"/>
      <c r="LY880" s="1"/>
      <c r="MB880" s="1"/>
      <c r="MC880" s="1"/>
      <c r="MD880" s="1"/>
      <c r="ME880" s="1"/>
      <c r="MF880" s="1"/>
      <c r="MI880" s="1"/>
      <c r="MJ880" s="1"/>
      <c r="MK880" s="1"/>
      <c r="ML880" s="1"/>
      <c r="MM880" s="1"/>
      <c r="MP880" s="1"/>
      <c r="MQ880" s="1"/>
      <c r="MR880" s="1"/>
      <c r="MS880" s="1"/>
      <c r="MT880" s="1"/>
      <c r="MW880" s="1"/>
      <c r="MX880" s="1"/>
      <c r="MY880" s="1"/>
      <c r="MZ880" s="1"/>
      <c r="NA880" s="1"/>
      <c r="ND880" s="1"/>
      <c r="NE880" s="1"/>
      <c r="NF880" s="1"/>
      <c r="NG880" s="1"/>
      <c r="NH880" s="1"/>
      <c r="NK880" s="1"/>
      <c r="NL880" s="1"/>
      <c r="NM880" s="1"/>
      <c r="NN880" s="1"/>
      <c r="NO880" s="1"/>
      <c r="NR880" s="1"/>
      <c r="NS880" s="1"/>
      <c r="NT880" s="1"/>
      <c r="NU880" s="1"/>
      <c r="NV880" s="1"/>
      <c r="NY880" s="1"/>
      <c r="NZ880" s="1"/>
      <c r="OA880" s="1"/>
      <c r="OB880" s="1"/>
      <c r="OC880" s="1"/>
      <c r="OF880" s="1"/>
      <c r="OG880" s="1"/>
      <c r="OH880" s="1"/>
      <c r="OI880" s="1"/>
      <c r="OJ880" s="1"/>
      <c r="OM880" s="1"/>
      <c r="ON880" s="1"/>
      <c r="OO880" s="1"/>
      <c r="OP880" s="1"/>
      <c r="OQ880" s="1"/>
      <c r="OT880" s="1"/>
      <c r="OU880" s="1"/>
      <c r="OV880" s="1"/>
      <c r="OW880" s="1"/>
      <c r="OX880" s="1"/>
      <c r="PA880" s="1"/>
      <c r="PB880" s="1"/>
      <c r="PC880" s="1"/>
      <c r="PD880" s="1"/>
      <c r="PE880" s="1"/>
    </row>
    <row r="881" spans="1:421">
      <c r="A881" s="9">
        <f>IF(RIGHT(A874,2)="12",(VALUE(LEFT(A874,4))+1)*100+1,A874+1)</f>
        <v>202102</v>
      </c>
      <c r="I881" s="9">
        <f>B881+1</f>
        <v>1</v>
      </c>
      <c r="P881" s="9">
        <f>I881+1</f>
        <v>2</v>
      </c>
      <c r="W881" s="9">
        <f>P881+1</f>
        <v>3</v>
      </c>
      <c r="AD881" s="9">
        <f>W881+1</f>
        <v>4</v>
      </c>
      <c r="AK881" s="9">
        <f>AD881+1</f>
        <v>5</v>
      </c>
      <c r="AR881" s="9">
        <f>AK881+1</f>
        <v>6</v>
      </c>
      <c r="AY881" s="9">
        <f>AR881+1</f>
        <v>7</v>
      </c>
      <c r="BF881" s="9">
        <f>AY881+1</f>
        <v>8</v>
      </c>
      <c r="BM881" s="9">
        <f>BF881+1</f>
        <v>9</v>
      </c>
      <c r="BT881" s="9">
        <f>BM881+1</f>
        <v>10</v>
      </c>
      <c r="CA881" s="9">
        <f>BT881+1</f>
        <v>11</v>
      </c>
      <c r="CH881" s="9">
        <f>CA881+1</f>
        <v>12</v>
      </c>
      <c r="CO881" s="9">
        <f>CH881+1</f>
        <v>13</v>
      </c>
      <c r="CV881" s="9">
        <f>CO881+1</f>
        <v>14</v>
      </c>
      <c r="DC881" s="9">
        <f>CV881+1</f>
        <v>15</v>
      </c>
      <c r="DJ881" s="9">
        <f>DC881+1</f>
        <v>16</v>
      </c>
      <c r="DQ881" s="9">
        <f>DJ881+1</f>
        <v>17</v>
      </c>
      <c r="DX881" s="9">
        <f>DQ881+1</f>
        <v>18</v>
      </c>
      <c r="EE881" s="9">
        <f>DX881+1</f>
        <v>19</v>
      </c>
      <c r="EL881" s="9">
        <f>EE881+1</f>
        <v>20</v>
      </c>
      <c r="ES881" s="9">
        <f>EL881+1</f>
        <v>21</v>
      </c>
      <c r="EZ881" s="9">
        <f>ES881+1</f>
        <v>22</v>
      </c>
      <c r="FG881" s="9">
        <f>EZ881+1</f>
        <v>23</v>
      </c>
      <c r="FN881" s="9">
        <f>FG881+1</f>
        <v>24</v>
      </c>
      <c r="FU881" s="9">
        <f>FN881+1</f>
        <v>25</v>
      </c>
      <c r="GB881" s="9">
        <f>FU881+1</f>
        <v>26</v>
      </c>
      <c r="GI881" s="9">
        <f>GB881+1</f>
        <v>27</v>
      </c>
      <c r="GP881" s="9">
        <f>GI881+1</f>
        <v>28</v>
      </c>
      <c r="GW881" s="9">
        <f>GP881+1</f>
        <v>29</v>
      </c>
      <c r="HD881" s="9">
        <f>GW881+1</f>
        <v>30</v>
      </c>
      <c r="HK881" s="9">
        <f>HD881+1</f>
        <v>31</v>
      </c>
      <c r="HR881" s="9">
        <f>HK881+1</f>
        <v>32</v>
      </c>
      <c r="HY881" s="9">
        <f>HR881+1</f>
        <v>33</v>
      </c>
      <c r="IF881" s="9">
        <f>HY881+1</f>
        <v>34</v>
      </c>
      <c r="IM881" s="9">
        <f>IF881+1</f>
        <v>35</v>
      </c>
      <c r="IT881" s="9">
        <f>IM881+1</f>
        <v>36</v>
      </c>
      <c r="JA881" s="9"/>
      <c r="JH881" s="9"/>
      <c r="JO881" s="9"/>
      <c r="JV881" s="9"/>
      <c r="KC881" s="9"/>
      <c r="KJ881" s="9"/>
      <c r="KQ881" s="9"/>
      <c r="KX881" s="9"/>
      <c r="LE881" s="9"/>
      <c r="LL881" s="9"/>
      <c r="LS881" s="9"/>
      <c r="LZ881" s="9"/>
      <c r="MG881" s="9"/>
      <c r="MN881" s="9"/>
      <c r="MU881" s="9"/>
      <c r="NB881" s="9"/>
      <c r="NI881" s="9"/>
      <c r="NP881" s="9"/>
      <c r="NW881" s="9"/>
      <c r="OD881" s="9"/>
      <c r="OK881" s="9"/>
      <c r="OR881" s="9"/>
      <c r="OY881" s="9"/>
    </row>
    <row r="882" spans="1:421">
      <c r="K882" t="s">
        <v>198</v>
      </c>
      <c r="L882" t="s">
        <v>199</v>
      </c>
      <c r="M882" t="s">
        <v>200</v>
      </c>
      <c r="N882" t="s">
        <v>196</v>
      </c>
      <c r="O882" t="s">
        <v>197</v>
      </c>
      <c r="R882" t="s">
        <v>198</v>
      </c>
      <c r="S882" t="s">
        <v>199</v>
      </c>
      <c r="T882" t="s">
        <v>200</v>
      </c>
      <c r="U882" t="s">
        <v>196</v>
      </c>
      <c r="V882" t="s">
        <v>197</v>
      </c>
      <c r="Y882" t="s">
        <v>198</v>
      </c>
      <c r="Z882" t="s">
        <v>199</v>
      </c>
      <c r="AA882" t="s">
        <v>200</v>
      </c>
      <c r="AB882" t="s">
        <v>196</v>
      </c>
      <c r="AC882" t="s">
        <v>197</v>
      </c>
      <c r="AF882" t="s">
        <v>198</v>
      </c>
      <c r="AG882" t="s">
        <v>199</v>
      </c>
      <c r="AH882" t="s">
        <v>200</v>
      </c>
      <c r="AI882" t="s">
        <v>196</v>
      </c>
      <c r="AJ882" t="s">
        <v>197</v>
      </c>
      <c r="AM882" t="s">
        <v>198</v>
      </c>
      <c r="AN882" t="s">
        <v>199</v>
      </c>
      <c r="AO882" t="s">
        <v>200</v>
      </c>
      <c r="AP882" t="s">
        <v>196</v>
      </c>
      <c r="AQ882" t="s">
        <v>197</v>
      </c>
      <c r="AT882" t="s">
        <v>198</v>
      </c>
      <c r="AU882" t="s">
        <v>199</v>
      </c>
      <c r="AV882" t="s">
        <v>200</v>
      </c>
      <c r="AW882" t="s">
        <v>196</v>
      </c>
      <c r="AX882" t="s">
        <v>197</v>
      </c>
      <c r="BA882" t="s">
        <v>198</v>
      </c>
      <c r="BB882" t="s">
        <v>199</v>
      </c>
      <c r="BC882" t="s">
        <v>200</v>
      </c>
      <c r="BD882" t="s">
        <v>196</v>
      </c>
      <c r="BE882" t="s">
        <v>197</v>
      </c>
      <c r="BH882" t="s">
        <v>198</v>
      </c>
      <c r="BI882" t="s">
        <v>199</v>
      </c>
      <c r="BJ882" t="s">
        <v>200</v>
      </c>
      <c r="BK882" t="s">
        <v>196</v>
      </c>
      <c r="BL882" t="s">
        <v>197</v>
      </c>
      <c r="BO882" t="s">
        <v>198</v>
      </c>
      <c r="BP882" t="s">
        <v>199</v>
      </c>
      <c r="BQ882" t="s">
        <v>200</v>
      </c>
      <c r="BR882" t="s">
        <v>196</v>
      </c>
      <c r="BS882" t="s">
        <v>197</v>
      </c>
      <c r="BV882" t="s">
        <v>198</v>
      </c>
      <c r="BW882" t="s">
        <v>199</v>
      </c>
      <c r="BX882" t="s">
        <v>200</v>
      </c>
      <c r="BY882" t="s">
        <v>196</v>
      </c>
      <c r="BZ882" t="s">
        <v>197</v>
      </c>
      <c r="CC882" t="s">
        <v>198</v>
      </c>
      <c r="CD882" t="s">
        <v>199</v>
      </c>
      <c r="CE882" t="s">
        <v>200</v>
      </c>
      <c r="CF882" t="s">
        <v>196</v>
      </c>
      <c r="CG882" t="s">
        <v>197</v>
      </c>
      <c r="CJ882" t="s">
        <v>198</v>
      </c>
      <c r="CK882" t="s">
        <v>199</v>
      </c>
      <c r="CL882" t="s">
        <v>200</v>
      </c>
      <c r="CM882" t="s">
        <v>196</v>
      </c>
      <c r="CN882" t="s">
        <v>197</v>
      </c>
      <c r="CQ882" t="s">
        <v>198</v>
      </c>
      <c r="CR882" t="s">
        <v>199</v>
      </c>
      <c r="CS882" t="s">
        <v>200</v>
      </c>
      <c r="CT882" t="s">
        <v>196</v>
      </c>
      <c r="CU882" t="s">
        <v>197</v>
      </c>
      <c r="CX882" t="s">
        <v>198</v>
      </c>
      <c r="CY882" t="s">
        <v>199</v>
      </c>
      <c r="CZ882" t="s">
        <v>200</v>
      </c>
      <c r="DA882" t="s">
        <v>196</v>
      </c>
      <c r="DB882" t="s">
        <v>197</v>
      </c>
      <c r="DE882" t="s">
        <v>198</v>
      </c>
      <c r="DF882" t="s">
        <v>199</v>
      </c>
      <c r="DG882" t="s">
        <v>200</v>
      </c>
      <c r="DH882" t="s">
        <v>196</v>
      </c>
      <c r="DI882" t="s">
        <v>197</v>
      </c>
      <c r="DL882" t="s">
        <v>198</v>
      </c>
      <c r="DM882" t="s">
        <v>199</v>
      </c>
      <c r="DN882" t="s">
        <v>200</v>
      </c>
      <c r="DO882" t="s">
        <v>196</v>
      </c>
      <c r="DP882" t="s">
        <v>197</v>
      </c>
      <c r="DS882" t="s">
        <v>198</v>
      </c>
      <c r="DT882" t="s">
        <v>199</v>
      </c>
      <c r="DU882" t="s">
        <v>200</v>
      </c>
      <c r="DV882" t="s">
        <v>196</v>
      </c>
      <c r="DW882" t="s">
        <v>197</v>
      </c>
      <c r="DZ882" t="s">
        <v>198</v>
      </c>
      <c r="EA882" t="s">
        <v>199</v>
      </c>
      <c r="EB882" t="s">
        <v>200</v>
      </c>
      <c r="EC882" t="s">
        <v>196</v>
      </c>
      <c r="ED882" t="s">
        <v>197</v>
      </c>
      <c r="EG882" t="s">
        <v>198</v>
      </c>
      <c r="EH882" t="s">
        <v>199</v>
      </c>
      <c r="EI882" t="s">
        <v>200</v>
      </c>
      <c r="EJ882" t="s">
        <v>196</v>
      </c>
      <c r="EK882" t="s">
        <v>197</v>
      </c>
      <c r="EN882" t="s">
        <v>198</v>
      </c>
      <c r="EO882" t="s">
        <v>199</v>
      </c>
      <c r="EP882" t="s">
        <v>200</v>
      </c>
      <c r="EQ882" t="s">
        <v>196</v>
      </c>
      <c r="ER882" t="s">
        <v>197</v>
      </c>
      <c r="EU882" t="s">
        <v>198</v>
      </c>
      <c r="EV882" t="s">
        <v>199</v>
      </c>
      <c r="EW882" t="s">
        <v>200</v>
      </c>
      <c r="EX882" t="s">
        <v>196</v>
      </c>
      <c r="EY882" t="s">
        <v>197</v>
      </c>
      <c r="FB882" t="s">
        <v>198</v>
      </c>
      <c r="FC882" t="s">
        <v>199</v>
      </c>
      <c r="FD882" t="s">
        <v>200</v>
      </c>
      <c r="FE882" t="s">
        <v>196</v>
      </c>
      <c r="FF882" t="s">
        <v>197</v>
      </c>
      <c r="FI882" t="s">
        <v>198</v>
      </c>
      <c r="FJ882" t="s">
        <v>199</v>
      </c>
      <c r="FK882" t="s">
        <v>200</v>
      </c>
      <c r="FL882" t="s">
        <v>196</v>
      </c>
      <c r="FM882" t="s">
        <v>197</v>
      </c>
      <c r="FP882" t="s">
        <v>198</v>
      </c>
      <c r="FQ882" t="s">
        <v>199</v>
      </c>
      <c r="FR882" t="s">
        <v>200</v>
      </c>
      <c r="FS882" t="s">
        <v>196</v>
      </c>
      <c r="FT882" t="s">
        <v>197</v>
      </c>
      <c r="FW882" t="s">
        <v>198</v>
      </c>
      <c r="FX882" t="s">
        <v>199</v>
      </c>
      <c r="FY882" t="s">
        <v>200</v>
      </c>
      <c r="FZ882" t="s">
        <v>196</v>
      </c>
      <c r="GA882" t="s">
        <v>197</v>
      </c>
      <c r="GD882" t="s">
        <v>198</v>
      </c>
      <c r="GE882" t="s">
        <v>199</v>
      </c>
      <c r="GF882" t="s">
        <v>200</v>
      </c>
      <c r="GG882" t="s">
        <v>196</v>
      </c>
      <c r="GH882" t="s">
        <v>197</v>
      </c>
      <c r="GK882" t="s">
        <v>198</v>
      </c>
      <c r="GL882" t="s">
        <v>199</v>
      </c>
      <c r="GM882" t="s">
        <v>200</v>
      </c>
      <c r="GN882" t="s">
        <v>196</v>
      </c>
      <c r="GO882" t="s">
        <v>197</v>
      </c>
      <c r="GR882" t="s">
        <v>198</v>
      </c>
      <c r="GS882" t="s">
        <v>199</v>
      </c>
      <c r="GT882" t="s">
        <v>200</v>
      </c>
      <c r="GU882" t="s">
        <v>196</v>
      </c>
      <c r="GV882" t="s">
        <v>197</v>
      </c>
      <c r="GY882" t="s">
        <v>198</v>
      </c>
      <c r="GZ882" t="s">
        <v>199</v>
      </c>
      <c r="HA882" t="s">
        <v>200</v>
      </c>
      <c r="HB882" t="s">
        <v>196</v>
      </c>
      <c r="HC882" t="s">
        <v>197</v>
      </c>
      <c r="HF882" t="s">
        <v>198</v>
      </c>
      <c r="HG882" t="s">
        <v>199</v>
      </c>
      <c r="HH882" t="s">
        <v>200</v>
      </c>
      <c r="HI882" t="s">
        <v>196</v>
      </c>
      <c r="HJ882" t="s">
        <v>197</v>
      </c>
      <c r="HM882" t="s">
        <v>198</v>
      </c>
      <c r="HN882" t="s">
        <v>199</v>
      </c>
      <c r="HO882" t="s">
        <v>200</v>
      </c>
      <c r="HP882" t="s">
        <v>196</v>
      </c>
      <c r="HQ882" t="s">
        <v>197</v>
      </c>
      <c r="HT882" t="s">
        <v>198</v>
      </c>
      <c r="HU882" t="s">
        <v>199</v>
      </c>
      <c r="HV882" t="s">
        <v>200</v>
      </c>
      <c r="HW882" t="s">
        <v>196</v>
      </c>
      <c r="HX882" t="s">
        <v>197</v>
      </c>
      <c r="IA882" t="s">
        <v>198</v>
      </c>
      <c r="IB882" t="s">
        <v>199</v>
      </c>
      <c r="IC882" t="s">
        <v>200</v>
      </c>
      <c r="ID882" t="s">
        <v>196</v>
      </c>
      <c r="IE882" t="s">
        <v>197</v>
      </c>
      <c r="IH882" t="s">
        <v>198</v>
      </c>
      <c r="II882" t="s">
        <v>199</v>
      </c>
      <c r="IJ882" t="s">
        <v>200</v>
      </c>
      <c r="IK882" t="s">
        <v>196</v>
      </c>
      <c r="IL882" t="s">
        <v>197</v>
      </c>
      <c r="IO882" t="s">
        <v>198</v>
      </c>
      <c r="IP882" t="s">
        <v>199</v>
      </c>
      <c r="IQ882" t="s">
        <v>200</v>
      </c>
      <c r="IR882" t="s">
        <v>196</v>
      </c>
      <c r="IS882" t="s">
        <v>197</v>
      </c>
      <c r="IV882" t="s">
        <v>198</v>
      </c>
      <c r="IW882" t="s">
        <v>199</v>
      </c>
      <c r="IX882" t="s">
        <v>200</v>
      </c>
      <c r="IY882" t="s">
        <v>196</v>
      </c>
      <c r="IZ882" t="s">
        <v>197</v>
      </c>
    </row>
    <row r="883" spans="1:421">
      <c r="J883" t="s">
        <v>198</v>
      </c>
      <c r="K883" s="1">
        <f ca="1">K868</f>
        <v>0.98210836381089017</v>
      </c>
      <c r="L883" s="1">
        <f t="shared" ref="L883:O883" ca="1" si="111">L868</f>
        <v>1.7891636189109831E-2</v>
      </c>
      <c r="M883" s="1">
        <f t="shared" si="111"/>
        <v>0</v>
      </c>
      <c r="N883" s="1">
        <f t="shared" si="111"/>
        <v>0</v>
      </c>
      <c r="O883" s="1">
        <f t="shared" si="111"/>
        <v>0</v>
      </c>
      <c r="Q883" t="s">
        <v>198</v>
      </c>
      <c r="R883" s="1" cm="1">
        <f t="array" aca="1" ref="R883:V887" ca="1">MMULT(K883:O887,R$868:V$872)</f>
        <v>0.96578496896148947</v>
      </c>
      <c r="S883" s="1">
        <f ca="1"/>
        <v>2.5893354097442246E-2</v>
      </c>
      <c r="T883" s="1">
        <f ca="1"/>
        <v>8.3216769410682824E-3</v>
      </c>
      <c r="U883" s="1">
        <f ca="1"/>
        <v>0</v>
      </c>
      <c r="V883" s="1">
        <f ca="1"/>
        <v>0</v>
      </c>
      <c r="X883" t="s">
        <v>198</v>
      </c>
      <c r="Y883" s="1" cm="1">
        <f t="array" aca="1" ref="Y883:AC887" ca="1">MMULT(R883:V887,Y$868:AC$872)</f>
        <v>0.9503118806589288</v>
      </c>
      <c r="Z883" s="1">
        <f ca="1"/>
        <v>2.9519850591339339E-2</v>
      </c>
      <c r="AA883" s="1">
        <f ca="1"/>
        <v>1.6105851449573588E-2</v>
      </c>
      <c r="AB883" s="1">
        <f ca="1"/>
        <v>4.0624173001583318E-3</v>
      </c>
      <c r="AC883" s="1">
        <f ca="1"/>
        <v>0</v>
      </c>
      <c r="AE883" t="s">
        <v>198</v>
      </c>
      <c r="AF883" s="1" cm="1">
        <f t="array" aca="1" ref="AF883:AJ887" ca="1">MMULT(Y883:AC887,AF$868:AJ$872)</f>
        <v>0.93536853394710551</v>
      </c>
      <c r="AG883" s="1">
        <f ca="1"/>
        <v>3.1113931793253922E-2</v>
      </c>
      <c r="AH883" s="1">
        <f ca="1"/>
        <v>2.1648040377664404E-2</v>
      </c>
      <c r="AI883" s="1">
        <f ca="1"/>
        <v>9.8659801171283347E-3</v>
      </c>
      <c r="AJ883" s="1">
        <f ca="1"/>
        <v>2.0035137648478857E-3</v>
      </c>
      <c r="AL883" t="s">
        <v>198</v>
      </c>
      <c r="AM883" s="1" cm="1">
        <f t="array" aca="1" ref="AM883:AQ887" ca="1">MMULT(AF883:AJ887,AM$868:AQ$872)</f>
        <v>0.92080363476424576</v>
      </c>
      <c r="AN883" s="1">
        <f ca="1"/>
        <v>3.1719165015411825E-2</v>
      </c>
      <c r="AO883" s="1">
        <f ca="1"/>
        <v>2.5174166359240677E-2</v>
      </c>
      <c r="AP883" s="1">
        <f ca="1"/>
        <v>1.5433778769775485E-2</v>
      </c>
      <c r="AQ883" s="1">
        <f ca="1"/>
        <v>6.8692550913263296E-3</v>
      </c>
      <c r="AS883" t="s">
        <v>198</v>
      </c>
      <c r="AT883" s="1" cm="1">
        <f t="array" aca="1" ref="AT883:AX887" ca="1">MMULT(AM883:AQ887,AT$868:AX$872)</f>
        <v>0.90654146413804781</v>
      </c>
      <c r="AU883" s="1">
        <f ca="1"/>
        <v>3.1823528190211857E-2</v>
      </c>
      <c r="AV883" s="1">
        <f ca="1"/>
        <v>2.725294518366279E-2</v>
      </c>
      <c r="AW883" s="1">
        <f ca="1"/>
        <v>1.9901105809063506E-2</v>
      </c>
      <c r="AX883" s="1">
        <f ca="1"/>
        <v>1.4480956679014161E-2</v>
      </c>
      <c r="AZ883" t="s">
        <v>198</v>
      </c>
      <c r="BA883" s="1" cm="1">
        <f t="array" aca="1" ref="BA883:BE887" ca="1">MMULT(AT883:AX887,BA$868:BE$872)</f>
        <v>0.89254182730434217</v>
      </c>
      <c r="BB883" s="1">
        <f ca="1"/>
        <v>3.1666001834755007E-2</v>
      </c>
      <c r="BC883" s="1">
        <f ca="1"/>
        <v>2.8377186847211071E-2</v>
      </c>
      <c r="BD883" s="1">
        <f ca="1"/>
        <v>2.3119122248627375E-2</v>
      </c>
      <c r="BE883" s="1">
        <f ca="1"/>
        <v>2.4295861765064479E-2</v>
      </c>
      <c r="BG883" t="s">
        <v>198</v>
      </c>
      <c r="BH883" s="1" cm="1">
        <f t="array" aca="1" ref="BH883:BL887" ca="1">MMULT(BA883:BE887,BH$868:BL$872)</f>
        <v>0.87878163151764777</v>
      </c>
      <c r="BI883" s="1">
        <f ca="1"/>
        <v>3.1368874140663819E-2</v>
      </c>
      <c r="BJ883" s="1">
        <f ca="1"/>
        <v>2.8896615277184554E-2</v>
      </c>
      <c r="BK883" s="1">
        <f ca="1"/>
        <v>2.5255027720194893E-2</v>
      </c>
      <c r="BL883" s="1">
        <f ca="1"/>
        <v>3.5697851344309091E-2</v>
      </c>
      <c r="BN883" t="s">
        <v>198</v>
      </c>
      <c r="BO883" s="1" cm="1">
        <f t="array" aca="1" ref="BO883:BS887" ca="1">MMULT(BH883:BL887,BO$868:BS$872)</f>
        <v>0.86524690130601978</v>
      </c>
      <c r="BP883" s="1">
        <f ca="1"/>
        <v>3.0996763519980496E-2</v>
      </c>
      <c r="BQ883" s="1">
        <f ca="1"/>
        <v>2.9041103978400897E-2</v>
      </c>
      <c r="BR883" s="1">
        <f ca="1"/>
        <v>2.6561994418591708E-2</v>
      </c>
      <c r="BS883" s="1">
        <f ca="1"/>
        <v>4.8153236777007356E-2</v>
      </c>
      <c r="BU883" t="s">
        <v>198</v>
      </c>
      <c r="BV883" s="1" cm="1">
        <f t="array" aca="1" ref="BV883:BZ887" ca="1">MMULT(BO883:BS887,BV$868:BZ$872)</f>
        <v>0.85192830596483637</v>
      </c>
      <c r="BW883" s="1">
        <f ca="1"/>
        <v>3.0584987864743556E-2</v>
      </c>
      <c r="BX883" s="1">
        <f ca="1"/>
        <v>2.895638288944604E-2</v>
      </c>
      <c r="BY883" s="1">
        <f ca="1"/>
        <v>2.7277108335925809E-2</v>
      </c>
      <c r="BZ883" s="1">
        <f ca="1"/>
        <v>6.125321494504838E-2</v>
      </c>
      <c r="CB883" t="s">
        <v>198</v>
      </c>
      <c r="CC883" s="1" cm="1">
        <f t="array" aca="1" ref="CC883:CG887" ca="1">MMULT(BV883:BZ887,CC$868:CG$872)</f>
        <v>0.8388192563966792</v>
      </c>
      <c r="CD883" s="1">
        <f ca="1"/>
        <v>3.0153179336827988E-2</v>
      </c>
      <c r="CE883" s="1">
        <f ca="1"/>
        <v>2.8733248586782372E-2</v>
      </c>
      <c r="CF883" s="1">
        <f ca="1"/>
        <v>2.7588432732511874E-2</v>
      </c>
      <c r="CG883" s="1">
        <f ca="1"/>
        <v>7.4705882947198737E-2</v>
      </c>
      <c r="CI883" t="s">
        <v>198</v>
      </c>
      <c r="CJ883" s="1" cm="1">
        <f t="array" aca="1" ref="CJ883:CN887" ca="1">MMULT(CC883:CG887,CJ$868:CN$872)</f>
        <v>0.82591461127753185</v>
      </c>
      <c r="CK883" s="1">
        <f ca="1"/>
        <v>2.9712525328324534E-2</v>
      </c>
      <c r="CL883" s="1">
        <f ca="1"/>
        <v>2.8427722250748643E-2</v>
      </c>
      <c r="CM883" s="1">
        <f ca="1"/>
        <v>2.7633044431566629E-2</v>
      </c>
      <c r="CN883" s="1">
        <f ca="1"/>
        <v>8.8312096711828464E-2</v>
      </c>
      <c r="CP883" t="s">
        <v>198</v>
      </c>
      <c r="CQ883" s="1" cm="1">
        <f t="array" aca="1" ref="CQ883:CU887" ca="1">MMULT(CJ883:CN887,CQ$868:CU$872)</f>
        <v>0.81321009944168909</v>
      </c>
      <c r="CR883" s="1">
        <f ca="1"/>
        <v>2.9269463727027881E-2</v>
      </c>
      <c r="CS883" s="1">
        <f ca="1"/>
        <v>2.8074224180032383E-2</v>
      </c>
      <c r="CT883" s="1">
        <f ca="1"/>
        <v>2.7505895870404883E-2</v>
      </c>
      <c r="CU883" s="1">
        <f ca="1"/>
        <v>0.10194031678084595</v>
      </c>
      <c r="CW883" t="s">
        <v>198</v>
      </c>
      <c r="CX883" s="1" cm="1">
        <f t="array" aca="1" ref="CX883:DB887" ca="1">MMULT(CQ883:CU887,CX$868:DB$872)</f>
        <v>0.80070197428165435</v>
      </c>
      <c r="CY883" s="1">
        <f ca="1"/>
        <v>2.882772717414606E-2</v>
      </c>
      <c r="CZ883" s="1">
        <f ca="1"/>
        <v>2.7693846280635391E-2</v>
      </c>
      <c r="DA883" s="1">
        <f ca="1"/>
        <v>2.7270619271775137E-2</v>
      </c>
      <c r="DB883" s="1">
        <f ca="1"/>
        <v>0.11550583299178924</v>
      </c>
      <c r="DD883" t="s">
        <v>198</v>
      </c>
      <c r="DE883" s="1" cm="1">
        <f t="array" aca="1" ref="DE883:DI887" ca="1">MMULT(CX883:DB887,DE$868:DI$872)</f>
        <v>0.78838681608606864</v>
      </c>
      <c r="DF883" s="1">
        <f ca="1"/>
        <v>2.8389483924632634E-2</v>
      </c>
      <c r="DG883" s="1">
        <f ca="1"/>
        <v>2.7299488639846811E-2</v>
      </c>
      <c r="DH883" s="1">
        <f ca="1"/>
        <v>2.6968893594470626E-2</v>
      </c>
      <c r="DI883" s="1">
        <f ca="1"/>
        <v>0.12895531775498151</v>
      </c>
      <c r="DK883" t="s">
        <v>198</v>
      </c>
      <c r="DL883" s="1" cm="1">
        <f t="array" aca="1" ref="DL883:DP887" ca="1">MMULT(DE883:DI887,DL$868:DP$872)</f>
        <v>0.7762614172583352</v>
      </c>
      <c r="DM883" s="1">
        <f ca="1"/>
        <v>2.7955986589250886E-2</v>
      </c>
      <c r="DN883" s="1">
        <f ca="1"/>
        <v>2.6899025410906545E-2</v>
      </c>
      <c r="DO883" s="1">
        <f ca="1"/>
        <v>2.6627571739460475E-2</v>
      </c>
      <c r="DP883" s="1">
        <f ca="1"/>
        <v>0.14225599900204708</v>
      </c>
      <c r="DR883" t="s">
        <v>198</v>
      </c>
      <c r="DS883" s="1" cm="1">
        <f t="array" aca="1" ref="DS883:DW887" ca="1">MMULT(DL883:DP887,DS$868:DW$872)</f>
        <v>0.76432271475159297</v>
      </c>
      <c r="DT883" s="1">
        <f ca="1"/>
        <v>2.7527946758575242E-2</v>
      </c>
      <c r="DU883" s="1">
        <f ca="1"/>
        <v>2.6497249221885E-2</v>
      </c>
      <c r="DV883" s="1">
        <f ca="1"/>
        <v>2.6263741091372979E-2</v>
      </c>
      <c r="DW883" s="1">
        <f ca="1"/>
        <v>0.15538834817657399</v>
      </c>
      <c r="DY883" t="s">
        <v>198</v>
      </c>
      <c r="DZ883" s="1" cm="1">
        <f t="array" aca="1" ref="DZ883:ED887" ca="1">MMULT(DS883:DW887,DZ$868:ED$872)</f>
        <v>0.75256774980306518</v>
      </c>
      <c r="EA883" s="1">
        <f ca="1"/>
        <v>2.7105754052545662E-2</v>
      </c>
      <c r="EB883" s="1">
        <f ca="1"/>
        <v>2.6097063617720153E-2</v>
      </c>
      <c r="EC883" s="1">
        <f ca="1"/>
        <v>2.5888168513194573E-2</v>
      </c>
      <c r="ED883" s="1">
        <f ca="1"/>
        <v>0.1683412640134746</v>
      </c>
      <c r="EF883" t="s">
        <v>198</v>
      </c>
      <c r="EG883" s="1" cm="1">
        <f t="array" aca="1" ref="EG883:EK887" ca="1">MMULT(DZ883:ED887,EG$868:EK$872)</f>
        <v>0.74099364364713638</v>
      </c>
      <c r="EH883" s="1">
        <f ca="1"/>
        <v>2.6689605500061376E-2</v>
      </c>
      <c r="EI883" s="1">
        <f ca="1"/>
        <v>2.5700214026365575E-2</v>
      </c>
      <c r="EJ883" s="1">
        <f ca="1"/>
        <v>2.5507581484756871E-2</v>
      </c>
      <c r="EK883" s="1">
        <f ca="1"/>
        <v>0.18110895534168001</v>
      </c>
      <c r="EM883" t="s">
        <v>198</v>
      </c>
      <c r="EN883" s="1" cm="1">
        <f t="array" aca="1" ref="EN883:ER887" ca="1">MMULT(EG883:EK887,EN$868:ER$872)</f>
        <v>0.72959758267558683</v>
      </c>
      <c r="EO883" s="1">
        <f ca="1"/>
        <v>2.6279582576985074E-2</v>
      </c>
      <c r="EP883" s="1">
        <f ca="1"/>
        <v>2.530773587096799E-2</v>
      </c>
      <c r="EQ883" s="1">
        <f ca="1"/>
        <v>2.5126149963694902E-2</v>
      </c>
      <c r="ER883" s="1">
        <f ca="1"/>
        <v>0.19368894891276539</v>
      </c>
      <c r="ET883" t="s">
        <v>198</v>
      </c>
      <c r="EU883" s="1" cm="1">
        <f t="array" aca="1" ref="EU883:EY887" ca="1">MMULT(EN883:ER887,EU$868:EY$872)</f>
        <v>0.71837680922962843</v>
      </c>
      <c r="EV883" s="1">
        <f ca="1"/>
        <v>2.5875697375353737E-2</v>
      </c>
      <c r="EW883" s="1">
        <f ca="1"/>
        <v>2.492022935908703E-2</v>
      </c>
      <c r="EX883" s="1">
        <f ca="1"/>
        <v>2.4746435972766632E-2</v>
      </c>
      <c r="EY883" s="1">
        <f ca="1"/>
        <v>0.20608082806316438</v>
      </c>
      <c r="FA883" t="s">
        <v>198</v>
      </c>
      <c r="FB883" s="1" cm="1">
        <f t="array" aca="1" ref="FB883:FF887" ca="1">MMULT(EU883:EY887,FB$868:FF$872)</f>
        <v>0.70732861577237305</v>
      </c>
      <c r="FC883" s="1">
        <f ca="1"/>
        <v>2.5477920414804772E-2</v>
      </c>
      <c r="FD883" s="1">
        <f ca="1"/>
        <v>2.4538028046494961E-2</v>
      </c>
      <c r="FE883" s="1">
        <f ca="1"/>
        <v>2.4369996066220128E-2</v>
      </c>
      <c r="FF883" s="1">
        <f ca="1"/>
        <v>0.21828543970010719</v>
      </c>
      <c r="FH883" t="s">
        <v>198</v>
      </c>
      <c r="FI883" s="1" cm="1">
        <f t="array" aca="1" ref="FI883:FM887" ca="1">MMULT(FB883:FF887,FI$868:FM$872)</f>
        <v>0.69645034110227788</v>
      </c>
      <c r="FJ883" s="1">
        <f ca="1"/>
        <v>2.5086197462640736E-2</v>
      </c>
      <c r="FK883" s="1">
        <f ca="1"/>
        <v>2.4161302273989872E-2</v>
      </c>
      <c r="FL883" s="1">
        <f ca="1"/>
        <v>2.3997760745033354E-2</v>
      </c>
      <c r="FM883" s="1">
        <f ca="1"/>
        <v>0.23030439841605824</v>
      </c>
      <c r="FO883" t="s">
        <v>198</v>
      </c>
      <c r="FP883" s="1" cm="1">
        <f t="array" aca="1" ref="FP883:FT887" ca="1">MMULT(FI883:FM887,FP$868:FT$872)</f>
        <v>0.68573936780532729</v>
      </c>
      <c r="FQ883" s="1">
        <f ca="1"/>
        <v>2.4700459737210866E-2</v>
      </c>
      <c r="FR883" s="1">
        <f ca="1"/>
        <v>2.3790122658006022E-2</v>
      </c>
      <c r="FS883" s="1">
        <f ca="1"/>
        <v>2.3630272073559673E-2</v>
      </c>
      <c r="FT883" s="1">
        <f ca="1"/>
        <v>0.24213977772589626</v>
      </c>
      <c r="FV883" t="s">
        <v>198</v>
      </c>
      <c r="FW883" s="1" cm="1">
        <f t="array" aca="1" ref="FW883:GA887" ca="1">MMULT(FP883:FT887,FW$868:GA$872)</f>
        <v>0.67519312046288349</v>
      </c>
      <c r="FX883" s="1">
        <f ca="1"/>
        <v>2.4320630110758155E-2</v>
      </c>
      <c r="FY883" s="1">
        <f ca="1"/>
        <v>2.3424499070005499E-2</v>
      </c>
      <c r="FZ883" s="1">
        <f ca="1"/>
        <v>2.3267831862671555E-2</v>
      </c>
      <c r="GA883" s="1">
        <f ca="1"/>
        <v>0.25379391849368133</v>
      </c>
      <c r="GC883" t="s">
        <v>198</v>
      </c>
      <c r="GD883" s="1" cm="1">
        <f t="array" aca="1" ref="GD883:GH887" ca="1">MMULT(FW883:GA887,GD$868:GH$872)</f>
        <v>0.66480906432305986</v>
      </c>
      <c r="GE883" s="1">
        <f ca="1"/>
        <v>2.3946626885086052E-2</v>
      </c>
      <c r="GF883" s="1">
        <f ca="1"/>
        <v>2.3064404570266078E-2</v>
      </c>
      <c r="GG883" s="1">
        <f ca="1"/>
        <v>2.291059378000021E-2</v>
      </c>
      <c r="GH883" s="1">
        <f ca="1"/>
        <v>0.26526931044158775</v>
      </c>
      <c r="GJ883" t="s">
        <v>198</v>
      </c>
      <c r="GK883" s="1" cm="1">
        <f t="array" aca="1" ref="GK883:GO887" ca="1">MMULT(GD883:GH887,GK$868:GO$872)</f>
        <v>0.65458470425831539</v>
      </c>
      <c r="GL883" s="1">
        <f ca="1"/>
        <v>2.3578366090564042E-2</v>
      </c>
      <c r="GM883" s="1">
        <f ca="1"/>
        <v>2.2709790103495973E-2</v>
      </c>
      <c r="GN883" s="1">
        <f ca="1"/>
        <v>2.2558620461054522E-2</v>
      </c>
      <c r="GO883" s="1">
        <f ca="1"/>
        <v>0.2765685190865701</v>
      </c>
      <c r="GQ883" t="s">
        <v>198</v>
      </c>
      <c r="GR883" s="1" cm="1">
        <f t="array" aca="1" ref="GR883:GV887" ca="1">MMULT(GK883:GO887,GR$868:GV$872)</f>
        <v>0.64451758390135905</v>
      </c>
      <c r="GS883" s="1">
        <f ca="1"/>
        <v>2.3215762884807204E-2</v>
      </c>
      <c r="GT883" s="1">
        <f ca="1"/>
        <v>2.2360593520690378E-2</v>
      </c>
      <c r="GU883" s="1">
        <f ca="1"/>
        <v>2.2211918849507767E-2</v>
      </c>
      <c r="GV883" s="1">
        <f ca="1"/>
        <v>0.28769414084363565</v>
      </c>
      <c r="GX883" t="s">
        <v>198</v>
      </c>
      <c r="GY883" s="1" cm="1">
        <f t="array" aca="1" ref="GY883:HC887" ca="1">MMULT(GR883:GV887,GY$868:HC$872)</f>
        <v>0.6346052848935293</v>
      </c>
      <c r="GZ883" s="1">
        <f ca="1"/>
        <v>2.2858732401500284E-2</v>
      </c>
      <c r="HA883" s="1">
        <f ca="1"/>
        <v>2.2016745115673725E-2</v>
      </c>
      <c r="HB883" s="1">
        <f ca="1"/>
        <v>2.1870462030684767E-2</v>
      </c>
      <c r="HC883" s="1">
        <f ca="1"/>
        <v>0.29864877555861202</v>
      </c>
      <c r="HE883" t="s">
        <v>198</v>
      </c>
      <c r="HF883" s="1" cm="1">
        <f t="array" aca="1" ref="HF883:HJ887" ca="1">MMULT(GY883:HC887,HF$868:HJ$872)</f>
        <v>0.62484542620539407</v>
      </c>
      <c r="HG883" s="1">
        <f ca="1"/>
        <v>2.2507190262981921E-2</v>
      </c>
      <c r="HH883" s="1">
        <f ca="1"/>
        <v>2.1678171020332787E-2</v>
      </c>
      <c r="HI883" s="1">
        <f ca="1"/>
        <v>2.1534202702277391E-2</v>
      </c>
      <c r="HJ883" s="1">
        <f ca="1"/>
        <v>0.30943500980901395</v>
      </c>
      <c r="HL883" t="s">
        <v>198</v>
      </c>
      <c r="HM883" s="1" cm="1">
        <f t="array" aca="1" ref="HM883:HQ887" ca="1">MMULT(HF883:HJ887,HM$868:HQ$872)</f>
        <v>0.61523566350491399</v>
      </c>
      <c r="HN883" s="1">
        <f ca="1"/>
        <v>2.2161052887030019E-2</v>
      </c>
      <c r="HO883" s="1">
        <f ca="1"/>
        <v>2.1344795284127509E-2</v>
      </c>
      <c r="HP883" s="1">
        <f ca="1"/>
        <v>2.1203081475347219E-2</v>
      </c>
      <c r="HQ883" s="1">
        <f ca="1"/>
        <v>0.32005540684858136</v>
      </c>
      <c r="HS883" t="s">
        <v>198</v>
      </c>
      <c r="HT883" s="1" cm="1">
        <f t="array" aca="1" ref="HT883:HX887" ca="1">MMULT(HM883:HQ887,HT$868:HX$872)</f>
        <v>0.60577368855802805</v>
      </c>
      <c r="HU883" s="1">
        <f ca="1"/>
        <v>2.1820237667616347E-2</v>
      </c>
      <c r="HV883" s="1">
        <f ca="1"/>
        <v>2.1016541145107072E-2</v>
      </c>
      <c r="HW883" s="1">
        <f ca="1"/>
        <v>2.0877031983409525E-2</v>
      </c>
      <c r="HX883" s="1">
        <f ca="1"/>
        <v>0.33051250064583915</v>
      </c>
      <c r="HZ883" t="s">
        <v>198</v>
      </c>
      <c r="IA883" s="1" cm="1">
        <f t="array" aca="1" ref="IA883:IE887" ca="1">MMULT(HT883:HX887,IA$868:IE$872)</f>
        <v>0.59645722865234174</v>
      </c>
      <c r="IB883" s="1">
        <f ca="1"/>
        <v>2.1484663078466922E-2</v>
      </c>
      <c r="IC883" s="1">
        <f ca="1"/>
        <v>2.0693331804108834E-2</v>
      </c>
      <c r="ID883" s="1">
        <f ca="1"/>
        <v>2.0555984022629384E-2</v>
      </c>
      <c r="IE883" s="1">
        <f ca="1"/>
        <v>0.34080879244245321</v>
      </c>
      <c r="IG883" t="s">
        <v>198</v>
      </c>
      <c r="IH883" s="1" cm="1">
        <f t="array" aca="1" ref="IH883:IL887" ca="1">MMULT(IA883:IE887,IH$868:IL$872)</f>
        <v>0.58728404603816131</v>
      </c>
      <c r="II883" s="1">
        <f ca="1"/>
        <v>2.1154248729354608E-2</v>
      </c>
      <c r="IJ883" s="1">
        <f ca="1"/>
        <v>2.0375090893679806E-2</v>
      </c>
      <c r="IK883" s="1">
        <f ca="1"/>
        <v>2.023986547846137E-2</v>
      </c>
      <c r="IL883" s="1">
        <f ca="1"/>
        <v>0.35094674886034305</v>
      </c>
      <c r="IN883" t="s">
        <v>198</v>
      </c>
      <c r="IO883" s="1" cm="1">
        <f t="array" aca="1" ref="IO883:IS887" ca="1">MMULT(IH883:IL887,IO$868:IS$872)</f>
        <v>0.5782519373832965</v>
      </c>
      <c r="IP883" s="1">
        <f ca="1"/>
        <v>2.0828915393476099E-2</v>
      </c>
      <c r="IQ883" s="1">
        <f ca="1"/>
        <v>2.0061742759441264E-2</v>
      </c>
      <c r="IR883" s="1">
        <f ca="1"/>
        <v>1.9928603504754557E-2</v>
      </c>
      <c r="IS883" s="1">
        <f ca="1"/>
        <v>0.36092880095903168</v>
      </c>
      <c r="IU883" t="s">
        <v>198</v>
      </c>
      <c r="IV883" s="1" cm="1">
        <f t="array" aca="1" ref="IV883:IZ887" ca="1">MMULT(IO883:IS887,IV$868:IZ$872)</f>
        <v>0.56935873323939634</v>
      </c>
      <c r="IW883" s="1">
        <f ca="1"/>
        <v>2.0508585017173162E-2</v>
      </c>
      <c r="IX883" s="1">
        <f ca="1"/>
        <v>1.9753212626253191E-2</v>
      </c>
      <c r="IY883" s="1">
        <f ca="1"/>
        <v>1.962212524262508E-2</v>
      </c>
      <c r="IZ883" s="1">
        <f ca="1"/>
        <v>0.37075734387455234</v>
      </c>
      <c r="JC883" s="1"/>
      <c r="JD883" s="1"/>
      <c r="JE883" s="1"/>
      <c r="JF883" s="1"/>
      <c r="JG883" s="1"/>
      <c r="JJ883" s="1"/>
      <c r="JK883" s="1"/>
      <c r="JL883" s="1"/>
      <c r="JM883" s="1"/>
      <c r="JN883" s="1"/>
      <c r="JQ883" s="1"/>
      <c r="JR883" s="1"/>
      <c r="JS883" s="1"/>
      <c r="JT883" s="1"/>
      <c r="JU883" s="1"/>
      <c r="JX883" s="1"/>
      <c r="JY883" s="1"/>
      <c r="JZ883" s="1"/>
      <c r="KA883" s="1"/>
      <c r="KB883" s="1"/>
      <c r="KE883" s="1"/>
      <c r="KF883" s="1"/>
      <c r="KG883" s="1"/>
      <c r="KH883" s="1"/>
      <c r="KI883" s="1"/>
      <c r="KL883" s="1"/>
      <c r="KM883" s="1"/>
      <c r="KN883" s="1"/>
      <c r="KO883" s="1"/>
      <c r="KP883" s="1"/>
      <c r="KS883" s="1"/>
      <c r="KT883" s="1"/>
      <c r="KU883" s="1"/>
      <c r="KV883" s="1"/>
      <c r="KW883" s="1"/>
      <c r="KZ883" s="1"/>
      <c r="LA883" s="1"/>
      <c r="LB883" s="1"/>
      <c r="LC883" s="1"/>
      <c r="LD883" s="1"/>
      <c r="LG883" s="1"/>
      <c r="LH883" s="1"/>
      <c r="LI883" s="1"/>
      <c r="LJ883" s="1"/>
      <c r="LK883" s="1"/>
      <c r="LN883" s="1"/>
      <c r="LO883" s="1"/>
      <c r="LP883" s="1"/>
      <c r="LQ883" s="1"/>
      <c r="LR883" s="1"/>
      <c r="LU883" s="1"/>
      <c r="LV883" s="1"/>
      <c r="LW883" s="1"/>
      <c r="LX883" s="1"/>
      <c r="LY883" s="1"/>
      <c r="MB883" s="1"/>
      <c r="MC883" s="1"/>
      <c r="MD883" s="1"/>
      <c r="ME883" s="1"/>
      <c r="MF883" s="1"/>
      <c r="MI883" s="1"/>
      <c r="MJ883" s="1"/>
      <c r="MK883" s="1"/>
      <c r="ML883" s="1"/>
      <c r="MM883" s="1"/>
      <c r="MP883" s="1"/>
      <c r="MQ883" s="1"/>
      <c r="MR883" s="1"/>
      <c r="MS883" s="1"/>
      <c r="MT883" s="1"/>
      <c r="MW883" s="1"/>
      <c r="MX883" s="1"/>
      <c r="MY883" s="1"/>
      <c r="MZ883" s="1"/>
      <c r="NA883" s="1"/>
      <c r="ND883" s="1"/>
      <c r="NE883" s="1"/>
      <c r="NF883" s="1"/>
      <c r="NG883" s="1"/>
      <c r="NH883" s="1"/>
      <c r="NK883" s="1"/>
      <c r="NL883" s="1"/>
      <c r="NM883" s="1"/>
      <c r="NN883" s="1"/>
      <c r="NO883" s="1"/>
      <c r="NR883" s="1"/>
      <c r="NS883" s="1"/>
      <c r="NT883" s="1"/>
      <c r="NU883" s="1"/>
      <c r="NV883" s="1"/>
      <c r="NY883" s="1"/>
      <c r="NZ883" s="1"/>
      <c r="OA883" s="1"/>
      <c r="OB883" s="1"/>
      <c r="OC883" s="1"/>
      <c r="OF883" s="1"/>
      <c r="OG883" s="1"/>
      <c r="OH883" s="1"/>
      <c r="OI883" s="1"/>
      <c r="OJ883" s="1"/>
      <c r="OM883" s="1"/>
      <c r="ON883" s="1"/>
      <c r="OO883" s="1"/>
      <c r="OP883" s="1"/>
      <c r="OQ883" s="1"/>
      <c r="OT883" s="1"/>
      <c r="OU883" s="1"/>
      <c r="OV883" s="1"/>
      <c r="OW883" s="1"/>
      <c r="OX883" s="1"/>
      <c r="PA883" s="1"/>
      <c r="PB883" s="1"/>
      <c r="PC883" s="1"/>
      <c r="PD883" s="1"/>
      <c r="PE883" s="1"/>
    </row>
    <row r="884" spans="1:421">
      <c r="J884" t="s">
        <v>199</v>
      </c>
      <c r="K884" s="1">
        <f t="shared" ref="K884:O887" ca="1" si="112">K869</f>
        <v>6.9765518216407654E-2</v>
      </c>
      <c r="L884" s="1">
        <f t="shared" ca="1" si="112"/>
        <v>0.46511977364917251</v>
      </c>
      <c r="M884" s="1">
        <f t="shared" ca="1" si="112"/>
        <v>0.46511470813441985</v>
      </c>
      <c r="N884" s="1">
        <f t="shared" si="112"/>
        <v>0</v>
      </c>
      <c r="O884" s="1">
        <f t="shared" si="112"/>
        <v>0</v>
      </c>
      <c r="Q884" t="s">
        <v>199</v>
      </c>
      <c r="R884" s="1">
        <f ca="1"/>
        <v>0.10096649416005138</v>
      </c>
      <c r="S884" s="1">
        <f ca="1"/>
        <v>0.2285842290672383</v>
      </c>
      <c r="T884" s="1">
        <f ca="1"/>
        <v>0.44339282900508115</v>
      </c>
      <c r="U884" s="1">
        <f ca="1"/>
        <v>0.22705644776762915</v>
      </c>
      <c r="V884" s="1">
        <f ca="1"/>
        <v>0</v>
      </c>
      <c r="X884" t="s">
        <v>199</v>
      </c>
      <c r="Y884" s="1">
        <f ca="1"/>
        <v>0.1151072759262706</v>
      </c>
      <c r="Z884" s="1">
        <f ca="1"/>
        <v>0.11861153286301974</v>
      </c>
      <c r="AA884" s="1">
        <f ca="1"/>
        <v>0.32586758618137185</v>
      </c>
      <c r="AB884" s="1">
        <f ca="1"/>
        <v>0.3284335041537898</v>
      </c>
      <c r="AC884" s="1">
        <f ca="1"/>
        <v>0.11198010087554801</v>
      </c>
      <c r="AE884" t="s">
        <v>199</v>
      </c>
      <c r="AF884" s="1">
        <f ca="1"/>
        <v>0.12132273116027389</v>
      </c>
      <c r="AG884" s="1">
        <f ca="1"/>
        <v>6.4934568618890728E-2</v>
      </c>
      <c r="AH884" s="1">
        <f ca="1"/>
        <v>0.21872622646036569</v>
      </c>
      <c r="AI884" s="1">
        <f ca="1"/>
        <v>0.32105866409963835</v>
      </c>
      <c r="AJ884" s="1">
        <f ca="1"/>
        <v>0.27395780966083133</v>
      </c>
      <c r="AL884" t="s">
        <v>199</v>
      </c>
      <c r="AM884" s="1">
        <f ca="1"/>
        <v>0.12368216834961133</v>
      </c>
      <c r="AN884" s="1">
        <f ca="1"/>
        <v>3.7545692867118632E-2</v>
      </c>
      <c r="AO884" s="1">
        <f ca="1"/>
        <v>0.14135559324896571</v>
      </c>
      <c r="AP884" s="1">
        <f ca="1"/>
        <v>0.26511781164827053</v>
      </c>
      <c r="AQ884" s="1">
        <f ca="1"/>
        <v>0.43229873388603374</v>
      </c>
      <c r="AS884" t="s">
        <v>199</v>
      </c>
      <c r="AT884" s="1">
        <f ca="1"/>
        <v>0.12408859529328456</v>
      </c>
      <c r="AU884" s="1">
        <f ca="1"/>
        <v>2.301904999103891E-2</v>
      </c>
      <c r="AV884" s="1">
        <f ca="1"/>
        <v>9.0083438226640375E-2</v>
      </c>
      <c r="AW884" s="1">
        <f ca="1"/>
        <v>0.19975816795061016</v>
      </c>
      <c r="AX884" s="1">
        <f ca="1"/>
        <v>0.56305074853842596</v>
      </c>
      <c r="AZ884" t="s">
        <v>199</v>
      </c>
      <c r="BA884" s="1">
        <f ca="1"/>
        <v>0.12347432294527</v>
      </c>
      <c r="BB884" s="1">
        <f ca="1"/>
        <v>1.5057182486138502E-2</v>
      </c>
      <c r="BC884" s="1">
        <f ca="1"/>
        <v>5.7406139167689975E-2</v>
      </c>
      <c r="BD884" s="1">
        <f ca="1"/>
        <v>0.14249409344341599</v>
      </c>
      <c r="BE884" s="1">
        <f ca="1"/>
        <v>0.66156826195748553</v>
      </c>
      <c r="BG884" t="s">
        <v>199</v>
      </c>
      <c r="BH884" s="1">
        <f ca="1"/>
        <v>0.12231557628420216</v>
      </c>
      <c r="BI884" s="1">
        <f ca="1"/>
        <v>1.0570182743013867E-2</v>
      </c>
      <c r="BJ884" s="1">
        <f ca="1"/>
        <v>3.6970048797600859E-2</v>
      </c>
      <c r="BK884" s="1">
        <f ca="1"/>
        <v>9.8300071511937259E-2</v>
      </c>
      <c r="BL884" s="1">
        <f ca="1"/>
        <v>0.73184412066324578</v>
      </c>
      <c r="BN884" t="s">
        <v>199</v>
      </c>
      <c r="BO884" s="1">
        <f ca="1"/>
        <v>0.1208645285260187</v>
      </c>
      <c r="BP884" s="1">
        <f ca="1"/>
        <v>7.9791669724820075E-3</v>
      </c>
      <c r="BQ884" s="1">
        <f ca="1"/>
        <v>2.4304234216880289E-2</v>
      </c>
      <c r="BR884" s="1">
        <f ca="1"/>
        <v>6.6527888846625666E-2</v>
      </c>
      <c r="BS884" s="1">
        <f ca="1"/>
        <v>0.78032418143799331</v>
      </c>
      <c r="BU884" t="s">
        <v>199</v>
      </c>
      <c r="BV884" s="1">
        <f ca="1"/>
        <v>0.11925867187276475</v>
      </c>
      <c r="BW884" s="1">
        <f ca="1"/>
        <v>6.448542183362673E-3</v>
      </c>
      <c r="BX884" s="1">
        <f ca="1"/>
        <v>1.6482850635533473E-2</v>
      </c>
      <c r="BY884" s="1">
        <f ca="1"/>
        <v>4.4675194628354051E-2</v>
      </c>
      <c r="BZ884" s="1">
        <f ca="1"/>
        <v>0.81313474067998504</v>
      </c>
      <c r="CB884" t="s">
        <v>199</v>
      </c>
      <c r="CC884" s="1">
        <f ca="1"/>
        <v>0.11757476094702789</v>
      </c>
      <c r="CD884" s="1">
        <f ca="1"/>
        <v>5.5229215994249568E-3</v>
      </c>
      <c r="CE884" s="1">
        <f ca="1"/>
        <v>1.1654837814090891E-2</v>
      </c>
      <c r="CF884" s="1">
        <f ca="1"/>
        <v>3.0079591095511629E-2</v>
      </c>
      <c r="CG884" s="1">
        <f ca="1"/>
        <v>0.83516788854394464</v>
      </c>
      <c r="CI884" t="s">
        <v>199</v>
      </c>
      <c r="CJ884" s="1">
        <f ca="1"/>
        <v>0.11585640084503142</v>
      </c>
      <c r="CK884" s="1">
        <f ca="1"/>
        <v>4.9480935508752245E-3</v>
      </c>
      <c r="CL884" s="1">
        <f ca="1"/>
        <v>8.6684394555528854E-3</v>
      </c>
      <c r="CM884" s="1">
        <f ca="1"/>
        <v>2.0524360767904846E-2</v>
      </c>
      <c r="CN884" s="1">
        <f ca="1"/>
        <v>0.8500027053806356</v>
      </c>
      <c r="CP884" t="s">
        <v>199</v>
      </c>
      <c r="CQ884" s="1">
        <f ca="1"/>
        <v>0.11412868117578373</v>
      </c>
      <c r="CR884" s="1">
        <f ca="1"/>
        <v>4.5793615377503639E-3</v>
      </c>
      <c r="CS884" s="1">
        <f ca="1"/>
        <v>6.8129397743108737E-3</v>
      </c>
      <c r="CT884" s="1">
        <f ca="1"/>
        <v>1.4353992601594997E-2</v>
      </c>
      <c r="CU884" s="1">
        <f ca="1"/>
        <v>0.86012502491055998</v>
      </c>
      <c r="CW884" t="s">
        <v>199</v>
      </c>
      <c r="CX884" s="1">
        <f ca="1"/>
        <v>0.11240614783418375</v>
      </c>
      <c r="CY884" s="1">
        <f ca="1"/>
        <v>4.3330656482289285E-3</v>
      </c>
      <c r="CZ884" s="1">
        <f ca="1"/>
        <v>5.6515164701971153E-3</v>
      </c>
      <c r="DA884" s="1">
        <f ca="1"/>
        <v>1.040506035964186E-2</v>
      </c>
      <c r="DB884" s="1">
        <f ca="1"/>
        <v>0.86720420968774825</v>
      </c>
      <c r="DD884" t="s">
        <v>199</v>
      </c>
      <c r="DE884" s="1">
        <f ca="1"/>
        <v>0.11069724990548251</v>
      </c>
      <c r="DF884" s="1">
        <f ca="1"/>
        <v>4.1602239383988554E-3</v>
      </c>
      <c r="DG884" s="1">
        <f ca="1"/>
        <v>4.9161526268800384E-3</v>
      </c>
      <c r="DH884" s="1">
        <f ca="1"/>
        <v>7.8905348391397762E-3</v>
      </c>
      <c r="DI884" s="1">
        <f ca="1"/>
        <v>0.87233583869009879</v>
      </c>
      <c r="DK884" t="s">
        <v>199</v>
      </c>
      <c r="DL884" s="1">
        <f ca="1"/>
        <v>0.10900686806767516</v>
      </c>
      <c r="DM884" s="1">
        <f ca="1"/>
        <v>4.0318668462978741E-3</v>
      </c>
      <c r="DN884" s="1">
        <f ca="1"/>
        <v>4.4424982470299169E-3</v>
      </c>
      <c r="DO884" s="1">
        <f ca="1"/>
        <v>6.2914266901293783E-3</v>
      </c>
      <c r="DP884" s="1">
        <f ca="1"/>
        <v>0.87622734014886761</v>
      </c>
      <c r="DR884" t="s">
        <v>199</v>
      </c>
      <c r="DS884" s="1">
        <f ca="1"/>
        <v>0.10733777460365017</v>
      </c>
      <c r="DT884" s="1">
        <f ca="1"/>
        <v>3.9307207192313884E-3</v>
      </c>
      <c r="DU884" s="1">
        <f ca="1"/>
        <v>4.1297728949527875E-3</v>
      </c>
      <c r="DV884" s="1">
        <f ca="1"/>
        <v>5.2715472241595725E-3</v>
      </c>
      <c r="DW884" s="1">
        <f ca="1"/>
        <v>0.87933018455800604</v>
      </c>
      <c r="DY884" t="s">
        <v>199</v>
      </c>
      <c r="DZ884" s="1">
        <f ca="1"/>
        <v>0.10569148709026563</v>
      </c>
      <c r="EA884" s="1">
        <f ca="1"/>
        <v>3.8464175222088842E-3</v>
      </c>
      <c r="EB884" s="1">
        <f ca="1"/>
        <v>3.9161610519189843E-3</v>
      </c>
      <c r="EC884" s="1">
        <f ca="1"/>
        <v>4.6158951991064484E-3</v>
      </c>
      <c r="ED884" s="1">
        <f ca="1"/>
        <v>0.88193003913650003</v>
      </c>
      <c r="EF884" t="s">
        <v>199</v>
      </c>
      <c r="EG884" s="1">
        <f ca="1"/>
        <v>0.1040687726182538</v>
      </c>
      <c r="EH884" s="1">
        <f ca="1"/>
        <v>3.7727001813459143E-3</v>
      </c>
      <c r="EI884" s="1">
        <f ca="1"/>
        <v>3.7637327962798442E-3</v>
      </c>
      <c r="EJ884" s="1">
        <f ca="1"/>
        <v>4.1882587639956075E-3</v>
      </c>
      <c r="EK884" s="1">
        <f ca="1"/>
        <v>0.88420653564012486</v>
      </c>
      <c r="EM884" t="s">
        <v>199</v>
      </c>
      <c r="EN884" s="1">
        <f ca="1"/>
        <v>0.10246994802149417</v>
      </c>
      <c r="EO884" s="1">
        <f ca="1"/>
        <v>3.7057751474314578E-3</v>
      </c>
      <c r="EP884" s="1">
        <f ca="1"/>
        <v>3.6492046560409708E-3</v>
      </c>
      <c r="EQ884" s="1">
        <f ca="1"/>
        <v>3.9029440616828049E-3</v>
      </c>
      <c r="ER884" s="1">
        <f ca="1"/>
        <v>0.88627212811335065</v>
      </c>
      <c r="ET884" t="s">
        <v>199</v>
      </c>
      <c r="EU884" s="1">
        <f ca="1"/>
        <v>0.10089505980130101</v>
      </c>
      <c r="EV884" s="1">
        <f ca="1"/>
        <v>3.643333017943254E-3</v>
      </c>
      <c r="EW884" s="1">
        <f ca="1"/>
        <v>3.5582776522397729E-3</v>
      </c>
      <c r="EX884" s="1">
        <f ca="1"/>
        <v>3.7063219086343841E-3</v>
      </c>
      <c r="EY884" s="1">
        <f ca="1"/>
        <v>0.88819700761988163</v>
      </c>
      <c r="FA884" t="s">
        <v>199</v>
      </c>
      <c r="FB884" s="1">
        <f ca="1"/>
        <v>9.9343992505271664E-2</v>
      </c>
      <c r="FC884" s="1">
        <f ca="1"/>
        <v>3.5839623301276101E-3</v>
      </c>
      <c r="FD884" s="1">
        <f ca="1"/>
        <v>3.4821662003658425E-3</v>
      </c>
      <c r="FE884" s="1">
        <f ca="1"/>
        <v>3.5649628913479738E-3</v>
      </c>
      <c r="FF884" s="1">
        <f ca="1"/>
        <v>0.89002491607288692</v>
      </c>
      <c r="FH884" t="s">
        <v>199</v>
      </c>
      <c r="FI884" s="1">
        <f ca="1"/>
        <v>9.7816534270314642E-2</v>
      </c>
      <c r="FJ884" s="1">
        <f ca="1"/>
        <v>3.5267967567655292E-3</v>
      </c>
      <c r="FK884" s="1">
        <f ca="1"/>
        <v>3.4154692154890558E-3</v>
      </c>
      <c r="FL884" s="1">
        <f ca="1"/>
        <v>3.4580912868684235E-3</v>
      </c>
      <c r="FM884" s="1">
        <f ca="1"/>
        <v>0.89178310847056241</v>
      </c>
      <c r="FO884" t="s">
        <v>199</v>
      </c>
      <c r="FP884" s="1">
        <f ca="1"/>
        <v>9.6312416579577551E-2</v>
      </c>
      <c r="FQ884" s="1">
        <f ca="1"/>
        <v>3.4713018371688889E-3</v>
      </c>
      <c r="FR884" s="1">
        <f ca="1"/>
        <v>3.3548638796653931E-3</v>
      </c>
      <c r="FS884" s="1">
        <f ca="1"/>
        <v>3.3728241878594961E-3</v>
      </c>
      <c r="FT884" s="1">
        <f ca="1"/>
        <v>0.89348859351572874</v>
      </c>
      <c r="FV884" t="s">
        <v>199</v>
      </c>
      <c r="FW884" s="1">
        <f ca="1"/>
        <v>9.4831338429293754E-2</v>
      </c>
      <c r="FX884" s="1">
        <f ca="1"/>
        <v>3.417145602313096E-3</v>
      </c>
      <c r="FY884" s="1">
        <f ca="1"/>
        <v>3.2983038793080806E-3</v>
      </c>
      <c r="FZ884" s="1">
        <f ca="1"/>
        <v>3.3011858482509325E-3</v>
      </c>
      <c r="GA884" s="1">
        <f ca="1"/>
        <v>0.89515202624083423</v>
      </c>
      <c r="GC884" t="s">
        <v>199</v>
      </c>
      <c r="GD884" s="1">
        <f ca="1"/>
        <v>9.3372981037349354E-2</v>
      </c>
      <c r="GE884" s="1">
        <f ca="1"/>
        <v>3.3641198719017609E-3</v>
      </c>
      <c r="GF884" s="1">
        <f ca="1"/>
        <v>3.2445271316616339E-3</v>
      </c>
      <c r="GG884" s="1">
        <f ca="1"/>
        <v>3.2382438080645727E-3</v>
      </c>
      <c r="GH884" s="1">
        <f ca="1"/>
        <v>0.89678012815102282</v>
      </c>
      <c r="GJ884" t="s">
        <v>199</v>
      </c>
      <c r="GK884" s="1">
        <f ca="1"/>
        <v>9.1937016797922697E-2</v>
      </c>
      <c r="GL884" s="1">
        <f ca="1"/>
        <v>3.3120922697174155E-3</v>
      </c>
      <c r="GM884" s="1">
        <f ca="1"/>
        <v>3.1927534559623733E-3</v>
      </c>
      <c r="GN884" s="1">
        <f ca="1"/>
        <v>3.1809493459610946E-3</v>
      </c>
      <c r="GO884" s="1">
        <f ca="1"/>
        <v>0.89837718813043654</v>
      </c>
      <c r="GQ884" t="s">
        <v>199</v>
      </c>
      <c r="GR884" s="1">
        <f ca="1"/>
        <v>9.0523114728208232E-2</v>
      </c>
      <c r="GS884" s="1">
        <f ca="1"/>
        <v>3.2609769156304405E-3</v>
      </c>
      <c r="GT884" s="1">
        <f ca="1"/>
        <v>3.1424988594186331E-3</v>
      </c>
      <c r="GU884" s="1">
        <f ca="1"/>
        <v>3.1274180207007353E-3</v>
      </c>
      <c r="GV884" s="1">
        <f ca="1"/>
        <v>0.89994599147604204</v>
      </c>
      <c r="GX884" t="s">
        <v>199</v>
      </c>
      <c r="GY884" s="1">
        <f ca="1"/>
        <v>8.9130943772969262E-2</v>
      </c>
      <c r="GZ884" s="1">
        <f ca="1"/>
        <v>3.2107164994987962E-3</v>
      </c>
      <c r="HA884" s="1">
        <f ca="1"/>
        <v>3.0934614374761821E-3</v>
      </c>
      <c r="HB884" s="1">
        <f ca="1"/>
        <v>3.0764841855002254E-3</v>
      </c>
      <c r="HC884" s="1">
        <f ca="1"/>
        <v>0.90148839410455561</v>
      </c>
      <c r="HE884" t="s">
        <v>199</v>
      </c>
      <c r="HF884" s="1">
        <f ca="1"/>
        <v>8.776017479930974E-2</v>
      </c>
      <c r="HG884" s="1">
        <f ca="1"/>
        <v>3.161271304252776E-3</v>
      </c>
      <c r="HH884" s="1">
        <f ca="1"/>
        <v>3.0454512629150736E-3</v>
      </c>
      <c r="HI884" s="1">
        <f ca="1"/>
        <v>3.0274255814962238E-3</v>
      </c>
      <c r="HJ884" s="1">
        <f ca="1"/>
        <v>0.90300567705202628</v>
      </c>
      <c r="HL884" t="s">
        <v>199</v>
      </c>
      <c r="HM884" s="1">
        <f ca="1"/>
        <v>8.6410481789914437E-2</v>
      </c>
      <c r="HN884" s="1">
        <f ca="1"/>
        <v>3.1126124780156902E-3</v>
      </c>
      <c r="HO884" s="1">
        <f ca="1"/>
        <v>2.9983472997787784E-3</v>
      </c>
      <c r="HP884" s="1">
        <f ca="1"/>
        <v>2.9797932855831887E-3</v>
      </c>
      <c r="HQ884" s="1">
        <f ca="1"/>
        <v>0.90449876514670802</v>
      </c>
      <c r="HS884" t="s">
        <v>199</v>
      </c>
      <c r="HT884" s="1">
        <f ca="1"/>
        <v>8.5081542545537472E-2</v>
      </c>
      <c r="HU884" s="1">
        <f ca="1"/>
        <v>3.0647179072873757E-3</v>
      </c>
      <c r="HV884" s="1">
        <f ca="1"/>
        <v>2.9520709225643849E-3</v>
      </c>
      <c r="HW884" s="1">
        <f ca="1"/>
        <v>2.9333068100783296E-3</v>
      </c>
      <c r="HX884" s="1">
        <f ca="1"/>
        <v>0.90596836181453255</v>
      </c>
      <c r="HZ884" t="s">
        <v>199</v>
      </c>
      <c r="IA884" s="1">
        <f ca="1"/>
        <v>8.377303908698705E-2</v>
      </c>
      <c r="IB884" s="1">
        <f ca="1"/>
        <v>3.0175696838388713E-3</v>
      </c>
      <c r="IC884" s="1">
        <f ca="1"/>
        <v>2.9065696395854626E-3</v>
      </c>
      <c r="ID884" s="1">
        <f ca="1"/>
        <v>2.8877894404241954E-3</v>
      </c>
      <c r="IE884" s="1">
        <f ca="1"/>
        <v>0.90741503214916452</v>
      </c>
      <c r="IG884" t="s">
        <v>199</v>
      </c>
      <c r="IH884" s="1">
        <f ca="1"/>
        <v>8.2484657873172287E-2</v>
      </c>
      <c r="II884" s="1">
        <f ca="1"/>
        <v>2.9711525488071593E-3</v>
      </c>
      <c r="IJ884" s="1">
        <f ca="1"/>
        <v>2.8618070875127332E-3</v>
      </c>
      <c r="IK884" s="1">
        <f ca="1"/>
        <v>2.8431283990207378E-3</v>
      </c>
      <c r="IL884" s="1">
        <f ca="1"/>
        <v>0.90883925409148725</v>
      </c>
      <c r="IN884" t="s">
        <v>199</v>
      </c>
      <c r="IO884" s="1">
        <f ca="1"/>
        <v>8.1216089906680736E-2</v>
      </c>
      <c r="IP884" s="1">
        <f ca="1"/>
        <v>2.9254529363151268E-3</v>
      </c>
      <c r="IQ884" s="1">
        <f ca="1"/>
        <v>2.817756880269159E-3</v>
      </c>
      <c r="IR884" s="1">
        <f ca="1"/>
        <v>2.7992503143075679E-3</v>
      </c>
      <c r="IS884" s="1">
        <f ca="1"/>
        <v>0.91024144996242762</v>
      </c>
      <c r="IU884" t="s">
        <v>199</v>
      </c>
      <c r="IV884" s="1">
        <f ca="1"/>
        <v>7.9967030770727726E-2</v>
      </c>
      <c r="IW884" s="1">
        <f ca="1"/>
        <v>2.8804583850775729E-3</v>
      </c>
      <c r="IX884" s="1">
        <f ca="1"/>
        <v>2.7743988270023546E-3</v>
      </c>
      <c r="IY884" s="1">
        <f ca="1"/>
        <v>2.7561061197295075E-3</v>
      </c>
      <c r="IZ884" s="1">
        <f ca="1"/>
        <v>0.91162200589746301</v>
      </c>
      <c r="JC884" s="1"/>
      <c r="JD884" s="1"/>
      <c r="JE884" s="1"/>
      <c r="JF884" s="1"/>
      <c r="JG884" s="1"/>
      <c r="JJ884" s="1"/>
      <c r="JK884" s="1"/>
      <c r="JL884" s="1"/>
      <c r="JM884" s="1"/>
      <c r="JN884" s="1"/>
      <c r="JQ884" s="1"/>
      <c r="JR884" s="1"/>
      <c r="JS884" s="1"/>
      <c r="JT884" s="1"/>
      <c r="JU884" s="1"/>
      <c r="JX884" s="1"/>
      <c r="JY884" s="1"/>
      <c r="JZ884" s="1"/>
      <c r="KA884" s="1"/>
      <c r="KB884" s="1"/>
      <c r="KE884" s="1"/>
      <c r="KF884" s="1"/>
      <c r="KG884" s="1"/>
      <c r="KH884" s="1"/>
      <c r="KI884" s="1"/>
      <c r="KL884" s="1"/>
      <c r="KM884" s="1"/>
      <c r="KN884" s="1"/>
      <c r="KO884" s="1"/>
      <c r="KP884" s="1"/>
      <c r="KS884" s="1"/>
      <c r="KT884" s="1"/>
      <c r="KU884" s="1"/>
      <c r="KV884" s="1"/>
      <c r="KW884" s="1"/>
      <c r="KZ884" s="1"/>
      <c r="LA884" s="1"/>
      <c r="LB884" s="1"/>
      <c r="LC884" s="1"/>
      <c r="LD884" s="1"/>
      <c r="LG884" s="1"/>
      <c r="LH884" s="1"/>
      <c r="LI884" s="1"/>
      <c r="LJ884" s="1"/>
      <c r="LK884" s="1"/>
      <c r="LN884" s="1"/>
      <c r="LO884" s="1"/>
      <c r="LP884" s="1"/>
      <c r="LQ884" s="1"/>
      <c r="LR884" s="1"/>
      <c r="LU884" s="1"/>
      <c r="LV884" s="1"/>
      <c r="LW884" s="1"/>
      <c r="LX884" s="1"/>
      <c r="LY884" s="1"/>
      <c r="MB884" s="1"/>
      <c r="MC884" s="1"/>
      <c r="MD884" s="1"/>
      <c r="ME884" s="1"/>
      <c r="MF884" s="1"/>
      <c r="MI884" s="1"/>
      <c r="MJ884" s="1"/>
      <c r="MK884" s="1"/>
      <c r="ML884" s="1"/>
      <c r="MM884" s="1"/>
      <c r="MP884" s="1"/>
      <c r="MQ884" s="1"/>
      <c r="MR884" s="1"/>
      <c r="MS884" s="1"/>
      <c r="MT884" s="1"/>
      <c r="MW884" s="1"/>
      <c r="MX884" s="1"/>
      <c r="MY884" s="1"/>
      <c r="MZ884" s="1"/>
      <c r="NA884" s="1"/>
      <c r="ND884" s="1"/>
      <c r="NE884" s="1"/>
      <c r="NF884" s="1"/>
      <c r="NG884" s="1"/>
      <c r="NH884" s="1"/>
      <c r="NK884" s="1"/>
      <c r="NL884" s="1"/>
      <c r="NM884" s="1"/>
      <c r="NN884" s="1"/>
      <c r="NO884" s="1"/>
      <c r="NR884" s="1"/>
      <c r="NS884" s="1"/>
      <c r="NT884" s="1"/>
      <c r="NU884" s="1"/>
      <c r="NV884" s="1"/>
      <c r="NY884" s="1"/>
      <c r="NZ884" s="1"/>
      <c r="OA884" s="1"/>
      <c r="OB884" s="1"/>
      <c r="OC884" s="1"/>
      <c r="OF884" s="1"/>
      <c r="OG884" s="1"/>
      <c r="OH884" s="1"/>
      <c r="OI884" s="1"/>
      <c r="OJ884" s="1"/>
      <c r="OM884" s="1"/>
      <c r="ON884" s="1"/>
      <c r="OO884" s="1"/>
      <c r="OP884" s="1"/>
      <c r="OQ884" s="1"/>
      <c r="OT884" s="1"/>
      <c r="OU884" s="1"/>
      <c r="OV884" s="1"/>
      <c r="OW884" s="1"/>
      <c r="OX884" s="1"/>
      <c r="PA884" s="1"/>
      <c r="PB884" s="1"/>
      <c r="PC884" s="1"/>
      <c r="PD884" s="1"/>
      <c r="PE884" s="1"/>
    </row>
    <row r="885" spans="1:421">
      <c r="J885" t="s">
        <v>200</v>
      </c>
      <c r="K885" s="1">
        <f t="shared" si="112"/>
        <v>0</v>
      </c>
      <c r="L885" s="1">
        <f t="shared" ca="1" si="112"/>
        <v>2.3649839390805297E-2</v>
      </c>
      <c r="M885" s="1">
        <f t="shared" ca="1" si="112"/>
        <v>0.48817792285842387</v>
      </c>
      <c r="N885" s="1">
        <f t="shared" ca="1" si="112"/>
        <v>0.48817223775077079</v>
      </c>
      <c r="O885" s="1">
        <f t="shared" si="112"/>
        <v>0</v>
      </c>
      <c r="Q885" t="s">
        <v>200</v>
      </c>
      <c r="R885" s="1">
        <f ca="1"/>
        <v>1.6499371552219559E-3</v>
      </c>
      <c r="S885" s="1">
        <f ca="1"/>
        <v>2.2545272482000885E-2</v>
      </c>
      <c r="T885" s="1">
        <f ca="1"/>
        <v>0.25597198189234327</v>
      </c>
      <c r="U885" s="1">
        <f ca="1"/>
        <v>0.47907511349725324</v>
      </c>
      <c r="V885" s="1">
        <f ca="1"/>
        <v>0.24075769497318059</v>
      </c>
      <c r="X885" t="s">
        <v>200</v>
      </c>
      <c r="Y885" s="1">
        <f ca="1"/>
        <v>3.1932944372279814E-3</v>
      </c>
      <c r="Z885" s="1">
        <f ca="1"/>
        <v>1.6569434091292672E-2</v>
      </c>
      <c r="AA885" s="1">
        <f ca="1"/>
        <v>0.1419765830526992</v>
      </c>
      <c r="AB885" s="1">
        <f ca="1"/>
        <v>0.36123188084857011</v>
      </c>
      <c r="AC885" s="1">
        <f ca="1"/>
        <v>0.47702880757020999</v>
      </c>
      <c r="AE885" t="s">
        <v>200</v>
      </c>
      <c r="AF885" s="1">
        <f ca="1"/>
        <v>4.2921270608930525E-3</v>
      </c>
      <c r="AG885" s="1">
        <f ca="1"/>
        <v>1.1121580369872933E-2</v>
      </c>
      <c r="AH885" s="1">
        <f ca="1"/>
        <v>8.1940607976250732E-2</v>
      </c>
      <c r="AI885" s="1">
        <f ca="1"/>
        <v>0.24746357761805815</v>
      </c>
      <c r="AJ885" s="1">
        <f ca="1"/>
        <v>0.65518210697492507</v>
      </c>
      <c r="AL885" t="s">
        <v>200</v>
      </c>
      <c r="AM885" s="1">
        <f ca="1"/>
        <v>4.9912254083550964E-3</v>
      </c>
      <c r="AN885" s="1">
        <f ca="1"/>
        <v>7.1874931323235632E-3</v>
      </c>
      <c r="AO885" s="1">
        <f ca="1"/>
        <v>4.8547604903434294E-2</v>
      </c>
      <c r="AP885" s="1">
        <f ca="1"/>
        <v>0.16204654798964899</v>
      </c>
      <c r="AQ885" s="1">
        <f ca="1"/>
        <v>0.77722712856623799</v>
      </c>
      <c r="AS885" t="s">
        <v>200</v>
      </c>
      <c r="AT885" s="1">
        <f ca="1"/>
        <v>5.4033530837682324E-3</v>
      </c>
      <c r="AU885" s="1">
        <f ca="1"/>
        <v>4.5804511839429444E-3</v>
      </c>
      <c r="AV885" s="1">
        <f ca="1"/>
        <v>2.9251721591365753E-2</v>
      </c>
      <c r="AW885" s="1">
        <f ca="1"/>
        <v>0.10361848804721727</v>
      </c>
      <c r="AX885" s="1">
        <f ca="1"/>
        <v>0.85714598609370574</v>
      </c>
      <c r="AZ885" t="s">
        <v>200</v>
      </c>
      <c r="BA885" s="1">
        <f ca="1"/>
        <v>5.6262298008540306E-3</v>
      </c>
      <c r="BB885" s="1">
        <f ca="1"/>
        <v>2.9189134172174251E-3</v>
      </c>
      <c r="BC885" s="1">
        <f ca="1"/>
        <v>1.7822920548750305E-2</v>
      </c>
      <c r="BD885" s="1">
        <f ca="1"/>
        <v>6.5382979525633239E-2</v>
      </c>
      <c r="BE885" s="1">
        <f ca="1"/>
        <v>0.90824895670754491</v>
      </c>
      <c r="BG885" t="s">
        <v>200</v>
      </c>
      <c r="BH885" s="1">
        <f ca="1"/>
        <v>5.729201613299699E-3</v>
      </c>
      <c r="BI885" s="1">
        <f ca="1"/>
        <v>1.8798035838043831E-3</v>
      </c>
      <c r="BJ885" s="1">
        <f ca="1"/>
        <v>1.0949625358164586E-2</v>
      </c>
      <c r="BK885" s="1">
        <f ca="1"/>
        <v>4.0946549628975315E-2</v>
      </c>
      <c r="BL885" s="1">
        <f ca="1"/>
        <v>0.94049481981575589</v>
      </c>
      <c r="BN885" t="s">
        <v>200</v>
      </c>
      <c r="BO885" s="1">
        <f ca="1"/>
        <v>5.7578381258762733E-3</v>
      </c>
      <c r="BP885" s="1">
        <f ca="1"/>
        <v>1.2357884301396856E-3</v>
      </c>
      <c r="BQ885" s="1">
        <f ca="1"/>
        <v>6.7778350937763524E-3</v>
      </c>
      <c r="BR885" s="1">
        <f ca="1"/>
        <v>2.5539519445920245E-2</v>
      </c>
      <c r="BS885" s="1">
        <f ca="1"/>
        <v>0.96068901890428737</v>
      </c>
      <c r="BU885" t="s">
        <v>200</v>
      </c>
      <c r="BV885" s="1">
        <f ca="1"/>
        <v>5.7410322573068166E-3</v>
      </c>
      <c r="BW885" s="1">
        <f ca="1"/>
        <v>8.3809704046453851E-4</v>
      </c>
      <c r="BX885" s="1">
        <f ca="1"/>
        <v>4.2316998460217676E-3</v>
      </c>
      <c r="BY885" s="1">
        <f ca="1"/>
        <v>1.5904443139871844E-2</v>
      </c>
      <c r="BZ885" s="1">
        <f ca="1"/>
        <v>0.97328472771633501</v>
      </c>
      <c r="CB885" t="s">
        <v>200</v>
      </c>
      <c r="CC885" s="1">
        <f ca="1"/>
        <v>5.6967822481634898E-3</v>
      </c>
      <c r="CD885" s="1">
        <f ca="1"/>
        <v>5.9260885125689289E-4</v>
      </c>
      <c r="CE885" s="1">
        <f ca="1"/>
        <v>2.6724250664399134E-3</v>
      </c>
      <c r="CF885" s="1">
        <f ca="1"/>
        <v>9.9096190554289129E-3</v>
      </c>
      <c r="CG885" s="1">
        <f ca="1"/>
        <v>0.9811285647787108</v>
      </c>
      <c r="CI885" t="s">
        <v>200</v>
      </c>
      <c r="CJ885" s="1">
        <f ca="1"/>
        <v>5.6361975432751036E-3</v>
      </c>
      <c r="CK885" s="1">
        <f ca="1"/>
        <v>4.4076067940933858E-4</v>
      </c>
      <c r="CL885" s="1">
        <f ca="1"/>
        <v>1.7153264036086861E-3</v>
      </c>
      <c r="CM885" s="1">
        <f ca="1"/>
        <v>6.1918706069843208E-3</v>
      </c>
      <c r="CN885" s="1">
        <f ca="1"/>
        <v>0.98601584476672255</v>
      </c>
      <c r="CP885" t="s">
        <v>200</v>
      </c>
      <c r="CQ885" s="1">
        <f ca="1"/>
        <v>5.5661031587364079E-3</v>
      </c>
      <c r="CR885" s="1">
        <f ca="1"/>
        <v>3.4641491030557362E-4</v>
      </c>
      <c r="CS885" s="1">
        <f ca="1"/>
        <v>1.1267890096031176E-3</v>
      </c>
      <c r="CT885" s="1">
        <f ca="1"/>
        <v>3.8911066286184135E-3</v>
      </c>
      <c r="CU885" s="1">
        <f ca="1"/>
        <v>0.98906958629273645</v>
      </c>
      <c r="CW885" t="s">
        <v>200</v>
      </c>
      <c r="CX885" s="1">
        <f ca="1"/>
        <v>5.4906808684705138E-3</v>
      </c>
      <c r="CY885" s="1">
        <f ca="1"/>
        <v>2.8736056198062427E-4</v>
      </c>
      <c r="CZ885" s="1">
        <f ca="1"/>
        <v>7.6423513324036475E-4</v>
      </c>
      <c r="DA885" s="1">
        <f ca="1"/>
        <v>2.4690987563938576E-3</v>
      </c>
      <c r="DB885" s="1">
        <f ca="1"/>
        <v>0.99098862467991455</v>
      </c>
      <c r="DD885" t="s">
        <v>200</v>
      </c>
      <c r="DE885" s="1">
        <f ca="1"/>
        <v>5.4124880873533555E-3</v>
      </c>
      <c r="DF885" s="1">
        <f ca="1"/>
        <v>2.4996986891151783E-4</v>
      </c>
      <c r="DG885" s="1">
        <f ca="1"/>
        <v>5.4039420487160452E-4</v>
      </c>
      <c r="DH885" s="1">
        <f ca="1"/>
        <v>1.5907984797991755E-3</v>
      </c>
      <c r="DI885" s="1">
        <f ca="1"/>
        <v>0.99220634935906427</v>
      </c>
      <c r="DK885" t="s">
        <v>200</v>
      </c>
      <c r="DL885" s="1">
        <f ca="1"/>
        <v>5.3330857395078564E-3</v>
      </c>
      <c r="DM885" s="1">
        <f ca="1"/>
        <v>2.2588619102802555E-4</v>
      </c>
      <c r="DN885" s="1">
        <f ca="1"/>
        <v>4.017571520322462E-4</v>
      </c>
      <c r="DO885" s="1">
        <f ca="1"/>
        <v>1.0483619903597589E-3</v>
      </c>
      <c r="DP885" s="1">
        <f ca="1"/>
        <v>0.99299090892707198</v>
      </c>
      <c r="DR885" t="s">
        <v>200</v>
      </c>
      <c r="DS885" s="1">
        <f ca="1"/>
        <v>5.2534238251059446E-3</v>
      </c>
      <c r="DT885" s="1">
        <f ca="1"/>
        <v>2.0998518952522352E-4</v>
      </c>
      <c r="DU885" s="1">
        <f ca="1"/>
        <v>3.1548213112232742E-4</v>
      </c>
      <c r="DV885" s="1">
        <f ca="1"/>
        <v>7.1316232970155104E-4</v>
      </c>
      <c r="DW885" s="1">
        <f ca="1"/>
        <v>0.99350794652454477</v>
      </c>
      <c r="DY885" t="s">
        <v>200</v>
      </c>
      <c r="DZ885" s="1">
        <f ca="1"/>
        <v>5.1740778506937134E-3</v>
      </c>
      <c r="EA885" s="1">
        <f ca="1"/>
        <v>1.9912376014121733E-4</v>
      </c>
      <c r="EB885" s="1">
        <f ca="1"/>
        <v>2.6139977767414003E-4</v>
      </c>
      <c r="EC885" s="1">
        <f ca="1"/>
        <v>5.057302358001585E-4</v>
      </c>
      <c r="ED885" s="1">
        <f ca="1"/>
        <v>0.99385966837569062</v>
      </c>
      <c r="EF885" t="s">
        <v>200</v>
      </c>
      <c r="EG885" s="1">
        <f ca="1"/>
        <v>5.0953937492080846E-3</v>
      </c>
      <c r="EH885" s="1">
        <f ca="1"/>
        <v>1.9137329945820519E-4</v>
      </c>
      <c r="EI885" s="1">
        <f ca="1"/>
        <v>2.2711871806388586E-4</v>
      </c>
      <c r="EJ885" s="1">
        <f ca="1"/>
        <v>3.7702660867598953E-4</v>
      </c>
      <c r="EK885" s="1">
        <f ca="1"/>
        <v>0.99410908762459371</v>
      </c>
      <c r="EM885" t="s">
        <v>200</v>
      </c>
      <c r="EN885" s="1">
        <f ca="1"/>
        <v>5.0175767163338561E-3</v>
      </c>
      <c r="EO885" s="1">
        <f ca="1"/>
        <v>1.8554992526510281E-4</v>
      </c>
      <c r="EP885" s="1">
        <f ca="1"/>
        <v>2.0502429417639493E-4</v>
      </c>
      <c r="EQ885" s="1">
        <f ca="1"/>
        <v>2.9681702478668144E-4</v>
      </c>
      <c r="ER885" s="1">
        <f ca="1"/>
        <v>0.99429503203943781</v>
      </c>
      <c r="ET885" t="s">
        <v>200</v>
      </c>
      <c r="EU885" s="1">
        <f ca="1"/>
        <v>4.940745683519745E-3</v>
      </c>
      <c r="EV885" s="1">
        <f ca="1"/>
        <v>1.8092658535891486E-4</v>
      </c>
      <c r="EW885" s="1">
        <f ca="1"/>
        <v>1.9043643923469713E-4</v>
      </c>
      <c r="EX885" s="1">
        <f ca="1"/>
        <v>2.4647308878046441E-4</v>
      </c>
      <c r="EY885" s="1">
        <f ca="1"/>
        <v>0.99444141820310605</v>
      </c>
      <c r="FA885" t="s">
        <v>200</v>
      </c>
      <c r="FB885" s="1">
        <f ca="1"/>
        <v>4.8649667318311938E-3</v>
      </c>
      <c r="FC885" s="1">
        <f ca="1"/>
        <v>1.7705656416701937E-4</v>
      </c>
      <c r="FD885" s="1">
        <f ca="1"/>
        <v>1.8047836696359889E-4</v>
      </c>
      <c r="FE885" s="1">
        <f ca="1"/>
        <v>2.1452289915146458E-4</v>
      </c>
      <c r="FF885" s="1">
        <f ca="1"/>
        <v>0.99456297543788663</v>
      </c>
      <c r="FH885" t="s">
        <v>200</v>
      </c>
      <c r="FI885" s="1">
        <f ca="1"/>
        <v>4.7902735950308157E-3</v>
      </c>
      <c r="FJ885" s="1">
        <f ca="1"/>
        <v>1.7366523587631995E-4</v>
      </c>
      <c r="FK885" s="1">
        <f ca="1"/>
        <v>1.7338154998390915E-4</v>
      </c>
      <c r="FL885" s="1">
        <f ca="1"/>
        <v>1.9390433367521171E-4</v>
      </c>
      <c r="FM885" s="1">
        <f ca="1"/>
        <v>0.99466877528543363</v>
      </c>
      <c r="FO885" t="s">
        <v>200</v>
      </c>
      <c r="FP885" s="1">
        <f ca="1"/>
        <v>4.7166802440572137E-3</v>
      </c>
      <c r="FQ885" s="1">
        <f ca="1"/>
        <v>1.7058364711049684E-4</v>
      </c>
      <c r="FR885" s="1">
        <f ca="1"/>
        <v>1.6805863843206327E-4</v>
      </c>
      <c r="FS885" s="1">
        <f ca="1"/>
        <v>1.8027112324992258E-4</v>
      </c>
      <c r="FT885" s="1">
        <f ca="1"/>
        <v>0.99476440634715013</v>
      </c>
      <c r="FV885" t="s">
        <v>200</v>
      </c>
      <c r="FW885" s="1">
        <f ca="1"/>
        <v>4.6441886127897482E-3</v>
      </c>
      <c r="FX885" s="1">
        <f ca="1"/>
        <v>1.6770775014962575E-4</v>
      </c>
      <c r="FY885" s="1">
        <f ca="1"/>
        <v>1.6384098704886433E-4</v>
      </c>
      <c r="FZ885" s="1">
        <f ca="1"/>
        <v>1.7094894537605416E-4</v>
      </c>
      <c r="GA885" s="1">
        <f ca="1"/>
        <v>0.99485331370463559</v>
      </c>
      <c r="GC885" t="s">
        <v>200</v>
      </c>
      <c r="GD885" s="1">
        <f ca="1"/>
        <v>4.5727933415216837E-3</v>
      </c>
      <c r="GE885" s="1">
        <f ca="1"/>
        <v>1.6497337258272328E-4</v>
      </c>
      <c r="GF885" s="1">
        <f ca="1"/>
        <v>1.6031733124424757E-4</v>
      </c>
      <c r="GG885" s="1">
        <f ca="1"/>
        <v>1.6429245429210032E-4</v>
      </c>
      <c r="GH885" s="1">
        <f ca="1"/>
        <v>0.99493762350035908</v>
      </c>
      <c r="GJ885" t="s">
        <v>200</v>
      </c>
      <c r="GK885" s="1">
        <f ca="1"/>
        <v>4.5024846893405241E-3</v>
      </c>
      <c r="GL885" s="1">
        <f ca="1"/>
        <v>1.6234084497401781E-4</v>
      </c>
      <c r="GM885" s="1">
        <f ca="1"/>
        <v>1.5723462619223757E-4</v>
      </c>
      <c r="GN885" s="1">
        <f ca="1"/>
        <v>1.592894247873384E-4</v>
      </c>
      <c r="GO885" s="1">
        <f ca="1"/>
        <v>0.99501865041470572</v>
      </c>
      <c r="GQ885" t="s">
        <v>200</v>
      </c>
      <c r="GR885" s="1">
        <f ca="1"/>
        <v>4.4332503219608223E-3</v>
      </c>
      <c r="GS885" s="1">
        <f ca="1"/>
        <v>1.5978555797616775E-4</v>
      </c>
      <c r="GT885" s="1">
        <f ca="1"/>
        <v>1.5443709297721745E-4</v>
      </c>
      <c r="GU885" s="1">
        <f ca="1"/>
        <v>1.553171147748156E-4</v>
      </c>
      <c r="GV885" s="1">
        <f ca="1"/>
        <v>0.99509720991231077</v>
      </c>
      <c r="GX885" t="s">
        <v>200</v>
      </c>
      <c r="GY885" s="1">
        <f ca="1"/>
        <v>4.3650764087927703E-3</v>
      </c>
      <c r="GZ885" s="1">
        <f ca="1"/>
        <v>1.5729216077240858E-4</v>
      </c>
      <c r="HA885" s="1">
        <f ca="1"/>
        <v>1.5182874930507083E-4</v>
      </c>
      <c r="HB885" s="1">
        <f ca="1"/>
        <v>1.5199235131905462E-4</v>
      </c>
      <c r="HC885" s="1">
        <f ca="1"/>
        <v>0.99517381032981045</v>
      </c>
      <c r="HE885" t="s">
        <v>200</v>
      </c>
      <c r="HF885" s="1">
        <f ca="1"/>
        <v>4.297948295640004E-3</v>
      </c>
      <c r="HG885" s="1">
        <f ca="1"/>
        <v>1.5485099619179642E-4</v>
      </c>
      <c r="HH885" s="1">
        <f ca="1"/>
        <v>1.4935037601231975E-4</v>
      </c>
      <c r="HI885" s="1">
        <f ca="1"/>
        <v>1.4907930406196787E-4</v>
      </c>
      <c r="HJ885" s="1">
        <f ca="1"/>
        <v>0.99524877102809362</v>
      </c>
      <c r="HL885" t="s">
        <v>200</v>
      </c>
      <c r="HM885" s="1">
        <f ca="1"/>
        <v>4.2318509166591025E-3</v>
      </c>
      <c r="HN885" s="1">
        <f ca="1"/>
        <v>1.5245590993909306E-4</v>
      </c>
      <c r="HO885" s="1">
        <f ca="1"/>
        <v>1.4696535744057639E-4</v>
      </c>
      <c r="HP885" s="1">
        <f ca="1"/>
        <v>1.4643275628786761E-4</v>
      </c>
      <c r="HQ885" s="1">
        <f ca="1"/>
        <v>0.99532229505967307</v>
      </c>
      <c r="HS885" t="s">
        <v>200</v>
      </c>
      <c r="HT885" s="1">
        <f ca="1"/>
        <v>4.1667690461099482E-3</v>
      </c>
      <c r="HU885" s="1">
        <f ca="1"/>
        <v>1.501029041417202E-4</v>
      </c>
      <c r="HV885" s="1">
        <f ca="1"/>
        <v>1.4465097681264891E-4</v>
      </c>
      <c r="HW885" s="1">
        <f ca="1"/>
        <v>1.4396321481674723E-4</v>
      </c>
      <c r="HX885" s="1">
        <f ca="1"/>
        <v>0.99539451385811861</v>
      </c>
      <c r="HZ885" t="s">
        <v>200</v>
      </c>
      <c r="IA885" s="1">
        <f ca="1"/>
        <v>4.1026874516665512E-3</v>
      </c>
      <c r="IB885" s="1">
        <f ca="1"/>
        <v>1.4778930974166686E-4</v>
      </c>
      <c r="IC885" s="1">
        <f ca="1"/>
        <v>1.4239306500094662E-4</v>
      </c>
      <c r="ID885" s="1">
        <f ca="1"/>
        <v>1.4161545342839668E-4</v>
      </c>
      <c r="IE885" s="1">
        <f ca="1"/>
        <v>0.99546551472016209</v>
      </c>
      <c r="IG885" t="s">
        <v>200</v>
      </c>
      <c r="IH885" s="1">
        <f ca="1"/>
        <v>4.0395909872465085E-3</v>
      </c>
      <c r="II885" s="1">
        <f ca="1"/>
        <v>1.455132777538873E-4</v>
      </c>
      <c r="IJ885" s="1">
        <f ca="1"/>
        <v>1.4018271077730808E-4</v>
      </c>
      <c r="IK885" s="1">
        <f ca="1"/>
        <v>1.3935531851480776E-4</v>
      </c>
      <c r="IL885" s="1">
        <f ca="1"/>
        <v>0.99553535770570711</v>
      </c>
      <c r="IN885" t="s">
        <v>200</v>
      </c>
      <c r="IO885" s="1">
        <f ca="1"/>
        <v>3.9774646486867658E-3</v>
      </c>
      <c r="IP885" s="1">
        <f ca="1"/>
        <v>1.4327346650455509E-4</v>
      </c>
      <c r="IQ885" s="1">
        <f ca="1"/>
        <v>1.3801423836085541E-4</v>
      </c>
      <c r="IR885" s="1">
        <f ca="1"/>
        <v>1.3716161588439769E-4</v>
      </c>
      <c r="IS885" s="1">
        <f ca="1"/>
        <v>0.99560408603056305</v>
      </c>
      <c r="IU885" t="s">
        <v>200</v>
      </c>
      <c r="IV885" s="1">
        <f ca="1"/>
        <v>3.916293606602921E-3</v>
      </c>
      <c r="IW885" s="1">
        <f ca="1"/>
        <v>1.4106884932826982E-4</v>
      </c>
      <c r="IX885" s="1">
        <f ca="1"/>
        <v>1.3588396404470718E-4</v>
      </c>
      <c r="IY885" s="1">
        <f ca="1"/>
        <v>1.3502112216533975E-4</v>
      </c>
      <c r="IZ885" s="1">
        <f ca="1"/>
        <v>0.99567173245785834</v>
      </c>
      <c r="JC885" s="1"/>
      <c r="JD885" s="1"/>
      <c r="JE885" s="1"/>
      <c r="JF885" s="1"/>
      <c r="JG885" s="1"/>
      <c r="JJ885" s="1"/>
      <c r="JK885" s="1"/>
      <c r="JL885" s="1"/>
      <c r="JM885" s="1"/>
      <c r="JN885" s="1"/>
      <c r="JQ885" s="1"/>
      <c r="JR885" s="1"/>
      <c r="JS885" s="1"/>
      <c r="JT885" s="1"/>
      <c r="JU885" s="1"/>
      <c r="JX885" s="1"/>
      <c r="JY885" s="1"/>
      <c r="JZ885" s="1"/>
      <c r="KA885" s="1"/>
      <c r="KB885" s="1"/>
      <c r="KE885" s="1"/>
      <c r="KF885" s="1"/>
      <c r="KG885" s="1"/>
      <c r="KH885" s="1"/>
      <c r="KI885" s="1"/>
      <c r="KL885" s="1"/>
      <c r="KM885" s="1"/>
      <c r="KN885" s="1"/>
      <c r="KO885" s="1"/>
      <c r="KP885" s="1"/>
      <c r="KS885" s="1"/>
      <c r="KT885" s="1"/>
      <c r="KU885" s="1"/>
      <c r="KV885" s="1"/>
      <c r="KW885" s="1"/>
      <c r="KZ885" s="1"/>
      <c r="LA885" s="1"/>
      <c r="LB885" s="1"/>
      <c r="LC885" s="1"/>
      <c r="LD885" s="1"/>
      <c r="LG885" s="1"/>
      <c r="LH885" s="1"/>
      <c r="LI885" s="1"/>
      <c r="LJ885" s="1"/>
      <c r="LK885" s="1"/>
      <c r="LN885" s="1"/>
      <c r="LO885" s="1"/>
      <c r="LP885" s="1"/>
      <c r="LQ885" s="1"/>
      <c r="LR885" s="1"/>
      <c r="LU885" s="1"/>
      <c r="LV885" s="1"/>
      <c r="LW885" s="1"/>
      <c r="LX885" s="1"/>
      <c r="LY885" s="1"/>
      <c r="MB885" s="1"/>
      <c r="MC885" s="1"/>
      <c r="MD885" s="1"/>
      <c r="ME885" s="1"/>
      <c r="MF885" s="1"/>
      <c r="MI885" s="1"/>
      <c r="MJ885" s="1"/>
      <c r="MK885" s="1"/>
      <c r="ML885" s="1"/>
      <c r="MM885" s="1"/>
      <c r="MP885" s="1"/>
      <c r="MQ885" s="1"/>
      <c r="MR885" s="1"/>
      <c r="MS885" s="1"/>
      <c r="MT885" s="1"/>
      <c r="MW885" s="1"/>
      <c r="MX885" s="1"/>
      <c r="MY885" s="1"/>
      <c r="MZ885" s="1"/>
      <c r="NA885" s="1"/>
      <c r="ND885" s="1"/>
      <c r="NE885" s="1"/>
      <c r="NF885" s="1"/>
      <c r="NG885" s="1"/>
      <c r="NH885" s="1"/>
      <c r="NK885" s="1"/>
      <c r="NL885" s="1"/>
      <c r="NM885" s="1"/>
      <c r="NN885" s="1"/>
      <c r="NO885" s="1"/>
      <c r="NR885" s="1"/>
      <c r="NS885" s="1"/>
      <c r="NT885" s="1"/>
      <c r="NU885" s="1"/>
      <c r="NV885" s="1"/>
      <c r="NY885" s="1"/>
      <c r="NZ885" s="1"/>
      <c r="OA885" s="1"/>
      <c r="OB885" s="1"/>
      <c r="OC885" s="1"/>
      <c r="OF885" s="1"/>
      <c r="OG885" s="1"/>
      <c r="OH885" s="1"/>
      <c r="OI885" s="1"/>
      <c r="OJ885" s="1"/>
      <c r="OM885" s="1"/>
      <c r="ON885" s="1"/>
      <c r="OO885" s="1"/>
      <c r="OP885" s="1"/>
      <c r="OQ885" s="1"/>
      <c r="OT885" s="1"/>
      <c r="OU885" s="1"/>
      <c r="OV885" s="1"/>
      <c r="OW885" s="1"/>
      <c r="OX885" s="1"/>
      <c r="PA885" s="1"/>
      <c r="PB885" s="1"/>
      <c r="PC885" s="1"/>
      <c r="PD885" s="1"/>
      <c r="PE885" s="1"/>
    </row>
    <row r="886" spans="1:421">
      <c r="J886" t="s">
        <v>196</v>
      </c>
      <c r="K886" s="1">
        <f t="shared" si="112"/>
        <v>0</v>
      </c>
      <c r="L886" s="1">
        <f t="shared" si="112"/>
        <v>0</v>
      </c>
      <c r="M886" s="1">
        <f t="shared" ca="1" si="112"/>
        <v>1.3631969531259515E-2</v>
      </c>
      <c r="N886" s="1">
        <f t="shared" ca="1" si="112"/>
        <v>0.49318693880376113</v>
      </c>
      <c r="O886" s="1">
        <f t="shared" ca="1" si="112"/>
        <v>0.49318109166497931</v>
      </c>
      <c r="Q886" t="s">
        <v>196</v>
      </c>
      <c r="R886" s="1">
        <f ca="1"/>
        <v>0</v>
      </c>
      <c r="S886" s="1">
        <f ca="1"/>
        <v>3.2239241447112161E-4</v>
      </c>
      <c r="T886" s="1">
        <f ca="1"/>
        <v>1.337789344538921E-2</v>
      </c>
      <c r="U886" s="1">
        <f ca="1"/>
        <v>0.24988776788098155</v>
      </c>
      <c r="V886" s="1">
        <f ca="1"/>
        <v>0.73641194625915807</v>
      </c>
      <c r="X886" t="s">
        <v>196</v>
      </c>
      <c r="Y886" s="1">
        <f ca="1"/>
        <v>2.2491800405479114E-5</v>
      </c>
      <c r="Z886" s="1">
        <f ca="1"/>
        <v>4.663347039879479E-4</v>
      </c>
      <c r="AA886" s="1">
        <f ca="1"/>
        <v>1.0087181709252985E-2</v>
      </c>
      <c r="AB886" s="1">
        <f ca="1"/>
        <v>0.12977195377910627</v>
      </c>
      <c r="AC886" s="1">
        <f ca="1"/>
        <v>0.85965203800724721</v>
      </c>
      <c r="AE886" t="s">
        <v>196</v>
      </c>
      <c r="AF886" s="1">
        <f ca="1"/>
        <v>5.4623218343443723E-5</v>
      </c>
      <c r="AG886" s="1">
        <f ca="1"/>
        <v>4.558614450070347E-4</v>
      </c>
      <c r="AH886" s="1">
        <f ca="1"/>
        <v>6.9102552198609234E-3</v>
      </c>
      <c r="AI886" s="1">
        <f ca="1"/>
        <v>6.8925944919846951E-2</v>
      </c>
      <c r="AJ886" s="1">
        <f ca="1"/>
        <v>0.92365331519694149</v>
      </c>
      <c r="AL886" t="s">
        <v>196</v>
      </c>
      <c r="AM886" s="1">
        <f ca="1"/>
        <v>8.5448902537270057E-5</v>
      </c>
      <c r="AN886" s="1">
        <f ca="1"/>
        <v>3.7643051094378487E-4</v>
      </c>
      <c r="AO886" s="1">
        <f ca="1"/>
        <v>4.5250273777471652E-3</v>
      </c>
      <c r="AP886" s="1">
        <f ca="1"/>
        <v>3.7366620243264384E-2</v>
      </c>
      <c r="AQ886" s="1">
        <f ca="1"/>
        <v>0.9576464729655072</v>
      </c>
      <c r="AS886" t="s">
        <v>196</v>
      </c>
      <c r="AT886" s="1">
        <f ca="1"/>
        <v>1.1018147874609325E-4</v>
      </c>
      <c r="AU886" s="1">
        <f ca="1"/>
        <v>2.8362722985424133E-4</v>
      </c>
      <c r="AV886" s="1">
        <f ca="1"/>
        <v>2.8934588503369586E-3</v>
      </c>
      <c r="AW886" s="1">
        <f ca="1"/>
        <v>2.0637618837710973E-2</v>
      </c>
      <c r="AX886" s="1">
        <f ca="1"/>
        <v>0.97607511360335153</v>
      </c>
      <c r="AZ886" t="s">
        <v>196</v>
      </c>
      <c r="BA886" s="1">
        <f ca="1"/>
        <v>1.2799725031041885E-4</v>
      </c>
      <c r="BB886" s="1">
        <f ca="1"/>
        <v>2.023201654388232E-4</v>
      </c>
      <c r="BC886" s="1">
        <f ca="1"/>
        <v>1.8257620360283143E-3</v>
      </c>
      <c r="BD886" s="1">
        <f ca="1"/>
        <v>1.1590665486923802E-2</v>
      </c>
      <c r="BE886" s="1">
        <f ca="1"/>
        <v>0.98625325506129846</v>
      </c>
      <c r="BG886" t="s">
        <v>196</v>
      </c>
      <c r="BH886" s="1">
        <f ca="1"/>
        <v>1.3982187281982023E-4</v>
      </c>
      <c r="BI886" s="1">
        <f ca="1"/>
        <v>1.3957094247135066E-4</v>
      </c>
      <c r="BJ886" s="1">
        <f ca="1"/>
        <v>1.1433946103776983E-3</v>
      </c>
      <c r="BK886" s="1">
        <f ca="1"/>
        <v>6.6076225381498785E-3</v>
      </c>
      <c r="BL886" s="1">
        <f ca="1"/>
        <v>0.99196959003618113</v>
      </c>
      <c r="BN886" t="s">
        <v>196</v>
      </c>
      <c r="BO886" s="1">
        <f ca="1"/>
        <v>1.4705726441190795E-4</v>
      </c>
      <c r="BP886" s="1">
        <f ca="1"/>
        <v>9.4459165636807409E-5</v>
      </c>
      <c r="BQ886" s="1">
        <f ca="1"/>
        <v>7.1316672395443838E-4</v>
      </c>
      <c r="BR886" s="1">
        <f ca="1"/>
        <v>3.8169505210598276E-3</v>
      </c>
      <c r="BS886" s="1">
        <f ca="1"/>
        <v>0.99522836632493694</v>
      </c>
      <c r="BU886" t="s">
        <v>196</v>
      </c>
      <c r="BV886" s="1">
        <f ca="1"/>
        <v>1.5101597285690075E-4</v>
      </c>
      <c r="BW886" s="1">
        <f ca="1"/>
        <v>6.3431623866184336E-5</v>
      </c>
      <c r="BX886" s="1">
        <f ca="1"/>
        <v>4.4411578669417424E-4</v>
      </c>
      <c r="BY886" s="1">
        <f ca="1"/>
        <v>2.2306074123003986E-3</v>
      </c>
      <c r="BZ886" s="1">
        <f ca="1"/>
        <v>0.99711082920428229</v>
      </c>
      <c r="CB886" t="s">
        <v>196</v>
      </c>
      <c r="CC886" s="1">
        <f ca="1"/>
        <v>1.5273923152161369E-4</v>
      </c>
      <c r="CD886" s="1">
        <f ca="1"/>
        <v>4.2708127607365401E-5</v>
      </c>
      <c r="CE886" s="1">
        <f ca="1"/>
        <v>2.7671593001088511E-4</v>
      </c>
      <c r="CF886" s="1">
        <f ca="1"/>
        <v>1.3169047907304954E-3</v>
      </c>
      <c r="CG886" s="1">
        <f ca="1"/>
        <v>0.99821093192012955</v>
      </c>
      <c r="CI886" t="s">
        <v>196</v>
      </c>
      <c r="CJ886" s="1">
        <f ca="1"/>
        <v>1.5298589524883187E-4</v>
      </c>
      <c r="CK886" s="1">
        <f ca="1"/>
        <v>2.9141218316518724E-5</v>
      </c>
      <c r="CL886" s="1">
        <f ca="1"/>
        <v>1.7290143712167411E-4</v>
      </c>
      <c r="CM886" s="1">
        <f ca="1"/>
        <v>7.8456124007311896E-4</v>
      </c>
      <c r="CN886" s="1">
        <f ca="1"/>
        <v>0.99886041020923977</v>
      </c>
      <c r="CP886" t="s">
        <v>196</v>
      </c>
      <c r="CQ886" s="1">
        <f ca="1"/>
        <v>1.5228165875080126E-4</v>
      </c>
      <c r="CR886" s="1">
        <f ca="1"/>
        <v>2.0380295968972527E-5</v>
      </c>
      <c r="CS886" s="1">
        <f ca="1"/>
        <v>1.0865493677293701E-4</v>
      </c>
      <c r="CT886" s="1">
        <f ca="1"/>
        <v>4.713385799666065E-4</v>
      </c>
      <c r="CU886" s="1">
        <f ca="1"/>
        <v>0.99924734452854058</v>
      </c>
      <c r="CW886" t="s">
        <v>196</v>
      </c>
      <c r="CX886" s="1">
        <f ca="1"/>
        <v>1.5097882214510031E-4</v>
      </c>
      <c r="CY886" s="1">
        <f ca="1"/>
        <v>1.4773463173369024E-5</v>
      </c>
      <c r="CZ886" s="1">
        <f ca="1"/>
        <v>6.8946855952317854E-5</v>
      </c>
      <c r="DA886" s="1">
        <f ca="1"/>
        <v>2.8549885352587766E-4</v>
      </c>
      <c r="DB886" s="1">
        <f ca="1"/>
        <v>0.99947980200520325</v>
      </c>
      <c r="DD886" t="s">
        <v>196</v>
      </c>
      <c r="DE886" s="1">
        <f ca="1"/>
        <v>1.4930813841368732E-4</v>
      </c>
      <c r="DF886" s="1">
        <f ca="1"/>
        <v>1.1203256956863083E-5</v>
      </c>
      <c r="DG886" s="1">
        <f ca="1"/>
        <v>4.4421265670180313E-5</v>
      </c>
      <c r="DH886" s="1">
        <f ca="1"/>
        <v>1.7446132625840985E-4</v>
      </c>
      <c r="DI886" s="1">
        <f ca="1"/>
        <v>0.99962060601270075</v>
      </c>
      <c r="DK886" t="s">
        <v>196</v>
      </c>
      <c r="DL886" s="1">
        <f ca="1"/>
        <v>1.4741827280256129E-4</v>
      </c>
      <c r="DM886" s="1">
        <f ca="1"/>
        <v>8.9327931825931063E-6</v>
      </c>
      <c r="DN886" s="1">
        <f ca="1"/>
        <v>2.9274323946794558E-5</v>
      </c>
      <c r="DO886" s="1">
        <f ca="1"/>
        <v>1.0772671054024458E-4</v>
      </c>
      <c r="DP886" s="1">
        <f ca="1"/>
        <v>0.99970664789952768</v>
      </c>
      <c r="DR886" t="s">
        <v>196</v>
      </c>
      <c r="DS886" s="1">
        <f ca="1"/>
        <v>1.4540382244116259E-4</v>
      </c>
      <c r="DT886" s="1">
        <f ca="1"/>
        <v>7.4847375853523318E-6</v>
      </c>
      <c r="DU886" s="1">
        <f ca="1"/>
        <v>1.9914249835188771E-5</v>
      </c>
      <c r="DV886" s="1">
        <f ca="1"/>
        <v>6.7419970667989372E-5</v>
      </c>
      <c r="DW886" s="1">
        <f ca="1"/>
        <v>0.99975977721947018</v>
      </c>
      <c r="DY886" t="s">
        <v>196</v>
      </c>
      <c r="DZ886" s="1">
        <f ca="1"/>
        <v>1.4332439107138365E-4</v>
      </c>
      <c r="EA886" s="1">
        <f ca="1"/>
        <v>6.5538234512993943E-6</v>
      </c>
      <c r="EB886" s="1">
        <f ca="1"/>
        <v>1.4121945458836966E-5</v>
      </c>
      <c r="EC886" s="1">
        <f ca="1"/>
        <v>4.2972018406209819E-5</v>
      </c>
      <c r="ED886" s="1">
        <f ca="1"/>
        <v>0.99979302782161217</v>
      </c>
      <c r="EF886" t="s">
        <v>196</v>
      </c>
      <c r="EG886" s="1">
        <f ca="1"/>
        <v>1.4121721932339971E-4</v>
      </c>
      <c r="EH886" s="1">
        <f ca="1"/>
        <v>5.9466525424691048E-6</v>
      </c>
      <c r="EI886" s="1">
        <f ca="1"/>
        <v>1.0528045658747301E-5</v>
      </c>
      <c r="EJ886" s="1">
        <f ca="1"/>
        <v>2.8087047968164679E-5</v>
      </c>
      <c r="EK886" s="1">
        <f ca="1"/>
        <v>0.99981422103450712</v>
      </c>
      <c r="EM886" t="s">
        <v>196</v>
      </c>
      <c r="EN886" s="1">
        <f ca="1"/>
        <v>1.3910538925551147E-4</v>
      </c>
      <c r="EO886" s="1">
        <f ca="1"/>
        <v>5.5415539985703012E-6</v>
      </c>
      <c r="EP886" s="1">
        <f ca="1"/>
        <v>8.2882868839757996E-6</v>
      </c>
      <c r="EQ886" s="1">
        <f ca="1"/>
        <v>1.8991583864726845E-5</v>
      </c>
      <c r="ER886" s="1">
        <f ca="1"/>
        <v>0.99982807318599709</v>
      </c>
      <c r="ET886" t="s">
        <v>196</v>
      </c>
      <c r="EU886" s="1">
        <f ca="1"/>
        <v>1.3700308168106162E-4</v>
      </c>
      <c r="EV886" s="1">
        <f ca="1"/>
        <v>5.2623835102612837E-6</v>
      </c>
      <c r="EW886" s="1">
        <f ca="1"/>
        <v>6.8824918192537887E-6</v>
      </c>
      <c r="EX886" s="1">
        <f ca="1"/>
        <v>1.341246331604124E-5</v>
      </c>
      <c r="EY886" s="1">
        <f ca="1"/>
        <v>0.9998374395796733</v>
      </c>
      <c r="FA886" t="s">
        <v>196</v>
      </c>
      <c r="FB886" s="1">
        <f ca="1"/>
        <v>1.3491891154990805E-4</v>
      </c>
      <c r="FC886" s="1">
        <f ca="1"/>
        <v>5.0616770599443402E-6</v>
      </c>
      <c r="FD886" s="1">
        <f ca="1"/>
        <v>5.9903205686342694E-6</v>
      </c>
      <c r="FE886" s="1">
        <f ca="1"/>
        <v>9.9746634162328204E-6</v>
      </c>
      <c r="FF886" s="1">
        <f ca="1"/>
        <v>0.9998440544274052</v>
      </c>
      <c r="FH886" t="s">
        <v>196</v>
      </c>
      <c r="FI886" s="1">
        <f ca="1"/>
        <v>1.3285802838748805E-4</v>
      </c>
      <c r="FJ886" s="1">
        <f ca="1"/>
        <v>4.9099367244579831E-6</v>
      </c>
      <c r="FK886" s="1">
        <f ca="1"/>
        <v>5.4145714817308929E-6</v>
      </c>
      <c r="FL886" s="1">
        <f ca="1"/>
        <v>7.8436643491371746E-6</v>
      </c>
      <c r="FM886" s="1">
        <f ca="1"/>
        <v>0.99984897379905713</v>
      </c>
      <c r="FO886" t="s">
        <v>196</v>
      </c>
      <c r="FP886" s="1">
        <f ca="1"/>
        <v>1.308234316860163E-4</v>
      </c>
      <c r="FQ886" s="1">
        <f ca="1"/>
        <v>4.7888710252953378E-6</v>
      </c>
      <c r="FR886" s="1">
        <f ca="1"/>
        <v>5.0338800630097218E-6</v>
      </c>
      <c r="FS886" s="1">
        <f ca="1"/>
        <v>6.5116262907086658E-6</v>
      </c>
      <c r="FT886" s="1">
        <f ca="1"/>
        <v>0.99985284219093495</v>
      </c>
      <c r="FV886" t="s">
        <v>196</v>
      </c>
      <c r="FW886" s="1">
        <f ca="1"/>
        <v>1.2881679117982369E-4</v>
      </c>
      <c r="FX886" s="1">
        <f ca="1"/>
        <v>4.6871558034833582E-6</v>
      </c>
      <c r="FY886" s="1">
        <f ca="1"/>
        <v>4.7735690178854527E-6</v>
      </c>
      <c r="FZ886" s="1">
        <f ca="1"/>
        <v>5.668844241627779E-6</v>
      </c>
      <c r="GA886" s="1">
        <f ca="1"/>
        <v>0.99985605363975716</v>
      </c>
      <c r="GC886" t="s">
        <v>196</v>
      </c>
      <c r="GD886" s="1">
        <f ca="1"/>
        <v>1.2683895670574281E-4</v>
      </c>
      <c r="GE886" s="1">
        <f ca="1"/>
        <v>4.5977878352632403E-6</v>
      </c>
      <c r="GF886" s="1">
        <f ca="1"/>
        <v>4.5876940340936932E-6</v>
      </c>
      <c r="GG886" s="1">
        <f ca="1"/>
        <v>5.1261214424028662E-6</v>
      </c>
      <c r="GH886" s="1">
        <f ca="1"/>
        <v>0.99985884943998249</v>
      </c>
      <c r="GJ886" t="s">
        <v>196</v>
      </c>
      <c r="GK886" s="1">
        <f ca="1"/>
        <v>1.2489027431863468E-4</v>
      </c>
      <c r="GL886" s="1">
        <f ca="1"/>
        <v>4.5164384748275725E-6</v>
      </c>
      <c r="GM886" s="1">
        <f ca="1"/>
        <v>4.4479899461803013E-6</v>
      </c>
      <c r="GN886" s="1">
        <f ca="1"/>
        <v>4.7677204572513122E-6</v>
      </c>
      <c r="GO886" s="1">
        <f ca="1"/>
        <v>0.99986137757680305</v>
      </c>
      <c r="GQ886" t="s">
        <v>196</v>
      </c>
      <c r="GR886" s="1">
        <f ca="1"/>
        <v>1.2297078189449752E-4</v>
      </c>
      <c r="GS886" s="1">
        <f ca="1"/>
        <v>4.4404321484518929E-6</v>
      </c>
      <c r="GT886" s="1">
        <f ca="1"/>
        <v>4.3370674410505639E-6</v>
      </c>
      <c r="GU886" s="1">
        <f ca="1"/>
        <v>4.5227632435243921E-6</v>
      </c>
      <c r="GV886" s="1">
        <f ca="1"/>
        <v>0.99986372895527242</v>
      </c>
      <c r="GX886" t="s">
        <v>196</v>
      </c>
      <c r="GY886" s="1">
        <f ca="1"/>
        <v>1.2108032996951884E-4</v>
      </c>
      <c r="GZ886" s="1">
        <f ca="1"/>
        <v>4.3681138430252594E-6</v>
      </c>
      <c r="HA886" s="1">
        <f ca="1"/>
        <v>4.2442268855918388E-6</v>
      </c>
      <c r="HB886" s="1">
        <f ca="1"/>
        <v>4.3478049565039786E-6</v>
      </c>
      <c r="HC886" s="1">
        <f ca="1"/>
        <v>0.99986595952434532</v>
      </c>
      <c r="HE886" t="s">
        <v>196</v>
      </c>
      <c r="HF886" s="1">
        <f ca="1"/>
        <v>1.1921865629055541E-4</v>
      </c>
      <c r="HG886" s="1">
        <f ca="1"/>
        <v>4.2984580773891319E-6</v>
      </c>
      <c r="HH886" s="1">
        <f ca="1"/>
        <v>4.1628830088749797E-6</v>
      </c>
      <c r="HI886" s="1">
        <f ca="1"/>
        <v>4.2161960642067257E-6</v>
      </c>
      <c r="HJ886" s="1">
        <f ca="1"/>
        <v>0.99986810380655888</v>
      </c>
      <c r="HL886" t="s">
        <v>196</v>
      </c>
      <c r="HM886" s="1">
        <f ca="1"/>
        <v>1.1738543175203702E-4</v>
      </c>
      <c r="HN886" s="1">
        <f ca="1"/>
        <v>4.2308274584508321E-6</v>
      </c>
      <c r="HO886" s="1">
        <f ca="1"/>
        <v>4.0889808146710019E-6</v>
      </c>
      <c r="HP886" s="1">
        <f ca="1"/>
        <v>4.1115787198262283E-6</v>
      </c>
      <c r="HQ886" s="1">
        <f ca="1"/>
        <v>0.99987018318125498</v>
      </c>
      <c r="HS886" t="s">
        <v>196</v>
      </c>
      <c r="HT886" s="1">
        <f ca="1"/>
        <v>1.155802886668735E-4</v>
      </c>
      <c r="HU886" s="1">
        <f ca="1"/>
        <v>4.1648237414089941E-6</v>
      </c>
      <c r="HV886" s="1">
        <f ca="1"/>
        <v>4.0200213175118338E-6</v>
      </c>
      <c r="HW886" s="1">
        <f ca="1"/>
        <v>4.0239059731109563E-6</v>
      </c>
      <c r="HX886" s="1">
        <f ca="1"/>
        <v>0.9998722109603011</v>
      </c>
      <c r="HZ886" t="s">
        <v>196</v>
      </c>
      <c r="IA886" s="1">
        <f ca="1"/>
        <v>1.1380283814089673E-4</v>
      </c>
      <c r="IB886" s="1">
        <f ca="1"/>
        <v>4.1001960208573876E-6</v>
      </c>
      <c r="IC886" s="1">
        <f ca="1"/>
        <v>3.9544623940708854E-6</v>
      </c>
      <c r="ID886" s="1">
        <f ca="1"/>
        <v>3.9470029031547365E-6</v>
      </c>
      <c r="IE886" s="1">
        <f ca="1"/>
        <v>0.99987419550054102</v>
      </c>
      <c r="IG886" t="s">
        <v>196</v>
      </c>
      <c r="IH886" s="1">
        <f ca="1"/>
        <v>1.1205268073147232E-4</v>
      </c>
      <c r="II886" s="1">
        <f ca="1"/>
        <v>4.0367841705673537E-6</v>
      </c>
      <c r="IJ886" s="1">
        <f ca="1"/>
        <v>3.8913503472985352E-6</v>
      </c>
      <c r="IK886" s="1">
        <f ca="1"/>
        <v>3.8770713221525706E-6</v>
      </c>
      <c r="IL886" s="1">
        <f ca="1"/>
        <v>0.99987614211342846</v>
      </c>
      <c r="IN886" t="s">
        <v>196</v>
      </c>
      <c r="IO886" s="1">
        <f ca="1"/>
        <v>1.1032941296952734E-4</v>
      </c>
      <c r="IP886" s="1">
        <f ca="1"/>
        <v>3.9744840139855264E-6</v>
      </c>
      <c r="IQ886" s="1">
        <f ca="1"/>
        <v>3.8300933555275953E-6</v>
      </c>
      <c r="IR886" s="1">
        <f ca="1"/>
        <v>3.8117724602225246E-6</v>
      </c>
      <c r="IS886" s="1">
        <f ca="1"/>
        <v>0.99987805423720066</v>
      </c>
      <c r="IU886" t="s">
        <v>196</v>
      </c>
      <c r="IV886" s="1">
        <f ca="1"/>
        <v>1.0863263133502682E-4</v>
      </c>
      <c r="IW886" s="1">
        <f ca="1"/>
        <v>3.9132258834718245E-6</v>
      </c>
      <c r="IX886" s="1">
        <f ca="1"/>
        <v>3.7703221721638726E-6</v>
      </c>
      <c r="IY886" s="1">
        <f ca="1"/>
        <v>3.7496639651453114E-6</v>
      </c>
      <c r="IZ886" s="1">
        <f ca="1"/>
        <v>0.99987993415664411</v>
      </c>
      <c r="JC886" s="1"/>
      <c r="JD886" s="1"/>
      <c r="JE886" s="1"/>
      <c r="JF886" s="1"/>
      <c r="JG886" s="1"/>
      <c r="JJ886" s="1"/>
      <c r="JK886" s="1"/>
      <c r="JL886" s="1"/>
      <c r="JM886" s="1"/>
      <c r="JN886" s="1"/>
      <c r="JQ886" s="1"/>
      <c r="JR886" s="1"/>
      <c r="JS886" s="1"/>
      <c r="JT886" s="1"/>
      <c r="JU886" s="1"/>
      <c r="JX886" s="1"/>
      <c r="JY886" s="1"/>
      <c r="JZ886" s="1"/>
      <c r="KA886" s="1"/>
      <c r="KB886" s="1"/>
      <c r="KE886" s="1"/>
      <c r="KF886" s="1"/>
      <c r="KG886" s="1"/>
      <c r="KH886" s="1"/>
      <c r="KI886" s="1"/>
      <c r="KL886" s="1"/>
      <c r="KM886" s="1"/>
      <c r="KN886" s="1"/>
      <c r="KO886" s="1"/>
      <c r="KP886" s="1"/>
      <c r="KS886" s="1"/>
      <c r="KT886" s="1"/>
      <c r="KU886" s="1"/>
      <c r="KV886" s="1"/>
      <c r="KW886" s="1"/>
      <c r="KZ886" s="1"/>
      <c r="LA886" s="1"/>
      <c r="LB886" s="1"/>
      <c r="LC886" s="1"/>
      <c r="LD886" s="1"/>
      <c r="LG886" s="1"/>
      <c r="LH886" s="1"/>
      <c r="LI886" s="1"/>
      <c r="LJ886" s="1"/>
      <c r="LK886" s="1"/>
      <c r="LN886" s="1"/>
      <c r="LO886" s="1"/>
      <c r="LP886" s="1"/>
      <c r="LQ886" s="1"/>
      <c r="LR886" s="1"/>
      <c r="LU886" s="1"/>
      <c r="LV886" s="1"/>
      <c r="LW886" s="1"/>
      <c r="LX886" s="1"/>
      <c r="LY886" s="1"/>
      <c r="MB886" s="1"/>
      <c r="MC886" s="1"/>
      <c r="MD886" s="1"/>
      <c r="ME886" s="1"/>
      <c r="MF886" s="1"/>
      <c r="MI886" s="1"/>
      <c r="MJ886" s="1"/>
      <c r="MK886" s="1"/>
      <c r="ML886" s="1"/>
      <c r="MM886" s="1"/>
      <c r="MP886" s="1"/>
      <c r="MQ886" s="1"/>
      <c r="MR886" s="1"/>
      <c r="MS886" s="1"/>
      <c r="MT886" s="1"/>
      <c r="MW886" s="1"/>
      <c r="MX886" s="1"/>
      <c r="MY886" s="1"/>
      <c r="MZ886" s="1"/>
      <c r="NA886" s="1"/>
      <c r="ND886" s="1"/>
      <c r="NE886" s="1"/>
      <c r="NF886" s="1"/>
      <c r="NG886" s="1"/>
      <c r="NH886" s="1"/>
      <c r="NK886" s="1"/>
      <c r="NL886" s="1"/>
      <c r="NM886" s="1"/>
      <c r="NN886" s="1"/>
      <c r="NO886" s="1"/>
      <c r="NR886" s="1"/>
      <c r="NS886" s="1"/>
      <c r="NT886" s="1"/>
      <c r="NU886" s="1"/>
      <c r="NV886" s="1"/>
      <c r="NY886" s="1"/>
      <c r="NZ886" s="1"/>
      <c r="OA886" s="1"/>
      <c r="OB886" s="1"/>
      <c r="OC886" s="1"/>
      <c r="OF886" s="1"/>
      <c r="OG886" s="1"/>
      <c r="OH886" s="1"/>
      <c r="OI886" s="1"/>
      <c r="OJ886" s="1"/>
      <c r="OM886" s="1"/>
      <c r="ON886" s="1"/>
      <c r="OO886" s="1"/>
      <c r="OP886" s="1"/>
      <c r="OQ886" s="1"/>
      <c r="OT886" s="1"/>
      <c r="OU886" s="1"/>
      <c r="OV886" s="1"/>
      <c r="OW886" s="1"/>
      <c r="OX886" s="1"/>
      <c r="PA886" s="1"/>
      <c r="PB886" s="1"/>
      <c r="PC886" s="1"/>
      <c r="PD886" s="1"/>
      <c r="PE886" s="1"/>
    </row>
    <row r="887" spans="1:421">
      <c r="J887" t="s">
        <v>197</v>
      </c>
      <c r="K887" s="1">
        <f t="shared" si="112"/>
        <v>0</v>
      </c>
      <c r="L887" s="1">
        <f t="shared" si="112"/>
        <v>0</v>
      </c>
      <c r="M887" s="1">
        <f t="shared" si="112"/>
        <v>0</v>
      </c>
      <c r="N887" s="1">
        <f t="shared" si="112"/>
        <v>0</v>
      </c>
      <c r="O887" s="1">
        <f t="shared" si="112"/>
        <v>1</v>
      </c>
      <c r="Q887" t="s">
        <v>197</v>
      </c>
      <c r="R887" s="1">
        <f ca="1"/>
        <v>0</v>
      </c>
      <c r="S887" s="1">
        <f ca="1"/>
        <v>0</v>
      </c>
      <c r="T887" s="1">
        <f ca="1"/>
        <v>0</v>
      </c>
      <c r="U887" s="1">
        <f ca="1"/>
        <v>0</v>
      </c>
      <c r="V887" s="1">
        <f ca="1"/>
        <v>1</v>
      </c>
      <c r="X887" t="s">
        <v>197</v>
      </c>
      <c r="Y887" s="1">
        <f ca="1"/>
        <v>0</v>
      </c>
      <c r="Z887" s="1">
        <f ca="1"/>
        <v>0</v>
      </c>
      <c r="AA887" s="1">
        <f ca="1"/>
        <v>0</v>
      </c>
      <c r="AB887" s="1">
        <f ca="1"/>
        <v>0</v>
      </c>
      <c r="AC887" s="1">
        <f ca="1"/>
        <v>1</v>
      </c>
      <c r="AE887" t="s">
        <v>197</v>
      </c>
      <c r="AF887" s="1">
        <f ca="1"/>
        <v>0</v>
      </c>
      <c r="AG887" s="1">
        <f ca="1"/>
        <v>0</v>
      </c>
      <c r="AH887" s="1">
        <f ca="1"/>
        <v>0</v>
      </c>
      <c r="AI887" s="1">
        <f ca="1"/>
        <v>0</v>
      </c>
      <c r="AJ887" s="1">
        <f ca="1"/>
        <v>1</v>
      </c>
      <c r="AL887" t="s">
        <v>197</v>
      </c>
      <c r="AM887" s="1">
        <f ca="1"/>
        <v>0</v>
      </c>
      <c r="AN887" s="1">
        <f ca="1"/>
        <v>0</v>
      </c>
      <c r="AO887" s="1">
        <f ca="1"/>
        <v>0</v>
      </c>
      <c r="AP887" s="1">
        <f ca="1"/>
        <v>0</v>
      </c>
      <c r="AQ887" s="1">
        <f ca="1"/>
        <v>1</v>
      </c>
      <c r="AS887" t="s">
        <v>197</v>
      </c>
      <c r="AT887" s="1">
        <f ca="1"/>
        <v>0</v>
      </c>
      <c r="AU887" s="1">
        <f ca="1"/>
        <v>0</v>
      </c>
      <c r="AV887" s="1">
        <f ca="1"/>
        <v>0</v>
      </c>
      <c r="AW887" s="1">
        <f ca="1"/>
        <v>0</v>
      </c>
      <c r="AX887" s="1">
        <f ca="1"/>
        <v>1</v>
      </c>
      <c r="AZ887" t="s">
        <v>197</v>
      </c>
      <c r="BA887" s="1">
        <f ca="1"/>
        <v>0</v>
      </c>
      <c r="BB887" s="1">
        <f ca="1"/>
        <v>0</v>
      </c>
      <c r="BC887" s="1">
        <f ca="1"/>
        <v>0</v>
      </c>
      <c r="BD887" s="1">
        <f ca="1"/>
        <v>0</v>
      </c>
      <c r="BE887" s="1">
        <f ca="1"/>
        <v>1</v>
      </c>
      <c r="BG887" t="s">
        <v>197</v>
      </c>
      <c r="BH887" s="1">
        <f ca="1"/>
        <v>0</v>
      </c>
      <c r="BI887" s="1">
        <f ca="1"/>
        <v>0</v>
      </c>
      <c r="BJ887" s="1">
        <f ca="1"/>
        <v>0</v>
      </c>
      <c r="BK887" s="1">
        <f ca="1"/>
        <v>0</v>
      </c>
      <c r="BL887" s="1">
        <f ca="1"/>
        <v>1</v>
      </c>
      <c r="BN887" t="s">
        <v>197</v>
      </c>
      <c r="BO887" s="1">
        <f ca="1"/>
        <v>0</v>
      </c>
      <c r="BP887" s="1">
        <f ca="1"/>
        <v>0</v>
      </c>
      <c r="BQ887" s="1">
        <f ca="1"/>
        <v>0</v>
      </c>
      <c r="BR887" s="1">
        <f ca="1"/>
        <v>0</v>
      </c>
      <c r="BS887" s="1">
        <f ca="1"/>
        <v>1</v>
      </c>
      <c r="BU887" t="s">
        <v>197</v>
      </c>
      <c r="BV887" s="1">
        <f ca="1"/>
        <v>0</v>
      </c>
      <c r="BW887" s="1">
        <f ca="1"/>
        <v>0</v>
      </c>
      <c r="BX887" s="1">
        <f ca="1"/>
        <v>0</v>
      </c>
      <c r="BY887" s="1">
        <f ca="1"/>
        <v>0</v>
      </c>
      <c r="BZ887" s="1">
        <f ca="1"/>
        <v>1</v>
      </c>
      <c r="CB887" t="s">
        <v>197</v>
      </c>
      <c r="CC887" s="1">
        <f ca="1"/>
        <v>0</v>
      </c>
      <c r="CD887" s="1">
        <f ca="1"/>
        <v>0</v>
      </c>
      <c r="CE887" s="1">
        <f ca="1"/>
        <v>0</v>
      </c>
      <c r="CF887" s="1">
        <f ca="1"/>
        <v>0</v>
      </c>
      <c r="CG887" s="1">
        <f ca="1"/>
        <v>1</v>
      </c>
      <c r="CI887" t="s">
        <v>197</v>
      </c>
      <c r="CJ887" s="1">
        <f ca="1"/>
        <v>0</v>
      </c>
      <c r="CK887" s="1">
        <f ca="1"/>
        <v>0</v>
      </c>
      <c r="CL887" s="1">
        <f ca="1"/>
        <v>0</v>
      </c>
      <c r="CM887" s="1">
        <f ca="1"/>
        <v>0</v>
      </c>
      <c r="CN887" s="1">
        <f ca="1"/>
        <v>1</v>
      </c>
      <c r="CP887" t="s">
        <v>197</v>
      </c>
      <c r="CQ887" s="1">
        <f ca="1"/>
        <v>0</v>
      </c>
      <c r="CR887" s="1">
        <f ca="1"/>
        <v>0</v>
      </c>
      <c r="CS887" s="1">
        <f ca="1"/>
        <v>0</v>
      </c>
      <c r="CT887" s="1">
        <f ca="1"/>
        <v>0</v>
      </c>
      <c r="CU887" s="1">
        <f ca="1"/>
        <v>1</v>
      </c>
      <c r="CW887" t="s">
        <v>197</v>
      </c>
      <c r="CX887" s="1">
        <f ca="1"/>
        <v>0</v>
      </c>
      <c r="CY887" s="1">
        <f ca="1"/>
        <v>0</v>
      </c>
      <c r="CZ887" s="1">
        <f ca="1"/>
        <v>0</v>
      </c>
      <c r="DA887" s="1">
        <f ca="1"/>
        <v>0</v>
      </c>
      <c r="DB887" s="1">
        <f ca="1"/>
        <v>1</v>
      </c>
      <c r="DD887" t="s">
        <v>197</v>
      </c>
      <c r="DE887" s="1">
        <f ca="1"/>
        <v>0</v>
      </c>
      <c r="DF887" s="1">
        <f ca="1"/>
        <v>0</v>
      </c>
      <c r="DG887" s="1">
        <f ca="1"/>
        <v>0</v>
      </c>
      <c r="DH887" s="1">
        <f ca="1"/>
        <v>0</v>
      </c>
      <c r="DI887" s="1">
        <f ca="1"/>
        <v>1</v>
      </c>
      <c r="DK887" t="s">
        <v>197</v>
      </c>
      <c r="DL887" s="1">
        <f ca="1"/>
        <v>0</v>
      </c>
      <c r="DM887" s="1">
        <f ca="1"/>
        <v>0</v>
      </c>
      <c r="DN887" s="1">
        <f ca="1"/>
        <v>0</v>
      </c>
      <c r="DO887" s="1">
        <f ca="1"/>
        <v>0</v>
      </c>
      <c r="DP887" s="1">
        <f ca="1"/>
        <v>1</v>
      </c>
      <c r="DR887" t="s">
        <v>197</v>
      </c>
      <c r="DS887" s="1">
        <f ca="1"/>
        <v>0</v>
      </c>
      <c r="DT887" s="1">
        <f ca="1"/>
        <v>0</v>
      </c>
      <c r="DU887" s="1">
        <f ca="1"/>
        <v>0</v>
      </c>
      <c r="DV887" s="1">
        <f ca="1"/>
        <v>0</v>
      </c>
      <c r="DW887" s="1">
        <f ca="1"/>
        <v>1</v>
      </c>
      <c r="DY887" t="s">
        <v>197</v>
      </c>
      <c r="DZ887" s="1">
        <f ca="1"/>
        <v>0</v>
      </c>
      <c r="EA887" s="1">
        <f ca="1"/>
        <v>0</v>
      </c>
      <c r="EB887" s="1">
        <f ca="1"/>
        <v>0</v>
      </c>
      <c r="EC887" s="1">
        <f ca="1"/>
        <v>0</v>
      </c>
      <c r="ED887" s="1">
        <f ca="1"/>
        <v>1</v>
      </c>
      <c r="EF887" t="s">
        <v>197</v>
      </c>
      <c r="EG887" s="1">
        <f ca="1"/>
        <v>0</v>
      </c>
      <c r="EH887" s="1">
        <f ca="1"/>
        <v>0</v>
      </c>
      <c r="EI887" s="1">
        <f ca="1"/>
        <v>0</v>
      </c>
      <c r="EJ887" s="1">
        <f ca="1"/>
        <v>0</v>
      </c>
      <c r="EK887" s="1">
        <f ca="1"/>
        <v>1</v>
      </c>
      <c r="EM887" t="s">
        <v>197</v>
      </c>
      <c r="EN887" s="1">
        <f ca="1"/>
        <v>0</v>
      </c>
      <c r="EO887" s="1">
        <f ca="1"/>
        <v>0</v>
      </c>
      <c r="EP887" s="1">
        <f ca="1"/>
        <v>0</v>
      </c>
      <c r="EQ887" s="1">
        <f ca="1"/>
        <v>0</v>
      </c>
      <c r="ER887" s="1">
        <f ca="1"/>
        <v>1</v>
      </c>
      <c r="ET887" t="s">
        <v>197</v>
      </c>
      <c r="EU887" s="1">
        <f ca="1"/>
        <v>0</v>
      </c>
      <c r="EV887" s="1">
        <f ca="1"/>
        <v>0</v>
      </c>
      <c r="EW887" s="1">
        <f ca="1"/>
        <v>0</v>
      </c>
      <c r="EX887" s="1">
        <f ca="1"/>
        <v>0</v>
      </c>
      <c r="EY887" s="1">
        <f ca="1"/>
        <v>1</v>
      </c>
      <c r="FA887" t="s">
        <v>197</v>
      </c>
      <c r="FB887" s="1">
        <f ca="1"/>
        <v>0</v>
      </c>
      <c r="FC887" s="1">
        <f ca="1"/>
        <v>0</v>
      </c>
      <c r="FD887" s="1">
        <f ca="1"/>
        <v>0</v>
      </c>
      <c r="FE887" s="1">
        <f ca="1"/>
        <v>0</v>
      </c>
      <c r="FF887" s="1">
        <f ca="1"/>
        <v>1</v>
      </c>
      <c r="FH887" t="s">
        <v>197</v>
      </c>
      <c r="FI887" s="1">
        <f ca="1"/>
        <v>0</v>
      </c>
      <c r="FJ887" s="1">
        <f ca="1"/>
        <v>0</v>
      </c>
      <c r="FK887" s="1">
        <f ca="1"/>
        <v>0</v>
      </c>
      <c r="FL887" s="1">
        <f ca="1"/>
        <v>0</v>
      </c>
      <c r="FM887" s="1">
        <f ca="1"/>
        <v>1</v>
      </c>
      <c r="FO887" t="s">
        <v>197</v>
      </c>
      <c r="FP887" s="1">
        <f ca="1"/>
        <v>0</v>
      </c>
      <c r="FQ887" s="1">
        <f ca="1"/>
        <v>0</v>
      </c>
      <c r="FR887" s="1">
        <f ca="1"/>
        <v>0</v>
      </c>
      <c r="FS887" s="1">
        <f ca="1"/>
        <v>0</v>
      </c>
      <c r="FT887" s="1">
        <f ca="1"/>
        <v>1</v>
      </c>
      <c r="FV887" t="s">
        <v>197</v>
      </c>
      <c r="FW887" s="1">
        <f ca="1"/>
        <v>0</v>
      </c>
      <c r="FX887" s="1">
        <f ca="1"/>
        <v>0</v>
      </c>
      <c r="FY887" s="1">
        <f ca="1"/>
        <v>0</v>
      </c>
      <c r="FZ887" s="1">
        <f ca="1"/>
        <v>0</v>
      </c>
      <c r="GA887" s="1">
        <f ca="1"/>
        <v>1</v>
      </c>
      <c r="GC887" t="s">
        <v>197</v>
      </c>
      <c r="GD887" s="1">
        <f ca="1"/>
        <v>0</v>
      </c>
      <c r="GE887" s="1">
        <f ca="1"/>
        <v>0</v>
      </c>
      <c r="GF887" s="1">
        <f ca="1"/>
        <v>0</v>
      </c>
      <c r="GG887" s="1">
        <f ca="1"/>
        <v>0</v>
      </c>
      <c r="GH887" s="1">
        <f ca="1"/>
        <v>1</v>
      </c>
      <c r="GJ887" t="s">
        <v>197</v>
      </c>
      <c r="GK887" s="1">
        <f ca="1"/>
        <v>0</v>
      </c>
      <c r="GL887" s="1">
        <f ca="1"/>
        <v>0</v>
      </c>
      <c r="GM887" s="1">
        <f ca="1"/>
        <v>0</v>
      </c>
      <c r="GN887" s="1">
        <f ca="1"/>
        <v>0</v>
      </c>
      <c r="GO887" s="1">
        <f ca="1"/>
        <v>1</v>
      </c>
      <c r="GQ887" t="s">
        <v>197</v>
      </c>
      <c r="GR887" s="1">
        <f ca="1"/>
        <v>0</v>
      </c>
      <c r="GS887" s="1">
        <f ca="1"/>
        <v>0</v>
      </c>
      <c r="GT887" s="1">
        <f ca="1"/>
        <v>0</v>
      </c>
      <c r="GU887" s="1">
        <f ca="1"/>
        <v>0</v>
      </c>
      <c r="GV887" s="1">
        <f ca="1"/>
        <v>1</v>
      </c>
      <c r="GX887" t="s">
        <v>197</v>
      </c>
      <c r="GY887" s="1">
        <f ca="1"/>
        <v>0</v>
      </c>
      <c r="GZ887" s="1">
        <f ca="1"/>
        <v>0</v>
      </c>
      <c r="HA887" s="1">
        <f ca="1"/>
        <v>0</v>
      </c>
      <c r="HB887" s="1">
        <f ca="1"/>
        <v>0</v>
      </c>
      <c r="HC887" s="1">
        <f ca="1"/>
        <v>1</v>
      </c>
      <c r="HE887" t="s">
        <v>197</v>
      </c>
      <c r="HF887" s="1">
        <f ca="1"/>
        <v>0</v>
      </c>
      <c r="HG887" s="1">
        <f ca="1"/>
        <v>0</v>
      </c>
      <c r="HH887" s="1">
        <f ca="1"/>
        <v>0</v>
      </c>
      <c r="HI887" s="1">
        <f ca="1"/>
        <v>0</v>
      </c>
      <c r="HJ887" s="1">
        <f ca="1"/>
        <v>1</v>
      </c>
      <c r="HL887" t="s">
        <v>197</v>
      </c>
      <c r="HM887" s="1">
        <f ca="1"/>
        <v>0</v>
      </c>
      <c r="HN887" s="1">
        <f ca="1"/>
        <v>0</v>
      </c>
      <c r="HO887" s="1">
        <f ca="1"/>
        <v>0</v>
      </c>
      <c r="HP887" s="1">
        <f ca="1"/>
        <v>0</v>
      </c>
      <c r="HQ887" s="1">
        <f ca="1"/>
        <v>1</v>
      </c>
      <c r="HS887" t="s">
        <v>197</v>
      </c>
      <c r="HT887" s="1">
        <f ca="1"/>
        <v>0</v>
      </c>
      <c r="HU887" s="1">
        <f ca="1"/>
        <v>0</v>
      </c>
      <c r="HV887" s="1">
        <f ca="1"/>
        <v>0</v>
      </c>
      <c r="HW887" s="1">
        <f ca="1"/>
        <v>0</v>
      </c>
      <c r="HX887" s="1">
        <f ca="1"/>
        <v>1</v>
      </c>
      <c r="HZ887" t="s">
        <v>197</v>
      </c>
      <c r="IA887" s="1">
        <f ca="1"/>
        <v>0</v>
      </c>
      <c r="IB887" s="1">
        <f ca="1"/>
        <v>0</v>
      </c>
      <c r="IC887" s="1">
        <f ca="1"/>
        <v>0</v>
      </c>
      <c r="ID887" s="1">
        <f ca="1"/>
        <v>0</v>
      </c>
      <c r="IE887" s="1">
        <f ca="1"/>
        <v>1</v>
      </c>
      <c r="IG887" t="s">
        <v>197</v>
      </c>
      <c r="IH887" s="1">
        <f ca="1"/>
        <v>0</v>
      </c>
      <c r="II887" s="1">
        <f ca="1"/>
        <v>0</v>
      </c>
      <c r="IJ887" s="1">
        <f ca="1"/>
        <v>0</v>
      </c>
      <c r="IK887" s="1">
        <f ca="1"/>
        <v>0</v>
      </c>
      <c r="IL887" s="1">
        <f ca="1"/>
        <v>1</v>
      </c>
      <c r="IN887" t="s">
        <v>197</v>
      </c>
      <c r="IO887" s="1">
        <f ca="1"/>
        <v>0</v>
      </c>
      <c r="IP887" s="1">
        <f ca="1"/>
        <v>0</v>
      </c>
      <c r="IQ887" s="1">
        <f ca="1"/>
        <v>0</v>
      </c>
      <c r="IR887" s="1">
        <f ca="1"/>
        <v>0</v>
      </c>
      <c r="IS887" s="1">
        <f ca="1"/>
        <v>1</v>
      </c>
      <c r="IU887" t="s">
        <v>197</v>
      </c>
      <c r="IV887" s="1">
        <f ca="1"/>
        <v>0</v>
      </c>
      <c r="IW887" s="1">
        <f ca="1"/>
        <v>0</v>
      </c>
      <c r="IX887" s="1">
        <f ca="1"/>
        <v>0</v>
      </c>
      <c r="IY887" s="1">
        <f ca="1"/>
        <v>0</v>
      </c>
      <c r="IZ887" s="1">
        <f ca="1"/>
        <v>1</v>
      </c>
      <c r="JC887" s="1"/>
      <c r="JD887" s="1"/>
      <c r="JE887" s="1"/>
      <c r="JF887" s="1"/>
      <c r="JG887" s="1"/>
      <c r="JJ887" s="1"/>
      <c r="JK887" s="1"/>
      <c r="JL887" s="1"/>
      <c r="JM887" s="1"/>
      <c r="JN887" s="1"/>
      <c r="JQ887" s="1"/>
      <c r="JR887" s="1"/>
      <c r="JS887" s="1"/>
      <c r="JT887" s="1"/>
      <c r="JU887" s="1"/>
      <c r="JX887" s="1"/>
      <c r="JY887" s="1"/>
      <c r="JZ887" s="1"/>
      <c r="KA887" s="1"/>
      <c r="KB887" s="1"/>
      <c r="KE887" s="1"/>
      <c r="KF887" s="1"/>
      <c r="KG887" s="1"/>
      <c r="KH887" s="1"/>
      <c r="KI887" s="1"/>
      <c r="KL887" s="1"/>
      <c r="KM887" s="1"/>
      <c r="KN887" s="1"/>
      <c r="KO887" s="1"/>
      <c r="KP887" s="1"/>
      <c r="KS887" s="1"/>
      <c r="KT887" s="1"/>
      <c r="KU887" s="1"/>
      <c r="KV887" s="1"/>
      <c r="KW887" s="1"/>
      <c r="KZ887" s="1"/>
      <c r="LA887" s="1"/>
      <c r="LB887" s="1"/>
      <c r="LC887" s="1"/>
      <c r="LD887" s="1"/>
      <c r="LG887" s="1"/>
      <c r="LH887" s="1"/>
      <c r="LI887" s="1"/>
      <c r="LJ887" s="1"/>
      <c r="LK887" s="1"/>
      <c r="LN887" s="1"/>
      <c r="LO887" s="1"/>
      <c r="LP887" s="1"/>
      <c r="LQ887" s="1"/>
      <c r="LR887" s="1"/>
      <c r="LU887" s="1"/>
      <c r="LV887" s="1"/>
      <c r="LW887" s="1"/>
      <c r="LX887" s="1"/>
      <c r="LY887" s="1"/>
      <c r="MB887" s="1"/>
      <c r="MC887" s="1"/>
      <c r="MD887" s="1"/>
      <c r="ME887" s="1"/>
      <c r="MF887" s="1"/>
      <c r="MI887" s="1"/>
      <c r="MJ887" s="1"/>
      <c r="MK887" s="1"/>
      <c r="ML887" s="1"/>
      <c r="MM887" s="1"/>
      <c r="MP887" s="1"/>
      <c r="MQ887" s="1"/>
      <c r="MR887" s="1"/>
      <c r="MS887" s="1"/>
      <c r="MT887" s="1"/>
      <c r="MW887" s="1"/>
      <c r="MX887" s="1"/>
      <c r="MY887" s="1"/>
      <c r="MZ887" s="1"/>
      <c r="NA887" s="1"/>
      <c r="ND887" s="1"/>
      <c r="NE887" s="1"/>
      <c r="NF887" s="1"/>
      <c r="NG887" s="1"/>
      <c r="NH887" s="1"/>
      <c r="NK887" s="1"/>
      <c r="NL887" s="1"/>
      <c r="NM887" s="1"/>
      <c r="NN887" s="1"/>
      <c r="NO887" s="1"/>
      <c r="NR887" s="1"/>
      <c r="NS887" s="1"/>
      <c r="NT887" s="1"/>
      <c r="NU887" s="1"/>
      <c r="NV887" s="1"/>
      <c r="NY887" s="1"/>
      <c r="NZ887" s="1"/>
      <c r="OA887" s="1"/>
      <c r="OB887" s="1"/>
      <c r="OC887" s="1"/>
      <c r="OF887" s="1"/>
      <c r="OG887" s="1"/>
      <c r="OH887" s="1"/>
      <c r="OI887" s="1"/>
      <c r="OJ887" s="1"/>
      <c r="OM887" s="1"/>
      <c r="ON887" s="1"/>
      <c r="OO887" s="1"/>
      <c r="OP887" s="1"/>
      <c r="OQ887" s="1"/>
      <c r="OT887" s="1"/>
      <c r="OU887" s="1"/>
      <c r="OV887" s="1"/>
      <c r="OW887" s="1"/>
      <c r="OX887" s="1"/>
      <c r="PA887" s="1"/>
      <c r="PB887" s="1"/>
      <c r="PC887" s="1"/>
      <c r="PD887" s="1"/>
      <c r="PE887" s="1"/>
    </row>
    <row r="888" spans="1:421">
      <c r="A888" s="9">
        <f>IF(RIGHT(A881,2)="12",(VALUE(LEFT(A881,4))+1)*100+1,A881+1)</f>
        <v>202103</v>
      </c>
      <c r="I888" s="9"/>
      <c r="P888" s="9">
        <f>I888+1</f>
        <v>1</v>
      </c>
      <c r="W888" s="9">
        <f>P888+1</f>
        <v>2</v>
      </c>
      <c r="AD888" s="9">
        <f>W888+1</f>
        <v>3</v>
      </c>
      <c r="AK888" s="9">
        <f>AD888+1</f>
        <v>4</v>
      </c>
      <c r="AR888" s="9">
        <f>AK888+1</f>
        <v>5</v>
      </c>
      <c r="AY888" s="9">
        <f>AR888+1</f>
        <v>6</v>
      </c>
      <c r="BF888" s="9">
        <f>AY888+1</f>
        <v>7</v>
      </c>
      <c r="BM888" s="9">
        <f>BF888+1</f>
        <v>8</v>
      </c>
      <c r="BT888" s="9">
        <f>BM888+1</f>
        <v>9</v>
      </c>
      <c r="CA888" s="9">
        <f>BT888+1</f>
        <v>10</v>
      </c>
      <c r="CH888" s="9">
        <f>CA888+1</f>
        <v>11</v>
      </c>
      <c r="CO888" s="9">
        <f>CH888+1</f>
        <v>12</v>
      </c>
      <c r="CV888" s="9">
        <f>CO888+1</f>
        <v>13</v>
      </c>
      <c r="DC888" s="9">
        <f>CV888+1</f>
        <v>14</v>
      </c>
      <c r="DJ888" s="9">
        <f>DC888+1</f>
        <v>15</v>
      </c>
      <c r="DQ888" s="9">
        <f>DJ888+1</f>
        <v>16</v>
      </c>
      <c r="DX888" s="9">
        <f>DQ888+1</f>
        <v>17</v>
      </c>
      <c r="EE888" s="9">
        <f>DX888+1</f>
        <v>18</v>
      </c>
      <c r="EL888" s="9">
        <f>EE888+1</f>
        <v>19</v>
      </c>
      <c r="ES888" s="9">
        <f>EL888+1</f>
        <v>20</v>
      </c>
      <c r="EZ888" s="9">
        <f>ES888+1</f>
        <v>21</v>
      </c>
      <c r="FG888" s="9">
        <f>EZ888+1</f>
        <v>22</v>
      </c>
      <c r="FN888" s="9">
        <f>FG888+1</f>
        <v>23</v>
      </c>
      <c r="FU888" s="9">
        <f>FN888+1</f>
        <v>24</v>
      </c>
      <c r="GB888" s="9">
        <f>FU888+1</f>
        <v>25</v>
      </c>
      <c r="GI888" s="9">
        <f>GB888+1</f>
        <v>26</v>
      </c>
      <c r="GP888" s="9">
        <f>GI888+1</f>
        <v>27</v>
      </c>
      <c r="GW888" s="9">
        <f>GP888+1</f>
        <v>28</v>
      </c>
      <c r="HD888" s="9">
        <f>GW888+1</f>
        <v>29</v>
      </c>
      <c r="HK888" s="9">
        <f>HD888+1</f>
        <v>30</v>
      </c>
      <c r="HR888" s="9">
        <f>HK888+1</f>
        <v>31</v>
      </c>
      <c r="HY888" s="9">
        <f>HR888+1</f>
        <v>32</v>
      </c>
      <c r="IF888" s="9">
        <f>HY888+1</f>
        <v>33</v>
      </c>
      <c r="IM888" s="9">
        <f>IF888+1</f>
        <v>34</v>
      </c>
      <c r="IT888" s="9">
        <f>IM888+1</f>
        <v>35</v>
      </c>
      <c r="JA888" s="9">
        <f>IT888+1</f>
        <v>36</v>
      </c>
      <c r="JH888" s="9"/>
      <c r="JO888" s="9"/>
      <c r="JV888" s="9"/>
      <c r="KC888" s="9"/>
      <c r="KJ888" s="9"/>
      <c r="KQ888" s="9"/>
      <c r="KX888" s="9"/>
      <c r="LE888" s="9"/>
      <c r="LL888" s="9"/>
      <c r="LS888" s="9"/>
      <c r="LZ888" s="9"/>
      <c r="MG888" s="9"/>
      <c r="MN888" s="9"/>
      <c r="MU888" s="9"/>
      <c r="NB888" s="9"/>
      <c r="NI888" s="9"/>
      <c r="NP888" s="9"/>
      <c r="NW888" s="9"/>
      <c r="OD888" s="9"/>
      <c r="OK888" s="9"/>
      <c r="OR888" s="9"/>
      <c r="OY888" s="9"/>
    </row>
    <row r="889" spans="1:421">
      <c r="R889" t="s">
        <v>198</v>
      </c>
      <c r="S889" t="s">
        <v>199</v>
      </c>
      <c r="T889" t="s">
        <v>200</v>
      </c>
      <c r="U889" t="s">
        <v>196</v>
      </c>
      <c r="V889" t="s">
        <v>197</v>
      </c>
      <c r="Y889" t="s">
        <v>198</v>
      </c>
      <c r="Z889" t="s">
        <v>199</v>
      </c>
      <c r="AA889" t="s">
        <v>200</v>
      </c>
      <c r="AB889" t="s">
        <v>196</v>
      </c>
      <c r="AC889" t="s">
        <v>197</v>
      </c>
      <c r="AF889" t="s">
        <v>198</v>
      </c>
      <c r="AG889" t="s">
        <v>199</v>
      </c>
      <c r="AH889" t="s">
        <v>200</v>
      </c>
      <c r="AI889" t="s">
        <v>196</v>
      </c>
      <c r="AJ889" t="s">
        <v>197</v>
      </c>
      <c r="AM889" t="s">
        <v>198</v>
      </c>
      <c r="AN889" t="s">
        <v>199</v>
      </c>
      <c r="AO889" t="s">
        <v>200</v>
      </c>
      <c r="AP889" t="s">
        <v>196</v>
      </c>
      <c r="AQ889" t="s">
        <v>197</v>
      </c>
      <c r="AT889" t="s">
        <v>198</v>
      </c>
      <c r="AU889" t="s">
        <v>199</v>
      </c>
      <c r="AV889" t="s">
        <v>200</v>
      </c>
      <c r="AW889" t="s">
        <v>196</v>
      </c>
      <c r="AX889" t="s">
        <v>197</v>
      </c>
      <c r="BA889" t="s">
        <v>198</v>
      </c>
      <c r="BB889" t="s">
        <v>199</v>
      </c>
      <c r="BC889" t="s">
        <v>200</v>
      </c>
      <c r="BD889" t="s">
        <v>196</v>
      </c>
      <c r="BE889" t="s">
        <v>197</v>
      </c>
      <c r="BH889" t="s">
        <v>198</v>
      </c>
      <c r="BI889" t="s">
        <v>199</v>
      </c>
      <c r="BJ889" t="s">
        <v>200</v>
      </c>
      <c r="BK889" t="s">
        <v>196</v>
      </c>
      <c r="BL889" t="s">
        <v>197</v>
      </c>
      <c r="BO889" t="s">
        <v>198</v>
      </c>
      <c r="BP889" t="s">
        <v>199</v>
      </c>
      <c r="BQ889" t="s">
        <v>200</v>
      </c>
      <c r="BR889" t="s">
        <v>196</v>
      </c>
      <c r="BS889" t="s">
        <v>197</v>
      </c>
      <c r="BV889" t="s">
        <v>198</v>
      </c>
      <c r="BW889" t="s">
        <v>199</v>
      </c>
      <c r="BX889" t="s">
        <v>200</v>
      </c>
      <c r="BY889" t="s">
        <v>196</v>
      </c>
      <c r="BZ889" t="s">
        <v>197</v>
      </c>
      <c r="CC889" t="s">
        <v>198</v>
      </c>
      <c r="CD889" t="s">
        <v>199</v>
      </c>
      <c r="CE889" t="s">
        <v>200</v>
      </c>
      <c r="CF889" t="s">
        <v>196</v>
      </c>
      <c r="CG889" t="s">
        <v>197</v>
      </c>
      <c r="CJ889" t="s">
        <v>198</v>
      </c>
      <c r="CK889" t="s">
        <v>199</v>
      </c>
      <c r="CL889" t="s">
        <v>200</v>
      </c>
      <c r="CM889" t="s">
        <v>196</v>
      </c>
      <c r="CN889" t="s">
        <v>197</v>
      </c>
      <c r="CQ889" t="s">
        <v>198</v>
      </c>
      <c r="CR889" t="s">
        <v>199</v>
      </c>
      <c r="CS889" t="s">
        <v>200</v>
      </c>
      <c r="CT889" t="s">
        <v>196</v>
      </c>
      <c r="CU889" t="s">
        <v>197</v>
      </c>
      <c r="CX889" t="s">
        <v>198</v>
      </c>
      <c r="CY889" t="s">
        <v>199</v>
      </c>
      <c r="CZ889" t="s">
        <v>200</v>
      </c>
      <c r="DA889" t="s">
        <v>196</v>
      </c>
      <c r="DB889" t="s">
        <v>197</v>
      </c>
      <c r="DE889" t="s">
        <v>198</v>
      </c>
      <c r="DF889" t="s">
        <v>199</v>
      </c>
      <c r="DG889" t="s">
        <v>200</v>
      </c>
      <c r="DH889" t="s">
        <v>196</v>
      </c>
      <c r="DI889" t="s">
        <v>197</v>
      </c>
      <c r="DL889" t="s">
        <v>198</v>
      </c>
      <c r="DM889" t="s">
        <v>199</v>
      </c>
      <c r="DN889" t="s">
        <v>200</v>
      </c>
      <c r="DO889" t="s">
        <v>196</v>
      </c>
      <c r="DP889" t="s">
        <v>197</v>
      </c>
      <c r="DS889" t="s">
        <v>198</v>
      </c>
      <c r="DT889" t="s">
        <v>199</v>
      </c>
      <c r="DU889" t="s">
        <v>200</v>
      </c>
      <c r="DV889" t="s">
        <v>196</v>
      </c>
      <c r="DW889" t="s">
        <v>197</v>
      </c>
      <c r="DZ889" t="s">
        <v>198</v>
      </c>
      <c r="EA889" t="s">
        <v>199</v>
      </c>
      <c r="EB889" t="s">
        <v>200</v>
      </c>
      <c r="EC889" t="s">
        <v>196</v>
      </c>
      <c r="ED889" t="s">
        <v>197</v>
      </c>
      <c r="EG889" t="s">
        <v>198</v>
      </c>
      <c r="EH889" t="s">
        <v>199</v>
      </c>
      <c r="EI889" t="s">
        <v>200</v>
      </c>
      <c r="EJ889" t="s">
        <v>196</v>
      </c>
      <c r="EK889" t="s">
        <v>197</v>
      </c>
      <c r="EN889" t="s">
        <v>198</v>
      </c>
      <c r="EO889" t="s">
        <v>199</v>
      </c>
      <c r="EP889" t="s">
        <v>200</v>
      </c>
      <c r="EQ889" t="s">
        <v>196</v>
      </c>
      <c r="ER889" t="s">
        <v>197</v>
      </c>
      <c r="EU889" t="s">
        <v>198</v>
      </c>
      <c r="EV889" t="s">
        <v>199</v>
      </c>
      <c r="EW889" t="s">
        <v>200</v>
      </c>
      <c r="EX889" t="s">
        <v>196</v>
      </c>
      <c r="EY889" t="s">
        <v>197</v>
      </c>
      <c r="FB889" t="s">
        <v>198</v>
      </c>
      <c r="FC889" t="s">
        <v>199</v>
      </c>
      <c r="FD889" t="s">
        <v>200</v>
      </c>
      <c r="FE889" t="s">
        <v>196</v>
      </c>
      <c r="FF889" t="s">
        <v>197</v>
      </c>
      <c r="FI889" t="s">
        <v>198</v>
      </c>
      <c r="FJ889" t="s">
        <v>199</v>
      </c>
      <c r="FK889" t="s">
        <v>200</v>
      </c>
      <c r="FL889" t="s">
        <v>196</v>
      </c>
      <c r="FM889" t="s">
        <v>197</v>
      </c>
      <c r="FP889" t="s">
        <v>198</v>
      </c>
      <c r="FQ889" t="s">
        <v>199</v>
      </c>
      <c r="FR889" t="s">
        <v>200</v>
      </c>
      <c r="FS889" t="s">
        <v>196</v>
      </c>
      <c r="FT889" t="s">
        <v>197</v>
      </c>
      <c r="FW889" t="s">
        <v>198</v>
      </c>
      <c r="FX889" t="s">
        <v>199</v>
      </c>
      <c r="FY889" t="s">
        <v>200</v>
      </c>
      <c r="FZ889" t="s">
        <v>196</v>
      </c>
      <c r="GA889" t="s">
        <v>197</v>
      </c>
      <c r="GD889" t="s">
        <v>198</v>
      </c>
      <c r="GE889" t="s">
        <v>199</v>
      </c>
      <c r="GF889" t="s">
        <v>200</v>
      </c>
      <c r="GG889" t="s">
        <v>196</v>
      </c>
      <c r="GH889" t="s">
        <v>197</v>
      </c>
      <c r="GK889" t="s">
        <v>198</v>
      </c>
      <c r="GL889" t="s">
        <v>199</v>
      </c>
      <c r="GM889" t="s">
        <v>200</v>
      </c>
      <c r="GN889" t="s">
        <v>196</v>
      </c>
      <c r="GO889" t="s">
        <v>197</v>
      </c>
      <c r="GR889" t="s">
        <v>198</v>
      </c>
      <c r="GS889" t="s">
        <v>199</v>
      </c>
      <c r="GT889" t="s">
        <v>200</v>
      </c>
      <c r="GU889" t="s">
        <v>196</v>
      </c>
      <c r="GV889" t="s">
        <v>197</v>
      </c>
      <c r="GY889" t="s">
        <v>198</v>
      </c>
      <c r="GZ889" t="s">
        <v>199</v>
      </c>
      <c r="HA889" t="s">
        <v>200</v>
      </c>
      <c r="HB889" t="s">
        <v>196</v>
      </c>
      <c r="HC889" t="s">
        <v>197</v>
      </c>
      <c r="HF889" t="s">
        <v>198</v>
      </c>
      <c r="HG889" t="s">
        <v>199</v>
      </c>
      <c r="HH889" t="s">
        <v>200</v>
      </c>
      <c r="HI889" t="s">
        <v>196</v>
      </c>
      <c r="HJ889" t="s">
        <v>197</v>
      </c>
      <c r="HM889" t="s">
        <v>198</v>
      </c>
      <c r="HN889" t="s">
        <v>199</v>
      </c>
      <c r="HO889" t="s">
        <v>200</v>
      </c>
      <c r="HP889" t="s">
        <v>196</v>
      </c>
      <c r="HQ889" t="s">
        <v>197</v>
      </c>
      <c r="HT889" t="s">
        <v>198</v>
      </c>
      <c r="HU889" t="s">
        <v>199</v>
      </c>
      <c r="HV889" t="s">
        <v>200</v>
      </c>
      <c r="HW889" t="s">
        <v>196</v>
      </c>
      <c r="HX889" t="s">
        <v>197</v>
      </c>
      <c r="IA889" t="s">
        <v>198</v>
      </c>
      <c r="IB889" t="s">
        <v>199</v>
      </c>
      <c r="IC889" t="s">
        <v>200</v>
      </c>
      <c r="ID889" t="s">
        <v>196</v>
      </c>
      <c r="IE889" t="s">
        <v>197</v>
      </c>
      <c r="IH889" t="s">
        <v>198</v>
      </c>
      <c r="II889" t="s">
        <v>199</v>
      </c>
      <c r="IJ889" t="s">
        <v>200</v>
      </c>
      <c r="IK889" t="s">
        <v>196</v>
      </c>
      <c r="IL889" t="s">
        <v>197</v>
      </c>
      <c r="IO889" t="s">
        <v>198</v>
      </c>
      <c r="IP889" t="s">
        <v>199</v>
      </c>
      <c r="IQ889" t="s">
        <v>200</v>
      </c>
      <c r="IR889" t="s">
        <v>196</v>
      </c>
      <c r="IS889" t="s">
        <v>197</v>
      </c>
      <c r="IV889" t="s">
        <v>198</v>
      </c>
      <c r="IW889" t="s">
        <v>199</v>
      </c>
      <c r="IX889" t="s">
        <v>200</v>
      </c>
      <c r="IY889" t="s">
        <v>196</v>
      </c>
      <c r="IZ889" t="s">
        <v>197</v>
      </c>
      <c r="JC889" t="s">
        <v>198</v>
      </c>
      <c r="JD889" t="s">
        <v>199</v>
      </c>
      <c r="JE889" t="s">
        <v>200</v>
      </c>
      <c r="JF889" t="s">
        <v>196</v>
      </c>
      <c r="JG889" t="s">
        <v>197</v>
      </c>
    </row>
    <row r="890" spans="1:421">
      <c r="K890" s="1"/>
      <c r="L890" s="1"/>
      <c r="M890" s="1"/>
      <c r="N890" s="1"/>
      <c r="O890" s="1"/>
      <c r="Q890" t="s">
        <v>198</v>
      </c>
      <c r="R890" s="1">
        <f ca="1">R868</f>
        <v>0.98210827835495074</v>
      </c>
      <c r="S890" s="1">
        <f t="shared" ref="S890:V890" ca="1" si="113">S868</f>
        <v>1.7891721645049225E-2</v>
      </c>
      <c r="T890" s="1">
        <f t="shared" si="113"/>
        <v>0</v>
      </c>
      <c r="U890" s="1">
        <f t="shared" si="113"/>
        <v>0</v>
      </c>
      <c r="V890" s="1">
        <f t="shared" si="113"/>
        <v>0</v>
      </c>
      <c r="X890" t="s">
        <v>198</v>
      </c>
      <c r="Y890" s="1" cm="1">
        <f t="array" aca="1" ref="Y890:AC894" ca="1">MMULT(R890:V894,Y$868:AC$872)</f>
        <v>0.96578490190478894</v>
      </c>
      <c r="Z890" s="1">
        <f ca="1"/>
        <v>2.5893383106399256E-2</v>
      </c>
      <c r="AA890" s="1">
        <f ca="1"/>
        <v>8.3217149888117695E-3</v>
      </c>
      <c r="AB890" s="1">
        <f ca="1"/>
        <v>0</v>
      </c>
      <c r="AC890" s="1">
        <f ca="1"/>
        <v>0</v>
      </c>
      <c r="AE890" t="s">
        <v>198</v>
      </c>
      <c r="AF890" s="1" cm="1">
        <f t="array" aca="1" ref="AF890:AJ894" ca="1">MMULT(Y890:AC894,AF$868:AJ$872)</f>
        <v>0.95031171437355511</v>
      </c>
      <c r="AG890" s="1">
        <f ca="1"/>
        <v>2.9519942284201111E-2</v>
      </c>
      <c r="AH890" s="1">
        <f ca="1"/>
        <v>1.6105900077625364E-2</v>
      </c>
      <c r="AI890" s="1">
        <f ca="1"/>
        <v>4.0624432646184415E-3</v>
      </c>
      <c r="AJ890" s="1">
        <f ca="1"/>
        <v>0</v>
      </c>
      <c r="AL890" t="s">
        <v>198</v>
      </c>
      <c r="AM890" s="1" cm="1">
        <f t="array" aca="1" ref="AM890:AQ894" ca="1">MMULT(AF890:AJ894,AM$868:AQ$872)</f>
        <v>0.93536824874676372</v>
      </c>
      <c r="AN890" s="1">
        <f ca="1"/>
        <v>3.1114065530745305E-2</v>
      </c>
      <c r="AO890" s="1">
        <f ca="1"/>
        <v>2.1648124107099632E-2</v>
      </c>
      <c r="AP890" s="1">
        <f ca="1"/>
        <v>9.866030507031387E-3</v>
      </c>
      <c r="AQ890" s="1">
        <f ca="1"/>
        <v>2.00353110836001E-3</v>
      </c>
      <c r="AS890" t="s">
        <v>198</v>
      </c>
      <c r="AT890" s="1" cm="1">
        <f t="array" aca="1" ref="AT890:AX894" ca="1">MMULT(AM890:AQ894,AT$868:AX$872)</f>
        <v>0.92080327337620393</v>
      </c>
      <c r="AU890" s="1">
        <f ca="1"/>
        <v>3.1719287602293873E-2</v>
      </c>
      <c r="AV890" s="1">
        <f ca="1"/>
        <v>2.5174279306359102E-2</v>
      </c>
      <c r="AW890" s="1">
        <f ca="1"/>
        <v>1.5433854566946917E-2</v>
      </c>
      <c r="AX890" s="1">
        <f ca="1"/>
        <v>6.8693051481961281E-3</v>
      </c>
      <c r="AZ890" t="s">
        <v>198</v>
      </c>
      <c r="BA890" s="1" cm="1">
        <f t="array" aca="1" ref="BA890:BE894" ca="1">MMULT(AT890:AX894,BA$868:BE$872)</f>
        <v>0.90654119270927869</v>
      </c>
      <c r="BB890" s="1">
        <f ca="1"/>
        <v>3.1823529906726447E-2</v>
      </c>
      <c r="BC890" s="1">
        <f ca="1"/>
        <v>2.7253052629558964E-2</v>
      </c>
      <c r="BD890" s="1">
        <f ca="1"/>
        <v>1.9901190934484315E-2</v>
      </c>
      <c r="BE890" s="1">
        <f ca="1"/>
        <v>1.4481033819951609E-2</v>
      </c>
      <c r="BG890" t="s">
        <v>198</v>
      </c>
      <c r="BH890" s="1" cm="1">
        <f t="array" aca="1" ref="BH890:BL894" ca="1">MMULT(BA890:BE894,BH$868:BL$872)</f>
        <v>0.89254151016800198</v>
      </c>
      <c r="BI890" s="1">
        <f ca="1"/>
        <v>3.166603475114161E-2</v>
      </c>
      <c r="BJ890" s="1">
        <f ca="1"/>
        <v>2.8377244247290833E-2</v>
      </c>
      <c r="BK890" s="1">
        <f ca="1"/>
        <v>2.3119220839703816E-2</v>
      </c>
      <c r="BL890" s="1">
        <f ca="1"/>
        <v>2.4295989993861705E-2</v>
      </c>
      <c r="BN890" t="s">
        <v>198</v>
      </c>
      <c r="BO890" s="1" cm="1">
        <f t="array" aca="1" ref="BO890:BS894" ca="1">MMULT(BH890:BL894,BO$868:BS$872)</f>
        <v>0.8787813194380153</v>
      </c>
      <c r="BP890" s="1">
        <f ca="1"/>
        <v>3.1368887099871123E-2</v>
      </c>
      <c r="BQ890" s="1">
        <f ca="1"/>
        <v>2.8896660089292484E-2</v>
      </c>
      <c r="BR890" s="1">
        <f ca="1"/>
        <v>2.525510455910418E-2</v>
      </c>
      <c r="BS890" s="1">
        <f ca="1"/>
        <v>3.5698028813716892E-2</v>
      </c>
      <c r="BU890" t="s">
        <v>198</v>
      </c>
      <c r="BV890" s="1" cm="1">
        <f t="array" aca="1" ref="BV890:BZ894" ca="1">MMULT(BO890:BS894,BV$868:BZ$872)</f>
        <v>0.86524652621930798</v>
      </c>
      <c r="BW890" s="1">
        <f ca="1"/>
        <v>3.0996811714498317E-2</v>
      </c>
      <c r="BX890" s="1">
        <f ca="1"/>
        <v>2.90411356420462E-2</v>
      </c>
      <c r="BY890" s="1">
        <f ca="1"/>
        <v>2.6562057964517188E-2</v>
      </c>
      <c r="BZ890" s="1">
        <f ca="1"/>
        <v>4.8153468459630311E-2</v>
      </c>
      <c r="CB890" t="s">
        <v>198</v>
      </c>
      <c r="CC890" s="1" cm="1">
        <f t="array" aca="1" ref="CC890:CG894" ca="1">MMULT(BV890:BZ894,CC$868:CG$872)</f>
        <v>0.85192791628429176</v>
      </c>
      <c r="CD890" s="1">
        <f ca="1"/>
        <v>3.0585020849395718E-2</v>
      </c>
      <c r="CE890" s="1">
        <f ca="1"/>
        <v>2.8956422464896062E-2</v>
      </c>
      <c r="CF890" s="1">
        <f ca="1"/>
        <v>2.7277156249144133E-2</v>
      </c>
      <c r="CG890" s="1">
        <f ca="1"/>
        <v>6.1253484152272282E-2</v>
      </c>
      <c r="CI890" t="s">
        <v>198</v>
      </c>
      <c r="CJ890" s="1" cm="1">
        <f t="array" aca="1" ref="CJ890:CN894" ca="1">MMULT(CC890:CG894,CJ$868:CN$872)</f>
        <v>0.83881885648971111</v>
      </c>
      <c r="CK890" s="1">
        <f ca="1"/>
        <v>3.0153201689859761E-2</v>
      </c>
      <c r="CL890" s="1">
        <f ca="1"/>
        <v>2.8733284497456352E-2</v>
      </c>
      <c r="CM890" s="1">
        <f ca="1"/>
        <v>2.7588476440317165E-2</v>
      </c>
      <c r="CN890" s="1">
        <f ca="1"/>
        <v>7.4706180882655529E-2</v>
      </c>
      <c r="CP890" t="s">
        <v>198</v>
      </c>
      <c r="CQ890" s="1" cm="1">
        <f t="array" aca="1" ref="CQ890:CU894" ca="1">MMULT(CJ890:CN894,CQ$868:CU$872)</f>
        <v>0.82591420349077538</v>
      </c>
      <c r="CR890" s="1">
        <f ca="1"/>
        <v>2.9712540512167138E-2</v>
      </c>
      <c r="CS890" s="1">
        <f ca="1"/>
        <v>2.8427751246235224E-2</v>
      </c>
      <c r="CT890" s="1">
        <f ca="1"/>
        <v>2.7633084091414354E-2</v>
      </c>
      <c r="CU890" s="1">
        <f ca="1"/>
        <v>8.8312420659407864E-2</v>
      </c>
      <c r="CW890" t="s">
        <v>198</v>
      </c>
      <c r="CX890" s="1" cm="1">
        <f t="array" aca="1" ref="CX890:DB894" ca="1">MMULT(CQ890:CU894,CX$868:DB$872)</f>
        <v>0.81320968535898763</v>
      </c>
      <c r="CY890" s="1">
        <f ca="1"/>
        <v>2.9269473967232999E-2</v>
      </c>
      <c r="CZ890" s="1">
        <f ca="1"/>
        <v>2.8074246335086414E-2</v>
      </c>
      <c r="DA890" s="1">
        <f ca="1"/>
        <v>2.750593004866142E-2</v>
      </c>
      <c r="DB890" s="1">
        <f ca="1"/>
        <v>0.10194066429003144</v>
      </c>
      <c r="DD890" t="s">
        <v>198</v>
      </c>
      <c r="DE890" s="1" cm="1">
        <f t="array" aca="1" ref="DE890:DI894" ca="1">MMULT(CX890:DB894,DE$868:DI$872)</f>
        <v>0.80070155509596719</v>
      </c>
      <c r="DF890" s="1">
        <f ca="1"/>
        <v>2.8827733885208519E-2</v>
      </c>
      <c r="DG890" s="1">
        <f ca="1"/>
        <v>2.7693862672426378E-2</v>
      </c>
      <c r="DH890" s="1">
        <f ca="1"/>
        <v>2.7270647337154855E-2</v>
      </c>
      <c r="DI890" s="1">
        <f ca="1"/>
        <v>0.11550620100924303</v>
      </c>
      <c r="DK890" t="s">
        <v>198</v>
      </c>
      <c r="DL890" s="1" cm="1">
        <f t="array" aca="1" ref="DL890:DP894" ca="1">MMULT(DE890:DI894,DL$868:DP$872)</f>
        <v>0.78838639275029643</v>
      </c>
      <c r="DM890" s="1">
        <f ca="1"/>
        <v>2.8389488024977039E-2</v>
      </c>
      <c r="DN890" s="1">
        <f ca="1"/>
        <v>2.7299500457798949E-2</v>
      </c>
      <c r="DO890" s="1">
        <f ca="1"/>
        <v>2.69689157837881E-2</v>
      </c>
      <c r="DP890" s="1">
        <f ca="1"/>
        <v>0.12895570298313941</v>
      </c>
      <c r="DR890" t="s">
        <v>198</v>
      </c>
      <c r="DS890" s="1" cm="1">
        <f t="array" aca="1" ref="DS890:DW894" ca="1">MMULT(DL890:DP894,DS$868:DW$872)</f>
        <v>0.77626099056074871</v>
      </c>
      <c r="DT890" s="1">
        <f ca="1"/>
        <v>2.7955988693488341E-2</v>
      </c>
      <c r="DU890" s="1">
        <f ca="1"/>
        <v>2.689903367480807E-2</v>
      </c>
      <c r="DV890" s="1">
        <f ca="1"/>
        <v>2.662758876356754E-2</v>
      </c>
      <c r="DW890" s="1">
        <f ca="1"/>
        <v>0.14225639830738723</v>
      </c>
      <c r="DY890" t="s">
        <v>198</v>
      </c>
      <c r="DZ890" s="1" cm="1">
        <f t="array" aca="1" ref="DZ890:ED894" ca="1">MMULT(DS890:DW894,DZ$868:ED$872)</f>
        <v>0.76432228535946545</v>
      </c>
      <c r="EA890" s="1">
        <f ca="1"/>
        <v>2.7527947291300932E-2</v>
      </c>
      <c r="EB890" s="1">
        <f ca="1"/>
        <v>2.6497254730789906E-2</v>
      </c>
      <c r="EC890" s="1">
        <f ca="1"/>
        <v>2.6263753807114876E-2</v>
      </c>
      <c r="ED890" s="1">
        <f ca="1"/>
        <v>0.15538875881132869</v>
      </c>
      <c r="EF890" t="s">
        <v>198</v>
      </c>
      <c r="EG890" s="1" cm="1">
        <f t="array" aca="1" ref="EG890:EK894" ca="1">MMULT(DZ890:ED894,EG$868:EK$872)</f>
        <v>0.75256731829058032</v>
      </c>
      <c r="EH890" s="1">
        <f ca="1"/>
        <v>2.7105753316321101E-2</v>
      </c>
      <c r="EI890" s="1">
        <f ca="1"/>
        <v>2.6097066974727148E-2</v>
      </c>
      <c r="EJ890" s="1">
        <f ca="1"/>
        <v>2.5888177738745528E-2</v>
      </c>
      <c r="EK890" s="1">
        <f ca="1"/>
        <v>0.16834168367962574</v>
      </c>
      <c r="EM890" t="s">
        <v>198</v>
      </c>
      <c r="EN890" s="1" cm="1">
        <f t="array" aca="1" ref="EN890:ER894" ca="1">MMULT(EG890:EK894,EN$868:ER$872)</f>
        <v>0.74099321051452782</v>
      </c>
      <c r="EO890" s="1">
        <f ca="1"/>
        <v>2.6689603716911585E-2</v>
      </c>
      <c r="EP890" s="1">
        <f ca="1"/>
        <v>2.5700215680511063E-2</v>
      </c>
      <c r="EQ890" s="1">
        <f ca="1"/>
        <v>2.5507587921793032E-2</v>
      </c>
      <c r="ER890" s="1">
        <f ca="1"/>
        <v>0.18110938216625624</v>
      </c>
      <c r="ET890" t="s">
        <v>198</v>
      </c>
      <c r="EU890" s="1" cm="1">
        <f t="array" aca="1" ref="EU890:EY894" ca="1">MMULT(EN890:ER894,EU$868:EY$872)</f>
        <v>0.72959714836293299</v>
      </c>
      <c r="EV890" s="1">
        <f ca="1"/>
        <v>2.6279579914362021E-2</v>
      </c>
      <c r="EW890" s="1">
        <f ca="1"/>
        <v>2.5307736156316488E-2</v>
      </c>
      <c r="EX890" s="1">
        <f ca="1"/>
        <v>2.5126154180125961E-2</v>
      </c>
      <c r="EY890" s="1">
        <f ca="1"/>
        <v>0.19368938138626227</v>
      </c>
      <c r="FA890" t="s">
        <v>198</v>
      </c>
      <c r="FB890" s="1" cm="1">
        <f t="array" aca="1" ref="FB890:FF894" ca="1">MMULT(EU890:EY894,FB$868:FF$872)</f>
        <v>0.71837637412716304</v>
      </c>
      <c r="FC890" s="1">
        <f ca="1"/>
        <v>2.5875693962784604E-2</v>
      </c>
      <c r="FD890" s="1">
        <f ca="1"/>
        <v>2.4920228525893599E-2</v>
      </c>
      <c r="FE890" s="1">
        <f ca="1"/>
        <v>2.4746438413696142E-2</v>
      </c>
      <c r="FF890" s="1">
        <f ca="1"/>
        <v>0.20608126497046231</v>
      </c>
      <c r="FH890" t="s">
        <v>198</v>
      </c>
      <c r="FI890" s="1" cm="1">
        <f t="array" aca="1" ref="FI890:FM894" ca="1">MMULT(FB890:FF894,FI$868:FM$872)</f>
        <v>0.70732818022841026</v>
      </c>
      <c r="FJ890" s="1">
        <f ca="1"/>
        <v>2.5477916354819465E-2</v>
      </c>
      <c r="FK890" s="1">
        <f ca="1"/>
        <v>2.4538026284458583E-2</v>
      </c>
      <c r="FL890" s="1">
        <f ca="1"/>
        <v>2.4369997074803192E-2</v>
      </c>
      <c r="FM890" s="1">
        <f ca="1"/>
        <v>0.21828588005750821</v>
      </c>
      <c r="FO890" t="s">
        <v>198</v>
      </c>
      <c r="FP890" s="1" cm="1">
        <f t="array" aca="1" ref="FP890:FT894" ca="1">MMULT(FI890:FM894,FP$868:FT$872)</f>
        <v>0.69644990542943686</v>
      </c>
      <c r="FQ890" s="1">
        <f ca="1"/>
        <v>2.5086192838104746E-2</v>
      </c>
      <c r="FR890" s="1">
        <f ca="1"/>
        <v>2.4161299729066592E-2</v>
      </c>
      <c r="FS890" s="1">
        <f ca="1"/>
        <v>2.3997760584263991E-2</v>
      </c>
      <c r="FT890" s="1">
        <f ca="1"/>
        <v>0.23030484141912744</v>
      </c>
      <c r="FV890" t="s">
        <v>198</v>
      </c>
      <c r="FW890" s="1" cm="1">
        <f t="array" aca="1" ref="FW890:GA894" ca="1">MMULT(FP890:FT894,FW$868:GA$872)</f>
        <v>0.68573893228551064</v>
      </c>
      <c r="FX890" s="1">
        <f ca="1"/>
        <v>2.4700454616350263E-2</v>
      </c>
      <c r="FY890" s="1">
        <f ca="1"/>
        <v>2.3790119444386602E-2</v>
      </c>
      <c r="FZ890" s="1">
        <f ca="1"/>
        <v>2.3630270945318672E-2</v>
      </c>
      <c r="GA890" s="1">
        <f ca="1"/>
        <v>0.24214022270843338</v>
      </c>
      <c r="GC890" t="s">
        <v>198</v>
      </c>
      <c r="GD890" s="1" cm="1">
        <f t="array" aca="1" ref="GD890:GH894" ca="1">MMULT(FW890:GA894,GD$868:GH$872)</f>
        <v>0.6751926853513176</v>
      </c>
      <c r="GE890" s="1">
        <f ca="1"/>
        <v>2.4320624550672888E-2</v>
      </c>
      <c r="GF890" s="1">
        <f ca="1"/>
        <v>2.342449527860168E-2</v>
      </c>
      <c r="GG890" s="1">
        <f ca="1"/>
        <v>2.3267829923029615E-2</v>
      </c>
      <c r="GH890" s="1">
        <f ca="1"/>
        <v>0.25379436489637774</v>
      </c>
      <c r="GJ890" t="s">
        <v>198</v>
      </c>
      <c r="GK890" s="1" cm="1">
        <f t="array" aca="1" ref="GK890:GO894" ca="1">MMULT(GD890:GH894,GK$868:GO$872)</f>
        <v>0.66480862985161582</v>
      </c>
      <c r="GL890" s="1">
        <f ca="1"/>
        <v>2.3946620934254249E-2</v>
      </c>
      <c r="GM890" s="1">
        <f ca="1"/>
        <v>2.3064400274725491E-2</v>
      </c>
      <c r="GN890" s="1">
        <f ca="1"/>
        <v>2.2910591150949358E-2</v>
      </c>
      <c r="GO890" s="1">
        <f ca="1"/>
        <v>0.26526975778845463</v>
      </c>
      <c r="GQ890" t="s">
        <v>198</v>
      </c>
      <c r="GR890" s="1" cm="1">
        <f t="array" aca="1" ref="GR890:GV894" ca="1">MMULT(GK890:GO894,GR$868:GV$872)</f>
        <v>0.65458427063826941</v>
      </c>
      <c r="GS890" s="1">
        <f ca="1"/>
        <v>2.35783597906607E-2</v>
      </c>
      <c r="GT890" s="1">
        <f ca="1"/>
        <v>2.2709785364484283E-2</v>
      </c>
      <c r="GU890" s="1">
        <f ca="1"/>
        <v>2.2558617239258606E-2</v>
      </c>
      <c r="GV890" s="1">
        <f ca="1"/>
        <v>0.27656896696732652</v>
      </c>
      <c r="GX890" t="s">
        <v>198</v>
      </c>
      <c r="GY890" s="1" cm="1">
        <f t="array" aca="1" ref="GY890:HC894" ca="1">MMULT(GR890:GV894,GY$868:HC$872)</f>
        <v>0.64451715132571052</v>
      </c>
      <c r="GZ890" s="1">
        <f ca="1"/>
        <v>2.3215756272049002E-2</v>
      </c>
      <c r="HA890" s="1">
        <f ca="1"/>
        <v>2.2360588388962325E-2</v>
      </c>
      <c r="HB890" s="1">
        <f ca="1"/>
        <v>2.2211915112728485E-2</v>
      </c>
      <c r="HC890" s="1">
        <f ca="1"/>
        <v>0.28769458890054922</v>
      </c>
      <c r="HE890" t="s">
        <v>198</v>
      </c>
      <c r="HF890" s="1" cm="1">
        <f t="array" aca="1" ref="HF890:HJ894" ca="1">MMULT(GY890:HC894,HF$868:HJ$872)</f>
        <v>0.63460485353896301</v>
      </c>
      <c r="HG890" s="1">
        <f ca="1"/>
        <v>2.2858725507657236E-2</v>
      </c>
      <c r="HH890" s="1">
        <f ca="1"/>
        <v>2.201673963429707E-2</v>
      </c>
      <c r="HI890" s="1">
        <f ca="1"/>
        <v>2.1870457842464552E-2</v>
      </c>
      <c r="HJ890" s="1">
        <f ca="1"/>
        <v>0.29864922347661771</v>
      </c>
      <c r="HL890" t="s">
        <v>198</v>
      </c>
      <c r="HM890" s="1" cm="1">
        <f t="array" aca="1" ref="HM890:HQ894" ca="1">MMULT(HF890:HJ894,HM$868:HQ$872)</f>
        <v>0.62484499623395628</v>
      </c>
      <c r="HN890" s="1">
        <f ca="1"/>
        <v>2.2507183116151037E-2</v>
      </c>
      <c r="HO890" s="1">
        <f ca="1"/>
        <v>2.1678165226317235E-2</v>
      </c>
      <c r="HP890" s="1">
        <f ca="1"/>
        <v>2.153419811534537E-2</v>
      </c>
      <c r="HQ890" s="1">
        <f ca="1"/>
        <v>0.30943545730822969</v>
      </c>
      <c r="HS890" t="s">
        <v>198</v>
      </c>
      <c r="HT890" s="1" cm="1">
        <f t="array" aca="1" ref="HT890:HX894" ca="1">MMULT(HM890:HQ894,HT$868:HX$872)</f>
        <v>0.61523523506545363</v>
      </c>
      <c r="HU890" s="1">
        <f ca="1"/>
        <v>2.2161045512236268E-2</v>
      </c>
      <c r="HV890" s="1">
        <f ca="1"/>
        <v>2.1344789209633144E-2</v>
      </c>
      <c r="HW890" s="1">
        <f ca="1"/>
        <v>2.1203076534102281E-2</v>
      </c>
      <c r="HX890" s="1">
        <f ca="1"/>
        <v>0.32005585367857431</v>
      </c>
      <c r="HZ890" t="s">
        <v>198</v>
      </c>
      <c r="IA890" s="1" cm="1">
        <f t="array" aca="1" ref="IA890:IE894" ca="1">MMULT(HT890:HX894,IA$868:IE$872)</f>
        <v>0.60577326178744495</v>
      </c>
      <c r="IB890" s="1">
        <f ca="1"/>
        <v>2.1820230087286407E-2</v>
      </c>
      <c r="IC890" s="1">
        <f ca="1"/>
        <v>2.1016534818353166E-2</v>
      </c>
      <c r="ID890" s="1">
        <f ca="1"/>
        <v>2.0877026725741214E-2</v>
      </c>
      <c r="IE890" s="1">
        <f ca="1"/>
        <v>0.33051294658117397</v>
      </c>
      <c r="IG890" t="s">
        <v>198</v>
      </c>
      <c r="IH890" s="1" cm="1">
        <f t="array" aca="1" ref="IH890:IL894" ca="1">MMULT(IA890:IE894,IH$868:IL$872)</f>
        <v>0.59645680367667431</v>
      </c>
      <c r="II890" s="1">
        <f ca="1"/>
        <v>2.1484655312807587E-2</v>
      </c>
      <c r="IJ890" s="1">
        <f ca="1"/>
        <v>2.0693325250067108E-2</v>
      </c>
      <c r="IK890" s="1">
        <f ca="1"/>
        <v>2.0555978481264559E-2</v>
      </c>
      <c r="IL890" s="1">
        <f ca="1"/>
        <v>0.34080923727918616</v>
      </c>
      <c r="IN890" t="s">
        <v>198</v>
      </c>
      <c r="IO890" s="1" cm="1">
        <f t="array" aca="1" ref="IO890:IS894" ca="1">MMULT(IH890:IL894,IO$868:IS$872)</f>
        <v>0.58728362297353975</v>
      </c>
      <c r="IP890" s="1">
        <f ca="1"/>
        <v>2.1154240796659087E-2</v>
      </c>
      <c r="IQ890" s="1">
        <f ca="1"/>
        <v>2.0375084134610862E-2</v>
      </c>
      <c r="IR890" s="1">
        <f ca="1"/>
        <v>2.0239859681970826E-2</v>
      </c>
      <c r="IS890" s="1">
        <f ca="1"/>
        <v>0.3509471924132192</v>
      </c>
      <c r="IU890" t="s">
        <v>198</v>
      </c>
      <c r="IV890" s="1" cm="1">
        <f t="array" aca="1" ref="IV890:IZ894" ca="1">MMULT(IO890:IS894,IV$868:IZ$872)</f>
        <v>0.57825151633678307</v>
      </c>
      <c r="IW890" s="1">
        <f ca="1"/>
        <v>2.0828907310374626E-2</v>
      </c>
      <c r="IX890" s="1">
        <f ca="1"/>
        <v>2.0061735815315628E-2</v>
      </c>
      <c r="IY890" s="1">
        <f ca="1"/>
        <v>1.9928597478314589E-2</v>
      </c>
      <c r="IZ890" s="1">
        <f ca="1"/>
        <v>0.36092924305921181</v>
      </c>
      <c r="JB890" t="s">
        <v>198</v>
      </c>
      <c r="JC890" s="1" cm="1">
        <f t="array" aca="1" ref="JC890:JG894" ca="1">MMULT(IV890:IZ894,JC$868:JG$872)</f>
        <v>0.56935831430972905</v>
      </c>
      <c r="JD890" s="1">
        <f ca="1"/>
        <v>2.0508576798840397E-2</v>
      </c>
      <c r="JE890" s="1">
        <f ca="1"/>
        <v>1.9753205515086275E-2</v>
      </c>
      <c r="JF890" s="1">
        <f ca="1"/>
        <v>1.9622119008601356E-2</v>
      </c>
      <c r="JG890" s="1">
        <f ca="1"/>
        <v>0.37075778436774259</v>
      </c>
      <c r="JJ890" s="1"/>
      <c r="JK890" s="1"/>
      <c r="JL890" s="1"/>
      <c r="JM890" s="1"/>
      <c r="JN890" s="1"/>
      <c r="JQ890" s="1"/>
      <c r="JR890" s="1"/>
      <c r="JS890" s="1"/>
      <c r="JT890" s="1"/>
      <c r="JU890" s="1"/>
      <c r="JX890" s="1"/>
      <c r="JY890" s="1"/>
      <c r="JZ890" s="1"/>
      <c r="KA890" s="1"/>
      <c r="KB890" s="1"/>
      <c r="KE890" s="1"/>
      <c r="KF890" s="1"/>
      <c r="KG890" s="1"/>
      <c r="KH890" s="1"/>
      <c r="KI890" s="1"/>
      <c r="KL890" s="1"/>
      <c r="KM890" s="1"/>
      <c r="KN890" s="1"/>
      <c r="KO890" s="1"/>
      <c r="KP890" s="1"/>
      <c r="KS890" s="1"/>
      <c r="KT890" s="1"/>
      <c r="KU890" s="1"/>
      <c r="KV890" s="1"/>
      <c r="KW890" s="1"/>
      <c r="KZ890" s="1"/>
      <c r="LA890" s="1"/>
      <c r="LB890" s="1"/>
      <c r="LC890" s="1"/>
      <c r="LD890" s="1"/>
      <c r="LG890" s="1"/>
      <c r="LH890" s="1"/>
      <c r="LI890" s="1"/>
      <c r="LJ890" s="1"/>
      <c r="LK890" s="1"/>
      <c r="LN890" s="1"/>
      <c r="LO890" s="1"/>
      <c r="LP890" s="1"/>
      <c r="LQ890" s="1"/>
      <c r="LR890" s="1"/>
      <c r="LU890" s="1"/>
      <c r="LV890" s="1"/>
      <c r="LW890" s="1"/>
      <c r="LX890" s="1"/>
      <c r="LY890" s="1"/>
      <c r="MB890" s="1"/>
      <c r="MC890" s="1"/>
      <c r="MD890" s="1"/>
      <c r="ME890" s="1"/>
      <c r="MF890" s="1"/>
      <c r="MI890" s="1"/>
      <c r="MJ890" s="1"/>
      <c r="MK890" s="1"/>
      <c r="ML890" s="1"/>
      <c r="MM890" s="1"/>
      <c r="MP890" s="1"/>
      <c r="MQ890" s="1"/>
      <c r="MR890" s="1"/>
      <c r="MS890" s="1"/>
      <c r="MT890" s="1"/>
      <c r="MW890" s="1"/>
      <c r="MX890" s="1"/>
      <c r="MY890" s="1"/>
      <c r="MZ890" s="1"/>
      <c r="NA890" s="1"/>
      <c r="ND890" s="1"/>
      <c r="NE890" s="1"/>
      <c r="NF890" s="1"/>
      <c r="NG890" s="1"/>
      <c r="NH890" s="1"/>
      <c r="NK890" s="1"/>
      <c r="NL890" s="1"/>
      <c r="NM890" s="1"/>
      <c r="NN890" s="1"/>
      <c r="NO890" s="1"/>
      <c r="NR890" s="1"/>
      <c r="NS890" s="1"/>
      <c r="NT890" s="1"/>
      <c r="NU890" s="1"/>
      <c r="NV890" s="1"/>
      <c r="NY890" s="1"/>
      <c r="NZ890" s="1"/>
      <c r="OA890" s="1"/>
      <c r="OB890" s="1"/>
      <c r="OC890" s="1"/>
      <c r="OF890" s="1"/>
      <c r="OG890" s="1"/>
      <c r="OH890" s="1"/>
      <c r="OI890" s="1"/>
      <c r="OJ890" s="1"/>
      <c r="OM890" s="1"/>
      <c r="ON890" s="1"/>
      <c r="OO890" s="1"/>
      <c r="OP890" s="1"/>
      <c r="OQ890" s="1"/>
      <c r="OT890" s="1"/>
      <c r="OU890" s="1"/>
      <c r="OV890" s="1"/>
      <c r="OW890" s="1"/>
      <c r="OX890" s="1"/>
      <c r="PA890" s="1"/>
      <c r="PB890" s="1"/>
      <c r="PC890" s="1"/>
      <c r="PD890" s="1"/>
      <c r="PE890" s="1"/>
    </row>
    <row r="891" spans="1:421">
      <c r="K891" s="1"/>
      <c r="L891" s="1"/>
      <c r="M891" s="1"/>
      <c r="N891" s="1"/>
      <c r="O891" s="1"/>
      <c r="Q891" t="s">
        <v>199</v>
      </c>
      <c r="R891" s="1">
        <f t="shared" ref="R891:V894" ca="1" si="114">R869</f>
        <v>6.9765258357882415E-2</v>
      </c>
      <c r="S891" s="1">
        <f t="shared" ca="1" si="114"/>
        <v>0.46511926236954731</v>
      </c>
      <c r="T891" s="1">
        <f t="shared" ca="1" si="114"/>
        <v>0.4651154792725703</v>
      </c>
      <c r="U891" s="1">
        <f t="shared" si="114"/>
        <v>0</v>
      </c>
      <c r="V891" s="1">
        <f t="shared" si="114"/>
        <v>0</v>
      </c>
      <c r="X891" t="s">
        <v>199</v>
      </c>
      <c r="Y891" s="1">
        <f ca="1"/>
        <v>0.10096621890036622</v>
      </c>
      <c r="Z891" s="1">
        <f ca="1"/>
        <v>0.22858403960138335</v>
      </c>
      <c r="AA891" s="1">
        <f ca="1"/>
        <v>0.44339296160290376</v>
      </c>
      <c r="AB891" s="1">
        <f ca="1"/>
        <v>0.22705677989534676</v>
      </c>
      <c r="AC891" s="1">
        <f ca="1"/>
        <v>0</v>
      </c>
      <c r="AE891" t="s">
        <v>199</v>
      </c>
      <c r="AF891" s="1">
        <f ca="1"/>
        <v>0.11510691429243389</v>
      </c>
      <c r="AG891" s="1">
        <f ca="1"/>
        <v>0.11861126362590338</v>
      </c>
      <c r="AH891" s="1">
        <f ca="1"/>
        <v>0.32586741330425784</v>
      </c>
      <c r="AI891" s="1">
        <f ca="1"/>
        <v>0.32843394239237017</v>
      </c>
      <c r="AJ891" s="1">
        <f ca="1"/>
        <v>0.11198046638503481</v>
      </c>
      <c r="AL891" t="s">
        <v>199</v>
      </c>
      <c r="AM891" s="1">
        <f ca="1"/>
        <v>0.12132229852880214</v>
      </c>
      <c r="AN891" s="1">
        <f ca="1"/>
        <v>6.4934308591289139E-2</v>
      </c>
      <c r="AO891" s="1">
        <f ca="1"/>
        <v>0.21872580972912548</v>
      </c>
      <c r="AP891" s="1">
        <f ca="1"/>
        <v>0.32105882494430266</v>
      </c>
      <c r="AQ891" s="1">
        <f ca="1"/>
        <v>0.27395875820648063</v>
      </c>
      <c r="AS891" t="s">
        <v>199</v>
      </c>
      <c r="AT891" s="1">
        <f ca="1"/>
        <v>0.12368169727143816</v>
      </c>
      <c r="AU891" s="1">
        <f ca="1"/>
        <v>3.7545506446461777E-2</v>
      </c>
      <c r="AV891" s="1">
        <f ca="1"/>
        <v>0.14135515037554158</v>
      </c>
      <c r="AW891" s="1">
        <f ca="1"/>
        <v>0.26511762830898666</v>
      </c>
      <c r="AX891" s="1">
        <f ca="1"/>
        <v>0.43230001759757186</v>
      </c>
      <c r="AZ891" t="s">
        <v>199</v>
      </c>
      <c r="BA891" s="1">
        <f ca="1"/>
        <v>0.12408813716047151</v>
      </c>
      <c r="BB891" s="1">
        <f ca="1"/>
        <v>2.3018965007998819E-2</v>
      </c>
      <c r="BC891" s="1">
        <f ca="1"/>
        <v>9.0083204426203919E-2</v>
      </c>
      <c r="BD891" s="1">
        <f ca="1"/>
        <v>0.19975792846985463</v>
      </c>
      <c r="BE891" s="1">
        <f ca="1"/>
        <v>0.56305176493547116</v>
      </c>
      <c r="BG891" t="s">
        <v>199</v>
      </c>
      <c r="BH891" s="1">
        <f ca="1"/>
        <v>0.12347385727610664</v>
      </c>
      <c r="BI891" s="1">
        <f ca="1"/>
        <v>1.505712278038142E-2</v>
      </c>
      <c r="BJ891" s="1">
        <f ca="1"/>
        <v>5.7405949302776468E-2</v>
      </c>
      <c r="BK891" s="1">
        <f ca="1"/>
        <v>0.14249381899921085</v>
      </c>
      <c r="BL891" s="1">
        <f ca="1"/>
        <v>0.66156925164152469</v>
      </c>
      <c r="BN891" t="s">
        <v>199</v>
      </c>
      <c r="BO891" s="1">
        <f ca="1"/>
        <v>0.12231511428267983</v>
      </c>
      <c r="BP891" s="1">
        <f ca="1"/>
        <v>1.0570142035004995E-2</v>
      </c>
      <c r="BQ891" s="1">
        <f ca="1"/>
        <v>3.6969923349381324E-2</v>
      </c>
      <c r="BR891" s="1">
        <f ca="1"/>
        <v>9.8299841534194396E-2</v>
      </c>
      <c r="BS891" s="1">
        <f ca="1"/>
        <v>0.73184497879873955</v>
      </c>
      <c r="BU891" t="s">
        <v>199</v>
      </c>
      <c r="BV891" s="1">
        <f ca="1"/>
        <v>0.12086406093207937</v>
      </c>
      <c r="BW891" s="1">
        <f ca="1"/>
        <v>7.9791376794409712E-3</v>
      </c>
      <c r="BX891" s="1">
        <f ca="1"/>
        <v>2.4304131619365073E-2</v>
      </c>
      <c r="BY891" s="1">
        <f ca="1"/>
        <v>6.6527680104981946E-2</v>
      </c>
      <c r="BZ891" s="1">
        <f ca="1"/>
        <v>0.78032498966413277</v>
      </c>
      <c r="CB891" t="s">
        <v>199</v>
      </c>
      <c r="CC891" s="1">
        <f ca="1"/>
        <v>0.1192582068704786</v>
      </c>
      <c r="CD891" s="1">
        <f ca="1"/>
        <v>6.4485188546488581E-3</v>
      </c>
      <c r="CE891" s="1">
        <f ca="1"/>
        <v>1.6482779710549386E-2</v>
      </c>
      <c r="CF891" s="1">
        <f ca="1"/>
        <v>4.4675033116169251E-2</v>
      </c>
      <c r="CG891" s="1">
        <f ca="1"/>
        <v>0.81313546144815407</v>
      </c>
      <c r="CI891" t="s">
        <v>199</v>
      </c>
      <c r="CJ891" s="1">
        <f ca="1"/>
        <v>0.11757429977142045</v>
      </c>
      <c r="CK891" s="1">
        <f ca="1"/>
        <v>5.5229019857186111E-3</v>
      </c>
      <c r="CL891" s="1">
        <f ca="1"/>
        <v>1.1654787959856326E-2</v>
      </c>
      <c r="CM891" s="1">
        <f ca="1"/>
        <v>3.0079472276493907E-2</v>
      </c>
      <c r="CN891" s="1">
        <f ca="1"/>
        <v>0.83516853800651092</v>
      </c>
      <c r="CP891" t="s">
        <v>199</v>
      </c>
      <c r="CQ891" s="1">
        <f ca="1"/>
        <v>0.11585594415621793</v>
      </c>
      <c r="CR891" s="1">
        <f ca="1"/>
        <v>4.948076242043453E-3</v>
      </c>
      <c r="CS891" s="1">
        <f ca="1"/>
        <v>8.6684032209255746E-3</v>
      </c>
      <c r="CT891" s="1">
        <f ca="1"/>
        <v>2.0524275279010313E-2</v>
      </c>
      <c r="CU891" s="1">
        <f ca="1"/>
        <v>0.85000330110180289</v>
      </c>
      <c r="CW891" t="s">
        <v>199</v>
      </c>
      <c r="CX891" s="1">
        <f ca="1"/>
        <v>0.11412822935740302</v>
      </c>
      <c r="CY891" s="1">
        <f ca="1"/>
        <v>4.5793456627114208E-3</v>
      </c>
      <c r="CZ891" s="1">
        <f ca="1"/>
        <v>6.812912244101162E-3</v>
      </c>
      <c r="DA891" s="1">
        <f ca="1"/>
        <v>1.4353931293538465E-2</v>
      </c>
      <c r="DB891" s="1">
        <f ca="1"/>
        <v>0.86012558144224605</v>
      </c>
      <c r="DD891" t="s">
        <v>199</v>
      </c>
      <c r="DE891" s="1">
        <f ca="1"/>
        <v>0.1124057011150737</v>
      </c>
      <c r="DF891" s="1">
        <f ca="1"/>
        <v>4.3330506743660497E-3</v>
      </c>
      <c r="DG891" s="1">
        <f ca="1"/>
        <v>5.6514944724952261E-3</v>
      </c>
      <c r="DH891" s="1">
        <f ca="1"/>
        <v>1.040501584908001E-2</v>
      </c>
      <c r="DI891" s="1">
        <f ca="1"/>
        <v>0.86720473788898511</v>
      </c>
      <c r="DK891" t="s">
        <v>199</v>
      </c>
      <c r="DL891" s="1">
        <f ca="1"/>
        <v>0.11069680842141098</v>
      </c>
      <c r="DM891" s="1">
        <f ca="1"/>
        <v>4.1602095428881465E-3</v>
      </c>
      <c r="DN891" s="1">
        <f ca="1"/>
        <v>4.9161341373855907E-3</v>
      </c>
      <c r="DO891" s="1">
        <f ca="1"/>
        <v>7.8905016734342297E-3</v>
      </c>
      <c r="DP891" s="1">
        <f ca="1"/>
        <v>0.8723363462248811</v>
      </c>
      <c r="DR891" t="s">
        <v>199</v>
      </c>
      <c r="DS891" s="1">
        <f ca="1"/>
        <v>0.1090064318959279</v>
      </c>
      <c r="DT891" s="1">
        <f ca="1"/>
        <v>4.0318528353241543E-3</v>
      </c>
      <c r="DU891" s="1">
        <f ca="1"/>
        <v>4.4424819834856903E-3</v>
      </c>
      <c r="DV891" s="1">
        <f ca="1"/>
        <v>6.2914010416179039E-3</v>
      </c>
      <c r="DW891" s="1">
        <f ca="1"/>
        <v>0.87622783224364442</v>
      </c>
      <c r="DY891" t="s">
        <v>199</v>
      </c>
      <c r="DZ891" s="1">
        <f ca="1"/>
        <v>0.10733734378350997</v>
      </c>
      <c r="EA891" s="1">
        <f ca="1"/>
        <v>3.9307069778485798E-3</v>
      </c>
      <c r="EB891" s="1">
        <f ca="1"/>
        <v>4.1297580502265077E-3</v>
      </c>
      <c r="EC891" s="1">
        <f ca="1"/>
        <v>5.2715264920461108E-3</v>
      </c>
      <c r="ED891" s="1">
        <f ca="1"/>
        <v>0.87933066469636889</v>
      </c>
      <c r="EF891" t="s">
        <v>199</v>
      </c>
      <c r="EG891" s="1">
        <f ca="1"/>
        <v>0.105691061635591</v>
      </c>
      <c r="EH891" s="1">
        <f ca="1"/>
        <v>3.8464039834169459E-3</v>
      </c>
      <c r="EI891" s="1">
        <f ca="1"/>
        <v>3.9161471210616035E-3</v>
      </c>
      <c r="EJ891" s="1">
        <f ca="1"/>
        <v>4.6158776558541253E-3</v>
      </c>
      <c r="EK891" s="1">
        <f ca="1"/>
        <v>0.88193050960407637</v>
      </c>
      <c r="EM891" t="s">
        <v>199</v>
      </c>
      <c r="EN891" s="1">
        <f ca="1"/>
        <v>0.10406835252542768</v>
      </c>
      <c r="EO891" s="1">
        <f ca="1"/>
        <v>3.7726868070937082E-3</v>
      </c>
      <c r="EP891" s="1">
        <f ca="1"/>
        <v>3.7637194654819594E-3</v>
      </c>
      <c r="EQ891" s="1">
        <f ca="1"/>
        <v>4.1882432812893481E-3</v>
      </c>
      <c r="ER891" s="1">
        <f ca="1"/>
        <v>0.88420699792070734</v>
      </c>
      <c r="ET891" t="s">
        <v>199</v>
      </c>
      <c r="EU891" s="1">
        <f ca="1"/>
        <v>0.10246953327457363</v>
      </c>
      <c r="EV891" s="1">
        <f ca="1"/>
        <v>3.705761916982448E-3</v>
      </c>
      <c r="EW891" s="1">
        <f ca="1"/>
        <v>3.6491917317806721E-3</v>
      </c>
      <c r="EX891" s="1">
        <f ca="1"/>
        <v>3.9029299123273173E-3</v>
      </c>
      <c r="EY891" s="1">
        <f ca="1"/>
        <v>0.88627258316433599</v>
      </c>
      <c r="FA891" t="s">
        <v>199</v>
      </c>
      <c r="FB891" s="1">
        <f ca="1"/>
        <v>0.1008946503754334</v>
      </c>
      <c r="FC891" s="1">
        <f ca="1"/>
        <v>3.6433199207749189E-3</v>
      </c>
      <c r="FD891" s="1">
        <f ca="1"/>
        <v>3.5582650163023988E-3</v>
      </c>
      <c r="FE891" s="1">
        <f ca="1"/>
        <v>3.7063086291906425E-3</v>
      </c>
      <c r="FF891" s="1">
        <f ca="1"/>
        <v>0.8881974560582987</v>
      </c>
      <c r="FH891" t="s">
        <v>199</v>
      </c>
      <c r="FI891" s="1">
        <f ca="1"/>
        <v>9.934358836901494E-2</v>
      </c>
      <c r="FJ891" s="1">
        <f ca="1"/>
        <v>3.5839493616178541E-3</v>
      </c>
      <c r="FK891" s="1">
        <f ca="1"/>
        <v>3.4821537814159298E-3</v>
      </c>
      <c r="FL891" s="1">
        <f ca="1"/>
        <v>3.5649501894646843E-3</v>
      </c>
      <c r="FM891" s="1">
        <f ca="1"/>
        <v>0.89002535829848661</v>
      </c>
      <c r="FO891" t="s">
        <v>199</v>
      </c>
      <c r="FP891" s="1">
        <f ca="1"/>
        <v>9.7816135387251632E-2</v>
      </c>
      <c r="FQ891" s="1">
        <f ca="1"/>
        <v>3.526783915589604E-3</v>
      </c>
      <c r="FR891" s="1">
        <f ca="1"/>
        <v>3.4154569711802611E-3</v>
      </c>
      <c r="FS891" s="1">
        <f ca="1"/>
        <v>3.4580789799615536E-3</v>
      </c>
      <c r="FT891" s="1">
        <f ca="1"/>
        <v>0.89178354474601695</v>
      </c>
      <c r="FV891" t="s">
        <v>199</v>
      </c>
      <c r="FW891" s="1">
        <f ca="1"/>
        <v>9.6312022909466999E-2</v>
      </c>
      <c r="FX891" s="1">
        <f ca="1"/>
        <v>3.4712891237437624E-3</v>
      </c>
      <c r="FY891" s="1">
        <f ca="1"/>
        <v>3.3548517854311128E-3</v>
      </c>
      <c r="FZ891" s="1">
        <f ca="1"/>
        <v>3.3728121631120518E-3</v>
      </c>
      <c r="GA891" s="1">
        <f ca="1"/>
        <v>0.89348902401824604</v>
      </c>
      <c r="GC891" t="s">
        <v>199</v>
      </c>
      <c r="GD891" s="1">
        <f ca="1"/>
        <v>9.4830949928911334E-2</v>
      </c>
      <c r="GE891" s="1">
        <f ca="1"/>
        <v>3.4171330178810336E-3</v>
      </c>
      <c r="GF891" s="1">
        <f ca="1"/>
        <v>3.2982919213709735E-3</v>
      </c>
      <c r="GG891" s="1">
        <f ca="1"/>
        <v>3.3011740368086634E-3</v>
      </c>
      <c r="GH891" s="1">
        <f ca="1"/>
        <v>0.89515245109502795</v>
      </c>
      <c r="GJ891" t="s">
        <v>199</v>
      </c>
      <c r="GK891" s="1">
        <f ca="1"/>
        <v>9.3372597661117329E-2</v>
      </c>
      <c r="GL891" s="1">
        <f ca="1"/>
        <v>3.3641074180020339E-3</v>
      </c>
      <c r="GM891" s="1">
        <f ca="1"/>
        <v>3.2445153026974065E-3</v>
      </c>
      <c r="GN891" s="1">
        <f ca="1"/>
        <v>3.2382321685395215E-3</v>
      </c>
      <c r="GO891" s="1">
        <f ca="1"/>
        <v>0.89678054744964364</v>
      </c>
      <c r="GQ891" t="s">
        <v>199</v>
      </c>
      <c r="GR891" s="1">
        <f ca="1"/>
        <v>9.1936638498392315E-2</v>
      </c>
      <c r="GS891" s="1">
        <f ca="1"/>
        <v>3.3120799478919298E-3</v>
      </c>
      <c r="GT891" s="1">
        <f ca="1"/>
        <v>3.1927417524271096E-3</v>
      </c>
      <c r="GU891" s="1">
        <f ca="1"/>
        <v>3.180937853967186E-3</v>
      </c>
      <c r="GV891" s="1">
        <f ca="1"/>
        <v>0.89837760194732141</v>
      </c>
      <c r="GX891" t="s">
        <v>199</v>
      </c>
      <c r="GY891" s="1">
        <f ca="1"/>
        <v>9.0522741456437336E-2</v>
      </c>
      <c r="GZ891" s="1">
        <f ca="1"/>
        <v>3.2609647272688631E-3</v>
      </c>
      <c r="HA891" s="1">
        <f ca="1"/>
        <v>3.142487279914531E-3</v>
      </c>
      <c r="HB891" s="1">
        <f ca="1"/>
        <v>3.1274066622625938E-3</v>
      </c>
      <c r="HC891" s="1">
        <f ca="1"/>
        <v>0.89994639987411662</v>
      </c>
      <c r="HE891" t="s">
        <v>199</v>
      </c>
      <c r="HF891" s="1">
        <f ca="1"/>
        <v>8.9130575478823817E-2</v>
      </c>
      <c r="HG891" s="1">
        <f ca="1"/>
        <v>3.2107044457655763E-3</v>
      </c>
      <c r="HH891" s="1">
        <f ca="1"/>
        <v>3.0934499817625791E-3</v>
      </c>
      <c r="HI891" s="1">
        <f ca="1"/>
        <v>3.0764729529302271E-3</v>
      </c>
      <c r="HJ891" s="1">
        <f ca="1"/>
        <v>0.90148879714071772</v>
      </c>
      <c r="HL891" t="s">
        <v>199</v>
      </c>
      <c r="HM891" s="1">
        <f ca="1"/>
        <v>8.7759811431708593E-2</v>
      </c>
      <c r="HN891" s="1">
        <f ca="1"/>
        <v>3.161259386061154E-3</v>
      </c>
      <c r="HO891" s="1">
        <f ca="1"/>
        <v>3.0454399313183671E-3</v>
      </c>
      <c r="HP891" s="1">
        <f ca="1"/>
        <v>3.0274144708341624E-3</v>
      </c>
      <c r="HQ891" s="1">
        <f ca="1"/>
        <v>0.90300607478007766</v>
      </c>
      <c r="HS891" t="s">
        <v>199</v>
      </c>
      <c r="HT891" s="1">
        <f ca="1"/>
        <v>8.6410123297031211E-2</v>
      </c>
      <c r="HU891" s="1">
        <f ca="1"/>
        <v>3.1126006960277178E-3</v>
      </c>
      <c r="HV891" s="1">
        <f ca="1"/>
        <v>2.9983360928473959E-3</v>
      </c>
      <c r="HW891" s="1">
        <f ca="1"/>
        <v>2.9797822950193287E-3</v>
      </c>
      <c r="HX891" s="1">
        <f ca="1"/>
        <v>0.90449915761907429</v>
      </c>
      <c r="HZ891" t="s">
        <v>199</v>
      </c>
      <c r="IA891" s="1">
        <f ca="1"/>
        <v>8.5081188874969016E-2</v>
      </c>
      <c r="IB891" s="1">
        <f ca="1"/>
        <v>3.0647062619274914E-3</v>
      </c>
      <c r="IC891" s="1">
        <f ca="1"/>
        <v>2.9520598408730872E-3</v>
      </c>
      <c r="ID891" s="1">
        <f ca="1"/>
        <v>2.9332959389917843E-3</v>
      </c>
      <c r="IE891" s="1">
        <f ca="1"/>
        <v>0.90596874908323854</v>
      </c>
      <c r="IG891" t="s">
        <v>199</v>
      </c>
      <c r="IH891" s="1">
        <f ca="1"/>
        <v>8.3772690185895685E-2</v>
      </c>
      <c r="II891" s="1">
        <f ca="1"/>
        <v>3.0175581753137358E-3</v>
      </c>
      <c r="IJ891" s="1">
        <f ca="1"/>
        <v>2.9065586836297262E-3</v>
      </c>
      <c r="IK891" s="1">
        <f ca="1"/>
        <v>2.88777868880403E-3</v>
      </c>
      <c r="IL891" s="1">
        <f ca="1"/>
        <v>0.90741541426635675</v>
      </c>
      <c r="IN891" t="s">
        <v>199</v>
      </c>
      <c r="IO891" s="1">
        <f ca="1"/>
        <v>8.2484313688406918E-2</v>
      </c>
      <c r="IP891" s="1">
        <f ca="1"/>
        <v>2.9711411771276407E-3</v>
      </c>
      <c r="IQ891" s="1">
        <f ca="1"/>
        <v>2.8617962576566805E-3</v>
      </c>
      <c r="IR891" s="1">
        <f ca="1"/>
        <v>2.8431177671235856E-3</v>
      </c>
      <c r="IS891" s="1">
        <f ca="1"/>
        <v>0.90883963110968513</v>
      </c>
      <c r="IU891" t="s">
        <v>199</v>
      </c>
      <c r="IV891" s="1">
        <f ca="1"/>
        <v>8.1215750384880742E-2</v>
      </c>
      <c r="IW891" s="1">
        <f ca="1"/>
        <v>2.9254417013181546E-3</v>
      </c>
      <c r="IX891" s="1">
        <f ca="1"/>
        <v>2.8177461767247129E-3</v>
      </c>
      <c r="IY891" s="1">
        <f ca="1"/>
        <v>2.7992398024602751E-3</v>
      </c>
      <c r="IZ891" s="1">
        <f ca="1"/>
        <v>0.91024182193461611</v>
      </c>
      <c r="JB891" t="s">
        <v>199</v>
      </c>
      <c r="JC891" s="1">
        <f ca="1"/>
        <v>7.9966695858412637E-2</v>
      </c>
      <c r="JD891" s="1">
        <f ca="1"/>
        <v>2.8804472864467101E-3</v>
      </c>
      <c r="JE891" s="1">
        <f ca="1"/>
        <v>2.7743882498260353E-3</v>
      </c>
      <c r="JF891" s="1">
        <f ca="1"/>
        <v>2.7560957282198747E-3</v>
      </c>
      <c r="JG891" s="1">
        <f ca="1"/>
        <v>0.91162237287709469</v>
      </c>
      <c r="JJ891" s="1"/>
      <c r="JK891" s="1"/>
      <c r="JL891" s="1"/>
      <c r="JM891" s="1"/>
      <c r="JN891" s="1"/>
      <c r="JQ891" s="1"/>
      <c r="JR891" s="1"/>
      <c r="JS891" s="1"/>
      <c r="JT891" s="1"/>
      <c r="JU891" s="1"/>
      <c r="JX891" s="1"/>
      <c r="JY891" s="1"/>
      <c r="JZ891" s="1"/>
      <c r="KA891" s="1"/>
      <c r="KB891" s="1"/>
      <c r="KE891" s="1"/>
      <c r="KF891" s="1"/>
      <c r="KG891" s="1"/>
      <c r="KH891" s="1"/>
      <c r="KI891" s="1"/>
      <c r="KL891" s="1"/>
      <c r="KM891" s="1"/>
      <c r="KN891" s="1"/>
      <c r="KO891" s="1"/>
      <c r="KP891" s="1"/>
      <c r="KS891" s="1"/>
      <c r="KT891" s="1"/>
      <c r="KU891" s="1"/>
      <c r="KV891" s="1"/>
      <c r="KW891" s="1"/>
      <c r="KZ891" s="1"/>
      <c r="LA891" s="1"/>
      <c r="LB891" s="1"/>
      <c r="LC891" s="1"/>
      <c r="LD891" s="1"/>
      <c r="LG891" s="1"/>
      <c r="LH891" s="1"/>
      <c r="LI891" s="1"/>
      <c r="LJ891" s="1"/>
      <c r="LK891" s="1"/>
      <c r="LN891" s="1"/>
      <c r="LO891" s="1"/>
      <c r="LP891" s="1"/>
      <c r="LQ891" s="1"/>
      <c r="LR891" s="1"/>
      <c r="LU891" s="1"/>
      <c r="LV891" s="1"/>
      <c r="LW891" s="1"/>
      <c r="LX891" s="1"/>
      <c r="LY891" s="1"/>
      <c r="MB891" s="1"/>
      <c r="MC891" s="1"/>
      <c r="MD891" s="1"/>
      <c r="ME891" s="1"/>
      <c r="MF891" s="1"/>
      <c r="MI891" s="1"/>
      <c r="MJ891" s="1"/>
      <c r="MK891" s="1"/>
      <c r="ML891" s="1"/>
      <c r="MM891" s="1"/>
      <c r="MP891" s="1"/>
      <c r="MQ891" s="1"/>
      <c r="MR891" s="1"/>
      <c r="MS891" s="1"/>
      <c r="MT891" s="1"/>
      <c r="MW891" s="1"/>
      <c r="MX891" s="1"/>
      <c r="MY891" s="1"/>
      <c r="MZ891" s="1"/>
      <c r="NA891" s="1"/>
      <c r="ND891" s="1"/>
      <c r="NE891" s="1"/>
      <c r="NF891" s="1"/>
      <c r="NG891" s="1"/>
      <c r="NH891" s="1"/>
      <c r="NK891" s="1"/>
      <c r="NL891" s="1"/>
      <c r="NM891" s="1"/>
      <c r="NN891" s="1"/>
      <c r="NO891" s="1"/>
      <c r="NR891" s="1"/>
      <c r="NS891" s="1"/>
      <c r="NT891" s="1"/>
      <c r="NU891" s="1"/>
      <c r="NV891" s="1"/>
      <c r="NY891" s="1"/>
      <c r="NZ891" s="1"/>
      <c r="OA891" s="1"/>
      <c r="OB891" s="1"/>
      <c r="OC891" s="1"/>
      <c r="OF891" s="1"/>
      <c r="OG891" s="1"/>
      <c r="OH891" s="1"/>
      <c r="OI891" s="1"/>
      <c r="OJ891" s="1"/>
      <c r="OM891" s="1"/>
      <c r="ON891" s="1"/>
      <c r="OO891" s="1"/>
      <c r="OP891" s="1"/>
      <c r="OQ891" s="1"/>
      <c r="OT891" s="1"/>
      <c r="OU891" s="1"/>
      <c r="OV891" s="1"/>
      <c r="OW891" s="1"/>
      <c r="OX891" s="1"/>
      <c r="PA891" s="1"/>
      <c r="PB891" s="1"/>
      <c r="PC891" s="1"/>
      <c r="PD891" s="1"/>
      <c r="PE891" s="1"/>
    </row>
    <row r="892" spans="1:421">
      <c r="K892" s="1"/>
      <c r="L892" s="1"/>
      <c r="M892" s="1"/>
      <c r="N892" s="1"/>
      <c r="O892" s="1"/>
      <c r="Q892" t="s">
        <v>200</v>
      </c>
      <c r="R892" s="1">
        <f t="shared" si="114"/>
        <v>0</v>
      </c>
      <c r="S892" s="1">
        <f t="shared" ca="1" si="114"/>
        <v>2.3649731150868734E-2</v>
      </c>
      <c r="T892" s="1">
        <f t="shared" ca="1" si="114"/>
        <v>0.48817725733901357</v>
      </c>
      <c r="U892" s="1">
        <f t="shared" ca="1" si="114"/>
        <v>0.48817301151011766</v>
      </c>
      <c r="V892" s="1">
        <f t="shared" si="114"/>
        <v>0</v>
      </c>
      <c r="X892" t="s">
        <v>200</v>
      </c>
      <c r="Y892" s="1">
        <f ca="1"/>
        <v>1.6499303606792174E-3</v>
      </c>
      <c r="Z892" s="1">
        <f ca="1"/>
        <v>2.2545214394695975E-2</v>
      </c>
      <c r="AA892" s="1">
        <f ca="1"/>
        <v>0.25597165903844443</v>
      </c>
      <c r="AB892" s="1">
        <f ca="1"/>
        <v>0.47907516616085799</v>
      </c>
      <c r="AC892" s="1">
        <f ca="1"/>
        <v>0.2407580300453224</v>
      </c>
      <c r="AE892" t="s">
        <v>200</v>
      </c>
      <c r="AF892" s="1">
        <f ca="1"/>
        <v>3.1932768255938811E-3</v>
      </c>
      <c r="AG892" s="1">
        <f ca="1"/>
        <v>1.656935444743074E-2</v>
      </c>
      <c r="AH892" s="1">
        <f ca="1"/>
        <v>0.14197618635682088</v>
      </c>
      <c r="AI892" s="1">
        <f ca="1"/>
        <v>0.36123158815965939</v>
      </c>
      <c r="AJ892" s="1">
        <f ca="1"/>
        <v>0.47702959421049512</v>
      </c>
      <c r="AL892" t="s">
        <v>200</v>
      </c>
      <c r="AM892" s="1">
        <f ca="1"/>
        <v>4.2920975995645047E-3</v>
      </c>
      <c r="AN892" s="1">
        <f ca="1"/>
        <v>1.1121499615114425E-2</v>
      </c>
      <c r="AO892" s="1">
        <f ca="1"/>
        <v>8.1940220064517122E-2</v>
      </c>
      <c r="AP892" s="1">
        <f ca="1"/>
        <v>0.24746302991085231</v>
      </c>
      <c r="AQ892" s="1">
        <f ca="1"/>
        <v>0.65518315280995165</v>
      </c>
      <c r="AS892" t="s">
        <v>200</v>
      </c>
      <c r="AT892" s="1">
        <f ca="1"/>
        <v>4.9911874872843312E-3</v>
      </c>
      <c r="AU892" s="1">
        <f ca="1"/>
        <v>7.1874312629168118E-3</v>
      </c>
      <c r="AV892" s="1">
        <f ca="1"/>
        <v>4.8547305951385455E-2</v>
      </c>
      <c r="AW892" s="1">
        <f ca="1"/>
        <v>0.16204597382331537</v>
      </c>
      <c r="AX892" s="1">
        <f ca="1"/>
        <v>0.77722810147509802</v>
      </c>
      <c r="AZ892" t="s">
        <v>200</v>
      </c>
      <c r="BA892" s="1">
        <f ca="1"/>
        <v>5.4033135026867523E-3</v>
      </c>
      <c r="BB892" s="1">
        <f ca="1"/>
        <v>4.5804219890334102E-3</v>
      </c>
      <c r="BC892" s="1">
        <f ca="1"/>
        <v>2.9251571575263285E-2</v>
      </c>
      <c r="BD892" s="1">
        <f ca="1"/>
        <v>0.1036181252223341</v>
      </c>
      <c r="BE892" s="1">
        <f ca="1"/>
        <v>0.85714656771068243</v>
      </c>
      <c r="BG892" t="s">
        <v>200</v>
      </c>
      <c r="BH892" s="1">
        <f ca="1"/>
        <v>5.6261879146320276E-3</v>
      </c>
      <c r="BI892" s="1">
        <f ca="1"/>
        <v>2.9188925991360803E-3</v>
      </c>
      <c r="BJ892" s="1">
        <f ca="1"/>
        <v>1.7822815224574757E-2</v>
      </c>
      <c r="BK892" s="1">
        <f ca="1"/>
        <v>6.5382697468229584E-2</v>
      </c>
      <c r="BL892" s="1">
        <f ca="1"/>
        <v>0.90824940679342747</v>
      </c>
      <c r="BN892" t="s">
        <v>200</v>
      </c>
      <c r="BO892" s="1">
        <f ca="1"/>
        <v>5.7291589814103825E-3</v>
      </c>
      <c r="BP892" s="1">
        <f ca="1"/>
        <v>1.8797905592650218E-3</v>
      </c>
      <c r="BQ892" s="1">
        <f ca="1"/>
        <v>1.0949559929771308E-2</v>
      </c>
      <c r="BR892" s="1">
        <f ca="1"/>
        <v>4.0946357989204249E-2</v>
      </c>
      <c r="BS892" s="1">
        <f ca="1"/>
        <v>0.940495132540349</v>
      </c>
      <c r="BU892" t="s">
        <v>200</v>
      </c>
      <c r="BV892" s="1">
        <f ca="1"/>
        <v>5.7577945316355569E-3</v>
      </c>
      <c r="BW892" s="1">
        <f ca="1"/>
        <v>1.2357786791403764E-3</v>
      </c>
      <c r="BX892" s="1">
        <f ca="1"/>
        <v>6.7777872967699979E-3</v>
      </c>
      <c r="BY892" s="1">
        <f ca="1"/>
        <v>2.5539375921645791E-2</v>
      </c>
      <c r="BZ892" s="1">
        <f ca="1"/>
        <v>0.96068926357080819</v>
      </c>
      <c r="CB892" t="s">
        <v>200</v>
      </c>
      <c r="CC892" s="1">
        <f ca="1"/>
        <v>5.7409885181593226E-3</v>
      </c>
      <c r="CD892" s="1">
        <f ca="1"/>
        <v>8.3809033200446287E-4</v>
      </c>
      <c r="CE892" s="1">
        <f ca="1"/>
        <v>4.231668430673379E-3</v>
      </c>
      <c r="CF892" s="1">
        <f ca="1"/>
        <v>1.5904345173750962E-2</v>
      </c>
      <c r="CG892" s="1">
        <f ca="1"/>
        <v>0.97328490754541175</v>
      </c>
      <c r="CI892" t="s">
        <v>200</v>
      </c>
      <c r="CJ892" s="1">
        <f ca="1"/>
        <v>5.6967386525292518E-3</v>
      </c>
      <c r="CK892" s="1">
        <f ca="1"/>
        <v>5.9260410989762935E-4</v>
      </c>
      <c r="CL892" s="1">
        <f ca="1"/>
        <v>2.672404490703985E-3</v>
      </c>
      <c r="CM892" s="1">
        <f ca="1"/>
        <v>9.9095534819843255E-3</v>
      </c>
      <c r="CN892" s="1">
        <f ca="1"/>
        <v>0.98112869926488466</v>
      </c>
      <c r="CP892" t="s">
        <v>200</v>
      </c>
      <c r="CQ892" s="1">
        <f ca="1"/>
        <v>5.6361542631529942E-3</v>
      </c>
      <c r="CR892" s="1">
        <f ca="1"/>
        <v>4.4075718550631567E-4</v>
      </c>
      <c r="CS892" s="1">
        <f ca="1"/>
        <v>1.7153128441659878E-3</v>
      </c>
      <c r="CT892" s="1">
        <f ca="1"/>
        <v>6.1918271935640871E-3</v>
      </c>
      <c r="CU892" s="1">
        <f ca="1"/>
        <v>0.98601594851361052</v>
      </c>
      <c r="CW892" t="s">
        <v>200</v>
      </c>
      <c r="CX892" s="1">
        <f ca="1"/>
        <v>5.5660602976843132E-3</v>
      </c>
      <c r="CY892" s="1">
        <f ca="1"/>
        <v>3.4641220340648847E-4</v>
      </c>
      <c r="CZ892" s="1">
        <f ca="1"/>
        <v>1.1267799449491062E-3</v>
      </c>
      <c r="DA892" s="1">
        <f ca="1"/>
        <v>3.8910780284834943E-3</v>
      </c>
      <c r="DB892" s="1">
        <f ca="1"/>
        <v>0.98906966952547648</v>
      </c>
      <c r="DD892" t="s">
        <v>200</v>
      </c>
      <c r="DE892" s="1">
        <f ca="1"/>
        <v>5.4906384884117884E-3</v>
      </c>
      <c r="DF892" s="1">
        <f ca="1"/>
        <v>2.8735835200126785E-4</v>
      </c>
      <c r="DG892" s="1">
        <f ca="1"/>
        <v>7.642289312315793E-4</v>
      </c>
      <c r="DH892" s="1">
        <f ca="1"/>
        <v>2.4690799042506981E-3</v>
      </c>
      <c r="DI892" s="1">
        <f ca="1"/>
        <v>0.99098869432410452</v>
      </c>
      <c r="DK892" t="s">
        <v>200</v>
      </c>
      <c r="DL892" s="1">
        <f ca="1"/>
        <v>5.4124462245696593E-3</v>
      </c>
      <c r="DM892" s="1">
        <f ca="1"/>
        <v>2.4996797431309898E-4</v>
      </c>
      <c r="DN892" s="1">
        <f ca="1"/>
        <v>5.4038981983799269E-4</v>
      </c>
      <c r="DO892" s="1">
        <f ca="1"/>
        <v>1.5907859705842026E-3</v>
      </c>
      <c r="DP892" s="1">
        <f ca="1"/>
        <v>0.99220641001069487</v>
      </c>
      <c r="DR892" t="s">
        <v>200</v>
      </c>
      <c r="DS892" s="1">
        <f ca="1"/>
        <v>5.3330444143744821E-3</v>
      </c>
      <c r="DT892" s="1">
        <f ca="1"/>
        <v>2.2588449857197961E-4</v>
      </c>
      <c r="DU892" s="1">
        <f ca="1"/>
        <v>4.017539184243719E-4</v>
      </c>
      <c r="DV892" s="1">
        <f ca="1"/>
        <v>1.0483535744508924E-3</v>
      </c>
      <c r="DW892" s="1">
        <f ca="1"/>
        <v>0.99299096359417816</v>
      </c>
      <c r="DY892" t="s">
        <v>200</v>
      </c>
      <c r="DZ892" s="1">
        <f ca="1"/>
        <v>5.2533830480755196E-3</v>
      </c>
      <c r="EA892" s="1">
        <f ca="1"/>
        <v>2.0998362870721935E-4</v>
      </c>
      <c r="EB892" s="1">
        <f ca="1"/>
        <v>3.1547962728295341E-4</v>
      </c>
      <c r="EC892" s="1">
        <f ca="1"/>
        <v>7.1315653940353275E-4</v>
      </c>
      <c r="ED892" s="1">
        <f ca="1"/>
        <v>0.99350799715653071</v>
      </c>
      <c r="EF892" t="s">
        <v>200</v>
      </c>
      <c r="EG892" s="1">
        <f ca="1"/>
        <v>5.1740376259977496E-3</v>
      </c>
      <c r="EH892" s="1">
        <f ca="1"/>
        <v>1.991222871191841E-4</v>
      </c>
      <c r="EI892" s="1">
        <f ca="1"/>
        <v>2.613977373932842E-4</v>
      </c>
      <c r="EJ892" s="1">
        <f ca="1"/>
        <v>5.057261225599294E-4</v>
      </c>
      <c r="EK892" s="1">
        <f ca="1"/>
        <v>0.99385971622692981</v>
      </c>
      <c r="EM892" t="s">
        <v>200</v>
      </c>
      <c r="EN892" s="1">
        <f ca="1"/>
        <v>5.095354077158872E-3</v>
      </c>
      <c r="EO892" s="1">
        <f ca="1"/>
        <v>1.9137188699737404E-4</v>
      </c>
      <c r="EP892" s="1">
        <f ca="1"/>
        <v>2.2711697373841832E-4</v>
      </c>
      <c r="EQ892" s="1">
        <f ca="1"/>
        <v>3.7702356390906591E-4</v>
      </c>
      <c r="ER892" s="1">
        <f ca="1"/>
        <v>0.99410913349819618</v>
      </c>
      <c r="ET892" t="s">
        <v>200</v>
      </c>
      <c r="EU892" s="1">
        <f ca="1"/>
        <v>5.0175375947630234E-3</v>
      </c>
      <c r="EV892" s="1">
        <f ca="1"/>
        <v>1.8554855646222402E-4</v>
      </c>
      <c r="EW892" s="1">
        <f ca="1"/>
        <v>2.050227405288154E-4</v>
      </c>
      <c r="EX892" s="1">
        <f ca="1"/>
        <v>2.9681466027166477E-4</v>
      </c>
      <c r="EY892" s="1">
        <f ca="1"/>
        <v>0.99429507644797421</v>
      </c>
      <c r="FA892" t="s">
        <v>200</v>
      </c>
      <c r="FB892" s="1">
        <f ca="1"/>
        <v>4.9407071086818221E-3</v>
      </c>
      <c r="FC892" s="1">
        <f ca="1"/>
        <v>1.8092524973022383E-4</v>
      </c>
      <c r="FD892" s="1">
        <f ca="1"/>
        <v>1.9043501026768728E-4</v>
      </c>
      <c r="FE892" s="1">
        <f ca="1"/>
        <v>2.4647115801332227E-4</v>
      </c>
      <c r="FF892" s="1">
        <f ca="1"/>
        <v>0.99444146147330692</v>
      </c>
      <c r="FH892" t="s">
        <v>200</v>
      </c>
      <c r="FI892" s="1">
        <f ca="1"/>
        <v>4.86492869897431E-3</v>
      </c>
      <c r="FJ892" s="1">
        <f ca="1"/>
        <v>1.7705525521172875E-4</v>
      </c>
      <c r="FK892" s="1">
        <f ca="1"/>
        <v>1.804770213758194E-4</v>
      </c>
      <c r="FL892" s="1">
        <f ca="1"/>
        <v>2.1452124620667935E-4</v>
      </c>
      <c r="FM892" s="1">
        <f ca="1"/>
        <v>0.99456301777823142</v>
      </c>
      <c r="FO892" t="s">
        <v>200</v>
      </c>
      <c r="FP892" s="1">
        <f ca="1"/>
        <v>4.7902360987594735E-3</v>
      </c>
      <c r="FQ892" s="1">
        <f ca="1"/>
        <v>1.7366394956027541E-4</v>
      </c>
      <c r="FR892" s="1">
        <f ca="1"/>
        <v>1.7338026196745226E-4</v>
      </c>
      <c r="FS892" s="1">
        <f ca="1"/>
        <v>1.9390286023441235E-4</v>
      </c>
      <c r="FT892" s="1">
        <f ca="1"/>
        <v>0.99466881682947839</v>
      </c>
      <c r="FV892" t="s">
        <v>200</v>
      </c>
      <c r="FW892" s="1">
        <f ca="1"/>
        <v>4.7166432785646969E-3</v>
      </c>
      <c r="FX892" s="1">
        <f ca="1"/>
        <v>1.7058238092332745E-4</v>
      </c>
      <c r="FY892" s="1">
        <f ca="1"/>
        <v>1.6805739187972793E-4</v>
      </c>
      <c r="FZ892" s="1">
        <f ca="1"/>
        <v>1.8026976748404343E-4</v>
      </c>
      <c r="GA892" s="1">
        <f ca="1"/>
        <v>0.9947644471811482</v>
      </c>
      <c r="GC892" t="s">
        <v>200</v>
      </c>
      <c r="GD892" s="1">
        <f ca="1"/>
        <v>4.6441521720084079E-3</v>
      </c>
      <c r="GE892" s="1">
        <f ca="1"/>
        <v>1.677065025191515E-4</v>
      </c>
      <c r="GF892" s="1">
        <f ca="1"/>
        <v>1.6383977191537972E-4</v>
      </c>
      <c r="GG892" s="1">
        <f ca="1"/>
        <v>1.7094766849046916E-4</v>
      </c>
      <c r="GH892" s="1">
        <f ca="1"/>
        <v>0.99485335388506657</v>
      </c>
      <c r="GJ892" t="s">
        <v>200</v>
      </c>
      <c r="GK892" s="1">
        <f ca="1"/>
        <v>4.5727574192212629E-3</v>
      </c>
      <c r="GL892" s="1">
        <f ca="1"/>
        <v>1.6497214251179454E-4</v>
      </c>
      <c r="GM892" s="1">
        <f ca="1"/>
        <v>1.6031614126477009E-4</v>
      </c>
      <c r="GN892" s="1">
        <f ca="1"/>
        <v>1.6429123199048255E-4</v>
      </c>
      <c r="GO892" s="1">
        <f ca="1"/>
        <v>0.99493766306501163</v>
      </c>
      <c r="GQ892" t="s">
        <v>200</v>
      </c>
      <c r="GR892" s="1">
        <f ca="1"/>
        <v>4.5024492791933893E-3</v>
      </c>
      <c r="GS892" s="1">
        <f ca="1"/>
        <v>1.6233963181574564E-4</v>
      </c>
      <c r="GT892" s="1">
        <f ca="1"/>
        <v>1.5723345745433082E-4</v>
      </c>
      <c r="GU892" s="1">
        <f ca="1"/>
        <v>1.5928824187507173E-4</v>
      </c>
      <c r="GV892" s="1">
        <f ca="1"/>
        <v>0.99501868938966143</v>
      </c>
      <c r="GX892" t="s">
        <v>200</v>
      </c>
      <c r="GY892" s="1">
        <f ca="1"/>
        <v>4.4332154175859709E-3</v>
      </c>
      <c r="GZ892" s="1">
        <f ca="1"/>
        <v>1.5978436129517788E-4</v>
      </c>
      <c r="HA892" s="1">
        <f ca="1"/>
        <v>1.5443594302854698E-4</v>
      </c>
      <c r="HB892" s="1">
        <f ca="1"/>
        <v>1.5531596175732216E-4</v>
      </c>
      <c r="HC892" s="1">
        <f ca="1"/>
        <v>0.99509724831633295</v>
      </c>
      <c r="HE892" t="s">
        <v>200</v>
      </c>
      <c r="HF892" s="1">
        <f ca="1"/>
        <v>4.365042003786109E-3</v>
      </c>
      <c r="HG892" s="1">
        <f ca="1"/>
        <v>1.5729098025950132E-4</v>
      </c>
      <c r="HH892" s="1">
        <f ca="1"/>
        <v>1.5182761659680762E-4</v>
      </c>
      <c r="HI892" s="1">
        <f ca="1"/>
        <v>1.519912222630625E-4</v>
      </c>
      <c r="HJ892" s="1">
        <f ca="1"/>
        <v>0.99517384817709453</v>
      </c>
      <c r="HL892" t="s">
        <v>200</v>
      </c>
      <c r="HM892" s="1">
        <f ca="1"/>
        <v>4.2979143835956265E-3</v>
      </c>
      <c r="HN892" s="1">
        <f ca="1"/>
        <v>1.5484983161171101E-4</v>
      </c>
      <c r="HO892" s="1">
        <f ca="1"/>
        <v>1.4934925955259592E-4</v>
      </c>
      <c r="HP892" s="1">
        <f ca="1"/>
        <v>1.490781952538799E-4</v>
      </c>
      <c r="HQ892" s="1">
        <f ca="1"/>
        <v>0.99524880832998619</v>
      </c>
      <c r="HS892" t="s">
        <v>200</v>
      </c>
      <c r="HT892" s="1">
        <f ca="1"/>
        <v>4.2318174911846066E-3</v>
      </c>
      <c r="HU892" s="1">
        <f ca="1"/>
        <v>1.5245476109874916E-4</v>
      </c>
      <c r="HV892" s="1">
        <f ca="1"/>
        <v>1.4696425657917739E-4</v>
      </c>
      <c r="HW892" s="1">
        <f ca="1"/>
        <v>1.4643166539391708E-4</v>
      </c>
      <c r="HX892" s="1">
        <f ca="1"/>
        <v>0.99532233182574359</v>
      </c>
      <c r="HZ892" t="s">
        <v>200</v>
      </c>
      <c r="IA892" s="1">
        <f ca="1"/>
        <v>4.1667361008377165E-3</v>
      </c>
      <c r="IB892" s="1">
        <f ca="1"/>
        <v>1.5010177087109239E-4</v>
      </c>
      <c r="IC892" s="1">
        <f ca="1"/>
        <v>1.4464989110757597E-4</v>
      </c>
      <c r="ID892" s="1">
        <f ca="1"/>
        <v>1.439621403583294E-4</v>
      </c>
      <c r="IE892" s="1">
        <f ca="1"/>
        <v>0.99539455009682531</v>
      </c>
      <c r="IG892" t="s">
        <v>200</v>
      </c>
      <c r="IH892" s="1">
        <f ca="1"/>
        <v>4.1026549802622705E-3</v>
      </c>
      <c r="II892" s="1">
        <f ca="1"/>
        <v>1.4778819188242297E-4</v>
      </c>
      <c r="IJ892" s="1">
        <f ca="1"/>
        <v>1.4239199413597483E-4</v>
      </c>
      <c r="IK892" s="1">
        <f ca="1"/>
        <v>1.4161439445496991E-4</v>
      </c>
      <c r="IL892" s="1">
        <f ca="1"/>
        <v>0.99546555043926443</v>
      </c>
      <c r="IN892" t="s">
        <v>200</v>
      </c>
      <c r="IO892" s="1">
        <f ca="1"/>
        <v>4.0395589834157216E-3</v>
      </c>
      <c r="IP892" s="1">
        <f ca="1"/>
        <v>1.4551217515277733E-4</v>
      </c>
      <c r="IQ892" s="1">
        <f ca="1"/>
        <v>1.4018165451125224E-4</v>
      </c>
      <c r="IR892" s="1">
        <f ca="1"/>
        <v>1.3935427440041692E-4</v>
      </c>
      <c r="IS892" s="1">
        <f ca="1"/>
        <v>0.99553539291251991</v>
      </c>
      <c r="IU892" t="s">
        <v>200</v>
      </c>
      <c r="IV892" s="1">
        <f ca="1"/>
        <v>3.9774331061800281E-3</v>
      </c>
      <c r="IW892" s="1">
        <f ca="1"/>
        <v>1.4327237900968643E-4</v>
      </c>
      <c r="IX892" s="1">
        <f ca="1"/>
        <v>1.3801319649651292E-4</v>
      </c>
      <c r="IY892" s="1">
        <f ca="1"/>
        <v>1.3716058620141482E-4</v>
      </c>
      <c r="IZ892" s="1">
        <f ca="1"/>
        <v>0.99560412073211246</v>
      </c>
      <c r="JB892" t="s">
        <v>200</v>
      </c>
      <c r="JC892" s="1">
        <f ca="1"/>
        <v>3.9162625192199077E-3</v>
      </c>
      <c r="JD892" s="1">
        <f ca="1"/>
        <v>1.4106777678712053E-4</v>
      </c>
      <c r="JE892" s="1">
        <f ca="1"/>
        <v>1.3588293640998304E-4</v>
      </c>
      <c r="JF892" s="1">
        <f ca="1"/>
        <v>1.3502010660635305E-4</v>
      </c>
      <c r="JG892" s="1">
        <f ca="1"/>
        <v>0.99567176666097679</v>
      </c>
      <c r="JJ892" s="1"/>
      <c r="JK892" s="1"/>
      <c r="JL892" s="1"/>
      <c r="JM892" s="1"/>
      <c r="JN892" s="1"/>
      <c r="JQ892" s="1"/>
      <c r="JR892" s="1"/>
      <c r="JS892" s="1"/>
      <c r="JT892" s="1"/>
      <c r="JU892" s="1"/>
      <c r="JX892" s="1"/>
      <c r="JY892" s="1"/>
      <c r="JZ892" s="1"/>
      <c r="KA892" s="1"/>
      <c r="KB892" s="1"/>
      <c r="KE892" s="1"/>
      <c r="KF892" s="1"/>
      <c r="KG892" s="1"/>
      <c r="KH892" s="1"/>
      <c r="KI892" s="1"/>
      <c r="KL892" s="1"/>
      <c r="KM892" s="1"/>
      <c r="KN892" s="1"/>
      <c r="KO892" s="1"/>
      <c r="KP892" s="1"/>
      <c r="KS892" s="1"/>
      <c r="KT892" s="1"/>
      <c r="KU892" s="1"/>
      <c r="KV892" s="1"/>
      <c r="KW892" s="1"/>
      <c r="KZ892" s="1"/>
      <c r="LA892" s="1"/>
      <c r="LB892" s="1"/>
      <c r="LC892" s="1"/>
      <c r="LD892" s="1"/>
      <c r="LG892" s="1"/>
      <c r="LH892" s="1"/>
      <c r="LI892" s="1"/>
      <c r="LJ892" s="1"/>
      <c r="LK892" s="1"/>
      <c r="LN892" s="1"/>
      <c r="LO892" s="1"/>
      <c r="LP892" s="1"/>
      <c r="LQ892" s="1"/>
      <c r="LR892" s="1"/>
      <c r="LU892" s="1"/>
      <c r="LV892" s="1"/>
      <c r="LW892" s="1"/>
      <c r="LX892" s="1"/>
      <c r="LY892" s="1"/>
      <c r="MB892" s="1"/>
      <c r="MC892" s="1"/>
      <c r="MD892" s="1"/>
      <c r="ME892" s="1"/>
      <c r="MF892" s="1"/>
      <c r="MI892" s="1"/>
      <c r="MJ892" s="1"/>
      <c r="MK892" s="1"/>
      <c r="ML892" s="1"/>
      <c r="MM892" s="1"/>
      <c r="MP892" s="1"/>
      <c r="MQ892" s="1"/>
      <c r="MR892" s="1"/>
      <c r="MS892" s="1"/>
      <c r="MT892" s="1"/>
      <c r="MW892" s="1"/>
      <c r="MX892" s="1"/>
      <c r="MY892" s="1"/>
      <c r="MZ892" s="1"/>
      <c r="NA892" s="1"/>
      <c r="ND892" s="1"/>
      <c r="NE892" s="1"/>
      <c r="NF892" s="1"/>
      <c r="NG892" s="1"/>
      <c r="NH892" s="1"/>
      <c r="NK892" s="1"/>
      <c r="NL892" s="1"/>
      <c r="NM892" s="1"/>
      <c r="NN892" s="1"/>
      <c r="NO892" s="1"/>
      <c r="NR892" s="1"/>
      <c r="NS892" s="1"/>
      <c r="NT892" s="1"/>
      <c r="NU892" s="1"/>
      <c r="NV892" s="1"/>
      <c r="NY892" s="1"/>
      <c r="NZ892" s="1"/>
      <c r="OA892" s="1"/>
      <c r="OB892" s="1"/>
      <c r="OC892" s="1"/>
      <c r="OF892" s="1"/>
      <c r="OG892" s="1"/>
      <c r="OH892" s="1"/>
      <c r="OI892" s="1"/>
      <c r="OJ892" s="1"/>
      <c r="OM892" s="1"/>
      <c r="ON892" s="1"/>
      <c r="OO892" s="1"/>
      <c r="OP892" s="1"/>
      <c r="OQ892" s="1"/>
      <c r="OT892" s="1"/>
      <c r="OU892" s="1"/>
      <c r="OV892" s="1"/>
      <c r="OW892" s="1"/>
      <c r="OX892" s="1"/>
      <c r="PA892" s="1"/>
      <c r="PB892" s="1"/>
      <c r="PC892" s="1"/>
      <c r="PD892" s="1"/>
      <c r="PE892" s="1"/>
    </row>
    <row r="893" spans="1:421">
      <c r="K893" s="1"/>
      <c r="L893" s="1"/>
      <c r="M893" s="1"/>
      <c r="N893" s="1"/>
      <c r="O893" s="1"/>
      <c r="Q893" t="s">
        <v>196</v>
      </c>
      <c r="R893" s="1">
        <f t="shared" si="114"/>
        <v>0</v>
      </c>
      <c r="S893" s="1">
        <f t="shared" si="114"/>
        <v>0</v>
      </c>
      <c r="T893" s="1">
        <f t="shared" ca="1" si="114"/>
        <v>1.3631901858141161E-2</v>
      </c>
      <c r="U893" s="1">
        <f t="shared" ca="1" si="114"/>
        <v>0.49318623249038379</v>
      </c>
      <c r="V893" s="1">
        <f t="shared" ca="1" si="114"/>
        <v>0.49318186565147509</v>
      </c>
      <c r="X893" t="s">
        <v>196</v>
      </c>
      <c r="Y893" s="1">
        <f ca="1"/>
        <v>0</v>
      </c>
      <c r="Z893" s="1">
        <f ca="1"/>
        <v>3.2239099573357641E-4</v>
      </c>
      <c r="AA893" s="1">
        <f ca="1"/>
        <v>1.3377856008064758E-2</v>
      </c>
      <c r="AB893" s="1">
        <f ca="1"/>
        <v>0.24988742810128634</v>
      </c>
      <c r="AC893" s="1">
        <f ca="1"/>
        <v>0.73641232489491537</v>
      </c>
      <c r="AE893" t="s">
        <v>196</v>
      </c>
      <c r="AF893" s="1">
        <f ca="1"/>
        <v>2.2491605270358873E-5</v>
      </c>
      <c r="AG893" s="1">
        <f ca="1"/>
        <v>4.6633130752583027E-4</v>
      </c>
      <c r="AH893" s="1">
        <f ca="1"/>
        <v>1.0087128798152958E-2</v>
      </c>
      <c r="AI893" s="1">
        <f ca="1"/>
        <v>0.12977157722701213</v>
      </c>
      <c r="AJ893" s="1">
        <f ca="1"/>
        <v>0.85965247106203879</v>
      </c>
      <c r="AL893" t="s">
        <v>196</v>
      </c>
      <c r="AM893" s="1">
        <f ca="1"/>
        <v>5.4622612067051718E-5</v>
      </c>
      <c r="AN893" s="1">
        <f ca="1"/>
        <v>4.5585669319212754E-4</v>
      </c>
      <c r="AO893" s="1">
        <f ca="1"/>
        <v>6.9102008311680346E-3</v>
      </c>
      <c r="AP893" s="1">
        <f ca="1"/>
        <v>6.8925612348652188E-2</v>
      </c>
      <c r="AQ893" s="1">
        <f ca="1"/>
        <v>0.92365370751492071</v>
      </c>
      <c r="AS893" t="s">
        <v>196</v>
      </c>
      <c r="AT893" s="1">
        <f ca="1"/>
        <v>8.544784883566774E-5</v>
      </c>
      <c r="AU893" s="1">
        <f ca="1"/>
        <v>3.7642599846709796E-4</v>
      </c>
      <c r="AV893" s="1">
        <f ca="1"/>
        <v>4.5249849077428975E-3</v>
      </c>
      <c r="AW893" s="1">
        <f ca="1"/>
        <v>3.7366385055912846E-2</v>
      </c>
      <c r="AX893" s="1">
        <f ca="1"/>
        <v>0.9576467561890416</v>
      </c>
      <c r="AZ893" t="s">
        <v>196</v>
      </c>
      <c r="BA893" s="1">
        <f ca="1"/>
        <v>1.1018021970685552E-4</v>
      </c>
      <c r="BB893" s="1">
        <f ca="1"/>
        <v>2.8362468962233993E-4</v>
      </c>
      <c r="BC893" s="1">
        <f ca="1"/>
        <v>2.8934373384544828E-3</v>
      </c>
      <c r="BD893" s="1">
        <f ca="1"/>
        <v>2.0637501848070214E-2</v>
      </c>
      <c r="BE893" s="1">
        <f ca="1"/>
        <v>0.97607525590414623</v>
      </c>
      <c r="BG893" t="s">
        <v>196</v>
      </c>
      <c r="BH893" s="1">
        <f ca="1"/>
        <v>1.279957874462967E-4</v>
      </c>
      <c r="BI893" s="1">
        <f ca="1"/>
        <v>2.0231818737318882E-4</v>
      </c>
      <c r="BJ893" s="1">
        <f ca="1"/>
        <v>1.8257469235885618E-3</v>
      </c>
      <c r="BK893" s="1">
        <f ca="1"/>
        <v>1.1590589994650973E-2</v>
      </c>
      <c r="BL893" s="1">
        <f ca="1"/>
        <v>0.98625334910694107</v>
      </c>
      <c r="BN893" t="s">
        <v>196</v>
      </c>
      <c r="BO893" s="1">
        <f ca="1"/>
        <v>1.3982029594059871E-4</v>
      </c>
      <c r="BP893" s="1">
        <f ca="1"/>
        <v>1.3956962886064252E-4</v>
      </c>
      <c r="BQ893" s="1">
        <f ca="1"/>
        <v>1.1433852201740333E-3</v>
      </c>
      <c r="BR893" s="1">
        <f ca="1"/>
        <v>6.6075776954661299E-3</v>
      </c>
      <c r="BS893" s="1">
        <f ca="1"/>
        <v>0.99196964715955871</v>
      </c>
      <c r="BU893" t="s">
        <v>196</v>
      </c>
      <c r="BV893" s="1">
        <f ca="1"/>
        <v>1.4705558385286077E-4</v>
      </c>
      <c r="BW893" s="1">
        <f ca="1"/>
        <v>9.445815146231793E-5</v>
      </c>
      <c r="BX893" s="1">
        <f ca="1"/>
        <v>7.1315999898204443E-4</v>
      </c>
      <c r="BY893" s="1">
        <f ca="1"/>
        <v>3.8169206639070558E-3</v>
      </c>
      <c r="BZ893" s="1">
        <f ca="1"/>
        <v>0.99522840560179582</v>
      </c>
      <c r="CB893" t="s">
        <v>196</v>
      </c>
      <c r="CC893" s="1">
        <f ca="1"/>
        <v>1.5101424044887364E-4</v>
      </c>
      <c r="CD893" s="1">
        <f ca="1"/>
        <v>6.3430929077148583E-5</v>
      </c>
      <c r="CE893" s="1">
        <f ca="1"/>
        <v>4.4411142644778108E-4</v>
      </c>
      <c r="CF893" s="1">
        <f ca="1"/>
        <v>2.2305887592554761E-3</v>
      </c>
      <c r="CG893" s="1">
        <f ca="1"/>
        <v>0.99711085464477078</v>
      </c>
      <c r="CI893" t="s">
        <v>196</v>
      </c>
      <c r="CJ893" s="1">
        <f ca="1"/>
        <v>1.5273747454203721E-4</v>
      </c>
      <c r="CK893" s="1">
        <f ca="1"/>
        <v>4.2707654013270572E-5</v>
      </c>
      <c r="CL893" s="1">
        <f ca="1"/>
        <v>2.7671312800823817E-4</v>
      </c>
      <c r="CM893" s="1">
        <f ca="1"/>
        <v>1.3168931653251821E-3</v>
      </c>
      <c r="CN893" s="1">
        <f ca="1"/>
        <v>0.99821094857811132</v>
      </c>
      <c r="CP893" t="s">
        <v>196</v>
      </c>
      <c r="CQ893" s="1">
        <f ca="1"/>
        <v>1.5298413162568092E-4</v>
      </c>
      <c r="CR893" s="1">
        <f ca="1"/>
        <v>2.9140892255431996E-5</v>
      </c>
      <c r="CS893" s="1">
        <f ca="1"/>
        <v>1.7289964035040634E-4</v>
      </c>
      <c r="CT893" s="1">
        <f ca="1"/>
        <v>7.8455398932427258E-4</v>
      </c>
      <c r="CU893" s="1">
        <f ca="1"/>
        <v>0.99886042134644426</v>
      </c>
      <c r="CW893" t="s">
        <v>196</v>
      </c>
      <c r="CX893" s="1">
        <f ca="1"/>
        <v>1.5227990007212603E-4</v>
      </c>
      <c r="CY893" s="1">
        <f ca="1"/>
        <v>2.038006642198337E-5</v>
      </c>
      <c r="CZ893" s="1">
        <f ca="1"/>
        <v>1.0865378187896305E-4</v>
      </c>
      <c r="DA893" s="1">
        <f ca="1"/>
        <v>4.7133404822452389E-4</v>
      </c>
      <c r="DB893" s="1">
        <f ca="1"/>
        <v>0.99924735220340244</v>
      </c>
      <c r="DD893" t="s">
        <v>196</v>
      </c>
      <c r="DE893" s="1">
        <f ca="1"/>
        <v>1.5097707577800353E-4</v>
      </c>
      <c r="DF893" s="1">
        <f ca="1"/>
        <v>1.4773296055855096E-5</v>
      </c>
      <c r="DG893" s="1">
        <f ca="1"/>
        <v>6.8946108441558535E-5</v>
      </c>
      <c r="DH893" s="1">
        <f ca="1"/>
        <v>2.8549601206986658E-4</v>
      </c>
      <c r="DI893" s="1">
        <f ca="1"/>
        <v>0.99947980750765475</v>
      </c>
      <c r="DK893" t="s">
        <v>196</v>
      </c>
      <c r="DL893" s="1">
        <f ca="1"/>
        <v>1.493064089617889E-4</v>
      </c>
      <c r="DM893" s="1">
        <f ca="1"/>
        <v>1.12031299660285E-5</v>
      </c>
      <c r="DN893" s="1">
        <f ca="1"/>
        <v>4.4420775702004777E-5</v>
      </c>
      <c r="DO893" s="1">
        <f ca="1"/>
        <v>1.744595363112837E-4</v>
      </c>
      <c r="DP893" s="1">
        <f ca="1"/>
        <v>0.9996206101490589</v>
      </c>
      <c r="DR893" t="s">
        <v>196</v>
      </c>
      <c r="DS893" s="1">
        <f ca="1"/>
        <v>1.4741656308235035E-4</v>
      </c>
      <c r="DT893" s="1">
        <f ca="1"/>
        <v>8.9326919198649232E-6</v>
      </c>
      <c r="DU893" s="1">
        <f ca="1"/>
        <v>2.9273996377889303E-5</v>
      </c>
      <c r="DV893" s="1">
        <f ca="1"/>
        <v>1.0772557523918481E-4</v>
      </c>
      <c r="DW893" s="1">
        <f ca="1"/>
        <v>0.99970665117338076</v>
      </c>
      <c r="DY893" t="s">
        <v>196</v>
      </c>
      <c r="DZ893" s="1">
        <f ca="1"/>
        <v>1.4540213412366233E-4</v>
      </c>
      <c r="EA893" s="1">
        <f ca="1"/>
        <v>7.4846528410762491E-6</v>
      </c>
      <c r="EB893" s="1">
        <f ca="1"/>
        <v>1.9914024519393331E-5</v>
      </c>
      <c r="EC893" s="1">
        <f ca="1"/>
        <v>6.7419243240082359E-5</v>
      </c>
      <c r="ED893" s="1">
        <f ca="1"/>
        <v>0.99975977994527587</v>
      </c>
      <c r="EF893" t="s">
        <v>196</v>
      </c>
      <c r="EG893" s="1">
        <f ca="1"/>
        <v>1.4332272509822805E-4</v>
      </c>
      <c r="EH893" s="1">
        <f ca="1"/>
        <v>6.5537493740315344E-6</v>
      </c>
      <c r="EI893" s="1">
        <f ca="1"/>
        <v>1.4121784498094987E-5</v>
      </c>
      <c r="EJ893" s="1">
        <f ca="1"/>
        <v>4.2971545283964607E-5</v>
      </c>
      <c r="EK893" s="1">
        <f ca="1"/>
        <v>0.99979303019574572</v>
      </c>
      <c r="EM893" t="s">
        <v>196</v>
      </c>
      <c r="EN893" s="1">
        <f ca="1"/>
        <v>1.4121557617407789E-4</v>
      </c>
      <c r="EO893" s="1">
        <f ca="1"/>
        <v>5.9465854326880521E-6</v>
      </c>
      <c r="EP893" s="1">
        <f ca="1"/>
        <v>1.0527925233656284E-5</v>
      </c>
      <c r="EQ893" s="1">
        <f ca="1"/>
        <v>2.8086733526540715E-5</v>
      </c>
      <c r="ER893" s="1">
        <f ca="1"/>
        <v>0.99981422317963309</v>
      </c>
      <c r="ET893" t="s">
        <v>196</v>
      </c>
      <c r="EU893" s="1">
        <f ca="1"/>
        <v>1.3910376911786088E-4</v>
      </c>
      <c r="EV893" s="1">
        <f ca="1"/>
        <v>5.5414915257650773E-6</v>
      </c>
      <c r="EW893" s="1">
        <f ca="1"/>
        <v>8.2881920536344882E-6</v>
      </c>
      <c r="EX893" s="1">
        <f ca="1"/>
        <v>1.8991368533613184E-5</v>
      </c>
      <c r="EY893" s="1">
        <f ca="1"/>
        <v>0.99982807517876915</v>
      </c>
      <c r="FA893" t="s">
        <v>196</v>
      </c>
      <c r="FB893" s="1">
        <f ca="1"/>
        <v>1.3700148455951956E-4</v>
      </c>
      <c r="FC893" s="1">
        <f ca="1"/>
        <v>5.2623242101289378E-6</v>
      </c>
      <c r="FD893" s="1">
        <f ca="1"/>
        <v>6.8824132269461043E-6</v>
      </c>
      <c r="FE893" s="1">
        <f ca="1"/>
        <v>1.3412309977034847E-5</v>
      </c>
      <c r="FF893" s="1">
        <f ca="1"/>
        <v>0.99983744146802644</v>
      </c>
      <c r="FH893" t="s">
        <v>196</v>
      </c>
      <c r="FI893" s="1">
        <f ca="1"/>
        <v>1.3491733733402115E-4</v>
      </c>
      <c r="FJ893" s="1">
        <f ca="1"/>
        <v>5.0616200139387865E-6</v>
      </c>
      <c r="FK893" s="1">
        <f ca="1"/>
        <v>5.9902523623375442E-6</v>
      </c>
      <c r="FL893" s="1">
        <f ca="1"/>
        <v>9.9745489387286739E-6</v>
      </c>
      <c r="FM893" s="1">
        <f ca="1"/>
        <v>0.99984405624135109</v>
      </c>
      <c r="FO893" t="s">
        <v>196</v>
      </c>
      <c r="FP893" s="1">
        <f ca="1"/>
        <v>1.3285647689518262E-4</v>
      </c>
      <c r="FQ893" s="1">
        <f ca="1"/>
        <v>4.9098813567221912E-6</v>
      </c>
      <c r="FR893" s="1">
        <f ca="1"/>
        <v>5.4145100051203068E-6</v>
      </c>
      <c r="FS893" s="1">
        <f ca="1"/>
        <v>7.8435743196116936E-6</v>
      </c>
      <c r="FT893" s="1">
        <f ca="1"/>
        <v>0.99984897555742347</v>
      </c>
      <c r="FV893" t="s">
        <v>196</v>
      </c>
      <c r="FW893" s="1">
        <f ca="1"/>
        <v>1.3082190269090262E-4</v>
      </c>
      <c r="FX893" s="1">
        <f ca="1"/>
        <v>4.788816974544021E-6</v>
      </c>
      <c r="FY893" s="1">
        <f ca="1"/>
        <v>5.0338230333100793E-6</v>
      </c>
      <c r="FZ893" s="1">
        <f ca="1"/>
        <v>6.5115517285746338E-6</v>
      </c>
      <c r="GA893" s="1">
        <f ca="1"/>
        <v>0.99985284390557283</v>
      </c>
      <c r="GC893" t="s">
        <v>196</v>
      </c>
      <c r="GD893" s="1">
        <f ca="1"/>
        <v>1.2881528442842656E-4</v>
      </c>
      <c r="GE893" s="1">
        <f ca="1"/>
        <v>4.6871028424535433E-6</v>
      </c>
      <c r="GF893" s="1">
        <f ca="1"/>
        <v>4.773515010444097E-6</v>
      </c>
      <c r="GG893" s="1">
        <f ca="1"/>
        <v>5.6687795521960773E-6</v>
      </c>
      <c r="GH893" s="1">
        <f ca="1"/>
        <v>0.99985605531816668</v>
      </c>
      <c r="GJ893" t="s">
        <v>196</v>
      </c>
      <c r="GK893" s="1">
        <f ca="1"/>
        <v>1.2683747192838776E-4</v>
      </c>
      <c r="GL893" s="1">
        <f ca="1"/>
        <v>4.5977358202149015E-6</v>
      </c>
      <c r="GM893" s="1">
        <f ca="1"/>
        <v>4.5876421597412428E-6</v>
      </c>
      <c r="GN893" s="1">
        <f ca="1"/>
        <v>5.1260631407554361E-6</v>
      </c>
      <c r="GO893" s="1">
        <f ca="1"/>
        <v>0.99985885108695105</v>
      </c>
      <c r="GQ893" t="s">
        <v>196</v>
      </c>
      <c r="GR893" s="1">
        <f ca="1"/>
        <v>1.2488881123634123E-4</v>
      </c>
      <c r="GS893" s="1">
        <f ca="1"/>
        <v>4.5163873139593661E-6</v>
      </c>
      <c r="GT893" s="1">
        <f ca="1"/>
        <v>4.4479396495360037E-6</v>
      </c>
      <c r="GU893" s="1">
        <f ca="1"/>
        <v>4.7676663727121138E-6</v>
      </c>
      <c r="GV893" s="1">
        <f ca="1"/>
        <v>0.99986137919542761</v>
      </c>
      <c r="GX893" t="s">
        <v>196</v>
      </c>
      <c r="GY893" s="1">
        <f ca="1"/>
        <v>1.2296934022335967E-4</v>
      </c>
      <c r="GZ893" s="1">
        <f ca="1"/>
        <v>4.440381782188697E-6</v>
      </c>
      <c r="HA893" s="1">
        <f ca="1"/>
        <v>4.3370183745811807E-6</v>
      </c>
      <c r="HB893" s="1">
        <f ca="1"/>
        <v>4.522712023802047E-6</v>
      </c>
      <c r="HC893" s="1">
        <f ca="1"/>
        <v>0.99986373054759625</v>
      </c>
      <c r="HE893" t="s">
        <v>196</v>
      </c>
      <c r="HF893" s="1">
        <f ca="1"/>
        <v>1.2107890942350277E-4</v>
      </c>
      <c r="HG893" s="1">
        <f ca="1"/>
        <v>4.3680642317392193E-6</v>
      </c>
      <c r="HH893" s="1">
        <f ca="1"/>
        <v>4.2441788310546064E-6</v>
      </c>
      <c r="HI893" s="1">
        <f ca="1"/>
        <v>4.3477557586961229E-6</v>
      </c>
      <c r="HJ893" s="1">
        <f ca="1"/>
        <v>0.99986596109175518</v>
      </c>
      <c r="HL893" t="s">
        <v>196</v>
      </c>
      <c r="HM893" s="1">
        <f ca="1"/>
        <v>1.1921725658329829E-4</v>
      </c>
      <c r="HN893" s="1">
        <f ca="1"/>
        <v>4.2984091937658482E-6</v>
      </c>
      <c r="HO893" s="1">
        <f ca="1"/>
        <v>4.1628358283647791E-6</v>
      </c>
      <c r="HP893" s="1">
        <f ca="1"/>
        <v>4.2161483623100438E-6</v>
      </c>
      <c r="HQ893" s="1">
        <f ca="1"/>
        <v>0.99986810535003245</v>
      </c>
      <c r="HS893" t="s">
        <v>196</v>
      </c>
      <c r="HT893" s="1">
        <f ca="1"/>
        <v>1.1738405259801332E-4</v>
      </c>
      <c r="HU893" s="1">
        <f ca="1"/>
        <v>4.2307792827531497E-6</v>
      </c>
      <c r="HV893" s="1">
        <f ca="1"/>
        <v>4.0889344201442665E-6</v>
      </c>
      <c r="HW893" s="1">
        <f ca="1"/>
        <v>4.1115321848706383E-6</v>
      </c>
      <c r="HX893" s="1">
        <f ca="1"/>
        <v>0.99987018470151445</v>
      </c>
      <c r="HZ893" t="s">
        <v>196</v>
      </c>
      <c r="IA893" s="1">
        <f ca="1"/>
        <v>1.1557892978215911E-4</v>
      </c>
      <c r="IB893" s="1">
        <f ca="1"/>
        <v>4.1647762585453422E-6</v>
      </c>
      <c r="IC893" s="1">
        <f ca="1"/>
        <v>4.0199756518314445E-6</v>
      </c>
      <c r="ID893" s="1">
        <f ca="1"/>
        <v>4.0238603985510697E-6</v>
      </c>
      <c r="IE893" s="1">
        <f ca="1"/>
        <v>0.99987221245790914</v>
      </c>
      <c r="IG893" t="s">
        <v>196</v>
      </c>
      <c r="IH893" s="1">
        <f ca="1"/>
        <v>1.1380149924367573E-4</v>
      </c>
      <c r="II893" s="1">
        <f ca="1"/>
        <v>4.100149218572144E-6</v>
      </c>
      <c r="IJ893" s="1">
        <f ca="1"/>
        <v>3.9544174192286425E-6</v>
      </c>
      <c r="IK893" s="1">
        <f ca="1"/>
        <v>3.946958158454399E-6</v>
      </c>
      <c r="IL893" s="1">
        <f ca="1"/>
        <v>0.99987419697596025</v>
      </c>
      <c r="IN893" t="s">
        <v>196</v>
      </c>
      <c r="IO893" s="1">
        <f ca="1"/>
        <v>1.1205136154237739E-4</v>
      </c>
      <c r="IP893" s="1">
        <f ca="1"/>
        <v>4.0367380383277619E-6</v>
      </c>
      <c r="IQ893" s="1">
        <f ca="1"/>
        <v>3.8913060371055014E-6</v>
      </c>
      <c r="IR893" s="1">
        <f ca="1"/>
        <v>3.8770273239253153E-6</v>
      </c>
      <c r="IS893" s="1">
        <f ca="1"/>
        <v>0.99987614356705845</v>
      </c>
      <c r="IU893" t="s">
        <v>196</v>
      </c>
      <c r="IV893" s="1">
        <f ca="1"/>
        <v>1.103281132118717E-4</v>
      </c>
      <c r="IW893" s="1">
        <f ca="1"/>
        <v>3.9744385423001917E-6</v>
      </c>
      <c r="IX893" s="1">
        <f ca="1"/>
        <v>3.8300496910833249E-6</v>
      </c>
      <c r="IY893" s="1">
        <f ca="1"/>
        <v>3.8117291542993194E-6</v>
      </c>
      <c r="IZ893" s="1">
        <f ca="1"/>
        <v>0.99987805566940058</v>
      </c>
      <c r="JB893" t="s">
        <v>196</v>
      </c>
      <c r="JC893" s="1">
        <f ca="1"/>
        <v>1.0863135073496428E-4</v>
      </c>
      <c r="JD893" s="1">
        <f ca="1"/>
        <v>3.913181063476094E-6</v>
      </c>
      <c r="JE893" s="1">
        <f ca="1"/>
        <v>3.7702791390525012E-6</v>
      </c>
      <c r="JF893" s="1">
        <f ca="1"/>
        <v>3.7496213154405198E-6</v>
      </c>
      <c r="JG893" s="1">
        <f ca="1"/>
        <v>0.99987993556774724</v>
      </c>
      <c r="JJ893" s="1"/>
      <c r="JK893" s="1"/>
      <c r="JL893" s="1"/>
      <c r="JM893" s="1"/>
      <c r="JN893" s="1"/>
      <c r="JQ893" s="1"/>
      <c r="JR893" s="1"/>
      <c r="JS893" s="1"/>
      <c r="JT893" s="1"/>
      <c r="JU893" s="1"/>
      <c r="JX893" s="1"/>
      <c r="JY893" s="1"/>
      <c r="JZ893" s="1"/>
      <c r="KA893" s="1"/>
      <c r="KB893" s="1"/>
      <c r="KE893" s="1"/>
      <c r="KF893" s="1"/>
      <c r="KG893" s="1"/>
      <c r="KH893" s="1"/>
      <c r="KI893" s="1"/>
      <c r="KL893" s="1"/>
      <c r="KM893" s="1"/>
      <c r="KN893" s="1"/>
      <c r="KO893" s="1"/>
      <c r="KP893" s="1"/>
      <c r="KS893" s="1"/>
      <c r="KT893" s="1"/>
      <c r="KU893" s="1"/>
      <c r="KV893" s="1"/>
      <c r="KW893" s="1"/>
      <c r="KZ893" s="1"/>
      <c r="LA893" s="1"/>
      <c r="LB893" s="1"/>
      <c r="LC893" s="1"/>
      <c r="LD893" s="1"/>
      <c r="LG893" s="1"/>
      <c r="LH893" s="1"/>
      <c r="LI893" s="1"/>
      <c r="LJ893" s="1"/>
      <c r="LK893" s="1"/>
      <c r="LN893" s="1"/>
      <c r="LO893" s="1"/>
      <c r="LP893" s="1"/>
      <c r="LQ893" s="1"/>
      <c r="LR893" s="1"/>
      <c r="LU893" s="1"/>
      <c r="LV893" s="1"/>
      <c r="LW893" s="1"/>
      <c r="LX893" s="1"/>
      <c r="LY893" s="1"/>
      <c r="MB893" s="1"/>
      <c r="MC893" s="1"/>
      <c r="MD893" s="1"/>
      <c r="ME893" s="1"/>
      <c r="MF893" s="1"/>
      <c r="MI893" s="1"/>
      <c r="MJ893" s="1"/>
      <c r="MK893" s="1"/>
      <c r="ML893" s="1"/>
      <c r="MM893" s="1"/>
      <c r="MP893" s="1"/>
      <c r="MQ893" s="1"/>
      <c r="MR893" s="1"/>
      <c r="MS893" s="1"/>
      <c r="MT893" s="1"/>
      <c r="MW893" s="1"/>
      <c r="MX893" s="1"/>
      <c r="MY893" s="1"/>
      <c r="MZ893" s="1"/>
      <c r="NA893" s="1"/>
      <c r="ND893" s="1"/>
      <c r="NE893" s="1"/>
      <c r="NF893" s="1"/>
      <c r="NG893" s="1"/>
      <c r="NH893" s="1"/>
      <c r="NK893" s="1"/>
      <c r="NL893" s="1"/>
      <c r="NM893" s="1"/>
      <c r="NN893" s="1"/>
      <c r="NO893" s="1"/>
      <c r="NR893" s="1"/>
      <c r="NS893" s="1"/>
      <c r="NT893" s="1"/>
      <c r="NU893" s="1"/>
      <c r="NV893" s="1"/>
      <c r="NY893" s="1"/>
      <c r="NZ893" s="1"/>
      <c r="OA893" s="1"/>
      <c r="OB893" s="1"/>
      <c r="OC893" s="1"/>
      <c r="OF893" s="1"/>
      <c r="OG893" s="1"/>
      <c r="OH893" s="1"/>
      <c r="OI893" s="1"/>
      <c r="OJ893" s="1"/>
      <c r="OM893" s="1"/>
      <c r="ON893" s="1"/>
      <c r="OO893" s="1"/>
      <c r="OP893" s="1"/>
      <c r="OQ893" s="1"/>
      <c r="OT893" s="1"/>
      <c r="OU893" s="1"/>
      <c r="OV893" s="1"/>
      <c r="OW893" s="1"/>
      <c r="OX893" s="1"/>
      <c r="PA893" s="1"/>
      <c r="PB893" s="1"/>
      <c r="PC893" s="1"/>
      <c r="PD893" s="1"/>
      <c r="PE893" s="1"/>
    </row>
    <row r="894" spans="1:421">
      <c r="K894" s="1"/>
      <c r="L894" s="1"/>
      <c r="M894" s="1"/>
      <c r="N894" s="1"/>
      <c r="O894" s="1"/>
      <c r="Q894" t="s">
        <v>197</v>
      </c>
      <c r="R894" s="1">
        <f t="shared" si="114"/>
        <v>0</v>
      </c>
      <c r="S894" s="1">
        <f t="shared" si="114"/>
        <v>0</v>
      </c>
      <c r="T894" s="1">
        <f t="shared" si="114"/>
        <v>0</v>
      </c>
      <c r="U894" s="1">
        <f t="shared" si="114"/>
        <v>0</v>
      </c>
      <c r="V894" s="1">
        <f t="shared" si="114"/>
        <v>1</v>
      </c>
      <c r="X894" t="s">
        <v>197</v>
      </c>
      <c r="Y894" s="1">
        <f ca="1"/>
        <v>0</v>
      </c>
      <c r="Z894" s="1">
        <f ca="1"/>
        <v>0</v>
      </c>
      <c r="AA894" s="1">
        <f ca="1"/>
        <v>0</v>
      </c>
      <c r="AB894" s="1">
        <f ca="1"/>
        <v>0</v>
      </c>
      <c r="AC894" s="1">
        <f ca="1"/>
        <v>1</v>
      </c>
      <c r="AE894" t="s">
        <v>197</v>
      </c>
      <c r="AF894" s="1">
        <f ca="1"/>
        <v>0</v>
      </c>
      <c r="AG894" s="1">
        <f ca="1"/>
        <v>0</v>
      </c>
      <c r="AH894" s="1">
        <f ca="1"/>
        <v>0</v>
      </c>
      <c r="AI894" s="1">
        <f ca="1"/>
        <v>0</v>
      </c>
      <c r="AJ894" s="1">
        <f ca="1"/>
        <v>1</v>
      </c>
      <c r="AL894" t="s">
        <v>197</v>
      </c>
      <c r="AM894" s="1">
        <f ca="1"/>
        <v>0</v>
      </c>
      <c r="AN894" s="1">
        <f ca="1"/>
        <v>0</v>
      </c>
      <c r="AO894" s="1">
        <f ca="1"/>
        <v>0</v>
      </c>
      <c r="AP894" s="1">
        <f ca="1"/>
        <v>0</v>
      </c>
      <c r="AQ894" s="1">
        <f ca="1"/>
        <v>1</v>
      </c>
      <c r="AS894" t="s">
        <v>197</v>
      </c>
      <c r="AT894" s="1">
        <f ca="1"/>
        <v>0</v>
      </c>
      <c r="AU894" s="1">
        <f ca="1"/>
        <v>0</v>
      </c>
      <c r="AV894" s="1">
        <f ca="1"/>
        <v>0</v>
      </c>
      <c r="AW894" s="1">
        <f ca="1"/>
        <v>0</v>
      </c>
      <c r="AX894" s="1">
        <f ca="1"/>
        <v>1</v>
      </c>
      <c r="AZ894" t="s">
        <v>197</v>
      </c>
      <c r="BA894" s="1">
        <f ca="1"/>
        <v>0</v>
      </c>
      <c r="BB894" s="1">
        <f ca="1"/>
        <v>0</v>
      </c>
      <c r="BC894" s="1">
        <f ca="1"/>
        <v>0</v>
      </c>
      <c r="BD894" s="1">
        <f ca="1"/>
        <v>0</v>
      </c>
      <c r="BE894" s="1">
        <f ca="1"/>
        <v>1</v>
      </c>
      <c r="BG894" t="s">
        <v>197</v>
      </c>
      <c r="BH894" s="1">
        <f ca="1"/>
        <v>0</v>
      </c>
      <c r="BI894" s="1">
        <f ca="1"/>
        <v>0</v>
      </c>
      <c r="BJ894" s="1">
        <f ca="1"/>
        <v>0</v>
      </c>
      <c r="BK894" s="1">
        <f ca="1"/>
        <v>0</v>
      </c>
      <c r="BL894" s="1">
        <f ca="1"/>
        <v>1</v>
      </c>
      <c r="BN894" t="s">
        <v>197</v>
      </c>
      <c r="BO894" s="1">
        <f ca="1"/>
        <v>0</v>
      </c>
      <c r="BP894" s="1">
        <f ca="1"/>
        <v>0</v>
      </c>
      <c r="BQ894" s="1">
        <f ca="1"/>
        <v>0</v>
      </c>
      <c r="BR894" s="1">
        <f ca="1"/>
        <v>0</v>
      </c>
      <c r="BS894" s="1">
        <f ca="1"/>
        <v>1</v>
      </c>
      <c r="BU894" t="s">
        <v>197</v>
      </c>
      <c r="BV894" s="1">
        <f ca="1"/>
        <v>0</v>
      </c>
      <c r="BW894" s="1">
        <f ca="1"/>
        <v>0</v>
      </c>
      <c r="BX894" s="1">
        <f ca="1"/>
        <v>0</v>
      </c>
      <c r="BY894" s="1">
        <f ca="1"/>
        <v>0</v>
      </c>
      <c r="BZ894" s="1">
        <f ca="1"/>
        <v>1</v>
      </c>
      <c r="CB894" t="s">
        <v>197</v>
      </c>
      <c r="CC894" s="1">
        <f ca="1"/>
        <v>0</v>
      </c>
      <c r="CD894" s="1">
        <f ca="1"/>
        <v>0</v>
      </c>
      <c r="CE894" s="1">
        <f ca="1"/>
        <v>0</v>
      </c>
      <c r="CF894" s="1">
        <f ca="1"/>
        <v>0</v>
      </c>
      <c r="CG894" s="1">
        <f ca="1"/>
        <v>1</v>
      </c>
      <c r="CI894" t="s">
        <v>197</v>
      </c>
      <c r="CJ894" s="1">
        <f ca="1"/>
        <v>0</v>
      </c>
      <c r="CK894" s="1">
        <f ca="1"/>
        <v>0</v>
      </c>
      <c r="CL894" s="1">
        <f ca="1"/>
        <v>0</v>
      </c>
      <c r="CM894" s="1">
        <f ca="1"/>
        <v>0</v>
      </c>
      <c r="CN894" s="1">
        <f ca="1"/>
        <v>1</v>
      </c>
      <c r="CP894" t="s">
        <v>197</v>
      </c>
      <c r="CQ894" s="1">
        <f ca="1"/>
        <v>0</v>
      </c>
      <c r="CR894" s="1">
        <f ca="1"/>
        <v>0</v>
      </c>
      <c r="CS894" s="1">
        <f ca="1"/>
        <v>0</v>
      </c>
      <c r="CT894" s="1">
        <f ca="1"/>
        <v>0</v>
      </c>
      <c r="CU894" s="1">
        <f ca="1"/>
        <v>1</v>
      </c>
      <c r="CW894" t="s">
        <v>197</v>
      </c>
      <c r="CX894" s="1">
        <f ca="1"/>
        <v>0</v>
      </c>
      <c r="CY894" s="1">
        <f ca="1"/>
        <v>0</v>
      </c>
      <c r="CZ894" s="1">
        <f ca="1"/>
        <v>0</v>
      </c>
      <c r="DA894" s="1">
        <f ca="1"/>
        <v>0</v>
      </c>
      <c r="DB894" s="1">
        <f ca="1"/>
        <v>1</v>
      </c>
      <c r="DD894" t="s">
        <v>197</v>
      </c>
      <c r="DE894" s="1">
        <f ca="1"/>
        <v>0</v>
      </c>
      <c r="DF894" s="1">
        <f ca="1"/>
        <v>0</v>
      </c>
      <c r="DG894" s="1">
        <f ca="1"/>
        <v>0</v>
      </c>
      <c r="DH894" s="1">
        <f ca="1"/>
        <v>0</v>
      </c>
      <c r="DI894" s="1">
        <f ca="1"/>
        <v>1</v>
      </c>
      <c r="DK894" t="s">
        <v>197</v>
      </c>
      <c r="DL894" s="1">
        <f ca="1"/>
        <v>0</v>
      </c>
      <c r="DM894" s="1">
        <f ca="1"/>
        <v>0</v>
      </c>
      <c r="DN894" s="1">
        <f ca="1"/>
        <v>0</v>
      </c>
      <c r="DO894" s="1">
        <f ca="1"/>
        <v>0</v>
      </c>
      <c r="DP894" s="1">
        <f ca="1"/>
        <v>1</v>
      </c>
      <c r="DR894" t="s">
        <v>197</v>
      </c>
      <c r="DS894" s="1">
        <f ca="1"/>
        <v>0</v>
      </c>
      <c r="DT894" s="1">
        <f ca="1"/>
        <v>0</v>
      </c>
      <c r="DU894" s="1">
        <f ca="1"/>
        <v>0</v>
      </c>
      <c r="DV894" s="1">
        <f ca="1"/>
        <v>0</v>
      </c>
      <c r="DW894" s="1">
        <f ca="1"/>
        <v>1</v>
      </c>
      <c r="DY894" t="s">
        <v>197</v>
      </c>
      <c r="DZ894" s="1">
        <f ca="1"/>
        <v>0</v>
      </c>
      <c r="EA894" s="1">
        <f ca="1"/>
        <v>0</v>
      </c>
      <c r="EB894" s="1">
        <f ca="1"/>
        <v>0</v>
      </c>
      <c r="EC894" s="1">
        <f ca="1"/>
        <v>0</v>
      </c>
      <c r="ED894" s="1">
        <f ca="1"/>
        <v>1</v>
      </c>
      <c r="EF894" t="s">
        <v>197</v>
      </c>
      <c r="EG894" s="1">
        <f ca="1"/>
        <v>0</v>
      </c>
      <c r="EH894" s="1">
        <f ca="1"/>
        <v>0</v>
      </c>
      <c r="EI894" s="1">
        <f ca="1"/>
        <v>0</v>
      </c>
      <c r="EJ894" s="1">
        <f ca="1"/>
        <v>0</v>
      </c>
      <c r="EK894" s="1">
        <f ca="1"/>
        <v>1</v>
      </c>
      <c r="EM894" t="s">
        <v>197</v>
      </c>
      <c r="EN894" s="1">
        <f ca="1"/>
        <v>0</v>
      </c>
      <c r="EO894" s="1">
        <f ca="1"/>
        <v>0</v>
      </c>
      <c r="EP894" s="1">
        <f ca="1"/>
        <v>0</v>
      </c>
      <c r="EQ894" s="1">
        <f ca="1"/>
        <v>0</v>
      </c>
      <c r="ER894" s="1">
        <f ca="1"/>
        <v>1</v>
      </c>
      <c r="ET894" t="s">
        <v>197</v>
      </c>
      <c r="EU894" s="1">
        <f ca="1"/>
        <v>0</v>
      </c>
      <c r="EV894" s="1">
        <f ca="1"/>
        <v>0</v>
      </c>
      <c r="EW894" s="1">
        <f ca="1"/>
        <v>0</v>
      </c>
      <c r="EX894" s="1">
        <f ca="1"/>
        <v>0</v>
      </c>
      <c r="EY894" s="1">
        <f ca="1"/>
        <v>1</v>
      </c>
      <c r="FA894" t="s">
        <v>197</v>
      </c>
      <c r="FB894" s="1">
        <f ca="1"/>
        <v>0</v>
      </c>
      <c r="FC894" s="1">
        <f ca="1"/>
        <v>0</v>
      </c>
      <c r="FD894" s="1">
        <f ca="1"/>
        <v>0</v>
      </c>
      <c r="FE894" s="1">
        <f ca="1"/>
        <v>0</v>
      </c>
      <c r="FF894" s="1">
        <f ca="1"/>
        <v>1</v>
      </c>
      <c r="FH894" t="s">
        <v>197</v>
      </c>
      <c r="FI894" s="1">
        <f ca="1"/>
        <v>0</v>
      </c>
      <c r="FJ894" s="1">
        <f ca="1"/>
        <v>0</v>
      </c>
      <c r="FK894" s="1">
        <f ca="1"/>
        <v>0</v>
      </c>
      <c r="FL894" s="1">
        <f ca="1"/>
        <v>0</v>
      </c>
      <c r="FM894" s="1">
        <f ca="1"/>
        <v>1</v>
      </c>
      <c r="FO894" t="s">
        <v>197</v>
      </c>
      <c r="FP894" s="1">
        <f ca="1"/>
        <v>0</v>
      </c>
      <c r="FQ894" s="1">
        <f ca="1"/>
        <v>0</v>
      </c>
      <c r="FR894" s="1">
        <f ca="1"/>
        <v>0</v>
      </c>
      <c r="FS894" s="1">
        <f ca="1"/>
        <v>0</v>
      </c>
      <c r="FT894" s="1">
        <f ca="1"/>
        <v>1</v>
      </c>
      <c r="FV894" t="s">
        <v>197</v>
      </c>
      <c r="FW894" s="1">
        <f ca="1"/>
        <v>0</v>
      </c>
      <c r="FX894" s="1">
        <f ca="1"/>
        <v>0</v>
      </c>
      <c r="FY894" s="1">
        <f ca="1"/>
        <v>0</v>
      </c>
      <c r="FZ894" s="1">
        <f ca="1"/>
        <v>0</v>
      </c>
      <c r="GA894" s="1">
        <f ca="1"/>
        <v>1</v>
      </c>
      <c r="GC894" t="s">
        <v>197</v>
      </c>
      <c r="GD894" s="1">
        <f ca="1"/>
        <v>0</v>
      </c>
      <c r="GE894" s="1">
        <f ca="1"/>
        <v>0</v>
      </c>
      <c r="GF894" s="1">
        <f ca="1"/>
        <v>0</v>
      </c>
      <c r="GG894" s="1">
        <f ca="1"/>
        <v>0</v>
      </c>
      <c r="GH894" s="1">
        <f ca="1"/>
        <v>1</v>
      </c>
      <c r="GJ894" t="s">
        <v>197</v>
      </c>
      <c r="GK894" s="1">
        <f ca="1"/>
        <v>0</v>
      </c>
      <c r="GL894" s="1">
        <f ca="1"/>
        <v>0</v>
      </c>
      <c r="GM894" s="1">
        <f ca="1"/>
        <v>0</v>
      </c>
      <c r="GN894" s="1">
        <f ca="1"/>
        <v>0</v>
      </c>
      <c r="GO894" s="1">
        <f ca="1"/>
        <v>1</v>
      </c>
      <c r="GQ894" t="s">
        <v>197</v>
      </c>
      <c r="GR894" s="1">
        <f ca="1"/>
        <v>0</v>
      </c>
      <c r="GS894" s="1">
        <f ca="1"/>
        <v>0</v>
      </c>
      <c r="GT894" s="1">
        <f ca="1"/>
        <v>0</v>
      </c>
      <c r="GU894" s="1">
        <f ca="1"/>
        <v>0</v>
      </c>
      <c r="GV894" s="1">
        <f ca="1"/>
        <v>1</v>
      </c>
      <c r="GX894" t="s">
        <v>197</v>
      </c>
      <c r="GY894" s="1">
        <f ca="1"/>
        <v>0</v>
      </c>
      <c r="GZ894" s="1">
        <f ca="1"/>
        <v>0</v>
      </c>
      <c r="HA894" s="1">
        <f ca="1"/>
        <v>0</v>
      </c>
      <c r="HB894" s="1">
        <f ca="1"/>
        <v>0</v>
      </c>
      <c r="HC894" s="1">
        <f ca="1"/>
        <v>1</v>
      </c>
      <c r="HE894" t="s">
        <v>197</v>
      </c>
      <c r="HF894" s="1">
        <f ca="1"/>
        <v>0</v>
      </c>
      <c r="HG894" s="1">
        <f ca="1"/>
        <v>0</v>
      </c>
      <c r="HH894" s="1">
        <f ca="1"/>
        <v>0</v>
      </c>
      <c r="HI894" s="1">
        <f ca="1"/>
        <v>0</v>
      </c>
      <c r="HJ894" s="1">
        <f ca="1"/>
        <v>1</v>
      </c>
      <c r="HL894" t="s">
        <v>197</v>
      </c>
      <c r="HM894" s="1">
        <f ca="1"/>
        <v>0</v>
      </c>
      <c r="HN894" s="1">
        <f ca="1"/>
        <v>0</v>
      </c>
      <c r="HO894" s="1">
        <f ca="1"/>
        <v>0</v>
      </c>
      <c r="HP894" s="1">
        <f ca="1"/>
        <v>0</v>
      </c>
      <c r="HQ894" s="1">
        <f ca="1"/>
        <v>1</v>
      </c>
      <c r="HS894" t="s">
        <v>197</v>
      </c>
      <c r="HT894" s="1">
        <f ca="1"/>
        <v>0</v>
      </c>
      <c r="HU894" s="1">
        <f ca="1"/>
        <v>0</v>
      </c>
      <c r="HV894" s="1">
        <f ca="1"/>
        <v>0</v>
      </c>
      <c r="HW894" s="1">
        <f ca="1"/>
        <v>0</v>
      </c>
      <c r="HX894" s="1">
        <f ca="1"/>
        <v>1</v>
      </c>
      <c r="HZ894" t="s">
        <v>197</v>
      </c>
      <c r="IA894" s="1">
        <f ca="1"/>
        <v>0</v>
      </c>
      <c r="IB894" s="1">
        <f ca="1"/>
        <v>0</v>
      </c>
      <c r="IC894" s="1">
        <f ca="1"/>
        <v>0</v>
      </c>
      <c r="ID894" s="1">
        <f ca="1"/>
        <v>0</v>
      </c>
      <c r="IE894" s="1">
        <f ca="1"/>
        <v>1</v>
      </c>
      <c r="IG894" t="s">
        <v>197</v>
      </c>
      <c r="IH894" s="1">
        <f ca="1"/>
        <v>0</v>
      </c>
      <c r="II894" s="1">
        <f ca="1"/>
        <v>0</v>
      </c>
      <c r="IJ894" s="1">
        <f ca="1"/>
        <v>0</v>
      </c>
      <c r="IK894" s="1">
        <f ca="1"/>
        <v>0</v>
      </c>
      <c r="IL894" s="1">
        <f ca="1"/>
        <v>1</v>
      </c>
      <c r="IN894" t="s">
        <v>197</v>
      </c>
      <c r="IO894" s="1">
        <f ca="1"/>
        <v>0</v>
      </c>
      <c r="IP894" s="1">
        <f ca="1"/>
        <v>0</v>
      </c>
      <c r="IQ894" s="1">
        <f ca="1"/>
        <v>0</v>
      </c>
      <c r="IR894" s="1">
        <f ca="1"/>
        <v>0</v>
      </c>
      <c r="IS894" s="1">
        <f ca="1"/>
        <v>1</v>
      </c>
      <c r="IU894" t="s">
        <v>197</v>
      </c>
      <c r="IV894" s="1">
        <f ca="1"/>
        <v>0</v>
      </c>
      <c r="IW894" s="1">
        <f ca="1"/>
        <v>0</v>
      </c>
      <c r="IX894" s="1">
        <f ca="1"/>
        <v>0</v>
      </c>
      <c r="IY894" s="1">
        <f ca="1"/>
        <v>0</v>
      </c>
      <c r="IZ894" s="1">
        <f ca="1"/>
        <v>1</v>
      </c>
      <c r="JB894" t="s">
        <v>197</v>
      </c>
      <c r="JC894" s="1">
        <f ca="1"/>
        <v>0</v>
      </c>
      <c r="JD894" s="1">
        <f ca="1"/>
        <v>0</v>
      </c>
      <c r="JE894" s="1">
        <f ca="1"/>
        <v>0</v>
      </c>
      <c r="JF894" s="1">
        <f ca="1"/>
        <v>0</v>
      </c>
      <c r="JG894" s="1">
        <f ca="1"/>
        <v>1</v>
      </c>
      <c r="JJ894" s="1"/>
      <c r="JK894" s="1"/>
      <c r="JL894" s="1"/>
      <c r="JM894" s="1"/>
      <c r="JN894" s="1"/>
      <c r="JQ894" s="1"/>
      <c r="JR894" s="1"/>
      <c r="JS894" s="1"/>
      <c r="JT894" s="1"/>
      <c r="JU894" s="1"/>
      <c r="JX894" s="1"/>
      <c r="JY894" s="1"/>
      <c r="JZ894" s="1"/>
      <c r="KA894" s="1"/>
      <c r="KB894" s="1"/>
      <c r="KE894" s="1"/>
      <c r="KF894" s="1"/>
      <c r="KG894" s="1"/>
      <c r="KH894" s="1"/>
      <c r="KI894" s="1"/>
      <c r="KL894" s="1"/>
      <c r="KM894" s="1"/>
      <c r="KN894" s="1"/>
      <c r="KO894" s="1"/>
      <c r="KP894" s="1"/>
      <c r="KS894" s="1"/>
      <c r="KT894" s="1"/>
      <c r="KU894" s="1"/>
      <c r="KV894" s="1"/>
      <c r="KW894" s="1"/>
      <c r="KZ894" s="1"/>
      <c r="LA894" s="1"/>
      <c r="LB894" s="1"/>
      <c r="LC894" s="1"/>
      <c r="LD894" s="1"/>
      <c r="LG894" s="1"/>
      <c r="LH894" s="1"/>
      <c r="LI894" s="1"/>
      <c r="LJ894" s="1"/>
      <c r="LK894" s="1"/>
      <c r="LN894" s="1"/>
      <c r="LO894" s="1"/>
      <c r="LP894" s="1"/>
      <c r="LQ894" s="1"/>
      <c r="LR894" s="1"/>
      <c r="LU894" s="1"/>
      <c r="LV894" s="1"/>
      <c r="LW894" s="1"/>
      <c r="LX894" s="1"/>
      <c r="LY894" s="1"/>
      <c r="MB894" s="1"/>
      <c r="MC894" s="1"/>
      <c r="MD894" s="1"/>
      <c r="ME894" s="1"/>
      <c r="MF894" s="1"/>
      <c r="MI894" s="1"/>
      <c r="MJ894" s="1"/>
      <c r="MK894" s="1"/>
      <c r="ML894" s="1"/>
      <c r="MM894" s="1"/>
      <c r="MP894" s="1"/>
      <c r="MQ894" s="1"/>
      <c r="MR894" s="1"/>
      <c r="MS894" s="1"/>
      <c r="MT894" s="1"/>
      <c r="MW894" s="1"/>
      <c r="MX894" s="1"/>
      <c r="MY894" s="1"/>
      <c r="MZ894" s="1"/>
      <c r="NA894" s="1"/>
      <c r="ND894" s="1"/>
      <c r="NE894" s="1"/>
      <c r="NF894" s="1"/>
      <c r="NG894" s="1"/>
      <c r="NH894" s="1"/>
      <c r="NK894" s="1"/>
      <c r="NL894" s="1"/>
      <c r="NM894" s="1"/>
      <c r="NN894" s="1"/>
      <c r="NO894" s="1"/>
      <c r="NR894" s="1"/>
      <c r="NS894" s="1"/>
      <c r="NT894" s="1"/>
      <c r="NU894" s="1"/>
      <c r="NV894" s="1"/>
      <c r="NY894" s="1"/>
      <c r="NZ894" s="1"/>
      <c r="OA894" s="1"/>
      <c r="OB894" s="1"/>
      <c r="OC894" s="1"/>
      <c r="OF894" s="1"/>
      <c r="OG894" s="1"/>
      <c r="OH894" s="1"/>
      <c r="OI894" s="1"/>
      <c r="OJ894" s="1"/>
      <c r="OM894" s="1"/>
      <c r="ON894" s="1"/>
      <c r="OO894" s="1"/>
      <c r="OP894" s="1"/>
      <c r="OQ894" s="1"/>
      <c r="OT894" s="1"/>
      <c r="OU894" s="1"/>
      <c r="OV894" s="1"/>
      <c r="OW894" s="1"/>
      <c r="OX894" s="1"/>
      <c r="PA894" s="1"/>
      <c r="PB894" s="1"/>
      <c r="PC894" s="1"/>
      <c r="PD894" s="1"/>
      <c r="PE894" s="1"/>
    </row>
    <row r="895" spans="1:421">
      <c r="A895" s="9">
        <f>IF(RIGHT(A888,2)="12",(VALUE(LEFT(A888,4))+1)*100+1,A888+1)</f>
        <v>202104</v>
      </c>
      <c r="I895" s="9"/>
      <c r="P895" s="9"/>
      <c r="W895" s="9">
        <f>P895+1</f>
        <v>1</v>
      </c>
      <c r="AD895" s="9">
        <f>W895+1</f>
        <v>2</v>
      </c>
      <c r="AK895" s="9">
        <f>AD895+1</f>
        <v>3</v>
      </c>
      <c r="AR895" s="9">
        <f>AK895+1</f>
        <v>4</v>
      </c>
      <c r="AY895" s="9">
        <f>AR895+1</f>
        <v>5</v>
      </c>
      <c r="BF895" s="9">
        <f>AY895+1</f>
        <v>6</v>
      </c>
      <c r="BM895" s="9">
        <f>BF895+1</f>
        <v>7</v>
      </c>
      <c r="BT895" s="9">
        <f>BM895+1</f>
        <v>8</v>
      </c>
      <c r="CA895" s="9">
        <f>BT895+1</f>
        <v>9</v>
      </c>
      <c r="CH895" s="9">
        <f>CA895+1</f>
        <v>10</v>
      </c>
      <c r="CO895" s="9">
        <f>CH895+1</f>
        <v>11</v>
      </c>
      <c r="CV895" s="9">
        <f>CO895+1</f>
        <v>12</v>
      </c>
      <c r="DC895" s="9">
        <f>CV895+1</f>
        <v>13</v>
      </c>
      <c r="DJ895" s="9">
        <f>DC895+1</f>
        <v>14</v>
      </c>
      <c r="DQ895" s="9">
        <f>DJ895+1</f>
        <v>15</v>
      </c>
      <c r="DX895" s="9">
        <f>DQ895+1</f>
        <v>16</v>
      </c>
      <c r="EE895" s="9">
        <f>DX895+1</f>
        <v>17</v>
      </c>
      <c r="EL895" s="9">
        <f>EE895+1</f>
        <v>18</v>
      </c>
      <c r="ES895" s="9">
        <f>EL895+1</f>
        <v>19</v>
      </c>
      <c r="EZ895" s="9">
        <f>ES895+1</f>
        <v>20</v>
      </c>
      <c r="FG895" s="9">
        <f>EZ895+1</f>
        <v>21</v>
      </c>
      <c r="FN895" s="9">
        <f>FG895+1</f>
        <v>22</v>
      </c>
      <c r="FU895" s="9">
        <f>FN895+1</f>
        <v>23</v>
      </c>
      <c r="GB895" s="9">
        <f>FU895+1</f>
        <v>24</v>
      </c>
      <c r="GI895" s="9">
        <f>GB895+1</f>
        <v>25</v>
      </c>
      <c r="GP895" s="9">
        <f>GI895+1</f>
        <v>26</v>
      </c>
      <c r="GW895" s="9">
        <f>GP895+1</f>
        <v>27</v>
      </c>
      <c r="HD895" s="9">
        <f>GW895+1</f>
        <v>28</v>
      </c>
      <c r="HK895" s="9">
        <f>HD895+1</f>
        <v>29</v>
      </c>
      <c r="HR895" s="9">
        <f>HK895+1</f>
        <v>30</v>
      </c>
      <c r="HY895" s="9">
        <f>HR895+1</f>
        <v>31</v>
      </c>
      <c r="IF895" s="9">
        <f>HY895+1</f>
        <v>32</v>
      </c>
      <c r="IM895" s="9">
        <f>IF895+1</f>
        <v>33</v>
      </c>
      <c r="IT895" s="9">
        <f>IM895+1</f>
        <v>34</v>
      </c>
      <c r="JA895" s="9">
        <f>IT895+1</f>
        <v>35</v>
      </c>
      <c r="JH895" s="9">
        <f>JA895+1</f>
        <v>36</v>
      </c>
      <c r="JO895" s="9"/>
      <c r="JV895" s="9"/>
      <c r="KC895" s="9"/>
      <c r="KJ895" s="9"/>
      <c r="KQ895" s="9"/>
      <c r="KX895" s="9"/>
      <c r="LE895" s="9"/>
      <c r="LL895" s="9"/>
      <c r="LS895" s="9"/>
      <c r="LZ895" s="9"/>
      <c r="MG895" s="9"/>
      <c r="MN895" s="9"/>
      <c r="MU895" s="9"/>
      <c r="NB895" s="9"/>
      <c r="NI895" s="9"/>
      <c r="NP895" s="9"/>
      <c r="NW895" s="9"/>
      <c r="OD895" s="9"/>
      <c r="OK895" s="9"/>
      <c r="OR895" s="9"/>
      <c r="OY895" s="9"/>
    </row>
    <row r="896" spans="1:421">
      <c r="Y896" t="s">
        <v>198</v>
      </c>
      <c r="Z896" t="s">
        <v>199</v>
      </c>
      <c r="AA896" t="s">
        <v>200</v>
      </c>
      <c r="AB896" t="s">
        <v>196</v>
      </c>
      <c r="AC896" t="s">
        <v>197</v>
      </c>
      <c r="AF896" t="s">
        <v>198</v>
      </c>
      <c r="AG896" t="s">
        <v>199</v>
      </c>
      <c r="AH896" t="s">
        <v>200</v>
      </c>
      <c r="AI896" t="s">
        <v>196</v>
      </c>
      <c r="AJ896" t="s">
        <v>197</v>
      </c>
      <c r="AM896" t="s">
        <v>198</v>
      </c>
      <c r="AN896" t="s">
        <v>199</v>
      </c>
      <c r="AO896" t="s">
        <v>200</v>
      </c>
      <c r="AP896" t="s">
        <v>196</v>
      </c>
      <c r="AQ896" t="s">
        <v>197</v>
      </c>
      <c r="AT896" t="s">
        <v>198</v>
      </c>
      <c r="AU896" t="s">
        <v>199</v>
      </c>
      <c r="AV896" t="s">
        <v>200</v>
      </c>
      <c r="AW896" t="s">
        <v>196</v>
      </c>
      <c r="AX896" t="s">
        <v>197</v>
      </c>
      <c r="BA896" t="s">
        <v>198</v>
      </c>
      <c r="BB896" t="s">
        <v>199</v>
      </c>
      <c r="BC896" t="s">
        <v>200</v>
      </c>
      <c r="BD896" t="s">
        <v>196</v>
      </c>
      <c r="BE896" t="s">
        <v>197</v>
      </c>
      <c r="BH896" t="s">
        <v>198</v>
      </c>
      <c r="BI896" t="s">
        <v>199</v>
      </c>
      <c r="BJ896" t="s">
        <v>200</v>
      </c>
      <c r="BK896" t="s">
        <v>196</v>
      </c>
      <c r="BL896" t="s">
        <v>197</v>
      </c>
      <c r="BO896" t="s">
        <v>198</v>
      </c>
      <c r="BP896" t="s">
        <v>199</v>
      </c>
      <c r="BQ896" t="s">
        <v>200</v>
      </c>
      <c r="BR896" t="s">
        <v>196</v>
      </c>
      <c r="BS896" t="s">
        <v>197</v>
      </c>
      <c r="BV896" t="s">
        <v>198</v>
      </c>
      <c r="BW896" t="s">
        <v>199</v>
      </c>
      <c r="BX896" t="s">
        <v>200</v>
      </c>
      <c r="BY896" t="s">
        <v>196</v>
      </c>
      <c r="BZ896" t="s">
        <v>197</v>
      </c>
      <c r="CC896" t="s">
        <v>198</v>
      </c>
      <c r="CD896" t="s">
        <v>199</v>
      </c>
      <c r="CE896" t="s">
        <v>200</v>
      </c>
      <c r="CF896" t="s">
        <v>196</v>
      </c>
      <c r="CG896" t="s">
        <v>197</v>
      </c>
      <c r="CJ896" t="s">
        <v>198</v>
      </c>
      <c r="CK896" t="s">
        <v>199</v>
      </c>
      <c r="CL896" t="s">
        <v>200</v>
      </c>
      <c r="CM896" t="s">
        <v>196</v>
      </c>
      <c r="CN896" t="s">
        <v>197</v>
      </c>
      <c r="CQ896" t="s">
        <v>198</v>
      </c>
      <c r="CR896" t="s">
        <v>199</v>
      </c>
      <c r="CS896" t="s">
        <v>200</v>
      </c>
      <c r="CT896" t="s">
        <v>196</v>
      </c>
      <c r="CU896" t="s">
        <v>197</v>
      </c>
      <c r="CX896" t="s">
        <v>198</v>
      </c>
      <c r="CY896" t="s">
        <v>199</v>
      </c>
      <c r="CZ896" t="s">
        <v>200</v>
      </c>
      <c r="DA896" t="s">
        <v>196</v>
      </c>
      <c r="DB896" t="s">
        <v>197</v>
      </c>
      <c r="DE896" t="s">
        <v>198</v>
      </c>
      <c r="DF896" t="s">
        <v>199</v>
      </c>
      <c r="DG896" t="s">
        <v>200</v>
      </c>
      <c r="DH896" t="s">
        <v>196</v>
      </c>
      <c r="DI896" t="s">
        <v>197</v>
      </c>
      <c r="DL896" t="s">
        <v>198</v>
      </c>
      <c r="DM896" t="s">
        <v>199</v>
      </c>
      <c r="DN896" t="s">
        <v>200</v>
      </c>
      <c r="DO896" t="s">
        <v>196</v>
      </c>
      <c r="DP896" t="s">
        <v>197</v>
      </c>
      <c r="DS896" t="s">
        <v>198</v>
      </c>
      <c r="DT896" t="s">
        <v>199</v>
      </c>
      <c r="DU896" t="s">
        <v>200</v>
      </c>
      <c r="DV896" t="s">
        <v>196</v>
      </c>
      <c r="DW896" t="s">
        <v>197</v>
      </c>
      <c r="DZ896" t="s">
        <v>198</v>
      </c>
      <c r="EA896" t="s">
        <v>199</v>
      </c>
      <c r="EB896" t="s">
        <v>200</v>
      </c>
      <c r="EC896" t="s">
        <v>196</v>
      </c>
      <c r="ED896" t="s">
        <v>197</v>
      </c>
      <c r="EG896" t="s">
        <v>198</v>
      </c>
      <c r="EH896" t="s">
        <v>199</v>
      </c>
      <c r="EI896" t="s">
        <v>200</v>
      </c>
      <c r="EJ896" t="s">
        <v>196</v>
      </c>
      <c r="EK896" t="s">
        <v>197</v>
      </c>
      <c r="EN896" t="s">
        <v>198</v>
      </c>
      <c r="EO896" t="s">
        <v>199</v>
      </c>
      <c r="EP896" t="s">
        <v>200</v>
      </c>
      <c r="EQ896" t="s">
        <v>196</v>
      </c>
      <c r="ER896" t="s">
        <v>197</v>
      </c>
      <c r="EU896" t="s">
        <v>198</v>
      </c>
      <c r="EV896" t="s">
        <v>199</v>
      </c>
      <c r="EW896" t="s">
        <v>200</v>
      </c>
      <c r="EX896" t="s">
        <v>196</v>
      </c>
      <c r="EY896" t="s">
        <v>197</v>
      </c>
      <c r="FB896" t="s">
        <v>198</v>
      </c>
      <c r="FC896" t="s">
        <v>199</v>
      </c>
      <c r="FD896" t="s">
        <v>200</v>
      </c>
      <c r="FE896" t="s">
        <v>196</v>
      </c>
      <c r="FF896" t="s">
        <v>197</v>
      </c>
      <c r="FI896" t="s">
        <v>198</v>
      </c>
      <c r="FJ896" t="s">
        <v>199</v>
      </c>
      <c r="FK896" t="s">
        <v>200</v>
      </c>
      <c r="FL896" t="s">
        <v>196</v>
      </c>
      <c r="FM896" t="s">
        <v>197</v>
      </c>
      <c r="FP896" t="s">
        <v>198</v>
      </c>
      <c r="FQ896" t="s">
        <v>199</v>
      </c>
      <c r="FR896" t="s">
        <v>200</v>
      </c>
      <c r="FS896" t="s">
        <v>196</v>
      </c>
      <c r="FT896" t="s">
        <v>197</v>
      </c>
      <c r="FW896" t="s">
        <v>198</v>
      </c>
      <c r="FX896" t="s">
        <v>199</v>
      </c>
      <c r="FY896" t="s">
        <v>200</v>
      </c>
      <c r="FZ896" t="s">
        <v>196</v>
      </c>
      <c r="GA896" t="s">
        <v>197</v>
      </c>
      <c r="GD896" t="s">
        <v>198</v>
      </c>
      <c r="GE896" t="s">
        <v>199</v>
      </c>
      <c r="GF896" t="s">
        <v>200</v>
      </c>
      <c r="GG896" t="s">
        <v>196</v>
      </c>
      <c r="GH896" t="s">
        <v>197</v>
      </c>
      <c r="GK896" t="s">
        <v>198</v>
      </c>
      <c r="GL896" t="s">
        <v>199</v>
      </c>
      <c r="GM896" t="s">
        <v>200</v>
      </c>
      <c r="GN896" t="s">
        <v>196</v>
      </c>
      <c r="GO896" t="s">
        <v>197</v>
      </c>
      <c r="GR896" t="s">
        <v>198</v>
      </c>
      <c r="GS896" t="s">
        <v>199</v>
      </c>
      <c r="GT896" t="s">
        <v>200</v>
      </c>
      <c r="GU896" t="s">
        <v>196</v>
      </c>
      <c r="GV896" t="s">
        <v>197</v>
      </c>
      <c r="GY896" t="s">
        <v>198</v>
      </c>
      <c r="GZ896" t="s">
        <v>199</v>
      </c>
      <c r="HA896" t="s">
        <v>200</v>
      </c>
      <c r="HB896" t="s">
        <v>196</v>
      </c>
      <c r="HC896" t="s">
        <v>197</v>
      </c>
      <c r="HF896" t="s">
        <v>198</v>
      </c>
      <c r="HG896" t="s">
        <v>199</v>
      </c>
      <c r="HH896" t="s">
        <v>200</v>
      </c>
      <c r="HI896" t="s">
        <v>196</v>
      </c>
      <c r="HJ896" t="s">
        <v>197</v>
      </c>
      <c r="HM896" t="s">
        <v>198</v>
      </c>
      <c r="HN896" t="s">
        <v>199</v>
      </c>
      <c r="HO896" t="s">
        <v>200</v>
      </c>
      <c r="HP896" t="s">
        <v>196</v>
      </c>
      <c r="HQ896" t="s">
        <v>197</v>
      </c>
      <c r="HT896" t="s">
        <v>198</v>
      </c>
      <c r="HU896" t="s">
        <v>199</v>
      </c>
      <c r="HV896" t="s">
        <v>200</v>
      </c>
      <c r="HW896" t="s">
        <v>196</v>
      </c>
      <c r="HX896" t="s">
        <v>197</v>
      </c>
      <c r="IA896" t="s">
        <v>198</v>
      </c>
      <c r="IB896" t="s">
        <v>199</v>
      </c>
      <c r="IC896" t="s">
        <v>200</v>
      </c>
      <c r="ID896" t="s">
        <v>196</v>
      </c>
      <c r="IE896" t="s">
        <v>197</v>
      </c>
      <c r="IH896" t="s">
        <v>198</v>
      </c>
      <c r="II896" t="s">
        <v>199</v>
      </c>
      <c r="IJ896" t="s">
        <v>200</v>
      </c>
      <c r="IK896" t="s">
        <v>196</v>
      </c>
      <c r="IL896" t="s">
        <v>197</v>
      </c>
      <c r="IO896" t="s">
        <v>198</v>
      </c>
      <c r="IP896" t="s">
        <v>199</v>
      </c>
      <c r="IQ896" t="s">
        <v>200</v>
      </c>
      <c r="IR896" t="s">
        <v>196</v>
      </c>
      <c r="IS896" t="s">
        <v>197</v>
      </c>
      <c r="IV896" t="s">
        <v>198</v>
      </c>
      <c r="IW896" t="s">
        <v>199</v>
      </c>
      <c r="IX896" t="s">
        <v>200</v>
      </c>
      <c r="IY896" t="s">
        <v>196</v>
      </c>
      <c r="IZ896" t="s">
        <v>197</v>
      </c>
      <c r="JC896" t="s">
        <v>198</v>
      </c>
      <c r="JD896" t="s">
        <v>199</v>
      </c>
      <c r="JE896" t="s">
        <v>200</v>
      </c>
      <c r="JF896" t="s">
        <v>196</v>
      </c>
      <c r="JG896" t="s">
        <v>197</v>
      </c>
      <c r="JJ896" t="s">
        <v>198</v>
      </c>
      <c r="JK896" t="s">
        <v>199</v>
      </c>
      <c r="JL896" t="s">
        <v>200</v>
      </c>
      <c r="JM896" t="s">
        <v>196</v>
      </c>
      <c r="JN896" t="s">
        <v>197</v>
      </c>
    </row>
    <row r="897" spans="1:421">
      <c r="K897" s="1"/>
      <c r="L897" s="1"/>
      <c r="M897" s="1"/>
      <c r="N897" s="1"/>
      <c r="O897" s="1"/>
      <c r="R897" s="1"/>
      <c r="S897" s="1"/>
      <c r="T897" s="1"/>
      <c r="U897" s="1"/>
      <c r="V897" s="1"/>
      <c r="X897" t="s">
        <v>198</v>
      </c>
      <c r="Y897" s="1">
        <f ca="1">Y868</f>
        <v>0.98210828887910007</v>
      </c>
      <c r="Z897" s="1">
        <f t="shared" ref="Z897:AC897" ca="1" si="115">Z868</f>
        <v>1.789171112089994E-2</v>
      </c>
      <c r="AA897" s="1">
        <f t="shared" si="115"/>
        <v>0</v>
      </c>
      <c r="AB897" s="1">
        <f t="shared" si="115"/>
        <v>0</v>
      </c>
      <c r="AC897" s="1">
        <f t="shared" si="115"/>
        <v>0</v>
      </c>
      <c r="AE897" t="s">
        <v>198</v>
      </c>
      <c r="AF897" s="1" cm="1">
        <f t="array" aca="1" ref="AF897:AJ901" ca="1">MMULT(Y897:AC901,AF$868:AJ$872)</f>
        <v>0.96578480983967074</v>
      </c>
      <c r="AG897" s="1">
        <f ca="1"/>
        <v>2.5893464230514997E-2</v>
      </c>
      <c r="AH897" s="1">
        <f ca="1"/>
        <v>8.3217259298143248E-3</v>
      </c>
      <c r="AI897" s="1">
        <f ca="1"/>
        <v>0</v>
      </c>
      <c r="AJ897" s="1">
        <f ca="1"/>
        <v>0</v>
      </c>
      <c r="AL897" t="s">
        <v>198</v>
      </c>
      <c r="AM897" s="1" cm="1">
        <f t="array" aca="1" ref="AM897:AQ901" ca="1">MMULT(AF897:AJ901,AM$868:AQ$872)</f>
        <v>0.9503115007798556</v>
      </c>
      <c r="AN897" s="1">
        <f ca="1"/>
        <v>2.9520077343418633E-2</v>
      </c>
      <c r="AO897" s="1">
        <f ca="1"/>
        <v>1.6105963977247204E-2</v>
      </c>
      <c r="AP897" s="1">
        <f ca="1"/>
        <v>4.062457899478629E-3</v>
      </c>
      <c r="AQ897" s="1">
        <f ca="1"/>
        <v>0</v>
      </c>
      <c r="AS897" t="s">
        <v>198</v>
      </c>
      <c r="AT897" s="1" cm="1">
        <f t="array" aca="1" ref="AT897:AX901" ca="1">MMULT(AM897:AQ901,AT$868:AX$872)</f>
        <v>0.93536795688809071</v>
      </c>
      <c r="AU897" s="1">
        <f ca="1"/>
        <v>3.1114192316026457E-2</v>
      </c>
      <c r="AV897" s="1">
        <f ca="1"/>
        <v>2.1648230437414383E-2</v>
      </c>
      <c r="AW897" s="1">
        <f ca="1"/>
        <v>9.8660787952102712E-3</v>
      </c>
      <c r="AX897" s="1">
        <f ca="1"/>
        <v>2.0035415632581517E-3</v>
      </c>
      <c r="AZ897" t="s">
        <v>198</v>
      </c>
      <c r="BA897" s="1" cm="1">
        <f t="array" aca="1" ref="BA897:BE901" ca="1">MMULT(AT897:AX901,BA$868:BE$872)</f>
        <v>0.9208030714631118</v>
      </c>
      <c r="BB897" s="1">
        <f ca="1"/>
        <v>3.1719290690400498E-2</v>
      </c>
      <c r="BC897" s="1">
        <f ca="1"/>
        <v>2.5174383154312502E-2</v>
      </c>
      <c r="BD897" s="1">
        <f ca="1"/>
        <v>1.5433921857038006E-2</v>
      </c>
      <c r="BE897" s="1">
        <f ca="1"/>
        <v>6.8693328351371926E-3</v>
      </c>
      <c r="BG897" t="s">
        <v>198</v>
      </c>
      <c r="BH897" s="1" cm="1">
        <f t="array" aca="1" ref="BH897:BL901" ca="1">MMULT(BA897:BE901,BH$868:BL$872)</f>
        <v>0.9065409432360847</v>
      </c>
      <c r="BI897" s="1">
        <f ca="1"/>
        <v>3.182356550471227E-2</v>
      </c>
      <c r="BJ897" s="1">
        <f ca="1"/>
        <v>2.7253109616996903E-2</v>
      </c>
      <c r="BK897" s="1">
        <f ca="1"/>
        <v>1.9901279887456477E-2</v>
      </c>
      <c r="BL897" s="1">
        <f ca="1"/>
        <v>1.4481101754749662E-2</v>
      </c>
      <c r="BN897" t="s">
        <v>198</v>
      </c>
      <c r="BO897" s="1" cm="1">
        <f t="array" aca="1" ref="BO897:BS901" ca="1">MMULT(BH897:BL901,BO$868:BS$872)</f>
        <v>0.89254126468530204</v>
      </c>
      <c r="BP897" s="1">
        <f ca="1"/>
        <v>3.1666050201149938E-2</v>
      </c>
      <c r="BQ897" s="1">
        <f ca="1"/>
        <v>2.8377290011329482E-2</v>
      </c>
      <c r="BR897" s="1">
        <f ca="1"/>
        <v>2.311929277219478E-2</v>
      </c>
      <c r="BS897" s="1">
        <f ca="1"/>
        <v>2.4296102330023765E-2</v>
      </c>
      <c r="BU897" t="s">
        <v>198</v>
      </c>
      <c r="BV897" s="1" cm="1">
        <f t="array" aca="1" ref="BV897:BZ901" ca="1">MMULT(BO897:BS901,BV$868:BZ$872)</f>
        <v>0.87878100888438782</v>
      </c>
      <c r="BW897" s="1">
        <f ca="1"/>
        <v>3.1368938568669631E-2</v>
      </c>
      <c r="BX897" s="1">
        <f ca="1"/>
        <v>2.8896693909768456E-2</v>
      </c>
      <c r="BY897" s="1">
        <f ca="1"/>
        <v>2.5255167073808846E-2</v>
      </c>
      <c r="BZ897" s="1">
        <f ca="1"/>
        <v>3.569819156336522E-2</v>
      </c>
      <c r="CB897" t="s">
        <v>198</v>
      </c>
      <c r="CC897" s="1" cm="1">
        <f t="array" aca="1" ref="CC897:CG901" ca="1">MMULT(BV897:BZ901,CC$868:CG$872)</f>
        <v>0.86524619976860528</v>
      </c>
      <c r="CD897" s="1">
        <f ca="1"/>
        <v>3.0996847723128208E-2</v>
      </c>
      <c r="CE897" s="1">
        <f ca="1"/>
        <v>2.9041177921128983E-2</v>
      </c>
      <c r="CF897" s="1">
        <f ca="1"/>
        <v>2.6562106666136686E-2</v>
      </c>
      <c r="CG897" s="1">
        <f ca="1"/>
        <v>4.8153667921000842E-2</v>
      </c>
      <c r="CI897" t="s">
        <v>198</v>
      </c>
      <c r="CJ897" s="1" cm="1">
        <f t="array" aca="1" ref="CJ897:CN901" ca="1">MMULT(CC897:CG901,CJ$868:CN$872)</f>
        <v>0.85192757838613531</v>
      </c>
      <c r="CK897" s="1">
        <f ca="1"/>
        <v>3.058504602596231E-2</v>
      </c>
      <c r="CL897" s="1">
        <f ca="1"/>
        <v>2.8956461187422077E-2</v>
      </c>
      <c r="CM897" s="1">
        <f ca="1"/>
        <v>2.727720180342056E-2</v>
      </c>
      <c r="CN897" s="1">
        <f ca="1"/>
        <v>6.1253712597059765E-2</v>
      </c>
      <c r="CP897" t="s">
        <v>198</v>
      </c>
      <c r="CQ897" s="1" cm="1">
        <f t="array" aca="1" ref="CQ897:CU901" ca="1">MMULT(CJ897:CN901,CQ$868:CU$872)</f>
        <v>0.83881850954208326</v>
      </c>
      <c r="CR897" s="1">
        <f ca="1"/>
        <v>3.015321954560303E-2</v>
      </c>
      <c r="CS897" s="1">
        <f ca="1"/>
        <v>2.8733316246961266E-2</v>
      </c>
      <c r="CT897" s="1">
        <f ca="1"/>
        <v>2.7588518465411098E-2</v>
      </c>
      <c r="CU897" s="1">
        <f ca="1"/>
        <v>7.4706436199941495E-2</v>
      </c>
      <c r="CW897" t="s">
        <v>198</v>
      </c>
      <c r="CX897" s="1" cm="1">
        <f t="array" aca="1" ref="CX897:DB901" ca="1">MMULT(CQ897:CU901,CX$868:DB$872)</f>
        <v>0.82591384911729104</v>
      </c>
      <c r="CY897" s="1">
        <f ca="1"/>
        <v>2.9712553306787751E-2</v>
      </c>
      <c r="CZ897" s="1">
        <f ca="1"/>
        <v>2.8427776046822676E-2</v>
      </c>
      <c r="DA897" s="1">
        <f ca="1"/>
        <v>2.7633120830747517E-2</v>
      </c>
      <c r="DB897" s="1">
        <f ca="1"/>
        <v>8.8312700698351149E-2</v>
      </c>
      <c r="DD897" t="s">
        <v>198</v>
      </c>
      <c r="DE897" s="1" cm="1">
        <f t="array" aca="1" ref="DE897:DI901" ca="1">MMULT(CX897:DB901,DE$868:DI$872)</f>
        <v>0.81320932478640606</v>
      </c>
      <c r="DF897" s="1">
        <f ca="1"/>
        <v>2.9269483138102521E-2</v>
      </c>
      <c r="DG897" s="1">
        <f ca="1"/>
        <v>2.8074265258152088E-2</v>
      </c>
      <c r="DH897" s="1">
        <f ca="1"/>
        <v>2.7505960700122477E-2</v>
      </c>
      <c r="DI897" s="1">
        <f ca="1"/>
        <v>0.10194096611721701</v>
      </c>
      <c r="DK897" t="s">
        <v>198</v>
      </c>
      <c r="DL897" s="1" cm="1">
        <f t="array" aca="1" ref="DL897:DP901" ca="1">MMULT(DE897:DI901,DL$868:DP$872)</f>
        <v>0.80070118930724443</v>
      </c>
      <c r="DM897" s="1">
        <f ca="1"/>
        <v>2.882774036622528E-2</v>
      </c>
      <c r="DN897" s="1">
        <f ca="1"/>
        <v>2.7693876916859823E-2</v>
      </c>
      <c r="DO897" s="1">
        <f ca="1"/>
        <v>2.7270672058046418E-2</v>
      </c>
      <c r="DP897" s="1">
        <f ca="1"/>
        <v>0.11550652135162419</v>
      </c>
      <c r="DR897" t="s">
        <v>198</v>
      </c>
      <c r="DS897" s="1" cm="1">
        <f t="array" aca="1" ref="DS897:DW901" ca="1">MMULT(DL897:DP901,DS$868:DW$872)</f>
        <v>0.78838602256111023</v>
      </c>
      <c r="DT897" s="1">
        <f ca="1"/>
        <v>2.838949244147794E-2</v>
      </c>
      <c r="DU897" s="1">
        <f ca="1"/>
        <v>2.729951105631858E-2</v>
      </c>
      <c r="DV897" s="1">
        <f ca="1"/>
        <v>2.6968935254790282E-2</v>
      </c>
      <c r="DW897" s="1">
        <f ca="1"/>
        <v>0.12895603868630309</v>
      </c>
      <c r="DY897" t="s">
        <v>198</v>
      </c>
      <c r="DZ897" s="1" cm="1">
        <f t="array" aca="1" ref="DZ897:ED901" ca="1">MMULT(DS897:DW901,DZ$868:ED$872)</f>
        <v>0.77626061666376034</v>
      </c>
      <c r="EA897" s="1">
        <f ca="1"/>
        <v>2.7955991477721265E-2</v>
      </c>
      <c r="EB897" s="1">
        <f ca="1"/>
        <v>2.6899041438603465E-2</v>
      </c>
      <c r="EC897" s="1">
        <f ca="1"/>
        <v>2.6627603835571226E-2</v>
      </c>
      <c r="ED897" s="1">
        <f ca="1"/>
        <v>0.14225674658434379</v>
      </c>
      <c r="EF897" t="s">
        <v>198</v>
      </c>
      <c r="EG897" s="1" cm="1">
        <f t="array" aca="1" ref="EG897:EK901" ca="1">MMULT(DZ897:ED901,EG$868:EK$872)</f>
        <v>0.7643219083526307</v>
      </c>
      <c r="EH897" s="1">
        <f ca="1"/>
        <v>2.752794875145384E-2</v>
      </c>
      <c r="EI897" s="1">
        <f ca="1"/>
        <v>2.6497260273082864E-2</v>
      </c>
      <c r="EJ897" s="1">
        <f ca="1"/>
        <v>2.6263765302836653E-2</v>
      </c>
      <c r="EK897" s="1">
        <f ca="1"/>
        <v>0.15538911731999611</v>
      </c>
      <c r="EM897" t="s">
        <v>198</v>
      </c>
      <c r="EN897" s="1" cm="1">
        <f t="array" aca="1" ref="EN897:ER901" ca="1">MMULT(EG897:EK901,EN$868:ER$872)</f>
        <v>0.75256693869656721</v>
      </c>
      <c r="EO897" s="1">
        <f ca="1"/>
        <v>2.71057536786815E-2</v>
      </c>
      <c r="EP897" s="1">
        <f ca="1"/>
        <v>2.6097070752598414E-2</v>
      </c>
      <c r="EQ897" s="1">
        <f ca="1"/>
        <v>2.58881863679731E-2</v>
      </c>
      <c r="ER897" s="1">
        <f ca="1"/>
        <v>0.16834205050417994</v>
      </c>
      <c r="ET897" t="s">
        <v>198</v>
      </c>
      <c r="EU897" s="1" cm="1">
        <f t="array" aca="1" ref="EU897:EY901" ca="1">MMULT(EN897:ER901,EU$868:EY$872)</f>
        <v>0.7409928287947144</v>
      </c>
      <c r="EV897" s="1">
        <f ca="1"/>
        <v>2.6689603152256491E-2</v>
      </c>
      <c r="EW897" s="1">
        <f ca="1"/>
        <v>2.5700218034298353E-2</v>
      </c>
      <c r="EX897" s="1">
        <f ca="1"/>
        <v>2.5507594260922355E-2</v>
      </c>
      <c r="EY897" s="1">
        <f ca="1"/>
        <v>0.18110975575780863</v>
      </c>
      <c r="FA897" t="s">
        <v>198</v>
      </c>
      <c r="FB897" s="1" cm="1">
        <f t="array" aca="1" ref="FB897:FF901" ca="1">MMULT(EU897:EY901,FB$868:FF$872)</f>
        <v>0.72959676492787184</v>
      </c>
      <c r="FC897" s="1">
        <f ca="1"/>
        <v>2.6279578554886076E-2</v>
      </c>
      <c r="FD897" s="1">
        <f ca="1"/>
        <v>2.5307737341153186E-2</v>
      </c>
      <c r="FE897" s="1">
        <f ca="1"/>
        <v>2.512615868184636E-2</v>
      </c>
      <c r="FF897" s="1">
        <f ca="1"/>
        <v>0.19368976049424277</v>
      </c>
      <c r="FH897" t="s">
        <v>198</v>
      </c>
      <c r="FI897" s="1" cm="1">
        <f t="array" aca="1" ref="FI897:FM901" ca="1">MMULT(FB897:FF901,FI$868:FM$872)</f>
        <v>0.71837598934462643</v>
      </c>
      <c r="FJ897" s="1">
        <f ca="1"/>
        <v>2.5875691913214476E-2</v>
      </c>
      <c r="FK897" s="1">
        <f ca="1"/>
        <v>2.4920228735299439E-2</v>
      </c>
      <c r="FL897" s="1">
        <f ca="1"/>
        <v>2.4746441427491644E-2</v>
      </c>
      <c r="FM897" s="1">
        <f ca="1"/>
        <v>0.2060816485793682</v>
      </c>
      <c r="FO897" t="s">
        <v>198</v>
      </c>
      <c r="FP897" s="1" cm="1">
        <f t="array" aca="1" ref="FP897:FT901" ca="1">MMULT(FI897:FM901,FP$868:FT$872)</f>
        <v>0.70732779442971128</v>
      </c>
      <c r="FQ897" s="1">
        <f ca="1"/>
        <v>2.5477913699873574E-2</v>
      </c>
      <c r="FR897" s="1">
        <f ca="1"/>
        <v>2.453802566742316E-2</v>
      </c>
      <c r="FS897" s="1">
        <f ca="1"/>
        <v>2.436999886878162E-2</v>
      </c>
      <c r="FT897" s="1">
        <f ca="1"/>
        <v>0.21828626733421053</v>
      </c>
      <c r="FV897" t="s">
        <v>198</v>
      </c>
      <c r="FW897" s="1" cm="1">
        <f t="array" aca="1" ref="FW897:GA901" ca="1">MMULT(FP897:FT901,FW$868:GA$872)</f>
        <v>0.69644951891448537</v>
      </c>
      <c r="FX897" s="1">
        <f ca="1"/>
        <v>2.5086189647605842E-2</v>
      </c>
      <c r="FY897" s="1">
        <f ca="1"/>
        <v>2.4161298402232422E-2</v>
      </c>
      <c r="FZ897" s="1">
        <f ca="1"/>
        <v>2.3997761364388803E-2</v>
      </c>
      <c r="GA897" s="1">
        <f ca="1"/>
        <v>0.23030523167128769</v>
      </c>
      <c r="GC897" t="s">
        <v>198</v>
      </c>
      <c r="GD897" s="1" cm="1">
        <f t="array" aca="1" ref="GD897:GH901" ca="1">MMULT(FW897:GA901,GD$868:GH$872)</f>
        <v>0.6857385453269178</v>
      </c>
      <c r="GE897" s="1">
        <f ca="1"/>
        <v>2.4700450948800069E-2</v>
      </c>
      <c r="GF897" s="1">
        <f ca="1"/>
        <v>2.3790117500687078E-2</v>
      </c>
      <c r="GG897" s="1">
        <f ca="1"/>
        <v>2.3630270870921864E-2</v>
      </c>
      <c r="GH897" s="1">
        <f ca="1"/>
        <v>0.24214061535267328</v>
      </c>
      <c r="GJ897" t="s">
        <v>198</v>
      </c>
      <c r="GK897" s="1" cm="1">
        <f t="array" aca="1" ref="GK897:GO901" ca="1">MMULT(GD897:GH901,GK$868:GO$872)</f>
        <v>0.67519229819777093</v>
      </c>
      <c r="GL897" s="1">
        <f ca="1"/>
        <v>2.4320620455800031E-2</v>
      </c>
      <c r="GM897" s="1">
        <f ca="1"/>
        <v>2.342449279338631E-2</v>
      </c>
      <c r="GN897" s="1">
        <f ca="1"/>
        <v>2.3267829118731917E-2</v>
      </c>
      <c r="GO897" s="1">
        <f ca="1"/>
        <v>0.25379475943431101</v>
      </c>
      <c r="GQ897" t="s">
        <v>198</v>
      </c>
      <c r="GR897" s="1" cm="1">
        <f t="array" aca="1" ref="GR897:GV901" ca="1">MMULT(GK897:GO901,GR$868:GV$872)</f>
        <v>0.66480824273068506</v>
      </c>
      <c r="GS897" s="1">
        <f ca="1"/>
        <v>2.3946616454864525E-2</v>
      </c>
      <c r="GT897" s="1">
        <f ca="1"/>
        <v>2.3064397310121672E-2</v>
      </c>
      <c r="GU897" s="1">
        <f ca="1"/>
        <v>2.2910589715564394E-2</v>
      </c>
      <c r="GV897" s="1">
        <f ca="1"/>
        <v>0.26527015378876462</v>
      </c>
      <c r="GX897" t="s">
        <v>198</v>
      </c>
      <c r="GY897" s="1" cm="1">
        <f t="array" aca="1" ref="GY897:HC901" ca="1">MMULT(GR897:GV901,GY$868:HC$872)</f>
        <v>0.65458388375876297</v>
      </c>
      <c r="GZ897" s="1">
        <f ca="1"/>
        <v>2.3578354964005076E-2</v>
      </c>
      <c r="HA897" s="1">
        <f ca="1"/>
        <v>2.2709781972525801E-2</v>
      </c>
      <c r="HB897" s="1">
        <f ca="1"/>
        <v>2.2558615252337676E-2</v>
      </c>
      <c r="HC897" s="1">
        <f ca="1"/>
        <v>0.27656936405236882</v>
      </c>
      <c r="HE897" t="s">
        <v>198</v>
      </c>
      <c r="HF897" s="1" cm="1">
        <f t="array" aca="1" ref="HF897:HJ901" ca="1">MMULT(GY897:HC901,HF$868:HJ$872)</f>
        <v>0.64451676487967136</v>
      </c>
      <c r="HG897" s="1">
        <f ca="1"/>
        <v>2.3215751130852547E-2</v>
      </c>
      <c r="HH897" s="1">
        <f ca="1"/>
        <v>2.2360584613854845E-2</v>
      </c>
      <c r="HI897" s="1">
        <f ca="1"/>
        <v>2.2211912639332546E-2</v>
      </c>
      <c r="HJ897" s="1">
        <f ca="1"/>
        <v>0.28769498673628907</v>
      </c>
      <c r="HL897" t="s">
        <v>198</v>
      </c>
      <c r="HM897" s="1" cm="1">
        <f t="array" aca="1" ref="HM897:HQ901" ca="1">MMULT(HF897:HJ901,HM$868:HQ$872)</f>
        <v>0.63460446770337353</v>
      </c>
      <c r="HN897" s="1">
        <f ca="1"/>
        <v>2.2858720080905903E-2</v>
      </c>
      <c r="HO897" s="1">
        <f ca="1"/>
        <v>2.2016735514077262E-2</v>
      </c>
      <c r="HP897" s="1">
        <f ca="1"/>
        <v>2.1870454936635884E-2</v>
      </c>
      <c r="HQ897" s="1">
        <f ca="1"/>
        <v>0.29864962176500781</v>
      </c>
      <c r="HS897" t="s">
        <v>198</v>
      </c>
      <c r="HT897" s="1" cm="1">
        <f t="array" aca="1" ref="HT897:HX901" ca="1">MMULT(HM897:HQ901,HT$868:HX$872)</f>
        <v>0.62484461117220491</v>
      </c>
      <c r="HU897" s="1">
        <f ca="1"/>
        <v>2.2507177429702728E-2</v>
      </c>
      <c r="HV897" s="1">
        <f ca="1"/>
        <v>2.1678160794083388E-2</v>
      </c>
      <c r="HW897" s="1">
        <f ca="1"/>
        <v>2.1534194822638762E-2</v>
      </c>
      <c r="HX897" s="1">
        <f ca="1"/>
        <v>0.30943585578137056</v>
      </c>
      <c r="HZ897" t="s">
        <v>198</v>
      </c>
      <c r="IA897" s="1" cm="1">
        <f t="array" aca="1" ref="IA897:IE901" ca="1">MMULT(HT897:HX901,IA$868:IE$872)</f>
        <v>0.61523485092860553</v>
      </c>
      <c r="IB897" s="1">
        <f ca="1"/>
        <v>2.2161039589302503E-2</v>
      </c>
      <c r="IC897" s="1">
        <f ca="1"/>
        <v>2.1344784494470425E-2</v>
      </c>
      <c r="ID897" s="1">
        <f ca="1"/>
        <v>2.1203072893441026E-2</v>
      </c>
      <c r="IE897" s="1">
        <f ca="1"/>
        <v>0.32005625209418087</v>
      </c>
      <c r="IG897" t="s">
        <v>198</v>
      </c>
      <c r="IH897" s="1" cm="1">
        <f t="array" aca="1" ref="IH897:IL901" ca="1">MMULT(IA897:IE901,IH$868:IL$872)</f>
        <v>0.60577287871534935</v>
      </c>
      <c r="II897" s="1">
        <f ca="1"/>
        <v>2.1820223948817004E-2</v>
      </c>
      <c r="IJ897" s="1">
        <f ca="1"/>
        <v>2.101652984603929E-2</v>
      </c>
      <c r="IK897" s="1">
        <f ca="1"/>
        <v>2.0877022770789504E-2</v>
      </c>
      <c r="IL897" s="1">
        <f ca="1"/>
        <v>0.33051334471900529</v>
      </c>
      <c r="IN897" t="s">
        <v>198</v>
      </c>
      <c r="IO897" s="1" cm="1">
        <f t="array" aca="1" ref="IO897:IS901" ca="1">MMULT(IH897:IL901,IO$868:IS$872)</f>
        <v>0.59645642179893554</v>
      </c>
      <c r="IP897" s="1">
        <f ca="1"/>
        <v>2.1484648977802015E-2</v>
      </c>
      <c r="IQ897" s="1">
        <f ca="1"/>
        <v>2.0693320043618187E-2</v>
      </c>
      <c r="IR897" s="1">
        <f ca="1"/>
        <v>2.0555974241453067E-2</v>
      </c>
      <c r="IS897" s="1">
        <f ca="1"/>
        <v>0.34080963493819166</v>
      </c>
      <c r="IU897" t="s">
        <v>198</v>
      </c>
      <c r="IV897" s="1" cm="1">
        <f t="array" aca="1" ref="IV897:IZ901" ca="1">MMULT(IO897:IS901,IV$868:IZ$872)</f>
        <v>0.587283242410373</v>
      </c>
      <c r="IW897" s="1">
        <f ca="1"/>
        <v>2.1154234282421219E-2</v>
      </c>
      <c r="IX897" s="1">
        <f ca="1"/>
        <v>2.0375078714709765E-2</v>
      </c>
      <c r="IY897" s="1">
        <f ca="1"/>
        <v>2.0239855183272409E-2</v>
      </c>
      <c r="IZ897" s="1">
        <f ca="1"/>
        <v>0.35094758940922405</v>
      </c>
      <c r="JB897" t="s">
        <v>198</v>
      </c>
      <c r="JC897" s="1" cm="1">
        <f t="array" aca="1" ref="JC897:JG901" ca="1">MMULT(IV897:IZ901,JC$868:JG$872)</f>
        <v>0.57825113719977295</v>
      </c>
      <c r="JD897" s="1">
        <f ca="1"/>
        <v>2.0828900632723531E-2</v>
      </c>
      <c r="JE897" s="1">
        <f ca="1"/>
        <v>2.0061730200652689E-2</v>
      </c>
      <c r="JF897" s="1">
        <f ca="1"/>
        <v>1.9928592743838784E-2</v>
      </c>
      <c r="JG897" s="1">
        <f ca="1"/>
        <v>0.36092963922301247</v>
      </c>
      <c r="JI897" t="s">
        <v>198</v>
      </c>
      <c r="JJ897" s="1" cm="1">
        <f t="array" aca="1" ref="JJ897:JN901" ca="1">MMULT(JC897:JG901,JJ$868:JN$872)</f>
        <v>0.56935793670250467</v>
      </c>
      <c r="JK897" s="1">
        <f ca="1"/>
        <v>2.0508569972286349E-2</v>
      </c>
      <c r="JL897" s="1">
        <f ca="1"/>
        <v>1.9753199722633924E-2</v>
      </c>
      <c r="JM897" s="1">
        <f ca="1"/>
        <v>1.9622114059056221E-2</v>
      </c>
      <c r="JN897" s="1">
        <f ca="1"/>
        <v>0.37075817954351925</v>
      </c>
      <c r="JQ897" s="1"/>
      <c r="JR897" s="1"/>
      <c r="JS897" s="1"/>
      <c r="JT897" s="1"/>
      <c r="JU897" s="1"/>
      <c r="JX897" s="1"/>
      <c r="JY897" s="1"/>
      <c r="JZ897" s="1"/>
      <c r="KA897" s="1"/>
      <c r="KB897" s="1"/>
      <c r="KE897" s="1"/>
      <c r="KF897" s="1"/>
      <c r="KG897" s="1"/>
      <c r="KH897" s="1"/>
      <c r="KI897" s="1"/>
      <c r="KL897" s="1"/>
      <c r="KM897" s="1"/>
      <c r="KN897" s="1"/>
      <c r="KO897" s="1"/>
      <c r="KP897" s="1"/>
      <c r="KS897" s="1"/>
      <c r="KT897" s="1"/>
      <c r="KU897" s="1"/>
      <c r="KV897" s="1"/>
      <c r="KW897" s="1"/>
      <c r="KZ897" s="1"/>
      <c r="LA897" s="1"/>
      <c r="LB897" s="1"/>
      <c r="LC897" s="1"/>
      <c r="LD897" s="1"/>
      <c r="LG897" s="1"/>
      <c r="LH897" s="1"/>
      <c r="LI897" s="1"/>
      <c r="LJ897" s="1"/>
      <c r="LK897" s="1"/>
      <c r="LN897" s="1"/>
      <c r="LO897" s="1"/>
      <c r="LP897" s="1"/>
      <c r="LQ897" s="1"/>
      <c r="LR897" s="1"/>
      <c r="LU897" s="1"/>
      <c r="LV897" s="1"/>
      <c r="LW897" s="1"/>
      <c r="LX897" s="1"/>
      <c r="LY897" s="1"/>
      <c r="MB897" s="1"/>
      <c r="MC897" s="1"/>
      <c r="MD897" s="1"/>
      <c r="ME897" s="1"/>
      <c r="MF897" s="1"/>
      <c r="MI897" s="1"/>
      <c r="MJ897" s="1"/>
      <c r="MK897" s="1"/>
      <c r="ML897" s="1"/>
      <c r="MM897" s="1"/>
      <c r="MP897" s="1"/>
      <c r="MQ897" s="1"/>
      <c r="MR897" s="1"/>
      <c r="MS897" s="1"/>
      <c r="MT897" s="1"/>
      <c r="MW897" s="1"/>
      <c r="MX897" s="1"/>
      <c r="MY897" s="1"/>
      <c r="MZ897" s="1"/>
      <c r="NA897" s="1"/>
      <c r="ND897" s="1"/>
      <c r="NE897" s="1"/>
      <c r="NF897" s="1"/>
      <c r="NG897" s="1"/>
      <c r="NH897" s="1"/>
      <c r="NK897" s="1"/>
      <c r="NL897" s="1"/>
      <c r="NM897" s="1"/>
      <c r="NN897" s="1"/>
      <c r="NO897" s="1"/>
      <c r="NR897" s="1"/>
      <c r="NS897" s="1"/>
      <c r="NT897" s="1"/>
      <c r="NU897" s="1"/>
      <c r="NV897" s="1"/>
      <c r="NY897" s="1"/>
      <c r="NZ897" s="1"/>
      <c r="OA897" s="1"/>
      <c r="OB897" s="1"/>
      <c r="OC897" s="1"/>
      <c r="OF897" s="1"/>
      <c r="OG897" s="1"/>
      <c r="OH897" s="1"/>
      <c r="OI897" s="1"/>
      <c r="OJ897" s="1"/>
      <c r="OM897" s="1"/>
      <c r="ON897" s="1"/>
      <c r="OO897" s="1"/>
      <c r="OP897" s="1"/>
      <c r="OQ897" s="1"/>
      <c r="OT897" s="1"/>
      <c r="OU897" s="1"/>
      <c r="OV897" s="1"/>
      <c r="OW897" s="1"/>
      <c r="OX897" s="1"/>
      <c r="PA897" s="1"/>
      <c r="PB897" s="1"/>
      <c r="PC897" s="1"/>
      <c r="PD897" s="1"/>
      <c r="PE897" s="1"/>
    </row>
    <row r="898" spans="1:421">
      <c r="K898" s="1"/>
      <c r="L898" s="1"/>
      <c r="M898" s="1"/>
      <c r="N898" s="1"/>
      <c r="O898" s="1"/>
      <c r="R898" s="1"/>
      <c r="S898" s="1"/>
      <c r="T898" s="1"/>
      <c r="U898" s="1"/>
      <c r="V898" s="1"/>
      <c r="X898" t="s">
        <v>199</v>
      </c>
      <c r="Y898" s="1">
        <f t="shared" ref="Y898:AC901" ca="1" si="116">Y869</f>
        <v>6.9765290360123605E-2</v>
      </c>
      <c r="Z898" s="1">
        <f t="shared" ca="1" si="116"/>
        <v>0.46511932533506573</v>
      </c>
      <c r="AA898" s="1">
        <f t="shared" ca="1" si="116"/>
        <v>0.4651153843048107</v>
      </c>
      <c r="AB898" s="1">
        <f t="shared" si="116"/>
        <v>0</v>
      </c>
      <c r="AC898" s="1">
        <f t="shared" si="116"/>
        <v>0</v>
      </c>
      <c r="AE898" t="s">
        <v>199</v>
      </c>
      <c r="AF898" s="1">
        <f ca="1"/>
        <v>0.10096610915319321</v>
      </c>
      <c r="AG898" s="1">
        <f ca="1"/>
        <v>0.22858374332333717</v>
      </c>
      <c r="AH898" s="1">
        <f ca="1"/>
        <v>0.44339300091608591</v>
      </c>
      <c r="AI898" s="1">
        <f ca="1"/>
        <v>0.22705714660738369</v>
      </c>
      <c r="AJ898" s="1">
        <f ca="1"/>
        <v>0</v>
      </c>
      <c r="AL898" t="s">
        <v>199</v>
      </c>
      <c r="AM898" s="1">
        <f ca="1"/>
        <v>0.11510668765183639</v>
      </c>
      <c r="AN898" s="1">
        <f ca="1"/>
        <v>0.11861089928607636</v>
      </c>
      <c r="AO898" s="1">
        <f ca="1"/>
        <v>0.32586710601837587</v>
      </c>
      <c r="AP898" s="1">
        <f ca="1"/>
        <v>0.32843440614955943</v>
      </c>
      <c r="AQ898" s="1">
        <f ca="1"/>
        <v>0.11198090089415193</v>
      </c>
      <c r="AS898" t="s">
        <v>199</v>
      </c>
      <c r="AT898" s="1">
        <f ca="1"/>
        <v>0.12132200866505197</v>
      </c>
      <c r="AU898" s="1">
        <f ca="1"/>
        <v>6.4934039185533921E-2</v>
      </c>
      <c r="AV898" s="1">
        <f ca="1"/>
        <v>0.21872534458536486</v>
      </c>
      <c r="AW898" s="1">
        <f ca="1"/>
        <v>0.32105892441369177</v>
      </c>
      <c r="AX898" s="1">
        <f ca="1"/>
        <v>0.27395968315035746</v>
      </c>
      <c r="AZ898" t="s">
        <v>199</v>
      </c>
      <c r="BA898" s="1">
        <f ca="1"/>
        <v>0.12368141728292231</v>
      </c>
      <c r="BB898" s="1">
        <f ca="1"/>
        <v>3.7545405046186697E-2</v>
      </c>
      <c r="BC898" s="1">
        <f ca="1"/>
        <v>0.14135490040607973</v>
      </c>
      <c r="BD898" s="1">
        <f ca="1"/>
        <v>0.2651174998866816</v>
      </c>
      <c r="BE898" s="1">
        <f ca="1"/>
        <v>0.43230077737812961</v>
      </c>
      <c r="BG898" t="s">
        <v>199</v>
      </c>
      <c r="BH898" s="1">
        <f ca="1"/>
        <v>0.12408784309206343</v>
      </c>
      <c r="BI898" s="1">
        <f ca="1"/>
        <v>2.3018892779756602E-2</v>
      </c>
      <c r="BJ898" s="1">
        <f ca="1"/>
        <v>9.0082984382290288E-2</v>
      </c>
      <c r="BK898" s="1">
        <f ca="1"/>
        <v>0.19975769706672608</v>
      </c>
      <c r="BL898" s="1">
        <f ca="1"/>
        <v>0.56305258267916347</v>
      </c>
      <c r="BN898" t="s">
        <v>199</v>
      </c>
      <c r="BO898" s="1">
        <f ca="1"/>
        <v>0.12347356285828433</v>
      </c>
      <c r="BP898" s="1">
        <f ca="1"/>
        <v>1.5057078343987083E-2</v>
      </c>
      <c r="BQ898" s="1">
        <f ca="1"/>
        <v>5.7405803212389313E-2</v>
      </c>
      <c r="BR898" s="1">
        <f ca="1"/>
        <v>0.14249359499315503</v>
      </c>
      <c r="BS898" s="1">
        <f ca="1"/>
        <v>0.66156996059218409</v>
      </c>
      <c r="BU898" t="s">
        <v>199</v>
      </c>
      <c r="BV898" s="1">
        <f ca="1"/>
        <v>0.12231480995797189</v>
      </c>
      <c r="BW898" s="1">
        <f ca="1"/>
        <v>1.0570109839167055E-2</v>
      </c>
      <c r="BX898" s="1">
        <f ca="1"/>
        <v>3.6969798060576271E-2</v>
      </c>
      <c r="BY898" s="1">
        <f ca="1"/>
        <v>9.8299612803265407E-2</v>
      </c>
      <c r="BZ898" s="1">
        <f ca="1"/>
        <v>0.73184566933901918</v>
      </c>
      <c r="CB898" t="s">
        <v>199</v>
      </c>
      <c r="CC898" s="1">
        <f ca="1"/>
        <v>0.1208637558354491</v>
      </c>
      <c r="CD898" s="1">
        <f ca="1"/>
        <v>7.9791146115445136E-3</v>
      </c>
      <c r="CE898" s="1">
        <f ca="1"/>
        <v>2.4304045412901661E-2</v>
      </c>
      <c r="CF898" s="1">
        <f ca="1"/>
        <v>6.652749385431192E-2</v>
      </c>
      <c r="CG898" s="1">
        <f ca="1"/>
        <v>0.78032559028579263</v>
      </c>
      <c r="CI898" t="s">
        <v>199</v>
      </c>
      <c r="CJ898" s="1">
        <f ca="1"/>
        <v>0.11925790262849865</v>
      </c>
      <c r="CK898" s="1">
        <f ca="1"/>
        <v>6.4485015016379791E-3</v>
      </c>
      <c r="CL898" s="1">
        <f ca="1"/>
        <v>1.6482720851344262E-2</v>
      </c>
      <c r="CM898" s="1">
        <f ca="1"/>
        <v>4.467489237070818E-2</v>
      </c>
      <c r="CN898" s="1">
        <f ca="1"/>
        <v>0.81313598264781073</v>
      </c>
      <c r="CP898" t="s">
        <v>199</v>
      </c>
      <c r="CQ898" s="1">
        <f ca="1"/>
        <v>0.11757399728585671</v>
      </c>
      <c r="CR898" s="1">
        <f ca="1"/>
        <v>5.5228881455036257E-3</v>
      </c>
      <c r="CS898" s="1">
        <f ca="1"/>
        <v>1.165474735414648E-2</v>
      </c>
      <c r="CT898" s="1">
        <f ca="1"/>
        <v>3.007937020608676E-2</v>
      </c>
      <c r="CU898" s="1">
        <f ca="1"/>
        <v>0.83516899700840619</v>
      </c>
      <c r="CW898" t="s">
        <v>199</v>
      </c>
      <c r="CX898" s="1">
        <f ca="1"/>
        <v>0.11585564396862487</v>
      </c>
      <c r="CY898" s="1">
        <f ca="1"/>
        <v>4.9480645479680931E-3</v>
      </c>
      <c r="CZ898" s="1">
        <f ca="1"/>
        <v>8.668374534219583E-3</v>
      </c>
      <c r="DA898" s="1">
        <f ca="1"/>
        <v>2.0524202828924674E-2</v>
      </c>
      <c r="DB898" s="1">
        <f ca="1"/>
        <v>0.85000371412026254</v>
      </c>
      <c r="DD898" t="s">
        <v>199</v>
      </c>
      <c r="DE898" s="1">
        <f ca="1"/>
        <v>0.11412793180600035</v>
      </c>
      <c r="DF898" s="1">
        <f ca="1"/>
        <v>4.5793352776680504E-3</v>
      </c>
      <c r="DG898" s="1">
        <f ca="1"/>
        <v>6.8128912399077722E-3</v>
      </c>
      <c r="DH898" s="1">
        <f ca="1"/>
        <v>1.4353880222013071E-2</v>
      </c>
      <c r="DI898" s="1">
        <f ca="1"/>
        <v>0.86012596145441056</v>
      </c>
      <c r="DK898" t="s">
        <v>199</v>
      </c>
      <c r="DL898" s="1">
        <f ca="1"/>
        <v>0.11240540641620071</v>
      </c>
      <c r="DM898" s="1">
        <f ca="1"/>
        <v>4.3330410889476003E-3</v>
      </c>
      <c r="DN898" s="1">
        <f ca="1"/>
        <v>5.6514783771979384E-3</v>
      </c>
      <c r="DO898" s="1">
        <f ca="1"/>
        <v>1.0404979630855713E-2</v>
      </c>
      <c r="DP898" s="1">
        <f ca="1"/>
        <v>0.86720509448679783</v>
      </c>
      <c r="DR898" t="s">
        <v>199</v>
      </c>
      <c r="DS898" s="1">
        <f ca="1"/>
        <v>0.11069651671546246</v>
      </c>
      <c r="DT898" s="1">
        <f ca="1"/>
        <v>4.1602004488012333E-3</v>
      </c>
      <c r="DU898" s="1">
        <f ca="1"/>
        <v>4.9161211592751415E-3</v>
      </c>
      <c r="DV898" s="1">
        <f ca="1"/>
        <v>7.8904755070561029E-3</v>
      </c>
      <c r="DW898" s="1">
        <f ca="1"/>
        <v>0.87233668616940485</v>
      </c>
      <c r="DY898" t="s">
        <v>199</v>
      </c>
      <c r="DZ898" s="1">
        <f ca="1"/>
        <v>0.10900614327449325</v>
      </c>
      <c r="EA898" s="1">
        <f ca="1"/>
        <v>4.0318440472941839E-3</v>
      </c>
      <c r="EB898" s="1">
        <f ca="1"/>
        <v>4.4424709763230714E-3</v>
      </c>
      <c r="EC898" s="1">
        <f ca="1"/>
        <v>6.2913815493817202E-3</v>
      </c>
      <c r="ED898" s="1">
        <f ca="1"/>
        <v>0.8762281601525076</v>
      </c>
      <c r="EF898" t="s">
        <v>199</v>
      </c>
      <c r="EG898" s="1">
        <f ca="1"/>
        <v>0.10733705830592431</v>
      </c>
      <c r="EH898" s="1">
        <f ca="1"/>
        <v>3.9306983856926816E-3</v>
      </c>
      <c r="EI898" s="1">
        <f ca="1"/>
        <v>4.1297482865300487E-3</v>
      </c>
      <c r="EJ898" s="1">
        <f ca="1"/>
        <v>5.2715113687359389E-3</v>
      </c>
      <c r="EK898" s="1">
        <f ca="1"/>
        <v>0.87933098365311679</v>
      </c>
      <c r="EM898" t="s">
        <v>199</v>
      </c>
      <c r="EN898" s="1">
        <f ca="1"/>
        <v>0.10569077933928558</v>
      </c>
      <c r="EO898" s="1">
        <f ca="1"/>
        <v>3.8463955226674699E-3</v>
      </c>
      <c r="EP898" s="1">
        <f ca="1"/>
        <v>3.9161381425072868E-3</v>
      </c>
      <c r="EQ898" s="1">
        <f ca="1"/>
        <v>4.6158653621644445E-3</v>
      </c>
      <c r="ER898" s="1">
        <f ca="1"/>
        <v>0.881930821633375</v>
      </c>
      <c r="ET898" t="s">
        <v>199</v>
      </c>
      <c r="EU898" s="1">
        <f ca="1"/>
        <v>0.10406807343254844</v>
      </c>
      <c r="EV898" s="1">
        <f ca="1"/>
        <v>3.7726784409937669E-3</v>
      </c>
      <c r="EW898" s="1">
        <f ca="1"/>
        <v>3.763710985494518E-3</v>
      </c>
      <c r="EX898" s="1">
        <f ca="1"/>
        <v>4.1882328062947055E-3</v>
      </c>
      <c r="EY898" s="1">
        <f ca="1"/>
        <v>0.88420730433466832</v>
      </c>
      <c r="FA898" t="s">
        <v>199</v>
      </c>
      <c r="FB898" s="1">
        <f ca="1"/>
        <v>0.10246925739630473</v>
      </c>
      <c r="FC898" s="1">
        <f ca="1"/>
        <v>3.7057536254544122E-3</v>
      </c>
      <c r="FD898" s="1">
        <f ca="1"/>
        <v>3.6491835726950965E-3</v>
      </c>
      <c r="FE898" s="1">
        <f ca="1"/>
        <v>3.9029206009386988E-3</v>
      </c>
      <c r="FF898" s="1">
        <f ca="1"/>
        <v>0.88627288480460675</v>
      </c>
      <c r="FH898" t="s">
        <v>199</v>
      </c>
      <c r="FI898" s="1">
        <f ca="1"/>
        <v>0.1008943777148836</v>
      </c>
      <c r="FJ898" s="1">
        <f ca="1"/>
        <v>3.6433116936695968E-3</v>
      </c>
      <c r="FK898" s="1">
        <f ca="1"/>
        <v>3.558257069112059E-3</v>
      </c>
      <c r="FL898" s="1">
        <f ca="1"/>
        <v>3.7063000617438288E-3</v>
      </c>
      <c r="FM898" s="1">
        <f ca="1"/>
        <v>0.8881977534605906</v>
      </c>
      <c r="FO898" t="s">
        <v>199</v>
      </c>
      <c r="FP898" s="1">
        <f ca="1"/>
        <v>9.9343318923188234E-2</v>
      </c>
      <c r="FQ898" s="1">
        <f ca="1"/>
        <v>3.5839411945945017E-3</v>
      </c>
      <c r="FR898" s="1">
        <f ca="1"/>
        <v>3.4821459801375205E-3</v>
      </c>
      <c r="FS898" s="1">
        <f ca="1"/>
        <v>3.5649420999365696E-3</v>
      </c>
      <c r="FT898" s="1">
        <f ca="1"/>
        <v>0.89002565180214288</v>
      </c>
      <c r="FV898" t="s">
        <v>199</v>
      </c>
      <c r="FW898" s="1">
        <f ca="1"/>
        <v>9.7815869148425064E-2</v>
      </c>
      <c r="FX898" s="1">
        <f ca="1"/>
        <v>3.5267758076134585E-3</v>
      </c>
      <c r="FY898" s="1">
        <f ca="1"/>
        <v>3.4154492766107318E-3</v>
      </c>
      <c r="FZ898" s="1">
        <f ca="1"/>
        <v>3.4580712014910661E-3</v>
      </c>
      <c r="GA898" s="1">
        <f ca="1"/>
        <v>0.89178383456585941</v>
      </c>
      <c r="GC898" t="s">
        <v>199</v>
      </c>
      <c r="GD898" s="1">
        <f ca="1"/>
        <v>9.6311759866177835E-2</v>
      </c>
      <c r="GE898" s="1">
        <f ca="1"/>
        <v>3.4712810755774329E-3</v>
      </c>
      <c r="GF898" s="1">
        <f ca="1"/>
        <v>3.3548441749051191E-3</v>
      </c>
      <c r="GG898" s="1">
        <f ca="1"/>
        <v>3.3728045922345349E-3</v>
      </c>
      <c r="GH898" s="1">
        <f ca="1"/>
        <v>0.89348931029110479</v>
      </c>
      <c r="GJ898" t="s">
        <v>199</v>
      </c>
      <c r="GK898" s="1">
        <f ca="1"/>
        <v>9.483069006668246E-2</v>
      </c>
      <c r="GL898" s="1">
        <f ca="1"/>
        <v>3.4171250311853738E-3</v>
      </c>
      <c r="GM898" s="1">
        <f ca="1"/>
        <v>3.2982843823335735E-3</v>
      </c>
      <c r="GN898" s="1">
        <f ca="1"/>
        <v>3.3011666102414775E-3</v>
      </c>
      <c r="GO898" s="1">
        <f ca="1"/>
        <v>0.89515273390955685</v>
      </c>
      <c r="GQ898" t="s">
        <v>199</v>
      </c>
      <c r="GR898" s="1">
        <f ca="1"/>
        <v>9.3372340963003661E-2</v>
      </c>
      <c r="GS898" s="1">
        <f ca="1"/>
        <v>3.364099494809444E-3</v>
      </c>
      <c r="GT898" s="1">
        <f ca="1"/>
        <v>3.2445078286920648E-3</v>
      </c>
      <c r="GU898" s="1">
        <f ca="1"/>
        <v>3.2382248482533231E-3</v>
      </c>
      <c r="GV898" s="1">
        <f ca="1"/>
        <v>0.8967808268652413</v>
      </c>
      <c r="GX898" t="s">
        <v>199</v>
      </c>
      <c r="GY898" s="1">
        <f ca="1"/>
        <v>9.1936384945402391E-2</v>
      </c>
      <c r="GZ898" s="1">
        <f ca="1"/>
        <v>3.312072090305962E-3</v>
      </c>
      <c r="HA898" s="1">
        <f ca="1"/>
        <v>3.1927343406064632E-3</v>
      </c>
      <c r="HB898" s="1">
        <f ca="1"/>
        <v>3.1809306176611724E-3</v>
      </c>
      <c r="HC898" s="1">
        <f ca="1"/>
        <v>0.89837787800602376</v>
      </c>
      <c r="HE898" t="s">
        <v>199</v>
      </c>
      <c r="HF898" s="1">
        <f ca="1"/>
        <v>9.0522491027866067E-2</v>
      </c>
      <c r="HG898" s="1">
        <f ca="1"/>
        <v>3.2609569373001769E-3</v>
      </c>
      <c r="HH898" s="1">
        <f ca="1"/>
        <v>3.1424799295072304E-3</v>
      </c>
      <c r="HI898" s="1">
        <f ca="1"/>
        <v>3.1273994973306514E-3</v>
      </c>
      <c r="HJ898" s="1">
        <f ca="1"/>
        <v>0.89994667260799566</v>
      </c>
      <c r="HL898" t="s">
        <v>199</v>
      </c>
      <c r="HM898" s="1">
        <f ca="1"/>
        <v>8.9130328152520311E-2</v>
      </c>
      <c r="HN898" s="1">
        <f ca="1"/>
        <v>3.2106967252490621E-3</v>
      </c>
      <c r="HO898" s="1">
        <f ca="1"/>
        <v>3.0934426931377669E-3</v>
      </c>
      <c r="HP898" s="1">
        <f ca="1"/>
        <v>3.0764658526645046E-3</v>
      </c>
      <c r="HQ898" s="1">
        <f ca="1"/>
        <v>0.90148906657642813</v>
      </c>
      <c r="HS898" t="s">
        <v>199</v>
      </c>
      <c r="HT898" s="1">
        <f ca="1"/>
        <v>8.7759567184295853E-2</v>
      </c>
      <c r="HU898" s="1">
        <f ca="1"/>
        <v>3.1612517366205171E-3</v>
      </c>
      <c r="HV898" s="1">
        <f ca="1"/>
        <v>3.0454327054219147E-3</v>
      </c>
      <c r="HW898" s="1">
        <f ca="1"/>
        <v>3.0274074320530749E-3</v>
      </c>
      <c r="HX898" s="1">
        <f ca="1"/>
        <v>0.90300634094160848</v>
      </c>
      <c r="HZ898" t="s">
        <v>199</v>
      </c>
      <c r="IA898" s="1">
        <f ca="1"/>
        <v>8.6409882104088953E-2</v>
      </c>
      <c r="IB898" s="1">
        <f ca="1"/>
        <v>3.112593119067072E-3</v>
      </c>
      <c r="IC898" s="1">
        <f ca="1"/>
        <v>2.9983289308680538E-3</v>
      </c>
      <c r="ID898" s="1">
        <f ca="1"/>
        <v>2.9797753165969731E-3</v>
      </c>
      <c r="IE898" s="1">
        <f ca="1"/>
        <v>0.90449942052937882</v>
      </c>
      <c r="IG898" t="s">
        <v>199</v>
      </c>
      <c r="IH898" s="1">
        <f ca="1"/>
        <v>8.5080950711188041E-2</v>
      </c>
      <c r="II898" s="1">
        <f ca="1"/>
        <v>3.0646987586376391E-3</v>
      </c>
      <c r="IJ898" s="1">
        <f ca="1"/>
        <v>2.9520527440498362E-3</v>
      </c>
      <c r="IK898" s="1">
        <f ca="1"/>
        <v>2.9332890209545354E-3</v>
      </c>
      <c r="IL898" s="1">
        <f ca="1"/>
        <v>0.90596900876516984</v>
      </c>
      <c r="IN898" t="s">
        <v>199</v>
      </c>
      <c r="IO898" s="1">
        <f ca="1"/>
        <v>8.3772455025209497E-2</v>
      </c>
      <c r="IP898" s="1">
        <f ca="1"/>
        <v>3.0175507466858745E-3</v>
      </c>
      <c r="IQ898" s="1">
        <f ca="1"/>
        <v>2.9065516531450448E-3</v>
      </c>
      <c r="IR898" s="1">
        <f ca="1"/>
        <v>2.8877718317819935E-3</v>
      </c>
      <c r="IS898" s="1">
        <f ca="1"/>
        <v>0.90741567074317753</v>
      </c>
      <c r="IU898" t="s">
        <v>199</v>
      </c>
      <c r="IV898" s="1">
        <f ca="1"/>
        <v>8.2484081504105064E-2</v>
      </c>
      <c r="IW898" s="1">
        <f ca="1"/>
        <v>2.9711338239702292E-3</v>
      </c>
      <c r="IX898" s="1">
        <f ca="1"/>
        <v>2.8617892945814803E-3</v>
      </c>
      <c r="IY898" s="1">
        <f ca="1"/>
        <v>2.8431109720226952E-3</v>
      </c>
      <c r="IZ898" s="1">
        <f ca="1"/>
        <v>0.90883988440532049</v>
      </c>
      <c r="JB898" t="s">
        <v>199</v>
      </c>
      <c r="JC898" s="1">
        <f ca="1"/>
        <v>8.1215521149707259E-2</v>
      </c>
      <c r="JD898" s="1">
        <f ca="1"/>
        <v>2.9254344242745454E-3</v>
      </c>
      <c r="JE898" s="1">
        <f ca="1"/>
        <v>2.8177392819938103E-3</v>
      </c>
      <c r="JF898" s="1">
        <f ca="1"/>
        <v>2.7992330702706295E-3</v>
      </c>
      <c r="JG898" s="1">
        <f ca="1"/>
        <v>0.91024207207375374</v>
      </c>
      <c r="JI898" t="s">
        <v>199</v>
      </c>
      <c r="JJ898" s="1">
        <f ca="1"/>
        <v>7.9966469544651989E-2</v>
      </c>
      <c r="JK898" s="1">
        <f ca="1"/>
        <v>2.8804400860122587E-3</v>
      </c>
      <c r="JL898" s="1">
        <f ca="1"/>
        <v>2.7743814242312376E-3</v>
      </c>
      <c r="JM898" s="1">
        <f ca="1"/>
        <v>2.7560890599074846E-3</v>
      </c>
      <c r="JN898" s="1">
        <f ca="1"/>
        <v>0.91162261988519699</v>
      </c>
      <c r="JQ898" s="1"/>
      <c r="JR898" s="1"/>
      <c r="JS898" s="1"/>
      <c r="JT898" s="1"/>
      <c r="JU898" s="1"/>
      <c r="JX898" s="1"/>
      <c r="JY898" s="1"/>
      <c r="JZ898" s="1"/>
      <c r="KA898" s="1"/>
      <c r="KB898" s="1"/>
      <c r="KE898" s="1"/>
      <c r="KF898" s="1"/>
      <c r="KG898" s="1"/>
      <c r="KH898" s="1"/>
      <c r="KI898" s="1"/>
      <c r="KL898" s="1"/>
      <c r="KM898" s="1"/>
      <c r="KN898" s="1"/>
      <c r="KO898" s="1"/>
      <c r="KP898" s="1"/>
      <c r="KS898" s="1"/>
      <c r="KT898" s="1"/>
      <c r="KU898" s="1"/>
      <c r="KV898" s="1"/>
      <c r="KW898" s="1"/>
      <c r="KZ898" s="1"/>
      <c r="LA898" s="1"/>
      <c r="LB898" s="1"/>
      <c r="LC898" s="1"/>
      <c r="LD898" s="1"/>
      <c r="LG898" s="1"/>
      <c r="LH898" s="1"/>
      <c r="LI898" s="1"/>
      <c r="LJ898" s="1"/>
      <c r="LK898" s="1"/>
      <c r="LN898" s="1"/>
      <c r="LO898" s="1"/>
      <c r="LP898" s="1"/>
      <c r="LQ898" s="1"/>
      <c r="LR898" s="1"/>
      <c r="LU898" s="1"/>
      <c r="LV898" s="1"/>
      <c r="LW898" s="1"/>
      <c r="LX898" s="1"/>
      <c r="LY898" s="1"/>
      <c r="MB898" s="1"/>
      <c r="MC898" s="1"/>
      <c r="MD898" s="1"/>
      <c r="ME898" s="1"/>
      <c r="MF898" s="1"/>
      <c r="MI898" s="1"/>
      <c r="MJ898" s="1"/>
      <c r="MK898" s="1"/>
      <c r="ML898" s="1"/>
      <c r="MM898" s="1"/>
      <c r="MP898" s="1"/>
      <c r="MQ898" s="1"/>
      <c r="MR898" s="1"/>
      <c r="MS898" s="1"/>
      <c r="MT898" s="1"/>
      <c r="MW898" s="1"/>
      <c r="MX898" s="1"/>
      <c r="MY898" s="1"/>
      <c r="MZ898" s="1"/>
      <c r="NA898" s="1"/>
      <c r="ND898" s="1"/>
      <c r="NE898" s="1"/>
      <c r="NF898" s="1"/>
      <c r="NG898" s="1"/>
      <c r="NH898" s="1"/>
      <c r="NK898" s="1"/>
      <c r="NL898" s="1"/>
      <c r="NM898" s="1"/>
      <c r="NN898" s="1"/>
      <c r="NO898" s="1"/>
      <c r="NR898" s="1"/>
      <c r="NS898" s="1"/>
      <c r="NT898" s="1"/>
      <c r="NU898" s="1"/>
      <c r="NV898" s="1"/>
      <c r="NY898" s="1"/>
      <c r="NZ898" s="1"/>
      <c r="OA898" s="1"/>
      <c r="OB898" s="1"/>
      <c r="OC898" s="1"/>
      <c r="OF898" s="1"/>
      <c r="OG898" s="1"/>
      <c r="OH898" s="1"/>
      <c r="OI898" s="1"/>
      <c r="OJ898" s="1"/>
      <c r="OM898" s="1"/>
      <c r="ON898" s="1"/>
      <c r="OO898" s="1"/>
      <c r="OP898" s="1"/>
      <c r="OQ898" s="1"/>
      <c r="OT898" s="1"/>
      <c r="OU898" s="1"/>
      <c r="OV898" s="1"/>
      <c r="OW898" s="1"/>
      <c r="OX898" s="1"/>
      <c r="PA898" s="1"/>
      <c r="PB898" s="1"/>
      <c r="PC898" s="1"/>
      <c r="PD898" s="1"/>
      <c r="PE898" s="1"/>
    </row>
    <row r="899" spans="1:421">
      <c r="K899" s="1"/>
      <c r="L899" s="1"/>
      <c r="M899" s="1"/>
      <c r="N899" s="1"/>
      <c r="O899" s="1"/>
      <c r="R899" s="1"/>
      <c r="S899" s="1"/>
      <c r="T899" s="1"/>
      <c r="U899" s="1"/>
      <c r="V899" s="1"/>
      <c r="X899" t="s">
        <v>200</v>
      </c>
      <c r="Y899" s="1">
        <f t="shared" si="116"/>
        <v>0</v>
      </c>
      <c r="Z899" s="1">
        <f t="shared" ca="1" si="116"/>
        <v>2.3649744480887681E-2</v>
      </c>
      <c r="AA899" s="1">
        <f t="shared" ca="1" si="116"/>
        <v>0.48817733929955709</v>
      </c>
      <c r="AB899" s="1">
        <f t="shared" ca="1" si="116"/>
        <v>0.48817291621955528</v>
      </c>
      <c r="AC899" s="1">
        <f t="shared" si="116"/>
        <v>0</v>
      </c>
      <c r="AE899" t="s">
        <v>200</v>
      </c>
      <c r="AF899" s="1">
        <f ca="1"/>
        <v>1.649924236868429E-3</v>
      </c>
      <c r="AG899" s="1">
        <f ca="1"/>
        <v>2.2545148005524145E-2</v>
      </c>
      <c r="AH899" s="1">
        <f ca="1"/>
        <v>0.25597131405962248</v>
      </c>
      <c r="AI899" s="1">
        <f ca="1"/>
        <v>0.47907519697066037</v>
      </c>
      <c r="AJ899" s="1">
        <f ca="1"/>
        <v>0.24075841672732465</v>
      </c>
      <c r="AL899" t="s">
        <v>200</v>
      </c>
      <c r="AM899" s="1">
        <f ca="1"/>
        <v>3.1932575203202731E-3</v>
      </c>
      <c r="AN899" s="1">
        <f ca="1"/>
        <v>1.6569258876968238E-2</v>
      </c>
      <c r="AO899" s="1">
        <f ca="1"/>
        <v>0.14197571990650876</v>
      </c>
      <c r="AP899" s="1">
        <f ca="1"/>
        <v>0.36123123241798882</v>
      </c>
      <c r="AQ899" s="1">
        <f ca="1"/>
        <v>0.47703053127821399</v>
      </c>
      <c r="AS899" t="s">
        <v>200</v>
      </c>
      <c r="AT899" s="1">
        <f ca="1"/>
        <v>4.2920672584306294E-3</v>
      </c>
      <c r="AU899" s="1">
        <f ca="1"/>
        <v>1.1121419524408415E-2</v>
      </c>
      <c r="AV899" s="1">
        <f ca="1"/>
        <v>8.1939833760467193E-2</v>
      </c>
      <c r="AW899" s="1">
        <f ca="1"/>
        <v>0.24746247717322706</v>
      </c>
      <c r="AX899" s="1">
        <f ca="1"/>
        <v>0.65518420228346674</v>
      </c>
      <c r="AZ899" t="s">
        <v>200</v>
      </c>
      <c r="BA899" s="1">
        <f ca="1"/>
        <v>4.9911549090852743E-3</v>
      </c>
      <c r="BB899" s="1">
        <f ca="1"/>
        <v>7.1873965640411328E-3</v>
      </c>
      <c r="BC899" s="1">
        <f ca="1"/>
        <v>4.8547126635219658E-2</v>
      </c>
      <c r="BD899" s="1">
        <f ca="1"/>
        <v>0.16204560865905365</v>
      </c>
      <c r="BE899" s="1">
        <f ca="1"/>
        <v>0.77722871323260034</v>
      </c>
      <c r="BG899" t="s">
        <v>200</v>
      </c>
      <c r="BH899" s="1">
        <f ca="1"/>
        <v>5.4032777304350394E-3</v>
      </c>
      <c r="BI899" s="1">
        <f ca="1"/>
        <v>4.5803959999869276E-3</v>
      </c>
      <c r="BJ899" s="1">
        <f ca="1"/>
        <v>2.9251440615631733E-2</v>
      </c>
      <c r="BK899" s="1">
        <f ca="1"/>
        <v>0.10361781213833059</v>
      </c>
      <c r="BL899" s="1">
        <f ca="1"/>
        <v>0.85714707351561581</v>
      </c>
      <c r="BN899" t="s">
        <v>200</v>
      </c>
      <c r="BO899" s="1">
        <f ca="1"/>
        <v>5.6261509123413768E-3</v>
      </c>
      <c r="BP899" s="1">
        <f ca="1"/>
        <v>2.9188766000125743E-3</v>
      </c>
      <c r="BQ899" s="1">
        <f ca="1"/>
        <v>1.7822734146219439E-2</v>
      </c>
      <c r="BR899" s="1">
        <f ca="1"/>
        <v>6.5382477385724863E-2</v>
      </c>
      <c r="BS899" s="1">
        <f ca="1"/>
        <v>0.90824976095570187</v>
      </c>
      <c r="BU899" t="s">
        <v>200</v>
      </c>
      <c r="BV899" s="1">
        <f ca="1"/>
        <v>5.7291204904721046E-3</v>
      </c>
      <c r="BW899" s="1">
        <f ca="1"/>
        <v>1.8797780834861116E-3</v>
      </c>
      <c r="BX899" s="1">
        <f ca="1"/>
        <v>1.094949819158903E-2</v>
      </c>
      <c r="BY899" s="1">
        <f ca="1"/>
        <v>4.0946182829100272E-2</v>
      </c>
      <c r="BZ899" s="1">
        <f ca="1"/>
        <v>0.94049542040535261</v>
      </c>
      <c r="CB899" t="s">
        <v>200</v>
      </c>
      <c r="CC899" s="1">
        <f ca="1"/>
        <v>5.7577555647838428E-3</v>
      </c>
      <c r="CD899" s="1">
        <f ca="1"/>
        <v>1.2357702293205827E-3</v>
      </c>
      <c r="CE899" s="1">
        <f ca="1"/>
        <v>6.7777463776310456E-3</v>
      </c>
      <c r="CF899" s="1">
        <f ca="1"/>
        <v>2.5539253244898332E-2</v>
      </c>
      <c r="CG899" s="1">
        <f ca="1"/>
        <v>0.96068947458336629</v>
      </c>
      <c r="CI899" t="s">
        <v>200</v>
      </c>
      <c r="CJ899" s="1">
        <f ca="1"/>
        <v>5.7409494626498615E-3</v>
      </c>
      <c r="CK899" s="1">
        <f ca="1"/>
        <v>8.3808452603748571E-4</v>
      </c>
      <c r="CL899" s="1">
        <f ca="1"/>
        <v>4.2316415760740777E-3</v>
      </c>
      <c r="CM899" s="1">
        <f ca="1"/>
        <v>1.5904261606310539E-2</v>
      </c>
      <c r="CN899" s="1">
        <f ca="1"/>
        <v>0.97328506282892813</v>
      </c>
      <c r="CP899" t="s">
        <v>200</v>
      </c>
      <c r="CQ899" s="1">
        <f ca="1"/>
        <v>5.6966997429278412E-3</v>
      </c>
      <c r="CR899" s="1">
        <f ca="1"/>
        <v>5.9259999294673912E-4</v>
      </c>
      <c r="CS899" s="1">
        <f ca="1"/>
        <v>2.6723868639192813E-3</v>
      </c>
      <c r="CT899" s="1">
        <f ca="1"/>
        <v>9.9094974972076741E-3</v>
      </c>
      <c r="CU899" s="1">
        <f ca="1"/>
        <v>0.98112881590299861</v>
      </c>
      <c r="CW899" t="s">
        <v>200</v>
      </c>
      <c r="CX899" s="1">
        <f ca="1"/>
        <v>5.6361156426062032E-3</v>
      </c>
      <c r="CY899" s="1">
        <f ca="1"/>
        <v>4.4075413788380292E-4</v>
      </c>
      <c r="CZ899" s="1">
        <f ca="1"/>
        <v>1.7153011884341873E-3</v>
      </c>
      <c r="DA899" s="1">
        <f ca="1"/>
        <v>6.1917900551029898E-3</v>
      </c>
      <c r="DB899" s="1">
        <f ca="1"/>
        <v>0.98601603897597301</v>
      </c>
      <c r="DD899" t="s">
        <v>200</v>
      </c>
      <c r="DE899" s="1">
        <f ca="1"/>
        <v>5.5660220532564881E-3</v>
      </c>
      <c r="DF899" s="1">
        <f ca="1"/>
        <v>3.464098313709603E-4</v>
      </c>
      <c r="DG899" s="1">
        <f ca="1"/>
        <v>1.1267721217584873E-3</v>
      </c>
      <c r="DH899" s="1">
        <f ca="1"/>
        <v>3.8910534998343191E-3</v>
      </c>
      <c r="DI899" s="1">
        <f ca="1"/>
        <v>0.98906974249377999</v>
      </c>
      <c r="DK899" t="s">
        <v>200</v>
      </c>
      <c r="DL899" s="1">
        <f ca="1"/>
        <v>5.4906006724801584E-3</v>
      </c>
      <c r="DM899" s="1">
        <f ca="1"/>
        <v>2.8735640762863409E-4</v>
      </c>
      <c r="DN899" s="1">
        <f ca="1"/>
        <v>7.6422355541818591E-4</v>
      </c>
      <c r="DO899" s="1">
        <f ca="1"/>
        <v>2.4690636885141572E-3</v>
      </c>
      <c r="DP899" s="1">
        <f ca="1"/>
        <v>0.99098875567595912</v>
      </c>
      <c r="DR899" t="s">
        <v>200</v>
      </c>
      <c r="DS899" s="1">
        <f ca="1"/>
        <v>5.4124088679476266E-3</v>
      </c>
      <c r="DT899" s="1">
        <f ca="1"/>
        <v>2.4996630217777343E-4</v>
      </c>
      <c r="DU899" s="1">
        <f ca="1"/>
        <v>5.4038600192251685E-4</v>
      </c>
      <c r="DV899" s="1">
        <f ca="1"/>
        <v>1.5907751758782985E-3</v>
      </c>
      <c r="DW899" s="1">
        <f ca="1"/>
        <v>0.99220646365207399</v>
      </c>
      <c r="DY899" t="s">
        <v>200</v>
      </c>
      <c r="DZ899" s="1">
        <f ca="1"/>
        <v>5.3330075344116684E-3</v>
      </c>
      <c r="EA899" s="1">
        <f ca="1"/>
        <v>2.2588300146963427E-4</v>
      </c>
      <c r="EB899" s="1">
        <f ca="1"/>
        <v>4.0175109065320293E-4</v>
      </c>
      <c r="EC899" s="1">
        <f ca="1"/>
        <v>1.0483462864640334E-3</v>
      </c>
      <c r="ED899" s="1">
        <f ca="1"/>
        <v>0.99299101208700169</v>
      </c>
      <c r="EF899" t="s">
        <v>200</v>
      </c>
      <c r="EG899" s="1">
        <f ca="1"/>
        <v>5.2533466536801472E-3</v>
      </c>
      <c r="EH899" s="1">
        <f ca="1"/>
        <v>2.0998224593904888E-4</v>
      </c>
      <c r="EI899" s="1">
        <f ca="1"/>
        <v>3.1547742887562603E-4</v>
      </c>
      <c r="EJ899" s="1">
        <f ca="1"/>
        <v>7.1315150631100091E-4</v>
      </c>
      <c r="EK899" s="1">
        <f ca="1"/>
        <v>0.99350804216519439</v>
      </c>
      <c r="EM899" t="s">
        <v>200</v>
      </c>
      <c r="EN899" s="1">
        <f ca="1"/>
        <v>5.1740017207632938E-3</v>
      </c>
      <c r="EO899" s="1">
        <f ca="1"/>
        <v>1.9912098082737484E-4</v>
      </c>
      <c r="EP899" s="1">
        <f ca="1"/>
        <v>2.6139593989196535E-4</v>
      </c>
      <c r="EQ899" s="1">
        <f ca="1"/>
        <v>5.0572253331904377E-4</v>
      </c>
      <c r="ER899" s="1">
        <f ca="1"/>
        <v>0.9938597588251985</v>
      </c>
      <c r="ET899" t="s">
        <v>200</v>
      </c>
      <c r="EU899" s="1">
        <f ca="1"/>
        <v>5.0953186613181432E-3</v>
      </c>
      <c r="EV899" s="1">
        <f ca="1"/>
        <v>1.9137063359537116E-4</v>
      </c>
      <c r="EW899" s="1">
        <f ca="1"/>
        <v>2.2711543288943408E-4</v>
      </c>
      <c r="EX899" s="1">
        <f ca="1"/>
        <v>3.7702089684169113E-4</v>
      </c>
      <c r="EY899" s="1">
        <f ca="1"/>
        <v>0.99410917437535551</v>
      </c>
      <c r="FA899" t="s">
        <v>200</v>
      </c>
      <c r="FB899" s="1">
        <f ca="1"/>
        <v>5.0175026664143387E-3</v>
      </c>
      <c r="FC899" s="1">
        <f ca="1"/>
        <v>1.8554734126967042E-4</v>
      </c>
      <c r="FD899" s="1">
        <f ca="1"/>
        <v>2.0502136546722639E-4</v>
      </c>
      <c r="FE899" s="1">
        <f ca="1"/>
        <v>2.9681258175039344E-4</v>
      </c>
      <c r="FF899" s="1">
        <f ca="1"/>
        <v>0.99429511604509857</v>
      </c>
      <c r="FH899" t="s">
        <v>200</v>
      </c>
      <c r="FI899" s="1">
        <f ca="1"/>
        <v>4.9406726645618172E-3</v>
      </c>
      <c r="FJ899" s="1">
        <f ca="1"/>
        <v>1.8092406361779073E-4</v>
      </c>
      <c r="FK899" s="1">
        <f ca="1"/>
        <v>1.9043374387826863E-4</v>
      </c>
      <c r="FL899" s="1">
        <f ca="1"/>
        <v>2.4646945566790686E-4</v>
      </c>
      <c r="FM899" s="1">
        <f ca="1"/>
        <v>0.99444150007227439</v>
      </c>
      <c r="FO899" t="s">
        <v>200</v>
      </c>
      <c r="FP899" s="1">
        <f ca="1"/>
        <v>4.8648947349474803E-3</v>
      </c>
      <c r="FQ899" s="1">
        <f ca="1"/>
        <v>1.7705409250463793E-4</v>
      </c>
      <c r="FR899" s="1">
        <f ca="1"/>
        <v>1.8047582782402903E-4</v>
      </c>
      <c r="FS899" s="1">
        <f ca="1"/>
        <v>2.1451978537267194E-4</v>
      </c>
      <c r="FT899" s="1">
        <f ca="1"/>
        <v>0.99456305555935132</v>
      </c>
      <c r="FV899" t="s">
        <v>200</v>
      </c>
      <c r="FW899" s="1">
        <f ca="1"/>
        <v>4.7902026101301733E-3</v>
      </c>
      <c r="FX899" s="1">
        <f ca="1"/>
        <v>1.7366280672941154E-4</v>
      </c>
      <c r="FY899" s="1">
        <f ca="1"/>
        <v>1.7337911880681929E-4</v>
      </c>
      <c r="FZ899" s="1">
        <f ca="1"/>
        <v>1.9390155579601328E-4</v>
      </c>
      <c r="GA899" s="1">
        <f ca="1"/>
        <v>0.99466885390853776</v>
      </c>
      <c r="GC899" t="s">
        <v>200</v>
      </c>
      <c r="GD899" s="1">
        <f ca="1"/>
        <v>4.7166102602774658E-3</v>
      </c>
      <c r="GE899" s="1">
        <f ca="1"/>
        <v>1.7058125576886271E-4</v>
      </c>
      <c r="GF899" s="1">
        <f ca="1"/>
        <v>1.6805628506874945E-4</v>
      </c>
      <c r="GG899" s="1">
        <f ca="1"/>
        <v>1.8026856579024362E-4</v>
      </c>
      <c r="GH899" s="1">
        <f ca="1"/>
        <v>0.99476448363309489</v>
      </c>
      <c r="GJ899" t="s">
        <v>200</v>
      </c>
      <c r="GK899" s="1">
        <f ca="1"/>
        <v>4.644119618777808E-3</v>
      </c>
      <c r="GL899" s="1">
        <f ca="1"/>
        <v>1.6770539366198214E-4</v>
      </c>
      <c r="GM899" s="1">
        <f ca="1"/>
        <v>1.6383869267831816E-4</v>
      </c>
      <c r="GN899" s="1">
        <f ca="1"/>
        <v>1.7094653580222136E-4</v>
      </c>
      <c r="GO899" s="1">
        <f ca="1"/>
        <v>0.99485338975907989</v>
      </c>
      <c r="GQ899" t="s">
        <v>200</v>
      </c>
      <c r="GR899" s="1">
        <f ca="1"/>
        <v>4.5727253256169914E-3</v>
      </c>
      <c r="GS899" s="1">
        <f ca="1"/>
        <v>1.6497104907722715E-4</v>
      </c>
      <c r="GT899" s="1">
        <f ca="1"/>
        <v>1.6031508411796356E-4</v>
      </c>
      <c r="GU899" s="1">
        <f ca="1"/>
        <v>1.6429014713201451E-4</v>
      </c>
      <c r="GV899" s="1">
        <f ca="1"/>
        <v>0.99493769839405599</v>
      </c>
      <c r="GX899" t="s">
        <v>200</v>
      </c>
      <c r="GY899" s="1">
        <f ca="1"/>
        <v>4.502417639696883E-3</v>
      </c>
      <c r="GZ899" s="1">
        <f ca="1"/>
        <v>1.6233855323715939E-4</v>
      </c>
      <c r="HA899" s="1">
        <f ca="1"/>
        <v>1.5723241896757094E-4</v>
      </c>
      <c r="HB899" s="1">
        <f ca="1"/>
        <v>1.5928719157613715E-4</v>
      </c>
      <c r="HC899" s="1">
        <f ca="1"/>
        <v>0.99501872419652249</v>
      </c>
      <c r="HE899" t="s">
        <v>200</v>
      </c>
      <c r="HF899" s="1">
        <f ca="1"/>
        <v>4.4331842266286912E-3</v>
      </c>
      <c r="HG899" s="1">
        <f ca="1"/>
        <v>1.5978329719248165E-4</v>
      </c>
      <c r="HH899" s="1">
        <f ca="1"/>
        <v>1.5443492104914722E-4</v>
      </c>
      <c r="HI899" s="1">
        <f ca="1"/>
        <v>1.5531493770995134E-4</v>
      </c>
      <c r="HJ899" s="1">
        <f ca="1"/>
        <v>0.99509728261741992</v>
      </c>
      <c r="HL899" t="s">
        <v>200</v>
      </c>
      <c r="HM899" s="1">
        <f ca="1"/>
        <v>4.3650112557759536E-3</v>
      </c>
      <c r="HN899" s="1">
        <f ca="1"/>
        <v>1.5728993036416024E-4</v>
      </c>
      <c r="HO899" s="1">
        <f ca="1"/>
        <v>1.5182660976440017E-4</v>
      </c>
      <c r="HP899" s="1">
        <f ca="1"/>
        <v>1.5199021926658431E-4</v>
      </c>
      <c r="HQ899" s="1">
        <f ca="1"/>
        <v>0.99517388198482915</v>
      </c>
      <c r="HS899" t="s">
        <v>200</v>
      </c>
      <c r="HT899" s="1">
        <f ca="1"/>
        <v>4.2978840729355648E-3</v>
      </c>
      <c r="HU899" s="1">
        <f ca="1"/>
        <v>1.5484879572072026E-4</v>
      </c>
      <c r="HV899" s="1">
        <f ca="1"/>
        <v>1.4934826699630982E-4</v>
      </c>
      <c r="HW899" s="1">
        <f ca="1"/>
        <v>1.490772100485531E-4</v>
      </c>
      <c r="HX899" s="1">
        <f ca="1"/>
        <v>0.99524884165429905</v>
      </c>
      <c r="HZ899" t="s">
        <v>200</v>
      </c>
      <c r="IA899" s="1">
        <f ca="1"/>
        <v>4.2317876122861496E-3</v>
      </c>
      <c r="IB899" s="1">
        <f ca="1"/>
        <v>1.5245373904656487E-4</v>
      </c>
      <c r="IC899" s="1">
        <f ca="1"/>
        <v>1.4696327772904854E-4</v>
      </c>
      <c r="ID899" s="1">
        <f ca="1"/>
        <v>1.4643069592912286E-4</v>
      </c>
      <c r="IE899" s="1">
        <f ca="1"/>
        <v>0.99532236467500934</v>
      </c>
      <c r="IG899" t="s">
        <v>200</v>
      </c>
      <c r="IH899" s="1">
        <f ca="1"/>
        <v>4.1667066481308945E-3</v>
      </c>
      <c r="II899" s="1">
        <f ca="1"/>
        <v>1.5010076251267056E-4</v>
      </c>
      <c r="IJ899" s="1">
        <f ca="1"/>
        <v>1.4464892557739428E-4</v>
      </c>
      <c r="IK899" s="1">
        <f ca="1"/>
        <v>1.4396118533436812E-4</v>
      </c>
      <c r="IL899" s="1">
        <f ca="1"/>
        <v>0.99539458247844492</v>
      </c>
      <c r="IN899" t="s">
        <v>200</v>
      </c>
      <c r="IO899" s="1">
        <f ca="1"/>
        <v>4.1026259482031995E-3</v>
      </c>
      <c r="IP899" s="1">
        <f ca="1"/>
        <v>1.4778719708310773E-4</v>
      </c>
      <c r="IQ899" s="1">
        <f ca="1"/>
        <v>1.4239104165073219E-4</v>
      </c>
      <c r="IR899" s="1">
        <f ca="1"/>
        <v>1.4161345303676895E-4</v>
      </c>
      <c r="IS899" s="1">
        <f ca="1"/>
        <v>0.99546558236002647</v>
      </c>
      <c r="IU899" t="s">
        <v>200</v>
      </c>
      <c r="IV899" s="1">
        <f ca="1"/>
        <v>4.0395303664924808E-3</v>
      </c>
      <c r="IW899" s="1">
        <f ca="1"/>
        <v>1.4551119378239136E-4</v>
      </c>
      <c r="IX899" s="1">
        <f ca="1"/>
        <v>1.4018071486238882E-4</v>
      </c>
      <c r="IY899" s="1">
        <f ca="1"/>
        <v>1.3935334603904929E-4</v>
      </c>
      <c r="IZ899" s="1">
        <f ca="1"/>
        <v>0.99553542437882392</v>
      </c>
      <c r="JB899" t="s">
        <v>200</v>
      </c>
      <c r="JC899" s="1">
        <f ca="1"/>
        <v>3.9774048989173055E-3</v>
      </c>
      <c r="JD899" s="1">
        <f ca="1"/>
        <v>1.432714109391838E-4</v>
      </c>
      <c r="JE899" s="1">
        <f ca="1"/>
        <v>1.380122695144541E-4</v>
      </c>
      <c r="JF899" s="1">
        <f ca="1"/>
        <v>1.371596705231097E-4</v>
      </c>
      <c r="JG899" s="1">
        <f ca="1"/>
        <v>0.99560415175010619</v>
      </c>
      <c r="JI899" t="s">
        <v>200</v>
      </c>
      <c r="JJ899" s="1">
        <f ca="1"/>
        <v>3.9162347161827349E-3</v>
      </c>
      <c r="JK899" s="1">
        <f ca="1"/>
        <v>1.4106682188678836E-4</v>
      </c>
      <c r="JL899" s="1">
        <f ca="1"/>
        <v>1.358820219474056E-4</v>
      </c>
      <c r="JM899" s="1">
        <f ca="1"/>
        <v>1.3501920334368217E-4</v>
      </c>
      <c r="JN899" s="1">
        <f ca="1"/>
        <v>0.99567179723663968</v>
      </c>
      <c r="JQ899" s="1"/>
      <c r="JR899" s="1"/>
      <c r="JS899" s="1"/>
      <c r="JT899" s="1"/>
      <c r="JU899" s="1"/>
      <c r="JX899" s="1"/>
      <c r="JY899" s="1"/>
      <c r="JZ899" s="1"/>
      <c r="KA899" s="1"/>
      <c r="KB899" s="1"/>
      <c r="KE899" s="1"/>
      <c r="KF899" s="1"/>
      <c r="KG899" s="1"/>
      <c r="KH899" s="1"/>
      <c r="KI899" s="1"/>
      <c r="KL899" s="1"/>
      <c r="KM899" s="1"/>
      <c r="KN899" s="1"/>
      <c r="KO899" s="1"/>
      <c r="KP899" s="1"/>
      <c r="KS899" s="1"/>
      <c r="KT899" s="1"/>
      <c r="KU899" s="1"/>
      <c r="KV899" s="1"/>
      <c r="KW899" s="1"/>
      <c r="KZ899" s="1"/>
      <c r="LA899" s="1"/>
      <c r="LB899" s="1"/>
      <c r="LC899" s="1"/>
      <c r="LD899" s="1"/>
      <c r="LG899" s="1"/>
      <c r="LH899" s="1"/>
      <c r="LI899" s="1"/>
      <c r="LJ899" s="1"/>
      <c r="LK899" s="1"/>
      <c r="LN899" s="1"/>
      <c r="LO899" s="1"/>
      <c r="LP899" s="1"/>
      <c r="LQ899" s="1"/>
      <c r="LR899" s="1"/>
      <c r="LU899" s="1"/>
      <c r="LV899" s="1"/>
      <c r="LW899" s="1"/>
      <c r="LX899" s="1"/>
      <c r="LY899" s="1"/>
      <c r="MB899" s="1"/>
      <c r="MC899" s="1"/>
      <c r="MD899" s="1"/>
      <c r="ME899" s="1"/>
      <c r="MF899" s="1"/>
      <c r="MI899" s="1"/>
      <c r="MJ899" s="1"/>
      <c r="MK899" s="1"/>
      <c r="ML899" s="1"/>
      <c r="MM899" s="1"/>
      <c r="MP899" s="1"/>
      <c r="MQ899" s="1"/>
      <c r="MR899" s="1"/>
      <c r="MS899" s="1"/>
      <c r="MT899" s="1"/>
      <c r="MW899" s="1"/>
      <c r="MX899" s="1"/>
      <c r="MY899" s="1"/>
      <c r="MZ899" s="1"/>
      <c r="NA899" s="1"/>
      <c r="ND899" s="1"/>
      <c r="NE899" s="1"/>
      <c r="NF899" s="1"/>
      <c r="NG899" s="1"/>
      <c r="NH899" s="1"/>
      <c r="NK899" s="1"/>
      <c r="NL899" s="1"/>
      <c r="NM899" s="1"/>
      <c r="NN899" s="1"/>
      <c r="NO899" s="1"/>
      <c r="NR899" s="1"/>
      <c r="NS899" s="1"/>
      <c r="NT899" s="1"/>
      <c r="NU899" s="1"/>
      <c r="NV899" s="1"/>
      <c r="NY899" s="1"/>
      <c r="NZ899" s="1"/>
      <c r="OA899" s="1"/>
      <c r="OB899" s="1"/>
      <c r="OC899" s="1"/>
      <c r="OF899" s="1"/>
      <c r="OG899" s="1"/>
      <c r="OH899" s="1"/>
      <c r="OI899" s="1"/>
      <c r="OJ899" s="1"/>
      <c r="OM899" s="1"/>
      <c r="ON899" s="1"/>
      <c r="OO899" s="1"/>
      <c r="OP899" s="1"/>
      <c r="OQ899" s="1"/>
      <c r="OT899" s="1"/>
      <c r="OU899" s="1"/>
      <c r="OV899" s="1"/>
      <c r="OW899" s="1"/>
      <c r="OX899" s="1"/>
      <c r="PA899" s="1"/>
      <c r="PB899" s="1"/>
      <c r="PC899" s="1"/>
      <c r="PD899" s="1"/>
      <c r="PE899" s="1"/>
    </row>
    <row r="900" spans="1:421">
      <c r="K900" s="1"/>
      <c r="L900" s="1"/>
      <c r="M900" s="1"/>
      <c r="N900" s="1"/>
      <c r="O900" s="1"/>
      <c r="R900" s="1"/>
      <c r="S900" s="1"/>
      <c r="T900" s="1"/>
      <c r="U900" s="1"/>
      <c r="V900" s="1"/>
      <c r="X900" t="s">
        <v>196</v>
      </c>
      <c r="Y900" s="1">
        <f t="shared" si="116"/>
        <v>0</v>
      </c>
      <c r="Z900" s="1">
        <f t="shared" si="116"/>
        <v>0</v>
      </c>
      <c r="AA900" s="1">
        <f t="shared" ca="1" si="116"/>
        <v>1.3631910192253401E-2</v>
      </c>
      <c r="AB900" s="1">
        <f t="shared" ca="1" si="116"/>
        <v>0.49318631947480684</v>
      </c>
      <c r="AC900" s="1">
        <f t="shared" ca="1" si="116"/>
        <v>0.49318177033293975</v>
      </c>
      <c r="AE900" t="s">
        <v>196</v>
      </c>
      <c r="AF900" s="1">
        <f ca="1"/>
        <v>0</v>
      </c>
      <c r="AG900" s="1">
        <f ca="1"/>
        <v>3.2238949926559107E-4</v>
      </c>
      <c r="AH900" s="1">
        <f ca="1"/>
        <v>1.3377812541677955E-2</v>
      </c>
      <c r="AI900" s="1">
        <f ca="1"/>
        <v>0.24988708735222329</v>
      </c>
      <c r="AJ900" s="1">
        <f ca="1"/>
        <v>0.73641271060683311</v>
      </c>
      <c r="AL900" t="s">
        <v>196</v>
      </c>
      <c r="AM900" s="1">
        <f ca="1"/>
        <v>2.2491379952482422E-5</v>
      </c>
      <c r="AN900" s="1">
        <f ca="1"/>
        <v>4.6632725564505016E-4</v>
      </c>
      <c r="AO900" s="1">
        <f ca="1"/>
        <v>1.0087065338468402E-2</v>
      </c>
      <c r="AP900" s="1">
        <f ca="1"/>
        <v>0.12977114814631951</v>
      </c>
      <c r="AQ900" s="1">
        <f ca="1"/>
        <v>0.85965296787961454</v>
      </c>
      <c r="AS900" t="s">
        <v>196</v>
      </c>
      <c r="AT900" s="1">
        <f ca="1"/>
        <v>5.4621981364262143E-5</v>
      </c>
      <c r="AU900" s="1">
        <f ca="1"/>
        <v>4.5585193619842402E-4</v>
      </c>
      <c r="AV900" s="1">
        <f ca="1"/>
        <v>6.9101465351919704E-3</v>
      </c>
      <c r="AW900" s="1">
        <f ca="1"/>
        <v>6.8925283420553957E-2</v>
      </c>
      <c r="AX900" s="1">
        <f ca="1"/>
        <v>0.92365409612669136</v>
      </c>
      <c r="AZ900" t="s">
        <v>196</v>
      </c>
      <c r="BA900" s="1">
        <f ca="1"/>
        <v>8.5447003689924123E-5</v>
      </c>
      <c r="BB900" s="1">
        <f ca="1"/>
        <v>3.7642333223365077E-4</v>
      </c>
      <c r="BC900" s="1">
        <f ca="1"/>
        <v>4.5249593878554407E-3</v>
      </c>
      <c r="BD900" s="1">
        <f ca="1"/>
        <v>3.7366233686676499E-2</v>
      </c>
      <c r="BE900" s="1">
        <f ca="1"/>
        <v>0.95764693658954447</v>
      </c>
      <c r="BG900" t="s">
        <v>196</v>
      </c>
      <c r="BH900" s="1">
        <f ca="1"/>
        <v>1.1017914153511179E-4</v>
      </c>
      <c r="BI900" s="1">
        <f ca="1"/>
        <v>2.8362243188260957E-4</v>
      </c>
      <c r="BJ900" s="1">
        <f ca="1"/>
        <v>2.8934184733854056E-3</v>
      </c>
      <c r="BK900" s="1">
        <f ca="1"/>
        <v>2.0637401205282825E-2</v>
      </c>
      <c r="BL900" s="1">
        <f ca="1"/>
        <v>0.97607537874791406</v>
      </c>
      <c r="BN900" t="s">
        <v>196</v>
      </c>
      <c r="BO900" s="1">
        <f ca="1"/>
        <v>1.2799456818920945E-4</v>
      </c>
      <c r="BP900" s="1">
        <f ca="1"/>
        <v>2.0231665634581946E-4</v>
      </c>
      <c r="BQ900" s="1">
        <f ca="1"/>
        <v>1.8257351850684226E-3</v>
      </c>
      <c r="BR900" s="1">
        <f ca="1"/>
        <v>1.1590530724341037E-2</v>
      </c>
      <c r="BS900" s="1">
        <f ca="1"/>
        <v>0.98625342286605555</v>
      </c>
      <c r="BU900" t="s">
        <v>196</v>
      </c>
      <c r="BV900" s="1">
        <f ca="1"/>
        <v>1.3981893866963133E-4</v>
      </c>
      <c r="BW900" s="1">
        <f ca="1"/>
        <v>1.3956837514618318E-4</v>
      </c>
      <c r="BX900" s="1">
        <f ca="1"/>
        <v>1.1433764308280924E-3</v>
      </c>
      <c r="BY900" s="1">
        <f ca="1"/>
        <v>6.607537079167748E-3</v>
      </c>
      <c r="BZ900" s="1">
        <f ca="1"/>
        <v>0.99196969917618838</v>
      </c>
      <c r="CB900" t="s">
        <v>196</v>
      </c>
      <c r="CC900" s="1">
        <f ca="1"/>
        <v>1.4705414889696521E-4</v>
      </c>
      <c r="CD900" s="1">
        <f ca="1"/>
        <v>9.4457281089544877E-5</v>
      </c>
      <c r="CE900" s="1">
        <f ca="1"/>
        <v>7.1315424040228231E-4</v>
      </c>
      <c r="CF900" s="1">
        <f ca="1"/>
        <v>3.8168952040394054E-3</v>
      </c>
      <c r="CG900" s="1">
        <f ca="1"/>
        <v>0.9952284391255718</v>
      </c>
      <c r="CI900" t="s">
        <v>196</v>
      </c>
      <c r="CJ900" s="1">
        <f ca="1"/>
        <v>1.5101276148477705E-4</v>
      </c>
      <c r="CK900" s="1">
        <f ca="1"/>
        <v>6.3430335124188173E-5</v>
      </c>
      <c r="CL900" s="1">
        <f ca="1"/>
        <v>4.441077039769907E-4</v>
      </c>
      <c r="CM900" s="1">
        <f ca="1"/>
        <v>2.2305728739157459E-3</v>
      </c>
      <c r="CN900" s="1">
        <f ca="1"/>
        <v>0.99711087632549833</v>
      </c>
      <c r="CP900" t="s">
        <v>196</v>
      </c>
      <c r="CQ900" s="1">
        <f ca="1"/>
        <v>1.5273597447037295E-4</v>
      </c>
      <c r="CR900" s="1">
        <f ca="1"/>
        <v>4.2707249154319405E-5</v>
      </c>
      <c r="CS900" s="1">
        <f ca="1"/>
        <v>2.7671073502063751E-4</v>
      </c>
      <c r="CT900" s="1">
        <f ca="1"/>
        <v>1.3168832566539776E-3</v>
      </c>
      <c r="CU900" s="1">
        <f ca="1"/>
        <v>0.99821096278470067</v>
      </c>
      <c r="CW900" t="s">
        <v>196</v>
      </c>
      <c r="CX900" s="1">
        <f ca="1"/>
        <v>1.5298262563007622E-4</v>
      </c>
      <c r="CY900" s="1">
        <f ca="1"/>
        <v>2.9140613269373823E-5</v>
      </c>
      <c r="CZ900" s="1">
        <f ca="1"/>
        <v>1.7289810380653311E-4</v>
      </c>
      <c r="DA900" s="1">
        <f ca="1"/>
        <v>7.8454780035793078E-4</v>
      </c>
      <c r="DB900" s="1">
        <f ca="1"/>
        <v>0.9988604308569361</v>
      </c>
      <c r="DD900" t="s">
        <v>196</v>
      </c>
      <c r="DE900" s="1">
        <f ca="1"/>
        <v>1.5227839801717523E-4</v>
      </c>
      <c r="DF900" s="1">
        <f ca="1"/>
        <v>2.0379869853943902E-5</v>
      </c>
      <c r="DG900" s="1">
        <f ca="1"/>
        <v>1.0865279265941836E-4</v>
      </c>
      <c r="DH900" s="1">
        <f ca="1"/>
        <v>4.7133017371866917E-4</v>
      </c>
      <c r="DI900" s="1">
        <f ca="1"/>
        <v>0.99924735876575077</v>
      </c>
      <c r="DK900" t="s">
        <v>196</v>
      </c>
      <c r="DL900" s="1">
        <f ca="1"/>
        <v>1.5097558396208347E-4</v>
      </c>
      <c r="DM900" s="1">
        <f ca="1"/>
        <v>1.4773152896292617E-5</v>
      </c>
      <c r="DN900" s="1">
        <f ca="1"/>
        <v>6.8945467161894805E-5</v>
      </c>
      <c r="DO900" s="1">
        <f ca="1"/>
        <v>2.8549357859600048E-4</v>
      </c>
      <c r="DP900" s="1">
        <f ca="1"/>
        <v>0.99947981221738369</v>
      </c>
      <c r="DR900" t="s">
        <v>196</v>
      </c>
      <c r="DS900" s="1">
        <f ca="1"/>
        <v>1.4930493133705056E-4</v>
      </c>
      <c r="DT900" s="1">
        <f ca="1"/>
        <v>1.120302120526609E-5</v>
      </c>
      <c r="DU900" s="1">
        <f ca="1"/>
        <v>4.4420354809063801E-5</v>
      </c>
      <c r="DV900" s="1">
        <f ca="1"/>
        <v>1.744580008423537E-4</v>
      </c>
      <c r="DW900" s="1">
        <f ca="1"/>
        <v>0.99962061369180621</v>
      </c>
      <c r="DY900" t="s">
        <v>196</v>
      </c>
      <c r="DZ900" s="1">
        <f ca="1"/>
        <v>1.4741510207759637E-4</v>
      </c>
      <c r="EA900" s="1">
        <f ca="1"/>
        <v>8.9326052582089021E-6</v>
      </c>
      <c r="EB900" s="1">
        <f ca="1"/>
        <v>2.9273714733083525E-5</v>
      </c>
      <c r="EC900" s="1">
        <f ca="1"/>
        <v>1.0772459985629026E-4</v>
      </c>
      <c r="ED900" s="1">
        <f ca="1"/>
        <v>0.99970665397807479</v>
      </c>
      <c r="EF900" t="s">
        <v>196</v>
      </c>
      <c r="EG900" s="1">
        <f ca="1"/>
        <v>1.4540069118791591E-4</v>
      </c>
      <c r="EH900" s="1">
        <f ca="1"/>
        <v>7.4845803922767319E-6</v>
      </c>
      <c r="EI900" s="1">
        <f ca="1"/>
        <v>1.9913830723965407E-5</v>
      </c>
      <c r="EJ900" s="1">
        <f ca="1"/>
        <v>6.7418617450145128E-5</v>
      </c>
      <c r="EK900" s="1">
        <f ca="1"/>
        <v>0.99975978228024565</v>
      </c>
      <c r="EM900" t="s">
        <v>196</v>
      </c>
      <c r="EN900" s="1">
        <f ca="1"/>
        <v>1.4332130105468294E-4</v>
      </c>
      <c r="EO900" s="1">
        <f ca="1"/>
        <v>6.553686115346889E-6</v>
      </c>
      <c r="EP900" s="1">
        <f ca="1"/>
        <v>1.4121646096575186E-5</v>
      </c>
      <c r="EQ900" s="1">
        <f ca="1"/>
        <v>4.2971137855715015E-5</v>
      </c>
      <c r="ER900" s="1">
        <f ca="1"/>
        <v>0.99979303222887761</v>
      </c>
      <c r="ET900" t="s">
        <v>196</v>
      </c>
      <c r="EU900" s="1">
        <f ca="1"/>
        <v>1.4121417144825646E-4</v>
      </c>
      <c r="EV900" s="1">
        <f ca="1"/>
        <v>5.9465281811569393E-6</v>
      </c>
      <c r="EW900" s="1">
        <f ca="1"/>
        <v>1.0527821784071637E-5</v>
      </c>
      <c r="EX900" s="1">
        <f ca="1"/>
        <v>2.8086462591327465E-5</v>
      </c>
      <c r="EY900" s="1">
        <f ca="1"/>
        <v>0.99981422501599515</v>
      </c>
      <c r="FA900" t="s">
        <v>196</v>
      </c>
      <c r="FB900" s="1">
        <f ca="1"/>
        <v>1.3910238388362822E-4</v>
      </c>
      <c r="FC900" s="1">
        <f ca="1"/>
        <v>5.5414382719109124E-6</v>
      </c>
      <c r="FD900" s="1">
        <f ca="1"/>
        <v>8.2881107070532109E-6</v>
      </c>
      <c r="FE900" s="1">
        <f ca="1"/>
        <v>1.8991182996039154E-5</v>
      </c>
      <c r="FF900" s="1">
        <f ca="1"/>
        <v>0.99982807688414133</v>
      </c>
      <c r="FH900" t="s">
        <v>196</v>
      </c>
      <c r="FI900" s="1">
        <f ca="1"/>
        <v>1.3700011883205007E-4</v>
      </c>
      <c r="FJ900" s="1">
        <f ca="1"/>
        <v>5.2622736888252022E-6</v>
      </c>
      <c r="FK900" s="1">
        <f ca="1"/>
        <v>6.8823459206695896E-6</v>
      </c>
      <c r="FL900" s="1">
        <f ca="1"/>
        <v>1.341217794063883E-5</v>
      </c>
      <c r="FM900" s="1">
        <f ca="1"/>
        <v>0.99983744308361777</v>
      </c>
      <c r="FO900" t="s">
        <v>196</v>
      </c>
      <c r="FP900" s="1">
        <f ca="1"/>
        <v>1.3491599102878098E-4</v>
      </c>
      <c r="FQ900" s="1">
        <f ca="1"/>
        <v>5.0615714301501568E-6</v>
      </c>
      <c r="FR900" s="1">
        <f ca="1"/>
        <v>5.9901940440195993E-6</v>
      </c>
      <c r="FS900" s="1">
        <f ca="1"/>
        <v>9.9744504909265547E-6</v>
      </c>
      <c r="FT900" s="1">
        <f ca="1"/>
        <v>0.99984405779300611</v>
      </c>
      <c r="FV900" t="s">
        <v>196</v>
      </c>
      <c r="FW900" s="1">
        <f ca="1"/>
        <v>1.3285514986526728E-4</v>
      </c>
      <c r="FX900" s="1">
        <f ca="1"/>
        <v>4.9098342112511424E-6</v>
      </c>
      <c r="FY900" s="1">
        <f ca="1"/>
        <v>5.4144575123284485E-6</v>
      </c>
      <c r="FZ900" s="1">
        <f ca="1"/>
        <v>7.8434970300958756E-6</v>
      </c>
      <c r="GA900" s="1">
        <f ca="1"/>
        <v>0.99984897706138109</v>
      </c>
      <c r="GC900" t="s">
        <v>196</v>
      </c>
      <c r="GD900" s="1">
        <f ca="1"/>
        <v>1.3082059475064635E-4</v>
      </c>
      <c r="GE900" s="1">
        <f ca="1"/>
        <v>4.7887709538201284E-6</v>
      </c>
      <c r="GF900" s="1">
        <f ca="1"/>
        <v>5.0337743882408909E-6</v>
      </c>
      <c r="GG900" s="1">
        <f ca="1"/>
        <v>6.5114878390248433E-6</v>
      </c>
      <c r="GH900" s="1">
        <f ca="1"/>
        <v>0.99985284537206831</v>
      </c>
      <c r="GJ900" t="s">
        <v>196</v>
      </c>
      <c r="GK900" s="1">
        <f ca="1"/>
        <v>1.2881399536833076E-4</v>
      </c>
      <c r="GL900" s="1">
        <f ca="1"/>
        <v>4.6870577490804244E-6</v>
      </c>
      <c r="GM900" s="1">
        <f ca="1"/>
        <v>4.7734689768132603E-6</v>
      </c>
      <c r="GN900" s="1">
        <f ca="1"/>
        <v>5.6687242212602756E-6</v>
      </c>
      <c r="GO900" s="1">
        <f ca="1"/>
        <v>0.99985605675368461</v>
      </c>
      <c r="GQ900" t="s">
        <v>196</v>
      </c>
      <c r="GR900" s="1">
        <f ca="1"/>
        <v>1.2683620152457024E-4</v>
      </c>
      <c r="GS900" s="1">
        <f ca="1"/>
        <v>4.5976915293316313E-6</v>
      </c>
      <c r="GT900" s="1">
        <f ca="1"/>
        <v>4.5875979648405868E-6</v>
      </c>
      <c r="GU900" s="1">
        <f ca="1"/>
        <v>5.1260133479054748E-6</v>
      </c>
      <c r="GV900" s="1">
        <f ca="1"/>
        <v>0.99985885249563344</v>
      </c>
      <c r="GX900" t="s">
        <v>196</v>
      </c>
      <c r="GY900" s="1">
        <f ca="1"/>
        <v>1.2488755925653132E-4</v>
      </c>
      <c r="GZ900" s="1">
        <f ca="1"/>
        <v>4.5163437458902478E-6</v>
      </c>
      <c r="HA900" s="1">
        <f ca="1"/>
        <v>4.4478968101363074E-6</v>
      </c>
      <c r="HB900" s="1">
        <f ca="1"/>
        <v>4.7676202336468553E-6</v>
      </c>
      <c r="HC900" s="1">
        <f ca="1"/>
        <v>0.99986138057995388</v>
      </c>
      <c r="HE900" t="s">
        <v>196</v>
      </c>
      <c r="HF900" s="1">
        <f ca="1"/>
        <v>1.2296810643071542E-4</v>
      </c>
      <c r="HG900" s="1">
        <f ca="1"/>
        <v>4.4403388853394408E-6</v>
      </c>
      <c r="HH900" s="1">
        <f ca="1"/>
        <v>4.3369765880164955E-6</v>
      </c>
      <c r="HI900" s="1">
        <f ca="1"/>
        <v>4.5226683629581045E-6</v>
      </c>
      <c r="HJ900" s="1">
        <f ca="1"/>
        <v>0.9998637319097331</v>
      </c>
      <c r="HL900" t="s">
        <v>196</v>
      </c>
      <c r="HM900" s="1">
        <f ca="1"/>
        <v>1.2107769357905453E-4</v>
      </c>
      <c r="HN900" s="1">
        <f ca="1"/>
        <v>4.3680219719226744E-6</v>
      </c>
      <c r="HO900" s="1">
        <f ca="1"/>
        <v>4.2441379071606476E-6</v>
      </c>
      <c r="HP900" s="1">
        <f ca="1"/>
        <v>4.3477138423818839E-6</v>
      </c>
      <c r="HQ900" s="1">
        <f ca="1"/>
        <v>0.99986596243269965</v>
      </c>
      <c r="HS900" t="s">
        <v>196</v>
      </c>
      <c r="HT900" s="1">
        <f ca="1"/>
        <v>1.1921605844752397E-4</v>
      </c>
      <c r="HU900" s="1">
        <f ca="1"/>
        <v>4.2983675475537092E-6</v>
      </c>
      <c r="HV900" s="1">
        <f ca="1"/>
        <v>4.1627956469915061E-6</v>
      </c>
      <c r="HW900" s="1">
        <f ca="1"/>
        <v>4.2161077321715621E-6</v>
      </c>
      <c r="HX900" s="1">
        <f ca="1"/>
        <v>0.99986810667062598</v>
      </c>
      <c r="HZ900" t="s">
        <v>196</v>
      </c>
      <c r="IA900" s="1">
        <f ca="1"/>
        <v>1.1738287193186323E-4</v>
      </c>
      <c r="IB900" s="1">
        <f ca="1"/>
        <v>4.2307382333439183E-6</v>
      </c>
      <c r="IC900" s="1">
        <f ca="1"/>
        <v>4.0888949046598421E-6</v>
      </c>
      <c r="ID900" s="1">
        <f ca="1"/>
        <v>4.111492554013042E-6</v>
      </c>
      <c r="IE900" s="1">
        <f ca="1"/>
        <v>0.99987018600237632</v>
      </c>
      <c r="IG900" t="s">
        <v>196</v>
      </c>
      <c r="IH900" s="1">
        <f ca="1"/>
        <v>1.1557776634773055E-4</v>
      </c>
      <c r="II900" s="1">
        <f ca="1"/>
        <v>4.1647357932022501E-6</v>
      </c>
      <c r="IJ900" s="1">
        <f ca="1"/>
        <v>4.019936752615448E-6</v>
      </c>
      <c r="IK900" s="1">
        <f ca="1"/>
        <v>4.0238215867741556E-6</v>
      </c>
      <c r="IL900" s="1">
        <f ca="1"/>
        <v>0.99987221373951984</v>
      </c>
      <c r="IN900" t="s">
        <v>196</v>
      </c>
      <c r="IO900" s="1">
        <f ca="1"/>
        <v>1.1380035280466272E-4</v>
      </c>
      <c r="IP900" s="1">
        <f ca="1"/>
        <v>4.1001093270390537E-6</v>
      </c>
      <c r="IQ900" s="1">
        <f ca="1"/>
        <v>3.9543791033993615E-6</v>
      </c>
      <c r="IR900" s="1">
        <f ca="1"/>
        <v>3.9469200518965313E-6</v>
      </c>
      <c r="IS900" s="1">
        <f ca="1"/>
        <v>0.99987419823871315</v>
      </c>
      <c r="IU900" t="s">
        <v>196</v>
      </c>
      <c r="IV900" s="1">
        <f ca="1"/>
        <v>1.1205023186437538E-4</v>
      </c>
      <c r="IW900" s="1">
        <f ca="1"/>
        <v>4.0366987118532196E-6</v>
      </c>
      <c r="IX900" s="1">
        <f ca="1"/>
        <v>3.89126828213436E-6</v>
      </c>
      <c r="IY900" s="1">
        <f ca="1"/>
        <v>3.8769898499319906E-6</v>
      </c>
      <c r="IZ900" s="1">
        <f ca="1"/>
        <v>0.99987614481129183</v>
      </c>
      <c r="JB900" t="s">
        <v>196</v>
      </c>
      <c r="JC900" s="1">
        <f ca="1"/>
        <v>1.1032700006258725E-4</v>
      </c>
      <c r="JD900" s="1">
        <f ca="1"/>
        <v>3.9743997730389766E-6</v>
      </c>
      <c r="JE900" s="1">
        <f ca="1"/>
        <v>3.8300124808308963E-6</v>
      </c>
      <c r="JF900" s="1">
        <f ca="1"/>
        <v>3.8116922657835288E-6</v>
      </c>
      <c r="JG900" s="1">
        <f ca="1"/>
        <v>0.99987805689541787</v>
      </c>
      <c r="JI900" t="s">
        <v>196</v>
      </c>
      <c r="JJ900" s="1">
        <f ca="1"/>
        <v>1.086302538843617E-4</v>
      </c>
      <c r="JK900" s="1">
        <f ca="1"/>
        <v>3.913142844124584E-6</v>
      </c>
      <c r="JL900" s="1">
        <f ca="1"/>
        <v>3.7702424613117739E-6</v>
      </c>
      <c r="JM900" s="1">
        <f ca="1"/>
        <v>3.7495849811576778E-6</v>
      </c>
      <c r="JN900" s="1">
        <f ca="1"/>
        <v>0.9998799367758292</v>
      </c>
      <c r="JQ900" s="1"/>
      <c r="JR900" s="1"/>
      <c r="JS900" s="1"/>
      <c r="JT900" s="1"/>
      <c r="JU900" s="1"/>
      <c r="JX900" s="1"/>
      <c r="JY900" s="1"/>
      <c r="JZ900" s="1"/>
      <c r="KA900" s="1"/>
      <c r="KB900" s="1"/>
      <c r="KE900" s="1"/>
      <c r="KF900" s="1"/>
      <c r="KG900" s="1"/>
      <c r="KH900" s="1"/>
      <c r="KI900" s="1"/>
      <c r="KL900" s="1"/>
      <c r="KM900" s="1"/>
      <c r="KN900" s="1"/>
      <c r="KO900" s="1"/>
      <c r="KP900" s="1"/>
      <c r="KS900" s="1"/>
      <c r="KT900" s="1"/>
      <c r="KU900" s="1"/>
      <c r="KV900" s="1"/>
      <c r="KW900" s="1"/>
      <c r="KZ900" s="1"/>
      <c r="LA900" s="1"/>
      <c r="LB900" s="1"/>
      <c r="LC900" s="1"/>
      <c r="LD900" s="1"/>
      <c r="LG900" s="1"/>
      <c r="LH900" s="1"/>
      <c r="LI900" s="1"/>
      <c r="LJ900" s="1"/>
      <c r="LK900" s="1"/>
      <c r="LN900" s="1"/>
      <c r="LO900" s="1"/>
      <c r="LP900" s="1"/>
      <c r="LQ900" s="1"/>
      <c r="LR900" s="1"/>
      <c r="LU900" s="1"/>
      <c r="LV900" s="1"/>
      <c r="LW900" s="1"/>
      <c r="LX900" s="1"/>
      <c r="LY900" s="1"/>
      <c r="MB900" s="1"/>
      <c r="MC900" s="1"/>
      <c r="MD900" s="1"/>
      <c r="ME900" s="1"/>
      <c r="MF900" s="1"/>
      <c r="MI900" s="1"/>
      <c r="MJ900" s="1"/>
      <c r="MK900" s="1"/>
      <c r="ML900" s="1"/>
      <c r="MM900" s="1"/>
      <c r="MP900" s="1"/>
      <c r="MQ900" s="1"/>
      <c r="MR900" s="1"/>
      <c r="MS900" s="1"/>
      <c r="MT900" s="1"/>
      <c r="MW900" s="1"/>
      <c r="MX900" s="1"/>
      <c r="MY900" s="1"/>
      <c r="MZ900" s="1"/>
      <c r="NA900" s="1"/>
      <c r="ND900" s="1"/>
      <c r="NE900" s="1"/>
      <c r="NF900" s="1"/>
      <c r="NG900" s="1"/>
      <c r="NH900" s="1"/>
      <c r="NK900" s="1"/>
      <c r="NL900" s="1"/>
      <c r="NM900" s="1"/>
      <c r="NN900" s="1"/>
      <c r="NO900" s="1"/>
      <c r="NR900" s="1"/>
      <c r="NS900" s="1"/>
      <c r="NT900" s="1"/>
      <c r="NU900" s="1"/>
      <c r="NV900" s="1"/>
      <c r="NY900" s="1"/>
      <c r="NZ900" s="1"/>
      <c r="OA900" s="1"/>
      <c r="OB900" s="1"/>
      <c r="OC900" s="1"/>
      <c r="OF900" s="1"/>
      <c r="OG900" s="1"/>
      <c r="OH900" s="1"/>
      <c r="OI900" s="1"/>
      <c r="OJ900" s="1"/>
      <c r="OM900" s="1"/>
      <c r="ON900" s="1"/>
      <c r="OO900" s="1"/>
      <c r="OP900" s="1"/>
      <c r="OQ900" s="1"/>
      <c r="OT900" s="1"/>
      <c r="OU900" s="1"/>
      <c r="OV900" s="1"/>
      <c r="OW900" s="1"/>
      <c r="OX900" s="1"/>
      <c r="PA900" s="1"/>
      <c r="PB900" s="1"/>
      <c r="PC900" s="1"/>
      <c r="PD900" s="1"/>
      <c r="PE900" s="1"/>
    </row>
    <row r="901" spans="1:421">
      <c r="K901" s="1"/>
      <c r="L901" s="1"/>
      <c r="M901" s="1"/>
      <c r="N901" s="1"/>
      <c r="O901" s="1"/>
      <c r="R901" s="1"/>
      <c r="S901" s="1"/>
      <c r="T901" s="1"/>
      <c r="U901" s="1"/>
      <c r="V901" s="1"/>
      <c r="X901" t="s">
        <v>197</v>
      </c>
      <c r="Y901" s="1">
        <f t="shared" si="116"/>
        <v>0</v>
      </c>
      <c r="Z901" s="1">
        <f t="shared" si="116"/>
        <v>0</v>
      </c>
      <c r="AA901" s="1">
        <f t="shared" si="116"/>
        <v>0</v>
      </c>
      <c r="AB901" s="1">
        <f t="shared" si="116"/>
        <v>0</v>
      </c>
      <c r="AC901" s="1">
        <f t="shared" si="116"/>
        <v>1</v>
      </c>
      <c r="AE901" t="s">
        <v>197</v>
      </c>
      <c r="AF901" s="1">
        <f ca="1"/>
        <v>0</v>
      </c>
      <c r="AG901" s="1">
        <f ca="1"/>
        <v>0</v>
      </c>
      <c r="AH901" s="1">
        <f ca="1"/>
        <v>0</v>
      </c>
      <c r="AI901" s="1">
        <f ca="1"/>
        <v>0</v>
      </c>
      <c r="AJ901" s="1">
        <f ca="1"/>
        <v>1</v>
      </c>
      <c r="AL901" t="s">
        <v>197</v>
      </c>
      <c r="AM901" s="1">
        <f ca="1"/>
        <v>0</v>
      </c>
      <c r="AN901" s="1">
        <f ca="1"/>
        <v>0</v>
      </c>
      <c r="AO901" s="1">
        <f ca="1"/>
        <v>0</v>
      </c>
      <c r="AP901" s="1">
        <f ca="1"/>
        <v>0</v>
      </c>
      <c r="AQ901" s="1">
        <f ca="1"/>
        <v>1</v>
      </c>
      <c r="AS901" t="s">
        <v>197</v>
      </c>
      <c r="AT901" s="1">
        <f ca="1"/>
        <v>0</v>
      </c>
      <c r="AU901" s="1">
        <f ca="1"/>
        <v>0</v>
      </c>
      <c r="AV901" s="1">
        <f ca="1"/>
        <v>0</v>
      </c>
      <c r="AW901" s="1">
        <f ca="1"/>
        <v>0</v>
      </c>
      <c r="AX901" s="1">
        <f ca="1"/>
        <v>1</v>
      </c>
      <c r="AZ901" t="s">
        <v>197</v>
      </c>
      <c r="BA901" s="1">
        <f ca="1"/>
        <v>0</v>
      </c>
      <c r="BB901" s="1">
        <f ca="1"/>
        <v>0</v>
      </c>
      <c r="BC901" s="1">
        <f ca="1"/>
        <v>0</v>
      </c>
      <c r="BD901" s="1">
        <f ca="1"/>
        <v>0</v>
      </c>
      <c r="BE901" s="1">
        <f ca="1"/>
        <v>1</v>
      </c>
      <c r="BG901" t="s">
        <v>197</v>
      </c>
      <c r="BH901" s="1">
        <f ca="1"/>
        <v>0</v>
      </c>
      <c r="BI901" s="1">
        <f ca="1"/>
        <v>0</v>
      </c>
      <c r="BJ901" s="1">
        <f ca="1"/>
        <v>0</v>
      </c>
      <c r="BK901" s="1">
        <f ca="1"/>
        <v>0</v>
      </c>
      <c r="BL901" s="1">
        <f ca="1"/>
        <v>1</v>
      </c>
      <c r="BN901" t="s">
        <v>197</v>
      </c>
      <c r="BO901" s="1">
        <f ca="1"/>
        <v>0</v>
      </c>
      <c r="BP901" s="1">
        <f ca="1"/>
        <v>0</v>
      </c>
      <c r="BQ901" s="1">
        <f ca="1"/>
        <v>0</v>
      </c>
      <c r="BR901" s="1">
        <f ca="1"/>
        <v>0</v>
      </c>
      <c r="BS901" s="1">
        <f ca="1"/>
        <v>1</v>
      </c>
      <c r="BU901" t="s">
        <v>197</v>
      </c>
      <c r="BV901" s="1">
        <f ca="1"/>
        <v>0</v>
      </c>
      <c r="BW901" s="1">
        <f ca="1"/>
        <v>0</v>
      </c>
      <c r="BX901" s="1">
        <f ca="1"/>
        <v>0</v>
      </c>
      <c r="BY901" s="1">
        <f ca="1"/>
        <v>0</v>
      </c>
      <c r="BZ901" s="1">
        <f ca="1"/>
        <v>1</v>
      </c>
      <c r="CB901" t="s">
        <v>197</v>
      </c>
      <c r="CC901" s="1">
        <f ca="1"/>
        <v>0</v>
      </c>
      <c r="CD901" s="1">
        <f ca="1"/>
        <v>0</v>
      </c>
      <c r="CE901" s="1">
        <f ca="1"/>
        <v>0</v>
      </c>
      <c r="CF901" s="1">
        <f ca="1"/>
        <v>0</v>
      </c>
      <c r="CG901" s="1">
        <f ca="1"/>
        <v>1</v>
      </c>
      <c r="CI901" t="s">
        <v>197</v>
      </c>
      <c r="CJ901" s="1">
        <f ca="1"/>
        <v>0</v>
      </c>
      <c r="CK901" s="1">
        <f ca="1"/>
        <v>0</v>
      </c>
      <c r="CL901" s="1">
        <f ca="1"/>
        <v>0</v>
      </c>
      <c r="CM901" s="1">
        <f ca="1"/>
        <v>0</v>
      </c>
      <c r="CN901" s="1">
        <f ca="1"/>
        <v>1</v>
      </c>
      <c r="CP901" t="s">
        <v>197</v>
      </c>
      <c r="CQ901" s="1">
        <f ca="1"/>
        <v>0</v>
      </c>
      <c r="CR901" s="1">
        <f ca="1"/>
        <v>0</v>
      </c>
      <c r="CS901" s="1">
        <f ca="1"/>
        <v>0</v>
      </c>
      <c r="CT901" s="1">
        <f ca="1"/>
        <v>0</v>
      </c>
      <c r="CU901" s="1">
        <f ca="1"/>
        <v>1</v>
      </c>
      <c r="CW901" t="s">
        <v>197</v>
      </c>
      <c r="CX901" s="1">
        <f ca="1"/>
        <v>0</v>
      </c>
      <c r="CY901" s="1">
        <f ca="1"/>
        <v>0</v>
      </c>
      <c r="CZ901" s="1">
        <f ca="1"/>
        <v>0</v>
      </c>
      <c r="DA901" s="1">
        <f ca="1"/>
        <v>0</v>
      </c>
      <c r="DB901" s="1">
        <f ca="1"/>
        <v>1</v>
      </c>
      <c r="DD901" t="s">
        <v>197</v>
      </c>
      <c r="DE901" s="1">
        <f ca="1"/>
        <v>0</v>
      </c>
      <c r="DF901" s="1">
        <f ca="1"/>
        <v>0</v>
      </c>
      <c r="DG901" s="1">
        <f ca="1"/>
        <v>0</v>
      </c>
      <c r="DH901" s="1">
        <f ca="1"/>
        <v>0</v>
      </c>
      <c r="DI901" s="1">
        <f ca="1"/>
        <v>1</v>
      </c>
      <c r="DK901" t="s">
        <v>197</v>
      </c>
      <c r="DL901" s="1">
        <f ca="1"/>
        <v>0</v>
      </c>
      <c r="DM901" s="1">
        <f ca="1"/>
        <v>0</v>
      </c>
      <c r="DN901" s="1">
        <f ca="1"/>
        <v>0</v>
      </c>
      <c r="DO901" s="1">
        <f ca="1"/>
        <v>0</v>
      </c>
      <c r="DP901" s="1">
        <f ca="1"/>
        <v>1</v>
      </c>
      <c r="DR901" t="s">
        <v>197</v>
      </c>
      <c r="DS901" s="1">
        <f ca="1"/>
        <v>0</v>
      </c>
      <c r="DT901" s="1">
        <f ca="1"/>
        <v>0</v>
      </c>
      <c r="DU901" s="1">
        <f ca="1"/>
        <v>0</v>
      </c>
      <c r="DV901" s="1">
        <f ca="1"/>
        <v>0</v>
      </c>
      <c r="DW901" s="1">
        <f ca="1"/>
        <v>1</v>
      </c>
      <c r="DY901" t="s">
        <v>197</v>
      </c>
      <c r="DZ901" s="1">
        <f ca="1"/>
        <v>0</v>
      </c>
      <c r="EA901" s="1">
        <f ca="1"/>
        <v>0</v>
      </c>
      <c r="EB901" s="1">
        <f ca="1"/>
        <v>0</v>
      </c>
      <c r="EC901" s="1">
        <f ca="1"/>
        <v>0</v>
      </c>
      <c r="ED901" s="1">
        <f ca="1"/>
        <v>1</v>
      </c>
      <c r="EF901" t="s">
        <v>197</v>
      </c>
      <c r="EG901" s="1">
        <f ca="1"/>
        <v>0</v>
      </c>
      <c r="EH901" s="1">
        <f ca="1"/>
        <v>0</v>
      </c>
      <c r="EI901" s="1">
        <f ca="1"/>
        <v>0</v>
      </c>
      <c r="EJ901" s="1">
        <f ca="1"/>
        <v>0</v>
      </c>
      <c r="EK901" s="1">
        <f ca="1"/>
        <v>1</v>
      </c>
      <c r="EM901" t="s">
        <v>197</v>
      </c>
      <c r="EN901" s="1">
        <f ca="1"/>
        <v>0</v>
      </c>
      <c r="EO901" s="1">
        <f ca="1"/>
        <v>0</v>
      </c>
      <c r="EP901" s="1">
        <f ca="1"/>
        <v>0</v>
      </c>
      <c r="EQ901" s="1">
        <f ca="1"/>
        <v>0</v>
      </c>
      <c r="ER901" s="1">
        <f ca="1"/>
        <v>1</v>
      </c>
      <c r="ET901" t="s">
        <v>197</v>
      </c>
      <c r="EU901" s="1">
        <f ca="1"/>
        <v>0</v>
      </c>
      <c r="EV901" s="1">
        <f ca="1"/>
        <v>0</v>
      </c>
      <c r="EW901" s="1">
        <f ca="1"/>
        <v>0</v>
      </c>
      <c r="EX901" s="1">
        <f ca="1"/>
        <v>0</v>
      </c>
      <c r="EY901" s="1">
        <f ca="1"/>
        <v>1</v>
      </c>
      <c r="FA901" t="s">
        <v>197</v>
      </c>
      <c r="FB901" s="1">
        <f ca="1"/>
        <v>0</v>
      </c>
      <c r="FC901" s="1">
        <f ca="1"/>
        <v>0</v>
      </c>
      <c r="FD901" s="1">
        <f ca="1"/>
        <v>0</v>
      </c>
      <c r="FE901" s="1">
        <f ca="1"/>
        <v>0</v>
      </c>
      <c r="FF901" s="1">
        <f ca="1"/>
        <v>1</v>
      </c>
      <c r="FH901" t="s">
        <v>197</v>
      </c>
      <c r="FI901" s="1">
        <f ca="1"/>
        <v>0</v>
      </c>
      <c r="FJ901" s="1">
        <f ca="1"/>
        <v>0</v>
      </c>
      <c r="FK901" s="1">
        <f ca="1"/>
        <v>0</v>
      </c>
      <c r="FL901" s="1">
        <f ca="1"/>
        <v>0</v>
      </c>
      <c r="FM901" s="1">
        <f ca="1"/>
        <v>1</v>
      </c>
      <c r="FO901" t="s">
        <v>197</v>
      </c>
      <c r="FP901" s="1">
        <f ca="1"/>
        <v>0</v>
      </c>
      <c r="FQ901" s="1">
        <f ca="1"/>
        <v>0</v>
      </c>
      <c r="FR901" s="1">
        <f ca="1"/>
        <v>0</v>
      </c>
      <c r="FS901" s="1">
        <f ca="1"/>
        <v>0</v>
      </c>
      <c r="FT901" s="1">
        <f ca="1"/>
        <v>1</v>
      </c>
      <c r="FV901" t="s">
        <v>197</v>
      </c>
      <c r="FW901" s="1">
        <f ca="1"/>
        <v>0</v>
      </c>
      <c r="FX901" s="1">
        <f ca="1"/>
        <v>0</v>
      </c>
      <c r="FY901" s="1">
        <f ca="1"/>
        <v>0</v>
      </c>
      <c r="FZ901" s="1">
        <f ca="1"/>
        <v>0</v>
      </c>
      <c r="GA901" s="1">
        <f ca="1"/>
        <v>1</v>
      </c>
      <c r="GC901" t="s">
        <v>197</v>
      </c>
      <c r="GD901" s="1">
        <f ca="1"/>
        <v>0</v>
      </c>
      <c r="GE901" s="1">
        <f ca="1"/>
        <v>0</v>
      </c>
      <c r="GF901" s="1">
        <f ca="1"/>
        <v>0</v>
      </c>
      <c r="GG901" s="1">
        <f ca="1"/>
        <v>0</v>
      </c>
      <c r="GH901" s="1">
        <f ca="1"/>
        <v>1</v>
      </c>
      <c r="GJ901" t="s">
        <v>197</v>
      </c>
      <c r="GK901" s="1">
        <f ca="1"/>
        <v>0</v>
      </c>
      <c r="GL901" s="1">
        <f ca="1"/>
        <v>0</v>
      </c>
      <c r="GM901" s="1">
        <f ca="1"/>
        <v>0</v>
      </c>
      <c r="GN901" s="1">
        <f ca="1"/>
        <v>0</v>
      </c>
      <c r="GO901" s="1">
        <f ca="1"/>
        <v>1</v>
      </c>
      <c r="GQ901" t="s">
        <v>197</v>
      </c>
      <c r="GR901" s="1">
        <f ca="1"/>
        <v>0</v>
      </c>
      <c r="GS901" s="1">
        <f ca="1"/>
        <v>0</v>
      </c>
      <c r="GT901" s="1">
        <f ca="1"/>
        <v>0</v>
      </c>
      <c r="GU901" s="1">
        <f ca="1"/>
        <v>0</v>
      </c>
      <c r="GV901" s="1">
        <f ca="1"/>
        <v>1</v>
      </c>
      <c r="GX901" t="s">
        <v>197</v>
      </c>
      <c r="GY901" s="1">
        <f ca="1"/>
        <v>0</v>
      </c>
      <c r="GZ901" s="1">
        <f ca="1"/>
        <v>0</v>
      </c>
      <c r="HA901" s="1">
        <f ca="1"/>
        <v>0</v>
      </c>
      <c r="HB901" s="1">
        <f ca="1"/>
        <v>0</v>
      </c>
      <c r="HC901" s="1">
        <f ca="1"/>
        <v>1</v>
      </c>
      <c r="HE901" t="s">
        <v>197</v>
      </c>
      <c r="HF901" s="1">
        <f ca="1"/>
        <v>0</v>
      </c>
      <c r="HG901" s="1">
        <f ca="1"/>
        <v>0</v>
      </c>
      <c r="HH901" s="1">
        <f ca="1"/>
        <v>0</v>
      </c>
      <c r="HI901" s="1">
        <f ca="1"/>
        <v>0</v>
      </c>
      <c r="HJ901" s="1">
        <f ca="1"/>
        <v>1</v>
      </c>
      <c r="HL901" t="s">
        <v>197</v>
      </c>
      <c r="HM901" s="1">
        <f ca="1"/>
        <v>0</v>
      </c>
      <c r="HN901" s="1">
        <f ca="1"/>
        <v>0</v>
      </c>
      <c r="HO901" s="1">
        <f ca="1"/>
        <v>0</v>
      </c>
      <c r="HP901" s="1">
        <f ca="1"/>
        <v>0</v>
      </c>
      <c r="HQ901" s="1">
        <f ca="1"/>
        <v>1</v>
      </c>
      <c r="HS901" t="s">
        <v>197</v>
      </c>
      <c r="HT901" s="1">
        <f ca="1"/>
        <v>0</v>
      </c>
      <c r="HU901" s="1">
        <f ca="1"/>
        <v>0</v>
      </c>
      <c r="HV901" s="1">
        <f ca="1"/>
        <v>0</v>
      </c>
      <c r="HW901" s="1">
        <f ca="1"/>
        <v>0</v>
      </c>
      <c r="HX901" s="1">
        <f ca="1"/>
        <v>1</v>
      </c>
      <c r="HZ901" t="s">
        <v>197</v>
      </c>
      <c r="IA901" s="1">
        <f ca="1"/>
        <v>0</v>
      </c>
      <c r="IB901" s="1">
        <f ca="1"/>
        <v>0</v>
      </c>
      <c r="IC901" s="1">
        <f ca="1"/>
        <v>0</v>
      </c>
      <c r="ID901" s="1">
        <f ca="1"/>
        <v>0</v>
      </c>
      <c r="IE901" s="1">
        <f ca="1"/>
        <v>1</v>
      </c>
      <c r="IG901" t="s">
        <v>197</v>
      </c>
      <c r="IH901" s="1">
        <f ca="1"/>
        <v>0</v>
      </c>
      <c r="II901" s="1">
        <f ca="1"/>
        <v>0</v>
      </c>
      <c r="IJ901" s="1">
        <f ca="1"/>
        <v>0</v>
      </c>
      <c r="IK901" s="1">
        <f ca="1"/>
        <v>0</v>
      </c>
      <c r="IL901" s="1">
        <f ca="1"/>
        <v>1</v>
      </c>
      <c r="IN901" t="s">
        <v>197</v>
      </c>
      <c r="IO901" s="1">
        <f ca="1"/>
        <v>0</v>
      </c>
      <c r="IP901" s="1">
        <f ca="1"/>
        <v>0</v>
      </c>
      <c r="IQ901" s="1">
        <f ca="1"/>
        <v>0</v>
      </c>
      <c r="IR901" s="1">
        <f ca="1"/>
        <v>0</v>
      </c>
      <c r="IS901" s="1">
        <f ca="1"/>
        <v>1</v>
      </c>
      <c r="IU901" t="s">
        <v>197</v>
      </c>
      <c r="IV901" s="1">
        <f ca="1"/>
        <v>0</v>
      </c>
      <c r="IW901" s="1">
        <f ca="1"/>
        <v>0</v>
      </c>
      <c r="IX901" s="1">
        <f ca="1"/>
        <v>0</v>
      </c>
      <c r="IY901" s="1">
        <f ca="1"/>
        <v>0</v>
      </c>
      <c r="IZ901" s="1">
        <f ca="1"/>
        <v>1</v>
      </c>
      <c r="JB901" t="s">
        <v>197</v>
      </c>
      <c r="JC901" s="1">
        <f ca="1"/>
        <v>0</v>
      </c>
      <c r="JD901" s="1">
        <f ca="1"/>
        <v>0</v>
      </c>
      <c r="JE901" s="1">
        <f ca="1"/>
        <v>0</v>
      </c>
      <c r="JF901" s="1">
        <f ca="1"/>
        <v>0</v>
      </c>
      <c r="JG901" s="1">
        <f ca="1"/>
        <v>1</v>
      </c>
      <c r="JI901" t="s">
        <v>197</v>
      </c>
      <c r="JJ901" s="1">
        <f ca="1"/>
        <v>0</v>
      </c>
      <c r="JK901" s="1">
        <f ca="1"/>
        <v>0</v>
      </c>
      <c r="JL901" s="1">
        <f ca="1"/>
        <v>0</v>
      </c>
      <c r="JM901" s="1">
        <f ca="1"/>
        <v>0</v>
      </c>
      <c r="JN901" s="1">
        <f ca="1"/>
        <v>1</v>
      </c>
      <c r="JQ901" s="1"/>
      <c r="JR901" s="1"/>
      <c r="JS901" s="1"/>
      <c r="JT901" s="1"/>
      <c r="JU901" s="1"/>
      <c r="JX901" s="1"/>
      <c r="JY901" s="1"/>
      <c r="JZ901" s="1"/>
      <c r="KA901" s="1"/>
      <c r="KB901" s="1"/>
      <c r="KE901" s="1"/>
      <c r="KF901" s="1"/>
      <c r="KG901" s="1"/>
      <c r="KH901" s="1"/>
      <c r="KI901" s="1"/>
      <c r="KL901" s="1"/>
      <c r="KM901" s="1"/>
      <c r="KN901" s="1"/>
      <c r="KO901" s="1"/>
      <c r="KP901" s="1"/>
      <c r="KS901" s="1"/>
      <c r="KT901" s="1"/>
      <c r="KU901" s="1"/>
      <c r="KV901" s="1"/>
      <c r="KW901" s="1"/>
      <c r="KZ901" s="1"/>
      <c r="LA901" s="1"/>
      <c r="LB901" s="1"/>
      <c r="LC901" s="1"/>
      <c r="LD901" s="1"/>
      <c r="LG901" s="1"/>
      <c r="LH901" s="1"/>
      <c r="LI901" s="1"/>
      <c r="LJ901" s="1"/>
      <c r="LK901" s="1"/>
      <c r="LN901" s="1"/>
      <c r="LO901" s="1"/>
      <c r="LP901" s="1"/>
      <c r="LQ901" s="1"/>
      <c r="LR901" s="1"/>
      <c r="LU901" s="1"/>
      <c r="LV901" s="1"/>
      <c r="LW901" s="1"/>
      <c r="LX901" s="1"/>
      <c r="LY901" s="1"/>
      <c r="MB901" s="1"/>
      <c r="MC901" s="1"/>
      <c r="MD901" s="1"/>
      <c r="ME901" s="1"/>
      <c r="MF901" s="1"/>
      <c r="MI901" s="1"/>
      <c r="MJ901" s="1"/>
      <c r="MK901" s="1"/>
      <c r="ML901" s="1"/>
      <c r="MM901" s="1"/>
      <c r="MP901" s="1"/>
      <c r="MQ901" s="1"/>
      <c r="MR901" s="1"/>
      <c r="MS901" s="1"/>
      <c r="MT901" s="1"/>
      <c r="MW901" s="1"/>
      <c r="MX901" s="1"/>
      <c r="MY901" s="1"/>
      <c r="MZ901" s="1"/>
      <c r="NA901" s="1"/>
      <c r="ND901" s="1"/>
      <c r="NE901" s="1"/>
      <c r="NF901" s="1"/>
      <c r="NG901" s="1"/>
      <c r="NH901" s="1"/>
      <c r="NK901" s="1"/>
      <c r="NL901" s="1"/>
      <c r="NM901" s="1"/>
      <c r="NN901" s="1"/>
      <c r="NO901" s="1"/>
      <c r="NR901" s="1"/>
      <c r="NS901" s="1"/>
      <c r="NT901" s="1"/>
      <c r="NU901" s="1"/>
      <c r="NV901" s="1"/>
      <c r="NY901" s="1"/>
      <c r="NZ901" s="1"/>
      <c r="OA901" s="1"/>
      <c r="OB901" s="1"/>
      <c r="OC901" s="1"/>
      <c r="OF901" s="1"/>
      <c r="OG901" s="1"/>
      <c r="OH901" s="1"/>
      <c r="OI901" s="1"/>
      <c r="OJ901" s="1"/>
      <c r="OM901" s="1"/>
      <c r="ON901" s="1"/>
      <c r="OO901" s="1"/>
      <c r="OP901" s="1"/>
      <c r="OQ901" s="1"/>
      <c r="OT901" s="1"/>
      <c r="OU901" s="1"/>
      <c r="OV901" s="1"/>
      <c r="OW901" s="1"/>
      <c r="OX901" s="1"/>
      <c r="PA901" s="1"/>
      <c r="PB901" s="1"/>
      <c r="PC901" s="1"/>
      <c r="PD901" s="1"/>
      <c r="PE901" s="1"/>
    </row>
    <row r="902" spans="1:421">
      <c r="A902" s="9">
        <f>IF(RIGHT(A895,2)="12",(VALUE(LEFT(A895,4))+1)*100+1,A895+1)</f>
        <v>202105</v>
      </c>
      <c r="I902" s="9"/>
      <c r="P902" s="9"/>
      <c r="W902" s="9"/>
      <c r="AD902" s="9">
        <f>W902+1</f>
        <v>1</v>
      </c>
      <c r="AK902" s="9">
        <f>AD902+1</f>
        <v>2</v>
      </c>
      <c r="AR902" s="9">
        <f>AK902+1</f>
        <v>3</v>
      </c>
      <c r="AY902" s="9">
        <f>AR902+1</f>
        <v>4</v>
      </c>
      <c r="BF902" s="9">
        <f>AY902+1</f>
        <v>5</v>
      </c>
      <c r="BM902" s="9">
        <f>BF902+1</f>
        <v>6</v>
      </c>
      <c r="BT902" s="9">
        <f>BM902+1</f>
        <v>7</v>
      </c>
      <c r="CA902" s="9">
        <f>BT902+1</f>
        <v>8</v>
      </c>
      <c r="CH902" s="9">
        <f>CA902+1</f>
        <v>9</v>
      </c>
      <c r="CO902" s="9">
        <f>CH902+1</f>
        <v>10</v>
      </c>
      <c r="CV902" s="9">
        <f>CO902+1</f>
        <v>11</v>
      </c>
      <c r="DC902" s="9">
        <f>CV902+1</f>
        <v>12</v>
      </c>
      <c r="DJ902" s="9">
        <f>DC902+1</f>
        <v>13</v>
      </c>
      <c r="DQ902" s="9">
        <f>DJ902+1</f>
        <v>14</v>
      </c>
      <c r="DX902" s="9">
        <f>DQ902+1</f>
        <v>15</v>
      </c>
      <c r="EE902" s="9">
        <f>DX902+1</f>
        <v>16</v>
      </c>
      <c r="EL902" s="9">
        <f>EE902+1</f>
        <v>17</v>
      </c>
      <c r="ES902" s="9">
        <f>EL902+1</f>
        <v>18</v>
      </c>
      <c r="EZ902" s="9">
        <f>ES902+1</f>
        <v>19</v>
      </c>
      <c r="FG902" s="9">
        <f>EZ902+1</f>
        <v>20</v>
      </c>
      <c r="FN902" s="9">
        <f>FG902+1</f>
        <v>21</v>
      </c>
      <c r="FU902" s="9">
        <f>FN902+1</f>
        <v>22</v>
      </c>
      <c r="GB902" s="9">
        <f>FU902+1</f>
        <v>23</v>
      </c>
      <c r="GI902" s="9">
        <f>GB902+1</f>
        <v>24</v>
      </c>
      <c r="GP902" s="9">
        <f>GI902+1</f>
        <v>25</v>
      </c>
      <c r="GW902" s="9">
        <f>GP902+1</f>
        <v>26</v>
      </c>
      <c r="HD902" s="9">
        <f>GW902+1</f>
        <v>27</v>
      </c>
      <c r="HK902" s="9">
        <f>HD902+1</f>
        <v>28</v>
      </c>
      <c r="HR902" s="9">
        <f>HK902+1</f>
        <v>29</v>
      </c>
      <c r="HY902" s="9">
        <f>HR902+1</f>
        <v>30</v>
      </c>
      <c r="IF902" s="9">
        <f>HY902+1</f>
        <v>31</v>
      </c>
      <c r="IM902" s="9">
        <f>IF902+1</f>
        <v>32</v>
      </c>
      <c r="IT902" s="9">
        <f>IM902+1</f>
        <v>33</v>
      </c>
      <c r="JA902" s="9">
        <f>IT902+1</f>
        <v>34</v>
      </c>
      <c r="JH902" s="9">
        <f>JA902+1</f>
        <v>35</v>
      </c>
      <c r="JO902" s="9">
        <f>JH902+1</f>
        <v>36</v>
      </c>
      <c r="JV902" s="9"/>
      <c r="KC902" s="9"/>
      <c r="KJ902" s="9"/>
      <c r="KQ902" s="9"/>
      <c r="KX902" s="9"/>
      <c r="LE902" s="9"/>
      <c r="LL902" s="9"/>
      <c r="LS902" s="9"/>
      <c r="LZ902" s="9"/>
      <c r="MG902" s="9"/>
      <c r="MN902" s="9"/>
      <c r="MU902" s="9"/>
      <c r="NB902" s="9"/>
      <c r="NI902" s="9"/>
      <c r="NP902" s="9"/>
      <c r="NW902" s="9"/>
      <c r="OD902" s="9"/>
      <c r="OK902" s="9"/>
      <c r="OR902" s="9"/>
      <c r="OY902" s="9"/>
    </row>
    <row r="903" spans="1:421">
      <c r="AF903" t="s">
        <v>198</v>
      </c>
      <c r="AG903" t="s">
        <v>199</v>
      </c>
      <c r="AH903" t="s">
        <v>200</v>
      </c>
      <c r="AI903" t="s">
        <v>196</v>
      </c>
      <c r="AJ903" t="s">
        <v>197</v>
      </c>
      <c r="AM903" t="s">
        <v>198</v>
      </c>
      <c r="AN903" t="s">
        <v>199</v>
      </c>
      <c r="AO903" t="s">
        <v>200</v>
      </c>
      <c r="AP903" t="s">
        <v>196</v>
      </c>
      <c r="AQ903" t="s">
        <v>197</v>
      </c>
      <c r="AT903" t="s">
        <v>198</v>
      </c>
      <c r="AU903" t="s">
        <v>199</v>
      </c>
      <c r="AV903" t="s">
        <v>200</v>
      </c>
      <c r="AW903" t="s">
        <v>196</v>
      </c>
      <c r="AX903" t="s">
        <v>197</v>
      </c>
      <c r="BA903" t="s">
        <v>198</v>
      </c>
      <c r="BB903" t="s">
        <v>199</v>
      </c>
      <c r="BC903" t="s">
        <v>200</v>
      </c>
      <c r="BD903" t="s">
        <v>196</v>
      </c>
      <c r="BE903" t="s">
        <v>197</v>
      </c>
      <c r="BH903" t="s">
        <v>198</v>
      </c>
      <c r="BI903" t="s">
        <v>199</v>
      </c>
      <c r="BJ903" t="s">
        <v>200</v>
      </c>
      <c r="BK903" t="s">
        <v>196</v>
      </c>
      <c r="BL903" t="s">
        <v>197</v>
      </c>
      <c r="BO903" t="s">
        <v>198</v>
      </c>
      <c r="BP903" t="s">
        <v>199</v>
      </c>
      <c r="BQ903" t="s">
        <v>200</v>
      </c>
      <c r="BR903" t="s">
        <v>196</v>
      </c>
      <c r="BS903" t="s">
        <v>197</v>
      </c>
      <c r="BV903" t="s">
        <v>198</v>
      </c>
      <c r="BW903" t="s">
        <v>199</v>
      </c>
      <c r="BX903" t="s">
        <v>200</v>
      </c>
      <c r="BY903" t="s">
        <v>196</v>
      </c>
      <c r="BZ903" t="s">
        <v>197</v>
      </c>
      <c r="CC903" t="s">
        <v>198</v>
      </c>
      <c r="CD903" t="s">
        <v>199</v>
      </c>
      <c r="CE903" t="s">
        <v>200</v>
      </c>
      <c r="CF903" t="s">
        <v>196</v>
      </c>
      <c r="CG903" t="s">
        <v>197</v>
      </c>
      <c r="CJ903" t="s">
        <v>198</v>
      </c>
      <c r="CK903" t="s">
        <v>199</v>
      </c>
      <c r="CL903" t="s">
        <v>200</v>
      </c>
      <c r="CM903" t="s">
        <v>196</v>
      </c>
      <c r="CN903" t="s">
        <v>197</v>
      </c>
      <c r="CQ903" t="s">
        <v>198</v>
      </c>
      <c r="CR903" t="s">
        <v>199</v>
      </c>
      <c r="CS903" t="s">
        <v>200</v>
      </c>
      <c r="CT903" t="s">
        <v>196</v>
      </c>
      <c r="CU903" t="s">
        <v>197</v>
      </c>
      <c r="CX903" t="s">
        <v>198</v>
      </c>
      <c r="CY903" t="s">
        <v>199</v>
      </c>
      <c r="CZ903" t="s">
        <v>200</v>
      </c>
      <c r="DA903" t="s">
        <v>196</v>
      </c>
      <c r="DB903" t="s">
        <v>197</v>
      </c>
      <c r="DE903" t="s">
        <v>198</v>
      </c>
      <c r="DF903" t="s">
        <v>199</v>
      </c>
      <c r="DG903" t="s">
        <v>200</v>
      </c>
      <c r="DH903" t="s">
        <v>196</v>
      </c>
      <c r="DI903" t="s">
        <v>197</v>
      </c>
      <c r="DL903" t="s">
        <v>198</v>
      </c>
      <c r="DM903" t="s">
        <v>199</v>
      </c>
      <c r="DN903" t="s">
        <v>200</v>
      </c>
      <c r="DO903" t="s">
        <v>196</v>
      </c>
      <c r="DP903" t="s">
        <v>197</v>
      </c>
      <c r="DS903" t="s">
        <v>198</v>
      </c>
      <c r="DT903" t="s">
        <v>199</v>
      </c>
      <c r="DU903" t="s">
        <v>200</v>
      </c>
      <c r="DV903" t="s">
        <v>196</v>
      </c>
      <c r="DW903" t="s">
        <v>197</v>
      </c>
      <c r="DZ903" t="s">
        <v>198</v>
      </c>
      <c r="EA903" t="s">
        <v>199</v>
      </c>
      <c r="EB903" t="s">
        <v>200</v>
      </c>
      <c r="EC903" t="s">
        <v>196</v>
      </c>
      <c r="ED903" t="s">
        <v>197</v>
      </c>
      <c r="EG903" t="s">
        <v>198</v>
      </c>
      <c r="EH903" t="s">
        <v>199</v>
      </c>
      <c r="EI903" t="s">
        <v>200</v>
      </c>
      <c r="EJ903" t="s">
        <v>196</v>
      </c>
      <c r="EK903" t="s">
        <v>197</v>
      </c>
      <c r="EN903" t="s">
        <v>198</v>
      </c>
      <c r="EO903" t="s">
        <v>199</v>
      </c>
      <c r="EP903" t="s">
        <v>200</v>
      </c>
      <c r="EQ903" t="s">
        <v>196</v>
      </c>
      <c r="ER903" t="s">
        <v>197</v>
      </c>
      <c r="EU903" t="s">
        <v>198</v>
      </c>
      <c r="EV903" t="s">
        <v>199</v>
      </c>
      <c r="EW903" t="s">
        <v>200</v>
      </c>
      <c r="EX903" t="s">
        <v>196</v>
      </c>
      <c r="EY903" t="s">
        <v>197</v>
      </c>
      <c r="FB903" t="s">
        <v>198</v>
      </c>
      <c r="FC903" t="s">
        <v>199</v>
      </c>
      <c r="FD903" t="s">
        <v>200</v>
      </c>
      <c r="FE903" t="s">
        <v>196</v>
      </c>
      <c r="FF903" t="s">
        <v>197</v>
      </c>
      <c r="FI903" t="s">
        <v>198</v>
      </c>
      <c r="FJ903" t="s">
        <v>199</v>
      </c>
      <c r="FK903" t="s">
        <v>200</v>
      </c>
      <c r="FL903" t="s">
        <v>196</v>
      </c>
      <c r="FM903" t="s">
        <v>197</v>
      </c>
      <c r="FP903" t="s">
        <v>198</v>
      </c>
      <c r="FQ903" t="s">
        <v>199</v>
      </c>
      <c r="FR903" t="s">
        <v>200</v>
      </c>
      <c r="FS903" t="s">
        <v>196</v>
      </c>
      <c r="FT903" t="s">
        <v>197</v>
      </c>
      <c r="FW903" t="s">
        <v>198</v>
      </c>
      <c r="FX903" t="s">
        <v>199</v>
      </c>
      <c r="FY903" t="s">
        <v>200</v>
      </c>
      <c r="FZ903" t="s">
        <v>196</v>
      </c>
      <c r="GA903" t="s">
        <v>197</v>
      </c>
      <c r="GD903" t="s">
        <v>198</v>
      </c>
      <c r="GE903" t="s">
        <v>199</v>
      </c>
      <c r="GF903" t="s">
        <v>200</v>
      </c>
      <c r="GG903" t="s">
        <v>196</v>
      </c>
      <c r="GH903" t="s">
        <v>197</v>
      </c>
      <c r="GK903" t="s">
        <v>198</v>
      </c>
      <c r="GL903" t="s">
        <v>199</v>
      </c>
      <c r="GM903" t="s">
        <v>200</v>
      </c>
      <c r="GN903" t="s">
        <v>196</v>
      </c>
      <c r="GO903" t="s">
        <v>197</v>
      </c>
      <c r="GR903" t="s">
        <v>198</v>
      </c>
      <c r="GS903" t="s">
        <v>199</v>
      </c>
      <c r="GT903" t="s">
        <v>200</v>
      </c>
      <c r="GU903" t="s">
        <v>196</v>
      </c>
      <c r="GV903" t="s">
        <v>197</v>
      </c>
      <c r="GY903" t="s">
        <v>198</v>
      </c>
      <c r="GZ903" t="s">
        <v>199</v>
      </c>
      <c r="HA903" t="s">
        <v>200</v>
      </c>
      <c r="HB903" t="s">
        <v>196</v>
      </c>
      <c r="HC903" t="s">
        <v>197</v>
      </c>
      <c r="HF903" t="s">
        <v>198</v>
      </c>
      <c r="HG903" t="s">
        <v>199</v>
      </c>
      <c r="HH903" t="s">
        <v>200</v>
      </c>
      <c r="HI903" t="s">
        <v>196</v>
      </c>
      <c r="HJ903" t="s">
        <v>197</v>
      </c>
      <c r="HM903" t="s">
        <v>198</v>
      </c>
      <c r="HN903" t="s">
        <v>199</v>
      </c>
      <c r="HO903" t="s">
        <v>200</v>
      </c>
      <c r="HP903" t="s">
        <v>196</v>
      </c>
      <c r="HQ903" t="s">
        <v>197</v>
      </c>
      <c r="HT903" t="s">
        <v>198</v>
      </c>
      <c r="HU903" t="s">
        <v>199</v>
      </c>
      <c r="HV903" t="s">
        <v>200</v>
      </c>
      <c r="HW903" t="s">
        <v>196</v>
      </c>
      <c r="HX903" t="s">
        <v>197</v>
      </c>
      <c r="IA903" t="s">
        <v>198</v>
      </c>
      <c r="IB903" t="s">
        <v>199</v>
      </c>
      <c r="IC903" t="s">
        <v>200</v>
      </c>
      <c r="ID903" t="s">
        <v>196</v>
      </c>
      <c r="IE903" t="s">
        <v>197</v>
      </c>
      <c r="IH903" t="s">
        <v>198</v>
      </c>
      <c r="II903" t="s">
        <v>199</v>
      </c>
      <c r="IJ903" t="s">
        <v>200</v>
      </c>
      <c r="IK903" t="s">
        <v>196</v>
      </c>
      <c r="IL903" t="s">
        <v>197</v>
      </c>
      <c r="IO903" t="s">
        <v>198</v>
      </c>
      <c r="IP903" t="s">
        <v>199</v>
      </c>
      <c r="IQ903" t="s">
        <v>200</v>
      </c>
      <c r="IR903" t="s">
        <v>196</v>
      </c>
      <c r="IS903" t="s">
        <v>197</v>
      </c>
      <c r="IV903" t="s">
        <v>198</v>
      </c>
      <c r="IW903" t="s">
        <v>199</v>
      </c>
      <c r="IX903" t="s">
        <v>200</v>
      </c>
      <c r="IY903" t="s">
        <v>196</v>
      </c>
      <c r="IZ903" t="s">
        <v>197</v>
      </c>
      <c r="JC903" t="s">
        <v>198</v>
      </c>
      <c r="JD903" t="s">
        <v>199</v>
      </c>
      <c r="JE903" t="s">
        <v>200</v>
      </c>
      <c r="JF903" t="s">
        <v>196</v>
      </c>
      <c r="JG903" t="s">
        <v>197</v>
      </c>
      <c r="JJ903" t="s">
        <v>198</v>
      </c>
      <c r="JK903" t="s">
        <v>199</v>
      </c>
      <c r="JL903" t="s">
        <v>200</v>
      </c>
      <c r="JM903" t="s">
        <v>196</v>
      </c>
      <c r="JN903" t="s">
        <v>197</v>
      </c>
      <c r="JQ903" t="s">
        <v>198</v>
      </c>
      <c r="JR903" t="s">
        <v>199</v>
      </c>
      <c r="JS903" t="s">
        <v>200</v>
      </c>
      <c r="JT903" t="s">
        <v>196</v>
      </c>
      <c r="JU903" t="s">
        <v>197</v>
      </c>
    </row>
    <row r="904" spans="1:421">
      <c r="K904" s="1"/>
      <c r="L904" s="1"/>
      <c r="M904" s="1"/>
      <c r="N904" s="1"/>
      <c r="O904" s="1"/>
      <c r="R904" s="1"/>
      <c r="S904" s="1"/>
      <c r="T904" s="1"/>
      <c r="U904" s="1"/>
      <c r="V904" s="1"/>
      <c r="Y904" s="1"/>
      <c r="Z904" s="1"/>
      <c r="AA904" s="1"/>
      <c r="AB904" s="1"/>
      <c r="AC904" s="1"/>
      <c r="AE904" t="s">
        <v>198</v>
      </c>
      <c r="AF904" s="1">
        <f ca="1">AF868</f>
        <v>0.98210819079382428</v>
      </c>
      <c r="AG904" s="1">
        <f t="shared" ref="AG904:AJ904" ca="1" si="117">AG868</f>
        <v>1.7891809206175762E-2</v>
      </c>
      <c r="AH904" s="1">
        <f t="shared" si="117"/>
        <v>0</v>
      </c>
      <c r="AI904" s="1">
        <f t="shared" si="117"/>
        <v>0</v>
      </c>
      <c r="AJ904" s="1">
        <f t="shared" si="117"/>
        <v>0</v>
      </c>
      <c r="AL904" t="s">
        <v>198</v>
      </c>
      <c r="AM904" s="1" cm="1">
        <f t="array" aca="1" ref="AM904:AQ908" ca="1">MMULT(AF904:AJ908,AM$868:AQ$872)</f>
        <v>0.96578459250456561</v>
      </c>
      <c r="AN904" s="1">
        <f ca="1"/>
        <v>2.5893616030576612E-2</v>
      </c>
      <c r="AO904" s="1">
        <f ca="1"/>
        <v>8.3217914648578278E-3</v>
      </c>
      <c r="AP904" s="1">
        <f ca="1"/>
        <v>0</v>
      </c>
      <c r="AQ904" s="1">
        <f ca="1"/>
        <v>0</v>
      </c>
      <c r="AS904" t="s">
        <v>198</v>
      </c>
      <c r="AT904" s="1" cm="1">
        <f t="array" aca="1" ref="AT904:AX908" ca="1">MMULT(AM904:AQ908,AT$868:AX$872)</f>
        <v>0.95031120602347829</v>
      </c>
      <c r="AU904" s="1">
        <f ca="1"/>
        <v>2.9520216024671416E-2</v>
      </c>
      <c r="AV904" s="1">
        <f ca="1"/>
        <v>1.6106081430424541E-2</v>
      </c>
      <c r="AW904" s="1">
        <f ca="1"/>
        <v>4.0624965214257399E-3</v>
      </c>
      <c r="AX904" s="1">
        <f ca="1"/>
        <v>0</v>
      </c>
      <c r="AZ904" t="s">
        <v>198</v>
      </c>
      <c r="BA904" s="1" cm="1">
        <f t="array" aca="1" ref="BA904:BE908" ca="1">MMULT(AT904:AX908,BA$868:BE$872)</f>
        <v>0.93536775370285119</v>
      </c>
      <c r="BB904" s="1">
        <f ca="1"/>
        <v>3.111419882779615E-2</v>
      </c>
      <c r="BC904" s="1">
        <f ca="1"/>
        <v>2.1648342657932196E-2</v>
      </c>
      <c r="BD904" s="1">
        <f ca="1"/>
        <v>9.8661469110326357E-3</v>
      </c>
      <c r="BE904" s="1">
        <f ca="1"/>
        <v>2.0035579003878251E-3</v>
      </c>
      <c r="BG904" t="s">
        <v>198</v>
      </c>
      <c r="BH904" s="1" cm="1">
        <f t="array" aca="1" ref="BH904:BL908" ca="1">MMULT(BA904:BE908,BH$868:BL$872)</f>
        <v>0.92080282033657257</v>
      </c>
      <c r="BI904" s="1">
        <f ca="1"/>
        <v>3.171932920028437E-2</v>
      </c>
      <c r="BJ904" s="1">
        <f ca="1"/>
        <v>2.5174447166778264E-2</v>
      </c>
      <c r="BK904" s="1">
        <f ca="1"/>
        <v>1.5434016016422102E-2</v>
      </c>
      <c r="BL904" s="1">
        <f ca="1"/>
        <v>6.8693872799426431E-3</v>
      </c>
      <c r="BN904" t="s">
        <v>198</v>
      </c>
      <c r="BO904" s="1" cm="1">
        <f t="array" aca="1" ref="BO904:BS908" ca="1">MMULT(BH904:BL908,BO$868:BS$872)</f>
        <v>0.90654069629167511</v>
      </c>
      <c r="BP904" s="1">
        <f ca="1"/>
        <v>3.1823582497274551E-2</v>
      </c>
      <c r="BQ904" s="1">
        <f ca="1"/>
        <v>2.7253160291183475E-2</v>
      </c>
      <c r="BR904" s="1">
        <f ca="1"/>
        <v>1.9901357870454463E-2</v>
      </c>
      <c r="BS904" s="1">
        <f ca="1"/>
        <v>1.4481203049412408E-2</v>
      </c>
      <c r="BU904" t="s">
        <v>198</v>
      </c>
      <c r="BV904" s="1" cm="1">
        <f t="array" aca="1" ref="BV904:BZ908" ca="1">MMULT(BO904:BS908,BV$868:BZ$872)</f>
        <v>0.89254095177087245</v>
      </c>
      <c r="BW904" s="1">
        <f ca="1"/>
        <v>3.1666103510409577E-2</v>
      </c>
      <c r="BX904" s="1">
        <f ca="1"/>
        <v>2.8377327936480606E-2</v>
      </c>
      <c r="BY904" s="1">
        <f ca="1"/>
        <v>2.3119361839174672E-2</v>
      </c>
      <c r="BZ904" s="1">
        <f ca="1"/>
        <v>2.4296254943062617E-2</v>
      </c>
      <c r="CB904" t="s">
        <v>198</v>
      </c>
      <c r="CC904" s="1" cm="1">
        <f t="array" aca="1" ref="CC904:CG908" ca="1">MMULT(BV904:BZ908,CC$868:CG$872)</f>
        <v>0.8787806798665454</v>
      </c>
      <c r="CD904" s="1">
        <f ca="1"/>
        <v>3.1368975813112272E-2</v>
      </c>
      <c r="CE904" s="1">
        <f ca="1"/>
        <v>2.8896739354399795E-2</v>
      </c>
      <c r="CF904" s="1">
        <f ca="1"/>
        <v>2.5255221343632353E-2</v>
      </c>
      <c r="CG904" s="1">
        <f ca="1"/>
        <v>3.5698383622310127E-2</v>
      </c>
      <c r="CI904" t="s">
        <v>198</v>
      </c>
      <c r="CJ904" s="1" cm="1">
        <f t="array" aca="1" ref="CJ904:CN908" ca="1">MMULT(CC904:CG908,CJ$868:CN$872)</f>
        <v>0.8652458591328045</v>
      </c>
      <c r="CK904" s="1">
        <f ca="1"/>
        <v>3.0996873740554969E-2</v>
      </c>
      <c r="CL904" s="1">
        <f ca="1"/>
        <v>2.9041218953562112E-2</v>
      </c>
      <c r="CM904" s="1">
        <f ca="1"/>
        <v>2.6562156707818217E-2</v>
      </c>
      <c r="CN904" s="1">
        <f ca="1"/>
        <v>4.8153891465260154E-2</v>
      </c>
      <c r="CP904" t="s">
        <v>198</v>
      </c>
      <c r="CQ904" s="1" cm="1">
        <f t="array" aca="1" ref="CQ904:CU908" ca="1">MMULT(CJ904:CN908,CQ$868:CU$872)</f>
        <v>0.85192722854865999</v>
      </c>
      <c r="CR904" s="1">
        <f ca="1"/>
        <v>3.058506447010842E-2</v>
      </c>
      <c r="CS904" s="1">
        <f ca="1"/>
        <v>2.8956494581434233E-2</v>
      </c>
      <c r="CT904" s="1">
        <f ca="1"/>
        <v>2.7277247288350424E-2</v>
      </c>
      <c r="CU904" s="1">
        <f ca="1"/>
        <v>6.1253965111446977E-2</v>
      </c>
      <c r="CW904" t="s">
        <v>198</v>
      </c>
      <c r="CX904" s="1" cm="1">
        <f t="array" aca="1" ref="CX904:DB908" ca="1">MMULT(CQ904:CU908,CX$868:DB$872)</f>
        <v>0.83881815214089506</v>
      </c>
      <c r="CY904" s="1">
        <f ca="1"/>
        <v>3.0153232764865142E-2</v>
      </c>
      <c r="CZ904" s="1">
        <f ca="1"/>
        <v>2.873334220965568E-2</v>
      </c>
      <c r="DA904" s="1">
        <f ca="1"/>
        <v>2.7588557787336411E-2</v>
      </c>
      <c r="DB904" s="1">
        <f ca="1"/>
        <v>7.4706715097247745E-2</v>
      </c>
      <c r="DD904" t="s">
        <v>198</v>
      </c>
      <c r="DE904" s="1" cm="1">
        <f t="array" aca="1" ref="DE904:DI908" ca="1">MMULT(CX904:DB908,DE$868:DI$872)</f>
        <v>0.82591348539198406</v>
      </c>
      <c r="DF904" s="1">
        <f ca="1"/>
        <v>2.9712562793325625E-2</v>
      </c>
      <c r="DG904" s="1">
        <f ca="1"/>
        <v>2.8427795793839299E-2</v>
      </c>
      <c r="DH904" s="1">
        <f ca="1"/>
        <v>2.7633153369170473E-2</v>
      </c>
      <c r="DI904" s="1">
        <f ca="1"/>
        <v>8.83130026516806E-2</v>
      </c>
      <c r="DK904" t="s">
        <v>198</v>
      </c>
      <c r="DL904" s="1" cm="1">
        <f t="array" aca="1" ref="DL904:DP908" ca="1">MMULT(DE904:DI908,DL$868:DP$872)</f>
        <v>0.81320895573170859</v>
      </c>
      <c r="DM904" s="1">
        <f ca="1"/>
        <v>2.9269489860050561E-2</v>
      </c>
      <c r="DN904" s="1">
        <f ca="1"/>
        <v>2.807428009297179E-2</v>
      </c>
      <c r="DO904" s="1">
        <f ca="1"/>
        <v>2.7505986783189568E-2</v>
      </c>
      <c r="DP904" s="1">
        <f ca="1"/>
        <v>0.10194128753207955</v>
      </c>
      <c r="DR904" t="s">
        <v>198</v>
      </c>
      <c r="DS904" s="1" cm="1">
        <f t="array" aca="1" ref="DS904:DW908" ca="1">MMULT(DL904:DP908,DS$868:DW$872)</f>
        <v>0.80070081574962304</v>
      </c>
      <c r="DT904" s="1">
        <f ca="1"/>
        <v>2.8827744970695398E-2</v>
      </c>
      <c r="DU904" s="1">
        <f ca="1"/>
        <v>2.7693887944964017E-2</v>
      </c>
      <c r="DV904" s="1">
        <f ca="1"/>
        <v>2.7270692508299346E-2</v>
      </c>
      <c r="DW904" s="1">
        <f ca="1"/>
        <v>0.11550685882641817</v>
      </c>
      <c r="DY904" t="s">
        <v>198</v>
      </c>
      <c r="DZ904" s="1" cm="1">
        <f t="array" aca="1" ref="DZ904:ED908" ca="1">MMULT(DS904:DW908,DZ$868:ED$872)</f>
        <v>0.78838564520307075</v>
      </c>
      <c r="EA904" s="1">
        <f ca="1"/>
        <v>2.8389495374850159E-2</v>
      </c>
      <c r="EB904" s="1">
        <f ca="1"/>
        <v>2.7299519138440399E-2</v>
      </c>
      <c r="EC904" s="1">
        <f ca="1"/>
        <v>2.6968951032553475E-2</v>
      </c>
      <c r="ED904" s="1">
        <f ca="1"/>
        <v>0.12895638925108516</v>
      </c>
      <c r="EF904" t="s">
        <v>198</v>
      </c>
      <c r="EG904" s="1" cm="1">
        <f t="array" aca="1" ref="EG904:EK908" ca="1">MMULT(DZ904:ED908,EG$868:EK$872)</f>
        <v>0.7762602361122134</v>
      </c>
      <c r="EH904" s="1">
        <f ca="1"/>
        <v>2.7955993057558207E-2</v>
      </c>
      <c r="EI904" s="1">
        <f ca="1"/>
        <v>2.6899047221347977E-2</v>
      </c>
      <c r="EJ904" s="1">
        <f ca="1"/>
        <v>2.6627615844099249E-2</v>
      </c>
      <c r="EK904" s="1">
        <f ca="1"/>
        <v>0.14225710776478118</v>
      </c>
      <c r="EM904" t="s">
        <v>198</v>
      </c>
      <c r="EN904" s="1" cm="1">
        <f t="array" aca="1" ref="EN904:ER908" ca="1">MMULT(EG904:EK908,EN$868:ER$872)</f>
        <v>0.76432152513838014</v>
      </c>
      <c r="EO904" s="1">
        <f ca="1"/>
        <v>2.7527949210409585E-2</v>
      </c>
      <c r="EP904" s="1">
        <f ca="1"/>
        <v>2.6497264235948895E-2</v>
      </c>
      <c r="EQ904" s="1">
        <f ca="1"/>
        <v>2.6263774309370182E-2</v>
      </c>
      <c r="ER904" s="1">
        <f ca="1"/>
        <v>0.15538948710589112</v>
      </c>
      <c r="ET904" t="s">
        <v>198</v>
      </c>
      <c r="EU904" s="1" cm="1">
        <f t="array" aca="1" ref="EU904:EY908" ca="1">MMULT(EN904:ER908,EU$868:EY$872)</f>
        <v>0.75256655328838618</v>
      </c>
      <c r="EV904" s="1">
        <f ca="1"/>
        <v>2.7105753191967084E-2</v>
      </c>
      <c r="EW904" s="1">
        <f ca="1"/>
        <v>2.6097073251005083E-2</v>
      </c>
      <c r="EX904" s="1">
        <f ca="1"/>
        <v>2.5888192989053989E-2</v>
      </c>
      <c r="EY904" s="1">
        <f ca="1"/>
        <v>0.16834242727958773</v>
      </c>
      <c r="FA904" t="s">
        <v>198</v>
      </c>
      <c r="FB904" s="1" cm="1">
        <f t="array" aca="1" ref="FB904:FF908" ca="1">MMULT(EU904:EY908,FB$868:FF$872)</f>
        <v>0.74099244160988675</v>
      </c>
      <c r="FC904" s="1">
        <f ca="1"/>
        <v>2.6689601855238495E-2</v>
      </c>
      <c r="FD904" s="1">
        <f ca="1"/>
        <v>2.5700219333587043E-2</v>
      </c>
      <c r="FE904" s="1">
        <f ca="1"/>
        <v>2.5507598976926456E-2</v>
      </c>
      <c r="FF904" s="1">
        <f ca="1"/>
        <v>0.18111013822436123</v>
      </c>
      <c r="FH904" t="s">
        <v>198</v>
      </c>
      <c r="FI904" s="1" cm="1">
        <f t="array" aca="1" ref="FI904:FM908" ca="1">MMULT(FB904:FF908,FI$868:FM$872)</f>
        <v>0.72959637634031083</v>
      </c>
      <c r="FJ904" s="1">
        <f ca="1"/>
        <v>2.6279576554624515E-2</v>
      </c>
      <c r="FK904" s="1">
        <f ca="1"/>
        <v>2.5307737641823504E-2</v>
      </c>
      <c r="FL904" s="1">
        <f ca="1"/>
        <v>2.512616186121467E-2</v>
      </c>
      <c r="FM904" s="1">
        <f ca="1"/>
        <v>0.19369014760202646</v>
      </c>
      <c r="FO904" t="s">
        <v>198</v>
      </c>
      <c r="FP904" s="1" cm="1">
        <f t="array" aca="1" ref="FP904:FT908" ca="1">MMULT(FI904:FM908,FP$868:FT$872)</f>
        <v>0.71837559969126152</v>
      </c>
      <c r="FQ904" s="1">
        <f ca="1"/>
        <v>2.5875689296193598E-2</v>
      </c>
      <c r="FR904" s="1">
        <f ca="1"/>
        <v>2.4920228191181254E-2</v>
      </c>
      <c r="FS904" s="1">
        <f ca="1"/>
        <v>2.4746443351284009E-2</v>
      </c>
      <c r="FT904" s="1">
        <f ca="1"/>
        <v>0.2060820394700795</v>
      </c>
      <c r="FV904" t="s">
        <v>198</v>
      </c>
      <c r="FW904" s="1" cm="1">
        <f t="array" aca="1" ref="FW904:GA908" ca="1">MMULT(FP904:FT908,FW$868:GA$872)</f>
        <v>0.70732740401560334</v>
      </c>
      <c r="FX904" s="1">
        <f ca="1"/>
        <v>2.5477910537290184E-2</v>
      </c>
      <c r="FY904" s="1">
        <f ca="1"/>
        <v>2.4538024398576261E-2</v>
      </c>
      <c r="FZ904" s="1">
        <f ca="1"/>
        <v>2.4369999751832849E-2</v>
      </c>
      <c r="GA904" s="1">
        <f ca="1"/>
        <v>0.21828666129669727</v>
      </c>
      <c r="GC904" t="s">
        <v>198</v>
      </c>
      <c r="GD904" s="1" cm="1">
        <f t="array" aca="1" ref="GD904:GH908" ca="1">MMULT(FW904:GA908,GD$868:GH$872)</f>
        <v>0.69644912801698278</v>
      </c>
      <c r="GE904" s="1">
        <f ca="1"/>
        <v>2.5086185999059405E-2</v>
      </c>
      <c r="GF904" s="1">
        <f ca="1"/>
        <v>2.4161296504055203E-2</v>
      </c>
      <c r="GG904" s="1">
        <f ca="1"/>
        <v>2.3997761372149977E-2</v>
      </c>
      <c r="GH904" s="1">
        <f ca="1"/>
        <v>0.23030562810775254</v>
      </c>
      <c r="GJ904" t="s">
        <v>198</v>
      </c>
      <c r="GK904" s="1" cm="1">
        <f t="array" aca="1" ref="GK904:GO908" ca="1">MMULT(GD904:GH908,GK$868:GO$872)</f>
        <v>0.68573815419907658</v>
      </c>
      <c r="GL904" s="1">
        <f ca="1"/>
        <v>2.4700446864917659E-2</v>
      </c>
      <c r="GM904" s="1">
        <f ca="1"/>
        <v>2.3790115050351071E-2</v>
      </c>
      <c r="GN904" s="1">
        <f ca="1"/>
        <v>2.3630270132283158E-2</v>
      </c>
      <c r="GO904" s="1">
        <f ca="1"/>
        <v>0.24214101375337146</v>
      </c>
      <c r="GQ904" t="s">
        <v>198</v>
      </c>
      <c r="GR904" s="1" cm="1">
        <f t="array" aca="1" ref="GR904:GV908" ca="1">MMULT(GK904:GO908,GR$868:GV$872)</f>
        <v>0.67519190707119969</v>
      </c>
      <c r="GS904" s="1">
        <f ca="1"/>
        <v>2.432061598013872E-2</v>
      </c>
      <c r="GT904" s="1">
        <f ca="1"/>
        <v>2.3424489854401643E-2</v>
      </c>
      <c r="GU904" s="1">
        <f ca="1"/>
        <v>2.3267827735533566E-2</v>
      </c>
      <c r="GV904" s="1">
        <f ca="1"/>
        <v>0.25379515935872626</v>
      </c>
      <c r="GX904" t="s">
        <v>198</v>
      </c>
      <c r="GY904" s="1" cm="1">
        <f t="array" aca="1" ref="GY904:HC908" ca="1">MMULT(GR904:GV908,GY$868:HC$872)</f>
        <v>0.66480785181793556</v>
      </c>
      <c r="GZ904" s="1">
        <f ca="1"/>
        <v>2.3946611625315261E-2</v>
      </c>
      <c r="HA904" s="1">
        <f ca="1"/>
        <v>2.3064393935600322E-2</v>
      </c>
      <c r="HB904" s="1">
        <f ca="1"/>
        <v>2.2910587769546638E-2</v>
      </c>
      <c r="HC904" s="1">
        <f ca="1"/>
        <v>0.26527055485160211</v>
      </c>
      <c r="HE904" t="s">
        <v>198</v>
      </c>
      <c r="HF904" s="1" cm="1">
        <f t="array" aca="1" ref="HF904:HJ908" ca="1">MMULT(GY904:HC908,HF$868:HJ$872)</f>
        <v>0.65458349325535525</v>
      </c>
      <c r="HG904" s="1">
        <f ca="1"/>
        <v>2.3578349813846773E-2</v>
      </c>
      <c r="HH904" s="1">
        <f ca="1"/>
        <v>2.2709778207536693E-2</v>
      </c>
      <c r="HI904" s="1">
        <f ca="1"/>
        <v>2.2558612810182205E-2</v>
      </c>
      <c r="HJ904" s="1">
        <f ca="1"/>
        <v>0.27656976591307897</v>
      </c>
      <c r="HL904" t="s">
        <v>198</v>
      </c>
      <c r="HM904" s="1" cm="1">
        <f t="array" aca="1" ref="HM904:HQ908" ca="1">MMULT(HF904:HJ908,HM$868:HQ$872)</f>
        <v>0.64451637496582426</v>
      </c>
      <c r="HN904" s="1">
        <f ca="1"/>
        <v>2.3215745689556849E-2</v>
      </c>
      <c r="HO904" s="1">
        <f ca="1"/>
        <v>2.2360580497143182E-2</v>
      </c>
      <c r="HP904" s="1">
        <f ca="1"/>
        <v>2.2211909756313156E-2</v>
      </c>
      <c r="HQ904" s="1">
        <f ca="1"/>
        <v>0.28769538909116255</v>
      </c>
      <c r="HS904" t="s">
        <v>198</v>
      </c>
      <c r="HT904" s="1" cm="1">
        <f t="array" aca="1" ref="HT904:HX908" ca="1">MMULT(HM904:HQ908,HT$868:HX$872)</f>
        <v>0.6346040785454935</v>
      </c>
      <c r="HU904" s="1">
        <f ca="1"/>
        <v>2.2858714374761356E-2</v>
      </c>
      <c r="HV904" s="1">
        <f ca="1"/>
        <v>2.2016731079335952E-2</v>
      </c>
      <c r="HW904" s="1">
        <f ca="1"/>
        <v>2.1870451659268791E-2</v>
      </c>
      <c r="HX904" s="1">
        <f ca="1"/>
        <v>0.29865002434114046</v>
      </c>
      <c r="HZ904" t="s">
        <v>198</v>
      </c>
      <c r="IA904" s="1" cm="1">
        <f t="array" aca="1" ref="IA904:IE908" ca="1">MMULT(HT904:HX908,IA$868:IE$872)</f>
        <v>0.62484422292417607</v>
      </c>
      <c r="IB904" s="1">
        <f ca="1"/>
        <v>2.2507171482306184E-2</v>
      </c>
      <c r="IC904" s="1">
        <f ca="1"/>
        <v>2.1678156070906375E-2</v>
      </c>
      <c r="ID904" s="1">
        <f ca="1"/>
        <v>2.1534191190618134E-2</v>
      </c>
      <c r="IE904" s="1">
        <f ca="1"/>
        <v>0.30943625833199334</v>
      </c>
      <c r="IG904" t="s">
        <v>198</v>
      </c>
      <c r="IH904" s="1" cm="1">
        <f t="array" aca="1" ref="IH904:IL908" ca="1">MMULT(IA904:IE908,IH$868:IL$872)</f>
        <v>0.61523446373291435</v>
      </c>
      <c r="II904" s="1">
        <f ca="1"/>
        <v>2.21610334219512E-2</v>
      </c>
      <c r="IJ904" s="1">
        <f ca="1"/>
        <v>2.1344779509077892E-2</v>
      </c>
      <c r="IK904" s="1">
        <f ca="1"/>
        <v>2.1203068941064898E-2</v>
      </c>
      <c r="IL904" s="1">
        <f ca="1"/>
        <v>0.32005665439499187</v>
      </c>
      <c r="IN904" t="s">
        <v>198</v>
      </c>
      <c r="IO904" s="1" cm="1">
        <f t="array" aca="1" ref="IO904:IS908" ca="1">MMULT(IH904:IL908,IO$868:IS$872)</f>
        <v>0.6057724927040703</v>
      </c>
      <c r="IP904" s="1">
        <f ca="1"/>
        <v>2.1820217580825665E-2</v>
      </c>
      <c r="IQ904" s="1">
        <f ca="1"/>
        <v>2.1016524621837417E-2</v>
      </c>
      <c r="IR904" s="1">
        <f ca="1"/>
        <v>2.0877018528021617E-2</v>
      </c>
      <c r="IS904" s="1">
        <f ca="1"/>
        <v>0.33051374656524513</v>
      </c>
      <c r="IU904" t="s">
        <v>198</v>
      </c>
      <c r="IV904" s="1" cm="1">
        <f t="array" aca="1" ref="IV904:IZ908" ca="1">MMULT(IO904:IS908,IV$868:IZ$872)</f>
        <v>0.59645603709460127</v>
      </c>
      <c r="IW904" s="1">
        <f ca="1"/>
        <v>2.1484642426762131E-2</v>
      </c>
      <c r="IX904" s="1">
        <f ca="1"/>
        <v>2.0693314601637574E-2</v>
      </c>
      <c r="IY904" s="1">
        <f ca="1"/>
        <v>2.0555969734723466E-2</v>
      </c>
      <c r="IZ904" s="1">
        <f ca="1"/>
        <v>0.34081003614227573</v>
      </c>
      <c r="JB904" t="s">
        <v>198</v>
      </c>
      <c r="JC904" s="1" cm="1">
        <f t="array" aca="1" ref="JC904:JG908" ca="1">MMULT(IV904:IZ908,JC$868:JG$872)</f>
        <v>0.58728285912674394</v>
      </c>
      <c r="JD904" s="1">
        <f ca="1"/>
        <v>2.115422756441547E-2</v>
      </c>
      <c r="JE904" s="1">
        <f ca="1"/>
        <v>2.0375073073953597E-2</v>
      </c>
      <c r="JF904" s="1">
        <f ca="1"/>
        <v>2.0239850436089273E-2</v>
      </c>
      <c r="JG904" s="1">
        <f ca="1"/>
        <v>0.35094798979879793</v>
      </c>
      <c r="JI904" t="s">
        <v>198</v>
      </c>
      <c r="JJ904" s="1" cm="1">
        <f t="array" aca="1" ref="JJ904:JN908" ca="1">MMULT(JC904:JG908,JJ$868:JN$872)</f>
        <v>0.57825075544252291</v>
      </c>
      <c r="JK904" s="1">
        <f ca="1"/>
        <v>2.0828893762504779E-2</v>
      </c>
      <c r="JL904" s="1">
        <f ca="1"/>
        <v>2.0061724378376961E-2</v>
      </c>
      <c r="JM904" s="1">
        <f ca="1"/>
        <v>1.9928587777262557E-2</v>
      </c>
      <c r="JN904" s="1">
        <f ca="1"/>
        <v>0.36093003863933293</v>
      </c>
      <c r="JP904" t="s">
        <v>198</v>
      </c>
      <c r="JQ904" s="1" cm="1">
        <f t="array" aca="1" ref="JQ904:JU908" ca="1">MMULT(JJ904:JN908,JQ$868:JU$872)</f>
        <v>0.56935755656983411</v>
      </c>
      <c r="JR904" s="1">
        <f ca="1"/>
        <v>2.0508562963428421E-2</v>
      </c>
      <c r="JS904" s="1">
        <f ca="1"/>
        <v>1.9753193734575816E-2</v>
      </c>
      <c r="JT904" s="1">
        <f ca="1"/>
        <v>1.9622108892072266E-2</v>
      </c>
      <c r="JU904" s="1">
        <f ca="1"/>
        <v>0.37075857784008953</v>
      </c>
      <c r="JX904" s="1"/>
      <c r="JY904" s="1"/>
      <c r="JZ904" s="1"/>
      <c r="KA904" s="1"/>
      <c r="KB904" s="1"/>
      <c r="KE904" s="1"/>
      <c r="KF904" s="1"/>
      <c r="KG904" s="1"/>
      <c r="KH904" s="1"/>
      <c r="KI904" s="1"/>
      <c r="KL904" s="1"/>
      <c r="KM904" s="1"/>
      <c r="KN904" s="1"/>
      <c r="KO904" s="1"/>
      <c r="KP904" s="1"/>
      <c r="KS904" s="1"/>
      <c r="KT904" s="1"/>
      <c r="KU904" s="1"/>
      <c r="KV904" s="1"/>
      <c r="KW904" s="1"/>
      <c r="KZ904" s="1"/>
      <c r="LA904" s="1"/>
      <c r="LB904" s="1"/>
      <c r="LC904" s="1"/>
      <c r="LD904" s="1"/>
      <c r="LG904" s="1"/>
      <c r="LH904" s="1"/>
      <c r="LI904" s="1"/>
      <c r="LJ904" s="1"/>
      <c r="LK904" s="1"/>
      <c r="LN904" s="1"/>
      <c r="LO904" s="1"/>
      <c r="LP904" s="1"/>
      <c r="LQ904" s="1"/>
      <c r="LR904" s="1"/>
      <c r="LU904" s="1"/>
      <c r="LV904" s="1"/>
      <c r="LW904" s="1"/>
      <c r="LX904" s="1"/>
      <c r="LY904" s="1"/>
      <c r="MB904" s="1"/>
      <c r="MC904" s="1"/>
      <c r="MD904" s="1"/>
      <c r="ME904" s="1"/>
      <c r="MF904" s="1"/>
      <c r="MI904" s="1"/>
      <c r="MJ904" s="1"/>
      <c r="MK904" s="1"/>
      <c r="ML904" s="1"/>
      <c r="MM904" s="1"/>
      <c r="MP904" s="1"/>
      <c r="MQ904" s="1"/>
      <c r="MR904" s="1"/>
      <c r="MS904" s="1"/>
      <c r="MT904" s="1"/>
      <c r="MW904" s="1"/>
      <c r="MX904" s="1"/>
      <c r="MY904" s="1"/>
      <c r="MZ904" s="1"/>
      <c r="NA904" s="1"/>
      <c r="ND904" s="1"/>
      <c r="NE904" s="1"/>
      <c r="NF904" s="1"/>
      <c r="NG904" s="1"/>
      <c r="NH904" s="1"/>
      <c r="NK904" s="1"/>
      <c r="NL904" s="1"/>
      <c r="NM904" s="1"/>
      <c r="NN904" s="1"/>
      <c r="NO904" s="1"/>
      <c r="NR904" s="1"/>
      <c r="NS904" s="1"/>
      <c r="NT904" s="1"/>
      <c r="NU904" s="1"/>
      <c r="NV904" s="1"/>
      <c r="NY904" s="1"/>
      <c r="NZ904" s="1"/>
      <c r="OA904" s="1"/>
      <c r="OB904" s="1"/>
      <c r="OC904" s="1"/>
      <c r="OF904" s="1"/>
      <c r="OG904" s="1"/>
      <c r="OH904" s="1"/>
      <c r="OI904" s="1"/>
      <c r="OJ904" s="1"/>
      <c r="OM904" s="1"/>
      <c r="ON904" s="1"/>
      <c r="OO904" s="1"/>
      <c r="OP904" s="1"/>
      <c r="OQ904" s="1"/>
      <c r="OT904" s="1"/>
      <c r="OU904" s="1"/>
      <c r="OV904" s="1"/>
      <c r="OW904" s="1"/>
      <c r="OX904" s="1"/>
      <c r="PA904" s="1"/>
      <c r="PB904" s="1"/>
      <c r="PC904" s="1"/>
      <c r="PD904" s="1"/>
      <c r="PE904" s="1"/>
    </row>
    <row r="905" spans="1:421">
      <c r="K905" s="1"/>
      <c r="L905" s="1"/>
      <c r="M905" s="1"/>
      <c r="N905" s="1"/>
      <c r="O905" s="1"/>
      <c r="R905" s="1"/>
      <c r="S905" s="1"/>
      <c r="T905" s="1"/>
      <c r="U905" s="1"/>
      <c r="V905" s="1"/>
      <c r="Y905" s="1"/>
      <c r="Z905" s="1"/>
      <c r="AA905" s="1"/>
      <c r="AB905" s="1"/>
      <c r="AC905" s="1"/>
      <c r="AE905" t="s">
        <v>199</v>
      </c>
      <c r="AF905" s="1">
        <f t="shared" ref="AF905:AJ908" ca="1" si="118">AF869</f>
        <v>6.9764992099673628E-2</v>
      </c>
      <c r="AG905" s="1">
        <f t="shared" ca="1" si="118"/>
        <v>0.46511873849591917</v>
      </c>
      <c r="AH905" s="1">
        <f t="shared" ca="1" si="118"/>
        <v>0.46511626940440715</v>
      </c>
      <c r="AI905" s="1">
        <f t="shared" si="118"/>
        <v>0</v>
      </c>
      <c r="AJ905" s="1">
        <f t="shared" si="118"/>
        <v>0</v>
      </c>
      <c r="AL905" t="s">
        <v>199</v>
      </c>
      <c r="AM905" s="1">
        <f ca="1"/>
        <v>0.10096559223380028</v>
      </c>
      <c r="AN905" s="1">
        <f ca="1"/>
        <v>0.22858307867262759</v>
      </c>
      <c r="AO905" s="1">
        <f ca="1"/>
        <v>0.44339323095934013</v>
      </c>
      <c r="AP905" s="1">
        <f ca="1"/>
        <v>0.22705809813423197</v>
      </c>
      <c r="AQ905" s="1">
        <f ca="1"/>
        <v>0</v>
      </c>
      <c r="AS905" t="s">
        <v>199</v>
      </c>
      <c r="AT905" s="1">
        <f ca="1"/>
        <v>0.11510606357448028</v>
      </c>
      <c r="AU905" s="1">
        <f ca="1"/>
        <v>0.118610425484462</v>
      </c>
      <c r="AV905" s="1">
        <f ca="1"/>
        <v>0.32586678400044616</v>
      </c>
      <c r="AW905" s="1">
        <f ca="1"/>
        <v>0.32843517583465026</v>
      </c>
      <c r="AX905" s="1">
        <f ca="1"/>
        <v>0.11198155110596121</v>
      </c>
      <c r="AZ905" t="s">
        <v>199</v>
      </c>
      <c r="BA905" s="1">
        <f ca="1"/>
        <v>0.12132139774945896</v>
      </c>
      <c r="BB905" s="1">
        <f ca="1"/>
        <v>6.4933874235896999E-2</v>
      </c>
      <c r="BC905" s="1">
        <f ca="1"/>
        <v>0.21872510477161339</v>
      </c>
      <c r="BD905" s="1">
        <f ca="1"/>
        <v>0.32105912942579334</v>
      </c>
      <c r="BE905" s="1">
        <f ca="1"/>
        <v>0.27396049381723719</v>
      </c>
      <c r="BG905" t="s">
        <v>199</v>
      </c>
      <c r="BH905" s="1">
        <f ca="1"/>
        <v>0.12368078968696522</v>
      </c>
      <c r="BI905" s="1">
        <f ca="1"/>
        <v>3.7545284231837471E-2</v>
      </c>
      <c r="BJ905" s="1">
        <f ca="1"/>
        <v>0.14135464011604162</v>
      </c>
      <c r="BK905" s="1">
        <f ca="1"/>
        <v>0.26511744991761005</v>
      </c>
      <c r="BL905" s="1">
        <f ca="1"/>
        <v>0.43230183604754557</v>
      </c>
      <c r="BN905" t="s">
        <v>199</v>
      </c>
      <c r="BO905" s="1">
        <f ca="1"/>
        <v>0.12408721759561973</v>
      </c>
      <c r="BP905" s="1">
        <f ca="1"/>
        <v>2.3018818377167748E-2</v>
      </c>
      <c r="BQ905" s="1">
        <f ca="1"/>
        <v>9.0082797576846618E-2</v>
      </c>
      <c r="BR905" s="1">
        <f ca="1"/>
        <v>0.1997575426699803</v>
      </c>
      <c r="BS905" s="1">
        <f ca="1"/>
        <v>0.56305362378038559</v>
      </c>
      <c r="BU905" t="s">
        <v>199</v>
      </c>
      <c r="BV905" s="1">
        <f ca="1"/>
        <v>0.12347292951719359</v>
      </c>
      <c r="BW905" s="1">
        <f ca="1"/>
        <v>1.5057019016930588E-2</v>
      </c>
      <c r="BX905" s="1">
        <f ca="1"/>
        <v>5.7405628794812626E-2</v>
      </c>
      <c r="BY905" s="1">
        <f ca="1"/>
        <v>0.14249336805925408</v>
      </c>
      <c r="BZ905" s="1">
        <f ca="1"/>
        <v>0.6615710546118091</v>
      </c>
      <c r="CB905" t="s">
        <v>199</v>
      </c>
      <c r="CC905" s="1">
        <f ca="1"/>
        <v>0.12231417945842918</v>
      </c>
      <c r="CD905" s="1">
        <f ca="1"/>
        <v>1.0570065777650732E-2</v>
      </c>
      <c r="CE905" s="1">
        <f ca="1"/>
        <v>3.6969671325700254E-2</v>
      </c>
      <c r="CF905" s="1">
        <f ca="1"/>
        <v>9.8299398821867653E-2</v>
      </c>
      <c r="CG905" s="1">
        <f ca="1"/>
        <v>0.73184668461635216</v>
      </c>
      <c r="CI905" t="s">
        <v>199</v>
      </c>
      <c r="CJ905" s="1">
        <f ca="1"/>
        <v>0.12086313035558396</v>
      </c>
      <c r="CK905" s="1">
        <f ca="1"/>
        <v>7.9790800924343618E-3</v>
      </c>
      <c r="CL905" s="1">
        <f ca="1"/>
        <v>2.430395455401424E-2</v>
      </c>
      <c r="CM905" s="1">
        <f ca="1"/>
        <v>6.6527316595016983E-2</v>
      </c>
      <c r="CN905" s="1">
        <f ca="1"/>
        <v>0.78032651840295042</v>
      </c>
      <c r="CP905" t="s">
        <v>199</v>
      </c>
      <c r="CQ905" s="1">
        <f ca="1"/>
        <v>0.11925728334347226</v>
      </c>
      <c r="CR905" s="1">
        <f ca="1"/>
        <v>6.448472861442376E-3</v>
      </c>
      <c r="CS905" s="1">
        <f ca="1"/>
        <v>1.6482654993656046E-2</v>
      </c>
      <c r="CT905" s="1">
        <f ca="1"/>
        <v>4.4674754712727673E-2</v>
      </c>
      <c r="CU905" s="1">
        <f ca="1"/>
        <v>0.81313683408870163</v>
      </c>
      <c r="CW905" t="s">
        <v>199</v>
      </c>
      <c r="CX905" s="1">
        <f ca="1"/>
        <v>0.11757338486259342</v>
      </c>
      <c r="CY905" s="1">
        <f ca="1"/>
        <v>5.5228631428885814E-3</v>
      </c>
      <c r="CZ905" s="1">
        <f ca="1"/>
        <v>1.1654698318738679E-2</v>
      </c>
      <c r="DA905" s="1">
        <f ca="1"/>
        <v>3.0079266647432087E-2</v>
      </c>
      <c r="DB905" s="1">
        <f ca="1"/>
        <v>0.83516978702834721</v>
      </c>
      <c r="DD905" t="s">
        <v>199</v>
      </c>
      <c r="DE905" s="1">
        <f ca="1"/>
        <v>0.11585503878885947</v>
      </c>
      <c r="DF905" s="1">
        <f ca="1"/>
        <v>4.94804182442135E-3</v>
      </c>
      <c r="DG905" s="1">
        <f ca="1"/>
        <v>8.6683366063810136E-3</v>
      </c>
      <c r="DH905" s="1">
        <f ca="1"/>
        <v>2.0524125720080728E-2</v>
      </c>
      <c r="DI905" s="1">
        <f ca="1"/>
        <v>0.8500044570602574</v>
      </c>
      <c r="DK905" t="s">
        <v>199</v>
      </c>
      <c r="DL905" s="1">
        <f ca="1"/>
        <v>0.11412733408326647</v>
      </c>
      <c r="DM905" s="1">
        <f ca="1"/>
        <v>4.5793140104494964E-3</v>
      </c>
      <c r="DN905" s="1">
        <f ca="1"/>
        <v>6.8128605707435466E-3</v>
      </c>
      <c r="DO905" s="1">
        <f ca="1"/>
        <v>1.4353822434398955E-2</v>
      </c>
      <c r="DP905" s="1">
        <f ca="1"/>
        <v>0.86012666890114153</v>
      </c>
      <c r="DR905" t="s">
        <v>199</v>
      </c>
      <c r="DS905" s="1">
        <f ca="1"/>
        <v>0.11240481626148202</v>
      </c>
      <c r="DT905" s="1">
        <f ca="1"/>
        <v>4.3330207793617504E-3</v>
      </c>
      <c r="DU905" s="1">
        <f ca="1"/>
        <v>5.6514524294056529E-3</v>
      </c>
      <c r="DV905" s="1">
        <f ca="1"/>
        <v>1.0404935428386528E-2</v>
      </c>
      <c r="DW905" s="1">
        <f ca="1"/>
        <v>0.8672057751013641</v>
      </c>
      <c r="DY905" t="s">
        <v>199</v>
      </c>
      <c r="DZ905" s="1">
        <f ca="1"/>
        <v>0.11069593417555407</v>
      </c>
      <c r="EA905" s="1">
        <f ca="1"/>
        <v>4.1601807945075694E-3</v>
      </c>
      <c r="EB905" s="1">
        <f ca="1"/>
        <v>4.9160982833427336E-3</v>
      </c>
      <c r="EC905" s="1">
        <f ca="1"/>
        <v>7.8904406164360622E-3</v>
      </c>
      <c r="ED905" s="1">
        <f ca="1"/>
        <v>0.87233734613015967</v>
      </c>
      <c r="EF905" t="s">
        <v>199</v>
      </c>
      <c r="EG905" s="1">
        <f ca="1"/>
        <v>0.10900556835507565</v>
      </c>
      <c r="EH905" s="1">
        <f ca="1"/>
        <v>4.0318248652630893E-3</v>
      </c>
      <c r="EI905" s="1">
        <f ca="1"/>
        <v>4.4424501105342247E-3</v>
      </c>
      <c r="EJ905" s="1">
        <f ca="1"/>
        <v>6.2913529341993221E-3</v>
      </c>
      <c r="EK905" s="1">
        <f ca="1"/>
        <v>0.87622880373492784</v>
      </c>
      <c r="EM905" t="s">
        <v>199</v>
      </c>
      <c r="EN905" s="1">
        <f ca="1"/>
        <v>0.10733649098576986</v>
      </c>
      <c r="EO905" s="1">
        <f ca="1"/>
        <v>3.9306795655344503E-3</v>
      </c>
      <c r="EP905" s="1">
        <f ca="1"/>
        <v>4.129728752827729E-3</v>
      </c>
      <c r="EQ905" s="1">
        <f ca="1"/>
        <v>5.2714869390276097E-3</v>
      </c>
      <c r="ER905" s="1">
        <f ca="1"/>
        <v>0.87933161375684044</v>
      </c>
      <c r="ET905" t="s">
        <v>199</v>
      </c>
      <c r="EU905" s="1">
        <f ca="1"/>
        <v>0.10569021957918737</v>
      </c>
      <c r="EV905" s="1">
        <f ca="1"/>
        <v>3.8463769982348332E-3</v>
      </c>
      <c r="EW905" s="1">
        <f ca="1"/>
        <v>3.9161195107475745E-3</v>
      </c>
      <c r="EX905" s="1">
        <f ca="1"/>
        <v>4.6158437117932959E-3</v>
      </c>
      <c r="EY905" s="1">
        <f ca="1"/>
        <v>0.881931440200037</v>
      </c>
      <c r="FA905" t="s">
        <v>199</v>
      </c>
      <c r="FB905" s="1">
        <f ca="1"/>
        <v>0.10406752118104202</v>
      </c>
      <c r="FC905" s="1">
        <f ca="1"/>
        <v>3.7726601730394926E-3</v>
      </c>
      <c r="FD905" s="1">
        <f ca="1"/>
        <v>3.7636929845008367E-3</v>
      </c>
      <c r="FE905" s="1">
        <f ca="1"/>
        <v>4.1882130052558033E-3</v>
      </c>
      <c r="FF905" s="1">
        <f ca="1"/>
        <v>0.88420791265616194</v>
      </c>
      <c r="FH905" t="s">
        <v>199</v>
      </c>
      <c r="FI905" s="1">
        <f ca="1"/>
        <v>0.10246871259340687</v>
      </c>
      <c r="FJ905" s="1">
        <f ca="1"/>
        <v>3.7057355910148104E-3</v>
      </c>
      <c r="FK905" s="1">
        <f ca="1"/>
        <v>3.6491660325713355E-3</v>
      </c>
      <c r="FL905" s="1">
        <f ca="1"/>
        <v>3.9029020423444992E-3</v>
      </c>
      <c r="FM905" s="1">
        <f ca="1"/>
        <v>0.88627348374066262</v>
      </c>
      <c r="FO905" t="s">
        <v>199</v>
      </c>
      <c r="FP905" s="1">
        <f ca="1"/>
        <v>0.10089384029458442</v>
      </c>
      <c r="FQ905" s="1">
        <f ca="1"/>
        <v>3.6432938795599519E-3</v>
      </c>
      <c r="FR905" s="1">
        <f ca="1"/>
        <v>3.5582398841137591E-3</v>
      </c>
      <c r="FS905" s="1">
        <f ca="1"/>
        <v>3.7062823539018054E-3</v>
      </c>
      <c r="FT905" s="1">
        <f ca="1"/>
        <v>0.88819834358784022</v>
      </c>
      <c r="FV905" t="s">
        <v>199</v>
      </c>
      <c r="FW905" s="1">
        <f ca="1"/>
        <v>9.9342788815148519E-2</v>
      </c>
      <c r="FX905" s="1">
        <f ca="1"/>
        <v>3.5839235934275533E-3</v>
      </c>
      <c r="FY905" s="1">
        <f ca="1"/>
        <v>3.4821290849205082E-3</v>
      </c>
      <c r="FZ905" s="1">
        <f ca="1"/>
        <v>3.5649249924250802E-3</v>
      </c>
      <c r="GA905" s="1">
        <f ca="1"/>
        <v>0.8900262335140785</v>
      </c>
      <c r="GC905" t="s">
        <v>199</v>
      </c>
      <c r="GD905" s="1">
        <f ca="1"/>
        <v>9.7815346279158208E-2</v>
      </c>
      <c r="GE905" s="1">
        <f ca="1"/>
        <v>3.5267584153695591E-3</v>
      </c>
      <c r="GF905" s="1">
        <f ca="1"/>
        <v>3.4154326311168844E-3</v>
      </c>
      <c r="GG905" s="1">
        <f ca="1"/>
        <v>3.4580545355671318E-3</v>
      </c>
      <c r="GH905" s="1">
        <f ca="1"/>
        <v>0.89178440813878834</v>
      </c>
      <c r="GJ905" t="s">
        <v>199</v>
      </c>
      <c r="GK905" s="1">
        <f ca="1"/>
        <v>9.6311244159892839E-2</v>
      </c>
      <c r="GL905" s="1">
        <f ca="1"/>
        <v>3.4712638901298774E-3</v>
      </c>
      <c r="GM905" s="1">
        <f ca="1"/>
        <v>3.3548277547906895E-3</v>
      </c>
      <c r="GN905" s="1">
        <f ca="1"/>
        <v>3.3727882680772651E-3</v>
      </c>
      <c r="GO905" s="1">
        <f ca="1"/>
        <v>0.89348987592710949</v>
      </c>
      <c r="GQ905" t="s">
        <v>199</v>
      </c>
      <c r="GR905" s="1">
        <f ca="1"/>
        <v>9.4830181445899775E-2</v>
      </c>
      <c r="GS905" s="1">
        <f ca="1"/>
        <v>3.4171080514133439E-3</v>
      </c>
      <c r="GT905" s="1">
        <f ca="1"/>
        <v>3.2982681729362708E-3</v>
      </c>
      <c r="GU905" s="1">
        <f ca="1"/>
        <v>3.3011505655745526E-3</v>
      </c>
      <c r="GV905" s="1">
        <f ca="1"/>
        <v>0.89515329176417624</v>
      </c>
      <c r="GX905" t="s">
        <v>199</v>
      </c>
      <c r="GY905" s="1">
        <f ca="1"/>
        <v>9.3371839349016203E-2</v>
      </c>
      <c r="GZ905" s="1">
        <f ca="1"/>
        <v>3.3640827200716625E-3</v>
      </c>
      <c r="HA905" s="1">
        <f ca="1"/>
        <v>3.2444918212474983E-3</v>
      </c>
      <c r="HB905" s="1">
        <f ca="1"/>
        <v>3.2382090445282731E-3</v>
      </c>
      <c r="HC905" s="1">
        <f ca="1"/>
        <v>0.8967813770651365</v>
      </c>
      <c r="HE905" t="s">
        <v>199</v>
      </c>
      <c r="HF905" s="1">
        <f ca="1"/>
        <v>9.1935890258628764E-2</v>
      </c>
      <c r="HG905" s="1">
        <f ca="1"/>
        <v>3.3120555201348457E-3</v>
      </c>
      <c r="HH905" s="1">
        <f ca="1"/>
        <v>3.1927185298884875E-3</v>
      </c>
      <c r="HI905" s="1">
        <f ca="1"/>
        <v>3.180915031199823E-3</v>
      </c>
      <c r="HJ905" s="1">
        <f ca="1"/>
        <v>0.89837842066014817</v>
      </c>
      <c r="HL905" t="s">
        <v>199</v>
      </c>
      <c r="HM905" s="1">
        <f ca="1"/>
        <v>9.0522003188127101E-2</v>
      </c>
      <c r="HN905" s="1">
        <f ca="1"/>
        <v>3.2609405712299196E-3</v>
      </c>
      <c r="HO905" s="1">
        <f ca="1"/>
        <v>3.1424643123660239E-3</v>
      </c>
      <c r="HP905" s="1">
        <f ca="1"/>
        <v>3.1273841136874835E-3</v>
      </c>
      <c r="HQ905" s="1">
        <f ca="1"/>
        <v>0.89994720781458959</v>
      </c>
      <c r="HS905" t="s">
        <v>199</v>
      </c>
      <c r="HT905" s="1">
        <f ca="1"/>
        <v>8.9129847079259902E-2</v>
      </c>
      <c r="HU905" s="1">
        <f ca="1"/>
        <v>3.2106805627242874E-3</v>
      </c>
      <c r="HV905" s="1">
        <f ca="1"/>
        <v>3.093427267601547E-3</v>
      </c>
      <c r="HW905" s="1">
        <f ca="1"/>
        <v>3.0764506630625021E-3</v>
      </c>
      <c r="HX905" s="1">
        <f ca="1"/>
        <v>0.90148959442735188</v>
      </c>
      <c r="HZ905" t="s">
        <v>199</v>
      </c>
      <c r="IA905" s="1">
        <f ca="1"/>
        <v>8.7759092796760294E-2</v>
      </c>
      <c r="IB905" s="1">
        <f ca="1"/>
        <v>3.1612357769527249E-3</v>
      </c>
      <c r="IC905" s="1">
        <f ca="1"/>
        <v>3.0454174701509316E-3</v>
      </c>
      <c r="ID905" s="1">
        <f ca="1"/>
        <v>3.027392431145577E-3</v>
      </c>
      <c r="IE905" s="1">
        <f ca="1"/>
        <v>0.90300686152499055</v>
      </c>
      <c r="IG905" t="s">
        <v>199</v>
      </c>
      <c r="IH905" s="1">
        <f ca="1"/>
        <v>8.6409414321474809E-2</v>
      </c>
      <c r="II905" s="1">
        <f ca="1"/>
        <v>3.1125773614188203E-3</v>
      </c>
      <c r="IJ905" s="1">
        <f ca="1"/>
        <v>2.9983138848276168E-3</v>
      </c>
      <c r="IK905" s="1">
        <f ca="1"/>
        <v>2.9797605010723491E-3</v>
      </c>
      <c r="IL905" s="1">
        <f ca="1"/>
        <v>0.90449993393120642</v>
      </c>
      <c r="IN905" t="s">
        <v>199</v>
      </c>
      <c r="IO905" s="1">
        <f ca="1"/>
        <v>8.5080489452765473E-2</v>
      </c>
      <c r="IP905" s="1">
        <f ca="1"/>
        <v>3.0646832020223363E-3</v>
      </c>
      <c r="IQ905" s="1">
        <f ca="1"/>
        <v>2.9520378863186567E-3</v>
      </c>
      <c r="IR905" s="1">
        <f ca="1"/>
        <v>2.9332743886735574E-3</v>
      </c>
      <c r="IS905" s="1">
        <f ca="1"/>
        <v>0.90596951507021994</v>
      </c>
      <c r="IU905" t="s">
        <v>199</v>
      </c>
      <c r="IV905" s="1">
        <f ca="1"/>
        <v>8.3772000210426148E-2</v>
      </c>
      <c r="IW905" s="1">
        <f ca="1"/>
        <v>3.0175353899758563E-3</v>
      </c>
      <c r="IX905" s="1">
        <f ca="1"/>
        <v>2.9065369828065427E-3</v>
      </c>
      <c r="IY905" s="1">
        <f ca="1"/>
        <v>2.887757381250025E-3</v>
      </c>
      <c r="IZ905" s="1">
        <f ca="1"/>
        <v>0.90741617003554143</v>
      </c>
      <c r="JB905" t="s">
        <v>199</v>
      </c>
      <c r="JC905" s="1">
        <f ca="1"/>
        <v>8.2483633052674324E-2</v>
      </c>
      <c r="JD905" s="1">
        <f ca="1"/>
        <v>2.971118665908816E-3</v>
      </c>
      <c r="JE905" s="1">
        <f ca="1"/>
        <v>2.8617748106654138E-3</v>
      </c>
      <c r="JF905" s="1">
        <f ca="1"/>
        <v>2.8430967020711207E-3</v>
      </c>
      <c r="JG905" s="1">
        <f ca="1"/>
        <v>0.90884037676868035</v>
      </c>
      <c r="JI905" t="s">
        <v>199</v>
      </c>
      <c r="JJ905" s="1">
        <f ca="1"/>
        <v>8.1215078981683578E-2</v>
      </c>
      <c r="JK905" s="1">
        <f ca="1"/>
        <v>2.9254194634895773E-3</v>
      </c>
      <c r="JL905" s="1">
        <f ca="1"/>
        <v>2.8177249834480033E-3</v>
      </c>
      <c r="JM905" s="1">
        <f ca="1"/>
        <v>2.7992189798682018E-3</v>
      </c>
      <c r="JN905" s="1">
        <f ca="1"/>
        <v>0.91024255759151063</v>
      </c>
      <c r="JP905" t="s">
        <v>199</v>
      </c>
      <c r="JQ905" s="1">
        <f ca="1"/>
        <v>7.9966033580495671E-2</v>
      </c>
      <c r="JR905" s="1">
        <f ca="1"/>
        <v>2.8804253210297148E-3</v>
      </c>
      <c r="JS905" s="1">
        <f ca="1"/>
        <v>2.774367309910953E-3</v>
      </c>
      <c r="JT905" s="1">
        <f ca="1"/>
        <v>2.756075148051723E-3</v>
      </c>
      <c r="JU905" s="1">
        <f ca="1"/>
        <v>0.91162309864051194</v>
      </c>
      <c r="JX905" s="1"/>
      <c r="JY905" s="1"/>
      <c r="JZ905" s="1"/>
      <c r="KA905" s="1"/>
      <c r="KB905" s="1"/>
      <c r="KE905" s="1"/>
      <c r="KF905" s="1"/>
      <c r="KG905" s="1"/>
      <c r="KH905" s="1"/>
      <c r="KI905" s="1"/>
      <c r="KL905" s="1"/>
      <c r="KM905" s="1"/>
      <c r="KN905" s="1"/>
      <c r="KO905" s="1"/>
      <c r="KP905" s="1"/>
      <c r="KS905" s="1"/>
      <c r="KT905" s="1"/>
      <c r="KU905" s="1"/>
      <c r="KV905" s="1"/>
      <c r="KW905" s="1"/>
      <c r="KZ905" s="1"/>
      <c r="LA905" s="1"/>
      <c r="LB905" s="1"/>
      <c r="LC905" s="1"/>
      <c r="LD905" s="1"/>
      <c r="LG905" s="1"/>
      <c r="LH905" s="1"/>
      <c r="LI905" s="1"/>
      <c r="LJ905" s="1"/>
      <c r="LK905" s="1"/>
      <c r="LN905" s="1"/>
      <c r="LO905" s="1"/>
      <c r="LP905" s="1"/>
      <c r="LQ905" s="1"/>
      <c r="LR905" s="1"/>
      <c r="LU905" s="1"/>
      <c r="LV905" s="1"/>
      <c r="LW905" s="1"/>
      <c r="LX905" s="1"/>
      <c r="LY905" s="1"/>
      <c r="MB905" s="1"/>
      <c r="MC905" s="1"/>
      <c r="MD905" s="1"/>
      <c r="ME905" s="1"/>
      <c r="MF905" s="1"/>
      <c r="MI905" s="1"/>
      <c r="MJ905" s="1"/>
      <c r="MK905" s="1"/>
      <c r="ML905" s="1"/>
      <c r="MM905" s="1"/>
      <c r="MP905" s="1"/>
      <c r="MQ905" s="1"/>
      <c r="MR905" s="1"/>
      <c r="MS905" s="1"/>
      <c r="MT905" s="1"/>
      <c r="MW905" s="1"/>
      <c r="MX905" s="1"/>
      <c r="MY905" s="1"/>
      <c r="MZ905" s="1"/>
      <c r="NA905" s="1"/>
      <c r="ND905" s="1"/>
      <c r="NE905" s="1"/>
      <c r="NF905" s="1"/>
      <c r="NG905" s="1"/>
      <c r="NH905" s="1"/>
      <c r="NK905" s="1"/>
      <c r="NL905" s="1"/>
      <c r="NM905" s="1"/>
      <c r="NN905" s="1"/>
      <c r="NO905" s="1"/>
      <c r="NR905" s="1"/>
      <c r="NS905" s="1"/>
      <c r="NT905" s="1"/>
      <c r="NU905" s="1"/>
      <c r="NV905" s="1"/>
      <c r="NY905" s="1"/>
      <c r="NZ905" s="1"/>
      <c r="OA905" s="1"/>
      <c r="OB905" s="1"/>
      <c r="OC905" s="1"/>
      <c r="OF905" s="1"/>
      <c r="OG905" s="1"/>
      <c r="OH905" s="1"/>
      <c r="OI905" s="1"/>
      <c r="OJ905" s="1"/>
      <c r="OM905" s="1"/>
      <c r="ON905" s="1"/>
      <c r="OO905" s="1"/>
      <c r="OP905" s="1"/>
      <c r="OQ905" s="1"/>
      <c r="OT905" s="1"/>
      <c r="OU905" s="1"/>
      <c r="OV905" s="1"/>
      <c r="OW905" s="1"/>
      <c r="OX905" s="1"/>
      <c r="PA905" s="1"/>
      <c r="PB905" s="1"/>
      <c r="PC905" s="1"/>
      <c r="PD905" s="1"/>
      <c r="PE905" s="1"/>
    </row>
    <row r="906" spans="1:421">
      <c r="K906" s="1"/>
      <c r="L906" s="1"/>
      <c r="M906" s="1"/>
      <c r="N906" s="1"/>
      <c r="O906" s="1"/>
      <c r="R906" s="1"/>
      <c r="S906" s="1"/>
      <c r="T906" s="1"/>
      <c r="U906" s="1"/>
      <c r="V906" s="1"/>
      <c r="Y906" s="1"/>
      <c r="Z906" s="1"/>
      <c r="AA906" s="1"/>
      <c r="AB906" s="1"/>
      <c r="AC906" s="1"/>
      <c r="AE906" t="s">
        <v>200</v>
      </c>
      <c r="AF906" s="1">
        <f t="shared" si="118"/>
        <v>0</v>
      </c>
      <c r="AG906" s="1">
        <f t="shared" ca="1" si="118"/>
        <v>2.3649620245356016E-2</v>
      </c>
      <c r="AH906" s="1">
        <f t="shared" ca="1" si="118"/>
        <v>0.48817657542702131</v>
      </c>
      <c r="AI906" s="1">
        <f t="shared" ca="1" si="118"/>
        <v>0.4881738043276227</v>
      </c>
      <c r="AJ906" s="1">
        <f t="shared" si="118"/>
        <v>0</v>
      </c>
      <c r="AL906" t="s">
        <v>200</v>
      </c>
      <c r="AM906" s="1">
        <f ca="1"/>
        <v>1.6499066994487381E-3</v>
      </c>
      <c r="AN906" s="1">
        <f ca="1"/>
        <v>2.254497843729223E-2</v>
      </c>
      <c r="AO906" s="1">
        <f ca="1"/>
        <v>0.25597040518562569</v>
      </c>
      <c r="AP906" s="1">
        <f ca="1"/>
        <v>0.47907530959559708</v>
      </c>
      <c r="AQ906" s="1">
        <f ca="1"/>
        <v>0.2407594000820362</v>
      </c>
      <c r="AS906" t="s">
        <v>200</v>
      </c>
      <c r="AT906" s="1">
        <f ca="1"/>
        <v>3.1932222900500438E-3</v>
      </c>
      <c r="AU906" s="1">
        <f ca="1"/>
        <v>1.6569117952440454E-2</v>
      </c>
      <c r="AV906" s="1">
        <f ca="1"/>
        <v>0.14197500801464966</v>
      </c>
      <c r="AW906" s="1">
        <f ca="1"/>
        <v>0.36123069980773703</v>
      </c>
      <c r="AX906" s="1">
        <f ca="1"/>
        <v>0.47703195193512277</v>
      </c>
      <c r="AZ906" t="s">
        <v>200</v>
      </c>
      <c r="BA906" s="1">
        <f ca="1"/>
        <v>4.2920267739468216E-3</v>
      </c>
      <c r="BB906" s="1">
        <f ca="1"/>
        <v>1.1121356827149265E-2</v>
      </c>
      <c r="BC906" s="1">
        <f ca="1"/>
        <v>8.1939504939151198E-2</v>
      </c>
      <c r="BD906" s="1">
        <f ca="1"/>
        <v>0.24746199221843018</v>
      </c>
      <c r="BE906" s="1">
        <f ca="1"/>
        <v>0.6551851192413225</v>
      </c>
      <c r="BG906" t="s">
        <v>200</v>
      </c>
      <c r="BH906" s="1">
        <f ca="1"/>
        <v>4.9911088497364524E-3</v>
      </c>
      <c r="BI906" s="1">
        <f ca="1"/>
        <v>7.1873505144136674E-3</v>
      </c>
      <c r="BJ906" s="1">
        <f ca="1"/>
        <v>4.8546893274750258E-2</v>
      </c>
      <c r="BK906" s="1">
        <f ca="1"/>
        <v>0.16204514312150262</v>
      </c>
      <c r="BL906" s="1">
        <f ca="1"/>
        <v>0.77722950423959691</v>
      </c>
      <c r="BN906" t="s">
        <v>200</v>
      </c>
      <c r="BO906" s="1">
        <f ca="1"/>
        <v>5.4032292034440514E-3</v>
      </c>
      <c r="BP906" s="1">
        <f ca="1"/>
        <v>4.5803679453667676E-3</v>
      </c>
      <c r="BQ906" s="1">
        <f ca="1"/>
        <v>2.9251297629169785E-2</v>
      </c>
      <c r="BR906" s="1">
        <f ca="1"/>
        <v>0.10361746597039345</v>
      </c>
      <c r="BS906" s="1">
        <f ca="1"/>
        <v>0.85714763925162585</v>
      </c>
      <c r="BU906" t="s">
        <v>200</v>
      </c>
      <c r="BV906" s="1">
        <f ca="1"/>
        <v>5.6260999173482675E-3</v>
      </c>
      <c r="BW906" s="1">
        <f ca="1"/>
        <v>2.9188550890587063E-3</v>
      </c>
      <c r="BX906" s="1">
        <f ca="1"/>
        <v>1.7822627420408538E-2</v>
      </c>
      <c r="BY906" s="1">
        <f ca="1"/>
        <v>6.5382194658269915E-2</v>
      </c>
      <c r="BZ906" s="1">
        <f ca="1"/>
        <v>0.90825022291491442</v>
      </c>
      <c r="CB906" t="s">
        <v>200</v>
      </c>
      <c r="CC906" s="1">
        <f ca="1"/>
        <v>5.7290685343784299E-3</v>
      </c>
      <c r="CD906" s="1">
        <f ca="1"/>
        <v>1.8797637573344515E-3</v>
      </c>
      <c r="CE906" s="1">
        <f ca="1"/>
        <v>1.0949428009405106E-2</v>
      </c>
      <c r="CF906" s="1">
        <f ca="1"/>
        <v>4.0945981547696582E-2</v>
      </c>
      <c r="CG906" s="1">
        <f ca="1"/>
        <v>0.94049575815118525</v>
      </c>
      <c r="CI906" t="s">
        <v>200</v>
      </c>
      <c r="CJ906" s="1">
        <f ca="1"/>
        <v>5.7577033026618612E-3</v>
      </c>
      <c r="CK906" s="1">
        <f ca="1"/>
        <v>1.2357605765795834E-3</v>
      </c>
      <c r="CL906" s="1">
        <f ca="1"/>
        <v>6.7777006305901029E-3</v>
      </c>
      <c r="CM906" s="1">
        <f ca="1"/>
        <v>2.5539114777130049E-2</v>
      </c>
      <c r="CN906" s="1">
        <f ca="1"/>
        <v>0.96068972071303826</v>
      </c>
      <c r="CP906" t="s">
        <v>200</v>
      </c>
      <c r="CQ906" s="1">
        <f ca="1"/>
        <v>5.7408972924998134E-3</v>
      </c>
      <c r="CR906" s="1">
        <f ca="1"/>
        <v>8.38077837159645E-4</v>
      </c>
      <c r="CS906" s="1">
        <f ca="1"/>
        <v>4.2316117632255762E-3</v>
      </c>
      <c r="CT906" s="1">
        <f ca="1"/>
        <v>1.5904168313746619E-2</v>
      </c>
      <c r="CU906" s="1">
        <f ca="1"/>
        <v>0.9732852447933682</v>
      </c>
      <c r="CW906" t="s">
        <v>200</v>
      </c>
      <c r="CX906" s="1">
        <f ca="1"/>
        <v>5.6966479070215412E-3</v>
      </c>
      <c r="CY906" s="1">
        <f ca="1"/>
        <v>5.9259516927097908E-4</v>
      </c>
      <c r="CZ906" s="1">
        <f ca="1"/>
        <v>2.6723673197963558E-3</v>
      </c>
      <c r="DA906" s="1">
        <f ca="1"/>
        <v>9.9094354437144136E-3</v>
      </c>
      <c r="DB906" s="1">
        <f ca="1"/>
        <v>0.98112895416019652</v>
      </c>
      <c r="DD906" t="s">
        <v>200</v>
      </c>
      <c r="DE906" s="1">
        <f ca="1"/>
        <v>5.6360642877096726E-3</v>
      </c>
      <c r="DF906" s="1">
        <f ca="1"/>
        <v>4.4075048657042897E-4</v>
      </c>
      <c r="DG906" s="1">
        <f ca="1"/>
        <v>1.7152882162939712E-3</v>
      </c>
      <c r="DH906" s="1">
        <f ca="1"/>
        <v>6.1917490644509262E-3</v>
      </c>
      <c r="DI906" s="1">
        <f ca="1"/>
        <v>0.98601614794497483</v>
      </c>
      <c r="DK906" t="s">
        <v>200</v>
      </c>
      <c r="DL906" s="1">
        <f ca="1"/>
        <v>5.5659712673147383E-3</v>
      </c>
      <c r="DM906" s="1">
        <f ca="1"/>
        <v>3.4640691872966933E-4</v>
      </c>
      <c r="DN906" s="1">
        <f ca="1"/>
        <v>1.1267633371825109E-3</v>
      </c>
      <c r="DO906" s="1">
        <f ca="1"/>
        <v>3.8910264650196371E-3</v>
      </c>
      <c r="DP906" s="1">
        <f ca="1"/>
        <v>0.98906983201175325</v>
      </c>
      <c r="DR906" t="s">
        <v>200</v>
      </c>
      <c r="DS906" s="1">
        <f ca="1"/>
        <v>5.4905505070889683E-3</v>
      </c>
      <c r="DT906" s="1">
        <f ca="1"/>
        <v>2.873539630027154E-4</v>
      </c>
      <c r="DU906" s="1">
        <f ca="1"/>
        <v>7.6421743176029329E-4</v>
      </c>
      <c r="DV906" s="1">
        <f ca="1"/>
        <v>2.4690457852804409E-3</v>
      </c>
      <c r="DW906" s="1">
        <f ca="1"/>
        <v>0.99098883231286738</v>
      </c>
      <c r="DY906" t="s">
        <v>200</v>
      </c>
      <c r="DZ906" s="1">
        <f ca="1"/>
        <v>5.4123593521674673E-3</v>
      </c>
      <c r="EA906" s="1">
        <f ca="1"/>
        <v>2.4996415685301743E-4</v>
      </c>
      <c r="EB906" s="1">
        <f ca="1"/>
        <v>5.40381566790025E-4</v>
      </c>
      <c r="EC906" s="1">
        <f ca="1"/>
        <v>1.5907631928374312E-3</v>
      </c>
      <c r="ED906" s="1">
        <f ca="1"/>
        <v>0.99220653173135187</v>
      </c>
      <c r="EF906" t="s">
        <v>200</v>
      </c>
      <c r="EG906" s="1">
        <f ca="1"/>
        <v>5.3329586832886839E-3</v>
      </c>
      <c r="EH906" s="1">
        <f ca="1"/>
        <v>2.2588105031884649E-4</v>
      </c>
      <c r="EI906" s="1">
        <f ca="1"/>
        <v>4.0174772708272382E-4</v>
      </c>
      <c r="EJ906" s="1">
        <f ca="1"/>
        <v>1.0483381157209946E-3</v>
      </c>
      <c r="EK906" s="1">
        <f ca="1"/>
        <v>0.99299107442358858</v>
      </c>
      <c r="EM906" t="s">
        <v>200</v>
      </c>
      <c r="EN906" s="1">
        <f ca="1"/>
        <v>5.2532984735205023E-3</v>
      </c>
      <c r="EO906" s="1">
        <f ca="1"/>
        <v>2.0998042346153463E-4</v>
      </c>
      <c r="EP906" s="1">
        <f ca="1"/>
        <v>3.154747466043364E-4</v>
      </c>
      <c r="EQ906" s="1">
        <f ca="1"/>
        <v>7.131457786998766E-4</v>
      </c>
      <c r="ER906" s="1">
        <f ca="1"/>
        <v>0.99350810057771355</v>
      </c>
      <c r="ET906" t="s">
        <v>200</v>
      </c>
      <c r="EU906" s="1">
        <f ca="1"/>
        <v>5.1739542124091637E-3</v>
      </c>
      <c r="EV906" s="1">
        <f ca="1"/>
        <v>1.9911924620911469E-4</v>
      </c>
      <c r="EW906" s="1">
        <f ca="1"/>
        <v>2.6139369266413987E-4</v>
      </c>
      <c r="EX906" s="1">
        <f ca="1"/>
        <v>5.0571836660403028E-4</v>
      </c>
      <c r="EY906" s="1">
        <f ca="1"/>
        <v>0.99385981448211336</v>
      </c>
      <c r="FA906" t="s">
        <v>200</v>
      </c>
      <c r="FB906" s="1">
        <f ca="1"/>
        <v>5.0952718221894755E-3</v>
      </c>
      <c r="FC906" s="1">
        <f ca="1"/>
        <v>1.9136896139877776E-4</v>
      </c>
      <c r="FD906" s="1">
        <f ca="1"/>
        <v>2.271134656340666E-4</v>
      </c>
      <c r="FE906" s="1">
        <f ca="1"/>
        <v>3.7701772608920406E-4</v>
      </c>
      <c r="FF906" s="1">
        <f ca="1"/>
        <v>0.99410922802468826</v>
      </c>
      <c r="FH906" t="s">
        <v>200</v>
      </c>
      <c r="FI906" s="1">
        <f ca="1"/>
        <v>5.017456491785875E-3</v>
      </c>
      <c r="FJ906" s="1">
        <f ca="1"/>
        <v>1.855457156317475E-4</v>
      </c>
      <c r="FK906" s="1">
        <f ca="1"/>
        <v>2.0501958069979323E-4</v>
      </c>
      <c r="FL906" s="1">
        <f ca="1"/>
        <v>2.9681004700143459E-4</v>
      </c>
      <c r="FM906" s="1">
        <f ca="1"/>
        <v>0.99429516816488095</v>
      </c>
      <c r="FO906" t="s">
        <v>200</v>
      </c>
      <c r="FP906" s="1">
        <f ca="1"/>
        <v>4.9406271483648104E-3</v>
      </c>
      <c r="FQ906" s="1">
        <f ca="1"/>
        <v>1.8092247463430902E-4</v>
      </c>
      <c r="FR906" s="1">
        <f ca="1"/>
        <v>1.9043208040150106E-4</v>
      </c>
      <c r="FS906" s="1">
        <f ca="1"/>
        <v>2.4646732848272989E-4</v>
      </c>
      <c r="FT906" s="1">
        <f ca="1"/>
        <v>0.99444155096811648</v>
      </c>
      <c r="FV906" t="s">
        <v>200</v>
      </c>
      <c r="FW906" s="1">
        <f ca="1"/>
        <v>4.8648498702751819E-3</v>
      </c>
      <c r="FX906" s="1">
        <f ca="1"/>
        <v>1.7705253397668933E-4</v>
      </c>
      <c r="FY906" s="1">
        <f ca="1"/>
        <v>1.8047424726208423E-4</v>
      </c>
      <c r="FZ906" s="1">
        <f ca="1"/>
        <v>2.145179212478006E-4</v>
      </c>
      <c r="GA906" s="1">
        <f ca="1"/>
        <v>0.99456310542723803</v>
      </c>
      <c r="GC906" t="s">
        <v>200</v>
      </c>
      <c r="GD906" s="1">
        <f ca="1"/>
        <v>4.7901583895581445E-3</v>
      </c>
      <c r="GE906" s="1">
        <f ca="1"/>
        <v>1.7366127475929122E-4</v>
      </c>
      <c r="GF906" s="1">
        <f ca="1"/>
        <v>1.73377597111189E-4</v>
      </c>
      <c r="GG906" s="1">
        <f ca="1"/>
        <v>1.9389986356500063E-4</v>
      </c>
      <c r="GH906" s="1">
        <f ca="1"/>
        <v>0.9946689028750062</v>
      </c>
      <c r="GJ906" t="s">
        <v>200</v>
      </c>
      <c r="GK906" s="1">
        <f ca="1"/>
        <v>4.7165666760678035E-3</v>
      </c>
      <c r="GL906" s="1">
        <f ca="1"/>
        <v>1.7057974788554849E-4</v>
      </c>
      <c r="GM906" s="1">
        <f ca="1"/>
        <v>1.6805480717073173E-4</v>
      </c>
      <c r="GN906" s="1">
        <f ca="1"/>
        <v>1.8026698805885468E-4</v>
      </c>
      <c r="GO906" s="1">
        <f ca="1"/>
        <v>0.99476453178081692</v>
      </c>
      <c r="GQ906" t="s">
        <v>200</v>
      </c>
      <c r="GR906" s="1">
        <f ca="1"/>
        <v>4.6440766630103415E-3</v>
      </c>
      <c r="GS906" s="1">
        <f ca="1"/>
        <v>1.6770390827685702E-4</v>
      </c>
      <c r="GT906" s="1">
        <f ca="1"/>
        <v>1.6383724912824463E-4</v>
      </c>
      <c r="GU906" s="1">
        <f ca="1"/>
        <v>1.7094503649630845E-4</v>
      </c>
      <c r="GV906" s="1">
        <f ca="1"/>
        <v>0.99485343714308816</v>
      </c>
      <c r="GX906" t="s">
        <v>200</v>
      </c>
      <c r="GY906" s="1">
        <f ca="1"/>
        <v>4.5726829902743753E-3</v>
      </c>
      <c r="GZ906" s="1">
        <f ca="1"/>
        <v>1.6496958514570028E-4</v>
      </c>
      <c r="HA906" s="1">
        <f ca="1"/>
        <v>1.6031366897636934E-4</v>
      </c>
      <c r="HB906" s="1">
        <f ca="1"/>
        <v>1.6428870360194196E-4</v>
      </c>
      <c r="HC906" s="1">
        <f ca="1"/>
        <v>0.9949377450520015</v>
      </c>
      <c r="HE906" t="s">
        <v>200</v>
      </c>
      <c r="HF906" s="1">
        <f ca="1"/>
        <v>4.5023759167204238E-3</v>
      </c>
      <c r="HG906" s="1">
        <f ca="1"/>
        <v>1.6233711004860838E-4</v>
      </c>
      <c r="HH906" s="1">
        <f ca="1"/>
        <v>1.5723102848390013E-4</v>
      </c>
      <c r="HI906" s="1">
        <f ca="1"/>
        <v>1.5928578960592527E-4</v>
      </c>
      <c r="HJ906" s="1">
        <f ca="1"/>
        <v>0.99501877015514106</v>
      </c>
      <c r="HL906" t="s">
        <v>200</v>
      </c>
      <c r="HM906" s="1">
        <f ca="1"/>
        <v>4.4331431079554992E-3</v>
      </c>
      <c r="HN906" s="1">
        <f ca="1"/>
        <v>1.5978187424011959E-4</v>
      </c>
      <c r="HO906" s="1">
        <f ca="1"/>
        <v>1.5443355283508922E-4</v>
      </c>
      <c r="HP906" s="1">
        <f ca="1"/>
        <v>1.5531356837078801E-4</v>
      </c>
      <c r="HQ906" s="1">
        <f ca="1"/>
        <v>0.99509732789659844</v>
      </c>
      <c r="HS906" t="s">
        <v>200</v>
      </c>
      <c r="HT906" s="1">
        <f ca="1"/>
        <v>4.3649707333640779E-3</v>
      </c>
      <c r="HU906" s="1">
        <f ca="1"/>
        <v>1.5728852726463845E-4</v>
      </c>
      <c r="HV906" s="1">
        <f ca="1"/>
        <v>1.5182526227745414E-4</v>
      </c>
      <c r="HW906" s="1">
        <f ca="1"/>
        <v>1.5198887693761333E-4</v>
      </c>
      <c r="HX906" s="1">
        <f ca="1"/>
        <v>0.99517392660015613</v>
      </c>
      <c r="HZ906" t="s">
        <v>200</v>
      </c>
      <c r="IA906" s="1">
        <f ca="1"/>
        <v>4.2978441387813262E-3</v>
      </c>
      <c r="IB906" s="1">
        <f ca="1"/>
        <v>1.5484741216464465E-4</v>
      </c>
      <c r="IC906" s="1">
        <f ca="1"/>
        <v>1.4934693921766221E-4</v>
      </c>
      <c r="ID906" s="1">
        <f ca="1"/>
        <v>1.4907589117441023E-4</v>
      </c>
      <c r="IE906" s="1">
        <f ca="1"/>
        <v>0.99524888561866187</v>
      </c>
      <c r="IG906" t="s">
        <v>200</v>
      </c>
      <c r="IH906" s="1">
        <f ca="1"/>
        <v>4.2317482584363336E-3</v>
      </c>
      <c r="II906" s="1">
        <f ca="1"/>
        <v>1.5245237476819472E-4</v>
      </c>
      <c r="IJ906" s="1">
        <f ca="1"/>
        <v>1.4696196896300467E-4</v>
      </c>
      <c r="IK906" s="1">
        <f ca="1"/>
        <v>1.4642939824140974E-4</v>
      </c>
      <c r="IL906" s="1">
        <f ca="1"/>
        <v>0.99532240799959093</v>
      </c>
      <c r="IN906" t="s">
        <v>200</v>
      </c>
      <c r="IO906" s="1">
        <f ca="1"/>
        <v>4.1666678666915221E-3</v>
      </c>
      <c r="IP906" s="1">
        <f ca="1"/>
        <v>1.5009941727149736E-4</v>
      </c>
      <c r="IQ906" s="1">
        <f ca="1"/>
        <v>1.4464763532675103E-4</v>
      </c>
      <c r="IR906" s="1">
        <f ca="1"/>
        <v>1.439599073646896E-4</v>
      </c>
      <c r="IS906" s="1">
        <f ca="1"/>
        <v>0.99539462517334543</v>
      </c>
      <c r="IU906" t="s">
        <v>200</v>
      </c>
      <c r="IV906" s="1">
        <f ca="1"/>
        <v>4.1025877313459625E-3</v>
      </c>
      <c r="IW906" s="1">
        <f ca="1"/>
        <v>1.4778587065276998E-4</v>
      </c>
      <c r="IX906" s="1">
        <f ca="1"/>
        <v>1.4238976953953234E-4</v>
      </c>
      <c r="IY906" s="1">
        <f ca="1"/>
        <v>1.4161219381267942E-4</v>
      </c>
      <c r="IZ906" s="1">
        <f ca="1"/>
        <v>0.99546562443464892</v>
      </c>
      <c r="JB906" t="s">
        <v>200</v>
      </c>
      <c r="JC906" s="1">
        <f ca="1"/>
        <v>4.0394927064595562E-3</v>
      </c>
      <c r="JD906" s="1">
        <f ca="1"/>
        <v>1.4550988594410363E-4</v>
      </c>
      <c r="JE906" s="1">
        <f ca="1"/>
        <v>1.4017946058819466E-4</v>
      </c>
      <c r="JF906" s="1">
        <f ca="1"/>
        <v>1.3935210489455976E-4</v>
      </c>
      <c r="JG906" s="1">
        <f ca="1"/>
        <v>0.9955354658421135</v>
      </c>
      <c r="JI906" t="s">
        <v>200</v>
      </c>
      <c r="JJ906" s="1">
        <f ca="1"/>
        <v>3.9773677880250114E-3</v>
      </c>
      <c r="JK906" s="1">
        <f ca="1"/>
        <v>1.4327012147792917E-4</v>
      </c>
      <c r="JL906" s="1">
        <f ca="1"/>
        <v>1.3801103281898259E-4</v>
      </c>
      <c r="JM906" s="1">
        <f ca="1"/>
        <v>1.3715844698083772E-4</v>
      </c>
      <c r="JN906" s="1">
        <f ca="1"/>
        <v>0.9956041926106971</v>
      </c>
      <c r="JP906" t="s">
        <v>200</v>
      </c>
      <c r="JQ906" s="1">
        <f ca="1"/>
        <v>3.9161981468243496E-3</v>
      </c>
      <c r="JR906" s="1">
        <f ca="1"/>
        <v>1.4106555058919132E-4</v>
      </c>
      <c r="JS906" s="1">
        <f ca="1"/>
        <v>1.3588080259856238E-4</v>
      </c>
      <c r="JT906" s="1">
        <f ca="1"/>
        <v>1.3501799704173793E-4</v>
      </c>
      <c r="JU906" s="1">
        <f ca="1"/>
        <v>0.99567183750294608</v>
      </c>
      <c r="JX906" s="1"/>
      <c r="JY906" s="1"/>
      <c r="JZ906" s="1"/>
      <c r="KA906" s="1"/>
      <c r="KB906" s="1"/>
      <c r="KE906" s="1"/>
      <c r="KF906" s="1"/>
      <c r="KG906" s="1"/>
      <c r="KH906" s="1"/>
      <c r="KI906" s="1"/>
      <c r="KL906" s="1"/>
      <c r="KM906" s="1"/>
      <c r="KN906" s="1"/>
      <c r="KO906" s="1"/>
      <c r="KP906" s="1"/>
      <c r="KS906" s="1"/>
      <c r="KT906" s="1"/>
      <c r="KU906" s="1"/>
      <c r="KV906" s="1"/>
      <c r="KW906" s="1"/>
      <c r="KZ906" s="1"/>
      <c r="LA906" s="1"/>
      <c r="LB906" s="1"/>
      <c r="LC906" s="1"/>
      <c r="LD906" s="1"/>
      <c r="LG906" s="1"/>
      <c r="LH906" s="1"/>
      <c r="LI906" s="1"/>
      <c r="LJ906" s="1"/>
      <c r="LK906" s="1"/>
      <c r="LN906" s="1"/>
      <c r="LO906" s="1"/>
      <c r="LP906" s="1"/>
      <c r="LQ906" s="1"/>
      <c r="LR906" s="1"/>
      <c r="LU906" s="1"/>
      <c r="LV906" s="1"/>
      <c r="LW906" s="1"/>
      <c r="LX906" s="1"/>
      <c r="LY906" s="1"/>
      <c r="MB906" s="1"/>
      <c r="MC906" s="1"/>
      <c r="MD906" s="1"/>
      <c r="ME906" s="1"/>
      <c r="MF906" s="1"/>
      <c r="MI906" s="1"/>
      <c r="MJ906" s="1"/>
      <c r="MK906" s="1"/>
      <c r="ML906" s="1"/>
      <c r="MM906" s="1"/>
      <c r="MP906" s="1"/>
      <c r="MQ906" s="1"/>
      <c r="MR906" s="1"/>
      <c r="MS906" s="1"/>
      <c r="MT906" s="1"/>
      <c r="MW906" s="1"/>
      <c r="MX906" s="1"/>
      <c r="MY906" s="1"/>
      <c r="MZ906" s="1"/>
      <c r="NA906" s="1"/>
      <c r="ND906" s="1"/>
      <c r="NE906" s="1"/>
      <c r="NF906" s="1"/>
      <c r="NG906" s="1"/>
      <c r="NH906" s="1"/>
      <c r="NK906" s="1"/>
      <c r="NL906" s="1"/>
      <c r="NM906" s="1"/>
      <c r="NN906" s="1"/>
      <c r="NO906" s="1"/>
      <c r="NR906" s="1"/>
      <c r="NS906" s="1"/>
      <c r="NT906" s="1"/>
      <c r="NU906" s="1"/>
      <c r="NV906" s="1"/>
      <c r="NY906" s="1"/>
      <c r="NZ906" s="1"/>
      <c r="OA906" s="1"/>
      <c r="OB906" s="1"/>
      <c r="OC906" s="1"/>
      <c r="OF906" s="1"/>
      <c r="OG906" s="1"/>
      <c r="OH906" s="1"/>
      <c r="OI906" s="1"/>
      <c r="OJ906" s="1"/>
      <c r="OM906" s="1"/>
      <c r="ON906" s="1"/>
      <c r="OO906" s="1"/>
      <c r="OP906" s="1"/>
      <c r="OQ906" s="1"/>
      <c r="OT906" s="1"/>
      <c r="OU906" s="1"/>
      <c r="OV906" s="1"/>
      <c r="OW906" s="1"/>
      <c r="OX906" s="1"/>
      <c r="PA906" s="1"/>
      <c r="PB906" s="1"/>
      <c r="PC906" s="1"/>
      <c r="PD906" s="1"/>
      <c r="PE906" s="1"/>
    </row>
    <row r="907" spans="1:421">
      <c r="K907" s="1"/>
      <c r="L907" s="1"/>
      <c r="M907" s="1"/>
      <c r="N907" s="1"/>
      <c r="O907" s="1"/>
      <c r="R907" s="1"/>
      <c r="S907" s="1"/>
      <c r="T907" s="1"/>
      <c r="U907" s="1"/>
      <c r="V907" s="1"/>
      <c r="Y907" s="1"/>
      <c r="Z907" s="1"/>
      <c r="AA907" s="1"/>
      <c r="AB907" s="1"/>
      <c r="AC907" s="1"/>
      <c r="AE907" t="s">
        <v>196</v>
      </c>
      <c r="AF907" s="1">
        <f t="shared" si="118"/>
        <v>0</v>
      </c>
      <c r="AG907" s="1">
        <f t="shared" si="118"/>
        <v>0</v>
      </c>
      <c r="AH907" s="1">
        <f t="shared" ca="1" si="118"/>
        <v>1.3631832518497936E-2</v>
      </c>
      <c r="AI907" s="1">
        <f t="shared" ca="1" si="118"/>
        <v>0.49318550877979767</v>
      </c>
      <c r="AJ907" s="1">
        <f t="shared" ca="1" si="118"/>
        <v>0.49318265870170436</v>
      </c>
      <c r="AL907" t="s">
        <v>196</v>
      </c>
      <c r="AM907" s="1">
        <f ca="1"/>
        <v>0</v>
      </c>
      <c r="AN907" s="1">
        <f ca="1"/>
        <v>3.2238553265408453E-4</v>
      </c>
      <c r="AO907" s="1">
        <f ca="1"/>
        <v>1.3377702305548776E-2</v>
      </c>
      <c r="AP907" s="1">
        <f ca="1"/>
        <v>0.2498861620529638</v>
      </c>
      <c r="AQ907" s="1">
        <f ca="1"/>
        <v>0.73641375010883325</v>
      </c>
      <c r="AS907" t="s">
        <v>196</v>
      </c>
      <c r="AT907" s="1">
        <f ca="1"/>
        <v>2.2491016973484459E-5</v>
      </c>
      <c r="AU907" s="1">
        <f ca="1"/>
        <v>4.6632114319555926E-4</v>
      </c>
      <c r="AV907" s="1">
        <f ca="1"/>
        <v>1.0086970745030836E-2</v>
      </c>
      <c r="AW907" s="1">
        <f ca="1"/>
        <v>0.12977046693072225</v>
      </c>
      <c r="AX907" s="1">
        <f ca="1"/>
        <v>0.85965375016407775</v>
      </c>
      <c r="AZ907" t="s">
        <v>196</v>
      </c>
      <c r="BA907" s="1">
        <f ca="1"/>
        <v>5.4621304567857253E-5</v>
      </c>
      <c r="BB907" s="1">
        <f ca="1"/>
        <v>4.5584799470787428E-4</v>
      </c>
      <c r="BC907" s="1">
        <f ca="1"/>
        <v>6.9101012756322307E-3</v>
      </c>
      <c r="BD907" s="1">
        <f ca="1"/>
        <v>6.892497356568543E-2</v>
      </c>
      <c r="BE907" s="1">
        <f ca="1"/>
        <v>0.92365445585940653</v>
      </c>
      <c r="BG907" t="s">
        <v>196</v>
      </c>
      <c r="BH907" s="1">
        <f ca="1"/>
        <v>8.5445991244483311E-5</v>
      </c>
      <c r="BI907" s="1">
        <f ca="1"/>
        <v>3.7641983935720127E-4</v>
      </c>
      <c r="BJ907" s="1">
        <f ca="1"/>
        <v>4.5249259681970893E-3</v>
      </c>
      <c r="BK907" s="1">
        <f ca="1"/>
        <v>3.7366033159200437E-2</v>
      </c>
      <c r="BL907" s="1">
        <f ca="1"/>
        <v>0.9576471750420007</v>
      </c>
      <c r="BN907" t="s">
        <v>196</v>
      </c>
      <c r="BO907" s="1">
        <f ca="1"/>
        <v>1.1017789990112447E-4</v>
      </c>
      <c r="BP907" s="1">
        <f ca="1"/>
        <v>2.8361997554201971E-4</v>
      </c>
      <c r="BQ907" s="1">
        <f ca="1"/>
        <v>2.8933976195858351E-3</v>
      </c>
      <c r="BR907" s="1">
        <f ca="1"/>
        <v>2.0637285204346951E-2</v>
      </c>
      <c r="BS907" s="1">
        <f ca="1"/>
        <v>0.97607551930062397</v>
      </c>
      <c r="BU907" t="s">
        <v>196</v>
      </c>
      <c r="BV907" s="1">
        <f ca="1"/>
        <v>1.2799310802237286E-4</v>
      </c>
      <c r="BW907" s="1">
        <f ca="1"/>
        <v>2.0231462384071676E-4</v>
      </c>
      <c r="BX907" s="1">
        <f ca="1"/>
        <v>1.8257196902824594E-3</v>
      </c>
      <c r="BY907" s="1">
        <f ca="1"/>
        <v>1.1590453035074064E-2</v>
      </c>
      <c r="BZ907" s="1">
        <f ca="1"/>
        <v>0.98625351954278029</v>
      </c>
      <c r="CB907" t="s">
        <v>196</v>
      </c>
      <c r="CC907" s="1">
        <f ca="1"/>
        <v>1.3981734372616971E-4</v>
      </c>
      <c r="CD907" s="1">
        <f ca="1"/>
        <v>1.3956694995150807E-4</v>
      </c>
      <c r="CE907" s="1">
        <f ca="1"/>
        <v>1.1433663077313582E-3</v>
      </c>
      <c r="CF907" s="1">
        <f ca="1"/>
        <v>6.6074891621441334E-3</v>
      </c>
      <c r="CG907" s="1">
        <f ca="1"/>
        <v>0.99196976023644678</v>
      </c>
      <c r="CI907" t="s">
        <v>196</v>
      </c>
      <c r="CJ907" s="1">
        <f ca="1"/>
        <v>1.4705247141988989E-4</v>
      </c>
      <c r="CK907" s="1">
        <f ca="1"/>
        <v>9.4456306036095694E-5</v>
      </c>
      <c r="CL907" s="1">
        <f ca="1"/>
        <v>7.1314771676016383E-4</v>
      </c>
      <c r="CM907" s="1">
        <f ca="1"/>
        <v>3.8168657169745687E-3</v>
      </c>
      <c r="CN907" s="1">
        <f ca="1"/>
        <v>0.99522847778880918</v>
      </c>
      <c r="CP907" t="s">
        <v>196</v>
      </c>
      <c r="CQ907" s="1">
        <f ca="1"/>
        <v>1.5101103825299677E-4</v>
      </c>
      <c r="CR907" s="1">
        <f ca="1"/>
        <v>6.3429673753631247E-5</v>
      </c>
      <c r="CS907" s="1">
        <f ca="1"/>
        <v>4.4410352608544279E-4</v>
      </c>
      <c r="CT907" s="1">
        <f ca="1"/>
        <v>2.230554699266544E-3</v>
      </c>
      <c r="CU907" s="1">
        <f ca="1"/>
        <v>0.99711090106264133</v>
      </c>
      <c r="CW907" t="s">
        <v>196</v>
      </c>
      <c r="CX907" s="1">
        <f ca="1"/>
        <v>1.5273423043219288E-4</v>
      </c>
      <c r="CY907" s="1">
        <f ca="1"/>
        <v>4.2706799255782171E-5</v>
      </c>
      <c r="CZ907" s="1">
        <f ca="1"/>
        <v>2.7670806572185837E-4</v>
      </c>
      <c r="DA907" s="1">
        <f ca="1"/>
        <v>1.3168720231836425E-3</v>
      </c>
      <c r="DB907" s="1">
        <f ca="1"/>
        <v>0.99821097888140642</v>
      </c>
      <c r="DD907" t="s">
        <v>196</v>
      </c>
      <c r="DE907" s="1">
        <f ca="1"/>
        <v>1.5298087726702317E-4</v>
      </c>
      <c r="DF907" s="1">
        <f ca="1"/>
        <v>2.9140303038267794E-5</v>
      </c>
      <c r="DG907" s="1">
        <f ca="1"/>
        <v>1.7289639710986395E-4</v>
      </c>
      <c r="DH907" s="1">
        <f ca="1"/>
        <v>7.8454083428579412E-4</v>
      </c>
      <c r="DI907" s="1">
        <f ca="1"/>
        <v>0.9988604415882989</v>
      </c>
      <c r="DK907" t="s">
        <v>196</v>
      </c>
      <c r="DL907" s="1">
        <f ca="1"/>
        <v>1.5227665599759692E-4</v>
      </c>
      <c r="DM907" s="1">
        <f ca="1"/>
        <v>2.037965063770989E-5</v>
      </c>
      <c r="DN907" s="1">
        <f ca="1"/>
        <v>1.0865169698657136E-4</v>
      </c>
      <c r="DO907" s="1">
        <f ca="1"/>
        <v>4.7132583790383462E-4</v>
      </c>
      <c r="DP907" s="1">
        <f ca="1"/>
        <v>0.99924736615847409</v>
      </c>
      <c r="DR907" t="s">
        <v>196</v>
      </c>
      <c r="DS907" s="1">
        <f ca="1"/>
        <v>1.5097385506895815E-4</v>
      </c>
      <c r="DT907" s="1">
        <f ca="1"/>
        <v>1.4772992478752533E-5</v>
      </c>
      <c r="DU907" s="1">
        <f ca="1"/>
        <v>6.8944757932787478E-5</v>
      </c>
      <c r="DV907" s="1">
        <f ca="1"/>
        <v>2.8549086800863991E-4</v>
      </c>
      <c r="DW907" s="1">
        <f ca="1"/>
        <v>0.99947981752651072</v>
      </c>
      <c r="DY907" t="s">
        <v>196</v>
      </c>
      <c r="DZ907" s="1">
        <f ca="1"/>
        <v>1.4930321980354138E-4</v>
      </c>
      <c r="EA907" s="1">
        <f ca="1"/>
        <v>1.1202898585244435E-5</v>
      </c>
      <c r="EB907" s="1">
        <f ca="1"/>
        <v>4.4419889360235592E-5</v>
      </c>
      <c r="EC907" s="1">
        <f ca="1"/>
        <v>1.7445629669130198E-4</v>
      </c>
      <c r="ED907" s="1">
        <f ca="1"/>
        <v>0.99962061769555954</v>
      </c>
      <c r="EF907" t="s">
        <v>196</v>
      </c>
      <c r="EG907" s="1">
        <f ca="1"/>
        <v>1.4741341048500121E-4</v>
      </c>
      <c r="EH907" s="1">
        <f ca="1"/>
        <v>8.9325068969667196E-6</v>
      </c>
      <c r="EI907" s="1">
        <f ca="1"/>
        <v>2.9273402806075356E-5</v>
      </c>
      <c r="EJ907" s="1">
        <f ca="1"/>
        <v>1.0772352011324249E-4</v>
      </c>
      <c r="EK907" s="1">
        <f ca="1"/>
        <v>0.99970665715969853</v>
      </c>
      <c r="EM907" t="s">
        <v>196</v>
      </c>
      <c r="EN907" s="1">
        <f ca="1"/>
        <v>1.4539902105742137E-4</v>
      </c>
      <c r="EO907" s="1">
        <f ca="1"/>
        <v>7.4844976326973469E-6</v>
      </c>
      <c r="EP907" s="1">
        <f ca="1"/>
        <v>1.9913615392656203E-5</v>
      </c>
      <c r="EQ907" s="1">
        <f ca="1"/>
        <v>6.7417925707876736E-5</v>
      </c>
      <c r="ER907" s="1">
        <f ca="1"/>
        <v>0.99975978494020912</v>
      </c>
      <c r="ET907" t="s">
        <v>196</v>
      </c>
      <c r="EU907" s="1">
        <f ca="1"/>
        <v>1.4331965323193487E-4</v>
      </c>
      <c r="EV907" s="1">
        <f ca="1"/>
        <v>6.553613455310372E-6</v>
      </c>
      <c r="EW907" s="1">
        <f ca="1"/>
        <v>1.41214915455666E-5</v>
      </c>
      <c r="EX907" s="1">
        <f ca="1"/>
        <v>4.2970687544164163E-5</v>
      </c>
      <c r="EY907" s="1">
        <f ca="1"/>
        <v>0.99979303455422275</v>
      </c>
      <c r="FA907" t="s">
        <v>196</v>
      </c>
      <c r="FB907" s="1">
        <f ca="1"/>
        <v>1.4121254635081077E-4</v>
      </c>
      <c r="FC907" s="1">
        <f ca="1"/>
        <v>5.9464621396250524E-6</v>
      </c>
      <c r="FD907" s="1">
        <f ca="1"/>
        <v>1.0527705524369095E-5</v>
      </c>
      <c r="FE907" s="1">
        <f ca="1"/>
        <v>2.8086162705920543E-5</v>
      </c>
      <c r="FF907" s="1">
        <f ca="1"/>
        <v>0.99981422712327905</v>
      </c>
      <c r="FH907" t="s">
        <v>196</v>
      </c>
      <c r="FI907" s="1">
        <f ca="1"/>
        <v>1.3910078165903098E-4</v>
      </c>
      <c r="FJ907" s="1">
        <f ca="1"/>
        <v>5.5413766539309594E-6</v>
      </c>
      <c r="FK907" s="1">
        <f ca="1"/>
        <v>8.2880186402359435E-6</v>
      </c>
      <c r="FL907" s="1">
        <f ca="1"/>
        <v>1.8990976971402398E-5</v>
      </c>
      <c r="FM907" s="1">
        <f ca="1"/>
        <v>0.99982807884607516</v>
      </c>
      <c r="FO907" t="s">
        <v>196</v>
      </c>
      <c r="FP907" s="1">
        <f ca="1"/>
        <v>1.3699853945829956E-4</v>
      </c>
      <c r="FQ907" s="1">
        <f ca="1"/>
        <v>5.2622151136282362E-6</v>
      </c>
      <c r="FR907" s="1">
        <f ca="1"/>
        <v>6.8822692200320508E-6</v>
      </c>
      <c r="FS907" s="1">
        <f ca="1"/>
        <v>1.3412030590729419E-5</v>
      </c>
      <c r="FT907" s="1">
        <f ca="1"/>
        <v>0.9998374449456171</v>
      </c>
      <c r="FV907" t="s">
        <v>196</v>
      </c>
      <c r="FW907" s="1">
        <f ca="1"/>
        <v>1.3491443437793757E-4</v>
      </c>
      <c r="FX907" s="1">
        <f ca="1"/>
        <v>5.0615150303201694E-6</v>
      </c>
      <c r="FY907" s="1">
        <f ca="1"/>
        <v>5.990127189219594E-6</v>
      </c>
      <c r="FZ907" s="1">
        <f ca="1"/>
        <v>9.9743399173266297E-6</v>
      </c>
      <c r="GA907" s="1">
        <f ca="1"/>
        <v>0.99984405958348499</v>
      </c>
      <c r="GC907" t="s">
        <v>196</v>
      </c>
      <c r="GD907" s="1">
        <f ca="1"/>
        <v>1.3285361574362877E-4</v>
      </c>
      <c r="GE907" s="1">
        <f ca="1"/>
        <v>4.9097794419922494E-6</v>
      </c>
      <c r="GF907" s="1">
        <f ca="1"/>
        <v>5.4143970536653846E-6</v>
      </c>
      <c r="GG907" s="1">
        <f ca="1"/>
        <v>7.843409599714512E-6</v>
      </c>
      <c r="GH907" s="1">
        <f ca="1"/>
        <v>0.99984897879816081</v>
      </c>
      <c r="GJ907" t="s">
        <v>196</v>
      </c>
      <c r="GK907" s="1">
        <f ca="1"/>
        <v>1.3081908292408555E-4</v>
      </c>
      <c r="GL907" s="1">
        <f ca="1"/>
        <v>4.7887174725414153E-6</v>
      </c>
      <c r="GM907" s="1">
        <f ca="1"/>
        <v>5.0337181711144322E-6</v>
      </c>
      <c r="GN907" s="1">
        <f ca="1"/>
        <v>6.5114150628381254E-6</v>
      </c>
      <c r="GO907" s="1">
        <f ca="1"/>
        <v>0.99985284706636923</v>
      </c>
      <c r="GQ907" t="s">
        <v>196</v>
      </c>
      <c r="GR907" s="1">
        <f ca="1"/>
        <v>1.2881250557826676E-4</v>
      </c>
      <c r="GS907" s="1">
        <f ca="1"/>
        <v>4.6870053396314743E-6</v>
      </c>
      <c r="GT907" s="1">
        <f ca="1"/>
        <v>4.7734156557413728E-6</v>
      </c>
      <c r="GU907" s="1">
        <f ca="1"/>
        <v>5.6686608127197453E-6</v>
      </c>
      <c r="GV907" s="1">
        <f ca="1"/>
        <v>0.99985605841261349</v>
      </c>
      <c r="GX907" t="s">
        <v>196</v>
      </c>
      <c r="GY907" s="1">
        <f ca="1"/>
        <v>1.2683473349803996E-4</v>
      </c>
      <c r="GZ907" s="1">
        <f ca="1"/>
        <v>4.5976400544634131E-6</v>
      </c>
      <c r="HA907" s="1">
        <f ca="1"/>
        <v>4.5875466993268351E-6</v>
      </c>
      <c r="HB907" s="1">
        <f ca="1"/>
        <v>5.125956014423843E-6</v>
      </c>
      <c r="HC907" s="1">
        <f ca="1"/>
        <v>0.99985885412373354</v>
      </c>
      <c r="HE907" t="s">
        <v>196</v>
      </c>
      <c r="HF907" s="1">
        <f ca="1"/>
        <v>1.2488611271254928E-4</v>
      </c>
      <c r="HG907" s="1">
        <f ca="1"/>
        <v>4.5162931174951922E-6</v>
      </c>
      <c r="HH907" s="1">
        <f ca="1"/>
        <v>4.4478470745585787E-6</v>
      </c>
      <c r="HI907" s="1">
        <f ca="1"/>
        <v>4.7675669241025458E-6</v>
      </c>
      <c r="HJ907" s="1">
        <f ca="1"/>
        <v>0.99986138218017107</v>
      </c>
      <c r="HL907" t="s">
        <v>196</v>
      </c>
      <c r="HM907" s="1">
        <f ca="1"/>
        <v>1.2296668108429965E-4</v>
      </c>
      <c r="HN907" s="1">
        <f ca="1"/>
        <v>4.4402890458588699E-6</v>
      </c>
      <c r="HO907" s="1">
        <f ca="1"/>
        <v>4.3369280529107447E-6</v>
      </c>
      <c r="HP907" s="1">
        <f ca="1"/>
        <v>4.5226177990665687E-6</v>
      </c>
      <c r="HQ907" s="1">
        <f ca="1"/>
        <v>0.99986373348401758</v>
      </c>
      <c r="HS907" t="s">
        <v>196</v>
      </c>
      <c r="HT907" s="1">
        <f ca="1"/>
        <v>1.2107628914378417E-4</v>
      </c>
      <c r="HU907" s="1">
        <f ca="1"/>
        <v>4.3679728827522805E-6</v>
      </c>
      <c r="HV907" s="1">
        <f ca="1"/>
        <v>4.2440903651563176E-6</v>
      </c>
      <c r="HW907" s="1">
        <f ca="1"/>
        <v>4.3476652268455589E-6</v>
      </c>
      <c r="HX907" s="1">
        <f ca="1"/>
        <v>0.99986596398238115</v>
      </c>
      <c r="HZ907" t="s">
        <v>196</v>
      </c>
      <c r="IA907" s="1">
        <f ca="1"/>
        <v>1.1921467463717223E-4</v>
      </c>
      <c r="IB907" s="1">
        <f ca="1"/>
        <v>4.2983191818258173E-6</v>
      </c>
      <c r="IC907" s="1">
        <f ca="1"/>
        <v>4.1627489666440711E-6</v>
      </c>
      <c r="ID907" s="1">
        <f ca="1"/>
        <v>4.216060566942705E-6</v>
      </c>
      <c r="IE907" s="1">
        <f ca="1"/>
        <v>0.99986810819664707</v>
      </c>
      <c r="IG907" t="s">
        <v>196</v>
      </c>
      <c r="IH907" s="1">
        <f ca="1"/>
        <v>1.1738150846144663E-4</v>
      </c>
      <c r="II907" s="1">
        <f ca="1"/>
        <v>4.2306905714424373E-6</v>
      </c>
      <c r="IJ907" s="1">
        <f ca="1"/>
        <v>4.0888490016967099E-6</v>
      </c>
      <c r="IK907" s="1">
        <f ca="1"/>
        <v>4.1114465271479022E-6</v>
      </c>
      <c r="IL907" s="1">
        <f ca="1"/>
        <v>0.99987018750543788</v>
      </c>
      <c r="IN907" t="s">
        <v>196</v>
      </c>
      <c r="IO907" s="1">
        <f ca="1"/>
        <v>1.1557642293418806E-4</v>
      </c>
      <c r="IP907" s="1">
        <f ca="1"/>
        <v>4.1646888199812609E-6</v>
      </c>
      <c r="IQ907" s="1">
        <f ca="1"/>
        <v>4.0198915720421667E-6</v>
      </c>
      <c r="IR907" s="1">
        <f ca="1"/>
        <v>4.0237765020108929E-6</v>
      </c>
      <c r="IS907" s="1">
        <f ca="1"/>
        <v>0.99987221522017145</v>
      </c>
      <c r="IU907" t="s">
        <v>196</v>
      </c>
      <c r="IV907" s="1">
        <f ca="1"/>
        <v>1.137990291672995E-4</v>
      </c>
      <c r="IW907" s="1">
        <f ca="1"/>
        <v>4.1000630301019055E-6</v>
      </c>
      <c r="IX907" s="1">
        <f ca="1"/>
        <v>3.9543346083739445E-6</v>
      </c>
      <c r="IY907" s="1">
        <f ca="1"/>
        <v>3.9468757848401708E-6</v>
      </c>
      <c r="IZ907" s="1">
        <f ca="1"/>
        <v>0.99987419969740909</v>
      </c>
      <c r="JB907" t="s">
        <v>196</v>
      </c>
      <c r="JC907" s="1">
        <f ca="1"/>
        <v>1.1204892772515531E-4</v>
      </c>
      <c r="JD907" s="1">
        <f ca="1"/>
        <v>4.0366530804908478E-6</v>
      </c>
      <c r="JE907" s="1">
        <f ca="1"/>
        <v>3.8912244470563315E-6</v>
      </c>
      <c r="JF907" s="1">
        <f ca="1"/>
        <v>3.8769463208054144E-6</v>
      </c>
      <c r="JG907" s="1">
        <f ca="1"/>
        <v>0.99987614624842625</v>
      </c>
      <c r="JI907" t="s">
        <v>196</v>
      </c>
      <c r="JJ907" s="1">
        <f ca="1"/>
        <v>1.103257151463275E-4</v>
      </c>
      <c r="JK907" s="1">
        <f ca="1"/>
        <v>3.9743547975773621E-6</v>
      </c>
      <c r="JL907" s="1">
        <f ca="1"/>
        <v>3.8299692870531003E-6</v>
      </c>
      <c r="JM907" s="1">
        <f ca="1"/>
        <v>3.8116494224896621E-6</v>
      </c>
      <c r="JN907" s="1">
        <f ca="1"/>
        <v>0.99987805831134635</v>
      </c>
      <c r="JP907" t="s">
        <v>196</v>
      </c>
      <c r="JQ907" s="1">
        <f ca="1"/>
        <v>1.0862898791886308E-4</v>
      </c>
      <c r="JR907" s="1">
        <f ca="1"/>
        <v>3.9130985155256852E-6</v>
      </c>
      <c r="JS907" s="1">
        <f ca="1"/>
        <v>3.7701998944830711E-6</v>
      </c>
      <c r="JT907" s="1">
        <f ca="1"/>
        <v>3.7495427887573966E-6</v>
      </c>
      <c r="JU907" s="1">
        <f ca="1"/>
        <v>0.99987993817088217</v>
      </c>
      <c r="JX907" s="1"/>
      <c r="JY907" s="1"/>
      <c r="JZ907" s="1"/>
      <c r="KA907" s="1"/>
      <c r="KB907" s="1"/>
      <c r="KE907" s="1"/>
      <c r="KF907" s="1"/>
      <c r="KG907" s="1"/>
      <c r="KH907" s="1"/>
      <c r="KI907" s="1"/>
      <c r="KL907" s="1"/>
      <c r="KM907" s="1"/>
      <c r="KN907" s="1"/>
      <c r="KO907" s="1"/>
      <c r="KP907" s="1"/>
      <c r="KS907" s="1"/>
      <c r="KT907" s="1"/>
      <c r="KU907" s="1"/>
      <c r="KV907" s="1"/>
      <c r="KW907" s="1"/>
      <c r="KZ907" s="1"/>
      <c r="LA907" s="1"/>
      <c r="LB907" s="1"/>
      <c r="LC907" s="1"/>
      <c r="LD907" s="1"/>
      <c r="LG907" s="1"/>
      <c r="LH907" s="1"/>
      <c r="LI907" s="1"/>
      <c r="LJ907" s="1"/>
      <c r="LK907" s="1"/>
      <c r="LN907" s="1"/>
      <c r="LO907" s="1"/>
      <c r="LP907" s="1"/>
      <c r="LQ907" s="1"/>
      <c r="LR907" s="1"/>
      <c r="LU907" s="1"/>
      <c r="LV907" s="1"/>
      <c r="LW907" s="1"/>
      <c r="LX907" s="1"/>
      <c r="LY907" s="1"/>
      <c r="MB907" s="1"/>
      <c r="MC907" s="1"/>
      <c r="MD907" s="1"/>
      <c r="ME907" s="1"/>
      <c r="MF907" s="1"/>
      <c r="MI907" s="1"/>
      <c r="MJ907" s="1"/>
      <c r="MK907" s="1"/>
      <c r="ML907" s="1"/>
      <c r="MM907" s="1"/>
      <c r="MP907" s="1"/>
      <c r="MQ907" s="1"/>
      <c r="MR907" s="1"/>
      <c r="MS907" s="1"/>
      <c r="MT907" s="1"/>
      <c r="MW907" s="1"/>
      <c r="MX907" s="1"/>
      <c r="MY907" s="1"/>
      <c r="MZ907" s="1"/>
      <c r="NA907" s="1"/>
      <c r="ND907" s="1"/>
      <c r="NE907" s="1"/>
      <c r="NF907" s="1"/>
      <c r="NG907" s="1"/>
      <c r="NH907" s="1"/>
      <c r="NK907" s="1"/>
      <c r="NL907" s="1"/>
      <c r="NM907" s="1"/>
      <c r="NN907" s="1"/>
      <c r="NO907" s="1"/>
      <c r="NR907" s="1"/>
      <c r="NS907" s="1"/>
      <c r="NT907" s="1"/>
      <c r="NU907" s="1"/>
      <c r="NV907" s="1"/>
      <c r="NY907" s="1"/>
      <c r="NZ907" s="1"/>
      <c r="OA907" s="1"/>
      <c r="OB907" s="1"/>
      <c r="OC907" s="1"/>
      <c r="OF907" s="1"/>
      <c r="OG907" s="1"/>
      <c r="OH907" s="1"/>
      <c r="OI907" s="1"/>
      <c r="OJ907" s="1"/>
      <c r="OM907" s="1"/>
      <c r="ON907" s="1"/>
      <c r="OO907" s="1"/>
      <c r="OP907" s="1"/>
      <c r="OQ907" s="1"/>
      <c r="OT907" s="1"/>
      <c r="OU907" s="1"/>
      <c r="OV907" s="1"/>
      <c r="OW907" s="1"/>
      <c r="OX907" s="1"/>
      <c r="PA907" s="1"/>
      <c r="PB907" s="1"/>
      <c r="PC907" s="1"/>
      <c r="PD907" s="1"/>
      <c r="PE907" s="1"/>
    </row>
    <row r="908" spans="1:421">
      <c r="K908" s="1"/>
      <c r="L908" s="1"/>
      <c r="M908" s="1"/>
      <c r="N908" s="1"/>
      <c r="O908" s="1"/>
      <c r="R908" s="1"/>
      <c r="S908" s="1"/>
      <c r="T908" s="1"/>
      <c r="U908" s="1"/>
      <c r="V908" s="1"/>
      <c r="Y908" s="1"/>
      <c r="Z908" s="1"/>
      <c r="AA908" s="1"/>
      <c r="AB908" s="1"/>
      <c r="AC908" s="1"/>
      <c r="AE908" t="s">
        <v>197</v>
      </c>
      <c r="AF908" s="1">
        <f t="shared" si="118"/>
        <v>0</v>
      </c>
      <c r="AG908" s="1">
        <f t="shared" si="118"/>
        <v>0</v>
      </c>
      <c r="AH908" s="1">
        <f t="shared" si="118"/>
        <v>0</v>
      </c>
      <c r="AI908" s="1">
        <f t="shared" si="118"/>
        <v>0</v>
      </c>
      <c r="AJ908" s="1">
        <f t="shared" si="118"/>
        <v>1</v>
      </c>
      <c r="AL908" t="s">
        <v>197</v>
      </c>
      <c r="AM908" s="1">
        <f ca="1"/>
        <v>0</v>
      </c>
      <c r="AN908" s="1">
        <f ca="1"/>
        <v>0</v>
      </c>
      <c r="AO908" s="1">
        <f ca="1"/>
        <v>0</v>
      </c>
      <c r="AP908" s="1">
        <f ca="1"/>
        <v>0</v>
      </c>
      <c r="AQ908" s="1">
        <f ca="1"/>
        <v>1</v>
      </c>
      <c r="AS908" t="s">
        <v>197</v>
      </c>
      <c r="AT908" s="1">
        <f ca="1"/>
        <v>0</v>
      </c>
      <c r="AU908" s="1">
        <f ca="1"/>
        <v>0</v>
      </c>
      <c r="AV908" s="1">
        <f ca="1"/>
        <v>0</v>
      </c>
      <c r="AW908" s="1">
        <f ca="1"/>
        <v>0</v>
      </c>
      <c r="AX908" s="1">
        <f ca="1"/>
        <v>1</v>
      </c>
      <c r="AZ908" t="s">
        <v>197</v>
      </c>
      <c r="BA908" s="1">
        <f ca="1"/>
        <v>0</v>
      </c>
      <c r="BB908" s="1">
        <f ca="1"/>
        <v>0</v>
      </c>
      <c r="BC908" s="1">
        <f ca="1"/>
        <v>0</v>
      </c>
      <c r="BD908" s="1">
        <f ca="1"/>
        <v>0</v>
      </c>
      <c r="BE908" s="1">
        <f ca="1"/>
        <v>1</v>
      </c>
      <c r="BG908" t="s">
        <v>197</v>
      </c>
      <c r="BH908" s="1">
        <f ca="1"/>
        <v>0</v>
      </c>
      <c r="BI908" s="1">
        <f ca="1"/>
        <v>0</v>
      </c>
      <c r="BJ908" s="1">
        <f ca="1"/>
        <v>0</v>
      </c>
      <c r="BK908" s="1">
        <f ca="1"/>
        <v>0</v>
      </c>
      <c r="BL908" s="1">
        <f ca="1"/>
        <v>1</v>
      </c>
      <c r="BN908" t="s">
        <v>197</v>
      </c>
      <c r="BO908" s="1">
        <f ca="1"/>
        <v>0</v>
      </c>
      <c r="BP908" s="1">
        <f ca="1"/>
        <v>0</v>
      </c>
      <c r="BQ908" s="1">
        <f ca="1"/>
        <v>0</v>
      </c>
      <c r="BR908" s="1">
        <f ca="1"/>
        <v>0</v>
      </c>
      <c r="BS908" s="1">
        <f ca="1"/>
        <v>1</v>
      </c>
      <c r="BU908" t="s">
        <v>197</v>
      </c>
      <c r="BV908" s="1">
        <f ca="1"/>
        <v>0</v>
      </c>
      <c r="BW908" s="1">
        <f ca="1"/>
        <v>0</v>
      </c>
      <c r="BX908" s="1">
        <f ca="1"/>
        <v>0</v>
      </c>
      <c r="BY908" s="1">
        <f ca="1"/>
        <v>0</v>
      </c>
      <c r="BZ908" s="1">
        <f ca="1"/>
        <v>1</v>
      </c>
      <c r="CB908" t="s">
        <v>197</v>
      </c>
      <c r="CC908" s="1">
        <f ca="1"/>
        <v>0</v>
      </c>
      <c r="CD908" s="1">
        <f ca="1"/>
        <v>0</v>
      </c>
      <c r="CE908" s="1">
        <f ca="1"/>
        <v>0</v>
      </c>
      <c r="CF908" s="1">
        <f ca="1"/>
        <v>0</v>
      </c>
      <c r="CG908" s="1">
        <f ca="1"/>
        <v>1</v>
      </c>
      <c r="CI908" t="s">
        <v>197</v>
      </c>
      <c r="CJ908" s="1">
        <f ca="1"/>
        <v>0</v>
      </c>
      <c r="CK908" s="1">
        <f ca="1"/>
        <v>0</v>
      </c>
      <c r="CL908" s="1">
        <f ca="1"/>
        <v>0</v>
      </c>
      <c r="CM908" s="1">
        <f ca="1"/>
        <v>0</v>
      </c>
      <c r="CN908" s="1">
        <f ca="1"/>
        <v>1</v>
      </c>
      <c r="CP908" t="s">
        <v>197</v>
      </c>
      <c r="CQ908" s="1">
        <f ca="1"/>
        <v>0</v>
      </c>
      <c r="CR908" s="1">
        <f ca="1"/>
        <v>0</v>
      </c>
      <c r="CS908" s="1">
        <f ca="1"/>
        <v>0</v>
      </c>
      <c r="CT908" s="1">
        <f ca="1"/>
        <v>0</v>
      </c>
      <c r="CU908" s="1">
        <f ca="1"/>
        <v>1</v>
      </c>
      <c r="CW908" t="s">
        <v>197</v>
      </c>
      <c r="CX908" s="1">
        <f ca="1"/>
        <v>0</v>
      </c>
      <c r="CY908" s="1">
        <f ca="1"/>
        <v>0</v>
      </c>
      <c r="CZ908" s="1">
        <f ca="1"/>
        <v>0</v>
      </c>
      <c r="DA908" s="1">
        <f ca="1"/>
        <v>0</v>
      </c>
      <c r="DB908" s="1">
        <f ca="1"/>
        <v>1</v>
      </c>
      <c r="DD908" t="s">
        <v>197</v>
      </c>
      <c r="DE908" s="1">
        <f ca="1"/>
        <v>0</v>
      </c>
      <c r="DF908" s="1">
        <f ca="1"/>
        <v>0</v>
      </c>
      <c r="DG908" s="1">
        <f ca="1"/>
        <v>0</v>
      </c>
      <c r="DH908" s="1">
        <f ca="1"/>
        <v>0</v>
      </c>
      <c r="DI908" s="1">
        <f ca="1"/>
        <v>1</v>
      </c>
      <c r="DK908" t="s">
        <v>197</v>
      </c>
      <c r="DL908" s="1">
        <f ca="1"/>
        <v>0</v>
      </c>
      <c r="DM908" s="1">
        <f ca="1"/>
        <v>0</v>
      </c>
      <c r="DN908" s="1">
        <f ca="1"/>
        <v>0</v>
      </c>
      <c r="DO908" s="1">
        <f ca="1"/>
        <v>0</v>
      </c>
      <c r="DP908" s="1">
        <f ca="1"/>
        <v>1</v>
      </c>
      <c r="DR908" t="s">
        <v>197</v>
      </c>
      <c r="DS908" s="1">
        <f ca="1"/>
        <v>0</v>
      </c>
      <c r="DT908" s="1">
        <f ca="1"/>
        <v>0</v>
      </c>
      <c r="DU908" s="1">
        <f ca="1"/>
        <v>0</v>
      </c>
      <c r="DV908" s="1">
        <f ca="1"/>
        <v>0</v>
      </c>
      <c r="DW908" s="1">
        <f ca="1"/>
        <v>1</v>
      </c>
      <c r="DY908" t="s">
        <v>197</v>
      </c>
      <c r="DZ908" s="1">
        <f ca="1"/>
        <v>0</v>
      </c>
      <c r="EA908" s="1">
        <f ca="1"/>
        <v>0</v>
      </c>
      <c r="EB908" s="1">
        <f ca="1"/>
        <v>0</v>
      </c>
      <c r="EC908" s="1">
        <f ca="1"/>
        <v>0</v>
      </c>
      <c r="ED908" s="1">
        <f ca="1"/>
        <v>1</v>
      </c>
      <c r="EF908" t="s">
        <v>197</v>
      </c>
      <c r="EG908" s="1">
        <f ca="1"/>
        <v>0</v>
      </c>
      <c r="EH908" s="1">
        <f ca="1"/>
        <v>0</v>
      </c>
      <c r="EI908" s="1">
        <f ca="1"/>
        <v>0</v>
      </c>
      <c r="EJ908" s="1">
        <f ca="1"/>
        <v>0</v>
      </c>
      <c r="EK908" s="1">
        <f ca="1"/>
        <v>1</v>
      </c>
      <c r="EM908" t="s">
        <v>197</v>
      </c>
      <c r="EN908" s="1">
        <f ca="1"/>
        <v>0</v>
      </c>
      <c r="EO908" s="1">
        <f ca="1"/>
        <v>0</v>
      </c>
      <c r="EP908" s="1">
        <f ca="1"/>
        <v>0</v>
      </c>
      <c r="EQ908" s="1">
        <f ca="1"/>
        <v>0</v>
      </c>
      <c r="ER908" s="1">
        <f ca="1"/>
        <v>1</v>
      </c>
      <c r="ET908" t="s">
        <v>197</v>
      </c>
      <c r="EU908" s="1">
        <f ca="1"/>
        <v>0</v>
      </c>
      <c r="EV908" s="1">
        <f ca="1"/>
        <v>0</v>
      </c>
      <c r="EW908" s="1">
        <f ca="1"/>
        <v>0</v>
      </c>
      <c r="EX908" s="1">
        <f ca="1"/>
        <v>0</v>
      </c>
      <c r="EY908" s="1">
        <f ca="1"/>
        <v>1</v>
      </c>
      <c r="FA908" t="s">
        <v>197</v>
      </c>
      <c r="FB908" s="1">
        <f ca="1"/>
        <v>0</v>
      </c>
      <c r="FC908" s="1">
        <f ca="1"/>
        <v>0</v>
      </c>
      <c r="FD908" s="1">
        <f ca="1"/>
        <v>0</v>
      </c>
      <c r="FE908" s="1">
        <f ca="1"/>
        <v>0</v>
      </c>
      <c r="FF908" s="1">
        <f ca="1"/>
        <v>1</v>
      </c>
      <c r="FH908" t="s">
        <v>197</v>
      </c>
      <c r="FI908" s="1">
        <f ca="1"/>
        <v>0</v>
      </c>
      <c r="FJ908" s="1">
        <f ca="1"/>
        <v>0</v>
      </c>
      <c r="FK908" s="1">
        <f ca="1"/>
        <v>0</v>
      </c>
      <c r="FL908" s="1">
        <f ca="1"/>
        <v>0</v>
      </c>
      <c r="FM908" s="1">
        <f ca="1"/>
        <v>1</v>
      </c>
      <c r="FO908" t="s">
        <v>197</v>
      </c>
      <c r="FP908" s="1">
        <f ca="1"/>
        <v>0</v>
      </c>
      <c r="FQ908" s="1">
        <f ca="1"/>
        <v>0</v>
      </c>
      <c r="FR908" s="1">
        <f ca="1"/>
        <v>0</v>
      </c>
      <c r="FS908" s="1">
        <f ca="1"/>
        <v>0</v>
      </c>
      <c r="FT908" s="1">
        <f ca="1"/>
        <v>1</v>
      </c>
      <c r="FV908" t="s">
        <v>197</v>
      </c>
      <c r="FW908" s="1">
        <f ca="1"/>
        <v>0</v>
      </c>
      <c r="FX908" s="1">
        <f ca="1"/>
        <v>0</v>
      </c>
      <c r="FY908" s="1">
        <f ca="1"/>
        <v>0</v>
      </c>
      <c r="FZ908" s="1">
        <f ca="1"/>
        <v>0</v>
      </c>
      <c r="GA908" s="1">
        <f ca="1"/>
        <v>1</v>
      </c>
      <c r="GC908" t="s">
        <v>197</v>
      </c>
      <c r="GD908" s="1">
        <f ca="1"/>
        <v>0</v>
      </c>
      <c r="GE908" s="1">
        <f ca="1"/>
        <v>0</v>
      </c>
      <c r="GF908" s="1">
        <f ca="1"/>
        <v>0</v>
      </c>
      <c r="GG908" s="1">
        <f ca="1"/>
        <v>0</v>
      </c>
      <c r="GH908" s="1">
        <f ca="1"/>
        <v>1</v>
      </c>
      <c r="GJ908" t="s">
        <v>197</v>
      </c>
      <c r="GK908" s="1">
        <f ca="1"/>
        <v>0</v>
      </c>
      <c r="GL908" s="1">
        <f ca="1"/>
        <v>0</v>
      </c>
      <c r="GM908" s="1">
        <f ca="1"/>
        <v>0</v>
      </c>
      <c r="GN908" s="1">
        <f ca="1"/>
        <v>0</v>
      </c>
      <c r="GO908" s="1">
        <f ca="1"/>
        <v>1</v>
      </c>
      <c r="GQ908" t="s">
        <v>197</v>
      </c>
      <c r="GR908" s="1">
        <f ca="1"/>
        <v>0</v>
      </c>
      <c r="GS908" s="1">
        <f ca="1"/>
        <v>0</v>
      </c>
      <c r="GT908" s="1">
        <f ca="1"/>
        <v>0</v>
      </c>
      <c r="GU908" s="1">
        <f ca="1"/>
        <v>0</v>
      </c>
      <c r="GV908" s="1">
        <f ca="1"/>
        <v>1</v>
      </c>
      <c r="GX908" t="s">
        <v>197</v>
      </c>
      <c r="GY908" s="1">
        <f ca="1"/>
        <v>0</v>
      </c>
      <c r="GZ908" s="1">
        <f ca="1"/>
        <v>0</v>
      </c>
      <c r="HA908" s="1">
        <f ca="1"/>
        <v>0</v>
      </c>
      <c r="HB908" s="1">
        <f ca="1"/>
        <v>0</v>
      </c>
      <c r="HC908" s="1">
        <f ca="1"/>
        <v>1</v>
      </c>
      <c r="HE908" t="s">
        <v>197</v>
      </c>
      <c r="HF908" s="1">
        <f ca="1"/>
        <v>0</v>
      </c>
      <c r="HG908" s="1">
        <f ca="1"/>
        <v>0</v>
      </c>
      <c r="HH908" s="1">
        <f ca="1"/>
        <v>0</v>
      </c>
      <c r="HI908" s="1">
        <f ca="1"/>
        <v>0</v>
      </c>
      <c r="HJ908" s="1">
        <f ca="1"/>
        <v>1</v>
      </c>
      <c r="HL908" t="s">
        <v>197</v>
      </c>
      <c r="HM908" s="1">
        <f ca="1"/>
        <v>0</v>
      </c>
      <c r="HN908" s="1">
        <f ca="1"/>
        <v>0</v>
      </c>
      <c r="HO908" s="1">
        <f ca="1"/>
        <v>0</v>
      </c>
      <c r="HP908" s="1">
        <f ca="1"/>
        <v>0</v>
      </c>
      <c r="HQ908" s="1">
        <f ca="1"/>
        <v>1</v>
      </c>
      <c r="HS908" t="s">
        <v>197</v>
      </c>
      <c r="HT908" s="1">
        <f ca="1"/>
        <v>0</v>
      </c>
      <c r="HU908" s="1">
        <f ca="1"/>
        <v>0</v>
      </c>
      <c r="HV908" s="1">
        <f ca="1"/>
        <v>0</v>
      </c>
      <c r="HW908" s="1">
        <f ca="1"/>
        <v>0</v>
      </c>
      <c r="HX908" s="1">
        <f ca="1"/>
        <v>1</v>
      </c>
      <c r="HZ908" t="s">
        <v>197</v>
      </c>
      <c r="IA908" s="1">
        <f ca="1"/>
        <v>0</v>
      </c>
      <c r="IB908" s="1">
        <f ca="1"/>
        <v>0</v>
      </c>
      <c r="IC908" s="1">
        <f ca="1"/>
        <v>0</v>
      </c>
      <c r="ID908" s="1">
        <f ca="1"/>
        <v>0</v>
      </c>
      <c r="IE908" s="1">
        <f ca="1"/>
        <v>1</v>
      </c>
      <c r="IG908" t="s">
        <v>197</v>
      </c>
      <c r="IH908" s="1">
        <f ca="1"/>
        <v>0</v>
      </c>
      <c r="II908" s="1">
        <f ca="1"/>
        <v>0</v>
      </c>
      <c r="IJ908" s="1">
        <f ca="1"/>
        <v>0</v>
      </c>
      <c r="IK908" s="1">
        <f ca="1"/>
        <v>0</v>
      </c>
      <c r="IL908" s="1">
        <f ca="1"/>
        <v>1</v>
      </c>
      <c r="IN908" t="s">
        <v>197</v>
      </c>
      <c r="IO908" s="1">
        <f ca="1"/>
        <v>0</v>
      </c>
      <c r="IP908" s="1">
        <f ca="1"/>
        <v>0</v>
      </c>
      <c r="IQ908" s="1">
        <f ca="1"/>
        <v>0</v>
      </c>
      <c r="IR908" s="1">
        <f ca="1"/>
        <v>0</v>
      </c>
      <c r="IS908" s="1">
        <f ca="1"/>
        <v>1</v>
      </c>
      <c r="IU908" t="s">
        <v>197</v>
      </c>
      <c r="IV908" s="1">
        <f ca="1"/>
        <v>0</v>
      </c>
      <c r="IW908" s="1">
        <f ca="1"/>
        <v>0</v>
      </c>
      <c r="IX908" s="1">
        <f ca="1"/>
        <v>0</v>
      </c>
      <c r="IY908" s="1">
        <f ca="1"/>
        <v>0</v>
      </c>
      <c r="IZ908" s="1">
        <f ca="1"/>
        <v>1</v>
      </c>
      <c r="JB908" t="s">
        <v>197</v>
      </c>
      <c r="JC908" s="1">
        <f ca="1"/>
        <v>0</v>
      </c>
      <c r="JD908" s="1">
        <f ca="1"/>
        <v>0</v>
      </c>
      <c r="JE908" s="1">
        <f ca="1"/>
        <v>0</v>
      </c>
      <c r="JF908" s="1">
        <f ca="1"/>
        <v>0</v>
      </c>
      <c r="JG908" s="1">
        <f ca="1"/>
        <v>1</v>
      </c>
      <c r="JI908" t="s">
        <v>197</v>
      </c>
      <c r="JJ908" s="1">
        <f ca="1"/>
        <v>0</v>
      </c>
      <c r="JK908" s="1">
        <f ca="1"/>
        <v>0</v>
      </c>
      <c r="JL908" s="1">
        <f ca="1"/>
        <v>0</v>
      </c>
      <c r="JM908" s="1">
        <f ca="1"/>
        <v>0</v>
      </c>
      <c r="JN908" s="1">
        <f ca="1"/>
        <v>1</v>
      </c>
      <c r="JP908" t="s">
        <v>197</v>
      </c>
      <c r="JQ908" s="1">
        <f ca="1"/>
        <v>0</v>
      </c>
      <c r="JR908" s="1">
        <f ca="1"/>
        <v>0</v>
      </c>
      <c r="JS908" s="1">
        <f ca="1"/>
        <v>0</v>
      </c>
      <c r="JT908" s="1">
        <f ca="1"/>
        <v>0</v>
      </c>
      <c r="JU908" s="1">
        <f ca="1"/>
        <v>1</v>
      </c>
      <c r="JX908" s="1"/>
      <c r="JY908" s="1"/>
      <c r="JZ908" s="1"/>
      <c r="KA908" s="1"/>
      <c r="KB908" s="1"/>
      <c r="KE908" s="1"/>
      <c r="KF908" s="1"/>
      <c r="KG908" s="1"/>
      <c r="KH908" s="1"/>
      <c r="KI908" s="1"/>
      <c r="KL908" s="1"/>
      <c r="KM908" s="1"/>
      <c r="KN908" s="1"/>
      <c r="KO908" s="1"/>
      <c r="KP908" s="1"/>
      <c r="KS908" s="1"/>
      <c r="KT908" s="1"/>
      <c r="KU908" s="1"/>
      <c r="KV908" s="1"/>
      <c r="KW908" s="1"/>
      <c r="KZ908" s="1"/>
      <c r="LA908" s="1"/>
      <c r="LB908" s="1"/>
      <c r="LC908" s="1"/>
      <c r="LD908" s="1"/>
      <c r="LG908" s="1"/>
      <c r="LH908" s="1"/>
      <c r="LI908" s="1"/>
      <c r="LJ908" s="1"/>
      <c r="LK908" s="1"/>
      <c r="LN908" s="1"/>
      <c r="LO908" s="1"/>
      <c r="LP908" s="1"/>
      <c r="LQ908" s="1"/>
      <c r="LR908" s="1"/>
      <c r="LU908" s="1"/>
      <c r="LV908" s="1"/>
      <c r="LW908" s="1"/>
      <c r="LX908" s="1"/>
      <c r="LY908" s="1"/>
      <c r="MB908" s="1"/>
      <c r="MC908" s="1"/>
      <c r="MD908" s="1"/>
      <c r="ME908" s="1"/>
      <c r="MF908" s="1"/>
      <c r="MI908" s="1"/>
      <c r="MJ908" s="1"/>
      <c r="MK908" s="1"/>
      <c r="ML908" s="1"/>
      <c r="MM908" s="1"/>
      <c r="MP908" s="1"/>
      <c r="MQ908" s="1"/>
      <c r="MR908" s="1"/>
      <c r="MS908" s="1"/>
      <c r="MT908" s="1"/>
      <c r="MW908" s="1"/>
      <c r="MX908" s="1"/>
      <c r="MY908" s="1"/>
      <c r="MZ908" s="1"/>
      <c r="NA908" s="1"/>
      <c r="ND908" s="1"/>
      <c r="NE908" s="1"/>
      <c r="NF908" s="1"/>
      <c r="NG908" s="1"/>
      <c r="NH908" s="1"/>
      <c r="NK908" s="1"/>
      <c r="NL908" s="1"/>
      <c r="NM908" s="1"/>
      <c r="NN908" s="1"/>
      <c r="NO908" s="1"/>
      <c r="NR908" s="1"/>
      <c r="NS908" s="1"/>
      <c r="NT908" s="1"/>
      <c r="NU908" s="1"/>
      <c r="NV908" s="1"/>
      <c r="NY908" s="1"/>
      <c r="NZ908" s="1"/>
      <c r="OA908" s="1"/>
      <c r="OB908" s="1"/>
      <c r="OC908" s="1"/>
      <c r="OF908" s="1"/>
      <c r="OG908" s="1"/>
      <c r="OH908" s="1"/>
      <c r="OI908" s="1"/>
      <c r="OJ908" s="1"/>
      <c r="OM908" s="1"/>
      <c r="ON908" s="1"/>
      <c r="OO908" s="1"/>
      <c r="OP908" s="1"/>
      <c r="OQ908" s="1"/>
      <c r="OT908" s="1"/>
      <c r="OU908" s="1"/>
      <c r="OV908" s="1"/>
      <c r="OW908" s="1"/>
      <c r="OX908" s="1"/>
      <c r="PA908" s="1"/>
      <c r="PB908" s="1"/>
      <c r="PC908" s="1"/>
      <c r="PD908" s="1"/>
      <c r="PE908" s="1"/>
    </row>
    <row r="909" spans="1:421">
      <c r="A909" s="9">
        <f>IF(RIGHT(A902,2)="12",(VALUE(LEFT(A902,4))+1)*100+1,A902+1)</f>
        <v>202106</v>
      </c>
      <c r="I909" s="9"/>
      <c r="P909" s="9"/>
      <c r="W909" s="9"/>
      <c r="AD909" s="9"/>
      <c r="AK909" s="9">
        <f>AD909+1</f>
        <v>1</v>
      </c>
      <c r="AR909" s="9">
        <f>AK909+1</f>
        <v>2</v>
      </c>
      <c r="AY909" s="9">
        <f>AR909+1</f>
        <v>3</v>
      </c>
      <c r="BF909" s="9">
        <f>AY909+1</f>
        <v>4</v>
      </c>
      <c r="BM909" s="9">
        <f>BF909+1</f>
        <v>5</v>
      </c>
      <c r="BT909" s="9">
        <f>BM909+1</f>
        <v>6</v>
      </c>
      <c r="CA909" s="9">
        <f>BT909+1</f>
        <v>7</v>
      </c>
      <c r="CH909" s="9">
        <f>CA909+1</f>
        <v>8</v>
      </c>
      <c r="CO909" s="9">
        <f>CH909+1</f>
        <v>9</v>
      </c>
      <c r="CV909" s="9">
        <f>CO909+1</f>
        <v>10</v>
      </c>
      <c r="DC909" s="9">
        <f>CV909+1</f>
        <v>11</v>
      </c>
      <c r="DJ909" s="9">
        <f>DC909+1</f>
        <v>12</v>
      </c>
      <c r="DQ909" s="9">
        <f>DJ909+1</f>
        <v>13</v>
      </c>
      <c r="DX909" s="9">
        <f>DQ909+1</f>
        <v>14</v>
      </c>
      <c r="EE909" s="9">
        <f>DX909+1</f>
        <v>15</v>
      </c>
      <c r="EL909" s="9">
        <f>EE909+1</f>
        <v>16</v>
      </c>
      <c r="ES909" s="9">
        <f>EL909+1</f>
        <v>17</v>
      </c>
      <c r="EZ909" s="9">
        <f>ES909+1</f>
        <v>18</v>
      </c>
      <c r="FG909" s="9">
        <f>EZ909+1</f>
        <v>19</v>
      </c>
      <c r="FN909" s="9">
        <f>FG909+1</f>
        <v>20</v>
      </c>
      <c r="FU909" s="9">
        <f>FN909+1</f>
        <v>21</v>
      </c>
      <c r="GB909" s="9">
        <f>FU909+1</f>
        <v>22</v>
      </c>
      <c r="GI909" s="9">
        <f>GB909+1</f>
        <v>23</v>
      </c>
      <c r="GP909" s="9">
        <f>GI909+1</f>
        <v>24</v>
      </c>
      <c r="GW909" s="9">
        <f>GP909+1</f>
        <v>25</v>
      </c>
      <c r="HD909" s="9">
        <f>GW909+1</f>
        <v>26</v>
      </c>
      <c r="HK909" s="9">
        <f>HD909+1</f>
        <v>27</v>
      </c>
      <c r="HR909" s="9">
        <f>HK909+1</f>
        <v>28</v>
      </c>
      <c r="HY909" s="9">
        <f>HR909+1</f>
        <v>29</v>
      </c>
      <c r="IF909" s="9">
        <f>HY909+1</f>
        <v>30</v>
      </c>
      <c r="IM909" s="9">
        <f>IF909+1</f>
        <v>31</v>
      </c>
      <c r="IT909" s="9">
        <f>IM909+1</f>
        <v>32</v>
      </c>
      <c r="JA909" s="9">
        <f>IT909+1</f>
        <v>33</v>
      </c>
      <c r="JH909" s="9">
        <f>JA909+1</f>
        <v>34</v>
      </c>
      <c r="JO909" s="9">
        <f>JH909+1</f>
        <v>35</v>
      </c>
      <c r="JV909" s="9">
        <f>JO909+1</f>
        <v>36</v>
      </c>
      <c r="KC909" s="9"/>
      <c r="KJ909" s="9"/>
      <c r="KQ909" s="9"/>
      <c r="KX909" s="9"/>
      <c r="LE909" s="9"/>
      <c r="LL909" s="9"/>
      <c r="LS909" s="9"/>
      <c r="LZ909" s="9"/>
      <c r="MG909" s="9"/>
      <c r="MN909" s="9"/>
      <c r="MU909" s="9"/>
      <c r="NB909" s="9"/>
      <c r="NI909" s="9"/>
      <c r="NP909" s="9"/>
      <c r="NW909" s="9"/>
      <c r="OD909" s="9"/>
      <c r="OK909" s="9"/>
      <c r="OR909" s="9"/>
      <c r="OY909" s="9"/>
    </row>
    <row r="910" spans="1:421">
      <c r="AM910" t="s">
        <v>198</v>
      </c>
      <c r="AN910" t="s">
        <v>199</v>
      </c>
      <c r="AO910" t="s">
        <v>200</v>
      </c>
      <c r="AP910" t="s">
        <v>196</v>
      </c>
      <c r="AQ910" t="s">
        <v>197</v>
      </c>
      <c r="AT910" t="s">
        <v>198</v>
      </c>
      <c r="AU910" t="s">
        <v>199</v>
      </c>
      <c r="AV910" t="s">
        <v>200</v>
      </c>
      <c r="AW910" t="s">
        <v>196</v>
      </c>
      <c r="AX910" t="s">
        <v>197</v>
      </c>
      <c r="BA910" t="s">
        <v>198</v>
      </c>
      <c r="BB910" t="s">
        <v>199</v>
      </c>
      <c r="BC910" t="s">
        <v>200</v>
      </c>
      <c r="BD910" t="s">
        <v>196</v>
      </c>
      <c r="BE910" t="s">
        <v>197</v>
      </c>
      <c r="BH910" t="s">
        <v>198</v>
      </c>
      <c r="BI910" t="s">
        <v>199</v>
      </c>
      <c r="BJ910" t="s">
        <v>200</v>
      </c>
      <c r="BK910" t="s">
        <v>196</v>
      </c>
      <c r="BL910" t="s">
        <v>197</v>
      </c>
      <c r="BO910" t="s">
        <v>198</v>
      </c>
      <c r="BP910" t="s">
        <v>199</v>
      </c>
      <c r="BQ910" t="s">
        <v>200</v>
      </c>
      <c r="BR910" t="s">
        <v>196</v>
      </c>
      <c r="BS910" t="s">
        <v>197</v>
      </c>
      <c r="BV910" t="s">
        <v>198</v>
      </c>
      <c r="BW910" t="s">
        <v>199</v>
      </c>
      <c r="BX910" t="s">
        <v>200</v>
      </c>
      <c r="BY910" t="s">
        <v>196</v>
      </c>
      <c r="BZ910" t="s">
        <v>197</v>
      </c>
      <c r="CC910" t="s">
        <v>198</v>
      </c>
      <c r="CD910" t="s">
        <v>199</v>
      </c>
      <c r="CE910" t="s">
        <v>200</v>
      </c>
      <c r="CF910" t="s">
        <v>196</v>
      </c>
      <c r="CG910" t="s">
        <v>197</v>
      </c>
      <c r="CJ910" t="s">
        <v>198</v>
      </c>
      <c r="CK910" t="s">
        <v>199</v>
      </c>
      <c r="CL910" t="s">
        <v>200</v>
      </c>
      <c r="CM910" t="s">
        <v>196</v>
      </c>
      <c r="CN910" t="s">
        <v>197</v>
      </c>
      <c r="CQ910" t="s">
        <v>198</v>
      </c>
      <c r="CR910" t="s">
        <v>199</v>
      </c>
      <c r="CS910" t="s">
        <v>200</v>
      </c>
      <c r="CT910" t="s">
        <v>196</v>
      </c>
      <c r="CU910" t="s">
        <v>197</v>
      </c>
      <c r="CX910" t="s">
        <v>198</v>
      </c>
      <c r="CY910" t="s">
        <v>199</v>
      </c>
      <c r="CZ910" t="s">
        <v>200</v>
      </c>
      <c r="DA910" t="s">
        <v>196</v>
      </c>
      <c r="DB910" t="s">
        <v>197</v>
      </c>
      <c r="DE910" t="s">
        <v>198</v>
      </c>
      <c r="DF910" t="s">
        <v>199</v>
      </c>
      <c r="DG910" t="s">
        <v>200</v>
      </c>
      <c r="DH910" t="s">
        <v>196</v>
      </c>
      <c r="DI910" t="s">
        <v>197</v>
      </c>
      <c r="DL910" t="s">
        <v>198</v>
      </c>
      <c r="DM910" t="s">
        <v>199</v>
      </c>
      <c r="DN910" t="s">
        <v>200</v>
      </c>
      <c r="DO910" t="s">
        <v>196</v>
      </c>
      <c r="DP910" t="s">
        <v>197</v>
      </c>
      <c r="DS910" t="s">
        <v>198</v>
      </c>
      <c r="DT910" t="s">
        <v>199</v>
      </c>
      <c r="DU910" t="s">
        <v>200</v>
      </c>
      <c r="DV910" t="s">
        <v>196</v>
      </c>
      <c r="DW910" t="s">
        <v>197</v>
      </c>
      <c r="DZ910" t="s">
        <v>198</v>
      </c>
      <c r="EA910" t="s">
        <v>199</v>
      </c>
      <c r="EB910" t="s">
        <v>200</v>
      </c>
      <c r="EC910" t="s">
        <v>196</v>
      </c>
      <c r="ED910" t="s">
        <v>197</v>
      </c>
      <c r="EG910" t="s">
        <v>198</v>
      </c>
      <c r="EH910" t="s">
        <v>199</v>
      </c>
      <c r="EI910" t="s">
        <v>200</v>
      </c>
      <c r="EJ910" t="s">
        <v>196</v>
      </c>
      <c r="EK910" t="s">
        <v>197</v>
      </c>
      <c r="EN910" t="s">
        <v>198</v>
      </c>
      <c r="EO910" t="s">
        <v>199</v>
      </c>
      <c r="EP910" t="s">
        <v>200</v>
      </c>
      <c r="EQ910" t="s">
        <v>196</v>
      </c>
      <c r="ER910" t="s">
        <v>197</v>
      </c>
      <c r="EU910" t="s">
        <v>198</v>
      </c>
      <c r="EV910" t="s">
        <v>199</v>
      </c>
      <c r="EW910" t="s">
        <v>200</v>
      </c>
      <c r="EX910" t="s">
        <v>196</v>
      </c>
      <c r="EY910" t="s">
        <v>197</v>
      </c>
      <c r="FB910" t="s">
        <v>198</v>
      </c>
      <c r="FC910" t="s">
        <v>199</v>
      </c>
      <c r="FD910" t="s">
        <v>200</v>
      </c>
      <c r="FE910" t="s">
        <v>196</v>
      </c>
      <c r="FF910" t="s">
        <v>197</v>
      </c>
      <c r="FI910" t="s">
        <v>198</v>
      </c>
      <c r="FJ910" t="s">
        <v>199</v>
      </c>
      <c r="FK910" t="s">
        <v>200</v>
      </c>
      <c r="FL910" t="s">
        <v>196</v>
      </c>
      <c r="FM910" t="s">
        <v>197</v>
      </c>
      <c r="FP910" t="s">
        <v>198</v>
      </c>
      <c r="FQ910" t="s">
        <v>199</v>
      </c>
      <c r="FR910" t="s">
        <v>200</v>
      </c>
      <c r="FS910" t="s">
        <v>196</v>
      </c>
      <c r="FT910" t="s">
        <v>197</v>
      </c>
      <c r="FW910" t="s">
        <v>198</v>
      </c>
      <c r="FX910" t="s">
        <v>199</v>
      </c>
      <c r="FY910" t="s">
        <v>200</v>
      </c>
      <c r="FZ910" t="s">
        <v>196</v>
      </c>
      <c r="GA910" t="s">
        <v>197</v>
      </c>
      <c r="GD910" t="s">
        <v>198</v>
      </c>
      <c r="GE910" t="s">
        <v>199</v>
      </c>
      <c r="GF910" t="s">
        <v>200</v>
      </c>
      <c r="GG910" t="s">
        <v>196</v>
      </c>
      <c r="GH910" t="s">
        <v>197</v>
      </c>
      <c r="GK910" t="s">
        <v>198</v>
      </c>
      <c r="GL910" t="s">
        <v>199</v>
      </c>
      <c r="GM910" t="s">
        <v>200</v>
      </c>
      <c r="GN910" t="s">
        <v>196</v>
      </c>
      <c r="GO910" t="s">
        <v>197</v>
      </c>
      <c r="GR910" t="s">
        <v>198</v>
      </c>
      <c r="GS910" t="s">
        <v>199</v>
      </c>
      <c r="GT910" t="s">
        <v>200</v>
      </c>
      <c r="GU910" t="s">
        <v>196</v>
      </c>
      <c r="GV910" t="s">
        <v>197</v>
      </c>
      <c r="GY910" t="s">
        <v>198</v>
      </c>
      <c r="GZ910" t="s">
        <v>199</v>
      </c>
      <c r="HA910" t="s">
        <v>200</v>
      </c>
      <c r="HB910" t="s">
        <v>196</v>
      </c>
      <c r="HC910" t="s">
        <v>197</v>
      </c>
      <c r="HF910" t="s">
        <v>198</v>
      </c>
      <c r="HG910" t="s">
        <v>199</v>
      </c>
      <c r="HH910" t="s">
        <v>200</v>
      </c>
      <c r="HI910" t="s">
        <v>196</v>
      </c>
      <c r="HJ910" t="s">
        <v>197</v>
      </c>
      <c r="HM910" t="s">
        <v>198</v>
      </c>
      <c r="HN910" t="s">
        <v>199</v>
      </c>
      <c r="HO910" t="s">
        <v>200</v>
      </c>
      <c r="HP910" t="s">
        <v>196</v>
      </c>
      <c r="HQ910" t="s">
        <v>197</v>
      </c>
      <c r="HT910" t="s">
        <v>198</v>
      </c>
      <c r="HU910" t="s">
        <v>199</v>
      </c>
      <c r="HV910" t="s">
        <v>200</v>
      </c>
      <c r="HW910" t="s">
        <v>196</v>
      </c>
      <c r="HX910" t="s">
        <v>197</v>
      </c>
      <c r="IA910" t="s">
        <v>198</v>
      </c>
      <c r="IB910" t="s">
        <v>199</v>
      </c>
      <c r="IC910" t="s">
        <v>200</v>
      </c>
      <c r="ID910" t="s">
        <v>196</v>
      </c>
      <c r="IE910" t="s">
        <v>197</v>
      </c>
      <c r="IH910" t="s">
        <v>198</v>
      </c>
      <c r="II910" t="s">
        <v>199</v>
      </c>
      <c r="IJ910" t="s">
        <v>200</v>
      </c>
      <c r="IK910" t="s">
        <v>196</v>
      </c>
      <c r="IL910" t="s">
        <v>197</v>
      </c>
      <c r="IO910" t="s">
        <v>198</v>
      </c>
      <c r="IP910" t="s">
        <v>199</v>
      </c>
      <c r="IQ910" t="s">
        <v>200</v>
      </c>
      <c r="IR910" t="s">
        <v>196</v>
      </c>
      <c r="IS910" t="s">
        <v>197</v>
      </c>
      <c r="IV910" t="s">
        <v>198</v>
      </c>
      <c r="IW910" t="s">
        <v>199</v>
      </c>
      <c r="IX910" t="s">
        <v>200</v>
      </c>
      <c r="IY910" t="s">
        <v>196</v>
      </c>
      <c r="IZ910" t="s">
        <v>197</v>
      </c>
      <c r="JC910" t="s">
        <v>198</v>
      </c>
      <c r="JD910" t="s">
        <v>199</v>
      </c>
      <c r="JE910" t="s">
        <v>200</v>
      </c>
      <c r="JF910" t="s">
        <v>196</v>
      </c>
      <c r="JG910" t="s">
        <v>197</v>
      </c>
      <c r="JJ910" t="s">
        <v>198</v>
      </c>
      <c r="JK910" t="s">
        <v>199</v>
      </c>
      <c r="JL910" t="s">
        <v>200</v>
      </c>
      <c r="JM910" t="s">
        <v>196</v>
      </c>
      <c r="JN910" t="s">
        <v>197</v>
      </c>
      <c r="JQ910" t="s">
        <v>198</v>
      </c>
      <c r="JR910" t="s">
        <v>199</v>
      </c>
      <c r="JS910" t="s">
        <v>200</v>
      </c>
      <c r="JT910" t="s">
        <v>196</v>
      </c>
      <c r="JU910" t="s">
        <v>197</v>
      </c>
      <c r="JX910" t="s">
        <v>198</v>
      </c>
      <c r="JY910" t="s">
        <v>199</v>
      </c>
      <c r="JZ910" t="s">
        <v>200</v>
      </c>
      <c r="KA910" t="s">
        <v>196</v>
      </c>
      <c r="KB910" t="s">
        <v>197</v>
      </c>
    </row>
    <row r="911" spans="1:421">
      <c r="K911" s="1"/>
      <c r="L911" s="1"/>
      <c r="M911" s="1"/>
      <c r="N911" s="1"/>
      <c r="O911" s="1"/>
      <c r="R911" s="1"/>
      <c r="S911" s="1"/>
      <c r="T911" s="1"/>
      <c r="U911" s="1"/>
      <c r="V911" s="1"/>
      <c r="Y911" s="1"/>
      <c r="Z911" s="1"/>
      <c r="AA911" s="1"/>
      <c r="AB911" s="1"/>
      <c r="AC911" s="1"/>
      <c r="AF911" s="1"/>
      <c r="AG911" s="1"/>
      <c r="AH911" s="1"/>
      <c r="AI911" s="1"/>
      <c r="AJ911" s="1"/>
      <c r="AL911" t="s">
        <v>198</v>
      </c>
      <c r="AM911" s="1">
        <f ca="1">AM868</f>
        <v>0.98210806744988655</v>
      </c>
      <c r="AN911" s="1">
        <f t="shared" ref="AN911:AQ911" ca="1" si="119">AN868</f>
        <v>1.7891932550113489E-2</v>
      </c>
      <c r="AO911" s="1">
        <f t="shared" si="119"/>
        <v>0</v>
      </c>
      <c r="AP911" s="1">
        <f t="shared" si="119"/>
        <v>0</v>
      </c>
      <c r="AQ911" s="1">
        <f t="shared" si="119"/>
        <v>0</v>
      </c>
      <c r="AS911" t="s">
        <v>198</v>
      </c>
      <c r="AT911" s="1" cm="1">
        <f t="array" aca="1" ref="AT911:AX915" ca="1">MMULT(AM911:AQ915,AT$868:AX$872)</f>
        <v>0.96578438877699513</v>
      </c>
      <c r="AU911" s="1">
        <f ca="1"/>
        <v>2.5893748183779798E-2</v>
      </c>
      <c r="AV911" s="1">
        <f ca="1"/>
        <v>8.3218630392250508E-3</v>
      </c>
      <c r="AW911" s="1">
        <f ca="1"/>
        <v>0</v>
      </c>
      <c r="AX911" s="1">
        <f ca="1"/>
        <v>0</v>
      </c>
      <c r="AZ911" t="s">
        <v>198</v>
      </c>
      <c r="BA911" s="1" cm="1">
        <f t="array" aca="1" ref="BA911:BE915" ca="1">MMULT(AT911:AX915,BA$868:BE$872)</f>
        <v>0.95031109211046172</v>
      </c>
      <c r="BB911" s="1">
        <f ca="1"/>
        <v>2.952021657916391E-2</v>
      </c>
      <c r="BC911" s="1">
        <f ca="1"/>
        <v>1.6106165399046444E-2</v>
      </c>
      <c r="BD911" s="1">
        <f ca="1"/>
        <v>4.062525911327771E-3</v>
      </c>
      <c r="BE911" s="1">
        <f ca="1"/>
        <v>0</v>
      </c>
      <c r="BG911" t="s">
        <v>198</v>
      </c>
      <c r="BH911" s="1" cm="1">
        <f t="array" aca="1" ref="BH911:BL915" ca="1">MMULT(BA911:BE915,BH$868:BL$872)</f>
        <v>0.93536758932563924</v>
      </c>
      <c r="BI911" s="1">
        <f ca="1"/>
        <v>3.1114237087207466E-2</v>
      </c>
      <c r="BJ911" s="1">
        <f ca="1"/>
        <v>2.1648391265689272E-2</v>
      </c>
      <c r="BK911" s="1">
        <f ca="1"/>
        <v>9.8662080677258523E-3</v>
      </c>
      <c r="BL911" s="1">
        <f ca="1"/>
        <v>2.0035742537379687E-3</v>
      </c>
      <c r="BN911" t="s">
        <v>198</v>
      </c>
      <c r="BO911" s="1" cm="1">
        <f t="array" aca="1" ref="BO911:BS915" ca="1">MMULT(BH911:BL915,BO$868:BS$872)</f>
        <v>0.92080265853440002</v>
      </c>
      <c r="BP911" s="1">
        <f ca="1"/>
        <v>3.1719347330902377E-2</v>
      </c>
      <c r="BQ911" s="1">
        <f ca="1"/>
        <v>2.5174489832210011E-2</v>
      </c>
      <c r="BR911" s="1">
        <f ca="1"/>
        <v>1.5434070244348777E-2</v>
      </c>
      <c r="BS911" s="1">
        <f ca="1"/>
        <v>6.8694340581387046E-3</v>
      </c>
      <c r="BU911" t="s">
        <v>198</v>
      </c>
      <c r="BV911" s="1" cm="1">
        <f t="array" aca="1" ref="BV911:BZ915" ca="1">MMULT(BO911:BS915,BV$868:BZ$872)</f>
        <v>0.90654046608070726</v>
      </c>
      <c r="BW911" s="1">
        <f ca="1"/>
        <v>3.1823638919549695E-2</v>
      </c>
      <c r="BX911" s="1">
        <f ca="1"/>
        <v>2.7253195852259649E-2</v>
      </c>
      <c r="BY911" s="1">
        <f ca="1"/>
        <v>1.9901412603468643E-2</v>
      </c>
      <c r="BZ911" s="1">
        <f ca="1"/>
        <v>1.4481286544014661E-2</v>
      </c>
      <c r="CB911" t="s">
        <v>198</v>
      </c>
      <c r="CC911" s="1" cm="1">
        <f t="array" aca="1" ref="CC911:CG915" ca="1">MMULT(BV911:BZ915,CC$868:CG$872)</f>
        <v>0.89254070382171324</v>
      </c>
      <c r="CD911" s="1">
        <f ca="1"/>
        <v>3.1666143998873908E-2</v>
      </c>
      <c r="CE911" s="1">
        <f ca="1"/>
        <v>2.8377373806675432E-2</v>
      </c>
      <c r="CF911" s="1">
        <f ca="1"/>
        <v>2.3119408307730169E-2</v>
      </c>
      <c r="CG911" s="1">
        <f ca="1"/>
        <v>2.4296370065007226E-2</v>
      </c>
      <c r="CI911" t="s">
        <v>198</v>
      </c>
      <c r="CJ911" s="1" cm="1">
        <f t="array" aca="1" ref="CJ911:CN915" ca="1">MMULT(CC911:CG915,CJ$868:CN$872)</f>
        <v>0.87878041877265323</v>
      </c>
      <c r="CK911" s="1">
        <f ca="1"/>
        <v>3.1369005060781802E-2</v>
      </c>
      <c r="CL911" s="1">
        <f ca="1"/>
        <v>2.8896782170799662E-2</v>
      </c>
      <c r="CM911" s="1">
        <f ca="1"/>
        <v>2.5255268012853094E-2</v>
      </c>
      <c r="CN911" s="1">
        <f ca="1"/>
        <v>3.5698525982912184E-2</v>
      </c>
      <c r="CP911" t="s">
        <v>198</v>
      </c>
      <c r="CQ911" s="1" cm="1">
        <f t="array" aca="1" ref="CQ911:CU915" ca="1">MMULT(CJ911:CN915,CQ$868:CU$872)</f>
        <v>0.86524558737786783</v>
      </c>
      <c r="CR911" s="1">
        <f ca="1"/>
        <v>3.099689535743301E-2</v>
      </c>
      <c r="CS911" s="1">
        <f ca="1"/>
        <v>2.9041254773337338E-2</v>
      </c>
      <c r="CT911" s="1">
        <f ca="1"/>
        <v>2.6562201569707948E-2</v>
      </c>
      <c r="CU911" s="1">
        <f ca="1"/>
        <v>4.8154060921653877E-2</v>
      </c>
      <c r="CW911" t="s">
        <v>198</v>
      </c>
      <c r="CX911" s="1" cm="1">
        <f t="array" aca="1" ref="CX911:DB915" ca="1">MMULT(CQ911:CU915,CX$868:DB$872)</f>
        <v>0.8519269478212993</v>
      </c>
      <c r="CY911" s="1">
        <f ca="1"/>
        <v>3.0585080791342183E-2</v>
      </c>
      <c r="CZ911" s="1">
        <f ca="1"/>
        <v>2.8956523253451452E-2</v>
      </c>
      <c r="DA911" s="1">
        <f ca="1"/>
        <v>2.7277287593977729E-2</v>
      </c>
      <c r="DB911" s="1">
        <f ca="1"/>
        <v>6.1254160539929374E-2</v>
      </c>
      <c r="DD911" t="s">
        <v>198</v>
      </c>
      <c r="DE911" s="1" cm="1">
        <f t="array" aca="1" ref="DE911:DI915" ca="1">MMULT(CX911:DB915,DE$868:DI$872)</f>
        <v>0.83881786372253908</v>
      </c>
      <c r="DF911" s="1">
        <f ca="1"/>
        <v>3.0153245280266687E-2</v>
      </c>
      <c r="DG911" s="1">
        <f ca="1"/>
        <v>2.8733364770749836E-2</v>
      </c>
      <c r="DH911" s="1">
        <f ca="1"/>
        <v>2.758859220087144E-2</v>
      </c>
      <c r="DI911" s="1">
        <f ca="1"/>
        <v>7.4706934025572949E-2</v>
      </c>
      <c r="DK911" t="s">
        <v>198</v>
      </c>
      <c r="DL911" s="1" cm="1">
        <f t="array" aca="1" ref="DL911:DP915" ca="1">MMULT(DE911:DI915,DL$868:DP$872)</f>
        <v>0.82591319031382593</v>
      </c>
      <c r="DM911" s="1">
        <f ca="1"/>
        <v>2.9712572472791101E-2</v>
      </c>
      <c r="DN911" s="1">
        <f ca="1"/>
        <v>2.8427813459026834E-2</v>
      </c>
      <c r="DO911" s="1">
        <f ca="1"/>
        <v>2.7633181793543883E-2</v>
      </c>
      <c r="DP911" s="1">
        <f ca="1"/>
        <v>8.831324196081225E-2</v>
      </c>
      <c r="DR911" t="s">
        <v>198</v>
      </c>
      <c r="DS911" s="1" cm="1">
        <f t="array" aca="1" ref="DS911:DW915" ca="1">MMULT(DL911:DP915,DS$868:DW$872)</f>
        <v>0.81320865485307614</v>
      </c>
      <c r="DT911" s="1">
        <f ca="1"/>
        <v>2.9269497353884549E-2</v>
      </c>
      <c r="DU911" s="1">
        <f ca="1"/>
        <v>2.8074293924982615E-2</v>
      </c>
      <c r="DV911" s="1">
        <f ca="1"/>
        <v>2.7506009797434741E-2</v>
      </c>
      <c r="DW911" s="1">
        <f ca="1"/>
        <v>0.10194154407062193</v>
      </c>
      <c r="DY911" t="s">
        <v>198</v>
      </c>
      <c r="DZ911" s="1" cm="1">
        <f t="array" aca="1" ref="DZ911:ED915" ca="1">MMULT(DS911:DW915,DZ$868:ED$872)</f>
        <v>0.80070050980328356</v>
      </c>
      <c r="EA911" s="1">
        <f ca="1"/>
        <v>2.8827750728784459E-2</v>
      </c>
      <c r="EB911" s="1">
        <f ca="1"/>
        <v>2.7693898784915436E-2</v>
      </c>
      <c r="EC911" s="1">
        <f ca="1"/>
        <v>2.7270710937619291E-2</v>
      </c>
      <c r="ED911" s="1">
        <f ca="1"/>
        <v>0.1155071297453972</v>
      </c>
      <c r="EF911" t="s">
        <v>198</v>
      </c>
      <c r="EG911" s="1" cm="1">
        <f t="array" aca="1" ref="EG911:EK915" ca="1">MMULT(DZ911:ED915,EG$868:EK$872)</f>
        <v>0.78838533482421191</v>
      </c>
      <c r="EH911" s="1">
        <f ca="1"/>
        <v>2.838949971811934E-2</v>
      </c>
      <c r="EI911" s="1">
        <f ca="1"/>
        <v>2.7299527624937953E-2</v>
      </c>
      <c r="EJ911" s="1">
        <f ca="1"/>
        <v>2.6968965707586633E-2</v>
      </c>
      <c r="EK911" s="1">
        <f ca="1"/>
        <v>0.12895667212514406</v>
      </c>
      <c r="EM911" t="s">
        <v>198</v>
      </c>
      <c r="EN911" s="1" cm="1">
        <f t="array" aca="1" ref="EN911:ER915" ca="1">MMULT(EG911:EK915,EN$868:ER$872)</f>
        <v>0.77625992185833337</v>
      </c>
      <c r="EO911" s="1">
        <f ca="1"/>
        <v>2.7955996221714956E-2</v>
      </c>
      <c r="EP911" s="1">
        <f ca="1"/>
        <v>2.6899053831605031E-2</v>
      </c>
      <c r="EQ911" s="1">
        <f ca="1"/>
        <v>2.6627627494570268E-2</v>
      </c>
      <c r="ER911" s="1">
        <f ca="1"/>
        <v>0.14225740059377628</v>
      </c>
      <c r="ET911" t="s">
        <v>198</v>
      </c>
      <c r="EU911" s="1" cm="1">
        <f t="array" aca="1" ref="EU911:EY915" ca="1">MMULT(EN911:ER915,EU$868:EY$872)</f>
        <v>0.76432120750363752</v>
      </c>
      <c r="EV911" s="1">
        <f ca="1"/>
        <v>2.752795137337493E-2</v>
      </c>
      <c r="EW911" s="1">
        <f ca="1"/>
        <v>2.649726932579537E-2</v>
      </c>
      <c r="EX911" s="1">
        <f ca="1"/>
        <v>2.6263783533544832E-2</v>
      </c>
      <c r="EY911" s="1">
        <f ca="1"/>
        <v>0.15538978826364727</v>
      </c>
      <c r="FA911" t="s">
        <v>198</v>
      </c>
      <c r="FB911" s="1" cm="1">
        <f t="array" aca="1" ref="FB911:FF915" ca="1">MMULT(EU911:EY915,FB$868:FF$872)</f>
        <v>0.75256623271433842</v>
      </c>
      <c r="FC911" s="1">
        <f ca="1"/>
        <v>2.7105754491494879E-2</v>
      </c>
      <c r="FD911" s="1">
        <f ca="1"/>
        <v>2.6097077087362773E-2</v>
      </c>
      <c r="FE911" s="1">
        <f ca="1"/>
        <v>2.5888200259311579E-2</v>
      </c>
      <c r="FF911" s="1">
        <f ca="1"/>
        <v>0.16834273544749226</v>
      </c>
      <c r="FH911" t="s">
        <v>198</v>
      </c>
      <c r="FI911" s="1" cm="1">
        <f t="array" aca="1" ref="FI911:FM915" ca="1">MMULT(FB911:FF915,FI$868:FM$872)</f>
        <v>0.74099211849375468</v>
      </c>
      <c r="FJ911" s="1">
        <f ca="1"/>
        <v>2.6689602400493652E-2</v>
      </c>
      <c r="FK911" s="1">
        <f ca="1"/>
        <v>2.5700222118950664E-2</v>
      </c>
      <c r="FL911" s="1">
        <f ca="1"/>
        <v>2.5507604659032651E-2</v>
      </c>
      <c r="FM911" s="1">
        <f ca="1"/>
        <v>0.18111045232776829</v>
      </c>
      <c r="FO911" t="s">
        <v>198</v>
      </c>
      <c r="FP911" s="1" cm="1">
        <f t="array" aca="1" ref="FP911:FT915" ca="1">MMULT(FI911:FM915,FP$868:FT$872)</f>
        <v>0.72959605104147718</v>
      </c>
      <c r="FQ911" s="1">
        <f ca="1"/>
        <v>2.6279576433957487E-2</v>
      </c>
      <c r="FR911" s="1">
        <f ca="1"/>
        <v>2.5307739532075171E-2</v>
      </c>
      <c r="FS911" s="1">
        <f ca="1"/>
        <v>2.5126166236187152E-2</v>
      </c>
      <c r="FT911" s="1">
        <f ca="1"/>
        <v>0.19369046675630297</v>
      </c>
      <c r="FV911" t="s">
        <v>198</v>
      </c>
      <c r="FW911" s="1" cm="1">
        <f t="array" aca="1" ref="FW911:GA915" ca="1">MMULT(FP911:FT915,FW$868:GA$872)</f>
        <v>0.71837527253647449</v>
      </c>
      <c r="FX911" s="1">
        <f ca="1"/>
        <v>2.5875688582468963E-2</v>
      </c>
      <c r="FY911" s="1">
        <f ca="1"/>
        <v>2.4920229308334263E-2</v>
      </c>
      <c r="FZ911" s="1">
        <f ca="1"/>
        <v>2.4746446635124784E-2</v>
      </c>
      <c r="GA911" s="1">
        <f ca="1"/>
        <v>0.20608236293759744</v>
      </c>
      <c r="GC911" t="s">
        <v>198</v>
      </c>
      <c r="GD911" s="1" cm="1">
        <f t="array" aca="1" ref="GD911:GH915" ca="1">MMULT(FW911:GA915,GD$868:GH$872)</f>
        <v>0.70732707530320371</v>
      </c>
      <c r="GE911" s="1">
        <f ca="1"/>
        <v>2.5477909291611298E-2</v>
      </c>
      <c r="GF911" s="1">
        <f ca="1"/>
        <v>2.4538024839827595E-2</v>
      </c>
      <c r="GG911" s="1">
        <f ca="1"/>
        <v>2.4370002111637482E-2</v>
      </c>
      <c r="GH911" s="1">
        <f ca="1"/>
        <v>0.21828698845371983</v>
      </c>
      <c r="GJ911" t="s">
        <v>198</v>
      </c>
      <c r="GK911" s="1" cm="1">
        <f t="array" aca="1" ref="GK911:GO915" ca="1">MMULT(GD911:GH915,GK$868:GO$872)</f>
        <v>0.69644879802038284</v>
      </c>
      <c r="GL911" s="1">
        <f ca="1"/>
        <v>2.5086184273421852E-2</v>
      </c>
      <c r="GM911" s="1">
        <f ca="1"/>
        <v>2.4161296348210921E-2</v>
      </c>
      <c r="GN911" s="1">
        <f ca="1"/>
        <v>2.3997762938569853E-2</v>
      </c>
      <c r="GO911" s="1">
        <f ca="1"/>
        <v>0.23030595841941445</v>
      </c>
      <c r="GQ911" t="s">
        <v>198</v>
      </c>
      <c r="GR911" s="1" cm="1">
        <f t="array" aca="1" ref="GR911:GV915" ca="1">MMULT(GK911:GO915,GR$868:GV$872)</f>
        <v>0.68573782316965393</v>
      </c>
      <c r="GS911" s="1">
        <f ca="1"/>
        <v>2.470044470413468E-2</v>
      </c>
      <c r="GT911" s="1">
        <f ca="1"/>
        <v>2.3790114362402932E-2</v>
      </c>
      <c r="GU911" s="1">
        <f ca="1"/>
        <v>2.3630271008871051E-2</v>
      </c>
      <c r="GV911" s="1">
        <f ca="1"/>
        <v>0.24214134675493737</v>
      </c>
      <c r="GX911" t="s">
        <v>198</v>
      </c>
      <c r="GY911" s="1" cm="1">
        <f t="array" aca="1" ref="GY911:HC915" ca="1">MMULT(GR911:GV915,GY$868:HC$872)</f>
        <v>0.67519157524072881</v>
      </c>
      <c r="GZ911" s="1">
        <f ca="1"/>
        <v>2.4320613423263551E-2</v>
      </c>
      <c r="HA911" s="1">
        <f ca="1"/>
        <v>2.3424488688808608E-2</v>
      </c>
      <c r="HB911" s="1">
        <f ca="1"/>
        <v>2.3267828005627596E-2</v>
      </c>
      <c r="HC911" s="1">
        <f ca="1"/>
        <v>0.25379549464157142</v>
      </c>
      <c r="HE911" t="s">
        <v>198</v>
      </c>
      <c r="HF911" s="1" cm="1">
        <f t="array" aca="1" ref="HF911:HJ915" ca="1">MMULT(GY911:HC915,HF$868:HJ$872)</f>
        <v>0.66480751940064864</v>
      </c>
      <c r="HG911" s="1">
        <f ca="1"/>
        <v>2.3946608706709942E-2</v>
      </c>
      <c r="HH911" s="1">
        <f ca="1"/>
        <v>2.3064392338662882E-2</v>
      </c>
      <c r="HI911" s="1">
        <f ca="1"/>
        <v>2.2910587501294238E-2</v>
      </c>
      <c r="HJ911" s="1">
        <f ca="1"/>
        <v>0.26527089205268423</v>
      </c>
      <c r="HL911" t="s">
        <v>198</v>
      </c>
      <c r="HM911" s="1" cm="1">
        <f t="array" aca="1" ref="HM911:HQ915" ca="1">MMULT(HF911:HJ915,HM$868:HQ$872)</f>
        <v>0.65458316044970377</v>
      </c>
      <c r="HN911" s="1">
        <f ca="1"/>
        <v>2.357834656399865E-2</v>
      </c>
      <c r="HO911" s="1">
        <f ca="1"/>
        <v>2.2709776219133806E-2</v>
      </c>
      <c r="HP911" s="1">
        <f ca="1"/>
        <v>2.2558612060195278E-2</v>
      </c>
      <c r="HQ911" s="1">
        <f ca="1"/>
        <v>0.27657010470696852</v>
      </c>
      <c r="HS911" t="s">
        <v>198</v>
      </c>
      <c r="HT911" s="1" cm="1">
        <f t="array" aca="1" ref="HT911:HX915" ca="1">MMULT(HM911:HQ915,HT$868:HX$872)</f>
        <v>0.64451604195599432</v>
      </c>
      <c r="HU911" s="1">
        <f ca="1"/>
        <v>2.3215742135712182E-2</v>
      </c>
      <c r="HV911" s="1">
        <f ca="1"/>
        <v>2.2360578152018765E-2</v>
      </c>
      <c r="HW911" s="1">
        <f ca="1"/>
        <v>2.2211908572331466E-2</v>
      </c>
      <c r="HX911" s="1">
        <f ca="1"/>
        <v>0.28769572918394326</v>
      </c>
      <c r="HZ911" t="s">
        <v>198</v>
      </c>
      <c r="IA911" s="1" cm="1">
        <f t="array" aca="1" ref="IA911:IE915" ca="1">MMULT(HT911:HX915,IA$868:IE$872)</f>
        <v>0.63460374550272014</v>
      </c>
      <c r="IB911" s="1">
        <f ca="1"/>
        <v>2.2858710541424288E-2</v>
      </c>
      <c r="IC911" s="1">
        <f ca="1"/>
        <v>2.2016728408064744E-2</v>
      </c>
      <c r="ID911" s="1">
        <f ca="1"/>
        <v>2.1870450082110689E-2</v>
      </c>
      <c r="IE911" s="1">
        <f ca="1"/>
        <v>0.29865036546568013</v>
      </c>
      <c r="IG911" t="s">
        <v>198</v>
      </c>
      <c r="IH911" s="1" cm="1">
        <f t="array" aca="1" ref="IH911:IL915" ca="1">MMULT(IA911:IE915,IH$868:IL$872)</f>
        <v>0.62484389000788887</v>
      </c>
      <c r="II911" s="1">
        <f ca="1"/>
        <v>2.2507167391637033E-2</v>
      </c>
      <c r="IJ911" s="1">
        <f ca="1"/>
        <v>2.1678153100629389E-2</v>
      </c>
      <c r="IK911" s="1">
        <f ca="1"/>
        <v>2.1534189255620919E-2</v>
      </c>
      <c r="IL911" s="1">
        <f ca="1"/>
        <v>0.30943660024422381</v>
      </c>
      <c r="IN911" t="s">
        <v>198</v>
      </c>
      <c r="IO911" s="1" cm="1">
        <f t="array" aca="1" ref="IO911:IS915" ca="1">MMULT(IH911:IL915,IO$868:IS$872)</f>
        <v>0.61523413109174219</v>
      </c>
      <c r="IP911" s="1">
        <f ca="1"/>
        <v>2.216102909408859E-2</v>
      </c>
      <c r="IQ911" s="1">
        <f ca="1"/>
        <v>2.1344776264070494E-2</v>
      </c>
      <c r="IR911" s="1">
        <f ca="1"/>
        <v>2.1203066679159319E-2</v>
      </c>
      <c r="IS911" s="1">
        <f ca="1"/>
        <v>0.32005699687093947</v>
      </c>
      <c r="IU911" t="s">
        <v>198</v>
      </c>
      <c r="IV911" s="1" cm="1">
        <f t="array" aca="1" ref="IV911:IZ915" ca="1">MMULT(IO911:IS915,IV$868:IZ$872)</f>
        <v>0.60577216047672811</v>
      </c>
      <c r="IW911" s="1">
        <f ca="1"/>
        <v>2.1820213034149979E-2</v>
      </c>
      <c r="IX911" s="1">
        <f ca="1"/>
        <v>2.1016521123954489E-2</v>
      </c>
      <c r="IY911" s="1">
        <f ca="1"/>
        <v>2.0877015966543115E-2</v>
      </c>
      <c r="IZ911" s="1">
        <f ca="1"/>
        <v>0.33051408939862431</v>
      </c>
      <c r="JB911" t="s">
        <v>198</v>
      </c>
      <c r="JC911" s="1" cm="1">
        <f t="array" aca="1" ref="JC911:JG915" ca="1">MMULT(IV911:IZ915,JC$868:JG$872)</f>
        <v>0.59645570541067516</v>
      </c>
      <c r="JD911" s="1">
        <f ca="1"/>
        <v>2.1484637678113417E-2</v>
      </c>
      <c r="JE911" s="1">
        <f ca="1"/>
        <v>2.0693310870667152E-2</v>
      </c>
      <c r="JF911" s="1">
        <f ca="1"/>
        <v>2.0555966898032754E-2</v>
      </c>
      <c r="JG911" s="1">
        <f ca="1"/>
        <v>0.34081037914251144</v>
      </c>
      <c r="JI911" t="s">
        <v>198</v>
      </c>
      <c r="JJ911" s="1" cm="1">
        <f t="array" aca="1" ref="JJ911:JN915" ca="1">MMULT(JC911:JG915,JJ$868:JN$872)</f>
        <v>0.58728252810739145</v>
      </c>
      <c r="JK911" s="1">
        <f ca="1"/>
        <v>2.1154222629275361E-2</v>
      </c>
      <c r="JL911" s="1">
        <f ca="1"/>
        <v>2.0375069127901581E-2</v>
      </c>
      <c r="JM911" s="1">
        <f ca="1"/>
        <v>2.0239847346053587E-2</v>
      </c>
      <c r="JN911" s="1">
        <f ca="1"/>
        <v>0.35094833278937793</v>
      </c>
      <c r="JP911" t="s">
        <v>198</v>
      </c>
      <c r="JQ911" s="1" cm="1">
        <f t="array" aca="1" ref="JQ911:JU915" ca="1">MMULT(JJ911:JN915,JQ$868:JU$872)</f>
        <v>0.57825042520109871</v>
      </c>
      <c r="JR911" s="1">
        <f ca="1"/>
        <v>2.0828888655149772E-2</v>
      </c>
      <c r="JS911" s="1">
        <f ca="1"/>
        <v>2.0061720233699201E-2</v>
      </c>
      <c r="JT911" s="1">
        <f ca="1"/>
        <v>1.9928584453634123E-2</v>
      </c>
      <c r="JU911" s="1">
        <f ca="1"/>
        <v>0.36093038145641815</v>
      </c>
      <c r="JW911" t="s">
        <v>198</v>
      </c>
      <c r="JX911" s="1" cm="1">
        <f t="array" aca="1" ref="JX911:KB915" ca="1">MMULT(JQ911:JU915,JX$868:KB$872)</f>
        <v>0.56935722721245163</v>
      </c>
      <c r="JY911" s="1">
        <f ca="1"/>
        <v>2.0508557697060111E-2</v>
      </c>
      <c r="JZ911" s="1">
        <f ca="1"/>
        <v>1.975318940636947E-2</v>
      </c>
      <c r="KA911" s="1">
        <f ca="1"/>
        <v>1.9622105352789992E-2</v>
      </c>
      <c r="KB911" s="1">
        <f ca="1"/>
        <v>0.37075892033132868</v>
      </c>
      <c r="KE911" s="1"/>
      <c r="KF911" s="1"/>
      <c r="KG911" s="1"/>
      <c r="KH911" s="1"/>
      <c r="KI911" s="1"/>
      <c r="KL911" s="1"/>
      <c r="KM911" s="1"/>
      <c r="KN911" s="1"/>
      <c r="KO911" s="1"/>
      <c r="KP911" s="1"/>
      <c r="KS911" s="1"/>
      <c r="KT911" s="1"/>
      <c r="KU911" s="1"/>
      <c r="KV911" s="1"/>
      <c r="KW911" s="1"/>
      <c r="KZ911" s="1"/>
      <c r="LA911" s="1"/>
      <c r="LB911" s="1"/>
      <c r="LC911" s="1"/>
      <c r="LD911" s="1"/>
      <c r="LG911" s="1"/>
      <c r="LH911" s="1"/>
      <c r="LI911" s="1"/>
      <c r="LJ911" s="1"/>
      <c r="LK911" s="1"/>
      <c r="LN911" s="1"/>
      <c r="LO911" s="1"/>
      <c r="LP911" s="1"/>
      <c r="LQ911" s="1"/>
      <c r="LR911" s="1"/>
      <c r="LU911" s="1"/>
      <c r="LV911" s="1"/>
      <c r="LW911" s="1"/>
      <c r="LX911" s="1"/>
      <c r="LY911" s="1"/>
      <c r="MB911" s="1"/>
      <c r="MC911" s="1"/>
      <c r="MD911" s="1"/>
      <c r="ME911" s="1"/>
      <c r="MF911" s="1"/>
      <c r="MI911" s="1"/>
      <c r="MJ911" s="1"/>
      <c r="MK911" s="1"/>
      <c r="ML911" s="1"/>
      <c r="MM911" s="1"/>
      <c r="MP911" s="1"/>
      <c r="MQ911" s="1"/>
      <c r="MR911" s="1"/>
      <c r="MS911" s="1"/>
      <c r="MT911" s="1"/>
      <c r="MW911" s="1"/>
      <c r="MX911" s="1"/>
      <c r="MY911" s="1"/>
      <c r="MZ911" s="1"/>
      <c r="NA911" s="1"/>
      <c r="ND911" s="1"/>
      <c r="NE911" s="1"/>
      <c r="NF911" s="1"/>
      <c r="NG911" s="1"/>
      <c r="NH911" s="1"/>
      <c r="NK911" s="1"/>
      <c r="NL911" s="1"/>
      <c r="NM911" s="1"/>
      <c r="NN911" s="1"/>
      <c r="NO911" s="1"/>
      <c r="NR911" s="1"/>
      <c r="NS911" s="1"/>
      <c r="NT911" s="1"/>
      <c r="NU911" s="1"/>
      <c r="NV911" s="1"/>
      <c r="NY911" s="1"/>
      <c r="NZ911" s="1"/>
      <c r="OA911" s="1"/>
      <c r="OB911" s="1"/>
      <c r="OC911" s="1"/>
      <c r="OF911" s="1"/>
      <c r="OG911" s="1"/>
      <c r="OH911" s="1"/>
      <c r="OI911" s="1"/>
      <c r="OJ911" s="1"/>
      <c r="OM911" s="1"/>
      <c r="ON911" s="1"/>
      <c r="OO911" s="1"/>
      <c r="OP911" s="1"/>
      <c r="OQ911" s="1"/>
      <c r="OT911" s="1"/>
      <c r="OU911" s="1"/>
      <c r="OV911" s="1"/>
      <c r="OW911" s="1"/>
      <c r="OX911" s="1"/>
      <c r="PA911" s="1"/>
      <c r="PB911" s="1"/>
      <c r="PC911" s="1"/>
      <c r="PD911" s="1"/>
      <c r="PE911" s="1"/>
    </row>
    <row r="912" spans="1:421">
      <c r="K912" s="1"/>
      <c r="L912" s="1"/>
      <c r="M912" s="1"/>
      <c r="N912" s="1"/>
      <c r="O912" s="1"/>
      <c r="R912" s="1"/>
      <c r="S912" s="1"/>
      <c r="T912" s="1"/>
      <c r="U912" s="1"/>
      <c r="V912" s="1"/>
      <c r="Y912" s="1"/>
      <c r="Z912" s="1"/>
      <c r="AA912" s="1"/>
      <c r="AB912" s="1"/>
      <c r="AC912" s="1"/>
      <c r="AF912" s="1"/>
      <c r="AG912" s="1"/>
      <c r="AH912" s="1"/>
      <c r="AI912" s="1"/>
      <c r="AJ912" s="1"/>
      <c r="AL912" t="s">
        <v>199</v>
      </c>
      <c r="AM912" s="1">
        <f t="shared" ref="AM912:AQ915" ca="1" si="120">AM869</f>
        <v>6.9764617035350654E-2</v>
      </c>
      <c r="AN912" s="1">
        <f t="shared" ca="1" si="120"/>
        <v>0.46511800053775798</v>
      </c>
      <c r="AO912" s="1">
        <f t="shared" ca="1" si="120"/>
        <v>0.46511738242689138</v>
      </c>
      <c r="AP912" s="1">
        <f t="shared" si="120"/>
        <v>0</v>
      </c>
      <c r="AQ912" s="1">
        <f t="shared" si="120"/>
        <v>0</v>
      </c>
      <c r="AS912" t="s">
        <v>199</v>
      </c>
      <c r="AT912" s="1">
        <f ca="1"/>
        <v>0.10096504182263943</v>
      </c>
      <c r="AU912" s="1">
        <f ca="1"/>
        <v>0.22858246451772452</v>
      </c>
      <c r="AV912" s="1">
        <f ca="1"/>
        <v>0.44339348164963333</v>
      </c>
      <c r="AW912" s="1">
        <f ca="1"/>
        <v>0.22705901201000273</v>
      </c>
      <c r="AX912" s="1">
        <f ca="1"/>
        <v>0</v>
      </c>
      <c r="AZ912" t="s">
        <v>199</v>
      </c>
      <c r="BA912" s="1">
        <f ca="1"/>
        <v>0.11510553880886183</v>
      </c>
      <c r="BB912" s="1">
        <f ca="1"/>
        <v>0.11861027059572719</v>
      </c>
      <c r="BC912" s="1">
        <f ca="1"/>
        <v>0.32586674886048572</v>
      </c>
      <c r="BD912" s="1">
        <f ca="1"/>
        <v>0.3284355914200755</v>
      </c>
      <c r="BE912" s="1">
        <f ca="1"/>
        <v>0.11198185031484975</v>
      </c>
      <c r="BG912" t="s">
        <v>199</v>
      </c>
      <c r="BH912" s="1">
        <f ca="1"/>
        <v>0.12132084753278266</v>
      </c>
      <c r="BI912" s="1">
        <f ca="1"/>
        <v>6.4933741090639346E-2</v>
      </c>
      <c r="BJ912" s="1">
        <f ca="1"/>
        <v>0.21872493397059881</v>
      </c>
      <c r="BK912" s="1">
        <f ca="1"/>
        <v>0.32105932915099766</v>
      </c>
      <c r="BL912" s="1">
        <f ca="1"/>
        <v>0.27396114825498152</v>
      </c>
      <c r="BN912" t="s">
        <v>199</v>
      </c>
      <c r="BO912" s="1">
        <f ca="1"/>
        <v>0.12368023908661259</v>
      </c>
      <c r="BP912" s="1">
        <f ca="1"/>
        <v>3.754520681615732E-2</v>
      </c>
      <c r="BQ912" s="1">
        <f ca="1"/>
        <v>0.14135449348751161</v>
      </c>
      <c r="BR912" s="1">
        <f ca="1"/>
        <v>0.26511746305426659</v>
      </c>
      <c r="BS912" s="1">
        <f ca="1"/>
        <v>0.43230259755545186</v>
      </c>
      <c r="BU912" t="s">
        <v>199</v>
      </c>
      <c r="BV912" s="1">
        <f ca="1"/>
        <v>0.12408665447832519</v>
      </c>
      <c r="BW912" s="1">
        <f ca="1"/>
        <v>2.3018749077233155E-2</v>
      </c>
      <c r="BX912" s="1">
        <f ca="1"/>
        <v>9.0082620829188956E-2</v>
      </c>
      <c r="BY912" s="1">
        <f ca="1"/>
        <v>0.19975741255428844</v>
      </c>
      <c r="BZ912" s="1">
        <f ca="1"/>
        <v>0.56305456306096424</v>
      </c>
      <c r="CB912" t="s">
        <v>199</v>
      </c>
      <c r="CC912" s="1">
        <f ca="1"/>
        <v>0.12347236665108098</v>
      </c>
      <c r="CD912" s="1">
        <f ca="1"/>
        <v>1.5056969245374353E-2</v>
      </c>
      <c r="CE912" s="1">
        <f ca="1"/>
        <v>5.7405491742624153E-2</v>
      </c>
      <c r="CF912" s="1">
        <f ca="1"/>
        <v>0.14249319612819036</v>
      </c>
      <c r="CG912" s="1">
        <f ca="1"/>
        <v>0.66157197623273012</v>
      </c>
      <c r="CI912" t="s">
        <v>199</v>
      </c>
      <c r="CJ912" s="1">
        <f ca="1"/>
        <v>0.12231361969808302</v>
      </c>
      <c r="CK912" s="1">
        <f ca="1"/>
        <v>1.0570028504605065E-2</v>
      </c>
      <c r="CL912" s="1">
        <f ca="1"/>
        <v>3.6969570176642534E-2</v>
      </c>
      <c r="CM912" s="1">
        <f ca="1"/>
        <v>9.8299233545082201E-2</v>
      </c>
      <c r="CN912" s="1">
        <f ca="1"/>
        <v>0.73184754807558716</v>
      </c>
      <c r="CP912" t="s">
        <v>199</v>
      </c>
      <c r="CQ912" s="1">
        <f ca="1"/>
        <v>0.12086257525572067</v>
      </c>
      <c r="CR912" s="1">
        <f ca="1"/>
        <v>7.9790505671788262E-3</v>
      </c>
      <c r="CS912" s="1">
        <f ca="1"/>
        <v>2.4303880764573012E-2</v>
      </c>
      <c r="CT912" s="1">
        <f ca="1"/>
        <v>6.6527177185234848E-2</v>
      </c>
      <c r="CU912" s="1">
        <f ca="1"/>
        <v>0.78032731622729257</v>
      </c>
      <c r="CW912" t="s">
        <v>199</v>
      </c>
      <c r="CX912" s="1">
        <f ca="1"/>
        <v>0.1192567337951272</v>
      </c>
      <c r="CY912" s="1">
        <f ca="1"/>
        <v>6.4484481288397521E-3</v>
      </c>
      <c r="CZ912" s="1">
        <f ca="1"/>
        <v>1.6482600620812183E-2</v>
      </c>
      <c r="DA912" s="1">
        <f ca="1"/>
        <v>4.4674644662330454E-2</v>
      </c>
      <c r="DB912" s="1">
        <f ca="1"/>
        <v>0.81313757279289034</v>
      </c>
      <c r="DD912" t="s">
        <v>199</v>
      </c>
      <c r="DE912" s="1">
        <f ca="1"/>
        <v>0.11757284138567897</v>
      </c>
      <c r="DF912" s="1">
        <f ca="1"/>
        <v>5.5228413975250655E-3</v>
      </c>
      <c r="DG912" s="1">
        <f ca="1"/>
        <v>1.1654657224222523E-2</v>
      </c>
      <c r="DH912" s="1">
        <f ca="1"/>
        <v>3.0079182603749692E-2</v>
      </c>
      <c r="DI912" s="1">
        <f ca="1"/>
        <v>0.83517047738882366</v>
      </c>
      <c r="DK912" t="s">
        <v>199</v>
      </c>
      <c r="DL912" s="1">
        <f ca="1"/>
        <v>0.11585450168594513</v>
      </c>
      <c r="DM912" s="1">
        <f ca="1"/>
        <v>4.9480219662051952E-3</v>
      </c>
      <c r="DN912" s="1">
        <f ca="1"/>
        <v>8.668304402054957E-3</v>
      </c>
      <c r="DO912" s="1">
        <f ca="1"/>
        <v>2.0524062257973714E-2</v>
      </c>
      <c r="DP912" s="1">
        <f ca="1"/>
        <v>0.85000510968782095</v>
      </c>
      <c r="DR912" t="s">
        <v>199</v>
      </c>
      <c r="DS912" s="1">
        <f ca="1"/>
        <v>0.11412680352550113</v>
      </c>
      <c r="DT912" s="1">
        <f ca="1"/>
        <v>4.5792953682368591E-3</v>
      </c>
      <c r="DU912" s="1">
        <f ca="1"/>
        <v>6.8128342461429275E-3</v>
      </c>
      <c r="DV912" s="1">
        <f ca="1"/>
        <v>1.4353774245192718E-2</v>
      </c>
      <c r="DW912" s="1">
        <f ca="1"/>
        <v>0.86012729261492626</v>
      </c>
      <c r="DY912" t="s">
        <v>199</v>
      </c>
      <c r="DZ912" s="1">
        <f ca="1"/>
        <v>0.11240429233847542</v>
      </c>
      <c r="EA912" s="1">
        <f ca="1"/>
        <v>4.3330029431313281E-3</v>
      </c>
      <c r="EB912" s="1">
        <f ca="1"/>
        <v>5.6514299696929903E-3</v>
      </c>
      <c r="EC912" s="1">
        <f ca="1"/>
        <v>1.040489811855246E-2</v>
      </c>
      <c r="ED912" s="1">
        <f ca="1"/>
        <v>0.86720637663014766</v>
      </c>
      <c r="EF912" t="s">
        <v>199</v>
      </c>
      <c r="EG912" s="1">
        <f ca="1"/>
        <v>0.11069541692516641</v>
      </c>
      <c r="EH912" s="1">
        <f ca="1"/>
        <v>4.160163513734696E-3</v>
      </c>
      <c r="EI912" s="1">
        <f ca="1"/>
        <v>4.916078361923073E-3</v>
      </c>
      <c r="EJ912" s="1">
        <f ca="1"/>
        <v>7.8904108474352926E-3</v>
      </c>
      <c r="EK912" s="1">
        <f ca="1"/>
        <v>0.87233793035174034</v>
      </c>
      <c r="EM912" t="s">
        <v>199</v>
      </c>
      <c r="EN912" s="1">
        <f ca="1"/>
        <v>0.10900505778162169</v>
      </c>
      <c r="EO912" s="1">
        <f ca="1"/>
        <v>4.0318079871552075E-3</v>
      </c>
      <c r="EP912" s="1">
        <f ca="1"/>
        <v>4.4424318641940169E-3</v>
      </c>
      <c r="EQ912" s="1">
        <f ca="1"/>
        <v>6.2913282971423963E-3</v>
      </c>
      <c r="ER912" s="1">
        <f ca="1"/>
        <v>0.87622937406988655</v>
      </c>
      <c r="ET912" t="s">
        <v>199</v>
      </c>
      <c r="EU912" s="1">
        <f ca="1"/>
        <v>0.10733598707136785</v>
      </c>
      <c r="EV912" s="1">
        <f ca="1"/>
        <v>3.9306629972995569E-3</v>
      </c>
      <c r="EW912" s="1">
        <f ca="1"/>
        <v>4.1297116250263157E-3</v>
      </c>
      <c r="EX912" s="1">
        <f ca="1"/>
        <v>5.2714657549044492E-3</v>
      </c>
      <c r="EY912" s="1">
        <f ca="1"/>
        <v>0.87933217255140173</v>
      </c>
      <c r="FA912" t="s">
        <v>199</v>
      </c>
      <c r="FB912" s="1">
        <f ca="1"/>
        <v>0.10568972229096615</v>
      </c>
      <c r="FC912" s="1">
        <f ca="1"/>
        <v>3.8463606839222795E-3</v>
      </c>
      <c r="FD912" s="1">
        <f ca="1"/>
        <v>3.9161031454572502E-3</v>
      </c>
      <c r="FE912" s="1">
        <f ca="1"/>
        <v>4.6158248388455132E-3</v>
      </c>
      <c r="FF912" s="1">
        <f ca="1"/>
        <v>0.88193198904080872</v>
      </c>
      <c r="FH912" t="s">
        <v>199</v>
      </c>
      <c r="FI912" s="1">
        <f ca="1"/>
        <v>0.10406703047580147</v>
      </c>
      <c r="FJ912" s="1">
        <f ca="1"/>
        <v>3.7726440792741059E-3</v>
      </c>
      <c r="FK912" s="1">
        <f ca="1"/>
        <v>3.7636771555889553E-3</v>
      </c>
      <c r="FL912" s="1">
        <f ca="1"/>
        <v>4.1881956813025261E-3</v>
      </c>
      <c r="FM912" s="1">
        <f ca="1"/>
        <v>0.88420845260803282</v>
      </c>
      <c r="FO912" t="s">
        <v>199</v>
      </c>
      <c r="FP912" s="1">
        <f ca="1"/>
        <v>0.10246822842068747</v>
      </c>
      <c r="FQ912" s="1">
        <f ca="1"/>
        <v>3.7057196981904409E-3</v>
      </c>
      <c r="FR912" s="1">
        <f ca="1"/>
        <v>3.6491505974154243E-3</v>
      </c>
      <c r="FS912" s="1">
        <f ca="1"/>
        <v>3.9028857659218338E-3</v>
      </c>
      <c r="FT912" s="1">
        <f ca="1"/>
        <v>0.88627401551778473</v>
      </c>
      <c r="FV912" t="s">
        <v>199</v>
      </c>
      <c r="FW912" s="1">
        <f ca="1"/>
        <v>0.10089336259872916</v>
      </c>
      <c r="FX912" s="1">
        <f ca="1"/>
        <v>3.6432781764002466E-3</v>
      </c>
      <c r="FY912" s="1">
        <f ca="1"/>
        <v>3.5582247534187762E-3</v>
      </c>
      <c r="FZ912" s="1">
        <f ca="1"/>
        <v>3.7062667989797137E-3</v>
      </c>
      <c r="GA912" s="1">
        <f ca="1"/>
        <v>0.88819886767247203</v>
      </c>
      <c r="GC912" t="s">
        <v>199</v>
      </c>
      <c r="GD912" s="1">
        <f ca="1"/>
        <v>9.9342317536717004E-2</v>
      </c>
      <c r="GE912" s="1">
        <f ca="1"/>
        <v>3.5839080736304917E-3</v>
      </c>
      <c r="GF912" s="1">
        <f ca="1"/>
        <v>3.4821142032243832E-3</v>
      </c>
      <c r="GG912" s="1">
        <f ca="1"/>
        <v>3.5649099491848434E-3</v>
      </c>
      <c r="GH912" s="1">
        <f ca="1"/>
        <v>0.8900267502372432</v>
      </c>
      <c r="GJ912" t="s">
        <v>199</v>
      </c>
      <c r="GK912" s="1">
        <f ca="1"/>
        <v>9.7814881355918634E-2</v>
      </c>
      <c r="GL912" s="1">
        <f ca="1"/>
        <v>3.5267430755440534E-3</v>
      </c>
      <c r="GM912" s="1">
        <f ca="1"/>
        <v>3.4154179642780355E-3</v>
      </c>
      <c r="GN912" s="1">
        <f ca="1"/>
        <v>3.4580398702147731E-3</v>
      </c>
      <c r="GO912" s="1">
        <f ca="1"/>
        <v>0.89178491773404445</v>
      </c>
      <c r="GQ912" t="s">
        <v>199</v>
      </c>
      <c r="GR912" s="1">
        <f ca="1"/>
        <v>9.6310785527534387E-2</v>
      </c>
      <c r="GS912" s="1">
        <f ca="1"/>
        <v>3.4712487285339898E-3</v>
      </c>
      <c r="GT912" s="1">
        <f ca="1"/>
        <v>3.3548132820018749E-3</v>
      </c>
      <c r="GU912" s="1">
        <f ca="1"/>
        <v>3.372773896036874E-3</v>
      </c>
      <c r="GV912" s="1">
        <f ca="1"/>
        <v>0.89349037856589286</v>
      </c>
      <c r="GX912" t="s">
        <v>199</v>
      </c>
      <c r="GY912" s="1">
        <f ca="1"/>
        <v>9.4829729038557034E-2</v>
      </c>
      <c r="GZ912" s="1">
        <f ca="1"/>
        <v>3.4170930671894324E-3</v>
      </c>
      <c r="HA912" s="1">
        <f ca="1"/>
        <v>3.2982538816546448E-3</v>
      </c>
      <c r="HB912" s="1">
        <f ca="1"/>
        <v>3.3011364338412716E-3</v>
      </c>
      <c r="HC912" s="1">
        <f ca="1"/>
        <v>0.89515378757875763</v>
      </c>
      <c r="HE912" t="s">
        <v>199</v>
      </c>
      <c r="HF912" s="1">
        <f ca="1"/>
        <v>9.3371393099664524E-2</v>
      </c>
      <c r="HG912" s="1">
        <f ca="1"/>
        <v>3.3640679127888195E-3</v>
      </c>
      <c r="HH912" s="1">
        <f ca="1"/>
        <v>3.2444777039935253E-3</v>
      </c>
      <c r="HI912" s="1">
        <f ca="1"/>
        <v>3.2381951201734347E-3</v>
      </c>
      <c r="HJ912" s="1">
        <f ca="1"/>
        <v>0.89678186616337974</v>
      </c>
      <c r="HL912" t="s">
        <v>199</v>
      </c>
      <c r="HM912" s="1">
        <f ca="1"/>
        <v>9.1935450099389499E-2</v>
      </c>
      <c r="HN912" s="1">
        <f ca="1"/>
        <v>3.3120408895205996E-3</v>
      </c>
      <c r="HO912" s="1">
        <f ca="1"/>
        <v>3.1927045822367529E-3</v>
      </c>
      <c r="HP912" s="1">
        <f ca="1"/>
        <v>3.1809012939493261E-3</v>
      </c>
      <c r="HQ912" s="1">
        <f ca="1"/>
        <v>0.89837890313490387</v>
      </c>
      <c r="HS912" t="s">
        <v>199</v>
      </c>
      <c r="HT912" s="1">
        <f ca="1"/>
        <v>9.0521569050508496E-2</v>
      </c>
      <c r="HU912" s="1">
        <f ca="1"/>
        <v>3.2609261170177678E-3</v>
      </c>
      <c r="HV912" s="1">
        <f ca="1"/>
        <v>3.1424505316927373E-3</v>
      </c>
      <c r="HW912" s="1">
        <f ca="1"/>
        <v>3.127370551166938E-3</v>
      </c>
      <c r="HX912" s="1">
        <f ca="1"/>
        <v>0.89994768374961409</v>
      </c>
      <c r="HZ912" t="s">
        <v>199</v>
      </c>
      <c r="IA912" s="1">
        <f ca="1"/>
        <v>8.9129418894350818E-2</v>
      </c>
      <c r="IB912" s="1">
        <f ca="1"/>
        <v>3.2106662845714871E-3</v>
      </c>
      <c r="IC912" s="1">
        <f ca="1"/>
        <v>3.0934136523102541E-3</v>
      </c>
      <c r="ID912" s="1">
        <f ca="1"/>
        <v>3.0764372677725932E-3</v>
      </c>
      <c r="IE912" s="1">
        <f ca="1"/>
        <v>0.90149006390099484</v>
      </c>
      <c r="IG912" t="s">
        <v>199</v>
      </c>
      <c r="IH912" s="1">
        <f ca="1"/>
        <v>8.7758670495388894E-2</v>
      </c>
      <c r="II912" s="1">
        <f ca="1"/>
        <v>3.161221674400101E-3</v>
      </c>
      <c r="IJ912" s="1">
        <f ca="1"/>
        <v>3.0454040191989803E-3</v>
      </c>
      <c r="IK912" s="1">
        <f ca="1"/>
        <v>3.027379198551556E-3</v>
      </c>
      <c r="IL912" s="1">
        <f ca="1"/>
        <v>0.90300732461246047</v>
      </c>
      <c r="IN912" t="s">
        <v>199</v>
      </c>
      <c r="IO912" s="1">
        <f ca="1"/>
        <v>8.6408997834340209E-2</v>
      </c>
      <c r="IP912" s="1">
        <f ca="1"/>
        <v>3.1125634338752565E-3</v>
      </c>
      <c r="IQ912" s="1">
        <f ca="1"/>
        <v>2.9983005974407524E-3</v>
      </c>
      <c r="IR912" s="1">
        <f ca="1"/>
        <v>2.9797474284062216E-3</v>
      </c>
      <c r="IS912" s="1">
        <f ca="1"/>
        <v>0.90450039070593757</v>
      </c>
      <c r="IU912" t="s">
        <v>199</v>
      </c>
      <c r="IV912" s="1">
        <f ca="1"/>
        <v>8.5080078710548443E-2</v>
      </c>
      <c r="IW912" s="1">
        <f ca="1"/>
        <v>3.0646694487633025E-3</v>
      </c>
      <c r="IX912" s="1">
        <f ca="1"/>
        <v>2.9520247618225674E-3</v>
      </c>
      <c r="IY912" s="1">
        <f ca="1"/>
        <v>2.9332614741894424E-3</v>
      </c>
      <c r="IZ912" s="1">
        <f ca="1"/>
        <v>0.90596996560467624</v>
      </c>
      <c r="JB912" t="s">
        <v>199</v>
      </c>
      <c r="JC912" s="1">
        <f ca="1"/>
        <v>8.377159514388309E-2</v>
      </c>
      <c r="JD912" s="1">
        <f ca="1"/>
        <v>3.0175218101495577E-3</v>
      </c>
      <c r="JE912" s="1">
        <f ca="1"/>
        <v>2.9065240205305306E-3</v>
      </c>
      <c r="JF912" s="1">
        <f ca="1"/>
        <v>2.8877446237660022E-3</v>
      </c>
      <c r="JG912" s="1">
        <f ca="1"/>
        <v>0.90741661440167076</v>
      </c>
      <c r="JI912" t="s">
        <v>199</v>
      </c>
      <c r="JJ912" s="1">
        <f ca="1"/>
        <v>8.2483233592717572E-2</v>
      </c>
      <c r="JK912" s="1">
        <f ca="1"/>
        <v>2.971105258546115E-3</v>
      </c>
      <c r="JL912" s="1">
        <f ca="1"/>
        <v>2.8617620098901069E-3</v>
      </c>
      <c r="JM912" s="1">
        <f ca="1"/>
        <v>2.8430841006911148E-3</v>
      </c>
      <c r="JN912" s="1">
        <f ca="1"/>
        <v>0.90884081503815506</v>
      </c>
      <c r="JP912" t="s">
        <v>199</v>
      </c>
      <c r="JQ912" s="1">
        <f ca="1"/>
        <v>8.121468505945062E-2</v>
      </c>
      <c r="JR912" s="1">
        <f ca="1"/>
        <v>2.9254062275154416E-3</v>
      </c>
      <c r="JS912" s="1">
        <f ca="1"/>
        <v>2.8177123433796047E-3</v>
      </c>
      <c r="JT912" s="1">
        <f ca="1"/>
        <v>2.7992065338162723E-3</v>
      </c>
      <c r="JU912" s="1">
        <f ca="1"/>
        <v>0.91024298983583807</v>
      </c>
      <c r="JW912" t="s">
        <v>199</v>
      </c>
      <c r="JX912" s="1">
        <f ca="1"/>
        <v>7.9965645127408849E-2</v>
      </c>
      <c r="JY912" s="1">
        <f ca="1"/>
        <v>2.8804122552749173E-3</v>
      </c>
      <c r="JZ912" s="1">
        <f ca="1"/>
        <v>2.7743548296711583E-3</v>
      </c>
      <c r="KA912" s="1">
        <f ca="1"/>
        <v>2.7560628565760125E-3</v>
      </c>
      <c r="KB912" s="1">
        <f ca="1"/>
        <v>0.91162352493106902</v>
      </c>
      <c r="KE912" s="1"/>
      <c r="KF912" s="1"/>
      <c r="KG912" s="1"/>
      <c r="KH912" s="1"/>
      <c r="KI912" s="1"/>
      <c r="KL912" s="1"/>
      <c r="KM912" s="1"/>
      <c r="KN912" s="1"/>
      <c r="KO912" s="1"/>
      <c r="KP912" s="1"/>
      <c r="KS912" s="1"/>
      <c r="KT912" s="1"/>
      <c r="KU912" s="1"/>
      <c r="KV912" s="1"/>
      <c r="KW912" s="1"/>
      <c r="KZ912" s="1"/>
      <c r="LA912" s="1"/>
      <c r="LB912" s="1"/>
      <c r="LC912" s="1"/>
      <c r="LD912" s="1"/>
      <c r="LG912" s="1"/>
      <c r="LH912" s="1"/>
      <c r="LI912" s="1"/>
      <c r="LJ912" s="1"/>
      <c r="LK912" s="1"/>
      <c r="LN912" s="1"/>
      <c r="LO912" s="1"/>
      <c r="LP912" s="1"/>
      <c r="LQ912" s="1"/>
      <c r="LR912" s="1"/>
      <c r="LU912" s="1"/>
      <c r="LV912" s="1"/>
      <c r="LW912" s="1"/>
      <c r="LX912" s="1"/>
      <c r="LY912" s="1"/>
      <c r="MB912" s="1"/>
      <c r="MC912" s="1"/>
      <c r="MD912" s="1"/>
      <c r="ME912" s="1"/>
      <c r="MF912" s="1"/>
      <c r="MI912" s="1"/>
      <c r="MJ912" s="1"/>
      <c r="MK912" s="1"/>
      <c r="ML912" s="1"/>
      <c r="MM912" s="1"/>
      <c r="MP912" s="1"/>
      <c r="MQ912" s="1"/>
      <c r="MR912" s="1"/>
      <c r="MS912" s="1"/>
      <c r="MT912" s="1"/>
      <c r="MW912" s="1"/>
      <c r="MX912" s="1"/>
      <c r="MY912" s="1"/>
      <c r="MZ912" s="1"/>
      <c r="NA912" s="1"/>
      <c r="ND912" s="1"/>
      <c r="NE912" s="1"/>
      <c r="NF912" s="1"/>
      <c r="NG912" s="1"/>
      <c r="NH912" s="1"/>
      <c r="NK912" s="1"/>
      <c r="NL912" s="1"/>
      <c r="NM912" s="1"/>
      <c r="NN912" s="1"/>
      <c r="NO912" s="1"/>
      <c r="NR912" s="1"/>
      <c r="NS912" s="1"/>
      <c r="NT912" s="1"/>
      <c r="NU912" s="1"/>
      <c r="NV912" s="1"/>
      <c r="NY912" s="1"/>
      <c r="NZ912" s="1"/>
      <c r="OA912" s="1"/>
      <c r="OB912" s="1"/>
      <c r="OC912" s="1"/>
      <c r="OF912" s="1"/>
      <c r="OG912" s="1"/>
      <c r="OH912" s="1"/>
      <c r="OI912" s="1"/>
      <c r="OJ912" s="1"/>
      <c r="OM912" s="1"/>
      <c r="ON912" s="1"/>
      <c r="OO912" s="1"/>
      <c r="OP912" s="1"/>
      <c r="OQ912" s="1"/>
      <c r="OT912" s="1"/>
      <c r="OU912" s="1"/>
      <c r="OV912" s="1"/>
      <c r="OW912" s="1"/>
      <c r="OX912" s="1"/>
      <c r="PA912" s="1"/>
      <c r="PB912" s="1"/>
      <c r="PC912" s="1"/>
      <c r="PD912" s="1"/>
      <c r="PE912" s="1"/>
    </row>
    <row r="913" spans="1:421">
      <c r="K913" s="1"/>
      <c r="L913" s="1"/>
      <c r="M913" s="1"/>
      <c r="N913" s="1"/>
      <c r="O913" s="1"/>
      <c r="R913" s="1"/>
      <c r="S913" s="1"/>
      <c r="T913" s="1"/>
      <c r="U913" s="1"/>
      <c r="V913" s="1"/>
      <c r="Y913" s="1"/>
      <c r="Z913" s="1"/>
      <c r="AA913" s="1"/>
      <c r="AB913" s="1"/>
      <c r="AC913" s="1"/>
      <c r="AF913" s="1"/>
      <c r="AG913" s="1"/>
      <c r="AH913" s="1"/>
      <c r="AI913" s="1"/>
      <c r="AJ913" s="1"/>
      <c r="AL913" t="s">
        <v>200</v>
      </c>
      <c r="AM913" s="1">
        <f t="shared" si="120"/>
        <v>0</v>
      </c>
      <c r="AN913" s="1">
        <f t="shared" ca="1" si="120"/>
        <v>2.3649464018620992E-2</v>
      </c>
      <c r="AO913" s="1">
        <f t="shared" ca="1" si="120"/>
        <v>0.48817561484824928</v>
      </c>
      <c r="AP913" s="1">
        <f t="shared" ca="1" si="120"/>
        <v>0.48817492113312971</v>
      </c>
      <c r="AQ913" s="1">
        <f t="shared" si="120"/>
        <v>0</v>
      </c>
      <c r="AS913" t="s">
        <v>200</v>
      </c>
      <c r="AT913" s="1">
        <f ca="1"/>
        <v>1.6498894732578989E-3</v>
      </c>
      <c r="AU913" s="1">
        <f ca="1"/>
        <v>2.2544816206160594E-2</v>
      </c>
      <c r="AV913" s="1">
        <f ca="1"/>
        <v>0.25596952908467979</v>
      </c>
      <c r="AW913" s="1">
        <f ca="1"/>
        <v>0.47907542535495895</v>
      </c>
      <c r="AX913" s="1">
        <f ca="1"/>
        <v>0.24076033988094278</v>
      </c>
      <c r="AZ913" t="s">
        <v>200</v>
      </c>
      <c r="BA913" s="1">
        <f ca="1"/>
        <v>3.1931992260157598E-3</v>
      </c>
      <c r="BB913" s="1">
        <f ca="1"/>
        <v>1.6569055168066109E-2</v>
      </c>
      <c r="BC913" s="1">
        <f ca="1"/>
        <v>0.14197466626268823</v>
      </c>
      <c r="BD913" s="1">
        <f ca="1"/>
        <v>0.36123045017187738</v>
      </c>
      <c r="BE913" s="1">
        <f ca="1"/>
        <v>0.47703262917135253</v>
      </c>
      <c r="BG913" t="s">
        <v>200</v>
      </c>
      <c r="BH913" s="1">
        <f ca="1"/>
        <v>4.2919970359752788E-3</v>
      </c>
      <c r="BI913" s="1">
        <f ca="1"/>
        <v>1.1121305199635421E-2</v>
      </c>
      <c r="BJ913" s="1">
        <f ca="1"/>
        <v>8.193924274722636E-2</v>
      </c>
      <c r="BK913" s="1">
        <f ca="1"/>
        <v>0.24746161638258679</v>
      </c>
      <c r="BL913" s="1">
        <f ca="1"/>
        <v>0.65518583863457613</v>
      </c>
      <c r="BN913" t="s">
        <v>200</v>
      </c>
      <c r="BO913" s="1">
        <f ca="1"/>
        <v>4.9910759297724728E-3</v>
      </c>
      <c r="BP913" s="1">
        <f ca="1"/>
        <v>7.1873192795465397E-3</v>
      </c>
      <c r="BQ913" s="1">
        <f ca="1"/>
        <v>4.8546733980865134E-2</v>
      </c>
      <c r="BR913" s="1">
        <f ca="1"/>
        <v>0.16204482592877545</v>
      </c>
      <c r="BS913" s="1">
        <f ca="1"/>
        <v>0.77723004488104042</v>
      </c>
      <c r="BU913" t="s">
        <v>200</v>
      </c>
      <c r="BV913" s="1">
        <f ca="1"/>
        <v>5.4031927782682773E-3</v>
      </c>
      <c r="BW913" s="1">
        <f ca="1"/>
        <v>4.5803419633042835E-3</v>
      </c>
      <c r="BX913" s="1">
        <f ca="1"/>
        <v>2.9251169516026809E-2</v>
      </c>
      <c r="BY913" s="1">
        <f ca="1"/>
        <v>0.10361716758576278</v>
      </c>
      <c r="BZ913" s="1">
        <f ca="1"/>
        <v>0.85714812815663788</v>
      </c>
      <c r="CB913" t="s">
        <v>200</v>
      </c>
      <c r="CC913" s="1">
        <f ca="1"/>
        <v>5.6260618343122286E-3</v>
      </c>
      <c r="CD913" s="1">
        <f ca="1"/>
        <v>2.9188378047928366E-3</v>
      </c>
      <c r="CE913" s="1">
        <f ca="1"/>
        <v>1.7822541823393517E-2</v>
      </c>
      <c r="CF913" s="1">
        <f ca="1"/>
        <v>6.5381969750220259E-2</v>
      </c>
      <c r="CG913" s="1">
        <f ca="1"/>
        <v>0.90825058878728115</v>
      </c>
      <c r="CI913" t="s">
        <v>200</v>
      </c>
      <c r="CJ913" s="1">
        <f ca="1"/>
        <v>5.7290296276501142E-3</v>
      </c>
      <c r="CK913" s="1">
        <f ca="1"/>
        <v>1.8797523023351731E-3</v>
      </c>
      <c r="CL913" s="1">
        <f ca="1"/>
        <v>1.0949371728895761E-2</v>
      </c>
      <c r="CM913" s="1">
        <f ca="1"/>
        <v>4.0945821018920331E-2</v>
      </c>
      <c r="CN913" s="1">
        <f ca="1"/>
        <v>0.94049602532219856</v>
      </c>
      <c r="CP913" t="s">
        <v>200</v>
      </c>
      <c r="CQ913" s="1">
        <f ca="1"/>
        <v>5.7576640888055289E-3</v>
      </c>
      <c r="CR913" s="1">
        <f ca="1"/>
        <v>1.2357528758374589E-3</v>
      </c>
      <c r="CS913" s="1">
        <f ca="1"/>
        <v>6.7776638432640729E-3</v>
      </c>
      <c r="CT913" s="1">
        <f ca="1"/>
        <v>2.5539003864962578E-2</v>
      </c>
      <c r="CU913" s="1">
        <f ca="1"/>
        <v>0.96068991532713033</v>
      </c>
      <c r="CW913" t="s">
        <v>200</v>
      </c>
      <c r="CX913" s="1">
        <f ca="1"/>
        <v>5.740858090875673E-3</v>
      </c>
      <c r="CY913" s="1">
        <f ca="1"/>
        <v>8.3807252038194124E-4</v>
      </c>
      <c r="CZ913" s="1">
        <f ca="1"/>
        <v>4.2315877218479384E-3</v>
      </c>
      <c r="DA913" s="1">
        <f ca="1"/>
        <v>1.5904093261053794E-2</v>
      </c>
      <c r="DB913" s="1">
        <f ca="1"/>
        <v>0.97328538840584067</v>
      </c>
      <c r="DD913" t="s">
        <v>200</v>
      </c>
      <c r="DE913" s="1">
        <f ca="1"/>
        <v>5.6966089143613129E-3</v>
      </c>
      <c r="DF913" s="1">
        <f ca="1"/>
        <v>5.9259135847273029E-4</v>
      </c>
      <c r="DG913" s="1">
        <f ca="1"/>
        <v>2.6723515305356054E-3</v>
      </c>
      <c r="DH913" s="1">
        <f ca="1"/>
        <v>9.9093853272501538E-3</v>
      </c>
      <c r="DI913" s="1">
        <f ca="1"/>
        <v>0.98112906286938018</v>
      </c>
      <c r="DK913" t="s">
        <v>200</v>
      </c>
      <c r="DL913" s="1">
        <f ca="1"/>
        <v>5.6360256245665359E-3</v>
      </c>
      <c r="DM913" s="1">
        <f ca="1"/>
        <v>4.4074762621245858E-4</v>
      </c>
      <c r="DN913" s="1">
        <f ca="1"/>
        <v>1.7152777347537753E-3</v>
      </c>
      <c r="DO913" s="1">
        <f ca="1"/>
        <v>6.1917158527497263E-3</v>
      </c>
      <c r="DP913" s="1">
        <f ca="1"/>
        <v>0.98601623316171749</v>
      </c>
      <c r="DR913" t="s">
        <v>200</v>
      </c>
      <c r="DS913" s="1">
        <f ca="1"/>
        <v>5.5659330068872004E-3</v>
      </c>
      <c r="DT913" s="1">
        <f ca="1"/>
        <v>3.4640465928736225E-4</v>
      </c>
      <c r="DU913" s="1">
        <f ca="1"/>
        <v>1.1267562539762758E-3</v>
      </c>
      <c r="DV913" s="1">
        <f ca="1"/>
        <v>3.8910045114378617E-3</v>
      </c>
      <c r="DW913" s="1">
        <f ca="1"/>
        <v>0.98906990156841124</v>
      </c>
      <c r="DY913" t="s">
        <v>200</v>
      </c>
      <c r="DZ913" s="1">
        <f ca="1"/>
        <v>5.4905126930847566E-3</v>
      </c>
      <c r="EA913" s="1">
        <f ca="1"/>
        <v>2.8735208515788437E-4</v>
      </c>
      <c r="EB913" s="1">
        <f ca="1"/>
        <v>7.6421251756570796E-4</v>
      </c>
      <c r="EC913" s="1">
        <f ca="1"/>
        <v>2.4690312332256692E-3</v>
      </c>
      <c r="ED913" s="1">
        <f ca="1"/>
        <v>0.99098889147096592</v>
      </c>
      <c r="EF913" t="s">
        <v>200</v>
      </c>
      <c r="EG913" s="1">
        <f ca="1"/>
        <v>5.4123220098842104E-3</v>
      </c>
      <c r="EH913" s="1">
        <f ca="1"/>
        <v>2.4996252317436619E-4</v>
      </c>
      <c r="EI913" s="1">
        <f ca="1"/>
        <v>5.4037803436269129E-4</v>
      </c>
      <c r="EJ913" s="1">
        <f ca="1"/>
        <v>1.5907534605207254E-3</v>
      </c>
      <c r="EK913" s="1">
        <f ca="1"/>
        <v>0.99220658397205796</v>
      </c>
      <c r="EM913" t="s">
        <v>200</v>
      </c>
      <c r="EN913" s="1">
        <f ca="1"/>
        <v>5.3329218265005729E-3</v>
      </c>
      <c r="EO913" s="1">
        <f ca="1"/>
        <v>2.2587957475478251E-4</v>
      </c>
      <c r="EP913" s="1">
        <f ca="1"/>
        <v>4.0174507438406402E-4</v>
      </c>
      <c r="EQ913" s="1">
        <f ca="1"/>
        <v>1.0483314996262991E-3</v>
      </c>
      <c r="ER913" s="1">
        <f ca="1"/>
        <v>0.99299112202473427</v>
      </c>
      <c r="ET913" t="s">
        <v>200</v>
      </c>
      <c r="EU913" s="1">
        <f ca="1"/>
        <v>5.2532621087689746E-3</v>
      </c>
      <c r="EV913" s="1">
        <f ca="1"/>
        <v>2.0997905216180605E-4</v>
      </c>
      <c r="EW913" s="1">
        <f ca="1"/>
        <v>3.1547265455636816E-4</v>
      </c>
      <c r="EX913" s="1">
        <f ca="1"/>
        <v>7.1314116693262184E-4</v>
      </c>
      <c r="EY913" s="1">
        <f ca="1"/>
        <v>0.99350814501758022</v>
      </c>
      <c r="FA913" t="s">
        <v>200</v>
      </c>
      <c r="FB913" s="1">
        <f ca="1"/>
        <v>5.1739183416834207E-3</v>
      </c>
      <c r="FC913" s="1">
        <f ca="1"/>
        <v>1.9911794549139398E-4</v>
      </c>
      <c r="FD913" s="1">
        <f ca="1"/>
        <v>2.6139195904091795E-4</v>
      </c>
      <c r="FE913" s="1">
        <f ca="1"/>
        <v>5.0571503944466911E-4</v>
      </c>
      <c r="FF913" s="1">
        <f ca="1"/>
        <v>0.99385985671433963</v>
      </c>
      <c r="FH913" t="s">
        <v>200</v>
      </c>
      <c r="FI913" s="1">
        <f ca="1"/>
        <v>5.0952364446058915E-3</v>
      </c>
      <c r="FJ913" s="1">
        <f ca="1"/>
        <v>1.9136771020468991E-4</v>
      </c>
      <c r="FK913" s="1">
        <f ca="1"/>
        <v>2.2711196257380249E-4</v>
      </c>
      <c r="FL913" s="1">
        <f ca="1"/>
        <v>3.7701522070717397E-4</v>
      </c>
      <c r="FM913" s="1">
        <f ca="1"/>
        <v>0.99410926866190852</v>
      </c>
      <c r="FO913" t="s">
        <v>200</v>
      </c>
      <c r="FP913" s="1">
        <f ca="1"/>
        <v>5.0174216046434423E-3</v>
      </c>
      <c r="FQ913" s="1">
        <f ca="1"/>
        <v>1.8554450079940403E-4</v>
      </c>
      <c r="FR913" s="1">
        <f ca="1"/>
        <v>2.0501822752524114E-4</v>
      </c>
      <c r="FS913" s="1">
        <f ca="1"/>
        <v>2.968080673175675E-4</v>
      </c>
      <c r="FT913" s="1">
        <f ca="1"/>
        <v>0.99429520759971446</v>
      </c>
      <c r="FV913" t="s">
        <v>200</v>
      </c>
      <c r="FW913" s="1">
        <f ca="1"/>
        <v>4.9405927478107688E-3</v>
      </c>
      <c r="FX913" s="1">
        <f ca="1"/>
        <v>1.8092128793677787E-4</v>
      </c>
      <c r="FY913" s="1">
        <f ca="1"/>
        <v>1.9043082629820066E-4</v>
      </c>
      <c r="FZ913" s="1">
        <f ca="1"/>
        <v>2.4646568589536619E-4</v>
      </c>
      <c r="GA913" s="1">
        <f ca="1"/>
        <v>0.99444158945205896</v>
      </c>
      <c r="GC913" t="s">
        <v>200</v>
      </c>
      <c r="GD913" s="1">
        <f ca="1"/>
        <v>4.8648159517265281E-3</v>
      </c>
      <c r="GE913" s="1">
        <f ca="1"/>
        <v>1.7705137026746438E-4</v>
      </c>
      <c r="GF913" s="1">
        <f ca="1"/>
        <v>1.8047306027320259E-4</v>
      </c>
      <c r="GG913" s="1">
        <f ca="1"/>
        <v>2.1451649603887506E-4</v>
      </c>
      <c r="GH913" s="1">
        <f ca="1"/>
        <v>0.99456314312169403</v>
      </c>
      <c r="GJ913" t="s">
        <v>200</v>
      </c>
      <c r="GK913" s="1">
        <f ca="1"/>
        <v>4.7901249479699037E-3</v>
      </c>
      <c r="GL913" s="1">
        <f ca="1"/>
        <v>1.736601308116079E-4</v>
      </c>
      <c r="GM913" s="1">
        <f ca="1"/>
        <v>1.7337645716380252E-4</v>
      </c>
      <c r="GN913" s="1">
        <f ca="1"/>
        <v>1.9389857996301817E-4</v>
      </c>
      <c r="GO913" s="1">
        <f ca="1"/>
        <v>0.99466893988409177</v>
      </c>
      <c r="GQ913" t="s">
        <v>200</v>
      </c>
      <c r="GR913" s="1">
        <f ca="1"/>
        <v>4.7165337061048545E-3</v>
      </c>
      <c r="GS913" s="1">
        <f ca="1"/>
        <v>1.7057862166650222E-4</v>
      </c>
      <c r="GT913" s="1">
        <f ca="1"/>
        <v>1.6805370166673205E-4</v>
      </c>
      <c r="GU913" s="1">
        <f ca="1"/>
        <v>1.8026579822340934E-4</v>
      </c>
      <c r="GV913" s="1">
        <f ca="1"/>
        <v>0.9947645681723386</v>
      </c>
      <c r="GX913" t="s">
        <v>200</v>
      </c>
      <c r="GY913" s="1">
        <f ca="1"/>
        <v>4.6440441591583592E-3</v>
      </c>
      <c r="GZ913" s="1">
        <f ca="1"/>
        <v>1.6770279849390461E-4</v>
      </c>
      <c r="HA913" s="1">
        <f ca="1"/>
        <v>1.6383617016229834E-4</v>
      </c>
      <c r="HB913" s="1">
        <f ca="1"/>
        <v>1.7094391028235287E-4</v>
      </c>
      <c r="HC913" s="1">
        <f ca="1"/>
        <v>0.99485347296190318</v>
      </c>
      <c r="HE913" t="s">
        <v>200</v>
      </c>
      <c r="HF913" s="1">
        <f ca="1"/>
        <v>4.5726509469121964E-3</v>
      </c>
      <c r="HG913" s="1">
        <f ca="1"/>
        <v>1.6496849096370977E-4</v>
      </c>
      <c r="HH913" s="1">
        <f ca="1"/>
        <v>1.6031261158371089E-4</v>
      </c>
      <c r="HI913" s="1">
        <f ca="1"/>
        <v>1.6428762204402777E-4</v>
      </c>
      <c r="HJ913" s="1">
        <f ca="1"/>
        <v>0.99493778032849645</v>
      </c>
      <c r="HL913" t="s">
        <v>200</v>
      </c>
      <c r="HM913" s="1">
        <f ca="1"/>
        <v>4.5023443281678524E-3</v>
      </c>
      <c r="HN913" s="1">
        <f ca="1"/>
        <v>1.6233603091362497E-4</v>
      </c>
      <c r="HO913" s="1">
        <f ca="1"/>
        <v>1.5722998953862245E-4</v>
      </c>
      <c r="HP913" s="1">
        <f ca="1"/>
        <v>1.5928474078423055E-4</v>
      </c>
      <c r="HQ913" s="1">
        <f ca="1"/>
        <v>0.9950188049105958</v>
      </c>
      <c r="HS913" t="s">
        <v>200</v>
      </c>
      <c r="HT913" s="1">
        <f ca="1"/>
        <v>4.433111968505387E-3</v>
      </c>
      <c r="HU913" s="1">
        <f ca="1"/>
        <v>1.5978080976984622E-4</v>
      </c>
      <c r="HV913" s="1">
        <f ca="1"/>
        <v>1.5443253035858116E-4</v>
      </c>
      <c r="HW913" s="1">
        <f ca="1"/>
        <v>1.5531254479567697E-4</v>
      </c>
      <c r="HX913" s="1">
        <f ca="1"/>
        <v>0.99509736214657063</v>
      </c>
      <c r="HZ913" t="s">
        <v>200</v>
      </c>
      <c r="IA913" s="1">
        <f ca="1"/>
        <v>4.3649400373042572E-3</v>
      </c>
      <c r="IB913" s="1">
        <f ca="1"/>
        <v>1.57287477180579E-4</v>
      </c>
      <c r="IC913" s="1">
        <f ca="1"/>
        <v>1.5182425500501366E-4</v>
      </c>
      <c r="ID913" s="1">
        <f ca="1"/>
        <v>1.5198787389897165E-4</v>
      </c>
      <c r="IE913" s="1">
        <f ca="1"/>
        <v>0.99517396035661132</v>
      </c>
      <c r="IG913" t="s">
        <v>200</v>
      </c>
      <c r="IH913" s="1">
        <f ca="1"/>
        <v>4.2978138804099265E-3</v>
      </c>
      <c r="II913" s="1">
        <f ca="1"/>
        <v>1.5484637625022644E-4</v>
      </c>
      <c r="IJ913" s="1">
        <f ca="1"/>
        <v>1.4934594632737584E-4</v>
      </c>
      <c r="IK913" s="1">
        <f ca="1"/>
        <v>1.4907490570213904E-4</v>
      </c>
      <c r="IL913" s="1">
        <f ca="1"/>
        <v>0.99524891889131051</v>
      </c>
      <c r="IN913" t="s">
        <v>200</v>
      </c>
      <c r="IO913" s="1">
        <f ca="1"/>
        <v>4.2317184320727333E-3</v>
      </c>
      <c r="IP913" s="1">
        <f ca="1"/>
        <v>1.52451352843065E-4</v>
      </c>
      <c r="IQ913" s="1">
        <f ca="1"/>
        <v>1.4696098990646275E-4</v>
      </c>
      <c r="IR913" s="1">
        <f ca="1"/>
        <v>1.4642842845210522E-4</v>
      </c>
      <c r="IS913" s="1">
        <f ca="1"/>
        <v>0.99532244079672583</v>
      </c>
      <c r="IU913" t="s">
        <v>200</v>
      </c>
      <c r="IV913" s="1">
        <f ca="1"/>
        <v>4.166638466684372E-3</v>
      </c>
      <c r="IW913" s="1">
        <f ca="1"/>
        <v>1.5009840917586521E-4</v>
      </c>
      <c r="IX913" s="1">
        <f ca="1"/>
        <v>1.4464666972358216E-4</v>
      </c>
      <c r="IY913" s="1">
        <f ca="1"/>
        <v>1.4395895205181953E-4</v>
      </c>
      <c r="IZ913" s="1">
        <f ca="1"/>
        <v>0.99539465750236455</v>
      </c>
      <c r="JB913" t="s">
        <v>200</v>
      </c>
      <c r="JC913" s="1">
        <f ca="1"/>
        <v>4.1025587520792063E-3</v>
      </c>
      <c r="JD913" s="1">
        <f ca="1"/>
        <v>1.4778487623796983E-4</v>
      </c>
      <c r="JE913" s="1">
        <f ca="1"/>
        <v>1.4238881711187284E-4</v>
      </c>
      <c r="JF913" s="1">
        <f ca="1"/>
        <v>1.4161125218999321E-4</v>
      </c>
      <c r="JG913" s="1">
        <f ca="1"/>
        <v>0.99546565630238115</v>
      </c>
      <c r="JI913" t="s">
        <v>200</v>
      </c>
      <c r="JJ913" s="1">
        <f ca="1"/>
        <v>4.0394641423570545E-3</v>
      </c>
      <c r="JK913" s="1">
        <f ca="1"/>
        <v>1.4550890506699734E-4</v>
      </c>
      <c r="JL913" s="1">
        <f ca="1"/>
        <v>1.401785211201083E-4</v>
      </c>
      <c r="JM913" s="1">
        <f ca="1"/>
        <v>1.3935117643575941E-4</v>
      </c>
      <c r="JN913" s="1">
        <f ca="1"/>
        <v>0.99553549725502033</v>
      </c>
      <c r="JP913" t="s">
        <v>200</v>
      </c>
      <c r="JQ913" s="1">
        <f ca="1"/>
        <v>3.9773396335541673E-3</v>
      </c>
      <c r="JR913" s="1">
        <f ca="1"/>
        <v>1.4326915399766506E-4</v>
      </c>
      <c r="JS913" s="1">
        <f ca="1"/>
        <v>1.380101061314413E-4</v>
      </c>
      <c r="JT913" s="1">
        <f ca="1"/>
        <v>1.3715753131961943E-4</v>
      </c>
      <c r="JU913" s="1">
        <f ca="1"/>
        <v>0.99560422357499734</v>
      </c>
      <c r="JW913" t="s">
        <v>200</v>
      </c>
      <c r="JX913" s="1">
        <f ca="1"/>
        <v>3.9161703964989865E-3</v>
      </c>
      <c r="JY913" s="1">
        <f ca="1"/>
        <v>1.4106459636539973E-4</v>
      </c>
      <c r="JZ913" s="1">
        <f ca="1"/>
        <v>1.3587988853411222E-4</v>
      </c>
      <c r="KA913" s="1">
        <f ca="1"/>
        <v>1.3501709390963471E-4</v>
      </c>
      <c r="KB913" s="1">
        <f ca="1"/>
        <v>0.9956718680246921</v>
      </c>
      <c r="KE913" s="1"/>
      <c r="KF913" s="1"/>
      <c r="KG913" s="1"/>
      <c r="KH913" s="1"/>
      <c r="KI913" s="1"/>
      <c r="KL913" s="1"/>
      <c r="KM913" s="1"/>
      <c r="KN913" s="1"/>
      <c r="KO913" s="1"/>
      <c r="KP913" s="1"/>
      <c r="KS913" s="1"/>
      <c r="KT913" s="1"/>
      <c r="KU913" s="1"/>
      <c r="KV913" s="1"/>
      <c r="KW913" s="1"/>
      <c r="KZ913" s="1"/>
      <c r="LA913" s="1"/>
      <c r="LB913" s="1"/>
      <c r="LC913" s="1"/>
      <c r="LD913" s="1"/>
      <c r="LG913" s="1"/>
      <c r="LH913" s="1"/>
      <c r="LI913" s="1"/>
      <c r="LJ913" s="1"/>
      <c r="LK913" s="1"/>
      <c r="LN913" s="1"/>
      <c r="LO913" s="1"/>
      <c r="LP913" s="1"/>
      <c r="LQ913" s="1"/>
      <c r="LR913" s="1"/>
      <c r="LU913" s="1"/>
      <c r="LV913" s="1"/>
      <c r="LW913" s="1"/>
      <c r="LX913" s="1"/>
      <c r="LY913" s="1"/>
      <c r="MB913" s="1"/>
      <c r="MC913" s="1"/>
      <c r="MD913" s="1"/>
      <c r="ME913" s="1"/>
      <c r="MF913" s="1"/>
      <c r="MI913" s="1"/>
      <c r="MJ913" s="1"/>
      <c r="MK913" s="1"/>
      <c r="ML913" s="1"/>
      <c r="MM913" s="1"/>
      <c r="MP913" s="1"/>
      <c r="MQ913" s="1"/>
      <c r="MR913" s="1"/>
      <c r="MS913" s="1"/>
      <c r="MT913" s="1"/>
      <c r="MW913" s="1"/>
      <c r="MX913" s="1"/>
      <c r="MY913" s="1"/>
      <c r="MZ913" s="1"/>
      <c r="NA913" s="1"/>
      <c r="ND913" s="1"/>
      <c r="NE913" s="1"/>
      <c r="NF913" s="1"/>
      <c r="NG913" s="1"/>
      <c r="NH913" s="1"/>
      <c r="NK913" s="1"/>
      <c r="NL913" s="1"/>
      <c r="NM913" s="1"/>
      <c r="NN913" s="1"/>
      <c r="NO913" s="1"/>
      <c r="NR913" s="1"/>
      <c r="NS913" s="1"/>
      <c r="NT913" s="1"/>
      <c r="NU913" s="1"/>
      <c r="NV913" s="1"/>
      <c r="NY913" s="1"/>
      <c r="NZ913" s="1"/>
      <c r="OA913" s="1"/>
      <c r="OB913" s="1"/>
      <c r="OC913" s="1"/>
      <c r="OF913" s="1"/>
      <c r="OG913" s="1"/>
      <c r="OH913" s="1"/>
      <c r="OI913" s="1"/>
      <c r="OJ913" s="1"/>
      <c r="OM913" s="1"/>
      <c r="ON913" s="1"/>
      <c r="OO913" s="1"/>
      <c r="OP913" s="1"/>
      <c r="OQ913" s="1"/>
      <c r="OT913" s="1"/>
      <c r="OU913" s="1"/>
      <c r="OV913" s="1"/>
      <c r="OW913" s="1"/>
      <c r="OX913" s="1"/>
      <c r="PA913" s="1"/>
      <c r="PB913" s="1"/>
      <c r="PC913" s="1"/>
      <c r="PD913" s="1"/>
      <c r="PE913" s="1"/>
    </row>
    <row r="914" spans="1:421">
      <c r="K914" s="1"/>
      <c r="L914" s="1"/>
      <c r="M914" s="1"/>
      <c r="N914" s="1"/>
      <c r="O914" s="1"/>
      <c r="R914" s="1"/>
      <c r="S914" s="1"/>
      <c r="T914" s="1"/>
      <c r="U914" s="1"/>
      <c r="V914" s="1"/>
      <c r="Y914" s="1"/>
      <c r="Z914" s="1"/>
      <c r="AA914" s="1"/>
      <c r="AB914" s="1"/>
      <c r="AC914" s="1"/>
      <c r="AF914" s="1"/>
      <c r="AG914" s="1"/>
      <c r="AH914" s="1"/>
      <c r="AI914" s="1"/>
      <c r="AJ914" s="1"/>
      <c r="AL914" t="s">
        <v>196</v>
      </c>
      <c r="AM914" s="1">
        <f t="shared" si="120"/>
        <v>0</v>
      </c>
      <c r="AN914" s="1">
        <f t="shared" si="120"/>
        <v>0</v>
      </c>
      <c r="AO914" s="1">
        <f t="shared" ca="1" si="120"/>
        <v>1.363173484345913E-2</v>
      </c>
      <c r="AP914" s="1">
        <f t="shared" ca="1" si="120"/>
        <v>0.49318448932153519</v>
      </c>
      <c r="AQ914" s="1">
        <f t="shared" ca="1" si="120"/>
        <v>0.49318377583500567</v>
      </c>
      <c r="AS914" t="s">
        <v>196</v>
      </c>
      <c r="AT914" s="1">
        <f ca="1"/>
        <v>0</v>
      </c>
      <c r="AU914" s="1">
        <f ca="1"/>
        <v>3.2238170360323622E-4</v>
      </c>
      <c r="AV914" s="1">
        <f ca="1"/>
        <v>1.3377597024359193E-2</v>
      </c>
      <c r="AW914" s="1">
        <f ca="1"/>
        <v>0.24988526380968867</v>
      </c>
      <c r="AX914" s="1">
        <f ca="1"/>
        <v>0.73641475746234886</v>
      </c>
      <c r="AZ914" t="s">
        <v>196</v>
      </c>
      <c r="BA914" s="1">
        <f ca="1"/>
        <v>2.2490822060154455E-5</v>
      </c>
      <c r="BB914" s="1">
        <f ca="1"/>
        <v>4.6631826274873132E-4</v>
      </c>
      <c r="BC914" s="1">
        <f ca="1"/>
        <v>1.0086927362439576E-2</v>
      </c>
      <c r="BD914" s="1">
        <f ca="1"/>
        <v>0.12977011576578268</v>
      </c>
      <c r="BE914" s="1">
        <f ca="1"/>
        <v>0.8596541477869688</v>
      </c>
      <c r="BG914" t="s">
        <v>196</v>
      </c>
      <c r="BH914" s="1">
        <f ca="1"/>
        <v>5.4620839421716234E-5</v>
      </c>
      <c r="BI914" s="1">
        <f ca="1"/>
        <v>4.5584484030135829E-4</v>
      </c>
      <c r="BJ914" s="1">
        <f ca="1"/>
        <v>6.9100650236176443E-3</v>
      </c>
      <c r="BK914" s="1">
        <f ca="1"/>
        <v>6.8924729629664797E-2</v>
      </c>
      <c r="BL914" s="1">
        <f ca="1"/>
        <v>0.92365473966699441</v>
      </c>
      <c r="BN914" t="s">
        <v>196</v>
      </c>
      <c r="BO914" s="1">
        <f ca="1"/>
        <v>8.544531010982121E-5</v>
      </c>
      <c r="BP914" s="1">
        <f ca="1"/>
        <v>3.7641747286041612E-4</v>
      </c>
      <c r="BQ914" s="1">
        <f ca="1"/>
        <v>4.5249031711412325E-3</v>
      </c>
      <c r="BR914" s="1">
        <f ca="1"/>
        <v>3.7365893662185415E-2</v>
      </c>
      <c r="BS914" s="1">
        <f ca="1"/>
        <v>0.95764734038370303</v>
      </c>
      <c r="BU914" t="s">
        <v>196</v>
      </c>
      <c r="BV914" s="1">
        <f ca="1"/>
        <v>1.1017697810769092E-4</v>
      </c>
      <c r="BW914" s="1">
        <f ca="1"/>
        <v>2.8361776011135402E-4</v>
      </c>
      <c r="BX914" s="1">
        <f ca="1"/>
        <v>2.8933791059682534E-3</v>
      </c>
      <c r="BY914" s="1">
        <f ca="1"/>
        <v>2.0637186168923238E-2</v>
      </c>
      <c r="BZ914" s="1">
        <f ca="1"/>
        <v>0.9760756399868894</v>
      </c>
      <c r="CB914" t="s">
        <v>196</v>
      </c>
      <c r="CC914" s="1">
        <f ca="1"/>
        <v>1.2799202316038908E-4</v>
      </c>
      <c r="CD914" s="1">
        <f ca="1"/>
        <v>2.0231300407583898E-4</v>
      </c>
      <c r="CE914" s="1">
        <f ca="1"/>
        <v>1.8257073383373837E-3</v>
      </c>
      <c r="CF914" s="1">
        <f ca="1"/>
        <v>1.1590391443013512E-2</v>
      </c>
      <c r="CG914" s="1">
        <f ca="1"/>
        <v>0.98625359619141284</v>
      </c>
      <c r="CI914" t="s">
        <v>196</v>
      </c>
      <c r="CJ914" s="1">
        <f ca="1"/>
        <v>1.3981614993687654E-4</v>
      </c>
      <c r="CK914" s="1">
        <f ca="1"/>
        <v>1.3956581499059093E-4</v>
      </c>
      <c r="CL914" s="1">
        <f ca="1"/>
        <v>1.1433582397102639E-3</v>
      </c>
      <c r="CM914" s="1">
        <f ca="1"/>
        <v>6.6074511203191699E-3</v>
      </c>
      <c r="CN914" s="1">
        <f ca="1"/>
        <v>0.99196980867504303</v>
      </c>
      <c r="CP914" t="s">
        <v>196</v>
      </c>
      <c r="CQ914" s="1">
        <f ca="1"/>
        <v>1.4705120974876573E-4</v>
      </c>
      <c r="CR914" s="1">
        <f ca="1"/>
        <v>9.4455527761181954E-5</v>
      </c>
      <c r="CS914" s="1">
        <f ca="1"/>
        <v>7.1314250205275879E-4</v>
      </c>
      <c r="CT914" s="1">
        <f ca="1"/>
        <v>3.8168422274762739E-3</v>
      </c>
      <c r="CU914" s="1">
        <f ca="1"/>
        <v>0.99522850853296096</v>
      </c>
      <c r="CW914" t="s">
        <v>196</v>
      </c>
      <c r="CX914" s="1">
        <f ca="1"/>
        <v>1.5100973791621399E-4</v>
      </c>
      <c r="CY914" s="1">
        <f ca="1"/>
        <v>6.3429144739018153E-5</v>
      </c>
      <c r="CZ914" s="1">
        <f ca="1"/>
        <v>4.4410017470340312E-4</v>
      </c>
      <c r="DA914" s="1">
        <f ca="1"/>
        <v>2.2305401677597857E-3</v>
      </c>
      <c r="DB914" s="1">
        <f ca="1"/>
        <v>0.9971109207748815</v>
      </c>
      <c r="DD914" t="s">
        <v>196</v>
      </c>
      <c r="DE914" s="1">
        <f ca="1"/>
        <v>1.5273291141386632E-4</v>
      </c>
      <c r="DF914" s="1">
        <f ca="1"/>
        <v>4.2706439083680406E-5</v>
      </c>
      <c r="DG914" s="1">
        <f ca="1"/>
        <v>2.7670591731839017E-4</v>
      </c>
      <c r="DH914" s="1">
        <f ca="1"/>
        <v>1.3168630091145584E-3</v>
      </c>
      <c r="DI914" s="1">
        <f ca="1"/>
        <v>0.99821099172306949</v>
      </c>
      <c r="DK914" t="s">
        <v>196</v>
      </c>
      <c r="DL914" s="1">
        <f ca="1"/>
        <v>1.5297955286684963E-4</v>
      </c>
      <c r="DM914" s="1">
        <f ca="1"/>
        <v>2.9140054925402987E-5</v>
      </c>
      <c r="DN914" s="1">
        <f ca="1"/>
        <v>1.728950195529188E-4</v>
      </c>
      <c r="DO914" s="1">
        <f ca="1"/>
        <v>7.845352256077296E-4</v>
      </c>
      <c r="DP914" s="1">
        <f ca="1"/>
        <v>0.99886045014704705</v>
      </c>
      <c r="DR914" t="s">
        <v>196</v>
      </c>
      <c r="DS914" s="1">
        <f ca="1"/>
        <v>1.5227533488503938E-4</v>
      </c>
      <c r="DT914" s="1">
        <f ca="1"/>
        <v>2.0379475878330146E-5</v>
      </c>
      <c r="DU914" s="1">
        <f ca="1"/>
        <v>1.0865081077095859E-4</v>
      </c>
      <c r="DV914" s="1">
        <f ca="1"/>
        <v>4.7132233620389121E-4</v>
      </c>
      <c r="DW914" s="1">
        <f ca="1"/>
        <v>0.99924737204226177</v>
      </c>
      <c r="DY914" t="s">
        <v>196</v>
      </c>
      <c r="DZ914" s="1">
        <f ca="1"/>
        <v>1.5097254279619848E-4</v>
      </c>
      <c r="EA914" s="1">
        <f ca="1"/>
        <v>1.4772865294758727E-5</v>
      </c>
      <c r="EB914" s="1">
        <f ca="1"/>
        <v>6.8944183693405819E-5</v>
      </c>
      <c r="EC914" s="1">
        <f ca="1"/>
        <v>2.8548867298510674E-4</v>
      </c>
      <c r="ED914" s="1">
        <f ca="1"/>
        <v>0.99947982173523053</v>
      </c>
      <c r="EF914" t="s">
        <v>196</v>
      </c>
      <c r="EG914" s="1">
        <f ca="1"/>
        <v>1.4930191986430838E-4</v>
      </c>
      <c r="EH914" s="1">
        <f ca="1"/>
        <v>1.1202802083180193E-5</v>
      </c>
      <c r="EI914" s="1">
        <f ca="1"/>
        <v>4.4419512647824557E-5</v>
      </c>
      <c r="EJ914" s="1">
        <f ca="1"/>
        <v>1.7445491367755955E-4</v>
      </c>
      <c r="EK914" s="1">
        <f ca="1"/>
        <v>0.99962062085172709</v>
      </c>
      <c r="EM914" t="s">
        <v>196</v>
      </c>
      <c r="EN914" s="1">
        <f ca="1"/>
        <v>1.4741212503221367E-4</v>
      </c>
      <c r="EO914" s="1">
        <f ca="1"/>
        <v>8.9324301340280457E-6</v>
      </c>
      <c r="EP914" s="1">
        <f ca="1"/>
        <v>2.9273150906725354E-5</v>
      </c>
      <c r="EQ914" s="1">
        <f ca="1"/>
        <v>1.0772264256617888E-4</v>
      </c>
      <c r="ER914" s="1">
        <f ca="1"/>
        <v>0.99970665965136085</v>
      </c>
      <c r="ET914" t="s">
        <v>196</v>
      </c>
      <c r="EU914" s="1">
        <f ca="1"/>
        <v>1.4539775137927224E-4</v>
      </c>
      <c r="EV914" s="1">
        <f ca="1"/>
        <v>7.4844335815547664E-6</v>
      </c>
      <c r="EW914" s="1">
        <f ca="1"/>
        <v>1.9913442263919433E-5</v>
      </c>
      <c r="EX914" s="1">
        <f ca="1"/>
        <v>6.741736324888233E-5</v>
      </c>
      <c r="EY914" s="1">
        <f ca="1"/>
        <v>0.99975978700952639</v>
      </c>
      <c r="FA914" t="s">
        <v>196</v>
      </c>
      <c r="FB914" s="1">
        <f ca="1"/>
        <v>1.4331840006304172E-4</v>
      </c>
      <c r="FC914" s="1">
        <f ca="1"/>
        <v>6.5535576324122652E-6</v>
      </c>
      <c r="FD914" s="1">
        <f ca="1"/>
        <v>1.4121368112116988E-5</v>
      </c>
      <c r="FE914" s="1">
        <f ca="1"/>
        <v>4.2970321732602633E-5</v>
      </c>
      <c r="FF914" s="1">
        <f ca="1"/>
        <v>0.99979303635245986</v>
      </c>
      <c r="FH914" t="s">
        <v>196</v>
      </c>
      <c r="FI914" s="1">
        <f ca="1"/>
        <v>1.412113100734102E-4</v>
      </c>
      <c r="FJ914" s="1">
        <f ca="1"/>
        <v>5.9464116985675521E-6</v>
      </c>
      <c r="FK914" s="1">
        <f ca="1"/>
        <v>1.0527613466032924E-5</v>
      </c>
      <c r="FL914" s="1">
        <f ca="1"/>
        <v>2.808591975881077E-5</v>
      </c>
      <c r="FM914" s="1">
        <f ca="1"/>
        <v>0.99981422874500325</v>
      </c>
      <c r="FO914" t="s">
        <v>196</v>
      </c>
      <c r="FP914" s="1">
        <f ca="1"/>
        <v>1.3909956243206867E-4</v>
      </c>
      <c r="FQ914" s="1">
        <f ca="1"/>
        <v>5.5413297944702347E-6</v>
      </c>
      <c r="FR914" s="1">
        <f ca="1"/>
        <v>8.287946434763731E-6</v>
      </c>
      <c r="FS914" s="1">
        <f ca="1"/>
        <v>1.8990810881872641E-5</v>
      </c>
      <c r="FT914" s="1">
        <f ca="1"/>
        <v>0.99982808035045689</v>
      </c>
      <c r="FV914" t="s">
        <v>196</v>
      </c>
      <c r="FW914" s="1">
        <f ca="1"/>
        <v>1.3699733729979246E-4</v>
      </c>
      <c r="FX914" s="1">
        <f ca="1"/>
        <v>5.2621707003435415E-6</v>
      </c>
      <c r="FY914" s="1">
        <f ca="1"/>
        <v>6.8822096317489929E-6</v>
      </c>
      <c r="FZ914" s="1">
        <f ca="1"/>
        <v>1.3411912653333077E-5</v>
      </c>
      <c r="GA914" s="1">
        <f ca="1"/>
        <v>0.99983744636971483</v>
      </c>
      <c r="GC914" t="s">
        <v>196</v>
      </c>
      <c r="GD914" s="1">
        <f ca="1"/>
        <v>1.3491324921731195E-4</v>
      </c>
      <c r="GE914" s="1">
        <f ca="1"/>
        <v>5.0614723484305754E-6</v>
      </c>
      <c r="GF914" s="1">
        <f ca="1"/>
        <v>5.9900756801014063E-6</v>
      </c>
      <c r="GG914" s="1">
        <f ca="1"/>
        <v>9.9742522148068531E-6</v>
      </c>
      <c r="GH914" s="1">
        <f ca="1"/>
        <v>0.99984406095053935</v>
      </c>
      <c r="GJ914" t="s">
        <v>196</v>
      </c>
      <c r="GK914" s="1">
        <f ca="1"/>
        <v>1.3285244745488991E-4</v>
      </c>
      <c r="GL914" s="1">
        <f ca="1"/>
        <v>4.9097380419145093E-6</v>
      </c>
      <c r="GM914" s="1">
        <f ca="1"/>
        <v>5.4143507805278955E-6</v>
      </c>
      <c r="GN914" s="1">
        <f ca="1"/>
        <v>7.8433409464486209E-6</v>
      </c>
      <c r="GO914" s="1">
        <f ca="1"/>
        <v>0.99984898012277623</v>
      </c>
      <c r="GQ914" t="s">
        <v>196</v>
      </c>
      <c r="GR914" s="1">
        <f ca="1"/>
        <v>1.3081793134680575E-4</v>
      </c>
      <c r="GS914" s="1">
        <f ca="1"/>
        <v>4.7886770713937813E-6</v>
      </c>
      <c r="GT914" s="1">
        <f ca="1"/>
        <v>5.0336753540244275E-6</v>
      </c>
      <c r="GU914" s="1">
        <f ca="1"/>
        <v>6.511358475373823E-6</v>
      </c>
      <c r="GV914" s="1">
        <f ca="1"/>
        <v>0.99985284835775246</v>
      </c>
      <c r="GX914" t="s">
        <v>196</v>
      </c>
      <c r="GY914" s="1">
        <f ca="1"/>
        <v>1.2881137053085881E-4</v>
      </c>
      <c r="GZ914" s="1">
        <f ca="1"/>
        <v>4.6869657590510805E-6</v>
      </c>
      <c r="HA914" s="1">
        <f ca="1"/>
        <v>4.7733751809268269E-6</v>
      </c>
      <c r="HB914" s="1">
        <f ca="1"/>
        <v>5.6686119312680652E-6</v>
      </c>
      <c r="HC914" s="1">
        <f ca="1"/>
        <v>0.99985605967659796</v>
      </c>
      <c r="HE914" t="s">
        <v>196</v>
      </c>
      <c r="HF914" s="1">
        <f ca="1"/>
        <v>1.2683361478615598E-4</v>
      </c>
      <c r="HG914" s="1">
        <f ca="1"/>
        <v>4.5976011814673222E-6</v>
      </c>
      <c r="HH914" s="1">
        <f ca="1"/>
        <v>4.5875078698968836E-6</v>
      </c>
      <c r="HI914" s="1">
        <f ca="1"/>
        <v>5.1259121173100167E-6</v>
      </c>
      <c r="HJ914" s="1">
        <f ca="1"/>
        <v>0.99985885536404528</v>
      </c>
      <c r="HL914" t="s">
        <v>196</v>
      </c>
      <c r="HM914" s="1">
        <f ca="1"/>
        <v>1.2488501013440423E-4</v>
      </c>
      <c r="HN914" s="1">
        <f ca="1"/>
        <v>4.5162548799079191E-6</v>
      </c>
      <c r="HO914" s="1">
        <f ca="1"/>
        <v>4.4478094542199539E-6</v>
      </c>
      <c r="HP914" s="1">
        <f ca="1"/>
        <v>4.7675263122814125E-6</v>
      </c>
      <c r="HQ914" s="1">
        <f ca="1"/>
        <v>0.99986138339921926</v>
      </c>
      <c r="HS914" t="s">
        <v>196</v>
      </c>
      <c r="HT914" s="1">
        <f ca="1"/>
        <v>1.2296559443405566E-4</v>
      </c>
      <c r="HU914" s="1">
        <f ca="1"/>
        <v>4.4402513969191069E-6</v>
      </c>
      <c r="HV914" s="1">
        <f ca="1"/>
        <v>4.3368913681023935E-6</v>
      </c>
      <c r="HW914" s="1">
        <f ca="1"/>
        <v>4.5225794117261178E-6</v>
      </c>
      <c r="HX914" s="1">
        <f ca="1"/>
        <v>0.99986373468338929</v>
      </c>
      <c r="HZ914" t="s">
        <v>196</v>
      </c>
      <c r="IA914" s="1">
        <f ca="1"/>
        <v>1.210752182137117E-4</v>
      </c>
      <c r="IB914" s="1">
        <f ca="1"/>
        <v>4.3679357914892166E-6</v>
      </c>
      <c r="IC914" s="1">
        <f ca="1"/>
        <v>4.2440544438311E-6</v>
      </c>
      <c r="ID914" s="1">
        <f ca="1"/>
        <v>4.3476284013581981E-6</v>
      </c>
      <c r="IE914" s="1">
        <f ca="1"/>
        <v>0.99986596516314974</v>
      </c>
      <c r="IG914" t="s">
        <v>196</v>
      </c>
      <c r="IH914" s="1">
        <f ca="1"/>
        <v>1.1921361921903889E-4</v>
      </c>
      <c r="II914" s="1">
        <f ca="1"/>
        <v>4.2982826270540837E-6</v>
      </c>
      <c r="IJ914" s="1">
        <f ca="1"/>
        <v>4.1627137000125819E-6</v>
      </c>
      <c r="IK914" s="1">
        <f ca="1"/>
        <v>4.2160248889913144E-6</v>
      </c>
      <c r="IL914" s="1">
        <f ca="1"/>
        <v>0.99986810935956505</v>
      </c>
      <c r="IN914" t="s">
        <v>196</v>
      </c>
      <c r="IO914" s="1">
        <f ca="1"/>
        <v>1.1738046834741707E-4</v>
      </c>
      <c r="IP914" s="1">
        <f ca="1"/>
        <v>4.2306545380224532E-6</v>
      </c>
      <c r="IQ914" s="1">
        <f ca="1"/>
        <v>4.0888143203432338E-6</v>
      </c>
      <c r="IR914" s="1">
        <f ca="1"/>
        <v>4.1114117371811895E-6</v>
      </c>
      <c r="IS914" s="1">
        <f ca="1"/>
        <v>0.99987018865105715</v>
      </c>
      <c r="IU914" t="s">
        <v>196</v>
      </c>
      <c r="IV914" s="1">
        <f ca="1"/>
        <v>1.155753979174133E-4</v>
      </c>
      <c r="IW914" s="1">
        <f ca="1"/>
        <v>4.1646532964953797E-6</v>
      </c>
      <c r="IX914" s="1">
        <f ca="1"/>
        <v>4.0198574310275748E-6</v>
      </c>
      <c r="IY914" s="1">
        <f ca="1"/>
        <v>4.0237424368795263E-6</v>
      </c>
      <c r="IZ914" s="1">
        <f ca="1"/>
        <v>0.99987221634891832</v>
      </c>
      <c r="JB914" t="s">
        <v>196</v>
      </c>
      <c r="JC914" s="1">
        <f ca="1"/>
        <v>1.1379801904230769E-4</v>
      </c>
      <c r="JD914" s="1">
        <f ca="1"/>
        <v>4.1000280074140045E-6</v>
      </c>
      <c r="JE914" s="1">
        <f ca="1"/>
        <v>3.9543009779530908E-6</v>
      </c>
      <c r="JF914" s="1">
        <f ca="1"/>
        <v>3.9468423413992806E-6</v>
      </c>
      <c r="JG914" s="1">
        <f ca="1"/>
        <v>0.99987420080963108</v>
      </c>
      <c r="JI914" t="s">
        <v>196</v>
      </c>
      <c r="JJ914" s="1">
        <f ca="1"/>
        <v>1.1204793228811472E-4</v>
      </c>
      <c r="JK914" s="1">
        <f ca="1"/>
        <v>4.0366185508563056E-6</v>
      </c>
      <c r="JL914" s="1">
        <f ca="1"/>
        <v>3.8911913069001086E-6</v>
      </c>
      <c r="JM914" s="1">
        <f ca="1"/>
        <v>3.8769134332278968E-6</v>
      </c>
      <c r="JN914" s="1">
        <f ca="1"/>
        <v>0.9998761473444211</v>
      </c>
      <c r="JP914" t="s">
        <v>196</v>
      </c>
      <c r="JQ914" s="1">
        <f ca="1"/>
        <v>1.1032473419522638E-4</v>
      </c>
      <c r="JR914" s="1">
        <f ca="1"/>
        <v>3.9743207540953504E-6</v>
      </c>
      <c r="JS914" s="1">
        <f ca="1"/>
        <v>3.8299366226563189E-6</v>
      </c>
      <c r="JT914" s="1">
        <f ca="1"/>
        <v>3.8116170481339795E-6</v>
      </c>
      <c r="JU914" s="1">
        <f ca="1"/>
        <v>0.99987805939138008</v>
      </c>
      <c r="JW914" t="s">
        <v>196</v>
      </c>
      <c r="JX914" s="1">
        <f ca="1"/>
        <v>1.0862802125363468E-4</v>
      </c>
      <c r="JY914" s="1">
        <f ca="1"/>
        <v>3.9130649518039743E-6</v>
      </c>
      <c r="JZ914" s="1">
        <f ca="1"/>
        <v>3.7701676949344855E-6</v>
      </c>
      <c r="KA914" s="1">
        <f ca="1"/>
        <v>3.7495108993703551E-6</v>
      </c>
      <c r="KB914" s="1">
        <f ca="1"/>
        <v>0.99987993923520047</v>
      </c>
      <c r="KE914" s="1"/>
      <c r="KF914" s="1"/>
      <c r="KG914" s="1"/>
      <c r="KH914" s="1"/>
      <c r="KI914" s="1"/>
      <c r="KL914" s="1"/>
      <c r="KM914" s="1"/>
      <c r="KN914" s="1"/>
      <c r="KO914" s="1"/>
      <c r="KP914" s="1"/>
      <c r="KS914" s="1"/>
      <c r="KT914" s="1"/>
      <c r="KU914" s="1"/>
      <c r="KV914" s="1"/>
      <c r="KW914" s="1"/>
      <c r="KZ914" s="1"/>
      <c r="LA914" s="1"/>
      <c r="LB914" s="1"/>
      <c r="LC914" s="1"/>
      <c r="LD914" s="1"/>
      <c r="LG914" s="1"/>
      <c r="LH914" s="1"/>
      <c r="LI914" s="1"/>
      <c r="LJ914" s="1"/>
      <c r="LK914" s="1"/>
      <c r="LN914" s="1"/>
      <c r="LO914" s="1"/>
      <c r="LP914" s="1"/>
      <c r="LQ914" s="1"/>
      <c r="LR914" s="1"/>
      <c r="LU914" s="1"/>
      <c r="LV914" s="1"/>
      <c r="LW914" s="1"/>
      <c r="LX914" s="1"/>
      <c r="LY914" s="1"/>
      <c r="MB914" s="1"/>
      <c r="MC914" s="1"/>
      <c r="MD914" s="1"/>
      <c r="ME914" s="1"/>
      <c r="MF914" s="1"/>
      <c r="MI914" s="1"/>
      <c r="MJ914" s="1"/>
      <c r="MK914" s="1"/>
      <c r="ML914" s="1"/>
      <c r="MM914" s="1"/>
      <c r="MP914" s="1"/>
      <c r="MQ914" s="1"/>
      <c r="MR914" s="1"/>
      <c r="MS914" s="1"/>
      <c r="MT914" s="1"/>
      <c r="MW914" s="1"/>
      <c r="MX914" s="1"/>
      <c r="MY914" s="1"/>
      <c r="MZ914" s="1"/>
      <c r="NA914" s="1"/>
      <c r="ND914" s="1"/>
      <c r="NE914" s="1"/>
      <c r="NF914" s="1"/>
      <c r="NG914" s="1"/>
      <c r="NH914" s="1"/>
      <c r="NK914" s="1"/>
      <c r="NL914" s="1"/>
      <c r="NM914" s="1"/>
      <c r="NN914" s="1"/>
      <c r="NO914" s="1"/>
      <c r="NR914" s="1"/>
      <c r="NS914" s="1"/>
      <c r="NT914" s="1"/>
      <c r="NU914" s="1"/>
      <c r="NV914" s="1"/>
      <c r="NY914" s="1"/>
      <c r="NZ914" s="1"/>
      <c r="OA914" s="1"/>
      <c r="OB914" s="1"/>
      <c r="OC914" s="1"/>
      <c r="OF914" s="1"/>
      <c r="OG914" s="1"/>
      <c r="OH914" s="1"/>
      <c r="OI914" s="1"/>
      <c r="OJ914" s="1"/>
      <c r="OM914" s="1"/>
      <c r="ON914" s="1"/>
      <c r="OO914" s="1"/>
      <c r="OP914" s="1"/>
      <c r="OQ914" s="1"/>
      <c r="OT914" s="1"/>
      <c r="OU914" s="1"/>
      <c r="OV914" s="1"/>
      <c r="OW914" s="1"/>
      <c r="OX914" s="1"/>
      <c r="PA914" s="1"/>
      <c r="PB914" s="1"/>
      <c r="PC914" s="1"/>
      <c r="PD914" s="1"/>
      <c r="PE914" s="1"/>
    </row>
    <row r="915" spans="1:421">
      <c r="K915" s="1"/>
      <c r="L915" s="1"/>
      <c r="M915" s="1"/>
      <c r="N915" s="1"/>
      <c r="O915" s="1"/>
      <c r="R915" s="1"/>
      <c r="S915" s="1"/>
      <c r="T915" s="1"/>
      <c r="U915" s="1"/>
      <c r="V915" s="1"/>
      <c r="Y915" s="1"/>
      <c r="Z915" s="1"/>
      <c r="AA915" s="1"/>
      <c r="AB915" s="1"/>
      <c r="AC915" s="1"/>
      <c r="AF915" s="1"/>
      <c r="AG915" s="1"/>
      <c r="AH915" s="1"/>
      <c r="AI915" s="1"/>
      <c r="AJ915" s="1"/>
      <c r="AL915" t="s">
        <v>197</v>
      </c>
      <c r="AM915" s="1">
        <f t="shared" si="120"/>
        <v>0</v>
      </c>
      <c r="AN915" s="1">
        <f t="shared" si="120"/>
        <v>0</v>
      </c>
      <c r="AO915" s="1">
        <f t="shared" si="120"/>
        <v>0</v>
      </c>
      <c r="AP915" s="1">
        <f t="shared" si="120"/>
        <v>0</v>
      </c>
      <c r="AQ915" s="1">
        <f t="shared" si="120"/>
        <v>1</v>
      </c>
      <c r="AS915" t="s">
        <v>197</v>
      </c>
      <c r="AT915" s="1">
        <f ca="1"/>
        <v>0</v>
      </c>
      <c r="AU915" s="1">
        <f ca="1"/>
        <v>0</v>
      </c>
      <c r="AV915" s="1">
        <f ca="1"/>
        <v>0</v>
      </c>
      <c r="AW915" s="1">
        <f ca="1"/>
        <v>0</v>
      </c>
      <c r="AX915" s="1">
        <f ca="1"/>
        <v>1</v>
      </c>
      <c r="AZ915" t="s">
        <v>197</v>
      </c>
      <c r="BA915" s="1">
        <f ca="1"/>
        <v>0</v>
      </c>
      <c r="BB915" s="1">
        <f ca="1"/>
        <v>0</v>
      </c>
      <c r="BC915" s="1">
        <f ca="1"/>
        <v>0</v>
      </c>
      <c r="BD915" s="1">
        <f ca="1"/>
        <v>0</v>
      </c>
      <c r="BE915" s="1">
        <f ca="1"/>
        <v>1</v>
      </c>
      <c r="BG915" t="s">
        <v>197</v>
      </c>
      <c r="BH915" s="1">
        <f ca="1"/>
        <v>0</v>
      </c>
      <c r="BI915" s="1">
        <f ca="1"/>
        <v>0</v>
      </c>
      <c r="BJ915" s="1">
        <f ca="1"/>
        <v>0</v>
      </c>
      <c r="BK915" s="1">
        <f ca="1"/>
        <v>0</v>
      </c>
      <c r="BL915" s="1">
        <f ca="1"/>
        <v>1</v>
      </c>
      <c r="BN915" t="s">
        <v>197</v>
      </c>
      <c r="BO915" s="1">
        <f ca="1"/>
        <v>0</v>
      </c>
      <c r="BP915" s="1">
        <f ca="1"/>
        <v>0</v>
      </c>
      <c r="BQ915" s="1">
        <f ca="1"/>
        <v>0</v>
      </c>
      <c r="BR915" s="1">
        <f ca="1"/>
        <v>0</v>
      </c>
      <c r="BS915" s="1">
        <f ca="1"/>
        <v>1</v>
      </c>
      <c r="BU915" t="s">
        <v>197</v>
      </c>
      <c r="BV915" s="1">
        <f ca="1"/>
        <v>0</v>
      </c>
      <c r="BW915" s="1">
        <f ca="1"/>
        <v>0</v>
      </c>
      <c r="BX915" s="1">
        <f ca="1"/>
        <v>0</v>
      </c>
      <c r="BY915" s="1">
        <f ca="1"/>
        <v>0</v>
      </c>
      <c r="BZ915" s="1">
        <f ca="1"/>
        <v>1</v>
      </c>
      <c r="CB915" t="s">
        <v>197</v>
      </c>
      <c r="CC915" s="1">
        <f ca="1"/>
        <v>0</v>
      </c>
      <c r="CD915" s="1">
        <f ca="1"/>
        <v>0</v>
      </c>
      <c r="CE915" s="1">
        <f ca="1"/>
        <v>0</v>
      </c>
      <c r="CF915" s="1">
        <f ca="1"/>
        <v>0</v>
      </c>
      <c r="CG915" s="1">
        <f ca="1"/>
        <v>1</v>
      </c>
      <c r="CI915" t="s">
        <v>197</v>
      </c>
      <c r="CJ915" s="1">
        <f ca="1"/>
        <v>0</v>
      </c>
      <c r="CK915" s="1">
        <f ca="1"/>
        <v>0</v>
      </c>
      <c r="CL915" s="1">
        <f ca="1"/>
        <v>0</v>
      </c>
      <c r="CM915" s="1">
        <f ca="1"/>
        <v>0</v>
      </c>
      <c r="CN915" s="1">
        <f ca="1"/>
        <v>1</v>
      </c>
      <c r="CP915" t="s">
        <v>197</v>
      </c>
      <c r="CQ915" s="1">
        <f ca="1"/>
        <v>0</v>
      </c>
      <c r="CR915" s="1">
        <f ca="1"/>
        <v>0</v>
      </c>
      <c r="CS915" s="1">
        <f ca="1"/>
        <v>0</v>
      </c>
      <c r="CT915" s="1">
        <f ca="1"/>
        <v>0</v>
      </c>
      <c r="CU915" s="1">
        <f ca="1"/>
        <v>1</v>
      </c>
      <c r="CW915" t="s">
        <v>197</v>
      </c>
      <c r="CX915" s="1">
        <f ca="1"/>
        <v>0</v>
      </c>
      <c r="CY915" s="1">
        <f ca="1"/>
        <v>0</v>
      </c>
      <c r="CZ915" s="1">
        <f ca="1"/>
        <v>0</v>
      </c>
      <c r="DA915" s="1">
        <f ca="1"/>
        <v>0</v>
      </c>
      <c r="DB915" s="1">
        <f ca="1"/>
        <v>1</v>
      </c>
      <c r="DD915" t="s">
        <v>197</v>
      </c>
      <c r="DE915" s="1">
        <f ca="1"/>
        <v>0</v>
      </c>
      <c r="DF915" s="1">
        <f ca="1"/>
        <v>0</v>
      </c>
      <c r="DG915" s="1">
        <f ca="1"/>
        <v>0</v>
      </c>
      <c r="DH915" s="1">
        <f ca="1"/>
        <v>0</v>
      </c>
      <c r="DI915" s="1">
        <f ca="1"/>
        <v>1</v>
      </c>
      <c r="DK915" t="s">
        <v>197</v>
      </c>
      <c r="DL915" s="1">
        <f ca="1"/>
        <v>0</v>
      </c>
      <c r="DM915" s="1">
        <f ca="1"/>
        <v>0</v>
      </c>
      <c r="DN915" s="1">
        <f ca="1"/>
        <v>0</v>
      </c>
      <c r="DO915" s="1">
        <f ca="1"/>
        <v>0</v>
      </c>
      <c r="DP915" s="1">
        <f ca="1"/>
        <v>1</v>
      </c>
      <c r="DR915" t="s">
        <v>197</v>
      </c>
      <c r="DS915" s="1">
        <f ca="1"/>
        <v>0</v>
      </c>
      <c r="DT915" s="1">
        <f ca="1"/>
        <v>0</v>
      </c>
      <c r="DU915" s="1">
        <f ca="1"/>
        <v>0</v>
      </c>
      <c r="DV915" s="1">
        <f ca="1"/>
        <v>0</v>
      </c>
      <c r="DW915" s="1">
        <f ca="1"/>
        <v>1</v>
      </c>
      <c r="DY915" t="s">
        <v>197</v>
      </c>
      <c r="DZ915" s="1">
        <f ca="1"/>
        <v>0</v>
      </c>
      <c r="EA915" s="1">
        <f ca="1"/>
        <v>0</v>
      </c>
      <c r="EB915" s="1">
        <f ca="1"/>
        <v>0</v>
      </c>
      <c r="EC915" s="1">
        <f ca="1"/>
        <v>0</v>
      </c>
      <c r="ED915" s="1">
        <f ca="1"/>
        <v>1</v>
      </c>
      <c r="EF915" t="s">
        <v>197</v>
      </c>
      <c r="EG915" s="1">
        <f ca="1"/>
        <v>0</v>
      </c>
      <c r="EH915" s="1">
        <f ca="1"/>
        <v>0</v>
      </c>
      <c r="EI915" s="1">
        <f ca="1"/>
        <v>0</v>
      </c>
      <c r="EJ915" s="1">
        <f ca="1"/>
        <v>0</v>
      </c>
      <c r="EK915" s="1">
        <f ca="1"/>
        <v>1</v>
      </c>
      <c r="EM915" t="s">
        <v>197</v>
      </c>
      <c r="EN915" s="1">
        <f ca="1"/>
        <v>0</v>
      </c>
      <c r="EO915" s="1">
        <f ca="1"/>
        <v>0</v>
      </c>
      <c r="EP915" s="1">
        <f ca="1"/>
        <v>0</v>
      </c>
      <c r="EQ915" s="1">
        <f ca="1"/>
        <v>0</v>
      </c>
      <c r="ER915" s="1">
        <f ca="1"/>
        <v>1</v>
      </c>
      <c r="ET915" t="s">
        <v>197</v>
      </c>
      <c r="EU915" s="1">
        <f ca="1"/>
        <v>0</v>
      </c>
      <c r="EV915" s="1">
        <f ca="1"/>
        <v>0</v>
      </c>
      <c r="EW915" s="1">
        <f ca="1"/>
        <v>0</v>
      </c>
      <c r="EX915" s="1">
        <f ca="1"/>
        <v>0</v>
      </c>
      <c r="EY915" s="1">
        <f ca="1"/>
        <v>1</v>
      </c>
      <c r="FA915" t="s">
        <v>197</v>
      </c>
      <c r="FB915" s="1">
        <f ca="1"/>
        <v>0</v>
      </c>
      <c r="FC915" s="1">
        <f ca="1"/>
        <v>0</v>
      </c>
      <c r="FD915" s="1">
        <f ca="1"/>
        <v>0</v>
      </c>
      <c r="FE915" s="1">
        <f ca="1"/>
        <v>0</v>
      </c>
      <c r="FF915" s="1">
        <f ca="1"/>
        <v>1</v>
      </c>
      <c r="FH915" t="s">
        <v>197</v>
      </c>
      <c r="FI915" s="1">
        <f ca="1"/>
        <v>0</v>
      </c>
      <c r="FJ915" s="1">
        <f ca="1"/>
        <v>0</v>
      </c>
      <c r="FK915" s="1">
        <f ca="1"/>
        <v>0</v>
      </c>
      <c r="FL915" s="1">
        <f ca="1"/>
        <v>0</v>
      </c>
      <c r="FM915" s="1">
        <f ca="1"/>
        <v>1</v>
      </c>
      <c r="FO915" t="s">
        <v>197</v>
      </c>
      <c r="FP915" s="1">
        <f ca="1"/>
        <v>0</v>
      </c>
      <c r="FQ915" s="1">
        <f ca="1"/>
        <v>0</v>
      </c>
      <c r="FR915" s="1">
        <f ca="1"/>
        <v>0</v>
      </c>
      <c r="FS915" s="1">
        <f ca="1"/>
        <v>0</v>
      </c>
      <c r="FT915" s="1">
        <f ca="1"/>
        <v>1</v>
      </c>
      <c r="FV915" t="s">
        <v>197</v>
      </c>
      <c r="FW915" s="1">
        <f ca="1"/>
        <v>0</v>
      </c>
      <c r="FX915" s="1">
        <f ca="1"/>
        <v>0</v>
      </c>
      <c r="FY915" s="1">
        <f ca="1"/>
        <v>0</v>
      </c>
      <c r="FZ915" s="1">
        <f ca="1"/>
        <v>0</v>
      </c>
      <c r="GA915" s="1">
        <f ca="1"/>
        <v>1</v>
      </c>
      <c r="GC915" t="s">
        <v>197</v>
      </c>
      <c r="GD915" s="1">
        <f ca="1"/>
        <v>0</v>
      </c>
      <c r="GE915" s="1">
        <f ca="1"/>
        <v>0</v>
      </c>
      <c r="GF915" s="1">
        <f ca="1"/>
        <v>0</v>
      </c>
      <c r="GG915" s="1">
        <f ca="1"/>
        <v>0</v>
      </c>
      <c r="GH915" s="1">
        <f ca="1"/>
        <v>1</v>
      </c>
      <c r="GJ915" t="s">
        <v>197</v>
      </c>
      <c r="GK915" s="1">
        <f ca="1"/>
        <v>0</v>
      </c>
      <c r="GL915" s="1">
        <f ca="1"/>
        <v>0</v>
      </c>
      <c r="GM915" s="1">
        <f ca="1"/>
        <v>0</v>
      </c>
      <c r="GN915" s="1">
        <f ca="1"/>
        <v>0</v>
      </c>
      <c r="GO915" s="1">
        <f ca="1"/>
        <v>1</v>
      </c>
      <c r="GQ915" t="s">
        <v>197</v>
      </c>
      <c r="GR915" s="1">
        <f ca="1"/>
        <v>0</v>
      </c>
      <c r="GS915" s="1">
        <f ca="1"/>
        <v>0</v>
      </c>
      <c r="GT915" s="1">
        <f ca="1"/>
        <v>0</v>
      </c>
      <c r="GU915" s="1">
        <f ca="1"/>
        <v>0</v>
      </c>
      <c r="GV915" s="1">
        <f ca="1"/>
        <v>1</v>
      </c>
      <c r="GX915" t="s">
        <v>197</v>
      </c>
      <c r="GY915" s="1">
        <f ca="1"/>
        <v>0</v>
      </c>
      <c r="GZ915" s="1">
        <f ca="1"/>
        <v>0</v>
      </c>
      <c r="HA915" s="1">
        <f ca="1"/>
        <v>0</v>
      </c>
      <c r="HB915" s="1">
        <f ca="1"/>
        <v>0</v>
      </c>
      <c r="HC915" s="1">
        <f ca="1"/>
        <v>1</v>
      </c>
      <c r="HE915" t="s">
        <v>197</v>
      </c>
      <c r="HF915" s="1">
        <f ca="1"/>
        <v>0</v>
      </c>
      <c r="HG915" s="1">
        <f ca="1"/>
        <v>0</v>
      </c>
      <c r="HH915" s="1">
        <f ca="1"/>
        <v>0</v>
      </c>
      <c r="HI915" s="1">
        <f ca="1"/>
        <v>0</v>
      </c>
      <c r="HJ915" s="1">
        <f ca="1"/>
        <v>1</v>
      </c>
      <c r="HL915" t="s">
        <v>197</v>
      </c>
      <c r="HM915" s="1">
        <f ca="1"/>
        <v>0</v>
      </c>
      <c r="HN915" s="1">
        <f ca="1"/>
        <v>0</v>
      </c>
      <c r="HO915" s="1">
        <f ca="1"/>
        <v>0</v>
      </c>
      <c r="HP915" s="1">
        <f ca="1"/>
        <v>0</v>
      </c>
      <c r="HQ915" s="1">
        <f ca="1"/>
        <v>1</v>
      </c>
      <c r="HS915" t="s">
        <v>197</v>
      </c>
      <c r="HT915" s="1">
        <f ca="1"/>
        <v>0</v>
      </c>
      <c r="HU915" s="1">
        <f ca="1"/>
        <v>0</v>
      </c>
      <c r="HV915" s="1">
        <f ca="1"/>
        <v>0</v>
      </c>
      <c r="HW915" s="1">
        <f ca="1"/>
        <v>0</v>
      </c>
      <c r="HX915" s="1">
        <f ca="1"/>
        <v>1</v>
      </c>
      <c r="HZ915" t="s">
        <v>197</v>
      </c>
      <c r="IA915" s="1">
        <f ca="1"/>
        <v>0</v>
      </c>
      <c r="IB915" s="1">
        <f ca="1"/>
        <v>0</v>
      </c>
      <c r="IC915" s="1">
        <f ca="1"/>
        <v>0</v>
      </c>
      <c r="ID915" s="1">
        <f ca="1"/>
        <v>0</v>
      </c>
      <c r="IE915" s="1">
        <f ca="1"/>
        <v>1</v>
      </c>
      <c r="IG915" t="s">
        <v>197</v>
      </c>
      <c r="IH915" s="1">
        <f ca="1"/>
        <v>0</v>
      </c>
      <c r="II915" s="1">
        <f ca="1"/>
        <v>0</v>
      </c>
      <c r="IJ915" s="1">
        <f ca="1"/>
        <v>0</v>
      </c>
      <c r="IK915" s="1">
        <f ca="1"/>
        <v>0</v>
      </c>
      <c r="IL915" s="1">
        <f ca="1"/>
        <v>1</v>
      </c>
      <c r="IN915" t="s">
        <v>197</v>
      </c>
      <c r="IO915" s="1">
        <f ca="1"/>
        <v>0</v>
      </c>
      <c r="IP915" s="1">
        <f ca="1"/>
        <v>0</v>
      </c>
      <c r="IQ915" s="1">
        <f ca="1"/>
        <v>0</v>
      </c>
      <c r="IR915" s="1">
        <f ca="1"/>
        <v>0</v>
      </c>
      <c r="IS915" s="1">
        <f ca="1"/>
        <v>1</v>
      </c>
      <c r="IU915" t="s">
        <v>197</v>
      </c>
      <c r="IV915" s="1">
        <f ca="1"/>
        <v>0</v>
      </c>
      <c r="IW915" s="1">
        <f ca="1"/>
        <v>0</v>
      </c>
      <c r="IX915" s="1">
        <f ca="1"/>
        <v>0</v>
      </c>
      <c r="IY915" s="1">
        <f ca="1"/>
        <v>0</v>
      </c>
      <c r="IZ915" s="1">
        <f ca="1"/>
        <v>1</v>
      </c>
      <c r="JB915" t="s">
        <v>197</v>
      </c>
      <c r="JC915" s="1">
        <f ca="1"/>
        <v>0</v>
      </c>
      <c r="JD915" s="1">
        <f ca="1"/>
        <v>0</v>
      </c>
      <c r="JE915" s="1">
        <f ca="1"/>
        <v>0</v>
      </c>
      <c r="JF915" s="1">
        <f ca="1"/>
        <v>0</v>
      </c>
      <c r="JG915" s="1">
        <f ca="1"/>
        <v>1</v>
      </c>
      <c r="JI915" t="s">
        <v>197</v>
      </c>
      <c r="JJ915" s="1">
        <f ca="1"/>
        <v>0</v>
      </c>
      <c r="JK915" s="1">
        <f ca="1"/>
        <v>0</v>
      </c>
      <c r="JL915" s="1">
        <f ca="1"/>
        <v>0</v>
      </c>
      <c r="JM915" s="1">
        <f ca="1"/>
        <v>0</v>
      </c>
      <c r="JN915" s="1">
        <f ca="1"/>
        <v>1</v>
      </c>
      <c r="JP915" t="s">
        <v>197</v>
      </c>
      <c r="JQ915" s="1">
        <f ca="1"/>
        <v>0</v>
      </c>
      <c r="JR915" s="1">
        <f ca="1"/>
        <v>0</v>
      </c>
      <c r="JS915" s="1">
        <f ca="1"/>
        <v>0</v>
      </c>
      <c r="JT915" s="1">
        <f ca="1"/>
        <v>0</v>
      </c>
      <c r="JU915" s="1">
        <f ca="1"/>
        <v>1</v>
      </c>
      <c r="JW915" t="s">
        <v>197</v>
      </c>
      <c r="JX915" s="1">
        <f ca="1"/>
        <v>0</v>
      </c>
      <c r="JY915" s="1">
        <f ca="1"/>
        <v>0</v>
      </c>
      <c r="JZ915" s="1">
        <f ca="1"/>
        <v>0</v>
      </c>
      <c r="KA915" s="1">
        <f ca="1"/>
        <v>0</v>
      </c>
      <c r="KB915" s="1">
        <f ca="1"/>
        <v>1</v>
      </c>
      <c r="KE915" s="1"/>
      <c r="KF915" s="1"/>
      <c r="KG915" s="1"/>
      <c r="KH915" s="1"/>
      <c r="KI915" s="1"/>
      <c r="KL915" s="1"/>
      <c r="KM915" s="1"/>
      <c r="KN915" s="1"/>
      <c r="KO915" s="1"/>
      <c r="KP915" s="1"/>
      <c r="KS915" s="1"/>
      <c r="KT915" s="1"/>
      <c r="KU915" s="1"/>
      <c r="KV915" s="1"/>
      <c r="KW915" s="1"/>
      <c r="KZ915" s="1"/>
      <c r="LA915" s="1"/>
      <c r="LB915" s="1"/>
      <c r="LC915" s="1"/>
      <c r="LD915" s="1"/>
      <c r="LG915" s="1"/>
      <c r="LH915" s="1"/>
      <c r="LI915" s="1"/>
      <c r="LJ915" s="1"/>
      <c r="LK915" s="1"/>
      <c r="LN915" s="1"/>
      <c r="LO915" s="1"/>
      <c r="LP915" s="1"/>
      <c r="LQ915" s="1"/>
      <c r="LR915" s="1"/>
      <c r="LU915" s="1"/>
      <c r="LV915" s="1"/>
      <c r="LW915" s="1"/>
      <c r="LX915" s="1"/>
      <c r="LY915" s="1"/>
      <c r="MB915" s="1"/>
      <c r="MC915" s="1"/>
      <c r="MD915" s="1"/>
      <c r="ME915" s="1"/>
      <c r="MF915" s="1"/>
      <c r="MI915" s="1"/>
      <c r="MJ915" s="1"/>
      <c r="MK915" s="1"/>
      <c r="ML915" s="1"/>
      <c r="MM915" s="1"/>
      <c r="MP915" s="1"/>
      <c r="MQ915" s="1"/>
      <c r="MR915" s="1"/>
      <c r="MS915" s="1"/>
      <c r="MT915" s="1"/>
      <c r="MW915" s="1"/>
      <c r="MX915" s="1"/>
      <c r="MY915" s="1"/>
      <c r="MZ915" s="1"/>
      <c r="NA915" s="1"/>
      <c r="ND915" s="1"/>
      <c r="NE915" s="1"/>
      <c r="NF915" s="1"/>
      <c r="NG915" s="1"/>
      <c r="NH915" s="1"/>
      <c r="NK915" s="1"/>
      <c r="NL915" s="1"/>
      <c r="NM915" s="1"/>
      <c r="NN915" s="1"/>
      <c r="NO915" s="1"/>
      <c r="NR915" s="1"/>
      <c r="NS915" s="1"/>
      <c r="NT915" s="1"/>
      <c r="NU915" s="1"/>
      <c r="NV915" s="1"/>
      <c r="NY915" s="1"/>
      <c r="NZ915" s="1"/>
      <c r="OA915" s="1"/>
      <c r="OB915" s="1"/>
      <c r="OC915" s="1"/>
      <c r="OF915" s="1"/>
      <c r="OG915" s="1"/>
      <c r="OH915" s="1"/>
      <c r="OI915" s="1"/>
      <c r="OJ915" s="1"/>
      <c r="OM915" s="1"/>
      <c r="ON915" s="1"/>
      <c r="OO915" s="1"/>
      <c r="OP915" s="1"/>
      <c r="OQ915" s="1"/>
      <c r="OT915" s="1"/>
      <c r="OU915" s="1"/>
      <c r="OV915" s="1"/>
      <c r="OW915" s="1"/>
      <c r="OX915" s="1"/>
      <c r="PA915" s="1"/>
      <c r="PB915" s="1"/>
      <c r="PC915" s="1"/>
      <c r="PD915" s="1"/>
      <c r="PE915" s="1"/>
    </row>
    <row r="916" spans="1:421">
      <c r="A916" s="9">
        <f>IF(RIGHT(A909,2)="12",(VALUE(LEFT(A909,4))+1)*100+1,A909+1)</f>
        <v>202107</v>
      </c>
      <c r="I916" s="9"/>
      <c r="P916" s="9"/>
      <c r="W916" s="9"/>
      <c r="AD916" s="9"/>
      <c r="AK916" s="9"/>
      <c r="AR916" s="9">
        <f>AK916+1</f>
        <v>1</v>
      </c>
      <c r="AY916" s="9">
        <f>AR916+1</f>
        <v>2</v>
      </c>
      <c r="BF916" s="9">
        <f>AY916+1</f>
        <v>3</v>
      </c>
      <c r="BM916" s="9">
        <f>BF916+1</f>
        <v>4</v>
      </c>
      <c r="BT916" s="9">
        <f>BM916+1</f>
        <v>5</v>
      </c>
      <c r="CA916" s="9">
        <f>BT916+1</f>
        <v>6</v>
      </c>
      <c r="CH916" s="9">
        <f>CA916+1</f>
        <v>7</v>
      </c>
      <c r="CO916" s="9">
        <f>CH916+1</f>
        <v>8</v>
      </c>
      <c r="CV916" s="9">
        <f>CO916+1</f>
        <v>9</v>
      </c>
      <c r="DC916" s="9">
        <f>CV916+1</f>
        <v>10</v>
      </c>
      <c r="DJ916" s="9">
        <f>DC916+1</f>
        <v>11</v>
      </c>
      <c r="DQ916" s="9">
        <f>DJ916+1</f>
        <v>12</v>
      </c>
      <c r="DX916" s="9">
        <f>DQ916+1</f>
        <v>13</v>
      </c>
      <c r="EE916" s="9">
        <f>DX916+1</f>
        <v>14</v>
      </c>
      <c r="EL916" s="9">
        <f>EE916+1</f>
        <v>15</v>
      </c>
      <c r="ES916" s="9">
        <f>EL916+1</f>
        <v>16</v>
      </c>
      <c r="EZ916" s="9">
        <f>ES916+1</f>
        <v>17</v>
      </c>
      <c r="FG916" s="9">
        <f>EZ916+1</f>
        <v>18</v>
      </c>
      <c r="FN916" s="9">
        <f>FG916+1</f>
        <v>19</v>
      </c>
      <c r="FU916" s="9">
        <f>FN916+1</f>
        <v>20</v>
      </c>
      <c r="GB916" s="9">
        <f>FU916+1</f>
        <v>21</v>
      </c>
      <c r="GI916" s="9">
        <f>GB916+1</f>
        <v>22</v>
      </c>
      <c r="GP916" s="9">
        <f>GI916+1</f>
        <v>23</v>
      </c>
      <c r="GW916" s="9">
        <f>GP916+1</f>
        <v>24</v>
      </c>
      <c r="HD916" s="9">
        <f>GW916+1</f>
        <v>25</v>
      </c>
      <c r="HK916" s="9">
        <f>HD916+1</f>
        <v>26</v>
      </c>
      <c r="HR916" s="9">
        <f>HK916+1</f>
        <v>27</v>
      </c>
      <c r="HY916" s="9">
        <f>HR916+1</f>
        <v>28</v>
      </c>
      <c r="IF916" s="9">
        <f>HY916+1</f>
        <v>29</v>
      </c>
      <c r="IM916" s="9">
        <f>IF916+1</f>
        <v>30</v>
      </c>
      <c r="IT916" s="9">
        <f>IM916+1</f>
        <v>31</v>
      </c>
      <c r="JA916" s="9">
        <f>IT916+1</f>
        <v>32</v>
      </c>
      <c r="JH916" s="9">
        <f>JA916+1</f>
        <v>33</v>
      </c>
      <c r="JO916" s="9">
        <f>JH916+1</f>
        <v>34</v>
      </c>
      <c r="JV916" s="9">
        <f>JO916+1</f>
        <v>35</v>
      </c>
      <c r="KC916" s="9">
        <f>JV916+1</f>
        <v>36</v>
      </c>
      <c r="KJ916" s="9"/>
      <c r="KQ916" s="9"/>
      <c r="KX916" s="9"/>
      <c r="LE916" s="9"/>
      <c r="LL916" s="9"/>
      <c r="LS916" s="9"/>
      <c r="LZ916" s="9"/>
      <c r="MG916" s="9"/>
      <c r="MN916" s="9"/>
      <c r="MU916" s="9"/>
      <c r="NB916" s="9"/>
      <c r="NI916" s="9"/>
      <c r="NP916" s="9"/>
      <c r="NW916" s="9"/>
      <c r="OD916" s="9"/>
      <c r="OK916" s="9"/>
      <c r="OR916" s="9"/>
      <c r="OY916" s="9"/>
    </row>
    <row r="917" spans="1:421">
      <c r="AT917" t="s">
        <v>198</v>
      </c>
      <c r="AU917" t="s">
        <v>199</v>
      </c>
      <c r="AV917" t="s">
        <v>200</v>
      </c>
      <c r="AW917" t="s">
        <v>196</v>
      </c>
      <c r="AX917" t="s">
        <v>197</v>
      </c>
      <c r="BA917" t="s">
        <v>198</v>
      </c>
      <c r="BB917" t="s">
        <v>199</v>
      </c>
      <c r="BC917" t="s">
        <v>200</v>
      </c>
      <c r="BD917" t="s">
        <v>196</v>
      </c>
      <c r="BE917" t="s">
        <v>197</v>
      </c>
      <c r="BH917" t="s">
        <v>198</v>
      </c>
      <c r="BI917" t="s">
        <v>199</v>
      </c>
      <c r="BJ917" t="s">
        <v>200</v>
      </c>
      <c r="BK917" t="s">
        <v>196</v>
      </c>
      <c r="BL917" t="s">
        <v>197</v>
      </c>
      <c r="BO917" t="s">
        <v>198</v>
      </c>
      <c r="BP917" t="s">
        <v>199</v>
      </c>
      <c r="BQ917" t="s">
        <v>200</v>
      </c>
      <c r="BR917" t="s">
        <v>196</v>
      </c>
      <c r="BS917" t="s">
        <v>197</v>
      </c>
      <c r="BV917" t="s">
        <v>198</v>
      </c>
      <c r="BW917" t="s">
        <v>199</v>
      </c>
      <c r="BX917" t="s">
        <v>200</v>
      </c>
      <c r="BY917" t="s">
        <v>196</v>
      </c>
      <c r="BZ917" t="s">
        <v>197</v>
      </c>
      <c r="CC917" t="s">
        <v>198</v>
      </c>
      <c r="CD917" t="s">
        <v>199</v>
      </c>
      <c r="CE917" t="s">
        <v>200</v>
      </c>
      <c r="CF917" t="s">
        <v>196</v>
      </c>
      <c r="CG917" t="s">
        <v>197</v>
      </c>
      <c r="CJ917" t="s">
        <v>198</v>
      </c>
      <c r="CK917" t="s">
        <v>199</v>
      </c>
      <c r="CL917" t="s">
        <v>200</v>
      </c>
      <c r="CM917" t="s">
        <v>196</v>
      </c>
      <c r="CN917" t="s">
        <v>197</v>
      </c>
      <c r="CQ917" t="s">
        <v>198</v>
      </c>
      <c r="CR917" t="s">
        <v>199</v>
      </c>
      <c r="CS917" t="s">
        <v>200</v>
      </c>
      <c r="CT917" t="s">
        <v>196</v>
      </c>
      <c r="CU917" t="s">
        <v>197</v>
      </c>
      <c r="CX917" t="s">
        <v>198</v>
      </c>
      <c r="CY917" t="s">
        <v>199</v>
      </c>
      <c r="CZ917" t="s">
        <v>200</v>
      </c>
      <c r="DA917" t="s">
        <v>196</v>
      </c>
      <c r="DB917" t="s">
        <v>197</v>
      </c>
      <c r="DE917" t="s">
        <v>198</v>
      </c>
      <c r="DF917" t="s">
        <v>199</v>
      </c>
      <c r="DG917" t="s">
        <v>200</v>
      </c>
      <c r="DH917" t="s">
        <v>196</v>
      </c>
      <c r="DI917" t="s">
        <v>197</v>
      </c>
      <c r="DL917" t="s">
        <v>198</v>
      </c>
      <c r="DM917" t="s">
        <v>199</v>
      </c>
      <c r="DN917" t="s">
        <v>200</v>
      </c>
      <c r="DO917" t="s">
        <v>196</v>
      </c>
      <c r="DP917" t="s">
        <v>197</v>
      </c>
      <c r="DS917" t="s">
        <v>198</v>
      </c>
      <c r="DT917" t="s">
        <v>199</v>
      </c>
      <c r="DU917" t="s">
        <v>200</v>
      </c>
      <c r="DV917" t="s">
        <v>196</v>
      </c>
      <c r="DW917" t="s">
        <v>197</v>
      </c>
      <c r="DZ917" t="s">
        <v>198</v>
      </c>
      <c r="EA917" t="s">
        <v>199</v>
      </c>
      <c r="EB917" t="s">
        <v>200</v>
      </c>
      <c r="EC917" t="s">
        <v>196</v>
      </c>
      <c r="ED917" t="s">
        <v>197</v>
      </c>
      <c r="EG917" t="s">
        <v>198</v>
      </c>
      <c r="EH917" t="s">
        <v>199</v>
      </c>
      <c r="EI917" t="s">
        <v>200</v>
      </c>
      <c r="EJ917" t="s">
        <v>196</v>
      </c>
      <c r="EK917" t="s">
        <v>197</v>
      </c>
      <c r="EN917" t="s">
        <v>198</v>
      </c>
      <c r="EO917" t="s">
        <v>199</v>
      </c>
      <c r="EP917" t="s">
        <v>200</v>
      </c>
      <c r="EQ917" t="s">
        <v>196</v>
      </c>
      <c r="ER917" t="s">
        <v>197</v>
      </c>
      <c r="EU917" t="s">
        <v>198</v>
      </c>
      <c r="EV917" t="s">
        <v>199</v>
      </c>
      <c r="EW917" t="s">
        <v>200</v>
      </c>
      <c r="EX917" t="s">
        <v>196</v>
      </c>
      <c r="EY917" t="s">
        <v>197</v>
      </c>
      <c r="FB917" t="s">
        <v>198</v>
      </c>
      <c r="FC917" t="s">
        <v>199</v>
      </c>
      <c r="FD917" t="s">
        <v>200</v>
      </c>
      <c r="FE917" t="s">
        <v>196</v>
      </c>
      <c r="FF917" t="s">
        <v>197</v>
      </c>
      <c r="FI917" t="s">
        <v>198</v>
      </c>
      <c r="FJ917" t="s">
        <v>199</v>
      </c>
      <c r="FK917" t="s">
        <v>200</v>
      </c>
      <c r="FL917" t="s">
        <v>196</v>
      </c>
      <c r="FM917" t="s">
        <v>197</v>
      </c>
      <c r="FP917" t="s">
        <v>198</v>
      </c>
      <c r="FQ917" t="s">
        <v>199</v>
      </c>
      <c r="FR917" t="s">
        <v>200</v>
      </c>
      <c r="FS917" t="s">
        <v>196</v>
      </c>
      <c r="FT917" t="s">
        <v>197</v>
      </c>
      <c r="FW917" t="s">
        <v>198</v>
      </c>
      <c r="FX917" t="s">
        <v>199</v>
      </c>
      <c r="FY917" t="s">
        <v>200</v>
      </c>
      <c r="FZ917" t="s">
        <v>196</v>
      </c>
      <c r="GA917" t="s">
        <v>197</v>
      </c>
      <c r="GD917" t="s">
        <v>198</v>
      </c>
      <c r="GE917" t="s">
        <v>199</v>
      </c>
      <c r="GF917" t="s">
        <v>200</v>
      </c>
      <c r="GG917" t="s">
        <v>196</v>
      </c>
      <c r="GH917" t="s">
        <v>197</v>
      </c>
      <c r="GK917" t="s">
        <v>198</v>
      </c>
      <c r="GL917" t="s">
        <v>199</v>
      </c>
      <c r="GM917" t="s">
        <v>200</v>
      </c>
      <c r="GN917" t="s">
        <v>196</v>
      </c>
      <c r="GO917" t="s">
        <v>197</v>
      </c>
      <c r="GR917" t="s">
        <v>198</v>
      </c>
      <c r="GS917" t="s">
        <v>199</v>
      </c>
      <c r="GT917" t="s">
        <v>200</v>
      </c>
      <c r="GU917" t="s">
        <v>196</v>
      </c>
      <c r="GV917" t="s">
        <v>197</v>
      </c>
      <c r="GY917" t="s">
        <v>198</v>
      </c>
      <c r="GZ917" t="s">
        <v>199</v>
      </c>
      <c r="HA917" t="s">
        <v>200</v>
      </c>
      <c r="HB917" t="s">
        <v>196</v>
      </c>
      <c r="HC917" t="s">
        <v>197</v>
      </c>
      <c r="HF917" t="s">
        <v>198</v>
      </c>
      <c r="HG917" t="s">
        <v>199</v>
      </c>
      <c r="HH917" t="s">
        <v>200</v>
      </c>
      <c r="HI917" t="s">
        <v>196</v>
      </c>
      <c r="HJ917" t="s">
        <v>197</v>
      </c>
      <c r="HM917" t="s">
        <v>198</v>
      </c>
      <c r="HN917" t="s">
        <v>199</v>
      </c>
      <c r="HO917" t="s">
        <v>200</v>
      </c>
      <c r="HP917" t="s">
        <v>196</v>
      </c>
      <c r="HQ917" t="s">
        <v>197</v>
      </c>
      <c r="HT917" t="s">
        <v>198</v>
      </c>
      <c r="HU917" t="s">
        <v>199</v>
      </c>
      <c r="HV917" t="s">
        <v>200</v>
      </c>
      <c r="HW917" t="s">
        <v>196</v>
      </c>
      <c r="HX917" t="s">
        <v>197</v>
      </c>
      <c r="IA917" t="s">
        <v>198</v>
      </c>
      <c r="IB917" t="s">
        <v>199</v>
      </c>
      <c r="IC917" t="s">
        <v>200</v>
      </c>
      <c r="ID917" t="s">
        <v>196</v>
      </c>
      <c r="IE917" t="s">
        <v>197</v>
      </c>
      <c r="IH917" t="s">
        <v>198</v>
      </c>
      <c r="II917" t="s">
        <v>199</v>
      </c>
      <c r="IJ917" t="s">
        <v>200</v>
      </c>
      <c r="IK917" t="s">
        <v>196</v>
      </c>
      <c r="IL917" t="s">
        <v>197</v>
      </c>
      <c r="IO917" t="s">
        <v>198</v>
      </c>
      <c r="IP917" t="s">
        <v>199</v>
      </c>
      <c r="IQ917" t="s">
        <v>200</v>
      </c>
      <c r="IR917" t="s">
        <v>196</v>
      </c>
      <c r="IS917" t="s">
        <v>197</v>
      </c>
      <c r="IV917" t="s">
        <v>198</v>
      </c>
      <c r="IW917" t="s">
        <v>199</v>
      </c>
      <c r="IX917" t="s">
        <v>200</v>
      </c>
      <c r="IY917" t="s">
        <v>196</v>
      </c>
      <c r="IZ917" t="s">
        <v>197</v>
      </c>
      <c r="JC917" t="s">
        <v>198</v>
      </c>
      <c r="JD917" t="s">
        <v>199</v>
      </c>
      <c r="JE917" t="s">
        <v>200</v>
      </c>
      <c r="JF917" t="s">
        <v>196</v>
      </c>
      <c r="JG917" t="s">
        <v>197</v>
      </c>
      <c r="JJ917" t="s">
        <v>198</v>
      </c>
      <c r="JK917" t="s">
        <v>199</v>
      </c>
      <c r="JL917" t="s">
        <v>200</v>
      </c>
      <c r="JM917" t="s">
        <v>196</v>
      </c>
      <c r="JN917" t="s">
        <v>197</v>
      </c>
      <c r="JQ917" t="s">
        <v>198</v>
      </c>
      <c r="JR917" t="s">
        <v>199</v>
      </c>
      <c r="JS917" t="s">
        <v>200</v>
      </c>
      <c r="JT917" t="s">
        <v>196</v>
      </c>
      <c r="JU917" t="s">
        <v>197</v>
      </c>
      <c r="JX917" t="s">
        <v>198</v>
      </c>
      <c r="JY917" t="s">
        <v>199</v>
      </c>
      <c r="JZ917" t="s">
        <v>200</v>
      </c>
      <c r="KA917" t="s">
        <v>196</v>
      </c>
      <c r="KB917" t="s">
        <v>197</v>
      </c>
      <c r="KE917" t="s">
        <v>198</v>
      </c>
      <c r="KF917" t="s">
        <v>199</v>
      </c>
      <c r="KG917" t="s">
        <v>200</v>
      </c>
      <c r="KH917" t="s">
        <v>196</v>
      </c>
      <c r="KI917" t="s">
        <v>197</v>
      </c>
    </row>
    <row r="918" spans="1:421">
      <c r="K918" s="1"/>
      <c r="L918" s="1"/>
      <c r="M918" s="1"/>
      <c r="N918" s="1"/>
      <c r="O918" s="1"/>
      <c r="R918" s="1"/>
      <c r="S918" s="1"/>
      <c r="T918" s="1"/>
      <c r="U918" s="1"/>
      <c r="V918" s="1"/>
      <c r="Y918" s="1"/>
      <c r="Z918" s="1"/>
      <c r="AA918" s="1"/>
      <c r="AB918" s="1"/>
      <c r="AC918" s="1"/>
      <c r="AF918" s="1"/>
      <c r="AG918" s="1"/>
      <c r="AH918" s="1"/>
      <c r="AI918" s="1"/>
      <c r="AJ918" s="1"/>
      <c r="AM918" s="1"/>
      <c r="AN918" s="1"/>
      <c r="AO918" s="1"/>
      <c r="AP918" s="1"/>
      <c r="AQ918" s="1"/>
      <c r="AS918" t="s">
        <v>198</v>
      </c>
      <c r="AT918" s="1">
        <f ca="1">AT868</f>
        <v>0.98210797946690753</v>
      </c>
      <c r="AU918" s="1">
        <f t="shared" ref="AU918:AX918" ca="1" si="121">AU868</f>
        <v>1.7892020533092436E-2</v>
      </c>
      <c r="AV918" s="1">
        <f t="shared" si="121"/>
        <v>0</v>
      </c>
      <c r="AW918" s="1">
        <f t="shared" si="121"/>
        <v>0</v>
      </c>
      <c r="AX918" s="1">
        <f t="shared" si="121"/>
        <v>0</v>
      </c>
      <c r="AZ918" t="s">
        <v>198</v>
      </c>
      <c r="BA918" s="1" cm="1">
        <f t="array" aca="1" ref="BA918:BE922" ca="1">MMULT(AT918:AX922,BA$868:BE$872)</f>
        <v>0.96578438486622076</v>
      </c>
      <c r="BB918" s="1">
        <f ca="1"/>
        <v>2.5893723066233457E-2</v>
      </c>
      <c r="BC918" s="1">
        <f ca="1"/>
        <v>8.3218920675457164E-3</v>
      </c>
      <c r="BD918" s="1">
        <f ca="1"/>
        <v>0</v>
      </c>
      <c r="BE918" s="1">
        <f ca="1"/>
        <v>0</v>
      </c>
      <c r="BG918" t="s">
        <v>198</v>
      </c>
      <c r="BH918" s="1" cm="1">
        <f t="array" aca="1" ref="BH918:BL922" ca="1">MMULT(BA918:BE922,BH$868:BL$872)</f>
        <v>0.95031103375174553</v>
      </c>
      <c r="BI918" s="1">
        <f ca="1"/>
        <v>2.9520245942674682E-2</v>
      </c>
      <c r="BJ918" s="1">
        <f ca="1"/>
        <v>1.6106176416959998E-2</v>
      </c>
      <c r="BK918" s="1">
        <f ca="1"/>
        <v>4.0625438886196597E-3</v>
      </c>
      <c r="BL918" s="1">
        <f ca="1"/>
        <v>0</v>
      </c>
      <c r="BN918" t="s">
        <v>198</v>
      </c>
      <c r="BO918" s="1" cm="1">
        <f t="array" aca="1" ref="BO918:BS922" ca="1">MMULT(BH918:BL922,BO$868:BS$872)</f>
        <v>0.93536753099471004</v>
      </c>
      <c r="BP918" s="1">
        <f ca="1"/>
        <v>3.1114252180915201E-2</v>
      </c>
      <c r="BQ918" s="1">
        <f ca="1"/>
        <v>2.1648410952789389E-2</v>
      </c>
      <c r="BR918" s="1">
        <f ca="1"/>
        <v>9.8662226433020219E-3</v>
      </c>
      <c r="BS918" s="1">
        <f ca="1"/>
        <v>2.003583228283235E-3</v>
      </c>
      <c r="BU918" t="s">
        <v>198</v>
      </c>
      <c r="BV918" s="1" cm="1">
        <f t="array" aca="1" ref="BV918:BZ922" ca="1">MMULT(BO918:BS922,BV$868:BZ$872)</f>
        <v>0.92080252882373159</v>
      </c>
      <c r="BW918" s="1">
        <f ca="1"/>
        <v>3.1719405264423947E-2</v>
      </c>
      <c r="BX918" s="1">
        <f ca="1"/>
        <v>2.5174514106756453E-2</v>
      </c>
      <c r="BY918" s="1">
        <f ca="1"/>
        <v>1.5434095209335481E-2</v>
      </c>
      <c r="BZ918" s="1">
        <f ca="1"/>
        <v>6.8694565957523436E-3</v>
      </c>
      <c r="CB918" t="s">
        <v>198</v>
      </c>
      <c r="CC918" s="1" cm="1">
        <f t="array" aca="1" ref="CC918:CG922" ca="1">MMULT(BV918:BZ922,CC$868:CG$872)</f>
        <v>0.90654031658061374</v>
      </c>
      <c r="CD918" s="1">
        <f ca="1"/>
        <v>3.1823682092531988E-2</v>
      </c>
      <c r="CE918" s="1">
        <f ca="1"/>
        <v>2.7253236992717578E-2</v>
      </c>
      <c r="CF918" s="1">
        <f ca="1"/>
        <v>1.9901439346480369E-2</v>
      </c>
      <c r="CG918" s="1">
        <f ca="1"/>
        <v>1.4481324987656148E-2</v>
      </c>
      <c r="CI918" t="s">
        <v>198</v>
      </c>
      <c r="CJ918" s="1" cm="1">
        <f t="array" aca="1" ref="CJ918:CN922" ca="1">MMULT(CC918:CG922,CJ$868:CN$872)</f>
        <v>0.89254053930392485</v>
      </c>
      <c r="CK918" s="1">
        <f ca="1"/>
        <v>3.1666176443594533E-2</v>
      </c>
      <c r="CL918" s="1">
        <f ca="1"/>
        <v>2.8377415556449185E-2</v>
      </c>
      <c r="CM918" s="1">
        <f ca="1"/>
        <v>2.3119443278515683E-2</v>
      </c>
      <c r="CN918" s="1">
        <f ca="1"/>
        <v>2.429642541751556E-2</v>
      </c>
      <c r="CP918" t="s">
        <v>198</v>
      </c>
      <c r="CQ918" s="1" cm="1">
        <f t="array" aca="1" ref="CQ918:CU922" ca="1">MMULT(CJ918:CN922,CQ$868:CU$872)</f>
        <v>0.87878024182739933</v>
      </c>
      <c r="CR918" s="1">
        <f ca="1"/>
        <v>3.1369030092806643E-2</v>
      </c>
      <c r="CS918" s="1">
        <f ca="1"/>
        <v>2.8896818947533012E-2</v>
      </c>
      <c r="CT918" s="1">
        <f ca="1"/>
        <v>2.5255306815523501E-2</v>
      </c>
      <c r="CU918" s="1">
        <f ca="1"/>
        <v>3.5698602316737368E-2</v>
      </c>
      <c r="CW918" t="s">
        <v>198</v>
      </c>
      <c r="CX918" s="1" cm="1">
        <f t="array" aca="1" ref="CX918:DB922" ca="1">MMULT(CQ918:CU922,CX$868:DB$872)</f>
        <v>0.86524539976757764</v>
      </c>
      <c r="CY918" s="1">
        <f ca="1"/>
        <v>3.0996915169836128E-2</v>
      </c>
      <c r="CZ918" s="1">
        <f ca="1"/>
        <v>2.904128550660097E-2</v>
      </c>
      <c r="DA918" s="1">
        <f ca="1"/>
        <v>2.6562239506007161E-2</v>
      </c>
      <c r="DB918" s="1">
        <f ca="1"/>
        <v>4.8154160049977912E-2</v>
      </c>
      <c r="DD918" t="s">
        <v>198</v>
      </c>
      <c r="DE918" s="1" cm="1">
        <f t="array" aca="1" ref="DE918:DI922" ca="1">MMULT(CX918:DB922,DE$868:DI$872)</f>
        <v>0.85192675088390302</v>
      </c>
      <c r="DF918" s="1">
        <f ca="1"/>
        <v>3.0585096802907229E-2</v>
      </c>
      <c r="DG918" s="1">
        <f ca="1"/>
        <v>2.8956548465408093E-2</v>
      </c>
      <c r="DH918" s="1">
        <f ca="1"/>
        <v>2.7277321943143088E-2</v>
      </c>
      <c r="DI918" s="1">
        <f ca="1"/>
        <v>6.1254281904638413E-2</v>
      </c>
      <c r="DK918" t="s">
        <v>198</v>
      </c>
      <c r="DL918" s="1" cm="1">
        <f t="array" aca="1" ref="DL918:DP922" ca="1">MMULT(DE918:DI922,DL$868:DP$872)</f>
        <v>0.83881765853571821</v>
      </c>
      <c r="DM918" s="1">
        <f ca="1"/>
        <v>3.0153258425060593E-2</v>
      </c>
      <c r="DN918" s="1">
        <f ca="1"/>
        <v>2.8733385388086195E-2</v>
      </c>
      <c r="DO918" s="1">
        <f ca="1"/>
        <v>2.7588621950249699E-2</v>
      </c>
      <c r="DP918" s="1">
        <f ca="1"/>
        <v>7.4707075700885167E-2</v>
      </c>
      <c r="DR918" t="s">
        <v>198</v>
      </c>
      <c r="DS918" s="1" cm="1">
        <f t="array" aca="1" ref="DS918:DW922" ca="1">MMULT(DL918:DP922,DS$868:DW$872)</f>
        <v>0.82591297777718131</v>
      </c>
      <c r="DT918" s="1">
        <f ca="1"/>
        <v>2.9712583383342935E-2</v>
      </c>
      <c r="DU918" s="1">
        <f ca="1"/>
        <v>2.8427830382993145E-2</v>
      </c>
      <c r="DV918" s="1">
        <f ca="1"/>
        <v>2.7633206942651152E-2</v>
      </c>
      <c r="DW918" s="1">
        <f ca="1"/>
        <v>8.8313401513831311E-2</v>
      </c>
      <c r="DY918" t="s">
        <v>198</v>
      </c>
      <c r="DZ918" s="1" cm="1">
        <f t="array" aca="1" ref="DZ918:ED922" ca="1">MMULT(DS918:DW922,DZ$868:ED$872)</f>
        <v>0.81320843573554102</v>
      </c>
      <c r="EA918" s="1">
        <f ca="1"/>
        <v>2.9269506471735752E-2</v>
      </c>
      <c r="EB918" s="1">
        <f ca="1"/>
        <v>2.8074307906547497E-2</v>
      </c>
      <c r="EC918" s="1">
        <f ca="1"/>
        <v>2.7506030815201185E-2</v>
      </c>
      <c r="ED918" s="1">
        <f ca="1"/>
        <v>0.10194171907097438</v>
      </c>
      <c r="EF918" t="s">
        <v>198</v>
      </c>
      <c r="EG918" s="1" cm="1">
        <f t="array" aca="1" ref="EG918:EK922" ca="1">MMULT(DZ918:ED922,EG$868:EK$872)</f>
        <v>0.80070028477333444</v>
      </c>
      <c r="EH918" s="1">
        <f ca="1"/>
        <v>2.8827758371468906E-2</v>
      </c>
      <c r="EI918" s="1">
        <f ca="1"/>
        <v>2.7693910412758514E-2</v>
      </c>
      <c r="EJ918" s="1">
        <f ca="1"/>
        <v>2.7270728440291509E-2</v>
      </c>
      <c r="EK918" s="1">
        <f ca="1"/>
        <v>0.11550731800214646</v>
      </c>
      <c r="EM918" t="s">
        <v>198</v>
      </c>
      <c r="EN918" s="1" cm="1">
        <f t="array" aca="1" ref="EN918:ER922" ca="1">MMULT(EG918:EK922,EN$868:ER$872)</f>
        <v>0.78838510447050703</v>
      </c>
      <c r="EO918" s="1">
        <f ca="1"/>
        <v>2.8389506120538234E-2</v>
      </c>
      <c r="EP918" s="1">
        <f ca="1"/>
        <v>2.7299537349054027E-2</v>
      </c>
      <c r="EQ918" s="1">
        <f ca="1"/>
        <v>2.6968980298112163E-2</v>
      </c>
      <c r="ER918" s="1">
        <f ca="1"/>
        <v>0.1289568717617883</v>
      </c>
      <c r="ET918" t="s">
        <v>198</v>
      </c>
      <c r="EU918" s="1" cm="1">
        <f t="array" aca="1" ref="EU918:EY922" ca="1">MMULT(EN918:ER922,EU$868:EY$872)</f>
        <v>0.77625968670453727</v>
      </c>
      <c r="EV918" s="1">
        <f ca="1"/>
        <v>2.7956001562301561E-2</v>
      </c>
      <c r="EW918" s="1">
        <f ca="1"/>
        <v>2.6899061993410193E-2</v>
      </c>
      <c r="EX918" s="1">
        <f ca="1"/>
        <v>2.6627639697462589E-2</v>
      </c>
      <c r="EY918" s="1">
        <f ca="1"/>
        <v>0.14225761004228818</v>
      </c>
      <c r="FA918" t="s">
        <v>198</v>
      </c>
      <c r="FB918" s="1" cm="1">
        <f t="array" aca="1" ref="FB918:FF922" ca="1">MMULT(EU918:EY922,FB$868:FF$872)</f>
        <v>0.76432096801947291</v>
      </c>
      <c r="FC918" s="1">
        <f ca="1"/>
        <v>2.7527955791035379E-2</v>
      </c>
      <c r="FD918" s="1">
        <f ca="1"/>
        <v>2.6497276184988861E-2</v>
      </c>
      <c r="FE918" s="1">
        <f ca="1"/>
        <v>2.6263793779038383E-2</v>
      </c>
      <c r="FF918" s="1">
        <f ca="1"/>
        <v>0.15539000622546428</v>
      </c>
      <c r="FH918" t="s">
        <v>198</v>
      </c>
      <c r="FI918" s="1" cm="1">
        <f t="array" aca="1" ref="FI918:FM922" ca="1">MMULT(FB918:FF922,FI$868:FM$872)</f>
        <v>0.7525659893240646</v>
      </c>
      <c r="FJ918" s="1">
        <f ca="1"/>
        <v>2.7105758096825246E-2</v>
      </c>
      <c r="FK918" s="1">
        <f ca="1"/>
        <v>2.60970828432232E-2</v>
      </c>
      <c r="FL918" s="1">
        <f ca="1"/>
        <v>2.5888208889635164E-2</v>
      </c>
      <c r="FM918" s="1">
        <f ca="1"/>
        <v>0.16834296084625158</v>
      </c>
      <c r="FO918" t="s">
        <v>198</v>
      </c>
      <c r="FP918" s="1" cm="1">
        <f t="array" aca="1" ref="FP918:FT922" ca="1">MMULT(FI918:FM922,FP$868:FT$872)</f>
        <v>0.74099187158281976</v>
      </c>
      <c r="FQ918" s="1">
        <f ca="1"/>
        <v>2.6689605283365447E-2</v>
      </c>
      <c r="FR918" s="1">
        <f ca="1"/>
        <v>2.5700226926345649E-2</v>
      </c>
      <c r="FS918" s="1">
        <f ca="1"/>
        <v>2.5507611942499266E-2</v>
      </c>
      <c r="FT918" s="1">
        <f ca="1"/>
        <v>0.18111068426496954</v>
      </c>
      <c r="FV918" t="s">
        <v>198</v>
      </c>
      <c r="FW918" s="1" cm="1">
        <f t="array" aca="1" ref="FW918:GA922" ca="1">MMULT(FP918:FT922,FW$868:GA$872)</f>
        <v>0.72959580096183463</v>
      </c>
      <c r="FX918" s="1">
        <f ca="1"/>
        <v>2.627957866875074E-2</v>
      </c>
      <c r="FY918" s="1">
        <f ca="1"/>
        <v>2.5307743513185973E-2</v>
      </c>
      <c r="FZ918" s="1">
        <f ca="1"/>
        <v>2.5126172382327637E-2</v>
      </c>
      <c r="GA918" s="1">
        <f ca="1"/>
        <v>0.19369070447390069</v>
      </c>
      <c r="GC918" t="s">
        <v>198</v>
      </c>
      <c r="GD918" s="1" cm="1">
        <f t="array" aca="1" ref="GD918:GH922" ca="1">MMULT(FW918:GA922,GD$868:GH$872)</f>
        <v>0.71837501961089667</v>
      </c>
      <c r="GE918" s="1">
        <f ca="1"/>
        <v>2.5875690231751656E-2</v>
      </c>
      <c r="GF918" s="1">
        <f ca="1"/>
        <v>2.4920232561136534E-2</v>
      </c>
      <c r="GG918" s="1">
        <f ca="1"/>
        <v>2.4746451808103441E-2</v>
      </c>
      <c r="GH918" s="1">
        <f ca="1"/>
        <v>0.2060826057881113</v>
      </c>
      <c r="GJ918" t="s">
        <v>198</v>
      </c>
      <c r="GK918" s="1" cm="1">
        <f t="array" aca="1" ref="GK918:GO922" ca="1">MMULT(GD918:GH922,GK$868:GO$872)</f>
        <v>0.70732681982882895</v>
      </c>
      <c r="GL918" s="1">
        <f ca="1"/>
        <v>2.5477910408774285E-2</v>
      </c>
      <c r="GM918" s="1">
        <f ca="1"/>
        <v>2.4538027444199396E-2</v>
      </c>
      <c r="GN918" s="1">
        <f ca="1"/>
        <v>2.4370006441150567E-2</v>
      </c>
      <c r="GO918" s="1">
        <f ca="1"/>
        <v>0.21828723587704649</v>
      </c>
      <c r="GQ918" t="s">
        <v>198</v>
      </c>
      <c r="GR918" s="1" cm="1">
        <f t="array" aca="1" ref="GR918:GV922" ca="1">MMULT(GK918:GO922,GR$868:GV$872)</f>
        <v>0.69644854027166414</v>
      </c>
      <c r="GS918" s="1">
        <f ca="1"/>
        <v>2.5086184904599573E-2</v>
      </c>
      <c r="GT918" s="1">
        <f ca="1"/>
        <v>2.4161298370336069E-2</v>
      </c>
      <c r="GU918" s="1">
        <f ca="1"/>
        <v>2.3997766528291574E-2</v>
      </c>
      <c r="GV918" s="1">
        <f ca="1"/>
        <v>0.23030620992510836</v>
      </c>
      <c r="GX918" t="s">
        <v>198</v>
      </c>
      <c r="GY918" s="1" cm="1">
        <f t="array" aca="1" ref="GY918:HC922" ca="1">MMULT(GR918:GV922,GY$868:HC$872)</f>
        <v>0.68573756340083647</v>
      </c>
      <c r="GZ918" s="1">
        <f ca="1"/>
        <v>2.470044488962948E-2</v>
      </c>
      <c r="HA918" s="1">
        <f ca="1"/>
        <v>2.3790115857960363E-2</v>
      </c>
      <c r="HB918" s="1">
        <f ca="1"/>
        <v>2.363027394282537E-2</v>
      </c>
      <c r="HC918" s="1">
        <f ca="1"/>
        <v>0.24214160190874809</v>
      </c>
      <c r="HE918" t="s">
        <v>198</v>
      </c>
      <c r="HF918" s="1" cm="1">
        <f t="array" aca="1" ref="HF918:HJ922" ca="1">MMULT(GY918:HC922,HF$868:HJ$872)</f>
        <v>0.67519131368794938</v>
      </c>
      <c r="HG918" s="1">
        <f ca="1"/>
        <v>2.4320613198619466E-2</v>
      </c>
      <c r="HH918" s="1">
        <f ca="1"/>
        <v>2.3424489705299843E-2</v>
      </c>
      <c r="HI918" s="1">
        <f ca="1"/>
        <v>2.3267830352924401E-2</v>
      </c>
      <c r="HJ918" s="1">
        <f ca="1"/>
        <v>0.25379575305520663</v>
      </c>
      <c r="HL918" t="s">
        <v>198</v>
      </c>
      <c r="HM918" s="1" cm="1">
        <f t="array" aca="1" ref="HM918:HQ922" ca="1">MMULT(HF918:HJ922,HM$868:HQ$872)</f>
        <v>0.66480725628373005</v>
      </c>
      <c r="HN918" s="1">
        <f ca="1"/>
        <v>2.3946608103535195E-2</v>
      </c>
      <c r="HO918" s="1">
        <f ca="1"/>
        <v>2.3064392917126964E-2</v>
      </c>
      <c r="HP918" s="1">
        <f ca="1"/>
        <v>2.2910589319625595E-2</v>
      </c>
      <c r="HQ918" s="1">
        <f ca="1"/>
        <v>0.26527115337598201</v>
      </c>
      <c r="HS918" t="s">
        <v>198</v>
      </c>
      <c r="HT918" s="1" cm="1">
        <f t="array" aca="1" ref="HT918:HX922" ca="1">MMULT(HM918:HQ922,HT$868:HX$872)</f>
        <v>0.6545828959736989</v>
      </c>
      <c r="HU918" s="1">
        <f ca="1"/>
        <v>2.3578345610605247E-2</v>
      </c>
      <c r="HV918" s="1">
        <f ca="1"/>
        <v>2.2709776395425235E-2</v>
      </c>
      <c r="HW918" s="1">
        <f ca="1"/>
        <v>2.255861339841328E-2</v>
      </c>
      <c r="HX918" s="1">
        <f ca="1"/>
        <v>0.27657036862185719</v>
      </c>
      <c r="HZ918" t="s">
        <v>198</v>
      </c>
      <c r="IA918" s="1" cm="1">
        <f t="array" aca="1" ref="IA918:IE922" ca="1">MMULT(HT918:HX922,IA$868:IE$872)</f>
        <v>0.64451577631252555</v>
      </c>
      <c r="IB918" s="1">
        <f ca="1"/>
        <v>2.3215740857620498E-2</v>
      </c>
      <c r="IC918" s="1">
        <f ca="1"/>
        <v>2.2360577957771716E-2</v>
      </c>
      <c r="ID918" s="1">
        <f ca="1"/>
        <v>2.2211909472354789E-2</v>
      </c>
      <c r="IE918" s="1">
        <f ca="1"/>
        <v>0.28769599539972729</v>
      </c>
      <c r="IG918" t="s">
        <v>198</v>
      </c>
      <c r="IH918" s="1" cm="1">
        <f t="array" aca="1" ref="IH918:IL922" ca="1">MMULT(IA918:IE922,IH$868:IL$872)</f>
        <v>0.63460347887114732</v>
      </c>
      <c r="II918" s="1">
        <f ca="1"/>
        <v>2.2858708961766346E-2</v>
      </c>
      <c r="IJ918" s="1">
        <f ca="1"/>
        <v>2.2016727871430306E-2</v>
      </c>
      <c r="IK918" s="1">
        <f ca="1"/>
        <v>2.187045058034371E-2</v>
      </c>
      <c r="IL918" s="1">
        <f ca="1"/>
        <v>0.2986506337153122</v>
      </c>
      <c r="IN918" t="s">
        <v>198</v>
      </c>
      <c r="IO918" s="1" cm="1">
        <f t="array" aca="1" ref="IO918:IS922" ca="1">MMULT(IH918:IL922,IO$868:IS$872)</f>
        <v>0.62484362255633408</v>
      </c>
      <c r="IP918" s="1">
        <f ca="1"/>
        <v>2.2507165531483003E-2</v>
      </c>
      <c r="IQ918" s="1">
        <f ca="1"/>
        <v>2.1678152246846903E-2</v>
      </c>
      <c r="IR918" s="1">
        <f ca="1"/>
        <v>2.1534189384019419E-2</v>
      </c>
      <c r="IS918" s="1">
        <f ca="1"/>
        <v>0.30943687028131639</v>
      </c>
      <c r="IU918" t="s">
        <v>198</v>
      </c>
      <c r="IV918" s="1" cm="1">
        <f t="array" aca="1" ref="IV918:IZ922" ca="1">MMULT(IO918:IS922,IV$868:IZ$872)</f>
        <v>0.61523386297799454</v>
      </c>
      <c r="IW918" s="1">
        <f ca="1"/>
        <v>2.216102697271408E-2</v>
      </c>
      <c r="IX918" s="1">
        <f ca="1"/>
        <v>2.1344775115916474E-2</v>
      </c>
      <c r="IY918" s="1">
        <f ca="1"/>
        <v>2.1203066466039495E-2</v>
      </c>
      <c r="IZ918" s="1">
        <f ca="1"/>
        <v>0.32005726846733523</v>
      </c>
      <c r="JB918" t="s">
        <v>198</v>
      </c>
      <c r="JC918" s="1" cm="1">
        <f t="array" aca="1" ref="JC918:JG922" ca="1">MMULT(IV918:IZ922,JC$868:JG$872)</f>
        <v>0.60577189184904556</v>
      </c>
      <c r="JD918" s="1">
        <f ca="1"/>
        <v>2.1820210669257191E-2</v>
      </c>
      <c r="JE918" s="1">
        <f ca="1"/>
        <v>2.1016519702099962E-2</v>
      </c>
      <c r="JF918" s="1">
        <f ca="1"/>
        <v>2.0877015437203196E-2</v>
      </c>
      <c r="JG918" s="1">
        <f ca="1"/>
        <v>0.3305143623423939</v>
      </c>
      <c r="JI918" t="s">
        <v>198</v>
      </c>
      <c r="JJ918" s="1" cm="1">
        <f t="array" aca="1" ref="JJ918:JN922" ca="1">MMULT(JC918:JG922,JJ$868:JN$872)</f>
        <v>0.59645543640849907</v>
      </c>
      <c r="JK918" s="1">
        <f ca="1"/>
        <v>2.1484635086015919E-2</v>
      </c>
      <c r="JL918" s="1">
        <f ca="1"/>
        <v>2.0693309193965843E-2</v>
      </c>
      <c r="JM918" s="1">
        <f ca="1"/>
        <v>2.0555966075236801E-2</v>
      </c>
      <c r="JN918" s="1">
        <f ca="1"/>
        <v>0.34081065323628212</v>
      </c>
      <c r="JP918" t="s">
        <v>198</v>
      </c>
      <c r="JQ918" s="1" cm="1">
        <f t="array" aca="1" ref="JQ918:JU922" ca="1">MMULT(JJ918:JN922,JQ$868:JU$872)</f>
        <v>0.58728225886198626</v>
      </c>
      <c r="JR918" s="1">
        <f ca="1"/>
        <v>2.1154219825053798E-2</v>
      </c>
      <c r="JS918" s="1">
        <f ca="1"/>
        <v>2.03750672136251E-2</v>
      </c>
      <c r="JT918" s="1">
        <f ca="1"/>
        <v>2.0239846250413009E-2</v>
      </c>
      <c r="JU918" s="1">
        <f ca="1"/>
        <v>0.35094860784892151</v>
      </c>
      <c r="JW918" t="s">
        <v>198</v>
      </c>
      <c r="JX918" s="1" cm="1">
        <f t="array" aca="1" ref="JX918:KB922" ca="1">MMULT(JQ918:JU922,JX$868:KB$872)</f>
        <v>0.57825015583612671</v>
      </c>
      <c r="JY918" s="1">
        <f ca="1"/>
        <v>2.0828885652784224E-2</v>
      </c>
      <c r="JZ918" s="1">
        <f ca="1"/>
        <v>2.0061718097731142E-2</v>
      </c>
      <c r="KA918" s="1">
        <f ca="1"/>
        <v>1.9928583103912503E-2</v>
      </c>
      <c r="KB918" s="1">
        <f ca="1"/>
        <v>0.36093065730944507</v>
      </c>
      <c r="KD918" t="s">
        <v>198</v>
      </c>
      <c r="KE918" s="1" cm="1">
        <f t="array" aca="1" ref="KE918:KI922" ca="1">MMULT(JX918:KB922,KE$868:KI$872)</f>
        <v>0.56935695784449181</v>
      </c>
      <c r="KF918" s="1">
        <f ca="1"/>
        <v>2.0508554509543295E-2</v>
      </c>
      <c r="KG918" s="1">
        <f ca="1"/>
        <v>1.9753187063367265E-2</v>
      </c>
      <c r="KH918" s="1">
        <f ca="1"/>
        <v>1.9622103766149743E-2</v>
      </c>
      <c r="KI918" s="1">
        <f ca="1"/>
        <v>0.37075919681644759</v>
      </c>
      <c r="KL918" s="1"/>
      <c r="KM918" s="1"/>
      <c r="KN918" s="1"/>
      <c r="KO918" s="1"/>
      <c r="KP918" s="1"/>
      <c r="KS918" s="1"/>
      <c r="KT918" s="1"/>
      <c r="KU918" s="1"/>
      <c r="KV918" s="1"/>
      <c r="KW918" s="1"/>
      <c r="KZ918" s="1"/>
      <c r="LA918" s="1"/>
      <c r="LB918" s="1"/>
      <c r="LC918" s="1"/>
      <c r="LD918" s="1"/>
      <c r="LG918" s="1"/>
      <c r="LH918" s="1"/>
      <c r="LI918" s="1"/>
      <c r="LJ918" s="1"/>
      <c r="LK918" s="1"/>
      <c r="LN918" s="1"/>
      <c r="LO918" s="1"/>
      <c r="LP918" s="1"/>
      <c r="LQ918" s="1"/>
      <c r="LR918" s="1"/>
      <c r="LU918" s="1"/>
      <c r="LV918" s="1"/>
      <c r="LW918" s="1"/>
      <c r="LX918" s="1"/>
      <c r="LY918" s="1"/>
      <c r="MB918" s="1"/>
      <c r="MC918" s="1"/>
      <c r="MD918" s="1"/>
      <c r="ME918" s="1"/>
      <c r="MF918" s="1"/>
      <c r="MI918" s="1"/>
      <c r="MJ918" s="1"/>
      <c r="MK918" s="1"/>
      <c r="ML918" s="1"/>
      <c r="MM918" s="1"/>
      <c r="MP918" s="1"/>
      <c r="MQ918" s="1"/>
      <c r="MR918" s="1"/>
      <c r="MS918" s="1"/>
      <c r="MT918" s="1"/>
      <c r="MW918" s="1"/>
      <c r="MX918" s="1"/>
      <c r="MY918" s="1"/>
      <c r="MZ918" s="1"/>
      <c r="NA918" s="1"/>
      <c r="ND918" s="1"/>
      <c r="NE918" s="1"/>
      <c r="NF918" s="1"/>
      <c r="NG918" s="1"/>
      <c r="NH918" s="1"/>
      <c r="NK918" s="1"/>
      <c r="NL918" s="1"/>
      <c r="NM918" s="1"/>
      <c r="NN918" s="1"/>
      <c r="NO918" s="1"/>
      <c r="NR918" s="1"/>
      <c r="NS918" s="1"/>
      <c r="NT918" s="1"/>
      <c r="NU918" s="1"/>
      <c r="NV918" s="1"/>
      <c r="NY918" s="1"/>
      <c r="NZ918" s="1"/>
      <c r="OA918" s="1"/>
      <c r="OB918" s="1"/>
      <c r="OC918" s="1"/>
      <c r="OF918" s="1"/>
      <c r="OG918" s="1"/>
      <c r="OH918" s="1"/>
      <c r="OI918" s="1"/>
      <c r="OJ918" s="1"/>
      <c r="OM918" s="1"/>
      <c r="ON918" s="1"/>
      <c r="OO918" s="1"/>
      <c r="OP918" s="1"/>
      <c r="OQ918" s="1"/>
      <c r="OT918" s="1"/>
      <c r="OU918" s="1"/>
      <c r="OV918" s="1"/>
      <c r="OW918" s="1"/>
      <c r="OX918" s="1"/>
      <c r="PA918" s="1"/>
      <c r="PB918" s="1"/>
      <c r="PC918" s="1"/>
      <c r="PD918" s="1"/>
      <c r="PE918" s="1"/>
    </row>
    <row r="919" spans="1:421">
      <c r="K919" s="1"/>
      <c r="L919" s="1"/>
      <c r="M919" s="1"/>
      <c r="N919" s="1"/>
      <c r="O919" s="1"/>
      <c r="R919" s="1"/>
      <c r="S919" s="1"/>
      <c r="T919" s="1"/>
      <c r="U919" s="1"/>
      <c r="V919" s="1"/>
      <c r="Y919" s="1"/>
      <c r="Z919" s="1"/>
      <c r="AA919" s="1"/>
      <c r="AB919" s="1"/>
      <c r="AC919" s="1"/>
      <c r="AF919" s="1"/>
      <c r="AG919" s="1"/>
      <c r="AH919" s="1"/>
      <c r="AI919" s="1"/>
      <c r="AJ919" s="1"/>
      <c r="AM919" s="1"/>
      <c r="AN919" s="1"/>
      <c r="AO919" s="1"/>
      <c r="AP919" s="1"/>
      <c r="AQ919" s="1"/>
      <c r="AS919" t="s">
        <v>199</v>
      </c>
      <c r="AT919" s="1">
        <f t="shared" ref="AT919:AX922" ca="1" si="122">AT869</f>
        <v>6.9764349498949219E-2</v>
      </c>
      <c r="AU919" s="1">
        <f t="shared" ca="1" si="122"/>
        <v>0.46511747414327853</v>
      </c>
      <c r="AV919" s="1">
        <f t="shared" ca="1" si="122"/>
        <v>0.4651181763577722</v>
      </c>
      <c r="AW919" s="1">
        <f t="shared" si="122"/>
        <v>0</v>
      </c>
      <c r="AX919" s="1">
        <f t="shared" si="122"/>
        <v>0</v>
      </c>
      <c r="AZ919" t="s">
        <v>199</v>
      </c>
      <c r="BA919" s="1">
        <f ca="1"/>
        <v>0.10096485168165159</v>
      </c>
      <c r="BB919" s="1">
        <f ca="1"/>
        <v>0.22858247693745495</v>
      </c>
      <c r="BC919" s="1">
        <f ca="1"/>
        <v>0.44339358204277707</v>
      </c>
      <c r="BD919" s="1">
        <f ca="1"/>
        <v>0.22705908933811636</v>
      </c>
      <c r="BE919" s="1">
        <f ca="1"/>
        <v>0</v>
      </c>
      <c r="BG919" t="s">
        <v>199</v>
      </c>
      <c r="BH919" s="1">
        <f ca="1"/>
        <v>0.11510531272350319</v>
      </c>
      <c r="BI919" s="1">
        <f ca="1"/>
        <v>0.11861018298933959</v>
      </c>
      <c r="BJ919" s="1">
        <f ca="1"/>
        <v>0.3258667253798006</v>
      </c>
      <c r="BK919" s="1">
        <f ca="1"/>
        <v>0.32843578656940425</v>
      </c>
      <c r="BL919" s="1">
        <f ca="1"/>
        <v>0.11198199233795234</v>
      </c>
      <c r="BN919" t="s">
        <v>199</v>
      </c>
      <c r="BO919" s="1">
        <f ca="1"/>
        <v>0.12132061797872974</v>
      </c>
      <c r="BP919" s="1">
        <f ca="1"/>
        <v>6.4933692774734139E-2</v>
      </c>
      <c r="BQ919" s="1">
        <f ca="1"/>
        <v>0.21872487933005566</v>
      </c>
      <c r="BR919" s="1">
        <f ca="1"/>
        <v>0.32105941462811294</v>
      </c>
      <c r="BS919" s="1">
        <f ca="1"/>
        <v>0.27396139528836749</v>
      </c>
      <c r="BU919" t="s">
        <v>199</v>
      </c>
      <c r="BV919" s="1">
        <f ca="1"/>
        <v>0.12367998752877513</v>
      </c>
      <c r="BW919" s="1">
        <f ca="1"/>
        <v>3.7545140121952411E-2</v>
      </c>
      <c r="BX919" s="1">
        <f ca="1"/>
        <v>0.14135434765358093</v>
      </c>
      <c r="BY919" s="1">
        <f ca="1"/>
        <v>0.26511743051258785</v>
      </c>
      <c r="BZ919" s="1">
        <f ca="1"/>
        <v>0.43230309418310364</v>
      </c>
      <c r="CB919" t="s">
        <v>199</v>
      </c>
      <c r="CC919" s="1">
        <f ca="1"/>
        <v>0.12408639665390095</v>
      </c>
      <c r="CD919" s="1">
        <f ca="1"/>
        <v>2.3018702908934586E-2</v>
      </c>
      <c r="CE919" s="1">
        <f ca="1"/>
        <v>9.0082493184537996E-2</v>
      </c>
      <c r="CF919" s="1">
        <f ca="1"/>
        <v>0.19975730188321836</v>
      </c>
      <c r="CG919" s="1">
        <f ca="1"/>
        <v>0.56305510536940806</v>
      </c>
      <c r="CI919" t="s">
        <v>199</v>
      </c>
      <c r="CJ919" s="1">
        <f ca="1"/>
        <v>0.12347210621370006</v>
      </c>
      <c r="CK919" s="1">
        <f ca="1"/>
        <v>1.5056937504179569E-2</v>
      </c>
      <c r="CL919" s="1">
        <f ca="1"/>
        <v>5.7405392992412679E-2</v>
      </c>
      <c r="CM919" s="1">
        <f ca="1"/>
        <v>0.14249306199495021</v>
      </c>
      <c r="CN919" s="1">
        <f ca="1"/>
        <v>0.66157250129475742</v>
      </c>
      <c r="CP919" t="s">
        <v>199</v>
      </c>
      <c r="CQ919" s="1">
        <f ca="1"/>
        <v>0.1223133586876126</v>
      </c>
      <c r="CR919" s="1">
        <f ca="1"/>
        <v>1.0570006044883394E-2</v>
      </c>
      <c r="CS919" s="1">
        <f ca="1"/>
        <v>3.6969497815496175E-2</v>
      </c>
      <c r="CT919" s="1">
        <f ca="1"/>
        <v>9.8299107451590567E-2</v>
      </c>
      <c r="CU919" s="1">
        <f ca="1"/>
        <v>0.7318480300004172</v>
      </c>
      <c r="CW919" t="s">
        <v>199</v>
      </c>
      <c r="CX919" s="1">
        <f ca="1"/>
        <v>0.12086231487862348</v>
      </c>
      <c r="CY919" s="1">
        <f ca="1"/>
        <v>7.9790339353502243E-3</v>
      </c>
      <c r="CZ919" s="1">
        <f ca="1"/>
        <v>2.4303828951133769E-2</v>
      </c>
      <c r="DA919" s="1">
        <f ca="1"/>
        <v>6.652707203417553E-2</v>
      </c>
      <c r="DB919" s="1">
        <f ca="1"/>
        <v>0.78032775020071699</v>
      </c>
      <c r="DD919" t="s">
        <v>199</v>
      </c>
      <c r="DE919" s="1">
        <f ca="1"/>
        <v>0.11925647478894118</v>
      </c>
      <c r="DF919" s="1">
        <f ca="1"/>
        <v>6.4484351297775392E-3</v>
      </c>
      <c r="DG919" s="1">
        <f ca="1"/>
        <v>1.6482563666217656E-2</v>
      </c>
      <c r="DH919" s="1">
        <f ca="1"/>
        <v>4.4674562674769901E-2</v>
      </c>
      <c r="DI919" s="1">
        <f ca="1"/>
        <v>0.81313796374029379</v>
      </c>
      <c r="DK919" t="s">
        <v>199</v>
      </c>
      <c r="DL919" s="1">
        <f ca="1"/>
        <v>0.11757258421251125</v>
      </c>
      <c r="DM919" s="1">
        <f ca="1"/>
        <v>5.5228306590727602E-3</v>
      </c>
      <c r="DN919" s="1">
        <f ca="1"/>
        <v>1.1654630580382368E-2</v>
      </c>
      <c r="DO919" s="1">
        <f ca="1"/>
        <v>3.0079121127428089E-2</v>
      </c>
      <c r="DP919" s="1">
        <f ca="1"/>
        <v>0.83517083342060561</v>
      </c>
      <c r="DR919" t="s">
        <v>199</v>
      </c>
      <c r="DS919" s="1">
        <f ca="1"/>
        <v>0.11585424664113629</v>
      </c>
      <c r="DT919" s="1">
        <f ca="1"/>
        <v>4.9480126351942088E-3</v>
      </c>
      <c r="DU919" s="1">
        <f ca="1"/>
        <v>8.668284731883958E-3</v>
      </c>
      <c r="DV919" s="1">
        <f ca="1"/>
        <v>2.0524017096325745E-2</v>
      </c>
      <c r="DW919" s="1">
        <f ca="1"/>
        <v>0.85000543889545987</v>
      </c>
      <c r="DY919" t="s">
        <v>199</v>
      </c>
      <c r="DZ919" s="1">
        <f ca="1"/>
        <v>0.11412655080085647</v>
      </c>
      <c r="EA919" s="1">
        <f ca="1"/>
        <v>4.5792869152969165E-3</v>
      </c>
      <c r="EB919" s="1">
        <f ca="1"/>
        <v>6.8128192123232496E-3</v>
      </c>
      <c r="EC919" s="1">
        <f ca="1"/>
        <v>1.4353741261080324E-2</v>
      </c>
      <c r="ED919" s="1">
        <f ca="1"/>
        <v>0.86012760181044312</v>
      </c>
      <c r="EF919" t="s">
        <v>199</v>
      </c>
      <c r="EG919" s="1">
        <f ca="1"/>
        <v>0.1124040420600524</v>
      </c>
      <c r="EH919" s="1">
        <f ca="1"/>
        <v>4.3329950404510141E-3</v>
      </c>
      <c r="EI919" s="1">
        <f ca="1"/>
        <v>5.6514179812708369E-3</v>
      </c>
      <c r="EJ919" s="1">
        <f ca="1"/>
        <v>1.0404873851377245E-2</v>
      </c>
      <c r="EK919" s="1">
        <f ca="1"/>
        <v>0.86720667106684857</v>
      </c>
      <c r="EM919" t="s">
        <v>199</v>
      </c>
      <c r="EN919" s="1">
        <f ca="1"/>
        <v>0.11069516917635217</v>
      </c>
      <c r="EO919" s="1">
        <f ca="1"/>
        <v>4.1601559590026451E-3</v>
      </c>
      <c r="EP919" s="1">
        <f ca="1"/>
        <v>4.9160683566861251E-3</v>
      </c>
      <c r="EQ919" s="1">
        <f ca="1"/>
        <v>7.8903926393556756E-3</v>
      </c>
      <c r="ER919" s="1">
        <f ca="1"/>
        <v>0.87233821386860344</v>
      </c>
      <c r="ET919" t="s">
        <v>199</v>
      </c>
      <c r="EU919" s="1">
        <f ca="1"/>
        <v>0.1090048126174932</v>
      </c>
      <c r="EV919" s="1">
        <f ca="1"/>
        <v>4.0318006562389836E-3</v>
      </c>
      <c r="EW919" s="1">
        <f ca="1"/>
        <v>4.4424231429424713E-3</v>
      </c>
      <c r="EX919" s="1">
        <f ca="1"/>
        <v>6.2913142111779554E-3</v>
      </c>
      <c r="EY919" s="1">
        <f ca="1"/>
        <v>0.87622964937214742</v>
      </c>
      <c r="FA919" t="s">
        <v>199</v>
      </c>
      <c r="FB919" s="1">
        <f ca="1"/>
        <v>0.10733574452778122</v>
      </c>
      <c r="FC919" s="1">
        <f ca="1"/>
        <v>3.9306558147495117E-3</v>
      </c>
      <c r="FD919" s="1">
        <f ca="1"/>
        <v>4.1297037327020052E-3</v>
      </c>
      <c r="FE919" s="1">
        <f ca="1"/>
        <v>5.2714544286184307E-3</v>
      </c>
      <c r="FF919" s="1">
        <f ca="1"/>
        <v>0.87933244149614886</v>
      </c>
      <c r="FH919" t="s">
        <v>199</v>
      </c>
      <c r="FI919" s="1">
        <f ca="1"/>
        <v>0.105689482390405</v>
      </c>
      <c r="FJ919" s="1">
        <f ca="1"/>
        <v>3.846353604549923E-3</v>
      </c>
      <c r="FK919" s="1">
        <f ca="1"/>
        <v>3.9160957888080463E-3</v>
      </c>
      <c r="FL919" s="1">
        <f ca="1"/>
        <v>4.6158153381568208E-3</v>
      </c>
      <c r="FM919" s="1">
        <f ca="1"/>
        <v>0.8819322528780803</v>
      </c>
      <c r="FO919" t="s">
        <v>199</v>
      </c>
      <c r="FP919" s="1">
        <f ca="1"/>
        <v>0.10406679323120303</v>
      </c>
      <c r="FQ919" s="1">
        <f ca="1"/>
        <v>3.7726370766321174E-3</v>
      </c>
      <c r="FR919" s="1">
        <f ca="1"/>
        <v>3.7636701474085149E-3</v>
      </c>
      <c r="FS919" s="1">
        <f ca="1"/>
        <v>4.1881873781751903E-3</v>
      </c>
      <c r="FT919" s="1">
        <f ca="1"/>
        <v>0.88420871216658126</v>
      </c>
      <c r="FV919" t="s">
        <v>199</v>
      </c>
      <c r="FW919" s="1">
        <f ca="1"/>
        <v>0.10246799383799049</v>
      </c>
      <c r="FX919" s="1">
        <f ca="1"/>
        <v>3.7057127573667348E-3</v>
      </c>
      <c r="FY919" s="1">
        <f ca="1"/>
        <v>3.6491438193672846E-3</v>
      </c>
      <c r="FZ919" s="1">
        <f ca="1"/>
        <v>3.9028782446326837E-3</v>
      </c>
      <c r="GA919" s="1">
        <f ca="1"/>
        <v>0.88627427134064296</v>
      </c>
      <c r="GC919" t="s">
        <v>199</v>
      </c>
      <c r="GD919" s="1">
        <f ca="1"/>
        <v>0.10089313067860331</v>
      </c>
      <c r="GE919" s="1">
        <f ca="1"/>
        <v>3.6432712895149016E-3</v>
      </c>
      <c r="GF919" s="1">
        <f ca="1"/>
        <v>3.5582181315369555E-3</v>
      </c>
      <c r="GG919" s="1">
        <f ca="1"/>
        <v>3.70625978795339E-3</v>
      </c>
      <c r="GH919" s="1">
        <f ca="1"/>
        <v>0.88819912011239155</v>
      </c>
      <c r="GJ919" t="s">
        <v>199</v>
      </c>
      <c r="GK919" s="1">
        <f ca="1"/>
        <v>9.9342088275761811E-2</v>
      </c>
      <c r="GL919" s="1">
        <f ca="1"/>
        <v>3.5839012370284746E-3</v>
      </c>
      <c r="GM919" s="1">
        <f ca="1"/>
        <v>3.4821076919145755E-3</v>
      </c>
      <c r="GN919" s="1">
        <f ca="1"/>
        <v>3.5649032731107167E-3</v>
      </c>
      <c r="GO919" s="1">
        <f ca="1"/>
        <v>0.89002699952218456</v>
      </c>
      <c r="GQ919" t="s">
        <v>199</v>
      </c>
      <c r="GR919" s="1">
        <f ca="1"/>
        <v>9.7814654747513954E-2</v>
      </c>
      <c r="GS919" s="1">
        <f ca="1"/>
        <v>3.5267362880522994E-3</v>
      </c>
      <c r="GT919" s="1">
        <f ca="1"/>
        <v>3.4154115359487473E-3</v>
      </c>
      <c r="GU919" s="1">
        <f ca="1"/>
        <v>3.4580334172252328E-3</v>
      </c>
      <c r="GV919" s="1">
        <f ca="1"/>
        <v>0.89178516401125996</v>
      </c>
      <c r="GX919" t="s">
        <v>199</v>
      </c>
      <c r="GY919" s="1">
        <f ca="1"/>
        <v>9.6310561562458652E-2</v>
      </c>
      <c r="GZ919" s="1">
        <f ca="1"/>
        <v>3.4712419903860517E-3</v>
      </c>
      <c r="HA919" s="1">
        <f ca="1"/>
        <v>3.3548069203888269E-3</v>
      </c>
      <c r="HB919" s="1">
        <f ca="1"/>
        <v>3.3727675956150421E-3</v>
      </c>
      <c r="HC919" s="1">
        <f ca="1"/>
        <v>0.89349062193115159</v>
      </c>
      <c r="HE919" t="s">
        <v>199</v>
      </c>
      <c r="HF919" s="1">
        <f ca="1"/>
        <v>9.4829507705448235E-2</v>
      </c>
      <c r="HG919" s="1">
        <f ca="1"/>
        <v>3.4170863793680528E-3</v>
      </c>
      <c r="HH919" s="1">
        <f ca="1"/>
        <v>3.2982475775494083E-3</v>
      </c>
      <c r="HI919" s="1">
        <f ca="1"/>
        <v>3.3011302421582477E-3</v>
      </c>
      <c r="HJ919" s="1">
        <f ca="1"/>
        <v>0.89515402809547617</v>
      </c>
      <c r="HL919" t="s">
        <v>199</v>
      </c>
      <c r="HM919" s="1">
        <f ca="1"/>
        <v>9.3371174385372901E-2</v>
      </c>
      <c r="HN919" s="1">
        <f ca="1"/>
        <v>3.3640612766293373E-3</v>
      </c>
      <c r="HO919" s="1">
        <f ca="1"/>
        <v>3.2444714525271113E-3</v>
      </c>
      <c r="HP919" s="1">
        <f ca="1"/>
        <v>3.2381890104656876E-3</v>
      </c>
      <c r="HQ919" s="1">
        <f ca="1"/>
        <v>0.89678210387500512</v>
      </c>
      <c r="HS919" t="s">
        <v>199</v>
      </c>
      <c r="HT919" s="1">
        <f ca="1"/>
        <v>9.1935233989253975E-2</v>
      </c>
      <c r="HU919" s="1">
        <f ca="1"/>
        <v>3.3120343064763961E-3</v>
      </c>
      <c r="HV919" s="1">
        <f ca="1"/>
        <v>3.1926983811631547E-3</v>
      </c>
      <c r="HW919" s="1">
        <f ca="1"/>
        <v>3.1808952502628577E-3</v>
      </c>
      <c r="HX919" s="1">
        <f ca="1"/>
        <v>0.89837913807284375</v>
      </c>
      <c r="HZ919" t="s">
        <v>199</v>
      </c>
      <c r="IA919" s="1">
        <f ca="1"/>
        <v>9.0521355528578332E-2</v>
      </c>
      <c r="IB919" s="1">
        <f ca="1"/>
        <v>3.2609195885257352E-3</v>
      </c>
      <c r="IC919" s="1">
        <f ca="1"/>
        <v>3.1424443803121241E-3</v>
      </c>
      <c r="ID919" s="1">
        <f ca="1"/>
        <v>3.1273645643234618E-3</v>
      </c>
      <c r="IE919" s="1">
        <f ca="1"/>
        <v>0.89994791593826051</v>
      </c>
      <c r="IG919" t="s">
        <v>199</v>
      </c>
      <c r="IH919" s="1">
        <f ca="1"/>
        <v>8.9129207943567212E-2</v>
      </c>
      <c r="II919" s="1">
        <f ca="1"/>
        <v>3.2106598119786439E-3</v>
      </c>
      <c r="IJ919" s="1">
        <f ca="1"/>
        <v>3.0934075507992442E-3</v>
      </c>
      <c r="IK919" s="1">
        <f ca="1"/>
        <v>3.0764313327880195E-3</v>
      </c>
      <c r="IL919" s="1">
        <f ca="1"/>
        <v>0.90149029336086706</v>
      </c>
      <c r="IN919" t="s">
        <v>199</v>
      </c>
      <c r="IO919" s="1">
        <f ca="1"/>
        <v>8.7758462097736176E-2</v>
      </c>
      <c r="IP919" s="1">
        <f ca="1"/>
        <v>3.1612152589271616E-3</v>
      </c>
      <c r="IQ919" s="1">
        <f ca="1"/>
        <v>3.0453979681986255E-3</v>
      </c>
      <c r="IR919" s="1">
        <f ca="1"/>
        <v>3.0273733129960135E-3</v>
      </c>
      <c r="IS919" s="1">
        <f ca="1"/>
        <v>0.90300755136214217</v>
      </c>
      <c r="IU919" t="s">
        <v>199</v>
      </c>
      <c r="IV919" s="1">
        <f ca="1"/>
        <v>8.6408791970973856E-2</v>
      </c>
      <c r="IW919" s="1">
        <f ca="1"/>
        <v>3.1125570766020821E-3</v>
      </c>
      <c r="IX919" s="1">
        <f ca="1"/>
        <v>2.9982945978067614E-3</v>
      </c>
      <c r="IY919" s="1">
        <f ca="1"/>
        <v>2.9797415913702116E-3</v>
      </c>
      <c r="IZ919" s="1">
        <f ca="1"/>
        <v>0.90450061476324728</v>
      </c>
      <c r="JB919" t="s">
        <v>199</v>
      </c>
      <c r="JC919" s="1">
        <f ca="1"/>
        <v>8.5079875361904755E-2</v>
      </c>
      <c r="JD919" s="1">
        <f ca="1"/>
        <v>3.0646631506269758E-3</v>
      </c>
      <c r="JE919" s="1">
        <f ca="1"/>
        <v>2.9520188144769926E-3</v>
      </c>
      <c r="JF919" s="1">
        <f ca="1"/>
        <v>2.9332556856377255E-3</v>
      </c>
      <c r="JG919" s="1">
        <f ca="1"/>
        <v>0.90597018698735376</v>
      </c>
      <c r="JI919" t="s">
        <v>199</v>
      </c>
      <c r="JJ919" s="1">
        <f ca="1"/>
        <v>8.3771394289774148E-2</v>
      </c>
      <c r="JK919" s="1">
        <f ca="1"/>
        <v>3.0175155719494081E-3</v>
      </c>
      <c r="JL919" s="1">
        <f ca="1"/>
        <v>2.9065181263764309E-3</v>
      </c>
      <c r="JM919" s="1">
        <f ca="1"/>
        <v>2.8877388841380075E-3</v>
      </c>
      <c r="JN919" s="1">
        <f ca="1"/>
        <v>0.90741683312776222</v>
      </c>
      <c r="JP919" t="s">
        <v>199</v>
      </c>
      <c r="JQ919" s="1">
        <f ca="1"/>
        <v>8.2483035212414318E-2</v>
      </c>
      <c r="JR919" s="1">
        <f ca="1"/>
        <v>2.9710990809522857E-3</v>
      </c>
      <c r="JS919" s="1">
        <f ca="1"/>
        <v>2.8617561697649074E-3</v>
      </c>
      <c r="JT919" s="1">
        <f ca="1"/>
        <v>2.8430784106571344E-3</v>
      </c>
      <c r="JU919" s="1">
        <f ca="1"/>
        <v>0.90884103112621162</v>
      </c>
      <c r="JW919" t="s">
        <v>199</v>
      </c>
      <c r="JX919" s="1">
        <f ca="1"/>
        <v>8.1214489131755788E-2</v>
      </c>
      <c r="JY919" s="1">
        <f ca="1"/>
        <v>2.9254001110789836E-3</v>
      </c>
      <c r="JZ919" s="1">
        <f ca="1"/>
        <v>2.8177065580319229E-3</v>
      </c>
      <c r="KA919" s="1">
        <f ca="1"/>
        <v>2.7992008941314594E-3</v>
      </c>
      <c r="KB919" s="1">
        <f ca="1"/>
        <v>0.91024320330500208</v>
      </c>
      <c r="KD919" t="s">
        <v>199</v>
      </c>
      <c r="KE919" s="1">
        <f ca="1"/>
        <v>7.9965451630721676E-2</v>
      </c>
      <c r="KF919" s="1">
        <f ca="1"/>
        <v>2.8804062004382266E-3</v>
      </c>
      <c r="KG919" s="1">
        <f ca="1"/>
        <v>2.7743490997516112E-3</v>
      </c>
      <c r="KH919" s="1">
        <f ca="1"/>
        <v>2.7560572679953136E-3</v>
      </c>
      <c r="KI919" s="1">
        <f ca="1"/>
        <v>0.91162373580109346</v>
      </c>
      <c r="KL919" s="1"/>
      <c r="KM919" s="1"/>
      <c r="KN919" s="1"/>
      <c r="KO919" s="1"/>
      <c r="KP919" s="1"/>
      <c r="KS919" s="1"/>
      <c r="KT919" s="1"/>
      <c r="KU919" s="1"/>
      <c r="KV919" s="1"/>
      <c r="KW919" s="1"/>
      <c r="KZ919" s="1"/>
      <c r="LA919" s="1"/>
      <c r="LB919" s="1"/>
      <c r="LC919" s="1"/>
      <c r="LD919" s="1"/>
      <c r="LG919" s="1"/>
      <c r="LH919" s="1"/>
      <c r="LI919" s="1"/>
      <c r="LJ919" s="1"/>
      <c r="LK919" s="1"/>
      <c r="LN919" s="1"/>
      <c r="LO919" s="1"/>
      <c r="LP919" s="1"/>
      <c r="LQ919" s="1"/>
      <c r="LR919" s="1"/>
      <c r="LU919" s="1"/>
      <c r="LV919" s="1"/>
      <c r="LW919" s="1"/>
      <c r="LX919" s="1"/>
      <c r="LY919" s="1"/>
      <c r="MB919" s="1"/>
      <c r="MC919" s="1"/>
      <c r="MD919" s="1"/>
      <c r="ME919" s="1"/>
      <c r="MF919" s="1"/>
      <c r="MI919" s="1"/>
      <c r="MJ919" s="1"/>
      <c r="MK919" s="1"/>
      <c r="ML919" s="1"/>
      <c r="MM919" s="1"/>
      <c r="MP919" s="1"/>
      <c r="MQ919" s="1"/>
      <c r="MR919" s="1"/>
      <c r="MS919" s="1"/>
      <c r="MT919" s="1"/>
      <c r="MW919" s="1"/>
      <c r="MX919" s="1"/>
      <c r="MY919" s="1"/>
      <c r="MZ919" s="1"/>
      <c r="NA919" s="1"/>
      <c r="ND919" s="1"/>
      <c r="NE919" s="1"/>
      <c r="NF919" s="1"/>
      <c r="NG919" s="1"/>
      <c r="NH919" s="1"/>
      <c r="NK919" s="1"/>
      <c r="NL919" s="1"/>
      <c r="NM919" s="1"/>
      <c r="NN919" s="1"/>
      <c r="NO919" s="1"/>
      <c r="NR919" s="1"/>
      <c r="NS919" s="1"/>
      <c r="NT919" s="1"/>
      <c r="NU919" s="1"/>
      <c r="NV919" s="1"/>
      <c r="NY919" s="1"/>
      <c r="NZ919" s="1"/>
      <c r="OA919" s="1"/>
      <c r="OB919" s="1"/>
      <c r="OC919" s="1"/>
      <c r="OF919" s="1"/>
      <c r="OG919" s="1"/>
      <c r="OH919" s="1"/>
      <c r="OI919" s="1"/>
      <c r="OJ919" s="1"/>
      <c r="OM919" s="1"/>
      <c r="ON919" s="1"/>
      <c r="OO919" s="1"/>
      <c r="OP919" s="1"/>
      <c r="OQ919" s="1"/>
      <c r="OT919" s="1"/>
      <c r="OU919" s="1"/>
      <c r="OV919" s="1"/>
      <c r="OW919" s="1"/>
      <c r="OX919" s="1"/>
      <c r="PA919" s="1"/>
      <c r="PB919" s="1"/>
      <c r="PC919" s="1"/>
      <c r="PD919" s="1"/>
      <c r="PE919" s="1"/>
    </row>
    <row r="920" spans="1:421">
      <c r="K920" s="1"/>
      <c r="L920" s="1"/>
      <c r="M920" s="1"/>
      <c r="N920" s="1"/>
      <c r="O920" s="1"/>
      <c r="R920" s="1"/>
      <c r="S920" s="1"/>
      <c r="T920" s="1"/>
      <c r="U920" s="1"/>
      <c r="V920" s="1"/>
      <c r="Y920" s="1"/>
      <c r="Z920" s="1"/>
      <c r="AA920" s="1"/>
      <c r="AB920" s="1"/>
      <c r="AC920" s="1"/>
      <c r="AF920" s="1"/>
      <c r="AG920" s="1"/>
      <c r="AH920" s="1"/>
      <c r="AI920" s="1"/>
      <c r="AJ920" s="1"/>
      <c r="AM920" s="1"/>
      <c r="AN920" s="1"/>
      <c r="AO920" s="1"/>
      <c r="AP920" s="1"/>
      <c r="AQ920" s="1"/>
      <c r="AS920" t="s">
        <v>200</v>
      </c>
      <c r="AT920" s="1">
        <f t="shared" si="122"/>
        <v>0</v>
      </c>
      <c r="AU920" s="1">
        <f t="shared" ca="1" si="122"/>
        <v>2.3649352580968338E-2</v>
      </c>
      <c r="AV920" s="1">
        <f t="shared" ca="1" si="122"/>
        <v>0.48817492965666104</v>
      </c>
      <c r="AW920" s="1">
        <f t="shared" ca="1" si="122"/>
        <v>0.48817571776237062</v>
      </c>
      <c r="AX920" s="1">
        <f t="shared" si="122"/>
        <v>0</v>
      </c>
      <c r="AZ920" t="s">
        <v>200</v>
      </c>
      <c r="BA920" s="1">
        <f ca="1"/>
        <v>1.6498869966610412E-3</v>
      </c>
      <c r="BB920" s="1">
        <f ca="1"/>
        <v>2.2544804145054716E-2</v>
      </c>
      <c r="BC920" s="1">
        <f ca="1"/>
        <v>0.25596944645492065</v>
      </c>
      <c r="BD920" s="1">
        <f ca="1"/>
        <v>0.47907545536256368</v>
      </c>
      <c r="BE920" s="1">
        <f ca="1"/>
        <v>0.24076040704079987</v>
      </c>
      <c r="BG920" t="s">
        <v>200</v>
      </c>
      <c r="BH920" s="1">
        <f ca="1"/>
        <v>3.193192405850827E-3</v>
      </c>
      <c r="BI920" s="1">
        <f ca="1"/>
        <v>1.6569024451481121E-2</v>
      </c>
      <c r="BJ920" s="1">
        <f ca="1"/>
        <v>0.14197451113516671</v>
      </c>
      <c r="BK920" s="1">
        <f ca="1"/>
        <v>0.36123034168610274</v>
      </c>
      <c r="BL920" s="1">
        <f ca="1"/>
        <v>0.4770329303213986</v>
      </c>
      <c r="BN920" t="s">
        <v>200</v>
      </c>
      <c r="BO920" s="1">
        <f ca="1"/>
        <v>4.2919880370348319E-3</v>
      </c>
      <c r="BP920" s="1">
        <f ca="1"/>
        <v>1.1121286309505124E-2</v>
      </c>
      <c r="BQ920" s="1">
        <f ca="1"/>
        <v>8.1939147591627529E-2</v>
      </c>
      <c r="BR920" s="1">
        <f ca="1"/>
        <v>0.24746148213975172</v>
      </c>
      <c r="BS920" s="1">
        <f ca="1"/>
        <v>0.65518609592208077</v>
      </c>
      <c r="BU920" t="s">
        <v>200</v>
      </c>
      <c r="BV920" s="1">
        <f ca="1"/>
        <v>4.9910630553594345E-3</v>
      </c>
      <c r="BW920" s="1">
        <f ca="1"/>
        <v>7.1872962379868222E-3</v>
      </c>
      <c r="BX920" s="1">
        <f ca="1"/>
        <v>4.8546624569716146E-2</v>
      </c>
      <c r="BY920" s="1">
        <f ca="1"/>
        <v>0.16204462028861294</v>
      </c>
      <c r="BZ920" s="1">
        <f ca="1"/>
        <v>0.77723039584832465</v>
      </c>
      <c r="CB920" t="s">
        <v>200</v>
      </c>
      <c r="CC920" s="1">
        <f ca="1"/>
        <v>5.403177836567595E-3</v>
      </c>
      <c r="CD920" s="1">
        <f ca="1"/>
        <v>4.5803258705185979E-3</v>
      </c>
      <c r="CE920" s="1">
        <f ca="1"/>
        <v>2.9251091232961081E-2</v>
      </c>
      <c r="CF920" s="1">
        <f ca="1"/>
        <v>0.10361698962426194</v>
      </c>
      <c r="CG920" s="1">
        <f ca="1"/>
        <v>0.85714841543569076</v>
      </c>
      <c r="CI920" t="s">
        <v>200</v>
      </c>
      <c r="CJ920" s="1">
        <f ca="1"/>
        <v>5.6260456383368388E-3</v>
      </c>
      <c r="CK920" s="1">
        <f ca="1"/>
        <v>2.9188269825440438E-3</v>
      </c>
      <c r="CL920" s="1">
        <f ca="1"/>
        <v>1.7822488155410161E-2</v>
      </c>
      <c r="CM920" s="1">
        <f ca="1"/>
        <v>6.5381831559202158E-2</v>
      </c>
      <c r="CN920" s="1">
        <f ca="1"/>
        <v>0.90825080766450683</v>
      </c>
      <c r="CP920" t="s">
        <v>200</v>
      </c>
      <c r="CQ920" s="1">
        <f ca="1"/>
        <v>5.7290127078364391E-3</v>
      </c>
      <c r="CR920" s="1">
        <f ca="1"/>
        <v>1.8797450960737342E-3</v>
      </c>
      <c r="CS920" s="1">
        <f ca="1"/>
        <v>1.0949335683300133E-2</v>
      </c>
      <c r="CT920" s="1">
        <f ca="1"/>
        <v>4.0945719906744282E-2</v>
      </c>
      <c r="CU920" s="1">
        <f ca="1"/>
        <v>0.9404961866060455</v>
      </c>
      <c r="CW920" t="s">
        <v>200</v>
      </c>
      <c r="CX920" s="1">
        <f ca="1"/>
        <v>5.7576467859785469E-3</v>
      </c>
      <c r="CY920" s="1">
        <f ca="1"/>
        <v>1.2357480589240536E-3</v>
      </c>
      <c r="CZ920" s="1">
        <f ca="1"/>
        <v>6.7776399059056346E-3</v>
      </c>
      <c r="DA920" s="1">
        <f ca="1"/>
        <v>2.5538932575353945E-2</v>
      </c>
      <c r="DB920" s="1">
        <f ca="1"/>
        <v>0.9606900326738379</v>
      </c>
      <c r="DD920" t="s">
        <v>200</v>
      </c>
      <c r="DE920" s="1">
        <f ca="1"/>
        <v>5.7408406220954217E-3</v>
      </c>
      <c r="DF920" s="1">
        <f ca="1"/>
        <v>8.3806925444850717E-4</v>
      </c>
      <c r="DG920" s="1">
        <f ca="1"/>
        <v>4.2315719172453569E-3</v>
      </c>
      <c r="DH920" s="1">
        <f ca="1"/>
        <v>1.5904044221807481E-2</v>
      </c>
      <c r="DI920" s="1">
        <f ca="1"/>
        <v>0.97328547398440335</v>
      </c>
      <c r="DK920" t="s">
        <v>200</v>
      </c>
      <c r="DL920" s="1">
        <f ca="1"/>
        <v>5.6965914172154974E-3</v>
      </c>
      <c r="DM920" s="1">
        <f ca="1"/>
        <v>5.9258908991571227E-4</v>
      </c>
      <c r="DN920" s="1">
        <f ca="1"/>
        <v>2.6723411094353102E-3</v>
      </c>
      <c r="DO920" s="1">
        <f ca="1"/>
        <v>9.9093521560303117E-3</v>
      </c>
      <c r="DP920" s="1">
        <f ca="1"/>
        <v>0.98112912622740334</v>
      </c>
      <c r="DR920" t="s">
        <v>200</v>
      </c>
      <c r="DS920" s="1">
        <f ca="1"/>
        <v>5.6360081860161951E-3</v>
      </c>
      <c r="DT920" s="1">
        <f ca="1"/>
        <v>4.4074599573182532E-4</v>
      </c>
      <c r="DU920" s="1">
        <f ca="1"/>
        <v>1.7152708410485228E-3</v>
      </c>
      <c r="DV920" s="1">
        <f ca="1"/>
        <v>6.1916936656026709E-3</v>
      </c>
      <c r="DW920" s="1">
        <f ca="1"/>
        <v>0.98601628131160091</v>
      </c>
      <c r="DY920" t="s">
        <v>200</v>
      </c>
      <c r="DZ920" s="1">
        <f ca="1"/>
        <v>5.5659156817483187E-3</v>
      </c>
      <c r="EA920" s="1">
        <f ca="1"/>
        <v>3.4640343593408653E-4</v>
      </c>
      <c r="EB920" s="1">
        <f ca="1"/>
        <v>1.1267516540978731E-3</v>
      </c>
      <c r="EC920" s="1">
        <f ca="1"/>
        <v>3.8909897702261494E-3</v>
      </c>
      <c r="ED920" s="1">
        <f ca="1"/>
        <v>0.98906993945799371</v>
      </c>
      <c r="EF920" t="s">
        <v>200</v>
      </c>
      <c r="EG920" s="1">
        <f ca="1"/>
        <v>5.4904955157771499E-3</v>
      </c>
      <c r="EH920" s="1">
        <f ca="1"/>
        <v>2.8735112136548183E-4</v>
      </c>
      <c r="EI920" s="1">
        <f ca="1"/>
        <v>7.6420940077359895E-4</v>
      </c>
      <c r="EJ920" s="1">
        <f ca="1"/>
        <v>2.4690214627780148E-3</v>
      </c>
      <c r="EK920" s="1">
        <f ca="1"/>
        <v>0.99098892249930592</v>
      </c>
      <c r="EM920" t="s">
        <v>200</v>
      </c>
      <c r="EN920" s="1">
        <f ca="1"/>
        <v>5.4123050018749005E-3</v>
      </c>
      <c r="EO920" s="1">
        <f ca="1"/>
        <v>2.4996172503795284E-4</v>
      </c>
      <c r="EP920" s="1">
        <f ca="1"/>
        <v>5.4037587224709329E-4</v>
      </c>
      <c r="EQ920" s="1">
        <f ca="1"/>
        <v>1.5907469703135113E-3</v>
      </c>
      <c r="ER920" s="1">
        <f ca="1"/>
        <v>0.99220661043052671</v>
      </c>
      <c r="ET920" t="s">
        <v>200</v>
      </c>
      <c r="EU920" s="1">
        <f ca="1"/>
        <v>5.3329050010143663E-3</v>
      </c>
      <c r="EV920" s="1">
        <f ca="1"/>
        <v>2.2587888270492393E-4</v>
      </c>
      <c r="EW920" s="1">
        <f ca="1"/>
        <v>4.0174352479118911E-4</v>
      </c>
      <c r="EX920" s="1">
        <f ca="1"/>
        <v>1.0483271548649101E-3</v>
      </c>
      <c r="EY920" s="1">
        <f ca="1"/>
        <v>0.99299114543662481</v>
      </c>
      <c r="FA920" t="s">
        <v>200</v>
      </c>
      <c r="FB920" s="1">
        <f ca="1"/>
        <v>5.2532454737701908E-3</v>
      </c>
      <c r="FC920" s="1">
        <f ca="1"/>
        <v>2.0997842851331743E-4</v>
      </c>
      <c r="FD920" s="1">
        <f ca="1"/>
        <v>3.1547149710530207E-4</v>
      </c>
      <c r="FE920" s="1">
        <f ca="1"/>
        <v>7.1313821569052326E-4</v>
      </c>
      <c r="FF920" s="1">
        <f ca="1"/>
        <v>0.9935081663849209</v>
      </c>
      <c r="FH920" t="s">
        <v>200</v>
      </c>
      <c r="FI920" s="1">
        <f ca="1"/>
        <v>5.1739019017651858E-3</v>
      </c>
      <c r="FJ920" s="1">
        <f ca="1"/>
        <v>1.9911736646680724E-4</v>
      </c>
      <c r="FK920" s="1">
        <f ca="1"/>
        <v>2.6139105241039886E-4</v>
      </c>
      <c r="FL920" s="1">
        <f ca="1"/>
        <v>5.0571298845818462E-4</v>
      </c>
      <c r="FM920" s="1">
        <f ca="1"/>
        <v>0.9938598766908997</v>
      </c>
      <c r="FO920" t="s">
        <v>200</v>
      </c>
      <c r="FP920" s="1">
        <f ca="1"/>
        <v>5.0952202021891657E-3</v>
      </c>
      <c r="FQ920" s="1">
        <f ca="1"/>
        <v>1.9136716084358654E-4</v>
      </c>
      <c r="FR920" s="1">
        <f ca="1"/>
        <v>2.2711121648440722E-4</v>
      </c>
      <c r="FS920" s="1">
        <f ca="1"/>
        <v>3.7701374895460606E-4</v>
      </c>
      <c r="FT920" s="1">
        <f ca="1"/>
        <v>0.99410928767152851</v>
      </c>
      <c r="FV920" t="s">
        <v>200</v>
      </c>
      <c r="FW920" s="1">
        <f ca="1"/>
        <v>5.0174055607396933E-3</v>
      </c>
      <c r="FX920" s="1">
        <f ca="1"/>
        <v>1.8554397171850976E-4</v>
      </c>
      <c r="FY920" s="1">
        <f ca="1"/>
        <v>2.0501758449897444E-4</v>
      </c>
      <c r="FZ920" s="1">
        <f ca="1"/>
        <v>2.968069672138112E-4</v>
      </c>
      <c r="GA920" s="1">
        <f ca="1"/>
        <v>0.99429522591582931</v>
      </c>
      <c r="GC920" t="s">
        <v>200</v>
      </c>
      <c r="GD920" s="1">
        <f ca="1"/>
        <v>4.9405769025085578E-3</v>
      </c>
      <c r="GE920" s="1">
        <f ca="1"/>
        <v>1.809207732725598E-4</v>
      </c>
      <c r="GF920" s="1">
        <f ca="1"/>
        <v>1.9043024985434146E-4</v>
      </c>
      <c r="GG920" s="1">
        <f ca="1"/>
        <v>2.4646482392084784E-4</v>
      </c>
      <c r="GH920" s="1">
        <f ca="1"/>
        <v>0.99444160725044395</v>
      </c>
      <c r="GJ920" t="s">
        <v>200</v>
      </c>
      <c r="GK920" s="1">
        <f ca="1"/>
        <v>4.8648003045032142E-3</v>
      </c>
      <c r="GL920" s="1">
        <f ca="1"/>
        <v>1.7705086637221477E-4</v>
      </c>
      <c r="GM920" s="1">
        <f ca="1"/>
        <v>1.8047252732653724E-4</v>
      </c>
      <c r="GN920" s="1">
        <f ca="1"/>
        <v>2.1451578669991114E-4</v>
      </c>
      <c r="GO920" s="1">
        <f ca="1"/>
        <v>0.99456316051509841</v>
      </c>
      <c r="GQ920" t="s">
        <v>200</v>
      </c>
      <c r="GR920" s="1">
        <f ca="1"/>
        <v>4.7901094978924112E-3</v>
      </c>
      <c r="GS920" s="1">
        <f ca="1"/>
        <v>1.736596354286124E-4</v>
      </c>
      <c r="GT920" s="1">
        <f ca="1"/>
        <v>1.7337595314906686E-4</v>
      </c>
      <c r="GU920" s="1">
        <f ca="1"/>
        <v>1.9389796873153783E-4</v>
      </c>
      <c r="GV920" s="1">
        <f ca="1"/>
        <v>0.99466895694479862</v>
      </c>
      <c r="GX920" t="s">
        <v>200</v>
      </c>
      <c r="GY920" s="1">
        <f ca="1"/>
        <v>4.7165184519599298E-3</v>
      </c>
      <c r="GZ920" s="1">
        <f ca="1"/>
        <v>1.7057813340925652E-4</v>
      </c>
      <c r="HA920" s="1">
        <f ca="1"/>
        <v>1.6805321742241662E-4</v>
      </c>
      <c r="HB920" s="1">
        <f ca="1"/>
        <v>1.802652504431013E-4</v>
      </c>
      <c r="HC920" s="1">
        <f ca="1"/>
        <v>0.99476458494676556</v>
      </c>
      <c r="HE920" t="s">
        <v>200</v>
      </c>
      <c r="HF920" s="1">
        <f ca="1"/>
        <v>4.6440290995378927E-3</v>
      </c>
      <c r="HG920" s="1">
        <f ca="1"/>
        <v>1.6770231651796235E-4</v>
      </c>
      <c r="HH920" s="1">
        <f ca="1"/>
        <v>1.6383569994497029E-4</v>
      </c>
      <c r="HI920" s="1">
        <f ca="1"/>
        <v>1.7094340399820068E-4</v>
      </c>
      <c r="HJ920" s="1">
        <f ca="1"/>
        <v>0.99485348948000119</v>
      </c>
      <c r="HL920" t="s">
        <v>200</v>
      </c>
      <c r="HM920" s="1">
        <f ca="1"/>
        <v>4.5726360802698139E-3</v>
      </c>
      <c r="HN920" s="1">
        <f ca="1"/>
        <v>1.6496801476037208E-4</v>
      </c>
      <c r="HO920" s="1">
        <f ca="1"/>
        <v>1.6031215180612964E-4</v>
      </c>
      <c r="HP920" s="1">
        <f ca="1"/>
        <v>1.6428714339077538E-4</v>
      </c>
      <c r="HQ920" s="1">
        <f ca="1"/>
        <v>0.99493779660977311</v>
      </c>
      <c r="HS920" t="s">
        <v>200</v>
      </c>
      <c r="HT920" s="1">
        <f ca="1"/>
        <v>4.5023296528570482E-3</v>
      </c>
      <c r="HU920" s="1">
        <f ca="1"/>
        <v>1.6233556018056729E-4</v>
      </c>
      <c r="HV920" s="1">
        <f ca="1"/>
        <v>1.5722953796980406E-4</v>
      </c>
      <c r="HW920" s="1">
        <f ca="1"/>
        <v>1.5928428103294517E-4</v>
      </c>
      <c r="HX920" s="1">
        <f ca="1"/>
        <v>0.99501882096795979</v>
      </c>
      <c r="HZ920" t="s">
        <v>200</v>
      </c>
      <c r="IA920" s="1">
        <f ca="1"/>
        <v>4.4330974828057246E-3</v>
      </c>
      <c r="IB920" s="1">
        <f ca="1"/>
        <v>1.597803443302437E-4</v>
      </c>
      <c r="IC920" s="1">
        <f ca="1"/>
        <v>1.5443208561788523E-4</v>
      </c>
      <c r="ID920" s="1">
        <f ca="1"/>
        <v>1.553120984689743E-4</v>
      </c>
      <c r="IE920" s="1">
        <f ca="1"/>
        <v>0.99509737798877729</v>
      </c>
      <c r="IG920" t="s">
        <v>200</v>
      </c>
      <c r="IH920" s="1">
        <f ca="1"/>
        <v>4.364925739439791E-3</v>
      </c>
      <c r="II920" s="1">
        <f ca="1"/>
        <v>1.5728701693274442E-4</v>
      </c>
      <c r="IJ920" s="1">
        <f ca="1"/>
        <v>1.5182381624291388E-4</v>
      </c>
      <c r="IK920" s="1">
        <f ca="1"/>
        <v>1.5198743757195682E-4</v>
      </c>
      <c r="IL920" s="1">
        <f ca="1"/>
        <v>0.99517397598981272</v>
      </c>
      <c r="IN920" t="s">
        <v>200</v>
      </c>
      <c r="IO920" s="1">
        <f ca="1"/>
        <v>4.2977997685624989E-3</v>
      </c>
      <c r="IP920" s="1">
        <f ca="1"/>
        <v>1.5484592113640744E-4</v>
      </c>
      <c r="IQ920" s="1">
        <f ca="1"/>
        <v>1.4934551302449658E-4</v>
      </c>
      <c r="IR920" s="1">
        <f ca="1"/>
        <v>1.4907447724170193E-4</v>
      </c>
      <c r="IS920" s="1">
        <f ca="1"/>
        <v>0.99524893432003503</v>
      </c>
      <c r="IU920" t="s">
        <v>200</v>
      </c>
      <c r="IV920" s="1">
        <f ca="1"/>
        <v>4.2317045043918471E-3</v>
      </c>
      <c r="IW920" s="1">
        <f ca="1"/>
        <v>1.5245090283024084E-4</v>
      </c>
      <c r="IX920" s="1">
        <f ca="1"/>
        <v>1.4696056174738392E-4</v>
      </c>
      <c r="IY920" s="1">
        <f ca="1"/>
        <v>1.4642800653554331E-4</v>
      </c>
      <c r="IZ920" s="1">
        <f ca="1"/>
        <v>0.99532245602449509</v>
      </c>
      <c r="JB920" t="s">
        <v>200</v>
      </c>
      <c r="JC920" s="1">
        <f ca="1"/>
        <v>4.1666247212947356E-3</v>
      </c>
      <c r="JD920" s="1">
        <f ca="1"/>
        <v>1.5009796424403788E-4</v>
      </c>
      <c r="JE920" s="1">
        <f ca="1"/>
        <v>1.4464624651781735E-4</v>
      </c>
      <c r="JF920" s="1">
        <f ca="1"/>
        <v>1.4395853586295811E-4</v>
      </c>
      <c r="JG920" s="1">
        <f ca="1"/>
        <v>0.99539467253208058</v>
      </c>
      <c r="JI920" t="s">
        <v>200</v>
      </c>
      <c r="JJ920" s="1">
        <f ca="1"/>
        <v>4.1025451870866656E-3</v>
      </c>
      <c r="JK920" s="1">
        <f ca="1"/>
        <v>1.4778443637311956E-4</v>
      </c>
      <c r="JL920" s="1">
        <f ca="1"/>
        <v>1.4238839874455167E-4</v>
      </c>
      <c r="JM920" s="1">
        <f ca="1"/>
        <v>1.4161084122781518E-4</v>
      </c>
      <c r="JN920" s="1">
        <f ca="1"/>
        <v>0.99546567113656803</v>
      </c>
      <c r="JP920" t="s">
        <v>200</v>
      </c>
      <c r="JQ920" s="1">
        <f ca="1"/>
        <v>4.0394507558533807E-3</v>
      </c>
      <c r="JR920" s="1">
        <f ca="1"/>
        <v>1.4550847025692764E-4</v>
      </c>
      <c r="JS920" s="1">
        <f ca="1"/>
        <v>1.4017810752132493E-4</v>
      </c>
      <c r="JT920" s="1">
        <f ca="1"/>
        <v>1.3935077039419017E-4</v>
      </c>
      <c r="JU920" s="1">
        <f ca="1"/>
        <v>0.99553551189597433</v>
      </c>
      <c r="JW920" t="s">
        <v>200</v>
      </c>
      <c r="JX920" s="1">
        <f ca="1"/>
        <v>3.977326423621E-3</v>
      </c>
      <c r="JY920" s="1">
        <f ca="1"/>
        <v>1.4326872422962752E-4</v>
      </c>
      <c r="JZ920" s="1">
        <f ca="1"/>
        <v>1.3800969725730642E-4</v>
      </c>
      <c r="KA920" s="1">
        <f ca="1"/>
        <v>1.3715713001221806E-4</v>
      </c>
      <c r="KB920" s="1">
        <f ca="1"/>
        <v>0.99560423802487996</v>
      </c>
      <c r="KD920" t="s">
        <v>200</v>
      </c>
      <c r="KE920" s="1">
        <f ca="1"/>
        <v>3.9161573612111573E-3</v>
      </c>
      <c r="KF920" s="1">
        <f ca="1"/>
        <v>1.4106417162480512E-4</v>
      </c>
      <c r="KG920" s="1">
        <f ca="1"/>
        <v>1.3587948435512493E-4</v>
      </c>
      <c r="KH920" s="1">
        <f ca="1"/>
        <v>1.350166972225674E-4</v>
      </c>
      <c r="KI920" s="1">
        <f ca="1"/>
        <v>0.99567188228558645</v>
      </c>
      <c r="KL920" s="1"/>
      <c r="KM920" s="1"/>
      <c r="KN920" s="1"/>
      <c r="KO920" s="1"/>
      <c r="KP920" s="1"/>
      <c r="KS920" s="1"/>
      <c r="KT920" s="1"/>
      <c r="KU920" s="1"/>
      <c r="KV920" s="1"/>
      <c r="KW920" s="1"/>
      <c r="KZ920" s="1"/>
      <c r="LA920" s="1"/>
      <c r="LB920" s="1"/>
      <c r="LC920" s="1"/>
      <c r="LD920" s="1"/>
      <c r="LG920" s="1"/>
      <c r="LH920" s="1"/>
      <c r="LI920" s="1"/>
      <c r="LJ920" s="1"/>
      <c r="LK920" s="1"/>
      <c r="LN920" s="1"/>
      <c r="LO920" s="1"/>
      <c r="LP920" s="1"/>
      <c r="LQ920" s="1"/>
      <c r="LR920" s="1"/>
      <c r="LU920" s="1"/>
      <c r="LV920" s="1"/>
      <c r="LW920" s="1"/>
      <c r="LX920" s="1"/>
      <c r="LY920" s="1"/>
      <c r="MB920" s="1"/>
      <c r="MC920" s="1"/>
      <c r="MD920" s="1"/>
      <c r="ME920" s="1"/>
      <c r="MF920" s="1"/>
      <c r="MI920" s="1"/>
      <c r="MJ920" s="1"/>
      <c r="MK920" s="1"/>
      <c r="ML920" s="1"/>
      <c r="MM920" s="1"/>
      <c r="MP920" s="1"/>
      <c r="MQ920" s="1"/>
      <c r="MR920" s="1"/>
      <c r="MS920" s="1"/>
      <c r="MT920" s="1"/>
      <c r="MW920" s="1"/>
      <c r="MX920" s="1"/>
      <c r="MY920" s="1"/>
      <c r="MZ920" s="1"/>
      <c r="NA920" s="1"/>
      <c r="ND920" s="1"/>
      <c r="NE920" s="1"/>
      <c r="NF920" s="1"/>
      <c r="NG920" s="1"/>
      <c r="NH920" s="1"/>
      <c r="NK920" s="1"/>
      <c r="NL920" s="1"/>
      <c r="NM920" s="1"/>
      <c r="NN920" s="1"/>
      <c r="NO920" s="1"/>
      <c r="NR920" s="1"/>
      <c r="NS920" s="1"/>
      <c r="NT920" s="1"/>
      <c r="NU920" s="1"/>
      <c r="NV920" s="1"/>
      <c r="NY920" s="1"/>
      <c r="NZ920" s="1"/>
      <c r="OA920" s="1"/>
      <c r="OB920" s="1"/>
      <c r="OC920" s="1"/>
      <c r="OF920" s="1"/>
      <c r="OG920" s="1"/>
      <c r="OH920" s="1"/>
      <c r="OI920" s="1"/>
      <c r="OJ920" s="1"/>
      <c r="OM920" s="1"/>
      <c r="ON920" s="1"/>
      <c r="OO920" s="1"/>
      <c r="OP920" s="1"/>
      <c r="OQ920" s="1"/>
      <c r="OT920" s="1"/>
      <c r="OU920" s="1"/>
      <c r="OV920" s="1"/>
      <c r="OW920" s="1"/>
      <c r="OX920" s="1"/>
      <c r="PA920" s="1"/>
      <c r="PB920" s="1"/>
      <c r="PC920" s="1"/>
      <c r="PD920" s="1"/>
      <c r="PE920" s="1"/>
    </row>
    <row r="921" spans="1:421">
      <c r="K921" s="1"/>
      <c r="L921" s="1"/>
      <c r="M921" s="1"/>
      <c r="N921" s="1"/>
      <c r="O921" s="1"/>
      <c r="R921" s="1"/>
      <c r="S921" s="1"/>
      <c r="T921" s="1"/>
      <c r="U921" s="1"/>
      <c r="V921" s="1"/>
      <c r="Y921" s="1"/>
      <c r="Z921" s="1"/>
      <c r="AA921" s="1"/>
      <c r="AB921" s="1"/>
      <c r="AC921" s="1"/>
      <c r="AF921" s="1"/>
      <c r="AG921" s="1"/>
      <c r="AH921" s="1"/>
      <c r="AI921" s="1"/>
      <c r="AJ921" s="1"/>
      <c r="AM921" s="1"/>
      <c r="AN921" s="1"/>
      <c r="AO921" s="1"/>
      <c r="AP921" s="1"/>
      <c r="AQ921" s="1"/>
      <c r="AS921" t="s">
        <v>196</v>
      </c>
      <c r="AT921" s="1">
        <f t="shared" si="122"/>
        <v>0</v>
      </c>
      <c r="AU921" s="1">
        <f t="shared" si="122"/>
        <v>0</v>
      </c>
      <c r="AV921" s="1">
        <f t="shared" ca="1" si="122"/>
        <v>1.3631665171189555E-2</v>
      </c>
      <c r="AW921" s="1">
        <f t="shared" ca="1" si="122"/>
        <v>0.49318376213076881</v>
      </c>
      <c r="AX921" s="1">
        <f t="shared" ca="1" si="122"/>
        <v>0.49318457269804167</v>
      </c>
      <c r="AZ921" t="s">
        <v>196</v>
      </c>
      <c r="BA921" s="1">
        <f ca="1"/>
        <v>0</v>
      </c>
      <c r="BB921" s="1">
        <f ca="1"/>
        <v>3.2238132785633936E-4</v>
      </c>
      <c r="BC921" s="1">
        <f ca="1"/>
        <v>1.3377589691466803E-2</v>
      </c>
      <c r="BD921" s="1">
        <f ca="1"/>
        <v>0.24988516236147057</v>
      </c>
      <c r="BE921" s="1">
        <f ca="1"/>
        <v>0.7364148666192063</v>
      </c>
      <c r="BG921" t="s">
        <v>196</v>
      </c>
      <c r="BH921" s="1">
        <f ca="1"/>
        <v>2.2490746325517246E-5</v>
      </c>
      <c r="BI921" s="1">
        <f ca="1"/>
        <v>4.6631696118496434E-4</v>
      </c>
      <c r="BJ921" s="1">
        <f ca="1"/>
        <v>1.0086907112867496E-2</v>
      </c>
      <c r="BK921" s="1">
        <f ca="1"/>
        <v>0.12976996393871196</v>
      </c>
      <c r="BL921" s="1">
        <f ca="1"/>
        <v>0.85965432124091001</v>
      </c>
      <c r="BN921" t="s">
        <v>196</v>
      </c>
      <c r="BO921" s="1">
        <f ca="1"/>
        <v>5.4620669994553004E-5</v>
      </c>
      <c r="BP921" s="1">
        <f ca="1"/>
        <v>4.558437088731725E-4</v>
      </c>
      <c r="BQ921" s="1">
        <f ca="1"/>
        <v>6.9100519413360512E-3</v>
      </c>
      <c r="BR921" s="1">
        <f ca="1"/>
        <v>6.8924641974142095E-2</v>
      </c>
      <c r="BS921" s="1">
        <f ca="1"/>
        <v>0.92365484170565404</v>
      </c>
      <c r="BU921" t="s">
        <v>196</v>
      </c>
      <c r="BV921" s="1">
        <f ca="1"/>
        <v>8.5444962001983313E-5</v>
      </c>
      <c r="BW921" s="1">
        <f ca="1"/>
        <v>3.7641581917775065E-4</v>
      </c>
      <c r="BX921" s="1">
        <f ca="1"/>
        <v>4.524887624424081E-3</v>
      </c>
      <c r="BY921" s="1">
        <f ca="1"/>
        <v>3.7365807869771485E-2</v>
      </c>
      <c r="BZ921" s="1">
        <f ca="1"/>
        <v>0.95764744372462463</v>
      </c>
      <c r="CB921" t="s">
        <v>196</v>
      </c>
      <c r="CC921" s="1">
        <f ca="1"/>
        <v>1.101764892383281E-4</v>
      </c>
      <c r="CD921" s="1">
        <f ca="1"/>
        <v>2.8361641402128659E-4</v>
      </c>
      <c r="CE921" s="1">
        <f ca="1"/>
        <v>2.8933679985168933E-3</v>
      </c>
      <c r="CF921" s="1">
        <f ca="1"/>
        <v>2.0637129381703964E-2</v>
      </c>
      <c r="CG921" s="1">
        <f ca="1"/>
        <v>0.97607570971651947</v>
      </c>
      <c r="CI921" t="s">
        <v>196</v>
      </c>
      <c r="CJ921" s="1">
        <f ca="1"/>
        <v>1.2799142905874165E-4</v>
      </c>
      <c r="CK921" s="1">
        <f ca="1"/>
        <v>2.0231199818931486E-4</v>
      </c>
      <c r="CL921" s="1">
        <f ca="1"/>
        <v>1.8256997663565915E-3</v>
      </c>
      <c r="CM921" s="1">
        <f ca="1"/>
        <v>1.1590355034863459E-2</v>
      </c>
      <c r="CN921" s="1">
        <f ca="1"/>
        <v>0.98625364177153185</v>
      </c>
      <c r="CP921" t="s">
        <v>196</v>
      </c>
      <c r="CQ921" s="1">
        <f ca="1"/>
        <v>1.3981548303676678E-4</v>
      </c>
      <c r="CR921" s="1">
        <f ca="1"/>
        <v>1.3956509689285281E-4</v>
      </c>
      <c r="CS921" s="1">
        <f ca="1"/>
        <v>1.143353194423675E-3</v>
      </c>
      <c r="CT921" s="1">
        <f ca="1"/>
        <v>6.6074280543897438E-3</v>
      </c>
      <c r="CU921" s="1">
        <f ca="1"/>
        <v>0.99196983817125695</v>
      </c>
      <c r="CW921" t="s">
        <v>196</v>
      </c>
      <c r="CX921" s="1">
        <f ca="1"/>
        <v>1.4705049566183305E-4</v>
      </c>
      <c r="CY921" s="1">
        <f ca="1"/>
        <v>9.445502824010252E-5</v>
      </c>
      <c r="CZ921" s="1">
        <f ca="1"/>
        <v>7.1313918474096819E-4</v>
      </c>
      <c r="DA921" s="1">
        <f ca="1"/>
        <v>3.8168276810512918E-3</v>
      </c>
      <c r="DB921" s="1">
        <f ca="1"/>
        <v>0.99522852761030578</v>
      </c>
      <c r="DD921" t="s">
        <v>196</v>
      </c>
      <c r="DE921" s="1">
        <f ca="1"/>
        <v>1.5100899539106929E-4</v>
      </c>
      <c r="DF921" s="1">
        <f ca="1"/>
        <v>6.3428801805217127E-5</v>
      </c>
      <c r="DG921" s="1">
        <f ca="1"/>
        <v>4.4409801142119941E-4</v>
      </c>
      <c r="DH921" s="1">
        <f ca="1"/>
        <v>2.2305310064750167E-3</v>
      </c>
      <c r="DI921" s="1">
        <f ca="1"/>
        <v>0.99711093318490751</v>
      </c>
      <c r="DK921" t="s">
        <v>196</v>
      </c>
      <c r="DL921" s="1">
        <f ca="1"/>
        <v>1.5273215355873478E-4</v>
      </c>
      <c r="DM921" s="1">
        <f ca="1"/>
        <v>4.2706204344584921E-5</v>
      </c>
      <c r="DN921" s="1">
        <f ca="1"/>
        <v>2.7670451340745849E-4</v>
      </c>
      <c r="DO921" s="1">
        <f ca="1"/>
        <v>1.3168572382308819E-3</v>
      </c>
      <c r="DP921" s="1">
        <f ca="1"/>
        <v>0.99821099989045836</v>
      </c>
      <c r="DR921" t="s">
        <v>196</v>
      </c>
      <c r="DS921" s="1">
        <f ca="1"/>
        <v>1.5297878856955182E-4</v>
      </c>
      <c r="DT921" s="1">
        <f ca="1"/>
        <v>2.9139893168513738E-5</v>
      </c>
      <c r="DU921" s="1">
        <f ca="1"/>
        <v>1.7289411027173742E-4</v>
      </c>
      <c r="DV921" s="1">
        <f ca="1"/>
        <v>7.8453158665785976E-4</v>
      </c>
      <c r="DW921" s="1">
        <f ca="1"/>
        <v>0.99886045562133241</v>
      </c>
      <c r="DY921" t="s">
        <v>196</v>
      </c>
      <c r="DZ921" s="1">
        <f ca="1"/>
        <v>1.5227457003943353E-4</v>
      </c>
      <c r="EA921" s="1">
        <f ca="1"/>
        <v>2.0379362540514525E-5</v>
      </c>
      <c r="EB921" s="1">
        <f ca="1"/>
        <v>1.0865022130770981E-4</v>
      </c>
      <c r="EC921" s="1">
        <f ca="1"/>
        <v>4.713200378190038E-4</v>
      </c>
      <c r="ED921" s="1">
        <f ca="1"/>
        <v>0.99924737580829337</v>
      </c>
      <c r="EF921" t="s">
        <v>196</v>
      </c>
      <c r="EG921" s="1">
        <f ca="1"/>
        <v>1.5097178124247576E-4</v>
      </c>
      <c r="EH921" s="1">
        <f ca="1"/>
        <v>1.4772783709759637E-5</v>
      </c>
      <c r="EI921" s="1">
        <f ca="1"/>
        <v>6.8943799871678895E-5</v>
      </c>
      <c r="EJ921" s="1">
        <f ca="1"/>
        <v>2.8548721791282029E-4</v>
      </c>
      <c r="EK921" s="1">
        <f ca="1"/>
        <v>0.99947982441726335</v>
      </c>
      <c r="EM921" t="s">
        <v>196</v>
      </c>
      <c r="EN921" s="1">
        <f ca="1"/>
        <v>1.4930116406544551E-4</v>
      </c>
      <c r="EO921" s="1">
        <f ca="1"/>
        <v>1.1202741158582864E-5</v>
      </c>
      <c r="EP921" s="1">
        <f ca="1"/>
        <v>4.4419260489288583E-5</v>
      </c>
      <c r="EQ921" s="1">
        <f ca="1"/>
        <v>1.7445398938273598E-4</v>
      </c>
      <c r="ER921" s="1">
        <f ca="1"/>
        <v>0.99962062284490405</v>
      </c>
      <c r="ET921" t="s">
        <v>196</v>
      </c>
      <c r="EU921" s="1">
        <f ca="1"/>
        <v>1.4741137654207399E-4</v>
      </c>
      <c r="EV921" s="1">
        <f ca="1"/>
        <v>8.9323825894134347E-6</v>
      </c>
      <c r="EW921" s="1">
        <f ca="1"/>
        <v>2.9272982771112659E-5</v>
      </c>
      <c r="EX921" s="1">
        <f ca="1"/>
        <v>1.0772205248719723E-4</v>
      </c>
      <c r="EY921" s="1">
        <f ca="1"/>
        <v>0.99970666120561036</v>
      </c>
      <c r="FA921" t="s">
        <v>196</v>
      </c>
      <c r="FB921" s="1">
        <f ca="1"/>
        <v>1.4539701115834239E-4</v>
      </c>
      <c r="FC921" s="1">
        <f ca="1"/>
        <v>7.4843946879805234E-6</v>
      </c>
      <c r="FD921" s="1">
        <f ca="1"/>
        <v>1.9913327619891127E-5</v>
      </c>
      <c r="FE921" s="1">
        <f ca="1"/>
        <v>6.7416983683554012E-5</v>
      </c>
      <c r="FF921" s="1">
        <f ca="1"/>
        <v>0.99975978828285039</v>
      </c>
      <c r="FH921" t="s">
        <v>196</v>
      </c>
      <c r="FI921" s="1">
        <f ca="1"/>
        <v>1.4331766868766341E-4</v>
      </c>
      <c r="FJ921" s="1">
        <f ca="1"/>
        <v>6.5535243426055274E-6</v>
      </c>
      <c r="FK921" s="1">
        <f ca="1"/>
        <v>1.4121287469324989E-5</v>
      </c>
      <c r="FL921" s="1">
        <f ca="1"/>
        <v>4.2970074793733222E-5</v>
      </c>
      <c r="FM921" s="1">
        <f ca="1"/>
        <v>0.99979303744470682</v>
      </c>
      <c r="FO921" t="s">
        <v>196</v>
      </c>
      <c r="FP921" s="1">
        <f ca="1"/>
        <v>1.412105878726968E-4</v>
      </c>
      <c r="FQ921" s="1">
        <f ca="1"/>
        <v>5.9463820610807913E-6</v>
      </c>
      <c r="FR921" s="1">
        <f ca="1"/>
        <v>1.052755442251524E-5</v>
      </c>
      <c r="FS921" s="1">
        <f ca="1"/>
        <v>2.8085756392785557E-5</v>
      </c>
      <c r="FT921" s="1">
        <f ca="1"/>
        <v>0.99981422971925105</v>
      </c>
      <c r="FV921" t="s">
        <v>196</v>
      </c>
      <c r="FW921" s="1">
        <f ca="1"/>
        <v>1.3909884957668734E-4</v>
      </c>
      <c r="FX921" s="1">
        <f ca="1"/>
        <v>5.5413025657682679E-6</v>
      </c>
      <c r="FY921" s="1">
        <f ca="1"/>
        <v>8.2879011204013036E-6</v>
      </c>
      <c r="FZ921" s="1">
        <f ca="1"/>
        <v>1.8990700193081212E-5</v>
      </c>
      <c r="GA921" s="1">
        <f ca="1"/>
        <v>0.99982808124654421</v>
      </c>
      <c r="GC921" t="s">
        <v>196</v>
      </c>
      <c r="GD921" s="1">
        <f ca="1"/>
        <v>1.3699663385915498E-4</v>
      </c>
      <c r="GE921" s="1">
        <f ca="1"/>
        <v>5.2621450911313792E-6</v>
      </c>
      <c r="GF921" s="1">
        <f ca="1"/>
        <v>6.8821730638420195E-6</v>
      </c>
      <c r="GG921" s="1">
        <f ca="1"/>
        <v>1.3411835185606652E-5</v>
      </c>
      <c r="GH921" s="1">
        <f ca="1"/>
        <v>0.99983744721280043</v>
      </c>
      <c r="GJ921" t="s">
        <v>196</v>
      </c>
      <c r="GK921" s="1">
        <f ca="1"/>
        <v>1.3491255519624374E-4</v>
      </c>
      <c r="GL921" s="1">
        <f ca="1"/>
        <v>5.0614478593148324E-6</v>
      </c>
      <c r="GM921" s="1">
        <f ca="1"/>
        <v>5.990044710342862E-6</v>
      </c>
      <c r="GN921" s="1">
        <f ca="1"/>
        <v>9.9741957197123873E-6</v>
      </c>
      <c r="GO921" s="1">
        <f ca="1"/>
        <v>0.99984406175651452</v>
      </c>
      <c r="GQ921" t="s">
        <v>196</v>
      </c>
      <c r="GR921" s="1">
        <f ca="1"/>
        <v>1.3285176281706781E-4</v>
      </c>
      <c r="GS921" s="1">
        <f ca="1"/>
        <v>4.9097143577046104E-6</v>
      </c>
      <c r="GT921" s="1">
        <f ca="1"/>
        <v>5.4143234231428961E-6</v>
      </c>
      <c r="GU921" s="1">
        <f ca="1"/>
        <v>7.8432977165635765E-6</v>
      </c>
      <c r="GV921" s="1">
        <f ca="1"/>
        <v>0.99984898090168561</v>
      </c>
      <c r="GX921" t="s">
        <v>196</v>
      </c>
      <c r="GY921" s="1">
        <f ca="1"/>
        <v>1.3081725602971352E-4</v>
      </c>
      <c r="GZ921" s="1">
        <f ca="1"/>
        <v>4.788653993504203E-6</v>
      </c>
      <c r="HA921" s="1">
        <f ca="1"/>
        <v>5.0336503584072826E-6</v>
      </c>
      <c r="HB921" s="1">
        <f ca="1"/>
        <v>6.5113236633935101E-6</v>
      </c>
      <c r="HC921" s="1">
        <f ca="1"/>
        <v>0.99985284911595507</v>
      </c>
      <c r="HE921" t="s">
        <v>196</v>
      </c>
      <c r="HF921" s="1">
        <f ca="1"/>
        <v>1.2881070445532617E-4</v>
      </c>
      <c r="HG921" s="1">
        <f ca="1"/>
        <v>4.6869431624675212E-6</v>
      </c>
      <c r="HH921" s="1">
        <f ca="1"/>
        <v>4.7733517605005578E-6</v>
      </c>
      <c r="HI921" s="1">
        <f ca="1"/>
        <v>5.6685824905283783E-6</v>
      </c>
      <c r="HJ921" s="1">
        <f ca="1"/>
        <v>0.99985606041813124</v>
      </c>
      <c r="HL921" t="s">
        <v>196</v>
      </c>
      <c r="HM921" s="1">
        <f ca="1"/>
        <v>1.2683295786244947E-4</v>
      </c>
      <c r="HN921" s="1">
        <f ca="1"/>
        <v>4.5975789874535039E-6</v>
      </c>
      <c r="HO921" s="1">
        <f ca="1"/>
        <v>4.5874855304692888E-6</v>
      </c>
      <c r="HP921" s="1">
        <f ca="1"/>
        <v>5.1258861341457594E-6</v>
      </c>
      <c r="HQ921" s="1">
        <f ca="1"/>
        <v>0.9998588560914855</v>
      </c>
      <c r="HS921" t="s">
        <v>196</v>
      </c>
      <c r="HT921" s="1">
        <f ca="1"/>
        <v>1.248843622661263E-4</v>
      </c>
      <c r="HU921" s="1">
        <f ca="1"/>
        <v>4.5162330387505091E-6</v>
      </c>
      <c r="HV921" s="1">
        <f ca="1"/>
        <v>4.4477878855357043E-6</v>
      </c>
      <c r="HW921" s="1">
        <f ca="1"/>
        <v>4.7675025854697222E-6</v>
      </c>
      <c r="HX921" s="1">
        <f ca="1"/>
        <v>0.99986138411422409</v>
      </c>
      <c r="HZ921" t="s">
        <v>196</v>
      </c>
      <c r="IA921" s="1">
        <f ca="1"/>
        <v>1.2296495552065198E-4</v>
      </c>
      <c r="IB921" s="1">
        <f ca="1"/>
        <v>4.4402298770492136E-6</v>
      </c>
      <c r="IC921" s="1">
        <f ca="1"/>
        <v>4.3368703754413013E-6</v>
      </c>
      <c r="ID921" s="1">
        <f ca="1"/>
        <v>4.5225571877094574E-6</v>
      </c>
      <c r="IE921" s="1">
        <f ca="1"/>
        <v>0.9998637353870391</v>
      </c>
      <c r="IG921" t="s">
        <v>196</v>
      </c>
      <c r="IH921" s="1">
        <f ca="1"/>
        <v>1.2107458815209459E-4</v>
      </c>
      <c r="II921" s="1">
        <f ca="1"/>
        <v>4.3679145726414158E-6</v>
      </c>
      <c r="IJ921" s="1">
        <f ca="1"/>
        <v>4.2440339049318994E-6</v>
      </c>
      <c r="IK921" s="1">
        <f ca="1"/>
        <v>4.347607207646171E-6</v>
      </c>
      <c r="IL921" s="1">
        <f ca="1"/>
        <v>0.99986596585616261</v>
      </c>
      <c r="IN921" t="s">
        <v>196</v>
      </c>
      <c r="IO921" s="1">
        <f ca="1"/>
        <v>1.1921299790464818E-4</v>
      </c>
      <c r="IP921" s="1">
        <f ca="1"/>
        <v>4.2982616959750404E-6</v>
      </c>
      <c r="IQ921" s="1">
        <f ca="1"/>
        <v>4.1626935379844756E-6</v>
      </c>
      <c r="IR921" s="1">
        <f ca="1"/>
        <v>4.2160044294082307E-6</v>
      </c>
      <c r="IS921" s="1">
        <f ca="1"/>
        <v>0.99986811004243192</v>
      </c>
      <c r="IU921" t="s">
        <v>196</v>
      </c>
      <c r="IV921" s="1">
        <f ca="1"/>
        <v>1.1737985567492237E-4</v>
      </c>
      <c r="IW921" s="1">
        <f ca="1"/>
        <v>4.2306338857856677E-6</v>
      </c>
      <c r="IX921" s="1">
        <f ca="1"/>
        <v>4.0887944866545602E-6</v>
      </c>
      <c r="IY921" s="1">
        <f ca="1"/>
        <v>4.111391826048983E-6</v>
      </c>
      <c r="IZ921" s="1">
        <f ca="1"/>
        <v>0.99987018932412652</v>
      </c>
      <c r="JB921" t="s">
        <v>196</v>
      </c>
      <c r="JC921" s="1">
        <f ca="1"/>
        <v>1.1557479378118637E-4</v>
      </c>
      <c r="JD921" s="1">
        <f ca="1"/>
        <v>4.1646329168255703E-6</v>
      </c>
      <c r="JE921" s="1">
        <f ca="1"/>
        <v>4.0198378948370884E-6</v>
      </c>
      <c r="JF921" s="1">
        <f ca="1"/>
        <v>4.0237229576964011E-6</v>
      </c>
      <c r="JG921" s="1">
        <f ca="1"/>
        <v>0.99987221701244944</v>
      </c>
      <c r="JI921" t="s">
        <v>196</v>
      </c>
      <c r="JJ921" s="1">
        <f ca="1"/>
        <v>1.1379742333674663E-4</v>
      </c>
      <c r="JK921" s="1">
        <f ca="1"/>
        <v>4.1000078956448895E-6</v>
      </c>
      <c r="JL921" s="1">
        <f ca="1"/>
        <v>3.9542817194281521E-6</v>
      </c>
      <c r="JM921" s="1">
        <f ca="1"/>
        <v>3.9468232209186343E-6</v>
      </c>
      <c r="JN921" s="1">
        <f ca="1"/>
        <v>0.99987420146382722</v>
      </c>
      <c r="JP921" t="s">
        <v>196</v>
      </c>
      <c r="JQ921" s="1">
        <f ca="1"/>
        <v>1.1204734490787169E-4</v>
      </c>
      <c r="JR921" s="1">
        <f ca="1"/>
        <v>4.0365987032849466E-6</v>
      </c>
      <c r="JS921" s="1">
        <f ca="1"/>
        <v>3.8911723130379479E-6</v>
      </c>
      <c r="JT921" s="1">
        <f ca="1"/>
        <v>3.8768946252120873E-6</v>
      </c>
      <c r="JU921" s="1">
        <f ca="1"/>
        <v>0.99987614798945057</v>
      </c>
      <c r="JW921" t="s">
        <v>196</v>
      </c>
      <c r="JX921" s="1">
        <f ca="1"/>
        <v>1.1032415503537176E-4</v>
      </c>
      <c r="JY921" s="1">
        <f ca="1"/>
        <v>3.9743011675842671E-6</v>
      </c>
      <c r="JZ921" s="1">
        <f ca="1"/>
        <v>3.8299178846749299E-6</v>
      </c>
      <c r="KA921" s="1">
        <f ca="1"/>
        <v>3.811598523181431E-6</v>
      </c>
      <c r="KB921" s="1">
        <f ca="1"/>
        <v>0.99987806002738921</v>
      </c>
      <c r="KD921" t="s">
        <v>196</v>
      </c>
      <c r="KE921" s="1">
        <f ca="1"/>
        <v>1.0862745020977872E-4</v>
      </c>
      <c r="KF921" s="1">
        <f ca="1"/>
        <v>3.9130456235376792E-6</v>
      </c>
      <c r="KG921" s="1">
        <f ca="1"/>
        <v>3.7701492066466831E-6</v>
      </c>
      <c r="KH921" s="1">
        <f ca="1"/>
        <v>3.7494926385521817E-6</v>
      </c>
      <c r="KI921" s="1">
        <f ca="1"/>
        <v>0.99987993986232149</v>
      </c>
      <c r="KL921" s="1"/>
      <c r="KM921" s="1"/>
      <c r="KN921" s="1"/>
      <c r="KO921" s="1"/>
      <c r="KP921" s="1"/>
      <c r="KS921" s="1"/>
      <c r="KT921" s="1"/>
      <c r="KU921" s="1"/>
      <c r="KV921" s="1"/>
      <c r="KW921" s="1"/>
      <c r="KZ921" s="1"/>
      <c r="LA921" s="1"/>
      <c r="LB921" s="1"/>
      <c r="LC921" s="1"/>
      <c r="LD921" s="1"/>
      <c r="LG921" s="1"/>
      <c r="LH921" s="1"/>
      <c r="LI921" s="1"/>
      <c r="LJ921" s="1"/>
      <c r="LK921" s="1"/>
      <c r="LN921" s="1"/>
      <c r="LO921" s="1"/>
      <c r="LP921" s="1"/>
      <c r="LQ921" s="1"/>
      <c r="LR921" s="1"/>
      <c r="LU921" s="1"/>
      <c r="LV921" s="1"/>
      <c r="LW921" s="1"/>
      <c r="LX921" s="1"/>
      <c r="LY921" s="1"/>
      <c r="MB921" s="1"/>
      <c r="MC921" s="1"/>
      <c r="MD921" s="1"/>
      <c r="ME921" s="1"/>
      <c r="MF921" s="1"/>
      <c r="MI921" s="1"/>
      <c r="MJ921" s="1"/>
      <c r="MK921" s="1"/>
      <c r="ML921" s="1"/>
      <c r="MM921" s="1"/>
      <c r="MP921" s="1"/>
      <c r="MQ921" s="1"/>
      <c r="MR921" s="1"/>
      <c r="MS921" s="1"/>
      <c r="MT921" s="1"/>
      <c r="MW921" s="1"/>
      <c r="MX921" s="1"/>
      <c r="MY921" s="1"/>
      <c r="MZ921" s="1"/>
      <c r="NA921" s="1"/>
      <c r="ND921" s="1"/>
      <c r="NE921" s="1"/>
      <c r="NF921" s="1"/>
      <c r="NG921" s="1"/>
      <c r="NH921" s="1"/>
      <c r="NK921" s="1"/>
      <c r="NL921" s="1"/>
      <c r="NM921" s="1"/>
      <c r="NN921" s="1"/>
      <c r="NO921" s="1"/>
      <c r="NR921" s="1"/>
      <c r="NS921" s="1"/>
      <c r="NT921" s="1"/>
      <c r="NU921" s="1"/>
      <c r="NV921" s="1"/>
      <c r="NY921" s="1"/>
      <c r="NZ921" s="1"/>
      <c r="OA921" s="1"/>
      <c r="OB921" s="1"/>
      <c r="OC921" s="1"/>
      <c r="OF921" s="1"/>
      <c r="OG921" s="1"/>
      <c r="OH921" s="1"/>
      <c r="OI921" s="1"/>
      <c r="OJ921" s="1"/>
      <c r="OM921" s="1"/>
      <c r="ON921" s="1"/>
      <c r="OO921" s="1"/>
      <c r="OP921" s="1"/>
      <c r="OQ921" s="1"/>
      <c r="OT921" s="1"/>
      <c r="OU921" s="1"/>
      <c r="OV921" s="1"/>
      <c r="OW921" s="1"/>
      <c r="OX921" s="1"/>
      <c r="PA921" s="1"/>
      <c r="PB921" s="1"/>
      <c r="PC921" s="1"/>
      <c r="PD921" s="1"/>
      <c r="PE921" s="1"/>
    </row>
    <row r="922" spans="1:421">
      <c r="K922" s="1"/>
      <c r="L922" s="1"/>
      <c r="M922" s="1"/>
      <c r="N922" s="1"/>
      <c r="O922" s="1"/>
      <c r="R922" s="1"/>
      <c r="S922" s="1"/>
      <c r="T922" s="1"/>
      <c r="U922" s="1"/>
      <c r="V922" s="1"/>
      <c r="Y922" s="1"/>
      <c r="Z922" s="1"/>
      <c r="AA922" s="1"/>
      <c r="AB922" s="1"/>
      <c r="AC922" s="1"/>
      <c r="AF922" s="1"/>
      <c r="AG922" s="1"/>
      <c r="AH922" s="1"/>
      <c r="AI922" s="1"/>
      <c r="AJ922" s="1"/>
      <c r="AM922" s="1"/>
      <c r="AN922" s="1"/>
      <c r="AO922" s="1"/>
      <c r="AP922" s="1"/>
      <c r="AQ922" s="1"/>
      <c r="AS922" t="s">
        <v>197</v>
      </c>
      <c r="AT922" s="1">
        <f t="shared" si="122"/>
        <v>0</v>
      </c>
      <c r="AU922" s="1">
        <f t="shared" si="122"/>
        <v>0</v>
      </c>
      <c r="AV922" s="1">
        <f t="shared" si="122"/>
        <v>0</v>
      </c>
      <c r="AW922" s="1">
        <f t="shared" si="122"/>
        <v>0</v>
      </c>
      <c r="AX922" s="1">
        <f t="shared" si="122"/>
        <v>1</v>
      </c>
      <c r="AZ922" t="s">
        <v>197</v>
      </c>
      <c r="BA922" s="1">
        <f ca="1"/>
        <v>0</v>
      </c>
      <c r="BB922" s="1">
        <f ca="1"/>
        <v>0</v>
      </c>
      <c r="BC922" s="1">
        <f ca="1"/>
        <v>0</v>
      </c>
      <c r="BD922" s="1">
        <f ca="1"/>
        <v>0</v>
      </c>
      <c r="BE922" s="1">
        <f ca="1"/>
        <v>1</v>
      </c>
      <c r="BG922" t="s">
        <v>197</v>
      </c>
      <c r="BH922" s="1">
        <f ca="1"/>
        <v>0</v>
      </c>
      <c r="BI922" s="1">
        <f ca="1"/>
        <v>0</v>
      </c>
      <c r="BJ922" s="1">
        <f ca="1"/>
        <v>0</v>
      </c>
      <c r="BK922" s="1">
        <f ca="1"/>
        <v>0</v>
      </c>
      <c r="BL922" s="1">
        <f ca="1"/>
        <v>1</v>
      </c>
      <c r="BN922" t="s">
        <v>197</v>
      </c>
      <c r="BO922" s="1">
        <f ca="1"/>
        <v>0</v>
      </c>
      <c r="BP922" s="1">
        <f ca="1"/>
        <v>0</v>
      </c>
      <c r="BQ922" s="1">
        <f ca="1"/>
        <v>0</v>
      </c>
      <c r="BR922" s="1">
        <f ca="1"/>
        <v>0</v>
      </c>
      <c r="BS922" s="1">
        <f ca="1"/>
        <v>1</v>
      </c>
      <c r="BU922" t="s">
        <v>197</v>
      </c>
      <c r="BV922" s="1">
        <f ca="1"/>
        <v>0</v>
      </c>
      <c r="BW922" s="1">
        <f ca="1"/>
        <v>0</v>
      </c>
      <c r="BX922" s="1">
        <f ca="1"/>
        <v>0</v>
      </c>
      <c r="BY922" s="1">
        <f ca="1"/>
        <v>0</v>
      </c>
      <c r="BZ922" s="1">
        <f ca="1"/>
        <v>1</v>
      </c>
      <c r="CB922" t="s">
        <v>197</v>
      </c>
      <c r="CC922" s="1">
        <f ca="1"/>
        <v>0</v>
      </c>
      <c r="CD922" s="1">
        <f ca="1"/>
        <v>0</v>
      </c>
      <c r="CE922" s="1">
        <f ca="1"/>
        <v>0</v>
      </c>
      <c r="CF922" s="1">
        <f ca="1"/>
        <v>0</v>
      </c>
      <c r="CG922" s="1">
        <f ca="1"/>
        <v>1</v>
      </c>
      <c r="CI922" t="s">
        <v>197</v>
      </c>
      <c r="CJ922" s="1">
        <f ca="1"/>
        <v>0</v>
      </c>
      <c r="CK922" s="1">
        <f ca="1"/>
        <v>0</v>
      </c>
      <c r="CL922" s="1">
        <f ca="1"/>
        <v>0</v>
      </c>
      <c r="CM922" s="1">
        <f ca="1"/>
        <v>0</v>
      </c>
      <c r="CN922" s="1">
        <f ca="1"/>
        <v>1</v>
      </c>
      <c r="CP922" t="s">
        <v>197</v>
      </c>
      <c r="CQ922" s="1">
        <f ca="1"/>
        <v>0</v>
      </c>
      <c r="CR922" s="1">
        <f ca="1"/>
        <v>0</v>
      </c>
      <c r="CS922" s="1">
        <f ca="1"/>
        <v>0</v>
      </c>
      <c r="CT922" s="1">
        <f ca="1"/>
        <v>0</v>
      </c>
      <c r="CU922" s="1">
        <f ca="1"/>
        <v>1</v>
      </c>
      <c r="CW922" t="s">
        <v>197</v>
      </c>
      <c r="CX922" s="1">
        <f ca="1"/>
        <v>0</v>
      </c>
      <c r="CY922" s="1">
        <f ca="1"/>
        <v>0</v>
      </c>
      <c r="CZ922" s="1">
        <f ca="1"/>
        <v>0</v>
      </c>
      <c r="DA922" s="1">
        <f ca="1"/>
        <v>0</v>
      </c>
      <c r="DB922" s="1">
        <f ca="1"/>
        <v>1</v>
      </c>
      <c r="DD922" t="s">
        <v>197</v>
      </c>
      <c r="DE922" s="1">
        <f ca="1"/>
        <v>0</v>
      </c>
      <c r="DF922" s="1">
        <f ca="1"/>
        <v>0</v>
      </c>
      <c r="DG922" s="1">
        <f ca="1"/>
        <v>0</v>
      </c>
      <c r="DH922" s="1">
        <f ca="1"/>
        <v>0</v>
      </c>
      <c r="DI922" s="1">
        <f ca="1"/>
        <v>1</v>
      </c>
      <c r="DK922" t="s">
        <v>197</v>
      </c>
      <c r="DL922" s="1">
        <f ca="1"/>
        <v>0</v>
      </c>
      <c r="DM922" s="1">
        <f ca="1"/>
        <v>0</v>
      </c>
      <c r="DN922" s="1">
        <f ca="1"/>
        <v>0</v>
      </c>
      <c r="DO922" s="1">
        <f ca="1"/>
        <v>0</v>
      </c>
      <c r="DP922" s="1">
        <f ca="1"/>
        <v>1</v>
      </c>
      <c r="DR922" t="s">
        <v>197</v>
      </c>
      <c r="DS922" s="1">
        <f ca="1"/>
        <v>0</v>
      </c>
      <c r="DT922" s="1">
        <f ca="1"/>
        <v>0</v>
      </c>
      <c r="DU922" s="1">
        <f ca="1"/>
        <v>0</v>
      </c>
      <c r="DV922" s="1">
        <f ca="1"/>
        <v>0</v>
      </c>
      <c r="DW922" s="1">
        <f ca="1"/>
        <v>1</v>
      </c>
      <c r="DY922" t="s">
        <v>197</v>
      </c>
      <c r="DZ922" s="1">
        <f ca="1"/>
        <v>0</v>
      </c>
      <c r="EA922" s="1">
        <f ca="1"/>
        <v>0</v>
      </c>
      <c r="EB922" s="1">
        <f ca="1"/>
        <v>0</v>
      </c>
      <c r="EC922" s="1">
        <f ca="1"/>
        <v>0</v>
      </c>
      <c r="ED922" s="1">
        <f ca="1"/>
        <v>1</v>
      </c>
      <c r="EF922" t="s">
        <v>197</v>
      </c>
      <c r="EG922" s="1">
        <f ca="1"/>
        <v>0</v>
      </c>
      <c r="EH922" s="1">
        <f ca="1"/>
        <v>0</v>
      </c>
      <c r="EI922" s="1">
        <f ca="1"/>
        <v>0</v>
      </c>
      <c r="EJ922" s="1">
        <f ca="1"/>
        <v>0</v>
      </c>
      <c r="EK922" s="1">
        <f ca="1"/>
        <v>1</v>
      </c>
      <c r="EM922" t="s">
        <v>197</v>
      </c>
      <c r="EN922" s="1">
        <f ca="1"/>
        <v>0</v>
      </c>
      <c r="EO922" s="1">
        <f ca="1"/>
        <v>0</v>
      </c>
      <c r="EP922" s="1">
        <f ca="1"/>
        <v>0</v>
      </c>
      <c r="EQ922" s="1">
        <f ca="1"/>
        <v>0</v>
      </c>
      <c r="ER922" s="1">
        <f ca="1"/>
        <v>1</v>
      </c>
      <c r="ET922" t="s">
        <v>197</v>
      </c>
      <c r="EU922" s="1">
        <f ca="1"/>
        <v>0</v>
      </c>
      <c r="EV922" s="1">
        <f ca="1"/>
        <v>0</v>
      </c>
      <c r="EW922" s="1">
        <f ca="1"/>
        <v>0</v>
      </c>
      <c r="EX922" s="1">
        <f ca="1"/>
        <v>0</v>
      </c>
      <c r="EY922" s="1">
        <f ca="1"/>
        <v>1</v>
      </c>
      <c r="FA922" t="s">
        <v>197</v>
      </c>
      <c r="FB922" s="1">
        <f ca="1"/>
        <v>0</v>
      </c>
      <c r="FC922" s="1">
        <f ca="1"/>
        <v>0</v>
      </c>
      <c r="FD922" s="1">
        <f ca="1"/>
        <v>0</v>
      </c>
      <c r="FE922" s="1">
        <f ca="1"/>
        <v>0</v>
      </c>
      <c r="FF922" s="1">
        <f ca="1"/>
        <v>1</v>
      </c>
      <c r="FH922" t="s">
        <v>197</v>
      </c>
      <c r="FI922" s="1">
        <f ca="1"/>
        <v>0</v>
      </c>
      <c r="FJ922" s="1">
        <f ca="1"/>
        <v>0</v>
      </c>
      <c r="FK922" s="1">
        <f ca="1"/>
        <v>0</v>
      </c>
      <c r="FL922" s="1">
        <f ca="1"/>
        <v>0</v>
      </c>
      <c r="FM922" s="1">
        <f ca="1"/>
        <v>1</v>
      </c>
      <c r="FO922" t="s">
        <v>197</v>
      </c>
      <c r="FP922" s="1">
        <f ca="1"/>
        <v>0</v>
      </c>
      <c r="FQ922" s="1">
        <f ca="1"/>
        <v>0</v>
      </c>
      <c r="FR922" s="1">
        <f ca="1"/>
        <v>0</v>
      </c>
      <c r="FS922" s="1">
        <f ca="1"/>
        <v>0</v>
      </c>
      <c r="FT922" s="1">
        <f ca="1"/>
        <v>1</v>
      </c>
      <c r="FV922" t="s">
        <v>197</v>
      </c>
      <c r="FW922" s="1">
        <f ca="1"/>
        <v>0</v>
      </c>
      <c r="FX922" s="1">
        <f ca="1"/>
        <v>0</v>
      </c>
      <c r="FY922" s="1">
        <f ca="1"/>
        <v>0</v>
      </c>
      <c r="FZ922" s="1">
        <f ca="1"/>
        <v>0</v>
      </c>
      <c r="GA922" s="1">
        <f ca="1"/>
        <v>1</v>
      </c>
      <c r="GC922" t="s">
        <v>197</v>
      </c>
      <c r="GD922" s="1">
        <f ca="1"/>
        <v>0</v>
      </c>
      <c r="GE922" s="1">
        <f ca="1"/>
        <v>0</v>
      </c>
      <c r="GF922" s="1">
        <f ca="1"/>
        <v>0</v>
      </c>
      <c r="GG922" s="1">
        <f ca="1"/>
        <v>0</v>
      </c>
      <c r="GH922" s="1">
        <f ca="1"/>
        <v>1</v>
      </c>
      <c r="GJ922" t="s">
        <v>197</v>
      </c>
      <c r="GK922" s="1">
        <f ca="1"/>
        <v>0</v>
      </c>
      <c r="GL922" s="1">
        <f ca="1"/>
        <v>0</v>
      </c>
      <c r="GM922" s="1">
        <f ca="1"/>
        <v>0</v>
      </c>
      <c r="GN922" s="1">
        <f ca="1"/>
        <v>0</v>
      </c>
      <c r="GO922" s="1">
        <f ca="1"/>
        <v>1</v>
      </c>
      <c r="GQ922" t="s">
        <v>197</v>
      </c>
      <c r="GR922" s="1">
        <f ca="1"/>
        <v>0</v>
      </c>
      <c r="GS922" s="1">
        <f ca="1"/>
        <v>0</v>
      </c>
      <c r="GT922" s="1">
        <f ca="1"/>
        <v>0</v>
      </c>
      <c r="GU922" s="1">
        <f ca="1"/>
        <v>0</v>
      </c>
      <c r="GV922" s="1">
        <f ca="1"/>
        <v>1</v>
      </c>
      <c r="GX922" t="s">
        <v>197</v>
      </c>
      <c r="GY922" s="1">
        <f ca="1"/>
        <v>0</v>
      </c>
      <c r="GZ922" s="1">
        <f ca="1"/>
        <v>0</v>
      </c>
      <c r="HA922" s="1">
        <f ca="1"/>
        <v>0</v>
      </c>
      <c r="HB922" s="1">
        <f ca="1"/>
        <v>0</v>
      </c>
      <c r="HC922" s="1">
        <f ca="1"/>
        <v>1</v>
      </c>
      <c r="HE922" t="s">
        <v>197</v>
      </c>
      <c r="HF922" s="1">
        <f ca="1"/>
        <v>0</v>
      </c>
      <c r="HG922" s="1">
        <f ca="1"/>
        <v>0</v>
      </c>
      <c r="HH922" s="1">
        <f ca="1"/>
        <v>0</v>
      </c>
      <c r="HI922" s="1">
        <f ca="1"/>
        <v>0</v>
      </c>
      <c r="HJ922" s="1">
        <f ca="1"/>
        <v>1</v>
      </c>
      <c r="HL922" t="s">
        <v>197</v>
      </c>
      <c r="HM922" s="1">
        <f ca="1"/>
        <v>0</v>
      </c>
      <c r="HN922" s="1">
        <f ca="1"/>
        <v>0</v>
      </c>
      <c r="HO922" s="1">
        <f ca="1"/>
        <v>0</v>
      </c>
      <c r="HP922" s="1">
        <f ca="1"/>
        <v>0</v>
      </c>
      <c r="HQ922" s="1">
        <f ca="1"/>
        <v>1</v>
      </c>
      <c r="HS922" t="s">
        <v>197</v>
      </c>
      <c r="HT922" s="1">
        <f ca="1"/>
        <v>0</v>
      </c>
      <c r="HU922" s="1">
        <f ca="1"/>
        <v>0</v>
      </c>
      <c r="HV922" s="1">
        <f ca="1"/>
        <v>0</v>
      </c>
      <c r="HW922" s="1">
        <f ca="1"/>
        <v>0</v>
      </c>
      <c r="HX922" s="1">
        <f ca="1"/>
        <v>1</v>
      </c>
      <c r="HZ922" t="s">
        <v>197</v>
      </c>
      <c r="IA922" s="1">
        <f ca="1"/>
        <v>0</v>
      </c>
      <c r="IB922" s="1">
        <f ca="1"/>
        <v>0</v>
      </c>
      <c r="IC922" s="1">
        <f ca="1"/>
        <v>0</v>
      </c>
      <c r="ID922" s="1">
        <f ca="1"/>
        <v>0</v>
      </c>
      <c r="IE922" s="1">
        <f ca="1"/>
        <v>1</v>
      </c>
      <c r="IG922" t="s">
        <v>197</v>
      </c>
      <c r="IH922" s="1">
        <f ca="1"/>
        <v>0</v>
      </c>
      <c r="II922" s="1">
        <f ca="1"/>
        <v>0</v>
      </c>
      <c r="IJ922" s="1">
        <f ca="1"/>
        <v>0</v>
      </c>
      <c r="IK922" s="1">
        <f ca="1"/>
        <v>0</v>
      </c>
      <c r="IL922" s="1">
        <f ca="1"/>
        <v>1</v>
      </c>
      <c r="IN922" t="s">
        <v>197</v>
      </c>
      <c r="IO922" s="1">
        <f ca="1"/>
        <v>0</v>
      </c>
      <c r="IP922" s="1">
        <f ca="1"/>
        <v>0</v>
      </c>
      <c r="IQ922" s="1">
        <f ca="1"/>
        <v>0</v>
      </c>
      <c r="IR922" s="1">
        <f ca="1"/>
        <v>0</v>
      </c>
      <c r="IS922" s="1">
        <f ca="1"/>
        <v>1</v>
      </c>
      <c r="IU922" t="s">
        <v>197</v>
      </c>
      <c r="IV922" s="1">
        <f ca="1"/>
        <v>0</v>
      </c>
      <c r="IW922" s="1">
        <f ca="1"/>
        <v>0</v>
      </c>
      <c r="IX922" s="1">
        <f ca="1"/>
        <v>0</v>
      </c>
      <c r="IY922" s="1">
        <f ca="1"/>
        <v>0</v>
      </c>
      <c r="IZ922" s="1">
        <f ca="1"/>
        <v>1</v>
      </c>
      <c r="JB922" t="s">
        <v>197</v>
      </c>
      <c r="JC922" s="1">
        <f ca="1"/>
        <v>0</v>
      </c>
      <c r="JD922" s="1">
        <f ca="1"/>
        <v>0</v>
      </c>
      <c r="JE922" s="1">
        <f ca="1"/>
        <v>0</v>
      </c>
      <c r="JF922" s="1">
        <f ca="1"/>
        <v>0</v>
      </c>
      <c r="JG922" s="1">
        <f ca="1"/>
        <v>1</v>
      </c>
      <c r="JI922" t="s">
        <v>197</v>
      </c>
      <c r="JJ922" s="1">
        <f ca="1"/>
        <v>0</v>
      </c>
      <c r="JK922" s="1">
        <f ca="1"/>
        <v>0</v>
      </c>
      <c r="JL922" s="1">
        <f ca="1"/>
        <v>0</v>
      </c>
      <c r="JM922" s="1">
        <f ca="1"/>
        <v>0</v>
      </c>
      <c r="JN922" s="1">
        <f ca="1"/>
        <v>1</v>
      </c>
      <c r="JP922" t="s">
        <v>197</v>
      </c>
      <c r="JQ922" s="1">
        <f ca="1"/>
        <v>0</v>
      </c>
      <c r="JR922" s="1">
        <f ca="1"/>
        <v>0</v>
      </c>
      <c r="JS922" s="1">
        <f ca="1"/>
        <v>0</v>
      </c>
      <c r="JT922" s="1">
        <f ca="1"/>
        <v>0</v>
      </c>
      <c r="JU922" s="1">
        <f ca="1"/>
        <v>1</v>
      </c>
      <c r="JW922" t="s">
        <v>197</v>
      </c>
      <c r="JX922" s="1">
        <f ca="1"/>
        <v>0</v>
      </c>
      <c r="JY922" s="1">
        <f ca="1"/>
        <v>0</v>
      </c>
      <c r="JZ922" s="1">
        <f ca="1"/>
        <v>0</v>
      </c>
      <c r="KA922" s="1">
        <f ca="1"/>
        <v>0</v>
      </c>
      <c r="KB922" s="1">
        <f ca="1"/>
        <v>1</v>
      </c>
      <c r="KD922" t="s">
        <v>197</v>
      </c>
      <c r="KE922" s="1">
        <f ca="1"/>
        <v>0</v>
      </c>
      <c r="KF922" s="1">
        <f ca="1"/>
        <v>0</v>
      </c>
      <c r="KG922" s="1">
        <f ca="1"/>
        <v>0</v>
      </c>
      <c r="KH922" s="1">
        <f ca="1"/>
        <v>0</v>
      </c>
      <c r="KI922" s="1">
        <f ca="1"/>
        <v>1</v>
      </c>
      <c r="KL922" s="1"/>
      <c r="KM922" s="1"/>
      <c r="KN922" s="1"/>
      <c r="KO922" s="1"/>
      <c r="KP922" s="1"/>
      <c r="KS922" s="1"/>
      <c r="KT922" s="1"/>
      <c r="KU922" s="1"/>
      <c r="KV922" s="1"/>
      <c r="KW922" s="1"/>
      <c r="KZ922" s="1"/>
      <c r="LA922" s="1"/>
      <c r="LB922" s="1"/>
      <c r="LC922" s="1"/>
      <c r="LD922" s="1"/>
      <c r="LG922" s="1"/>
      <c r="LH922" s="1"/>
      <c r="LI922" s="1"/>
      <c r="LJ922" s="1"/>
      <c r="LK922" s="1"/>
      <c r="LN922" s="1"/>
      <c r="LO922" s="1"/>
      <c r="LP922" s="1"/>
      <c r="LQ922" s="1"/>
      <c r="LR922" s="1"/>
      <c r="LU922" s="1"/>
      <c r="LV922" s="1"/>
      <c r="LW922" s="1"/>
      <c r="LX922" s="1"/>
      <c r="LY922" s="1"/>
      <c r="MB922" s="1"/>
      <c r="MC922" s="1"/>
      <c r="MD922" s="1"/>
      <c r="ME922" s="1"/>
      <c r="MF922" s="1"/>
      <c r="MI922" s="1"/>
      <c r="MJ922" s="1"/>
      <c r="MK922" s="1"/>
      <c r="ML922" s="1"/>
      <c r="MM922" s="1"/>
      <c r="MP922" s="1"/>
      <c r="MQ922" s="1"/>
      <c r="MR922" s="1"/>
      <c r="MS922" s="1"/>
      <c r="MT922" s="1"/>
      <c r="MW922" s="1"/>
      <c r="MX922" s="1"/>
      <c r="MY922" s="1"/>
      <c r="MZ922" s="1"/>
      <c r="NA922" s="1"/>
      <c r="ND922" s="1"/>
      <c r="NE922" s="1"/>
      <c r="NF922" s="1"/>
      <c r="NG922" s="1"/>
      <c r="NH922" s="1"/>
      <c r="NK922" s="1"/>
      <c r="NL922" s="1"/>
      <c r="NM922" s="1"/>
      <c r="NN922" s="1"/>
      <c r="NO922" s="1"/>
      <c r="NR922" s="1"/>
      <c r="NS922" s="1"/>
      <c r="NT922" s="1"/>
      <c r="NU922" s="1"/>
      <c r="NV922" s="1"/>
      <c r="NY922" s="1"/>
      <c r="NZ922" s="1"/>
      <c r="OA922" s="1"/>
      <c r="OB922" s="1"/>
      <c r="OC922" s="1"/>
      <c r="OF922" s="1"/>
      <c r="OG922" s="1"/>
      <c r="OH922" s="1"/>
      <c r="OI922" s="1"/>
      <c r="OJ922" s="1"/>
      <c r="OM922" s="1"/>
      <c r="ON922" s="1"/>
      <c r="OO922" s="1"/>
      <c r="OP922" s="1"/>
      <c r="OQ922" s="1"/>
      <c r="OT922" s="1"/>
      <c r="OU922" s="1"/>
      <c r="OV922" s="1"/>
      <c r="OW922" s="1"/>
      <c r="OX922" s="1"/>
      <c r="PA922" s="1"/>
      <c r="PB922" s="1"/>
      <c r="PC922" s="1"/>
      <c r="PD922" s="1"/>
      <c r="PE922" s="1"/>
    </row>
    <row r="923" spans="1:421">
      <c r="A923" s="9">
        <f>IF(RIGHT(A916,2)="12",(VALUE(LEFT(A916,4))+1)*100+1,A916+1)</f>
        <v>202108</v>
      </c>
      <c r="I923" s="9"/>
      <c r="P923" s="9"/>
      <c r="W923" s="9"/>
      <c r="AD923" s="9"/>
      <c r="AK923" s="9"/>
      <c r="AR923" s="9"/>
      <c r="AT923" s="1"/>
      <c r="AU923" s="1"/>
      <c r="AV923" s="1"/>
      <c r="AW923" s="1"/>
      <c r="AX923" s="1"/>
      <c r="AY923" s="9">
        <f>AR923+1</f>
        <v>1</v>
      </c>
      <c r="BF923" s="9">
        <f>AY923+1</f>
        <v>2</v>
      </c>
      <c r="BM923" s="9">
        <f>BF923+1</f>
        <v>3</v>
      </c>
      <c r="BT923" s="9">
        <f>BM923+1</f>
        <v>4</v>
      </c>
      <c r="CA923" s="9">
        <f>BT923+1</f>
        <v>5</v>
      </c>
      <c r="CH923" s="9">
        <f>CA923+1</f>
        <v>6</v>
      </c>
      <c r="CO923" s="9">
        <f>CH923+1</f>
        <v>7</v>
      </c>
      <c r="CV923" s="9">
        <f>CO923+1</f>
        <v>8</v>
      </c>
      <c r="DC923" s="9">
        <f>CV923+1</f>
        <v>9</v>
      </c>
      <c r="DJ923" s="9">
        <f>DC923+1</f>
        <v>10</v>
      </c>
      <c r="DQ923" s="9">
        <f>DJ923+1</f>
        <v>11</v>
      </c>
      <c r="DX923" s="9">
        <f>DQ923+1</f>
        <v>12</v>
      </c>
      <c r="EE923" s="9">
        <f>DX923+1</f>
        <v>13</v>
      </c>
      <c r="EL923" s="9">
        <f>EE923+1</f>
        <v>14</v>
      </c>
      <c r="ES923" s="9">
        <f>EL923+1</f>
        <v>15</v>
      </c>
      <c r="EZ923" s="9">
        <f>ES923+1</f>
        <v>16</v>
      </c>
      <c r="FG923" s="9">
        <f>EZ923+1</f>
        <v>17</v>
      </c>
      <c r="FN923" s="9">
        <f>FG923+1</f>
        <v>18</v>
      </c>
      <c r="FU923" s="9">
        <f>FN923+1</f>
        <v>19</v>
      </c>
      <c r="GB923" s="9">
        <f>FU923+1</f>
        <v>20</v>
      </c>
      <c r="GI923" s="9">
        <f>GB923+1</f>
        <v>21</v>
      </c>
      <c r="GP923" s="9">
        <f>GI923+1</f>
        <v>22</v>
      </c>
      <c r="GW923" s="9">
        <f>GP923+1</f>
        <v>23</v>
      </c>
      <c r="HD923" s="9">
        <f>GW923+1</f>
        <v>24</v>
      </c>
      <c r="HK923" s="9">
        <f>HD923+1</f>
        <v>25</v>
      </c>
      <c r="HR923" s="9">
        <f>HK923+1</f>
        <v>26</v>
      </c>
      <c r="HY923" s="9">
        <f>HR923+1</f>
        <v>27</v>
      </c>
      <c r="IF923" s="9">
        <f>HY923+1</f>
        <v>28</v>
      </c>
      <c r="IM923" s="9">
        <f>IF923+1</f>
        <v>29</v>
      </c>
      <c r="IT923" s="9">
        <f>IM923+1</f>
        <v>30</v>
      </c>
      <c r="JA923" s="9">
        <f>IT923+1</f>
        <v>31</v>
      </c>
      <c r="JH923" s="9">
        <f>JA923+1</f>
        <v>32</v>
      </c>
      <c r="JO923" s="9">
        <f>JH923+1</f>
        <v>33</v>
      </c>
      <c r="JV923" s="9">
        <f>JO923+1</f>
        <v>34</v>
      </c>
      <c r="KC923" s="9">
        <f>JV923+1</f>
        <v>35</v>
      </c>
      <c r="KJ923" s="9">
        <f>KC923+1</f>
        <v>36</v>
      </c>
      <c r="KQ923" s="9"/>
      <c r="KX923" s="9"/>
      <c r="LE923" s="9"/>
      <c r="LL923" s="9"/>
      <c r="LS923" s="9"/>
      <c r="LZ923" s="9"/>
      <c r="MG923" s="9"/>
      <c r="MN923" s="9"/>
      <c r="MU923" s="9"/>
      <c r="NB923" s="9"/>
      <c r="NI923" s="9"/>
      <c r="NP923" s="9"/>
      <c r="NW923" s="9"/>
      <c r="OD923" s="9"/>
      <c r="OK923" s="9"/>
      <c r="OR923" s="9"/>
      <c r="OY923" s="9"/>
    </row>
    <row r="924" spans="1:421">
      <c r="BA924" t="s">
        <v>198</v>
      </c>
      <c r="BB924" t="s">
        <v>199</v>
      </c>
      <c r="BC924" t="s">
        <v>200</v>
      </c>
      <c r="BD924" t="s">
        <v>196</v>
      </c>
      <c r="BE924" t="s">
        <v>197</v>
      </c>
      <c r="BH924" t="s">
        <v>198</v>
      </c>
      <c r="BI924" t="s">
        <v>199</v>
      </c>
      <c r="BJ924" t="s">
        <v>200</v>
      </c>
      <c r="BK924" t="s">
        <v>196</v>
      </c>
      <c r="BL924" t="s">
        <v>197</v>
      </c>
      <c r="BO924" t="s">
        <v>198</v>
      </c>
      <c r="BP924" t="s">
        <v>199</v>
      </c>
      <c r="BQ924" t="s">
        <v>200</v>
      </c>
      <c r="BR924" t="s">
        <v>196</v>
      </c>
      <c r="BS924" t="s">
        <v>197</v>
      </c>
      <c r="BV924" t="s">
        <v>198</v>
      </c>
      <c r="BW924" t="s">
        <v>199</v>
      </c>
      <c r="BX924" t="s">
        <v>200</v>
      </c>
      <c r="BY924" t="s">
        <v>196</v>
      </c>
      <c r="BZ924" t="s">
        <v>197</v>
      </c>
      <c r="CC924" t="s">
        <v>198</v>
      </c>
      <c r="CD924" t="s">
        <v>199</v>
      </c>
      <c r="CE924" t="s">
        <v>200</v>
      </c>
      <c r="CF924" t="s">
        <v>196</v>
      </c>
      <c r="CG924" t="s">
        <v>197</v>
      </c>
      <c r="CJ924" t="s">
        <v>198</v>
      </c>
      <c r="CK924" t="s">
        <v>199</v>
      </c>
      <c r="CL924" t="s">
        <v>200</v>
      </c>
      <c r="CM924" t="s">
        <v>196</v>
      </c>
      <c r="CN924" t="s">
        <v>197</v>
      </c>
      <c r="CQ924" t="s">
        <v>198</v>
      </c>
      <c r="CR924" t="s">
        <v>199</v>
      </c>
      <c r="CS924" t="s">
        <v>200</v>
      </c>
      <c r="CT924" t="s">
        <v>196</v>
      </c>
      <c r="CU924" t="s">
        <v>197</v>
      </c>
      <c r="CX924" t="s">
        <v>198</v>
      </c>
      <c r="CY924" t="s">
        <v>199</v>
      </c>
      <c r="CZ924" t="s">
        <v>200</v>
      </c>
      <c r="DA924" t="s">
        <v>196</v>
      </c>
      <c r="DB924" t="s">
        <v>197</v>
      </c>
      <c r="DE924" t="s">
        <v>198</v>
      </c>
      <c r="DF924" t="s">
        <v>199</v>
      </c>
      <c r="DG924" t="s">
        <v>200</v>
      </c>
      <c r="DH924" t="s">
        <v>196</v>
      </c>
      <c r="DI924" t="s">
        <v>197</v>
      </c>
      <c r="DL924" t="s">
        <v>198</v>
      </c>
      <c r="DM924" t="s">
        <v>199</v>
      </c>
      <c r="DN924" t="s">
        <v>200</v>
      </c>
      <c r="DO924" t="s">
        <v>196</v>
      </c>
      <c r="DP924" t="s">
        <v>197</v>
      </c>
      <c r="DS924" t="s">
        <v>198</v>
      </c>
      <c r="DT924" t="s">
        <v>199</v>
      </c>
      <c r="DU924" t="s">
        <v>200</v>
      </c>
      <c r="DV924" t="s">
        <v>196</v>
      </c>
      <c r="DW924" t="s">
        <v>197</v>
      </c>
      <c r="DZ924" t="s">
        <v>198</v>
      </c>
      <c r="EA924" t="s">
        <v>199</v>
      </c>
      <c r="EB924" t="s">
        <v>200</v>
      </c>
      <c r="EC924" t="s">
        <v>196</v>
      </c>
      <c r="ED924" t="s">
        <v>197</v>
      </c>
      <c r="EG924" t="s">
        <v>198</v>
      </c>
      <c r="EH924" t="s">
        <v>199</v>
      </c>
      <c r="EI924" t="s">
        <v>200</v>
      </c>
      <c r="EJ924" t="s">
        <v>196</v>
      </c>
      <c r="EK924" t="s">
        <v>197</v>
      </c>
      <c r="EN924" t="s">
        <v>198</v>
      </c>
      <c r="EO924" t="s">
        <v>199</v>
      </c>
      <c r="EP924" t="s">
        <v>200</v>
      </c>
      <c r="EQ924" t="s">
        <v>196</v>
      </c>
      <c r="ER924" t="s">
        <v>197</v>
      </c>
      <c r="EU924" t="s">
        <v>198</v>
      </c>
      <c r="EV924" t="s">
        <v>199</v>
      </c>
      <c r="EW924" t="s">
        <v>200</v>
      </c>
      <c r="EX924" t="s">
        <v>196</v>
      </c>
      <c r="EY924" t="s">
        <v>197</v>
      </c>
      <c r="FB924" t="s">
        <v>198</v>
      </c>
      <c r="FC924" t="s">
        <v>199</v>
      </c>
      <c r="FD924" t="s">
        <v>200</v>
      </c>
      <c r="FE924" t="s">
        <v>196</v>
      </c>
      <c r="FF924" t="s">
        <v>197</v>
      </c>
      <c r="FI924" t="s">
        <v>198</v>
      </c>
      <c r="FJ924" t="s">
        <v>199</v>
      </c>
      <c r="FK924" t="s">
        <v>200</v>
      </c>
      <c r="FL924" t="s">
        <v>196</v>
      </c>
      <c r="FM924" t="s">
        <v>197</v>
      </c>
      <c r="FP924" t="s">
        <v>198</v>
      </c>
      <c r="FQ924" t="s">
        <v>199</v>
      </c>
      <c r="FR924" t="s">
        <v>200</v>
      </c>
      <c r="FS924" t="s">
        <v>196</v>
      </c>
      <c r="FT924" t="s">
        <v>197</v>
      </c>
      <c r="FW924" t="s">
        <v>198</v>
      </c>
      <c r="FX924" t="s">
        <v>199</v>
      </c>
      <c r="FY924" t="s">
        <v>200</v>
      </c>
      <c r="FZ924" t="s">
        <v>196</v>
      </c>
      <c r="GA924" t="s">
        <v>197</v>
      </c>
      <c r="GD924" t="s">
        <v>198</v>
      </c>
      <c r="GE924" t="s">
        <v>199</v>
      </c>
      <c r="GF924" t="s">
        <v>200</v>
      </c>
      <c r="GG924" t="s">
        <v>196</v>
      </c>
      <c r="GH924" t="s">
        <v>197</v>
      </c>
      <c r="GK924" t="s">
        <v>198</v>
      </c>
      <c r="GL924" t="s">
        <v>199</v>
      </c>
      <c r="GM924" t="s">
        <v>200</v>
      </c>
      <c r="GN924" t="s">
        <v>196</v>
      </c>
      <c r="GO924" t="s">
        <v>197</v>
      </c>
      <c r="GR924" t="s">
        <v>198</v>
      </c>
      <c r="GS924" t="s">
        <v>199</v>
      </c>
      <c r="GT924" t="s">
        <v>200</v>
      </c>
      <c r="GU924" t="s">
        <v>196</v>
      </c>
      <c r="GV924" t="s">
        <v>197</v>
      </c>
      <c r="GY924" t="s">
        <v>198</v>
      </c>
      <c r="GZ924" t="s">
        <v>199</v>
      </c>
      <c r="HA924" t="s">
        <v>200</v>
      </c>
      <c r="HB924" t="s">
        <v>196</v>
      </c>
      <c r="HC924" t="s">
        <v>197</v>
      </c>
      <c r="HF924" t="s">
        <v>198</v>
      </c>
      <c r="HG924" t="s">
        <v>199</v>
      </c>
      <c r="HH924" t="s">
        <v>200</v>
      </c>
      <c r="HI924" t="s">
        <v>196</v>
      </c>
      <c r="HJ924" t="s">
        <v>197</v>
      </c>
      <c r="HM924" t="s">
        <v>198</v>
      </c>
      <c r="HN924" t="s">
        <v>199</v>
      </c>
      <c r="HO924" t="s">
        <v>200</v>
      </c>
      <c r="HP924" t="s">
        <v>196</v>
      </c>
      <c r="HQ924" t="s">
        <v>197</v>
      </c>
      <c r="HT924" t="s">
        <v>198</v>
      </c>
      <c r="HU924" t="s">
        <v>199</v>
      </c>
      <c r="HV924" t="s">
        <v>200</v>
      </c>
      <c r="HW924" t="s">
        <v>196</v>
      </c>
      <c r="HX924" t="s">
        <v>197</v>
      </c>
      <c r="IA924" t="s">
        <v>198</v>
      </c>
      <c r="IB924" t="s">
        <v>199</v>
      </c>
      <c r="IC924" t="s">
        <v>200</v>
      </c>
      <c r="ID924" t="s">
        <v>196</v>
      </c>
      <c r="IE924" t="s">
        <v>197</v>
      </c>
      <c r="IH924" t="s">
        <v>198</v>
      </c>
      <c r="II924" t="s">
        <v>199</v>
      </c>
      <c r="IJ924" t="s">
        <v>200</v>
      </c>
      <c r="IK924" t="s">
        <v>196</v>
      </c>
      <c r="IL924" t="s">
        <v>197</v>
      </c>
      <c r="IO924" t="s">
        <v>198</v>
      </c>
      <c r="IP924" t="s">
        <v>199</v>
      </c>
      <c r="IQ924" t="s">
        <v>200</v>
      </c>
      <c r="IR924" t="s">
        <v>196</v>
      </c>
      <c r="IS924" t="s">
        <v>197</v>
      </c>
      <c r="IV924" t="s">
        <v>198</v>
      </c>
      <c r="IW924" t="s">
        <v>199</v>
      </c>
      <c r="IX924" t="s">
        <v>200</v>
      </c>
      <c r="IY924" t="s">
        <v>196</v>
      </c>
      <c r="IZ924" t="s">
        <v>197</v>
      </c>
      <c r="JC924" t="s">
        <v>198</v>
      </c>
      <c r="JD924" t="s">
        <v>199</v>
      </c>
      <c r="JE924" t="s">
        <v>200</v>
      </c>
      <c r="JF924" t="s">
        <v>196</v>
      </c>
      <c r="JG924" t="s">
        <v>197</v>
      </c>
      <c r="JJ924" t="s">
        <v>198</v>
      </c>
      <c r="JK924" t="s">
        <v>199</v>
      </c>
      <c r="JL924" t="s">
        <v>200</v>
      </c>
      <c r="JM924" t="s">
        <v>196</v>
      </c>
      <c r="JN924" t="s">
        <v>197</v>
      </c>
      <c r="JQ924" t="s">
        <v>198</v>
      </c>
      <c r="JR924" t="s">
        <v>199</v>
      </c>
      <c r="JS924" t="s">
        <v>200</v>
      </c>
      <c r="JT924" t="s">
        <v>196</v>
      </c>
      <c r="JU924" t="s">
        <v>197</v>
      </c>
      <c r="JX924" t="s">
        <v>198</v>
      </c>
      <c r="JY924" t="s">
        <v>199</v>
      </c>
      <c r="JZ924" t="s">
        <v>200</v>
      </c>
      <c r="KA924" t="s">
        <v>196</v>
      </c>
      <c r="KB924" t="s">
        <v>197</v>
      </c>
      <c r="KE924" t="s">
        <v>198</v>
      </c>
      <c r="KF924" t="s">
        <v>199</v>
      </c>
      <c r="KG924" t="s">
        <v>200</v>
      </c>
      <c r="KH924" t="s">
        <v>196</v>
      </c>
      <c r="KI924" t="s">
        <v>197</v>
      </c>
      <c r="KL924" t="s">
        <v>198</v>
      </c>
      <c r="KM924" t="s">
        <v>199</v>
      </c>
      <c r="KN924" t="s">
        <v>200</v>
      </c>
      <c r="KO924" t="s">
        <v>196</v>
      </c>
      <c r="KP924" t="s">
        <v>197</v>
      </c>
    </row>
    <row r="925" spans="1:421">
      <c r="K925" s="1"/>
      <c r="L925" s="1"/>
      <c r="M925" s="1"/>
      <c r="N925" s="1"/>
      <c r="O925" s="1"/>
      <c r="R925" s="1"/>
      <c r="S925" s="1"/>
      <c r="T925" s="1"/>
      <c r="U925" s="1"/>
      <c r="V925" s="1"/>
      <c r="Y925" s="1"/>
      <c r="Z925" s="1"/>
      <c r="AA925" s="1"/>
      <c r="AB925" s="1"/>
      <c r="AC925" s="1"/>
      <c r="AF925" s="1"/>
      <c r="AG925" s="1"/>
      <c r="AH925" s="1"/>
      <c r="AI925" s="1"/>
      <c r="AJ925" s="1"/>
      <c r="AM925" s="1"/>
      <c r="AN925" s="1"/>
      <c r="AO925" s="1"/>
      <c r="AP925" s="1"/>
      <c r="AQ925" s="1"/>
      <c r="AT925" s="1"/>
      <c r="AU925" s="1"/>
      <c r="AV925" s="1"/>
      <c r="AW925" s="1"/>
      <c r="AX925" s="1"/>
      <c r="AZ925" t="s">
        <v>198</v>
      </c>
      <c r="BA925" s="1">
        <f ca="1">BA868</f>
        <v>0.98210805313689109</v>
      </c>
      <c r="BB925" s="1">
        <f t="shared" ref="BB925:BE925" ca="1" si="123">BB868</f>
        <v>1.7891946863108871E-2</v>
      </c>
      <c r="BC925" s="1">
        <f t="shared" si="123"/>
        <v>0</v>
      </c>
      <c r="BD925" s="1">
        <f t="shared" si="123"/>
        <v>0</v>
      </c>
      <c r="BE925" s="1">
        <f t="shared" si="123"/>
        <v>0</v>
      </c>
      <c r="BG925" t="s">
        <v>198</v>
      </c>
      <c r="BH925" s="1" cm="1">
        <f t="array" aca="1" ref="BH925:BL929" ca="1">MMULT(BA925:BE929,BH$868:BL$872)</f>
        <v>0.96578439971748486</v>
      </c>
      <c r="BI925" s="1">
        <f ca="1"/>
        <v>2.5893734324205782E-2</v>
      </c>
      <c r="BJ925" s="1">
        <f ca="1"/>
        <v>8.321865958309348E-3</v>
      </c>
      <c r="BK925" s="1">
        <f ca="1"/>
        <v>0</v>
      </c>
      <c r="BL925" s="1">
        <f ca="1"/>
        <v>0</v>
      </c>
      <c r="BN925" t="s">
        <v>198</v>
      </c>
      <c r="BO925" s="1" cm="1">
        <f t="array" aca="1" ref="BO925:BS929" ca="1">MMULT(BH925:BL929,BO$868:BS$872)</f>
        <v>0.95031104604470007</v>
      </c>
      <c r="BP925" s="1">
        <f ca="1"/>
        <v>2.9520253185604004E-2</v>
      </c>
      <c r="BQ925" s="1">
        <f ca="1"/>
        <v>1.6106169404927297E-2</v>
      </c>
      <c r="BR925" s="1">
        <f ca="1"/>
        <v>4.0625313647686513E-3</v>
      </c>
      <c r="BS925" s="1">
        <f ca="1"/>
        <v>0</v>
      </c>
      <c r="BU925" t="s">
        <v>198</v>
      </c>
      <c r="BV925" s="1" cm="1">
        <f t="array" aca="1" ref="BV925:BZ929" ca="1">MMULT(BO925:BS929,BV$868:BZ$872)</f>
        <v>0.93536746937635262</v>
      </c>
      <c r="BW925" s="1">
        <f ca="1"/>
        <v>3.1114309342221282E-2</v>
      </c>
      <c r="BX925" s="1">
        <f ca="1"/>
        <v>2.1648420553344212E-2</v>
      </c>
      <c r="BY925" s="1">
        <f ca="1"/>
        <v>9.8662210515422614E-3</v>
      </c>
      <c r="BZ925" s="1">
        <f ca="1"/>
        <v>2.0035796765396981E-3</v>
      </c>
      <c r="CB925" t="s">
        <v>198</v>
      </c>
      <c r="CC925" s="1" cm="1">
        <f t="array" aca="1" ref="CC925:CG929" ca="1">MMULT(BV925:BZ929,CC$868:CG$872)</f>
        <v>0.92080244581662496</v>
      </c>
      <c r="CD925" s="1">
        <f ca="1"/>
        <v>3.1719449531843809E-2</v>
      </c>
      <c r="CE925" s="1">
        <f ca="1"/>
        <v>2.5174548041498841E-2</v>
      </c>
      <c r="CF925" s="1">
        <f ca="1"/>
        <v>1.5434102053807847E-2</v>
      </c>
      <c r="CG925" s="1">
        <f ca="1"/>
        <v>6.8694545562245912E-3</v>
      </c>
      <c r="CI925" t="s">
        <v>198</v>
      </c>
      <c r="CJ925" s="1" cm="1">
        <f t="array" aca="1" ref="CJ925:CN929" ca="1">MMULT(CC925:CG929,CJ$868:CN$872)</f>
        <v>0.9065402171546898</v>
      </c>
      <c r="CK925" s="1">
        <f ca="1"/>
        <v>3.1823716427099878E-2</v>
      </c>
      <c r="CL925" s="1">
        <f ca="1"/>
        <v>2.725327585029793E-2</v>
      </c>
      <c r="CM925" s="1">
        <f ca="1"/>
        <v>1.9901461359535404E-2</v>
      </c>
      <c r="CN925" s="1">
        <f ca="1"/>
        <v>1.4481329208377046E-2</v>
      </c>
      <c r="CP925" t="s">
        <v>198</v>
      </c>
      <c r="CQ925" s="1" cm="1">
        <f t="array" aca="1" ref="CQ925:CU929" ca="1">MMULT(CJ925:CN929,CQ$868:CU$872)</f>
        <v>0.89254042615953799</v>
      </c>
      <c r="CR925" s="1">
        <f ca="1"/>
        <v>3.1666203709101434E-2</v>
      </c>
      <c r="CS925" s="1">
        <f ca="1"/>
        <v>2.8377451850579809E-2</v>
      </c>
      <c r="CT925" s="1">
        <f ca="1"/>
        <v>2.311947457155767E-2</v>
      </c>
      <c r="CU925" s="1">
        <f ca="1"/>
        <v>2.4296443709223223E-2</v>
      </c>
      <c r="CW925" t="s">
        <v>198</v>
      </c>
      <c r="CX925" s="1" cm="1">
        <f t="array" aca="1" ref="CX925:DB929" ca="1">MMULT(CQ925:CU929,CX$868:DB$872)</f>
        <v>0.87878011679777868</v>
      </c>
      <c r="CY925" s="1">
        <f ca="1"/>
        <v>3.1369052276279764E-2</v>
      </c>
      <c r="CZ925" s="1">
        <f ca="1"/>
        <v>2.8896850516270306E-2</v>
      </c>
      <c r="DA925" s="1">
        <f ca="1"/>
        <v>2.525534101968837E-2</v>
      </c>
      <c r="DB925" s="1">
        <f ca="1"/>
        <v>3.5698639389982932E-2</v>
      </c>
      <c r="DD925" t="s">
        <v>198</v>
      </c>
      <c r="DE925" s="1" cm="1">
        <f t="array" aca="1" ref="DE925:DI929" ca="1">MMULT(CX925:DB929,DE$868:DI$872)</f>
        <v>0.86524526424155868</v>
      </c>
      <c r="DF925" s="1">
        <f ca="1"/>
        <v>3.0996933592145105E-2</v>
      </c>
      <c r="DG925" s="1">
        <f ca="1"/>
        <v>2.9041312259258604E-2</v>
      </c>
      <c r="DH925" s="1">
        <f ca="1"/>
        <v>2.6562272561585283E-2</v>
      </c>
      <c r="DI925" s="1">
        <f ca="1"/>
        <v>4.8154217345452416E-2</v>
      </c>
      <c r="DK925" t="s">
        <v>198</v>
      </c>
      <c r="DL925" s="1" cm="1">
        <f t="array" aca="1" ref="DL925:DP929" ca="1">MMULT(DE925:DI929,DL$868:DP$872)</f>
        <v>0.85192660597909431</v>
      </c>
      <c r="DM925" s="1">
        <f ca="1"/>
        <v>3.0585112350803172E-2</v>
      </c>
      <c r="DN925" s="1">
        <f ca="1"/>
        <v>2.8956570987938607E-2</v>
      </c>
      <c r="DO925" s="1">
        <f ca="1"/>
        <v>2.7277351897770318E-2</v>
      </c>
      <c r="DP925" s="1">
        <f ca="1"/>
        <v>6.1254358784393649E-2</v>
      </c>
      <c r="DR925" t="s">
        <v>198</v>
      </c>
      <c r="DS925" s="1" cm="1">
        <f t="array" aca="1" ref="DS925:DW929" ca="1">MMULT(DL925:DP929,DS$868:DW$872)</f>
        <v>0.83881750518512788</v>
      </c>
      <c r="DT925" s="1">
        <f ca="1"/>
        <v>3.0153271708376346E-2</v>
      </c>
      <c r="DU925" s="1">
        <f ca="1"/>
        <v>2.8733404393504625E-2</v>
      </c>
      <c r="DV925" s="1">
        <f ca="1"/>
        <v>2.7588648189586923E-2</v>
      </c>
      <c r="DW925" s="1">
        <f ca="1"/>
        <v>7.4707170523404365E-2</v>
      </c>
      <c r="DY925" t="s">
        <v>198</v>
      </c>
      <c r="DZ925" s="1" cm="1">
        <f t="array" aca="1" ref="DZ925:ED929" ca="1">MMULT(DS925:DW929,DZ$868:ED$872)</f>
        <v>0.82591281677900397</v>
      </c>
      <c r="EA925" s="1">
        <f ca="1"/>
        <v>2.9712594833183562E-2</v>
      </c>
      <c r="EB925" s="1">
        <f ca="1"/>
        <v>2.8427846519001296E-2</v>
      </c>
      <c r="EC925" s="1">
        <f ca="1"/>
        <v>2.7633229552349821E-2</v>
      </c>
      <c r="ED925" s="1">
        <f ca="1"/>
        <v>8.8313512316461493E-2</v>
      </c>
      <c r="EF925" t="s">
        <v>198</v>
      </c>
      <c r="EG925" s="1" cm="1">
        <f t="array" aca="1" ref="EG925:EK929" ca="1">MMULT(DZ925:ED929,EG$868:EK$872)</f>
        <v>0.81320826778470234</v>
      </c>
      <c r="EH925" s="1">
        <f ca="1"/>
        <v>2.9269516401362539E-2</v>
      </c>
      <c r="EI925" s="1">
        <f ca="1"/>
        <v>2.8074321705765501E-2</v>
      </c>
      <c r="EJ925" s="1">
        <f ca="1"/>
        <v>2.7506050179681472E-2</v>
      </c>
      <c r="EK925" s="1">
        <f ca="1"/>
        <v>0.10194184392848829</v>
      </c>
      <c r="EM925" t="s">
        <v>198</v>
      </c>
      <c r="EN925" s="1" cm="1">
        <f t="array" aca="1" ref="EN925:ER929" ca="1">MMULT(EG925:EK929,EN$868:ER$872)</f>
        <v>0.8007001104829149</v>
      </c>
      <c r="EO925" s="1">
        <f ca="1"/>
        <v>2.8827767014595454E-2</v>
      </c>
      <c r="EP925" s="1">
        <f ca="1"/>
        <v>2.769392229527981E-2</v>
      </c>
      <c r="EQ925" s="1">
        <f ca="1"/>
        <v>2.7270745025725088E-2</v>
      </c>
      <c r="ER925" s="1">
        <f ca="1"/>
        <v>0.11550745518148486</v>
      </c>
      <c r="ET925" t="s">
        <v>198</v>
      </c>
      <c r="EU925" s="1" cm="1">
        <f t="array" aca="1" ref="EU925:EY929" ca="1">MMULT(EN925:ER929,EU$868:EY$872)</f>
        <v>0.78838492438705088</v>
      </c>
      <c r="EV925" s="1">
        <f ca="1"/>
        <v>2.8389513655919057E-2</v>
      </c>
      <c r="EW925" s="1">
        <f ca="1"/>
        <v>2.7299547640828054E-2</v>
      </c>
      <c r="EX925" s="1">
        <f ca="1"/>
        <v>2.696899455007469E-2</v>
      </c>
      <c r="EY925" s="1">
        <f ca="1"/>
        <v>0.12895701976612747</v>
      </c>
      <c r="FA925" t="s">
        <v>198</v>
      </c>
      <c r="FB925" s="1" cm="1">
        <f t="array" aca="1" ref="FB925:FF929" ca="1">MMULT(EU925:EY929,FB$868:FF$872)</f>
        <v>0.77625950131941657</v>
      </c>
      <c r="FC925" s="1">
        <f ca="1"/>
        <v>2.7956008129862805E-2</v>
      </c>
      <c r="FD925" s="1">
        <f ca="1"/>
        <v>2.6899070946579673E-2</v>
      </c>
      <c r="FE925" s="1">
        <f ca="1"/>
        <v>2.6627652001649911E-2</v>
      </c>
      <c r="FF925" s="1">
        <f ca="1"/>
        <v>0.14225776760249118</v>
      </c>
      <c r="FH925" t="s">
        <v>198</v>
      </c>
      <c r="FI925" s="1" cm="1">
        <f t="array" aca="1" ref="FI925:FM929" ca="1">MMULT(FB925:FF929,FI$868:FM$872)</f>
        <v>0.76432077777757723</v>
      </c>
      <c r="FJ925" s="1">
        <f ca="1"/>
        <v>2.7527961502678229E-2</v>
      </c>
      <c r="FK925" s="1">
        <f ca="1"/>
        <v>2.6497283995561352E-2</v>
      </c>
      <c r="FL925" s="1">
        <f ca="1"/>
        <v>2.6263804453225535E-2</v>
      </c>
      <c r="FM925" s="1">
        <f ca="1"/>
        <v>0.15539017227095775</v>
      </c>
      <c r="FO925" t="s">
        <v>198</v>
      </c>
      <c r="FP925" s="1" cm="1">
        <f t="array" aca="1" ref="FP925:FT929" ca="1">MMULT(FI925:FM929,FP$868:FT$872)</f>
        <v>0.75256579463060191</v>
      </c>
      <c r="FQ925" s="1">
        <f ca="1"/>
        <v>2.7105763043804462E-2</v>
      </c>
      <c r="FR925" s="1">
        <f ca="1"/>
        <v>2.6097089665074496E-2</v>
      </c>
      <c r="FS925" s="1">
        <f ca="1"/>
        <v>2.5888218189216522E-2</v>
      </c>
      <c r="FT925" s="1">
        <f ca="1"/>
        <v>0.16834313447130261</v>
      </c>
      <c r="FV925" t="s">
        <v>198</v>
      </c>
      <c r="FW925" s="1" cm="1">
        <f t="array" aca="1" ref="FW925:GA929" ca="1">MMULT(FP925:FT929,FW$868:GA$872)</f>
        <v>0.74099167280874212</v>
      </c>
      <c r="FX925" s="1">
        <f ca="1"/>
        <v>2.6689609541423263E-2</v>
      </c>
      <c r="FY925" s="1">
        <f ca="1"/>
        <v>2.5700232881841055E-2</v>
      </c>
      <c r="FZ925" s="1">
        <f ca="1"/>
        <v>2.5507620070603334E-2</v>
      </c>
      <c r="GA925" s="1">
        <f ca="1"/>
        <v>0.18111086469739029</v>
      </c>
      <c r="GC925" t="s">
        <v>198</v>
      </c>
      <c r="GD925" s="1" cm="1">
        <f t="array" aca="1" ref="GD925:GH929" ca="1">MMULT(FW925:GA929,GD$868:GH$872)</f>
        <v>0.72959559844823474</v>
      </c>
      <c r="GE925" s="1">
        <f ca="1"/>
        <v>2.6279582301752834E-2</v>
      </c>
      <c r="GF925" s="1">
        <f ca="1"/>
        <v>2.5307748701060416E-2</v>
      </c>
      <c r="GG925" s="1">
        <f ca="1"/>
        <v>2.51261795003292E-2</v>
      </c>
      <c r="GH925" s="1">
        <f ca="1"/>
        <v>0.19369089104862289</v>
      </c>
      <c r="GJ925" t="s">
        <v>198</v>
      </c>
      <c r="GK925" s="1" cm="1">
        <f t="array" aca="1" ref="GK925:GO929" ca="1">MMULT(GD925:GH929,GK$868:GO$872)</f>
        <v>0.7183748136726209</v>
      </c>
      <c r="GL925" s="1">
        <f ca="1"/>
        <v>2.587569329430682E-2</v>
      </c>
      <c r="GM925" s="1">
        <f ca="1"/>
        <v>2.4920237062280724E-2</v>
      </c>
      <c r="GN925" s="1">
        <f ca="1"/>
        <v>2.4746458044865006E-2</v>
      </c>
      <c r="GO925" s="1">
        <f ca="1"/>
        <v>0.20608279792592671</v>
      </c>
      <c r="GQ925" t="s">
        <v>198</v>
      </c>
      <c r="GR925" s="1" cm="1">
        <f t="array" aca="1" ref="GR925:GV929" ca="1">MMULT(GK925:GO929,GR$868:GV$872)</f>
        <v>0.70732661075747882</v>
      </c>
      <c r="GS925" s="1">
        <f ca="1"/>
        <v>2.5477912948153686E-2</v>
      </c>
      <c r="GT925" s="1">
        <f ca="1"/>
        <v>2.4538031325894907E-2</v>
      </c>
      <c r="GU925" s="1">
        <f ca="1"/>
        <v>2.4370011900535719E-2</v>
      </c>
      <c r="GV925" s="1">
        <f ca="1"/>
        <v>0.21828743306793705</v>
      </c>
      <c r="GX925" t="s">
        <v>198</v>
      </c>
      <c r="GY925" s="1" cm="1">
        <f t="array" aca="1" ref="GY925:HC929" ca="1">MMULT(GR925:GV929,GY$868:HC$872)</f>
        <v>0.69644832833811787</v>
      </c>
      <c r="GZ925" s="1">
        <f ca="1"/>
        <v>2.5086186962165764E-2</v>
      </c>
      <c r="HA925" s="1">
        <f ca="1"/>
        <v>2.4161301689360242E-2</v>
      </c>
      <c r="HB925" s="1">
        <f ca="1"/>
        <v>2.3997771295020093E-2</v>
      </c>
      <c r="HC925" s="1">
        <f ca="1"/>
        <v>0.23030641171533614</v>
      </c>
      <c r="HE925" t="s">
        <v>198</v>
      </c>
      <c r="HF925" s="1" cm="1">
        <f t="array" aca="1" ref="HF925:HJ929" ca="1">MMULT(GY925:HC929,HF$868:HJ$872)</f>
        <v>0.68573734885738546</v>
      </c>
      <c r="HG925" s="1">
        <f ca="1"/>
        <v>2.4700446501917259E-2</v>
      </c>
      <c r="HH925" s="1">
        <f ca="1"/>
        <v>2.3790118662874303E-2</v>
      </c>
      <c r="HI925" s="1">
        <f ca="1"/>
        <v>2.363027808692883E-2</v>
      </c>
      <c r="HJ925" s="1">
        <f ca="1"/>
        <v>0.24214180789089434</v>
      </c>
      <c r="HL925" t="s">
        <v>198</v>
      </c>
      <c r="HM925" s="1" cm="1">
        <f t="array" aca="1" ref="HM925:HQ929" ca="1">MMULT(HF925:HJ929,HM$868:HQ$872)</f>
        <v>0.67519109677012357</v>
      </c>
      <c r="HN925" s="1">
        <f ca="1"/>
        <v>2.4320614398165883E-2</v>
      </c>
      <c r="HO925" s="1">
        <f ca="1"/>
        <v>2.342449203814757E-2</v>
      </c>
      <c r="HP925" s="1">
        <f ca="1"/>
        <v>2.3267833933094159E-2</v>
      </c>
      <c r="HQ925" s="1">
        <f ca="1"/>
        <v>0.25379596286046902</v>
      </c>
      <c r="HS925" t="s">
        <v>198</v>
      </c>
      <c r="HT925" s="1" cm="1">
        <f t="array" aca="1" ref="HT925:HX929" ca="1">MMULT(HM925:HQ929,HT$868:HX$872)</f>
        <v>0.66480703721187007</v>
      </c>
      <c r="HU925" s="1">
        <f ca="1"/>
        <v>2.3946608919526238E-2</v>
      </c>
      <c r="HV925" s="1">
        <f ca="1"/>
        <v>2.3064394814709486E-2</v>
      </c>
      <c r="HW925" s="1">
        <f ca="1"/>
        <v>2.2910592385715509E-2</v>
      </c>
      <c r="HX925" s="1">
        <f ca="1"/>
        <v>0.26527136666817897</v>
      </c>
      <c r="HZ925" t="s">
        <v>198</v>
      </c>
      <c r="IA925" s="1" cm="1">
        <f t="array" aca="1" ref="IA925:IE929" ca="1">MMULT(HT925:HX929,IA$868:IE$872)</f>
        <v>0.65458267495431899</v>
      </c>
      <c r="IB925" s="1">
        <f ca="1"/>
        <v>2.3578346069386795E-2</v>
      </c>
      <c r="IC925" s="1">
        <f ca="1"/>
        <v>2.2709777890266628E-2</v>
      </c>
      <c r="ID925" s="1">
        <f ca="1"/>
        <v>2.255861599331082E-2</v>
      </c>
      <c r="IE925" s="1">
        <f ca="1"/>
        <v>0.27657058509271704</v>
      </c>
      <c r="IG925" t="s">
        <v>198</v>
      </c>
      <c r="IH925" s="1" cm="1">
        <f t="array" aca="1" ref="IH925:IL929" ca="1">MMULT(IA925:IE929,IH$868:IL$872)</f>
        <v>0.64451555353950307</v>
      </c>
      <c r="II925" s="1">
        <f ca="1"/>
        <v>2.3215740983107101E-2</v>
      </c>
      <c r="IJ925" s="1">
        <f ca="1"/>
        <v>2.2360579078860673E-2</v>
      </c>
      <c r="IK925" s="1">
        <f ca="1"/>
        <v>2.2211911633385654E-2</v>
      </c>
      <c r="IL925" s="1">
        <f ca="1"/>
        <v>0.2876962147651439</v>
      </c>
      <c r="IN925" t="s">
        <v>198</v>
      </c>
      <c r="IO925" s="1" cm="1">
        <f t="array" aca="1" ref="IO925:IS929" ca="1">MMULT(IH925:IL929,IO$868:IS$872)</f>
        <v>0.63460325452676603</v>
      </c>
      <c r="IP925" s="1">
        <f ca="1"/>
        <v>2.2858708775772486E-2</v>
      </c>
      <c r="IQ925" s="1">
        <f ca="1"/>
        <v>2.2016728644796479E-2</v>
      </c>
      <c r="IR925" s="1">
        <f ca="1"/>
        <v>2.1870452340333787E-2</v>
      </c>
      <c r="IS925" s="1">
        <f ca="1"/>
        <v>0.29865085571233163</v>
      </c>
      <c r="IU925" t="s">
        <v>198</v>
      </c>
      <c r="IV925" s="1" cm="1">
        <f t="array" aca="1" ref="IV925:IZ929" ca="1">MMULT(IO925:IS929,IV$868:IZ$872)</f>
        <v>0.62484339681220591</v>
      </c>
      <c r="IW925" s="1">
        <f ca="1"/>
        <v>2.2507165053994384E-2</v>
      </c>
      <c r="IX925" s="1">
        <f ca="1"/>
        <v>2.1678152696014766E-2</v>
      </c>
      <c r="IY925" s="1">
        <f ca="1"/>
        <v>2.1534190772105187E-2</v>
      </c>
      <c r="IZ925" s="1">
        <f ca="1"/>
        <v>0.30943709466568003</v>
      </c>
      <c r="JB925" t="s">
        <v>198</v>
      </c>
      <c r="JC925" s="1" cm="1">
        <f t="array" aca="1" ref="JC925:JG929" ca="1">MMULT(IV925:IZ929,JC$868:JG$872)</f>
        <v>0.61523363599587688</v>
      </c>
      <c r="JD925" s="1">
        <f ca="1"/>
        <v>2.2161026222112235E-2</v>
      </c>
      <c r="JE925" s="1">
        <f ca="1"/>
        <v>2.134477526226719E-2</v>
      </c>
      <c r="JF925" s="1">
        <f ca="1"/>
        <v>2.120306750829324E-2</v>
      </c>
      <c r="JG925" s="1">
        <f ca="1"/>
        <v>0.32005749501145081</v>
      </c>
      <c r="JI925" t="s">
        <v>198</v>
      </c>
      <c r="JJ925" s="1" cm="1">
        <f t="array" aca="1" ref="JJ925:JN929" ca="1">MMULT(JC925:JG929,JJ$868:JN$872)</f>
        <v>0.60577166378156955</v>
      </c>
      <c r="JK925" s="1">
        <f ca="1"/>
        <v>2.1820209662507164E-2</v>
      </c>
      <c r="JL925" s="1">
        <f ca="1"/>
        <v>2.1016519565163566E-2</v>
      </c>
      <c r="JM925" s="1">
        <f ca="1"/>
        <v>2.0877016157121085E-2</v>
      </c>
      <c r="JN925" s="1">
        <f ca="1"/>
        <v>0.33051459083363904</v>
      </c>
      <c r="JP925" t="s">
        <v>198</v>
      </c>
      <c r="JQ925" s="1" cm="1">
        <f t="array" aca="1" ref="JQ925:JU929" ca="1">MMULT(JJ925:JN929,JQ$868:JU$872)</f>
        <v>0.59645520739982183</v>
      </c>
      <c r="JR925" s="1">
        <f ca="1"/>
        <v>2.1484633838824478E-2</v>
      </c>
      <c r="JS925" s="1">
        <f ca="1"/>
        <v>2.0693308791659901E-2</v>
      </c>
      <c r="JT925" s="1">
        <f ca="1"/>
        <v>2.0555966494124653E-2</v>
      </c>
      <c r="JU925" s="1">
        <f ca="1"/>
        <v>0.34081088347556954</v>
      </c>
      <c r="JW925" t="s">
        <v>198</v>
      </c>
      <c r="JX925" s="1" cm="1">
        <f t="array" aca="1" ref="JX925:KB929" ca="1">MMULT(JQ925:JU929,JX$868:KB$872)</f>
        <v>0.58728202904837734</v>
      </c>
      <c r="JY925" s="1">
        <f ca="1"/>
        <v>2.1154218352003949E-2</v>
      </c>
      <c r="JZ925" s="1">
        <f ca="1"/>
        <v>2.0375066562451759E-2</v>
      </c>
      <c r="KA925" s="1">
        <f ca="1"/>
        <v>2.0239846387695055E-2</v>
      </c>
      <c r="KB925" s="1">
        <f ca="1"/>
        <v>0.35094883964947227</v>
      </c>
      <c r="KD925" t="s">
        <v>198</v>
      </c>
      <c r="KE925" s="1" cm="1">
        <f t="array" aca="1" ref="KE925:KI929" ca="1">MMULT(JX925:KB929,KE$868:KI$872)</f>
        <v>0.57824992534649733</v>
      </c>
      <c r="KF925" s="1">
        <f ca="1"/>
        <v>2.0828883967450265E-2</v>
      </c>
      <c r="KG925" s="1">
        <f ca="1"/>
        <v>2.0061717212941567E-2</v>
      </c>
      <c r="KH925" s="1">
        <f ca="1"/>
        <v>1.9928582977381482E-2</v>
      </c>
      <c r="KI925" s="1">
        <f ca="1"/>
        <v>0.36093089049572979</v>
      </c>
      <c r="KK925" t="s">
        <v>198</v>
      </c>
      <c r="KL925" s="1" cm="1">
        <f t="array" aca="1" ref="KL925:KP929" ca="1">MMULT(KE925:KI929,KL$868:KP$872)</f>
        <v>0.5693567268008739</v>
      </c>
      <c r="KM925" s="1">
        <f ca="1"/>
        <v>2.050855262459007E-2</v>
      </c>
      <c r="KN925" s="1">
        <f ca="1"/>
        <v>1.9753185959100077E-2</v>
      </c>
      <c r="KO925" s="1">
        <f ca="1"/>
        <v>1.9622103392171887E-2</v>
      </c>
      <c r="KP925" s="1">
        <f ca="1"/>
        <v>0.37075943122326444</v>
      </c>
      <c r="KS925" s="1"/>
      <c r="KT925" s="1"/>
      <c r="KU925" s="1"/>
      <c r="KV925" s="1"/>
      <c r="KW925" s="1"/>
      <c r="KZ925" s="1"/>
      <c r="LA925" s="1"/>
      <c r="LB925" s="1"/>
      <c r="LC925" s="1"/>
      <c r="LD925" s="1"/>
      <c r="LG925" s="1"/>
      <c r="LH925" s="1"/>
      <c r="LI925" s="1"/>
      <c r="LJ925" s="1"/>
      <c r="LK925" s="1"/>
      <c r="LN925" s="1"/>
      <c r="LO925" s="1"/>
      <c r="LP925" s="1"/>
      <c r="LQ925" s="1"/>
      <c r="LR925" s="1"/>
      <c r="LU925" s="1"/>
      <c r="LV925" s="1"/>
      <c r="LW925" s="1"/>
      <c r="LX925" s="1"/>
      <c r="LY925" s="1"/>
      <c r="MB925" s="1"/>
      <c r="MC925" s="1"/>
      <c r="MD925" s="1"/>
      <c r="ME925" s="1"/>
      <c r="MF925" s="1"/>
      <c r="MI925" s="1"/>
      <c r="MJ925" s="1"/>
      <c r="MK925" s="1"/>
      <c r="ML925" s="1"/>
      <c r="MM925" s="1"/>
      <c r="MP925" s="1"/>
      <c r="MQ925" s="1"/>
      <c r="MR925" s="1"/>
      <c r="MS925" s="1"/>
      <c r="MT925" s="1"/>
      <c r="MW925" s="1"/>
      <c r="MX925" s="1"/>
      <c r="MY925" s="1"/>
      <c r="MZ925" s="1"/>
      <c r="NA925" s="1"/>
      <c r="ND925" s="1"/>
      <c r="NE925" s="1"/>
      <c r="NF925" s="1"/>
      <c r="NG925" s="1"/>
      <c r="NH925" s="1"/>
      <c r="NK925" s="1"/>
      <c r="NL925" s="1"/>
      <c r="NM925" s="1"/>
      <c r="NN925" s="1"/>
      <c r="NO925" s="1"/>
      <c r="NR925" s="1"/>
      <c r="NS925" s="1"/>
      <c r="NT925" s="1"/>
      <c r="NU925" s="1"/>
      <c r="NV925" s="1"/>
      <c r="NY925" s="1"/>
      <c r="NZ925" s="1"/>
      <c r="OA925" s="1"/>
      <c r="OB925" s="1"/>
      <c r="OC925" s="1"/>
      <c r="OF925" s="1"/>
      <c r="OG925" s="1"/>
      <c r="OH925" s="1"/>
      <c r="OI925" s="1"/>
      <c r="OJ925" s="1"/>
      <c r="OM925" s="1"/>
      <c r="ON925" s="1"/>
      <c r="OO925" s="1"/>
      <c r="OP925" s="1"/>
      <c r="OQ925" s="1"/>
      <c r="OT925" s="1"/>
      <c r="OU925" s="1"/>
      <c r="OV925" s="1"/>
      <c r="OW925" s="1"/>
      <c r="OX925" s="1"/>
      <c r="PA925" s="1"/>
      <c r="PB925" s="1"/>
      <c r="PC925" s="1"/>
      <c r="PD925" s="1"/>
      <c r="PE925" s="1"/>
    </row>
    <row r="926" spans="1:421">
      <c r="K926" s="1"/>
      <c r="L926" s="1"/>
      <c r="M926" s="1"/>
      <c r="N926" s="1"/>
      <c r="O926" s="1"/>
      <c r="R926" s="1"/>
      <c r="S926" s="1"/>
      <c r="T926" s="1"/>
      <c r="U926" s="1"/>
      <c r="V926" s="1"/>
      <c r="Y926" s="1"/>
      <c r="Z926" s="1"/>
      <c r="AA926" s="1"/>
      <c r="AB926" s="1"/>
      <c r="AC926" s="1"/>
      <c r="AF926" s="1"/>
      <c r="AG926" s="1"/>
      <c r="AH926" s="1"/>
      <c r="AI926" s="1"/>
      <c r="AJ926" s="1"/>
      <c r="AM926" s="1"/>
      <c r="AN926" s="1"/>
      <c r="AO926" s="1"/>
      <c r="AP926" s="1"/>
      <c r="AQ926" s="1"/>
      <c r="AT926" s="1"/>
      <c r="AU926" s="1"/>
      <c r="AV926" s="1"/>
      <c r="AW926" s="1"/>
      <c r="AX926" s="1"/>
      <c r="AZ926" t="s">
        <v>199</v>
      </c>
      <c r="BA926" s="1">
        <f t="shared" ref="BA926:BE929" ca="1" si="124">BA869</f>
        <v>6.9764573512628714E-2</v>
      </c>
      <c r="BB926" s="1">
        <f t="shared" ca="1" si="124"/>
        <v>0.46511791490426957</v>
      </c>
      <c r="BC926" s="1">
        <f t="shared" ca="1" si="124"/>
        <v>0.46511751158310177</v>
      </c>
      <c r="BD926" s="1">
        <f t="shared" si="124"/>
        <v>0</v>
      </c>
      <c r="BE926" s="1">
        <f t="shared" si="124"/>
        <v>0</v>
      </c>
      <c r="BG926" t="s">
        <v>199</v>
      </c>
      <c r="BH926" s="1">
        <f ca="1"/>
        <v>0.10096502746602609</v>
      </c>
      <c r="BI926" s="1">
        <f ca="1"/>
        <v>0.22858250341886649</v>
      </c>
      <c r="BJ926" s="1">
        <f ca="1"/>
        <v>0.44339349156107855</v>
      </c>
      <c r="BK926" s="1">
        <f ca="1"/>
        <v>0.2270589775540289</v>
      </c>
      <c r="BL926" s="1">
        <f ca="1"/>
        <v>0</v>
      </c>
      <c r="BN926" t="s">
        <v>199</v>
      </c>
      <c r="BO926" s="1">
        <f ca="1"/>
        <v>0.11510548486445731</v>
      </c>
      <c r="BP926" s="1">
        <f ca="1"/>
        <v>0.11861019092421732</v>
      </c>
      <c r="BQ926" s="1">
        <f ca="1"/>
        <v>0.3258666873750114</v>
      </c>
      <c r="BR926" s="1">
        <f ca="1"/>
        <v>0.32843569356850483</v>
      </c>
      <c r="BS926" s="1">
        <f ca="1"/>
        <v>0.11198194326780922</v>
      </c>
      <c r="BU926" t="s">
        <v>199</v>
      </c>
      <c r="BV926" s="1">
        <f ca="1"/>
        <v>0.12132075365288289</v>
      </c>
      <c r="BW926" s="1">
        <f ca="1"/>
        <v>6.4933626790662016E-2</v>
      </c>
      <c r="BX926" s="1">
        <f ca="1"/>
        <v>0.21872473996011585</v>
      </c>
      <c r="BY926" s="1">
        <f ca="1"/>
        <v>0.3210593670405647</v>
      </c>
      <c r="BZ926" s="1">
        <f ca="1"/>
        <v>0.27396151255577461</v>
      </c>
      <c r="CB926" t="s">
        <v>199</v>
      </c>
      <c r="CC926" s="1">
        <f ca="1"/>
        <v>0.12368010797712328</v>
      </c>
      <c r="CD926" s="1">
        <f ca="1"/>
        <v>3.7545094572626315E-2</v>
      </c>
      <c r="CE926" s="1">
        <f ca="1"/>
        <v>0.14135421301416493</v>
      </c>
      <c r="CF926" s="1">
        <f ca="1"/>
        <v>0.26511732169967711</v>
      </c>
      <c r="CG926" s="1">
        <f ca="1"/>
        <v>0.43230326273640846</v>
      </c>
      <c r="CI926" t="s">
        <v>199</v>
      </c>
      <c r="CJ926" s="1">
        <f ca="1"/>
        <v>0.12408650686124248</v>
      </c>
      <c r="CK926" s="1">
        <f ca="1"/>
        <v>2.3018674916334889E-2</v>
      </c>
      <c r="CL926" s="1">
        <f ca="1"/>
        <v>9.0082384729985088E-2</v>
      </c>
      <c r="CM926" s="1">
        <f ca="1"/>
        <v>0.19975716368384341</v>
      </c>
      <c r="CN926" s="1">
        <f ca="1"/>
        <v>0.56305526980859422</v>
      </c>
      <c r="CP926" t="s">
        <v>199</v>
      </c>
      <c r="CQ926" s="1">
        <f ca="1"/>
        <v>0.12347220903514644</v>
      </c>
      <c r="CR926" s="1">
        <f ca="1"/>
        <v>1.505692161347977E-2</v>
      </c>
      <c r="CS926" s="1">
        <f ca="1"/>
        <v>5.7405313516209519E-2</v>
      </c>
      <c r="CT926" s="1">
        <f ca="1"/>
        <v>0.14249292599452446</v>
      </c>
      <c r="CU926" s="1">
        <f ca="1"/>
        <v>0.66157262984063991</v>
      </c>
      <c r="CW926" t="s">
        <v>199</v>
      </c>
      <c r="CX926" s="1">
        <f ca="1"/>
        <v>0.12231345585428752</v>
      </c>
      <c r="CY926" s="1">
        <f ca="1"/>
        <v>1.0569997985270984E-2</v>
      </c>
      <c r="CZ926" s="1">
        <f ca="1"/>
        <v>3.6969442991979178E-2</v>
      </c>
      <c r="DA926" s="1">
        <f ca="1"/>
        <v>9.8298991059190946E-2</v>
      </c>
      <c r="DB926" s="1">
        <f ca="1"/>
        <v>0.73184811210927148</v>
      </c>
      <c r="DD926" t="s">
        <v>199</v>
      </c>
      <c r="DE926" s="1">
        <f ca="1"/>
        <v>0.12086240748024432</v>
      </c>
      <c r="DF926" s="1">
        <f ca="1"/>
        <v>7.9790308082670937E-3</v>
      </c>
      <c r="DG926" s="1">
        <f ca="1"/>
        <v>2.4303792888893009E-2</v>
      </c>
      <c r="DH926" s="1">
        <f ca="1"/>
        <v>6.6526980864668461E-2</v>
      </c>
      <c r="DI926" s="1">
        <f ca="1"/>
        <v>0.78032778795792723</v>
      </c>
      <c r="DK926" t="s">
        <v>199</v>
      </c>
      <c r="DL926" s="1">
        <f ca="1"/>
        <v>0.1192565635358671</v>
      </c>
      <c r="DM926" s="1">
        <f ca="1"/>
        <v>6.4484350569317395E-3</v>
      </c>
      <c r="DN926" s="1">
        <f ca="1"/>
        <v>1.6482541045953373E-2</v>
      </c>
      <c r="DO926" s="1">
        <f ca="1"/>
        <v>4.4674495607932782E-2</v>
      </c>
      <c r="DP926" s="1">
        <f ca="1"/>
        <v>0.81313796475331512</v>
      </c>
      <c r="DR926" t="s">
        <v>199</v>
      </c>
      <c r="DS926" s="1">
        <f ca="1"/>
        <v>0.11757266958489118</v>
      </c>
      <c r="DT926" s="1">
        <f ca="1"/>
        <v>5.5228324453359739E-3</v>
      </c>
      <c r="DU926" s="1">
        <f ca="1"/>
        <v>1.1654617235492172E-2</v>
      </c>
      <c r="DV926" s="1">
        <f ca="1"/>
        <v>3.0079074186014625E-2</v>
      </c>
      <c r="DW926" s="1">
        <f ca="1"/>
        <v>0.83517080654826614</v>
      </c>
      <c r="DY926" t="s">
        <v>199</v>
      </c>
      <c r="DZ926" s="1">
        <f ca="1"/>
        <v>0.11585432897629226</v>
      </c>
      <c r="EA926" s="1">
        <f ca="1"/>
        <v>4.9480155265437045E-3</v>
      </c>
      <c r="EB926" s="1">
        <f ca="1"/>
        <v>8.6682776206815273E-3</v>
      </c>
      <c r="EC926" s="1">
        <f ca="1"/>
        <v>2.0523985690631269E-2</v>
      </c>
      <c r="ED926" s="1">
        <f ca="1"/>
        <v>0.85000539218585136</v>
      </c>
      <c r="EF926" t="s">
        <v>199</v>
      </c>
      <c r="EG926" s="1">
        <f ca="1"/>
        <v>0.11412663034563719</v>
      </c>
      <c r="EH926" s="1">
        <f ca="1"/>
        <v>4.5792904385338288E-3</v>
      </c>
      <c r="EI926" s="1">
        <f ca="1"/>
        <v>6.8128162037244637E-3</v>
      </c>
      <c r="EJ926" s="1">
        <f ca="1"/>
        <v>1.4353721243175296E-2</v>
      </c>
      <c r="EK926" s="1">
        <f ca="1"/>
        <v>0.86012754176892936</v>
      </c>
      <c r="EM926" t="s">
        <v>199</v>
      </c>
      <c r="EN926" s="1">
        <f ca="1"/>
        <v>0.11240411900279237</v>
      </c>
      <c r="EO926" s="1">
        <f ca="1"/>
        <v>4.3329989001379306E-3</v>
      </c>
      <c r="EP926" s="1">
        <f ca="1"/>
        <v>5.651417621404229E-3</v>
      </c>
      <c r="EQ926" s="1">
        <f ca="1"/>
        <v>1.0404861876598198E-2</v>
      </c>
      <c r="ER926" s="1">
        <f ca="1"/>
        <v>0.86720660259906746</v>
      </c>
      <c r="ET926" t="s">
        <v>199</v>
      </c>
      <c r="EU926" s="1">
        <f ca="1"/>
        <v>0.1106952436667029</v>
      </c>
      <c r="EV926" s="1">
        <f ca="1"/>
        <v>4.1601599719302716E-3</v>
      </c>
      <c r="EW926" s="1">
        <f ca="1"/>
        <v>4.9160696721366835E-3</v>
      </c>
      <c r="EX926" s="1">
        <f ca="1"/>
        <v>7.8903861849247345E-3</v>
      </c>
      <c r="EY926" s="1">
        <f ca="1"/>
        <v>0.87233814050430558</v>
      </c>
      <c r="FA926" t="s">
        <v>199</v>
      </c>
      <c r="FB926" s="1">
        <f ca="1"/>
        <v>0.10900488477891335</v>
      </c>
      <c r="FC926" s="1">
        <f ca="1"/>
        <v>4.031804709924351E-3</v>
      </c>
      <c r="FD926" s="1">
        <f ca="1"/>
        <v>4.4424254912685604E-3</v>
      </c>
      <c r="FE926" s="1">
        <f ca="1"/>
        <v>6.2913114559557358E-3</v>
      </c>
      <c r="FF926" s="1">
        <f ca="1"/>
        <v>0.87622957356393816</v>
      </c>
      <c r="FH926" t="s">
        <v>199</v>
      </c>
      <c r="FI926" s="1">
        <f ca="1"/>
        <v>0.10733581446551613</v>
      </c>
      <c r="FJ926" s="1">
        <f ca="1"/>
        <v>3.9306598411872964E-3</v>
      </c>
      <c r="FK926" s="1">
        <f ca="1"/>
        <v>4.1297066949456708E-3</v>
      </c>
      <c r="FL926" s="1">
        <f ca="1"/>
        <v>5.2714540981790023E-3</v>
      </c>
      <c r="FM926" s="1">
        <f ca="1"/>
        <v>0.87933236490017208</v>
      </c>
      <c r="FO926" t="s">
        <v>199</v>
      </c>
      <c r="FP926" s="1">
        <f ca="1"/>
        <v>0.10568955019665821</v>
      </c>
      <c r="FQ926" s="1">
        <f ca="1"/>
        <v>3.8463575636188043E-3</v>
      </c>
      <c r="FR926" s="1">
        <f ca="1"/>
        <v>3.9160990947352346E-3</v>
      </c>
      <c r="FS926" s="1">
        <f ca="1"/>
        <v>4.6158165611669411E-3</v>
      </c>
      <c r="FT926" s="1">
        <f ca="1"/>
        <v>0.88193217658382095</v>
      </c>
      <c r="FV926" t="s">
        <v>199</v>
      </c>
      <c r="FW926" s="1">
        <f ca="1"/>
        <v>0.10406685898853971</v>
      </c>
      <c r="FX926" s="1">
        <f ca="1"/>
        <v>3.7726409456106166E-3</v>
      </c>
      <c r="FY926" s="1">
        <f ca="1"/>
        <v>3.7636736246493439E-3</v>
      </c>
      <c r="FZ926" s="1">
        <f ca="1"/>
        <v>4.1881895697172735E-3</v>
      </c>
      <c r="GA926" s="1">
        <f ca="1"/>
        <v>0.88420863687148321</v>
      </c>
      <c r="GC926" t="s">
        <v>199</v>
      </c>
      <c r="GD926" s="1">
        <f ca="1"/>
        <v>0.10246805762161504</v>
      </c>
      <c r="GE926" s="1">
        <f ca="1"/>
        <v>3.7057165243163988E-3</v>
      </c>
      <c r="GF926" s="1">
        <f ca="1"/>
        <v>3.649147359354172E-3</v>
      </c>
      <c r="GG926" s="1">
        <f ca="1"/>
        <v>3.9028810180017802E-3</v>
      </c>
      <c r="GH926" s="1">
        <f ca="1"/>
        <v>0.88627419747671277</v>
      </c>
      <c r="GJ926" t="s">
        <v>199</v>
      </c>
      <c r="GK926" s="1">
        <f ca="1"/>
        <v>0.10089319255791311</v>
      </c>
      <c r="GL926" s="1">
        <f ca="1"/>
        <v>3.6432749491123067E-3</v>
      </c>
      <c r="GM926" s="1">
        <f ca="1"/>
        <v>3.5582216669600144E-3</v>
      </c>
      <c r="GN926" s="1">
        <f ca="1"/>
        <v>3.7062628909327947E-3</v>
      </c>
      <c r="GO926" s="1">
        <f ca="1"/>
        <v>0.88819904793508198</v>
      </c>
      <c r="GQ926" t="s">
        <v>199</v>
      </c>
      <c r="GR926" s="1">
        <f ca="1"/>
        <v>9.9342148315429799E-2</v>
      </c>
      <c r="GS926" s="1">
        <f ca="1"/>
        <v>3.5839047879476383E-3</v>
      </c>
      <c r="GT926" s="1">
        <f ca="1"/>
        <v>3.4821111819384977E-3</v>
      </c>
      <c r="GU926" s="1">
        <f ca="1"/>
        <v>3.5649065433381345E-3</v>
      </c>
      <c r="GV926" s="1">
        <f ca="1"/>
        <v>0.89002692917134618</v>
      </c>
      <c r="GX926" t="s">
        <v>199</v>
      </c>
      <c r="GY926" s="1">
        <f ca="1"/>
        <v>9.781471300826132E-2</v>
      </c>
      <c r="GZ926" s="1">
        <f ca="1"/>
        <v>3.5267397313279557E-3</v>
      </c>
      <c r="HA926" s="1">
        <f ca="1"/>
        <v>3.415414956593935E-3</v>
      </c>
      <c r="HB926" s="1">
        <f ca="1"/>
        <v>3.4580367516242206E-3</v>
      </c>
      <c r="HC926" s="1">
        <f ca="1"/>
        <v>0.89178509555219276</v>
      </c>
      <c r="HE926" t="s">
        <v>199</v>
      </c>
      <c r="HF926" s="1">
        <f ca="1"/>
        <v>9.6310618101620865E-2</v>
      </c>
      <c r="HG926" s="1">
        <f ca="1"/>
        <v>3.4712453283965265E-3</v>
      </c>
      <c r="HH926" s="1">
        <f ca="1"/>
        <v>3.3548102583149443E-3</v>
      </c>
      <c r="HI926" s="1">
        <f ca="1"/>
        <v>3.3727709298114117E-3</v>
      </c>
      <c r="HJ926" s="1">
        <f ca="1"/>
        <v>0.8934905553818564</v>
      </c>
      <c r="HL926" t="s">
        <v>199</v>
      </c>
      <c r="HM926" s="1">
        <f ca="1"/>
        <v>9.482956257740098E-2</v>
      </c>
      <c r="HN926" s="1">
        <f ca="1"/>
        <v>3.4170896152086383E-3</v>
      </c>
      <c r="HO926" s="1">
        <f ca="1"/>
        <v>3.2982508260627728E-3</v>
      </c>
      <c r="HP926" s="1">
        <f ca="1"/>
        <v>3.301133536802755E-3</v>
      </c>
      <c r="HQ926" s="1">
        <f ca="1"/>
        <v>0.89515396344452502</v>
      </c>
      <c r="HS926" t="s">
        <v>199</v>
      </c>
      <c r="HT926" s="1">
        <f ca="1"/>
        <v>9.3371227641861634E-2</v>
      </c>
      <c r="HU926" s="1">
        <f ca="1"/>
        <v>3.3640644137309544E-3</v>
      </c>
      <c r="HV926" s="1">
        <f ca="1"/>
        <v>3.2444746090319046E-3</v>
      </c>
      <c r="HW926" s="1">
        <f ca="1"/>
        <v>3.2381922422430117E-3</v>
      </c>
      <c r="HX926" s="1">
        <f ca="1"/>
        <v>0.89678204109313264</v>
      </c>
      <c r="HZ926" t="s">
        <v>199</v>
      </c>
      <c r="IA926" s="1">
        <f ca="1"/>
        <v>9.1935285679655684E-2</v>
      </c>
      <c r="IB926" s="1">
        <f ca="1"/>
        <v>3.3120373483776504E-3</v>
      </c>
      <c r="IC926" s="1">
        <f ca="1"/>
        <v>3.1927014455445423E-3</v>
      </c>
      <c r="ID926" s="1">
        <f ca="1"/>
        <v>3.1808984060343356E-3</v>
      </c>
      <c r="IE926" s="1">
        <f ca="1"/>
        <v>0.89837907712038789</v>
      </c>
      <c r="IG926" t="s">
        <v>199</v>
      </c>
      <c r="IH926" s="1">
        <f ca="1"/>
        <v>9.0521405700114702E-2</v>
      </c>
      <c r="II926" s="1">
        <f ca="1"/>
        <v>3.260922538740284E-3</v>
      </c>
      <c r="IJ926" s="1">
        <f ca="1"/>
        <v>3.142447353917663E-3</v>
      </c>
      <c r="IK926" s="1">
        <f ca="1"/>
        <v>3.1273676373413566E-3</v>
      </c>
      <c r="IL926" s="1">
        <f ca="1"/>
        <v>0.89994785676988609</v>
      </c>
      <c r="IN926" t="s">
        <v>199</v>
      </c>
      <c r="IO926" s="1">
        <f ca="1"/>
        <v>8.9129256641481955E-2</v>
      </c>
      <c r="IP926" s="1">
        <f ca="1"/>
        <v>3.2106626739213436E-3</v>
      </c>
      <c r="IQ926" s="1">
        <f ca="1"/>
        <v>3.0934104358024349E-3</v>
      </c>
      <c r="IR926" s="1">
        <f ca="1"/>
        <v>3.0764343202663732E-3</v>
      </c>
      <c r="IS926" s="1">
        <f ca="1"/>
        <v>0.90149023592852795</v>
      </c>
      <c r="IU926" t="s">
        <v>199</v>
      </c>
      <c r="IV926" s="1">
        <f ca="1"/>
        <v>8.775850936544552E-2</v>
      </c>
      <c r="IW926" s="1">
        <f ca="1"/>
        <v>3.1612180358760174E-3</v>
      </c>
      <c r="IX926" s="1">
        <f ca="1"/>
        <v>3.0454007672053069E-3</v>
      </c>
      <c r="IY926" s="1">
        <f ca="1"/>
        <v>3.027376214562946E-3</v>
      </c>
      <c r="IZ926" s="1">
        <f ca="1"/>
        <v>0.90300749561691029</v>
      </c>
      <c r="JB926" t="s">
        <v>199</v>
      </c>
      <c r="JC926" s="1">
        <f ca="1"/>
        <v>8.6408837850196249E-2</v>
      </c>
      <c r="JD926" s="1">
        <f ca="1"/>
        <v>3.1125597716816816E-3</v>
      </c>
      <c r="JE926" s="1">
        <f ca="1"/>
        <v>2.998297313614976E-3</v>
      </c>
      <c r="JF926" s="1">
        <f ca="1"/>
        <v>2.9797444080890498E-3</v>
      </c>
      <c r="JG926" s="1">
        <f ca="1"/>
        <v>0.90450056065641815</v>
      </c>
      <c r="JI926" t="s">
        <v>199</v>
      </c>
      <c r="JJ926" s="1">
        <f ca="1"/>
        <v>8.5079919892774206E-2</v>
      </c>
      <c r="JK926" s="1">
        <f ca="1"/>
        <v>3.0646657668045064E-3</v>
      </c>
      <c r="JL926" s="1">
        <f ca="1"/>
        <v>2.9520214499332694E-3</v>
      </c>
      <c r="JM926" s="1">
        <f ca="1"/>
        <v>2.9332584193929655E-3</v>
      </c>
      <c r="JN926" s="1">
        <f ca="1"/>
        <v>0.9059701344710952</v>
      </c>
      <c r="JP926" t="s">
        <v>199</v>
      </c>
      <c r="JQ926" s="1">
        <f ca="1"/>
        <v>8.3771437510940419E-2</v>
      </c>
      <c r="JR926" s="1">
        <f ca="1"/>
        <v>3.0175181120377791E-3</v>
      </c>
      <c r="JS926" s="1">
        <f ca="1"/>
        <v>2.9065206842922003E-3</v>
      </c>
      <c r="JT926" s="1">
        <f ca="1"/>
        <v>2.8877415372539172E-3</v>
      </c>
      <c r="JU926" s="1">
        <f ca="1"/>
        <v>0.90741678215547583</v>
      </c>
      <c r="JW926" t="s">
        <v>199</v>
      </c>
      <c r="JX926" s="1">
        <f ca="1"/>
        <v>8.2483077161132193E-2</v>
      </c>
      <c r="JY926" s="1">
        <f ca="1"/>
        <v>2.9711015476170271E-3</v>
      </c>
      <c r="JZ926" s="1">
        <f ca="1"/>
        <v>2.8617586528700808E-3</v>
      </c>
      <c r="KA926" s="1">
        <f ca="1"/>
        <v>2.8430809856638444E-3</v>
      </c>
      <c r="KB926" s="1">
        <f ca="1"/>
        <v>0.90884098165271698</v>
      </c>
      <c r="KD926" t="s">
        <v>199</v>
      </c>
      <c r="KE926" s="1">
        <f ca="1"/>
        <v>8.1214529843965419E-2</v>
      </c>
      <c r="KF926" s="1">
        <f ca="1"/>
        <v>2.9254025068469061E-3</v>
      </c>
      <c r="KG926" s="1">
        <f ca="1"/>
        <v>2.817708968951184E-3</v>
      </c>
      <c r="KH926" s="1">
        <f ca="1"/>
        <v>2.7992033936239755E-3</v>
      </c>
      <c r="KI926" s="1">
        <f ca="1"/>
        <v>0.91024315528661259</v>
      </c>
      <c r="KK926" t="s">
        <v>199</v>
      </c>
      <c r="KL926" s="1">
        <f ca="1"/>
        <v>7.9965491141121156E-2</v>
      </c>
      <c r="KM926" s="1">
        <f ca="1"/>
        <v>2.8804085277066922E-3</v>
      </c>
      <c r="KN926" s="1">
        <f ca="1"/>
        <v>2.7743514409943534E-3</v>
      </c>
      <c r="KO926" s="1">
        <f ca="1"/>
        <v>2.7560596945506678E-3</v>
      </c>
      <c r="KP926" s="1">
        <f ca="1"/>
        <v>0.9116236891956272</v>
      </c>
      <c r="KS926" s="1"/>
      <c r="KT926" s="1"/>
      <c r="KU926" s="1"/>
      <c r="KV926" s="1"/>
      <c r="KW926" s="1"/>
      <c r="KZ926" s="1"/>
      <c r="LA926" s="1"/>
      <c r="LB926" s="1"/>
      <c r="LC926" s="1"/>
      <c r="LD926" s="1"/>
      <c r="LG926" s="1"/>
      <c r="LH926" s="1"/>
      <c r="LI926" s="1"/>
      <c r="LJ926" s="1"/>
      <c r="LK926" s="1"/>
      <c r="LN926" s="1"/>
      <c r="LO926" s="1"/>
      <c r="LP926" s="1"/>
      <c r="LQ926" s="1"/>
      <c r="LR926" s="1"/>
      <c r="LU926" s="1"/>
      <c r="LV926" s="1"/>
      <c r="LW926" s="1"/>
      <c r="LX926" s="1"/>
      <c r="LY926" s="1"/>
      <c r="MB926" s="1"/>
      <c r="MC926" s="1"/>
      <c r="MD926" s="1"/>
      <c r="ME926" s="1"/>
      <c r="MF926" s="1"/>
      <c r="MI926" s="1"/>
      <c r="MJ926" s="1"/>
      <c r="MK926" s="1"/>
      <c r="ML926" s="1"/>
      <c r="MM926" s="1"/>
      <c r="MP926" s="1"/>
      <c r="MQ926" s="1"/>
      <c r="MR926" s="1"/>
      <c r="MS926" s="1"/>
      <c r="MT926" s="1"/>
      <c r="MW926" s="1"/>
      <c r="MX926" s="1"/>
      <c r="MY926" s="1"/>
      <c r="MZ926" s="1"/>
      <c r="NA926" s="1"/>
      <c r="ND926" s="1"/>
      <c r="NE926" s="1"/>
      <c r="NF926" s="1"/>
      <c r="NG926" s="1"/>
      <c r="NH926" s="1"/>
      <c r="NK926" s="1"/>
      <c r="NL926" s="1"/>
      <c r="NM926" s="1"/>
      <c r="NN926" s="1"/>
      <c r="NO926" s="1"/>
      <c r="NR926" s="1"/>
      <c r="NS926" s="1"/>
      <c r="NT926" s="1"/>
      <c r="NU926" s="1"/>
      <c r="NV926" s="1"/>
      <c r="NY926" s="1"/>
      <c r="NZ926" s="1"/>
      <c r="OA926" s="1"/>
      <c r="OB926" s="1"/>
      <c r="OC926" s="1"/>
      <c r="OF926" s="1"/>
      <c r="OG926" s="1"/>
      <c r="OH926" s="1"/>
      <c r="OI926" s="1"/>
      <c r="OJ926" s="1"/>
      <c r="OM926" s="1"/>
      <c r="ON926" s="1"/>
      <c r="OO926" s="1"/>
      <c r="OP926" s="1"/>
      <c r="OQ926" s="1"/>
      <c r="OT926" s="1"/>
      <c r="OU926" s="1"/>
      <c r="OV926" s="1"/>
      <c r="OW926" s="1"/>
      <c r="OX926" s="1"/>
      <c r="PA926" s="1"/>
      <c r="PB926" s="1"/>
      <c r="PC926" s="1"/>
      <c r="PD926" s="1"/>
      <c r="PE926" s="1"/>
    </row>
    <row r="927" spans="1:421">
      <c r="K927" s="1"/>
      <c r="L927" s="1"/>
      <c r="M927" s="1"/>
      <c r="N927" s="1"/>
      <c r="O927" s="1"/>
      <c r="R927" s="1"/>
      <c r="S927" s="1"/>
      <c r="T927" s="1"/>
      <c r="U927" s="1"/>
      <c r="V927" s="1"/>
      <c r="Y927" s="1"/>
      <c r="Z927" s="1"/>
      <c r="AA927" s="1"/>
      <c r="AB927" s="1"/>
      <c r="AC927" s="1"/>
      <c r="AF927" s="1"/>
      <c r="AG927" s="1"/>
      <c r="AH927" s="1"/>
      <c r="AI927" s="1"/>
      <c r="AJ927" s="1"/>
      <c r="AM927" s="1"/>
      <c r="AN927" s="1"/>
      <c r="AO927" s="1"/>
      <c r="AP927" s="1"/>
      <c r="AQ927" s="1"/>
      <c r="AT927" s="1"/>
      <c r="AU927" s="1"/>
      <c r="AV927" s="1"/>
      <c r="AW927" s="1"/>
      <c r="AX927" s="1"/>
      <c r="AZ927" t="s">
        <v>200</v>
      </c>
      <c r="BA927" s="1">
        <f t="shared" si="124"/>
        <v>0</v>
      </c>
      <c r="BB927" s="1">
        <f t="shared" ca="1" si="124"/>
        <v>2.3649445889977579E-2</v>
      </c>
      <c r="BC927" s="1">
        <f t="shared" ca="1" si="124"/>
        <v>0.48817550338170845</v>
      </c>
      <c r="BD927" s="1">
        <f t="shared" ca="1" si="124"/>
        <v>0.48817505072831402</v>
      </c>
      <c r="BE927" s="1">
        <f t="shared" si="124"/>
        <v>0</v>
      </c>
      <c r="BG927" t="s">
        <v>200</v>
      </c>
      <c r="BH927" s="1">
        <f ca="1"/>
        <v>1.6498898735461394E-3</v>
      </c>
      <c r="BI927" s="1">
        <f ca="1"/>
        <v>2.2544822730205132E-2</v>
      </c>
      <c r="BJ927" s="1">
        <f ca="1"/>
        <v>0.25596956003836097</v>
      </c>
      <c r="BK927" s="1">
        <f ca="1"/>
        <v>0.47907542593329888</v>
      </c>
      <c r="BL927" s="1">
        <f ca="1"/>
        <v>0.2407603014245889</v>
      </c>
      <c r="BN927" t="s">
        <v>200</v>
      </c>
      <c r="BO927" s="1">
        <f ca="1"/>
        <v>3.1931963209691988E-3</v>
      </c>
      <c r="BP927" s="1">
        <f ca="1"/>
        <v>1.656903448542995E-2</v>
      </c>
      <c r="BQ927" s="1">
        <f ca="1"/>
        <v>0.14197456843420328</v>
      </c>
      <c r="BR927" s="1">
        <f ca="1"/>
        <v>0.36123037778212674</v>
      </c>
      <c r="BS927" s="1">
        <f ca="1"/>
        <v>0.47703282297727079</v>
      </c>
      <c r="BU927" t="s">
        <v>200</v>
      </c>
      <c r="BV927" s="1">
        <f ca="1"/>
        <v>4.2919887601473774E-3</v>
      </c>
      <c r="BW927" s="1">
        <f ca="1"/>
        <v>1.1121272729555393E-2</v>
      </c>
      <c r="BX927" s="1">
        <f ca="1"/>
        <v>8.1939092106749128E-2</v>
      </c>
      <c r="BY927" s="1">
        <f ca="1"/>
        <v>0.24746140663062821</v>
      </c>
      <c r="BZ927" s="1">
        <f ca="1"/>
        <v>0.65518623977291979</v>
      </c>
      <c r="CB927" t="s">
        <v>200</v>
      </c>
      <c r="CC927" s="1">
        <f ca="1"/>
        <v>4.9910618384208559E-3</v>
      </c>
      <c r="CD927" s="1">
        <f ca="1"/>
        <v>7.187284354200075E-3</v>
      </c>
      <c r="CE927" s="1">
        <f ca="1"/>
        <v>4.854657127496307E-2</v>
      </c>
      <c r="CF927" s="1">
        <f ca="1"/>
        <v>0.16204452245438417</v>
      </c>
      <c r="CG927" s="1">
        <f ca="1"/>
        <v>0.77723056007803171</v>
      </c>
      <c r="CI927" t="s">
        <v>200</v>
      </c>
      <c r="CJ927" s="1">
        <f ca="1"/>
        <v>5.4031752583459389E-3</v>
      </c>
      <c r="CK927" s="1">
        <f ca="1"/>
        <v>4.5803170077668345E-3</v>
      </c>
      <c r="CL927" s="1">
        <f ca="1"/>
        <v>2.92510492432837E-2</v>
      </c>
      <c r="CM927" s="1">
        <f ca="1"/>
        <v>0.10361689678925337</v>
      </c>
      <c r="CN927" s="1">
        <f ca="1"/>
        <v>0.85714856170135001</v>
      </c>
      <c r="CP927" t="s">
        <v>200</v>
      </c>
      <c r="CQ927" s="1">
        <f ca="1"/>
        <v>5.6260421432047297E-3</v>
      </c>
      <c r="CR927" s="1">
        <f ca="1"/>
        <v>2.9188207681167888E-3</v>
      </c>
      <c r="CS927" s="1">
        <f ca="1"/>
        <v>1.7822457480706915E-2</v>
      </c>
      <c r="CT927" s="1">
        <f ca="1"/>
        <v>6.5381754726562727E-2</v>
      </c>
      <c r="CU927" s="1">
        <f ca="1"/>
        <v>0.90825092488140868</v>
      </c>
      <c r="CW927" t="s">
        <v>200</v>
      </c>
      <c r="CX927" s="1">
        <f ca="1"/>
        <v>5.7290086098131278E-3</v>
      </c>
      <c r="CY927" s="1">
        <f ca="1"/>
        <v>1.879740867438674E-3</v>
      </c>
      <c r="CZ927" s="1">
        <f ca="1"/>
        <v>1.0949314144771563E-2</v>
      </c>
      <c r="DA927" s="1">
        <f ca="1"/>
        <v>4.094566097892078E-2</v>
      </c>
      <c r="DB927" s="1">
        <f ca="1"/>
        <v>0.94049627539905567</v>
      </c>
      <c r="DD927" t="s">
        <v>200</v>
      </c>
      <c r="DE927" s="1">
        <f ca="1"/>
        <v>5.7576422984931463E-3</v>
      </c>
      <c r="DF927" s="1">
        <f ca="1"/>
        <v>1.2357452252407832E-3</v>
      </c>
      <c r="DG927" s="1">
        <f ca="1"/>
        <v>6.7776251445535486E-3</v>
      </c>
      <c r="DH927" s="1">
        <f ca="1"/>
        <v>2.5538889490758561E-2</v>
      </c>
      <c r="DI927" s="1">
        <f ca="1"/>
        <v>0.96069009784095383</v>
      </c>
      <c r="DK927" t="s">
        <v>200</v>
      </c>
      <c r="DL927" s="1">
        <f ca="1"/>
        <v>5.7408358874117861E-3</v>
      </c>
      <c r="DM927" s="1">
        <f ca="1"/>
        <v>8.380673676571279E-4</v>
      </c>
      <c r="DN927" s="1">
        <f ca="1"/>
        <v>4.231561962046407E-3</v>
      </c>
      <c r="DO927" s="1">
        <f ca="1"/>
        <v>1.5904013724781875E-2</v>
      </c>
      <c r="DP927" s="1">
        <f ca="1"/>
        <v>0.97328552105810262</v>
      </c>
      <c r="DR927" t="s">
        <v>200</v>
      </c>
      <c r="DS927" s="1">
        <f ca="1"/>
        <v>5.6965865292683852E-3</v>
      </c>
      <c r="DT927" s="1">
        <f ca="1"/>
        <v>5.9258783275551699E-4</v>
      </c>
      <c r="DU927" s="1">
        <f ca="1"/>
        <v>2.6723344689198606E-3</v>
      </c>
      <c r="DV927" s="1">
        <f ca="1"/>
        <v>9.9093310606531721E-3</v>
      </c>
      <c r="DW927" s="1">
        <f ca="1"/>
        <v>0.9811291601084029</v>
      </c>
      <c r="DY927" t="s">
        <v>200</v>
      </c>
      <c r="DZ927" s="1">
        <f ca="1"/>
        <v>5.6360032066142315E-3</v>
      </c>
      <c r="EA927" s="1">
        <f ca="1"/>
        <v>4.4074515150448391E-4</v>
      </c>
      <c r="EB927" s="1">
        <f ca="1"/>
        <v>1.7152664434928093E-3</v>
      </c>
      <c r="EC927" s="1">
        <f ca="1"/>
        <v>6.1916793180988921E-3</v>
      </c>
      <c r="ED927" s="1">
        <f ca="1"/>
        <v>0.98601630588028943</v>
      </c>
      <c r="EF927" t="s">
        <v>200</v>
      </c>
      <c r="EG927" s="1">
        <f ca="1"/>
        <v>5.5659106515924288E-3</v>
      </c>
      <c r="EH927" s="1">
        <f ca="1"/>
        <v>3.4640285977101826E-4</v>
      </c>
      <c r="EI927" s="1">
        <f ca="1"/>
        <v>1.1267487533362611E-3</v>
      </c>
      <c r="EJ927" s="1">
        <f ca="1"/>
        <v>3.8909801339000231E-3</v>
      </c>
      <c r="EK927" s="1">
        <f ca="1"/>
        <v>0.98906995760140015</v>
      </c>
      <c r="EM927" t="s">
        <v>200</v>
      </c>
      <c r="EN927" s="1">
        <f ca="1"/>
        <v>5.4904904617859001E-3</v>
      </c>
      <c r="EO927" s="1">
        <f ca="1"/>
        <v>2.8735071777019963E-4</v>
      </c>
      <c r="EP927" s="1">
        <f ca="1"/>
        <v>7.6420748823138103E-4</v>
      </c>
      <c r="EQ927" s="1">
        <f ca="1"/>
        <v>2.4690150499469378E-3</v>
      </c>
      <c r="ER927" s="1">
        <f ca="1"/>
        <v>0.99098893628226548</v>
      </c>
      <c r="ET927" t="s">
        <v>200</v>
      </c>
      <c r="EU927" s="1">
        <f ca="1"/>
        <v>5.4122999419923858E-3</v>
      </c>
      <c r="EV927" s="1">
        <f ca="1"/>
        <v>2.4996143168708792E-4</v>
      </c>
      <c r="EW927" s="1">
        <f ca="1"/>
        <v>5.4037460654861346E-4</v>
      </c>
      <c r="EX927" s="1">
        <f ca="1"/>
        <v>1.5907427295100026E-3</v>
      </c>
      <c r="EY927" s="1">
        <f ca="1"/>
        <v>0.99220662129026183</v>
      </c>
      <c r="FA927" t="s">
        <v>200</v>
      </c>
      <c r="FB927" s="1">
        <f ca="1"/>
        <v>5.3328999473420107E-3</v>
      </c>
      <c r="FC927" s="1">
        <f ca="1"/>
        <v>2.2587865923884621E-4</v>
      </c>
      <c r="FD927" s="1">
        <f ca="1"/>
        <v>4.0174267942500884E-4</v>
      </c>
      <c r="FE927" s="1">
        <f ca="1"/>
        <v>1.0483243600892247E-3</v>
      </c>
      <c r="FF927" s="1">
        <f ca="1"/>
        <v>0.99299115435390484</v>
      </c>
      <c r="FH927" t="s">
        <v>200</v>
      </c>
      <c r="FI927" s="1">
        <f ca="1"/>
        <v>5.2532404345977122E-3</v>
      </c>
      <c r="FJ927" s="1">
        <f ca="1"/>
        <v>2.0997824896630584E-4</v>
      </c>
      <c r="FK927" s="1">
        <f ca="1"/>
        <v>3.1547092313633288E-4</v>
      </c>
      <c r="FL927" s="1">
        <f ca="1"/>
        <v>7.1313637428683109E-4</v>
      </c>
      <c r="FM927" s="1">
        <f ca="1"/>
        <v>0.9935081740190127</v>
      </c>
      <c r="FO927" t="s">
        <v>200</v>
      </c>
      <c r="FP927" s="1">
        <f ca="1"/>
        <v>5.173896882884485E-3</v>
      </c>
      <c r="FQ927" s="1">
        <f ca="1"/>
        <v>1.9911721423445582E-4</v>
      </c>
      <c r="FR927" s="1">
        <f ca="1"/>
        <v>2.6139065263554361E-4</v>
      </c>
      <c r="FS927" s="1">
        <f ca="1"/>
        <v>5.0571177054586707E-4</v>
      </c>
      <c r="FT927" s="1">
        <f ca="1"/>
        <v>0.99385988347969956</v>
      </c>
      <c r="FV927" t="s">
        <v>200</v>
      </c>
      <c r="FW927" s="1">
        <f ca="1"/>
        <v>5.0952152077435794E-3</v>
      </c>
      <c r="FX927" s="1">
        <f ca="1"/>
        <v>1.9136702537294033E-4</v>
      </c>
      <c r="FY927" s="1">
        <f ca="1"/>
        <v>2.2711092786084923E-4</v>
      </c>
      <c r="FZ927" s="1">
        <f ca="1"/>
        <v>3.7701293596768544E-4</v>
      </c>
      <c r="GA927" s="1">
        <f ca="1"/>
        <v>0.9941092939030548</v>
      </c>
      <c r="GC927" t="s">
        <v>200</v>
      </c>
      <c r="GD927" s="1">
        <f ca="1"/>
        <v>5.0174005937731652E-3</v>
      </c>
      <c r="GE927" s="1">
        <f ca="1"/>
        <v>1.8554384634838001E-4</v>
      </c>
      <c r="GF927" s="1">
        <f ca="1"/>
        <v>2.0501736636459303E-4</v>
      </c>
      <c r="GG927" s="1">
        <f ca="1"/>
        <v>2.9680641557677432E-4</v>
      </c>
      <c r="GH927" s="1">
        <f ca="1"/>
        <v>0.99429523177793699</v>
      </c>
      <c r="GJ927" t="s">
        <v>200</v>
      </c>
      <c r="GK927" s="1">
        <f ca="1"/>
        <v>4.9405719653214221E-3</v>
      </c>
      <c r="GL927" s="1">
        <f ca="1"/>
        <v>1.8092065383295677E-4</v>
      </c>
      <c r="GM927" s="1">
        <f ca="1"/>
        <v>1.9043007611574872E-4</v>
      </c>
      <c r="GN927" s="1">
        <f ca="1"/>
        <v>2.4646443999184336E-4</v>
      </c>
      <c r="GO927" s="1">
        <f ca="1"/>
        <v>0.99444161286473798</v>
      </c>
      <c r="GQ927" t="s">
        <v>200</v>
      </c>
      <c r="GR927" s="1">
        <f ca="1"/>
        <v>4.8647953988834886E-3</v>
      </c>
      <c r="GS927" s="1">
        <f ca="1"/>
        <v>1.7705075028061652E-4</v>
      </c>
      <c r="GT927" s="1">
        <f ca="1"/>
        <v>1.8047238132225485E-4</v>
      </c>
      <c r="GU927" s="1">
        <f ca="1"/>
        <v>2.1451550977806121E-4</v>
      </c>
      <c r="GV927" s="1">
        <f ca="1"/>
        <v>0.99456316595973548</v>
      </c>
      <c r="GX927" t="s">
        <v>200</v>
      </c>
      <c r="GY927" s="1">
        <f ca="1"/>
        <v>4.7901046252669666E-3</v>
      </c>
      <c r="GZ927" s="1">
        <f ca="1"/>
        <v>1.7365952110932726E-4</v>
      </c>
      <c r="HA927" s="1">
        <f ca="1"/>
        <v>1.7337582429497047E-4</v>
      </c>
      <c r="HB927" s="1">
        <f ca="1"/>
        <v>1.9389775968237804E-4</v>
      </c>
      <c r="HC927" s="1">
        <f ca="1"/>
        <v>0.9946689622696463</v>
      </c>
      <c r="HE927" t="s">
        <v>200</v>
      </c>
      <c r="HF927" s="1">
        <f ca="1"/>
        <v>4.7165136134940614E-3</v>
      </c>
      <c r="HG927" s="1">
        <f ca="1"/>
        <v>1.7057801992181317E-4</v>
      </c>
      <c r="HH927" s="1">
        <f ca="1"/>
        <v>1.6805309903356906E-4</v>
      </c>
      <c r="HI927" s="1">
        <f ca="1"/>
        <v>1.8026508416246097E-4</v>
      </c>
      <c r="HJ927" s="1">
        <f ca="1"/>
        <v>0.99476459018338803</v>
      </c>
      <c r="HL927" t="s">
        <v>200</v>
      </c>
      <c r="HM927" s="1">
        <f ca="1"/>
        <v>4.6440242962016154E-3</v>
      </c>
      <c r="HN927" s="1">
        <f ca="1"/>
        <v>1.6770220332015044E-4</v>
      </c>
      <c r="HO927" s="1">
        <f ca="1"/>
        <v>1.6383558782815156E-4</v>
      </c>
      <c r="HP927" s="1">
        <f ca="1"/>
        <v>1.7094326446032984E-4</v>
      </c>
      <c r="HQ927" s="1">
        <f ca="1"/>
        <v>0.99485349464818973</v>
      </c>
      <c r="HS927" t="s">
        <v>200</v>
      </c>
      <c r="HT927" s="1">
        <f ca="1"/>
        <v>4.5726313128826223E-3</v>
      </c>
      <c r="HU927" s="1">
        <f ca="1"/>
        <v>1.6496790155769668E-4</v>
      </c>
      <c r="HV927" s="1">
        <f ca="1"/>
        <v>1.6031204335419506E-4</v>
      </c>
      <c r="HW927" s="1">
        <f ca="1"/>
        <v>1.6428702041657202E-4</v>
      </c>
      <c r="HX927" s="1">
        <f ca="1"/>
        <v>0.99493780172178892</v>
      </c>
      <c r="HZ927" t="s">
        <v>200</v>
      </c>
      <c r="IA927" s="1">
        <f ca="1"/>
        <v>4.5023249221186933E-3</v>
      </c>
      <c r="IB927" s="1">
        <f ca="1"/>
        <v>1.6233544683097342E-4</v>
      </c>
      <c r="IC927" s="1">
        <f ca="1"/>
        <v>1.572294315811282E-4</v>
      </c>
      <c r="ID927" s="1">
        <f ca="1"/>
        <v>1.592841681927381E-4</v>
      </c>
      <c r="IE927" s="1">
        <f ca="1"/>
        <v>0.99501882603127645</v>
      </c>
      <c r="IG927" t="s">
        <v>200</v>
      </c>
      <c r="IH927" s="1">
        <f ca="1"/>
        <v>4.433092789317845E-3</v>
      </c>
      <c r="II927" s="1">
        <f ca="1"/>
        <v>1.5978023078407815E-4</v>
      </c>
      <c r="IJ927" s="1">
        <f ca="1"/>
        <v>1.5443198032547717E-4</v>
      </c>
      <c r="IK927" s="1">
        <f ca="1"/>
        <v>1.5531199172813624E-4</v>
      </c>
      <c r="IL927" s="1">
        <f ca="1"/>
        <v>0.99509738300784445</v>
      </c>
      <c r="IN927" t="s">
        <v>200</v>
      </c>
      <c r="IO927" s="1">
        <f ca="1"/>
        <v>4.364921083721514E-3</v>
      </c>
      <c r="IP927" s="1">
        <f ca="1"/>
        <v>1.5728690319511559E-4</v>
      </c>
      <c r="IQ927" s="1">
        <f ca="1"/>
        <v>1.5182371147824973E-4</v>
      </c>
      <c r="IR927" s="1">
        <f ca="1"/>
        <v>1.5198733441991051E-4</v>
      </c>
      <c r="IS927" s="1">
        <f ca="1"/>
        <v>0.99517398096718523</v>
      </c>
      <c r="IU927" t="s">
        <v>200</v>
      </c>
      <c r="IV927" s="1">
        <f ca="1"/>
        <v>4.2977951510620224E-3</v>
      </c>
      <c r="IW927" s="1">
        <f ca="1"/>
        <v>1.5484580724373564E-4</v>
      </c>
      <c r="IX927" s="1">
        <f ca="1"/>
        <v>1.4934540846761859E-4</v>
      </c>
      <c r="IY927" s="1">
        <f ca="1"/>
        <v>1.4907437613387892E-4</v>
      </c>
      <c r="IZ927" s="1">
        <f ca="1"/>
        <v>0.99524893925709279</v>
      </c>
      <c r="JB927" t="s">
        <v>200</v>
      </c>
      <c r="JC927" s="1">
        <f ca="1"/>
        <v>4.2316999254953013E-3</v>
      </c>
      <c r="JD927" s="1">
        <f ca="1"/>
        <v>1.5245078883576948E-4</v>
      </c>
      <c r="JE927" s="1">
        <f ca="1"/>
        <v>1.4696045723207026E-4</v>
      </c>
      <c r="JF927" s="1">
        <f ca="1"/>
        <v>1.464279065370636E-4</v>
      </c>
      <c r="JG927" s="1">
        <f ca="1"/>
        <v>0.9953224609218998</v>
      </c>
      <c r="JI927" t="s">
        <v>200</v>
      </c>
      <c r="JJ927" s="1">
        <f ca="1"/>
        <v>4.1666201813331657E-3</v>
      </c>
      <c r="JK927" s="1">
        <f ca="1"/>
        <v>1.500978502089821E-4</v>
      </c>
      <c r="JL927" s="1">
        <f ca="1"/>
        <v>1.4464614197180813E-4</v>
      </c>
      <c r="JM927" s="1">
        <f ca="1"/>
        <v>1.4395843642183857E-4</v>
      </c>
      <c r="JN927" s="1">
        <f ca="1"/>
        <v>0.99539467739006426</v>
      </c>
      <c r="JP927" t="s">
        <v>200</v>
      </c>
      <c r="JQ927" s="1">
        <f ca="1"/>
        <v>4.1025406863416979E-3</v>
      </c>
      <c r="JR927" s="1">
        <f ca="1"/>
        <v>1.4778432236134525E-4</v>
      </c>
      <c r="JS927" s="1">
        <f ca="1"/>
        <v>1.4238829415202887E-4</v>
      </c>
      <c r="JT927" s="1">
        <f ca="1"/>
        <v>1.4161074203107083E-4</v>
      </c>
      <c r="JU927" s="1">
        <f ca="1"/>
        <v>0.99546567595511393</v>
      </c>
      <c r="JW927" t="s">
        <v>200</v>
      </c>
      <c r="JX927" s="1">
        <f ca="1"/>
        <v>4.0394462945619316E-3</v>
      </c>
      <c r="JY927" s="1">
        <f ca="1"/>
        <v>1.4550835633183026E-4</v>
      </c>
      <c r="JZ927" s="1">
        <f ca="1"/>
        <v>1.401780028994804E-4</v>
      </c>
      <c r="KA927" s="1">
        <f ca="1"/>
        <v>1.3935067127682243E-4</v>
      </c>
      <c r="KB927" s="1">
        <f ca="1"/>
        <v>0.99553551667493001</v>
      </c>
      <c r="KD927" t="s">
        <v>200</v>
      </c>
      <c r="KE927" s="1">
        <f ca="1"/>
        <v>3.9773220019792867E-3</v>
      </c>
      <c r="KF927" s="1">
        <f ca="1"/>
        <v>1.4326861045237051E-4</v>
      </c>
      <c r="KG927" s="1">
        <f ca="1"/>
        <v>1.3800959264180333E-4</v>
      </c>
      <c r="KH927" s="1">
        <f ca="1"/>
        <v>1.3715703089985047E-4</v>
      </c>
      <c r="KI927" s="1">
        <f ca="1"/>
        <v>0.99560424276402681</v>
      </c>
      <c r="KK927" t="s">
        <v>200</v>
      </c>
      <c r="KL927" s="1">
        <f ca="1"/>
        <v>3.9161529793781584E-3</v>
      </c>
      <c r="KM927" s="1">
        <f ca="1"/>
        <v>1.4106405805339278E-4</v>
      </c>
      <c r="KN927" s="1">
        <f ca="1"/>
        <v>1.3587937979115574E-4</v>
      </c>
      <c r="KO927" s="1">
        <f ca="1"/>
        <v>1.3501659809543164E-4</v>
      </c>
      <c r="KP927" s="1">
        <f ca="1"/>
        <v>0.99567188698468201</v>
      </c>
      <c r="KS927" s="1"/>
      <c r="KT927" s="1"/>
      <c r="KU927" s="1"/>
      <c r="KV927" s="1"/>
      <c r="KW927" s="1"/>
      <c r="KZ927" s="1"/>
      <c r="LA927" s="1"/>
      <c r="LB927" s="1"/>
      <c r="LC927" s="1"/>
      <c r="LD927" s="1"/>
      <c r="LG927" s="1"/>
      <c r="LH927" s="1"/>
      <c r="LI927" s="1"/>
      <c r="LJ927" s="1"/>
      <c r="LK927" s="1"/>
      <c r="LN927" s="1"/>
      <c r="LO927" s="1"/>
      <c r="LP927" s="1"/>
      <c r="LQ927" s="1"/>
      <c r="LR927" s="1"/>
      <c r="LU927" s="1"/>
      <c r="LV927" s="1"/>
      <c r="LW927" s="1"/>
      <c r="LX927" s="1"/>
      <c r="LY927" s="1"/>
      <c r="MB927" s="1"/>
      <c r="MC927" s="1"/>
      <c r="MD927" s="1"/>
      <c r="ME927" s="1"/>
      <c r="MF927" s="1"/>
      <c r="MI927" s="1"/>
      <c r="MJ927" s="1"/>
      <c r="MK927" s="1"/>
      <c r="ML927" s="1"/>
      <c r="MM927" s="1"/>
      <c r="MP927" s="1"/>
      <c r="MQ927" s="1"/>
      <c r="MR927" s="1"/>
      <c r="MS927" s="1"/>
      <c r="MT927" s="1"/>
      <c r="MW927" s="1"/>
      <c r="MX927" s="1"/>
      <c r="MY927" s="1"/>
      <c r="MZ927" s="1"/>
      <c r="NA927" s="1"/>
      <c r="ND927" s="1"/>
      <c r="NE927" s="1"/>
      <c r="NF927" s="1"/>
      <c r="NG927" s="1"/>
      <c r="NH927" s="1"/>
      <c r="NK927" s="1"/>
      <c r="NL927" s="1"/>
      <c r="NM927" s="1"/>
      <c r="NN927" s="1"/>
      <c r="NO927" s="1"/>
      <c r="NR927" s="1"/>
      <c r="NS927" s="1"/>
      <c r="NT927" s="1"/>
      <c r="NU927" s="1"/>
      <c r="NV927" s="1"/>
      <c r="NY927" s="1"/>
      <c r="NZ927" s="1"/>
      <c r="OA927" s="1"/>
      <c r="OB927" s="1"/>
      <c r="OC927" s="1"/>
      <c r="OF927" s="1"/>
      <c r="OG927" s="1"/>
      <c r="OH927" s="1"/>
      <c r="OI927" s="1"/>
      <c r="OJ927" s="1"/>
      <c r="OM927" s="1"/>
      <c r="ON927" s="1"/>
      <c r="OO927" s="1"/>
      <c r="OP927" s="1"/>
      <c r="OQ927" s="1"/>
      <c r="OT927" s="1"/>
      <c r="OU927" s="1"/>
      <c r="OV927" s="1"/>
      <c r="OW927" s="1"/>
      <c r="OX927" s="1"/>
      <c r="PA927" s="1"/>
      <c r="PB927" s="1"/>
      <c r="PC927" s="1"/>
      <c r="PD927" s="1"/>
      <c r="PE927" s="1"/>
    </row>
    <row r="928" spans="1:421">
      <c r="K928" s="1"/>
      <c r="L928" s="1"/>
      <c r="M928" s="1"/>
      <c r="N928" s="1"/>
      <c r="O928" s="1"/>
      <c r="R928" s="1"/>
      <c r="S928" s="1"/>
      <c r="T928" s="1"/>
      <c r="U928" s="1"/>
      <c r="V928" s="1"/>
      <c r="Y928" s="1"/>
      <c r="Z928" s="1"/>
      <c r="AA928" s="1"/>
      <c r="AB928" s="1"/>
      <c r="AC928" s="1"/>
      <c r="AF928" s="1"/>
      <c r="AG928" s="1"/>
      <c r="AH928" s="1"/>
      <c r="AI928" s="1"/>
      <c r="AJ928" s="1"/>
      <c r="AM928" s="1"/>
      <c r="AN928" s="1"/>
      <c r="AO928" s="1"/>
      <c r="AP928" s="1"/>
      <c r="AQ928" s="1"/>
      <c r="AT928" s="1"/>
      <c r="AU928" s="1"/>
      <c r="AV928" s="1"/>
      <c r="AW928" s="1"/>
      <c r="AX928" s="1"/>
      <c r="AZ928" t="s">
        <v>196</v>
      </c>
      <c r="BA928" s="1">
        <f t="shared" si="124"/>
        <v>0</v>
      </c>
      <c r="BB928" s="1">
        <f t="shared" si="124"/>
        <v>0</v>
      </c>
      <c r="BC928" s="1">
        <f t="shared" ca="1" si="124"/>
        <v>1.3631723509193384E-2</v>
      </c>
      <c r="BD928" s="1">
        <f t="shared" ca="1" si="124"/>
        <v>0.49318437102258161</v>
      </c>
      <c r="BE928" s="1">
        <f t="shared" ca="1" si="124"/>
        <v>0.49318390546822499</v>
      </c>
      <c r="BG928" t="s">
        <v>196</v>
      </c>
      <c r="BH928" s="1">
        <f ca="1"/>
        <v>0</v>
      </c>
      <c r="BI928" s="1">
        <f ca="1"/>
        <v>3.2238183531441345E-4</v>
      </c>
      <c r="BJ928" s="1">
        <f ca="1"/>
        <v>1.3377601379054492E-2</v>
      </c>
      <c r="BK928" s="1">
        <f ca="1"/>
        <v>0.24988529145443969</v>
      </c>
      <c r="BL928" s="1">
        <f ca="1"/>
        <v>0.73641472533119146</v>
      </c>
      <c r="BN928" t="s">
        <v>196</v>
      </c>
      <c r="BO928" s="1">
        <f ca="1"/>
        <v>2.249077883931923E-5</v>
      </c>
      <c r="BP928" s="1">
        <f ca="1"/>
        <v>4.6631741800314702E-4</v>
      </c>
      <c r="BQ928" s="1">
        <f ca="1"/>
        <v>1.0086913932697162E-2</v>
      </c>
      <c r="BR928" s="1">
        <f ca="1"/>
        <v>0.12977002758169473</v>
      </c>
      <c r="BS928" s="1">
        <f ca="1"/>
        <v>0.85965425028876574</v>
      </c>
      <c r="BU928" t="s">
        <v>196</v>
      </c>
      <c r="BV928" s="1">
        <f ca="1"/>
        <v>5.4620631037731891E-5</v>
      </c>
      <c r="BW928" s="1">
        <f ca="1"/>
        <v>4.5584297439087254E-4</v>
      </c>
      <c r="BX928" s="1">
        <f ca="1"/>
        <v>6.9100437160986615E-3</v>
      </c>
      <c r="BY928" s="1">
        <f ca="1"/>
        <v>6.8924606692095408E-2</v>
      </c>
      <c r="BZ928" s="1">
        <f ca="1"/>
        <v>0.92365488598637746</v>
      </c>
      <c r="CB928" t="s">
        <v>196</v>
      </c>
      <c r="CC928" s="1">
        <f ca="1"/>
        <v>8.5444835462972273E-5</v>
      </c>
      <c r="CD928" s="1">
        <f ca="1"/>
        <v>3.7641498862948876E-4</v>
      </c>
      <c r="CE928" s="1">
        <f ca="1"/>
        <v>4.5248801056341241E-3</v>
      </c>
      <c r="CF928" s="1">
        <f ca="1"/>
        <v>3.7365773417118733E-2</v>
      </c>
      <c r="CG928" s="1">
        <f ca="1"/>
        <v>0.9576474866531548</v>
      </c>
      <c r="CI928" t="s">
        <v>196</v>
      </c>
      <c r="CJ928" s="1">
        <f ca="1"/>
        <v>1.1017628163780978E-4</v>
      </c>
      <c r="CK928" s="1">
        <f ca="1"/>
        <v>2.8361568466328475E-4</v>
      </c>
      <c r="CL928" s="1">
        <f ca="1"/>
        <v>2.8933622043862202E-3</v>
      </c>
      <c r="CM928" s="1">
        <f ca="1"/>
        <v>2.0637103192087579E-2</v>
      </c>
      <c r="CN928" s="1">
        <f ca="1"/>
        <v>0.97607574263722519</v>
      </c>
      <c r="CP928" t="s">
        <v>196</v>
      </c>
      <c r="CQ928" s="1">
        <f ca="1"/>
        <v>1.2799115694498673E-4</v>
      </c>
      <c r="CR928" s="1">
        <f ca="1"/>
        <v>2.023114245612864E-4</v>
      </c>
      <c r="CS928" s="1">
        <f ca="1"/>
        <v>1.8256955939278709E-3</v>
      </c>
      <c r="CT928" s="1">
        <f ca="1"/>
        <v>1.1590336715377797E-2</v>
      </c>
      <c r="CU928" s="1">
        <f ca="1"/>
        <v>0.9862536651091881</v>
      </c>
      <c r="CW928" t="s">
        <v>196</v>
      </c>
      <c r="CX928" s="1">
        <f ca="1"/>
        <v>1.3981516388959065E-4</v>
      </c>
      <c r="CY928" s="1">
        <f ca="1"/>
        <v>1.3956467226170839E-4</v>
      </c>
      <c r="CZ928" s="1">
        <f ca="1"/>
        <v>1.1433502961027292E-3</v>
      </c>
      <c r="DA928" s="1">
        <f ca="1"/>
        <v>6.6074157151783056E-3</v>
      </c>
      <c r="DB928" s="1">
        <f ca="1"/>
        <v>0.99196985415256766</v>
      </c>
      <c r="DD928" t="s">
        <v>196</v>
      </c>
      <c r="DE928" s="1">
        <f ca="1"/>
        <v>1.4705014432998077E-4</v>
      </c>
      <c r="DF928" s="1">
        <f ca="1"/>
        <v>9.4454725063488227E-5</v>
      </c>
      <c r="DG928" s="1">
        <f ca="1"/>
        <v>7.1313721537643411E-4</v>
      </c>
      <c r="DH928" s="1">
        <f ca="1"/>
        <v>3.8168195318520302E-3</v>
      </c>
      <c r="DI928" s="1">
        <f ca="1"/>
        <v>0.9952285383833781</v>
      </c>
      <c r="DK928" t="s">
        <v>196</v>
      </c>
      <c r="DL928" s="1">
        <f ca="1"/>
        <v>1.5100862327061204E-4</v>
      </c>
      <c r="DM928" s="1">
        <f ca="1"/>
        <v>6.3428589908619596E-5</v>
      </c>
      <c r="DN928" s="1">
        <f ca="1"/>
        <v>4.4409669256634184E-4</v>
      </c>
      <c r="DO928" s="1">
        <f ca="1"/>
        <v>2.2305256837814721E-3</v>
      </c>
      <c r="DP928" s="1">
        <f ca="1"/>
        <v>0.99711094041047299</v>
      </c>
      <c r="DR928" t="s">
        <v>196</v>
      </c>
      <c r="DS928" s="1">
        <f ca="1"/>
        <v>1.5273176890175834E-4</v>
      </c>
      <c r="DT928" s="1">
        <f ca="1"/>
        <v>4.2706057792480661E-5</v>
      </c>
      <c r="DU928" s="1">
        <f ca="1"/>
        <v>2.7670363877432163E-4</v>
      </c>
      <c r="DV928" s="1">
        <f ca="1"/>
        <v>1.3168537844041254E-3</v>
      </c>
      <c r="DW928" s="1">
        <f ca="1"/>
        <v>0.99821100475012736</v>
      </c>
      <c r="DY928" t="s">
        <v>196</v>
      </c>
      <c r="DZ928" s="1">
        <f ca="1"/>
        <v>1.5297839713366882E-4</v>
      </c>
      <c r="EA928" s="1">
        <f ca="1"/>
        <v>2.9139791925204561E-5</v>
      </c>
      <c r="EB928" s="1">
        <f ca="1"/>
        <v>1.7289353384678066E-4</v>
      </c>
      <c r="EC928" s="1">
        <f ca="1"/>
        <v>7.8452935440463331E-4</v>
      </c>
      <c r="ED928" s="1">
        <f ca="1"/>
        <v>0.99886045892268971</v>
      </c>
      <c r="EF928" t="s">
        <v>196</v>
      </c>
      <c r="EG928" s="1">
        <f ca="1"/>
        <v>1.5227417574080129E-4</v>
      </c>
      <c r="EH928" s="1">
        <f ca="1"/>
        <v>2.0379292026150714E-5</v>
      </c>
      <c r="EI928" s="1">
        <f ca="1"/>
        <v>1.0864984261167891E-4</v>
      </c>
      <c r="EJ928" s="1">
        <f ca="1"/>
        <v>4.7131859843777875E-4</v>
      </c>
      <c r="EK928" s="1">
        <f ca="1"/>
        <v>0.99924737809118358</v>
      </c>
      <c r="EM928" t="s">
        <v>196</v>
      </c>
      <c r="EN928" s="1">
        <f ca="1"/>
        <v>1.5097138669587385E-4</v>
      </c>
      <c r="EO928" s="1">
        <f ca="1"/>
        <v>1.477273370834683E-5</v>
      </c>
      <c r="EP928" s="1">
        <f ca="1"/>
        <v>6.8943551064008777E-5</v>
      </c>
      <c r="EQ928" s="1">
        <f ca="1"/>
        <v>2.8548629077106299E-4</v>
      </c>
      <c r="ER928" s="1">
        <f ca="1"/>
        <v>0.99947982603776064</v>
      </c>
      <c r="ET928" t="s">
        <v>196</v>
      </c>
      <c r="EU928" s="1">
        <f ca="1"/>
        <v>1.4930077099185033E-4</v>
      </c>
      <c r="EV928" s="1">
        <f ca="1"/>
        <v>1.1202704693831577E-5</v>
      </c>
      <c r="EW928" s="1">
        <f ca="1"/>
        <v>4.441909638910624E-5</v>
      </c>
      <c r="EX928" s="1">
        <f ca="1"/>
        <v>1.7445339208511826E-4</v>
      </c>
      <c r="EY928" s="1">
        <f ca="1"/>
        <v>0.99962062403584007</v>
      </c>
      <c r="FA928" t="s">
        <v>196</v>
      </c>
      <c r="FB928" s="1">
        <f ca="1"/>
        <v>1.474109860604959E-4</v>
      </c>
      <c r="FC928" s="1">
        <f ca="1"/>
        <v>8.9323549844515664E-6</v>
      </c>
      <c r="FD928" s="1">
        <f ca="1"/>
        <v>2.9272873597093171E-5</v>
      </c>
      <c r="FE928" s="1">
        <f ca="1"/>
        <v>1.0772166704452349E-4</v>
      </c>
      <c r="FF928" s="1">
        <f ca="1"/>
        <v>0.99970666211831338</v>
      </c>
      <c r="FH928" t="s">
        <v>196</v>
      </c>
      <c r="FI928" s="1">
        <f ca="1"/>
        <v>1.4539662398791578E-4</v>
      </c>
      <c r="FJ928" s="1">
        <f ca="1"/>
        <v>7.4843728502266527E-6</v>
      </c>
      <c r="FK928" s="1">
        <f ca="1"/>
        <v>1.9913253898412796E-5</v>
      </c>
      <c r="FL928" s="1">
        <f ca="1"/>
        <v>6.7416734027108999E-5</v>
      </c>
      <c r="FM928" s="1">
        <f ca="1"/>
        <v>0.99975978901523632</v>
      </c>
      <c r="FO928" t="s">
        <v>196</v>
      </c>
      <c r="FP928" s="1">
        <f ca="1"/>
        <v>1.4331728528445086E-4</v>
      </c>
      <c r="FQ928" s="1">
        <f ca="1"/>
        <v>6.5535062485688172E-6</v>
      </c>
      <c r="FR928" s="1">
        <f ca="1"/>
        <v>1.4121236548461577E-5</v>
      </c>
      <c r="FS928" s="1">
        <f ca="1"/>
        <v>4.2969912010111421E-5</v>
      </c>
      <c r="FT928" s="1">
        <f ca="1"/>
        <v>0.99979303805990838</v>
      </c>
      <c r="FV928" t="s">
        <v>196</v>
      </c>
      <c r="FW928" s="1">
        <f ca="1"/>
        <v>1.4121020852083104E-4</v>
      </c>
      <c r="FX928" s="1">
        <f ca="1"/>
        <v>5.9463663978057142E-6</v>
      </c>
      <c r="FY928" s="1">
        <f ca="1"/>
        <v>1.0527518125601528E-5</v>
      </c>
      <c r="FZ928" s="1">
        <f ca="1"/>
        <v>2.8085649099472722E-5</v>
      </c>
      <c r="GA928" s="1">
        <f ca="1"/>
        <v>0.99981423025785621</v>
      </c>
      <c r="GC928" t="s">
        <v>196</v>
      </c>
      <c r="GD928" s="1">
        <f ca="1"/>
        <v>1.390984744483979E-4</v>
      </c>
      <c r="GE928" s="1">
        <f ca="1"/>
        <v>5.5412884871318873E-6</v>
      </c>
      <c r="GF928" s="1">
        <f ca="1"/>
        <v>8.2878741863301498E-6</v>
      </c>
      <c r="GG928" s="1">
        <f ca="1"/>
        <v>1.8990628295097318E-5</v>
      </c>
      <c r="GH928" s="1">
        <f ca="1"/>
        <v>0.99982808173458293</v>
      </c>
      <c r="GJ928" t="s">
        <v>196</v>
      </c>
      <c r="GK928" s="1">
        <f ca="1"/>
        <v>1.3699626305397556E-4</v>
      </c>
      <c r="GL928" s="1">
        <f ca="1"/>
        <v>5.2621320549948474E-6</v>
      </c>
      <c r="GM928" s="1">
        <f ca="1"/>
        <v>6.882152120225043E-6</v>
      </c>
      <c r="GN928" s="1">
        <f ca="1"/>
        <v>1.3411785839341956E-5</v>
      </c>
      <c r="GO928" s="1">
        <f ca="1"/>
        <v>0.99983744766693139</v>
      </c>
      <c r="GQ928" t="s">
        <v>196</v>
      </c>
      <c r="GR928" s="1">
        <f ca="1"/>
        <v>1.3491218876647074E-4</v>
      </c>
      <c r="GS928" s="1">
        <f ca="1"/>
        <v>5.0614355200718695E-6</v>
      </c>
      <c r="GT928" s="1">
        <f ca="1"/>
        <v>5.9900276025863249E-6</v>
      </c>
      <c r="GU928" s="1">
        <f ca="1"/>
        <v>9.9741607306562064E-6</v>
      </c>
      <c r="GV928" s="1">
        <f ca="1"/>
        <v>0.99984406218738009</v>
      </c>
      <c r="GX928" t="s">
        <v>196</v>
      </c>
      <c r="GY928" s="1">
        <f ca="1"/>
        <v>1.328514007842272E-4</v>
      </c>
      <c r="GZ928" s="1">
        <f ca="1"/>
        <v>4.9097024960661443E-6</v>
      </c>
      <c r="HA928" s="1">
        <f ca="1"/>
        <v>5.4143087787452952E-6</v>
      </c>
      <c r="HB928" s="1">
        <f ca="1"/>
        <v>7.8432718653334301E-6</v>
      </c>
      <c r="HC928" s="1">
        <f ca="1"/>
        <v>0.99984898131607547</v>
      </c>
      <c r="HE928" t="s">
        <v>196</v>
      </c>
      <c r="HF928" s="1">
        <f ca="1"/>
        <v>1.3081689839518872E-4</v>
      </c>
      <c r="HG928" s="1">
        <f ca="1"/>
        <v>4.7886424709632978E-6</v>
      </c>
      <c r="HH928" s="1">
        <f ca="1"/>
        <v>5.0336373054308735E-6</v>
      </c>
      <c r="HI928" s="1">
        <f ca="1"/>
        <v>6.5113036311157555E-6</v>
      </c>
      <c r="HJ928" s="1">
        <f ca="1"/>
        <v>0.9998528495181972</v>
      </c>
      <c r="HL928" t="s">
        <v>196</v>
      </c>
      <c r="HM928" s="1">
        <f ca="1"/>
        <v>1.2881035120721466E-4</v>
      </c>
      <c r="HN928" s="1">
        <f ca="1"/>
        <v>4.6869318919497439E-6</v>
      </c>
      <c r="HO928" s="1">
        <f ca="1"/>
        <v>4.7733397464264096E-6</v>
      </c>
      <c r="HP928" s="1">
        <f ca="1"/>
        <v>5.6685661702932607E-6</v>
      </c>
      <c r="HQ928" s="1">
        <f ca="1"/>
        <v>0.99985606081098399</v>
      </c>
      <c r="HS928" t="s">
        <v>196</v>
      </c>
      <c r="HT928" s="1">
        <f ca="1"/>
        <v>1.2683260897999245E-4</v>
      </c>
      <c r="HU928" s="1">
        <f ca="1"/>
        <v>4.5975679144947334E-6</v>
      </c>
      <c r="HV928" s="1">
        <f ca="1"/>
        <v>4.5874742060591055E-6</v>
      </c>
      <c r="HW928" s="1">
        <f ca="1"/>
        <v>5.1258721906345408E-6</v>
      </c>
      <c r="HX928" s="1">
        <f ca="1"/>
        <v>0.99985885647670869</v>
      </c>
      <c r="HZ928" t="s">
        <v>196</v>
      </c>
      <c r="IA928" s="1">
        <f ca="1"/>
        <v>1.2488401772258037E-4</v>
      </c>
      <c r="IB928" s="1">
        <f ca="1"/>
        <v>4.5162221294774837E-6</v>
      </c>
      <c r="IC928" s="1">
        <f ca="1"/>
        <v>4.4477770306015703E-6</v>
      </c>
      <c r="ID928" s="1">
        <f ca="1"/>
        <v>4.7674901737968601E-6</v>
      </c>
      <c r="IE928" s="1">
        <f ca="1"/>
        <v>0.99986138449294337</v>
      </c>
      <c r="IG928" t="s">
        <v>196</v>
      </c>
      <c r="IH928" s="1">
        <f ca="1"/>
        <v>1.2296461528516213E-4</v>
      </c>
      <c r="II928" s="1">
        <f ca="1"/>
        <v>4.4402191105327265E-6</v>
      </c>
      <c r="IJ928" s="1">
        <f ca="1"/>
        <v>4.3368598515296074E-6</v>
      </c>
      <c r="IK928" s="1">
        <f ca="1"/>
        <v>4.5225457742184266E-6</v>
      </c>
      <c r="IL928" s="1">
        <f ca="1"/>
        <v>0.99986373575997833</v>
      </c>
      <c r="IN928" t="s">
        <v>196</v>
      </c>
      <c r="IO928" s="1">
        <f ca="1"/>
        <v>1.2107425219092644E-4</v>
      </c>
      <c r="IP928" s="1">
        <f ca="1"/>
        <v>4.3679039360479421E-6</v>
      </c>
      <c r="IQ928" s="1">
        <f ca="1"/>
        <v>4.2440236252358597E-6</v>
      </c>
      <c r="IR928" s="1">
        <f ca="1"/>
        <v>4.3475964558741194E-6</v>
      </c>
      <c r="IS928" s="1">
        <f ca="1"/>
        <v>0.99986596622379165</v>
      </c>
      <c r="IU928" t="s">
        <v>196</v>
      </c>
      <c r="IV928" s="1">
        <f ca="1"/>
        <v>1.192126661820092E-4</v>
      </c>
      <c r="IW928" s="1">
        <f ca="1"/>
        <v>4.2982511815026563E-6</v>
      </c>
      <c r="IX928" s="1">
        <f ca="1"/>
        <v>4.1626834482541125E-6</v>
      </c>
      <c r="IY928" s="1">
        <f ca="1"/>
        <v>4.2159941276344213E-6</v>
      </c>
      <c r="IZ928" s="1">
        <f ca="1"/>
        <v>0.9998681104050603</v>
      </c>
      <c r="JB928" t="s">
        <v>196</v>
      </c>
      <c r="JC928" s="1">
        <f ca="1"/>
        <v>1.1737952815351814E-4</v>
      </c>
      <c r="JD928" s="1">
        <f ca="1"/>
        <v>4.2306234887340043E-6</v>
      </c>
      <c r="JE928" s="1">
        <f ca="1"/>
        <v>4.0887845531092248E-6</v>
      </c>
      <c r="JF928" s="1">
        <f ca="1"/>
        <v>4.1113818413333513E-6</v>
      </c>
      <c r="JG928" s="1">
        <f ca="1"/>
        <v>0.99987018968196295</v>
      </c>
      <c r="JI928" t="s">
        <v>196</v>
      </c>
      <c r="JJ928" s="1">
        <f ca="1"/>
        <v>1.1557447042260529E-4</v>
      </c>
      <c r="JK928" s="1">
        <f ca="1"/>
        <v>4.1646226343844535E-6</v>
      </c>
      <c r="JL928" s="1">
        <f ca="1"/>
        <v>4.0198280965269175E-6</v>
      </c>
      <c r="JM928" s="1">
        <f ca="1"/>
        <v>4.0237132067660676E-6</v>
      </c>
      <c r="JN928" s="1">
        <f ca="1"/>
        <v>0.99987221736563936</v>
      </c>
      <c r="JP928" t="s">
        <v>196</v>
      </c>
      <c r="JQ928" s="1">
        <f ca="1"/>
        <v>1.1379710410173297E-4</v>
      </c>
      <c r="JR928" s="1">
        <f ca="1"/>
        <v>4.0999977261372034E-6</v>
      </c>
      <c r="JS928" s="1">
        <f ca="1"/>
        <v>3.9542720434164335E-6</v>
      </c>
      <c r="JT928" s="1">
        <f ca="1"/>
        <v>3.9468136517534143E-6</v>
      </c>
      <c r="JU928" s="1">
        <f ca="1"/>
        <v>0.99987420181247655</v>
      </c>
      <c r="JW928" t="s">
        <v>196</v>
      </c>
      <c r="JX928" s="1">
        <f ca="1"/>
        <v>1.1204702975652481E-4</v>
      </c>
      <c r="JY928" s="1">
        <f ca="1"/>
        <v>4.0365886456958289E-6</v>
      </c>
      <c r="JZ928" s="1">
        <f ca="1"/>
        <v>3.8911627513687865E-6</v>
      </c>
      <c r="KA928" s="1">
        <f ca="1"/>
        <v>3.8768852054141776E-6</v>
      </c>
      <c r="KB928" s="1">
        <f ca="1"/>
        <v>0.99987614833364058</v>
      </c>
      <c r="KD928" t="s">
        <v>196</v>
      </c>
      <c r="KE928" s="1">
        <f ca="1"/>
        <v>1.1032384392729618E-4</v>
      </c>
      <c r="KF928" s="1">
        <f ca="1"/>
        <v>3.9742912212702971E-6</v>
      </c>
      <c r="KG928" s="1">
        <f ca="1"/>
        <v>3.8299084324688662E-6</v>
      </c>
      <c r="KH928" s="1">
        <f ca="1"/>
        <v>3.8115892326407948E-6</v>
      </c>
      <c r="KI928" s="1">
        <f ca="1"/>
        <v>0.99987806036718596</v>
      </c>
      <c r="KK928" t="s">
        <v>196</v>
      </c>
      <c r="KL928" s="1">
        <f ca="1"/>
        <v>1.0862714310420061E-4</v>
      </c>
      <c r="KM928" s="1">
        <f ca="1"/>
        <v>3.913035788048897E-6</v>
      </c>
      <c r="KN928" s="1">
        <f ca="1"/>
        <v>3.7701398609077287E-6</v>
      </c>
      <c r="KO928" s="1">
        <f ca="1"/>
        <v>3.7494834648281971E-6</v>
      </c>
      <c r="KP928" s="1">
        <f ca="1"/>
        <v>0.9998799401977817</v>
      </c>
      <c r="KS928" s="1"/>
      <c r="KT928" s="1"/>
      <c r="KU928" s="1"/>
      <c r="KV928" s="1"/>
      <c r="KW928" s="1"/>
      <c r="KZ928" s="1"/>
      <c r="LA928" s="1"/>
      <c r="LB928" s="1"/>
      <c r="LC928" s="1"/>
      <c r="LD928" s="1"/>
      <c r="LG928" s="1"/>
      <c r="LH928" s="1"/>
      <c r="LI928" s="1"/>
      <c r="LJ928" s="1"/>
      <c r="LK928" s="1"/>
      <c r="LN928" s="1"/>
      <c r="LO928" s="1"/>
      <c r="LP928" s="1"/>
      <c r="LQ928" s="1"/>
      <c r="LR928" s="1"/>
      <c r="LU928" s="1"/>
      <c r="LV928" s="1"/>
      <c r="LW928" s="1"/>
      <c r="LX928" s="1"/>
      <c r="LY928" s="1"/>
      <c r="MB928" s="1"/>
      <c r="MC928" s="1"/>
      <c r="MD928" s="1"/>
      <c r="ME928" s="1"/>
      <c r="MF928" s="1"/>
      <c r="MI928" s="1"/>
      <c r="MJ928" s="1"/>
      <c r="MK928" s="1"/>
      <c r="ML928" s="1"/>
      <c r="MM928" s="1"/>
      <c r="MP928" s="1"/>
      <c r="MQ928" s="1"/>
      <c r="MR928" s="1"/>
      <c r="MS928" s="1"/>
      <c r="MT928" s="1"/>
      <c r="MW928" s="1"/>
      <c r="MX928" s="1"/>
      <c r="MY928" s="1"/>
      <c r="MZ928" s="1"/>
      <c r="NA928" s="1"/>
      <c r="ND928" s="1"/>
      <c r="NE928" s="1"/>
      <c r="NF928" s="1"/>
      <c r="NG928" s="1"/>
      <c r="NH928" s="1"/>
      <c r="NK928" s="1"/>
      <c r="NL928" s="1"/>
      <c r="NM928" s="1"/>
      <c r="NN928" s="1"/>
      <c r="NO928" s="1"/>
      <c r="NR928" s="1"/>
      <c r="NS928" s="1"/>
      <c r="NT928" s="1"/>
      <c r="NU928" s="1"/>
      <c r="NV928" s="1"/>
      <c r="NY928" s="1"/>
      <c r="NZ928" s="1"/>
      <c r="OA928" s="1"/>
      <c r="OB928" s="1"/>
      <c r="OC928" s="1"/>
      <c r="OF928" s="1"/>
      <c r="OG928" s="1"/>
      <c r="OH928" s="1"/>
      <c r="OI928" s="1"/>
      <c r="OJ928" s="1"/>
      <c r="OM928" s="1"/>
      <c r="ON928" s="1"/>
      <c r="OO928" s="1"/>
      <c r="OP928" s="1"/>
      <c r="OQ928" s="1"/>
      <c r="OT928" s="1"/>
      <c r="OU928" s="1"/>
      <c r="OV928" s="1"/>
      <c r="OW928" s="1"/>
      <c r="OX928" s="1"/>
      <c r="PA928" s="1"/>
      <c r="PB928" s="1"/>
      <c r="PC928" s="1"/>
      <c r="PD928" s="1"/>
      <c r="PE928" s="1"/>
    </row>
    <row r="929" spans="1:421">
      <c r="K929" s="1"/>
      <c r="L929" s="1"/>
      <c r="M929" s="1"/>
      <c r="N929" s="1"/>
      <c r="O929" s="1"/>
      <c r="R929" s="1"/>
      <c r="S929" s="1"/>
      <c r="T929" s="1"/>
      <c r="U929" s="1"/>
      <c r="V929" s="1"/>
      <c r="Y929" s="1"/>
      <c r="Z929" s="1"/>
      <c r="AA929" s="1"/>
      <c r="AB929" s="1"/>
      <c r="AC929" s="1"/>
      <c r="AF929" s="1"/>
      <c r="AG929" s="1"/>
      <c r="AH929" s="1"/>
      <c r="AI929" s="1"/>
      <c r="AJ929" s="1"/>
      <c r="AM929" s="1"/>
      <c r="AN929" s="1"/>
      <c r="AO929" s="1"/>
      <c r="AP929" s="1"/>
      <c r="AQ929" s="1"/>
      <c r="AT929" s="1"/>
      <c r="AU929" s="1"/>
      <c r="AV929" s="1"/>
      <c r="AW929" s="1"/>
      <c r="AX929" s="1"/>
      <c r="AZ929" t="s">
        <v>197</v>
      </c>
      <c r="BA929" s="1">
        <f t="shared" si="124"/>
        <v>0</v>
      </c>
      <c r="BB929" s="1">
        <f t="shared" si="124"/>
        <v>0</v>
      </c>
      <c r="BC929" s="1">
        <f t="shared" si="124"/>
        <v>0</v>
      </c>
      <c r="BD929" s="1">
        <f t="shared" si="124"/>
        <v>0</v>
      </c>
      <c r="BE929" s="1">
        <f t="shared" si="124"/>
        <v>1</v>
      </c>
      <c r="BG929" t="s">
        <v>197</v>
      </c>
      <c r="BH929" s="1">
        <f ca="1"/>
        <v>0</v>
      </c>
      <c r="BI929" s="1">
        <f ca="1"/>
        <v>0</v>
      </c>
      <c r="BJ929" s="1">
        <f ca="1"/>
        <v>0</v>
      </c>
      <c r="BK929" s="1">
        <f ca="1"/>
        <v>0</v>
      </c>
      <c r="BL929" s="1">
        <f ca="1"/>
        <v>1</v>
      </c>
      <c r="BN929" t="s">
        <v>197</v>
      </c>
      <c r="BO929" s="1">
        <f ca="1"/>
        <v>0</v>
      </c>
      <c r="BP929" s="1">
        <f ca="1"/>
        <v>0</v>
      </c>
      <c r="BQ929" s="1">
        <f ca="1"/>
        <v>0</v>
      </c>
      <c r="BR929" s="1">
        <f ca="1"/>
        <v>0</v>
      </c>
      <c r="BS929" s="1">
        <f ca="1"/>
        <v>1</v>
      </c>
      <c r="BU929" t="s">
        <v>197</v>
      </c>
      <c r="BV929" s="1">
        <f ca="1"/>
        <v>0</v>
      </c>
      <c r="BW929" s="1">
        <f ca="1"/>
        <v>0</v>
      </c>
      <c r="BX929" s="1">
        <f ca="1"/>
        <v>0</v>
      </c>
      <c r="BY929" s="1">
        <f ca="1"/>
        <v>0</v>
      </c>
      <c r="BZ929" s="1">
        <f ca="1"/>
        <v>1</v>
      </c>
      <c r="CB929" t="s">
        <v>197</v>
      </c>
      <c r="CC929" s="1">
        <f ca="1"/>
        <v>0</v>
      </c>
      <c r="CD929" s="1">
        <f ca="1"/>
        <v>0</v>
      </c>
      <c r="CE929" s="1">
        <f ca="1"/>
        <v>0</v>
      </c>
      <c r="CF929" s="1">
        <f ca="1"/>
        <v>0</v>
      </c>
      <c r="CG929" s="1">
        <f ca="1"/>
        <v>1</v>
      </c>
      <c r="CI929" t="s">
        <v>197</v>
      </c>
      <c r="CJ929" s="1">
        <f ca="1"/>
        <v>0</v>
      </c>
      <c r="CK929" s="1">
        <f ca="1"/>
        <v>0</v>
      </c>
      <c r="CL929" s="1">
        <f ca="1"/>
        <v>0</v>
      </c>
      <c r="CM929" s="1">
        <f ca="1"/>
        <v>0</v>
      </c>
      <c r="CN929" s="1">
        <f ca="1"/>
        <v>1</v>
      </c>
      <c r="CP929" t="s">
        <v>197</v>
      </c>
      <c r="CQ929" s="1">
        <f ca="1"/>
        <v>0</v>
      </c>
      <c r="CR929" s="1">
        <f ca="1"/>
        <v>0</v>
      </c>
      <c r="CS929" s="1">
        <f ca="1"/>
        <v>0</v>
      </c>
      <c r="CT929" s="1">
        <f ca="1"/>
        <v>0</v>
      </c>
      <c r="CU929" s="1">
        <f ca="1"/>
        <v>1</v>
      </c>
      <c r="CW929" t="s">
        <v>197</v>
      </c>
      <c r="CX929" s="1">
        <f ca="1"/>
        <v>0</v>
      </c>
      <c r="CY929" s="1">
        <f ca="1"/>
        <v>0</v>
      </c>
      <c r="CZ929" s="1">
        <f ca="1"/>
        <v>0</v>
      </c>
      <c r="DA929" s="1">
        <f ca="1"/>
        <v>0</v>
      </c>
      <c r="DB929" s="1">
        <f ca="1"/>
        <v>1</v>
      </c>
      <c r="DD929" t="s">
        <v>197</v>
      </c>
      <c r="DE929" s="1">
        <f ca="1"/>
        <v>0</v>
      </c>
      <c r="DF929" s="1">
        <f ca="1"/>
        <v>0</v>
      </c>
      <c r="DG929" s="1">
        <f ca="1"/>
        <v>0</v>
      </c>
      <c r="DH929" s="1">
        <f ca="1"/>
        <v>0</v>
      </c>
      <c r="DI929" s="1">
        <f ca="1"/>
        <v>1</v>
      </c>
      <c r="DK929" t="s">
        <v>197</v>
      </c>
      <c r="DL929" s="1">
        <f ca="1"/>
        <v>0</v>
      </c>
      <c r="DM929" s="1">
        <f ca="1"/>
        <v>0</v>
      </c>
      <c r="DN929" s="1">
        <f ca="1"/>
        <v>0</v>
      </c>
      <c r="DO929" s="1">
        <f ca="1"/>
        <v>0</v>
      </c>
      <c r="DP929" s="1">
        <f ca="1"/>
        <v>1</v>
      </c>
      <c r="DR929" t="s">
        <v>197</v>
      </c>
      <c r="DS929" s="1">
        <f ca="1"/>
        <v>0</v>
      </c>
      <c r="DT929" s="1">
        <f ca="1"/>
        <v>0</v>
      </c>
      <c r="DU929" s="1">
        <f ca="1"/>
        <v>0</v>
      </c>
      <c r="DV929" s="1">
        <f ca="1"/>
        <v>0</v>
      </c>
      <c r="DW929" s="1">
        <f ca="1"/>
        <v>1</v>
      </c>
      <c r="DY929" t="s">
        <v>197</v>
      </c>
      <c r="DZ929" s="1">
        <f ca="1"/>
        <v>0</v>
      </c>
      <c r="EA929" s="1">
        <f ca="1"/>
        <v>0</v>
      </c>
      <c r="EB929" s="1">
        <f ca="1"/>
        <v>0</v>
      </c>
      <c r="EC929" s="1">
        <f ca="1"/>
        <v>0</v>
      </c>
      <c r="ED929" s="1">
        <f ca="1"/>
        <v>1</v>
      </c>
      <c r="EF929" t="s">
        <v>197</v>
      </c>
      <c r="EG929" s="1">
        <f ca="1"/>
        <v>0</v>
      </c>
      <c r="EH929" s="1">
        <f ca="1"/>
        <v>0</v>
      </c>
      <c r="EI929" s="1">
        <f ca="1"/>
        <v>0</v>
      </c>
      <c r="EJ929" s="1">
        <f ca="1"/>
        <v>0</v>
      </c>
      <c r="EK929" s="1">
        <f ca="1"/>
        <v>1</v>
      </c>
      <c r="EM929" t="s">
        <v>197</v>
      </c>
      <c r="EN929" s="1">
        <f ca="1"/>
        <v>0</v>
      </c>
      <c r="EO929" s="1">
        <f ca="1"/>
        <v>0</v>
      </c>
      <c r="EP929" s="1">
        <f ca="1"/>
        <v>0</v>
      </c>
      <c r="EQ929" s="1">
        <f ca="1"/>
        <v>0</v>
      </c>
      <c r="ER929" s="1">
        <f ca="1"/>
        <v>1</v>
      </c>
      <c r="ET929" t="s">
        <v>197</v>
      </c>
      <c r="EU929" s="1">
        <f ca="1"/>
        <v>0</v>
      </c>
      <c r="EV929" s="1">
        <f ca="1"/>
        <v>0</v>
      </c>
      <c r="EW929" s="1">
        <f ca="1"/>
        <v>0</v>
      </c>
      <c r="EX929" s="1">
        <f ca="1"/>
        <v>0</v>
      </c>
      <c r="EY929" s="1">
        <f ca="1"/>
        <v>1</v>
      </c>
      <c r="FA929" t="s">
        <v>197</v>
      </c>
      <c r="FB929" s="1">
        <f ca="1"/>
        <v>0</v>
      </c>
      <c r="FC929" s="1">
        <f ca="1"/>
        <v>0</v>
      </c>
      <c r="FD929" s="1">
        <f ca="1"/>
        <v>0</v>
      </c>
      <c r="FE929" s="1">
        <f ca="1"/>
        <v>0</v>
      </c>
      <c r="FF929" s="1">
        <f ca="1"/>
        <v>1</v>
      </c>
      <c r="FH929" t="s">
        <v>197</v>
      </c>
      <c r="FI929" s="1">
        <f ca="1"/>
        <v>0</v>
      </c>
      <c r="FJ929" s="1">
        <f ca="1"/>
        <v>0</v>
      </c>
      <c r="FK929" s="1">
        <f ca="1"/>
        <v>0</v>
      </c>
      <c r="FL929" s="1">
        <f ca="1"/>
        <v>0</v>
      </c>
      <c r="FM929" s="1">
        <f ca="1"/>
        <v>1</v>
      </c>
      <c r="FO929" t="s">
        <v>197</v>
      </c>
      <c r="FP929" s="1">
        <f ca="1"/>
        <v>0</v>
      </c>
      <c r="FQ929" s="1">
        <f ca="1"/>
        <v>0</v>
      </c>
      <c r="FR929" s="1">
        <f ca="1"/>
        <v>0</v>
      </c>
      <c r="FS929" s="1">
        <f ca="1"/>
        <v>0</v>
      </c>
      <c r="FT929" s="1">
        <f ca="1"/>
        <v>1</v>
      </c>
      <c r="FV929" t="s">
        <v>197</v>
      </c>
      <c r="FW929" s="1">
        <f ca="1"/>
        <v>0</v>
      </c>
      <c r="FX929" s="1">
        <f ca="1"/>
        <v>0</v>
      </c>
      <c r="FY929" s="1">
        <f ca="1"/>
        <v>0</v>
      </c>
      <c r="FZ929" s="1">
        <f ca="1"/>
        <v>0</v>
      </c>
      <c r="GA929" s="1">
        <f ca="1"/>
        <v>1</v>
      </c>
      <c r="GC929" t="s">
        <v>197</v>
      </c>
      <c r="GD929" s="1">
        <f ca="1"/>
        <v>0</v>
      </c>
      <c r="GE929" s="1">
        <f ca="1"/>
        <v>0</v>
      </c>
      <c r="GF929" s="1">
        <f ca="1"/>
        <v>0</v>
      </c>
      <c r="GG929" s="1">
        <f ca="1"/>
        <v>0</v>
      </c>
      <c r="GH929" s="1">
        <f ca="1"/>
        <v>1</v>
      </c>
      <c r="GJ929" t="s">
        <v>197</v>
      </c>
      <c r="GK929" s="1">
        <f ca="1"/>
        <v>0</v>
      </c>
      <c r="GL929" s="1">
        <f ca="1"/>
        <v>0</v>
      </c>
      <c r="GM929" s="1">
        <f ca="1"/>
        <v>0</v>
      </c>
      <c r="GN929" s="1">
        <f ca="1"/>
        <v>0</v>
      </c>
      <c r="GO929" s="1">
        <f ca="1"/>
        <v>1</v>
      </c>
      <c r="GQ929" t="s">
        <v>197</v>
      </c>
      <c r="GR929" s="1">
        <f ca="1"/>
        <v>0</v>
      </c>
      <c r="GS929" s="1">
        <f ca="1"/>
        <v>0</v>
      </c>
      <c r="GT929" s="1">
        <f ca="1"/>
        <v>0</v>
      </c>
      <c r="GU929" s="1">
        <f ca="1"/>
        <v>0</v>
      </c>
      <c r="GV929" s="1">
        <f ca="1"/>
        <v>1</v>
      </c>
      <c r="GX929" t="s">
        <v>197</v>
      </c>
      <c r="GY929" s="1">
        <f ca="1"/>
        <v>0</v>
      </c>
      <c r="GZ929" s="1">
        <f ca="1"/>
        <v>0</v>
      </c>
      <c r="HA929" s="1">
        <f ca="1"/>
        <v>0</v>
      </c>
      <c r="HB929" s="1">
        <f ca="1"/>
        <v>0</v>
      </c>
      <c r="HC929" s="1">
        <f ca="1"/>
        <v>1</v>
      </c>
      <c r="HE929" t="s">
        <v>197</v>
      </c>
      <c r="HF929" s="1">
        <f ca="1"/>
        <v>0</v>
      </c>
      <c r="HG929" s="1">
        <f ca="1"/>
        <v>0</v>
      </c>
      <c r="HH929" s="1">
        <f ca="1"/>
        <v>0</v>
      </c>
      <c r="HI929" s="1">
        <f ca="1"/>
        <v>0</v>
      </c>
      <c r="HJ929" s="1">
        <f ca="1"/>
        <v>1</v>
      </c>
      <c r="HL929" t="s">
        <v>197</v>
      </c>
      <c r="HM929" s="1">
        <f ca="1"/>
        <v>0</v>
      </c>
      <c r="HN929" s="1">
        <f ca="1"/>
        <v>0</v>
      </c>
      <c r="HO929" s="1">
        <f ca="1"/>
        <v>0</v>
      </c>
      <c r="HP929" s="1">
        <f ca="1"/>
        <v>0</v>
      </c>
      <c r="HQ929" s="1">
        <f ca="1"/>
        <v>1</v>
      </c>
      <c r="HS929" t="s">
        <v>197</v>
      </c>
      <c r="HT929" s="1">
        <f ca="1"/>
        <v>0</v>
      </c>
      <c r="HU929" s="1">
        <f ca="1"/>
        <v>0</v>
      </c>
      <c r="HV929" s="1">
        <f ca="1"/>
        <v>0</v>
      </c>
      <c r="HW929" s="1">
        <f ca="1"/>
        <v>0</v>
      </c>
      <c r="HX929" s="1">
        <f ca="1"/>
        <v>1</v>
      </c>
      <c r="HZ929" t="s">
        <v>197</v>
      </c>
      <c r="IA929" s="1">
        <f ca="1"/>
        <v>0</v>
      </c>
      <c r="IB929" s="1">
        <f ca="1"/>
        <v>0</v>
      </c>
      <c r="IC929" s="1">
        <f ca="1"/>
        <v>0</v>
      </c>
      <c r="ID929" s="1">
        <f ca="1"/>
        <v>0</v>
      </c>
      <c r="IE929" s="1">
        <f ca="1"/>
        <v>1</v>
      </c>
      <c r="IG929" t="s">
        <v>197</v>
      </c>
      <c r="IH929" s="1">
        <f ca="1"/>
        <v>0</v>
      </c>
      <c r="II929" s="1">
        <f ca="1"/>
        <v>0</v>
      </c>
      <c r="IJ929" s="1">
        <f ca="1"/>
        <v>0</v>
      </c>
      <c r="IK929" s="1">
        <f ca="1"/>
        <v>0</v>
      </c>
      <c r="IL929" s="1">
        <f ca="1"/>
        <v>1</v>
      </c>
      <c r="IN929" t="s">
        <v>197</v>
      </c>
      <c r="IO929" s="1">
        <f ca="1"/>
        <v>0</v>
      </c>
      <c r="IP929" s="1">
        <f ca="1"/>
        <v>0</v>
      </c>
      <c r="IQ929" s="1">
        <f ca="1"/>
        <v>0</v>
      </c>
      <c r="IR929" s="1">
        <f ca="1"/>
        <v>0</v>
      </c>
      <c r="IS929" s="1">
        <f ca="1"/>
        <v>1</v>
      </c>
      <c r="IU929" t="s">
        <v>197</v>
      </c>
      <c r="IV929" s="1">
        <f ca="1"/>
        <v>0</v>
      </c>
      <c r="IW929" s="1">
        <f ca="1"/>
        <v>0</v>
      </c>
      <c r="IX929" s="1">
        <f ca="1"/>
        <v>0</v>
      </c>
      <c r="IY929" s="1">
        <f ca="1"/>
        <v>0</v>
      </c>
      <c r="IZ929" s="1">
        <f ca="1"/>
        <v>1</v>
      </c>
      <c r="JB929" t="s">
        <v>197</v>
      </c>
      <c r="JC929" s="1">
        <f ca="1"/>
        <v>0</v>
      </c>
      <c r="JD929" s="1">
        <f ca="1"/>
        <v>0</v>
      </c>
      <c r="JE929" s="1">
        <f ca="1"/>
        <v>0</v>
      </c>
      <c r="JF929" s="1">
        <f ca="1"/>
        <v>0</v>
      </c>
      <c r="JG929" s="1">
        <f ca="1"/>
        <v>1</v>
      </c>
      <c r="JI929" t="s">
        <v>197</v>
      </c>
      <c r="JJ929" s="1">
        <f ca="1"/>
        <v>0</v>
      </c>
      <c r="JK929" s="1">
        <f ca="1"/>
        <v>0</v>
      </c>
      <c r="JL929" s="1">
        <f ca="1"/>
        <v>0</v>
      </c>
      <c r="JM929" s="1">
        <f ca="1"/>
        <v>0</v>
      </c>
      <c r="JN929" s="1">
        <f ca="1"/>
        <v>1</v>
      </c>
      <c r="JP929" t="s">
        <v>197</v>
      </c>
      <c r="JQ929" s="1">
        <f ca="1"/>
        <v>0</v>
      </c>
      <c r="JR929" s="1">
        <f ca="1"/>
        <v>0</v>
      </c>
      <c r="JS929" s="1">
        <f ca="1"/>
        <v>0</v>
      </c>
      <c r="JT929" s="1">
        <f ca="1"/>
        <v>0</v>
      </c>
      <c r="JU929" s="1">
        <f ca="1"/>
        <v>1</v>
      </c>
      <c r="JW929" t="s">
        <v>197</v>
      </c>
      <c r="JX929" s="1">
        <f ca="1"/>
        <v>0</v>
      </c>
      <c r="JY929" s="1">
        <f ca="1"/>
        <v>0</v>
      </c>
      <c r="JZ929" s="1">
        <f ca="1"/>
        <v>0</v>
      </c>
      <c r="KA929" s="1">
        <f ca="1"/>
        <v>0</v>
      </c>
      <c r="KB929" s="1">
        <f ca="1"/>
        <v>1</v>
      </c>
      <c r="KD929" t="s">
        <v>197</v>
      </c>
      <c r="KE929" s="1">
        <f ca="1"/>
        <v>0</v>
      </c>
      <c r="KF929" s="1">
        <f ca="1"/>
        <v>0</v>
      </c>
      <c r="KG929" s="1">
        <f ca="1"/>
        <v>0</v>
      </c>
      <c r="KH929" s="1">
        <f ca="1"/>
        <v>0</v>
      </c>
      <c r="KI929" s="1">
        <f ca="1"/>
        <v>1</v>
      </c>
      <c r="KK929" t="s">
        <v>197</v>
      </c>
      <c r="KL929" s="1">
        <f ca="1"/>
        <v>0</v>
      </c>
      <c r="KM929" s="1">
        <f ca="1"/>
        <v>0</v>
      </c>
      <c r="KN929" s="1">
        <f ca="1"/>
        <v>0</v>
      </c>
      <c r="KO929" s="1">
        <f ca="1"/>
        <v>0</v>
      </c>
      <c r="KP929" s="1">
        <f ca="1"/>
        <v>1</v>
      </c>
      <c r="KS929" s="1"/>
      <c r="KT929" s="1"/>
      <c r="KU929" s="1"/>
      <c r="KV929" s="1"/>
      <c r="KW929" s="1"/>
      <c r="KZ929" s="1"/>
      <c r="LA929" s="1"/>
      <c r="LB929" s="1"/>
      <c r="LC929" s="1"/>
      <c r="LD929" s="1"/>
      <c r="LG929" s="1"/>
      <c r="LH929" s="1"/>
      <c r="LI929" s="1"/>
      <c r="LJ929" s="1"/>
      <c r="LK929" s="1"/>
      <c r="LN929" s="1"/>
      <c r="LO929" s="1"/>
      <c r="LP929" s="1"/>
      <c r="LQ929" s="1"/>
      <c r="LR929" s="1"/>
      <c r="LU929" s="1"/>
      <c r="LV929" s="1"/>
      <c r="LW929" s="1"/>
      <c r="LX929" s="1"/>
      <c r="LY929" s="1"/>
      <c r="MB929" s="1"/>
      <c r="MC929" s="1"/>
      <c r="MD929" s="1"/>
      <c r="ME929" s="1"/>
      <c r="MF929" s="1"/>
      <c r="MI929" s="1"/>
      <c r="MJ929" s="1"/>
      <c r="MK929" s="1"/>
      <c r="ML929" s="1"/>
      <c r="MM929" s="1"/>
      <c r="MP929" s="1"/>
      <c r="MQ929" s="1"/>
      <c r="MR929" s="1"/>
      <c r="MS929" s="1"/>
      <c r="MT929" s="1"/>
      <c r="MW929" s="1"/>
      <c r="MX929" s="1"/>
      <c r="MY929" s="1"/>
      <c r="MZ929" s="1"/>
      <c r="NA929" s="1"/>
      <c r="ND929" s="1"/>
      <c r="NE929" s="1"/>
      <c r="NF929" s="1"/>
      <c r="NG929" s="1"/>
      <c r="NH929" s="1"/>
      <c r="NK929" s="1"/>
      <c r="NL929" s="1"/>
      <c r="NM929" s="1"/>
      <c r="NN929" s="1"/>
      <c r="NO929" s="1"/>
      <c r="NR929" s="1"/>
      <c r="NS929" s="1"/>
      <c r="NT929" s="1"/>
      <c r="NU929" s="1"/>
      <c r="NV929" s="1"/>
      <c r="NY929" s="1"/>
      <c r="NZ929" s="1"/>
      <c r="OA929" s="1"/>
      <c r="OB929" s="1"/>
      <c r="OC929" s="1"/>
      <c r="OF929" s="1"/>
      <c r="OG929" s="1"/>
      <c r="OH929" s="1"/>
      <c r="OI929" s="1"/>
      <c r="OJ929" s="1"/>
      <c r="OM929" s="1"/>
      <c r="ON929" s="1"/>
      <c r="OO929" s="1"/>
      <c r="OP929" s="1"/>
      <c r="OQ929" s="1"/>
      <c r="OT929" s="1"/>
      <c r="OU929" s="1"/>
      <c r="OV929" s="1"/>
      <c r="OW929" s="1"/>
      <c r="OX929" s="1"/>
      <c r="PA929" s="1"/>
      <c r="PB929" s="1"/>
      <c r="PC929" s="1"/>
      <c r="PD929" s="1"/>
      <c r="PE929" s="1"/>
    </row>
    <row r="930" spans="1:421">
      <c r="A930" s="9">
        <f>IF(RIGHT(A923,2)="12",(VALUE(LEFT(A923,4))+1)*100+1,A923+1)</f>
        <v>202109</v>
      </c>
      <c r="I930" s="9"/>
      <c r="P930" s="9"/>
      <c r="W930" s="9"/>
      <c r="AD930" s="9"/>
      <c r="AK930" s="9"/>
      <c r="AR930" s="9"/>
      <c r="AY930" s="9"/>
      <c r="BF930" s="9">
        <f>AY930+1</f>
        <v>1</v>
      </c>
      <c r="BM930" s="9">
        <f>BF930+1</f>
        <v>2</v>
      </c>
      <c r="BT930" s="9">
        <f>BM930+1</f>
        <v>3</v>
      </c>
      <c r="CA930" s="9">
        <f>BT930+1</f>
        <v>4</v>
      </c>
      <c r="CH930" s="9">
        <f>CA930+1</f>
        <v>5</v>
      </c>
      <c r="CO930" s="9">
        <f>CH930+1</f>
        <v>6</v>
      </c>
      <c r="CV930" s="9">
        <f>CO930+1</f>
        <v>7</v>
      </c>
      <c r="DC930" s="9">
        <f>CV930+1</f>
        <v>8</v>
      </c>
      <c r="DJ930" s="9">
        <f>DC930+1</f>
        <v>9</v>
      </c>
      <c r="DQ930" s="9">
        <f>DJ930+1</f>
        <v>10</v>
      </c>
      <c r="DX930" s="9">
        <f>DQ930+1</f>
        <v>11</v>
      </c>
      <c r="EE930" s="9">
        <f>DX930+1</f>
        <v>12</v>
      </c>
      <c r="EL930" s="9">
        <f>EE930+1</f>
        <v>13</v>
      </c>
      <c r="ES930" s="9">
        <f>EL930+1</f>
        <v>14</v>
      </c>
      <c r="EZ930" s="9">
        <f>ES930+1</f>
        <v>15</v>
      </c>
      <c r="FG930" s="9">
        <f>EZ930+1</f>
        <v>16</v>
      </c>
      <c r="FN930" s="9">
        <f>FG930+1</f>
        <v>17</v>
      </c>
      <c r="FU930" s="9">
        <f>FN930+1</f>
        <v>18</v>
      </c>
      <c r="GB930" s="9">
        <f>FU930+1</f>
        <v>19</v>
      </c>
      <c r="GI930" s="9">
        <f>GB930+1</f>
        <v>20</v>
      </c>
      <c r="GP930" s="9">
        <f>GI930+1</f>
        <v>21</v>
      </c>
      <c r="GW930" s="9">
        <f>GP930+1</f>
        <v>22</v>
      </c>
      <c r="HD930" s="9">
        <f>GW930+1</f>
        <v>23</v>
      </c>
      <c r="HK930" s="9">
        <f>HD930+1</f>
        <v>24</v>
      </c>
      <c r="HR930" s="9">
        <f>HK930+1</f>
        <v>25</v>
      </c>
      <c r="HY930" s="9">
        <f>HR930+1</f>
        <v>26</v>
      </c>
      <c r="IF930" s="9">
        <f>HY930+1</f>
        <v>27</v>
      </c>
      <c r="IM930" s="9">
        <f>IF930+1</f>
        <v>28</v>
      </c>
      <c r="IT930" s="9">
        <f>IM930+1</f>
        <v>29</v>
      </c>
      <c r="JA930" s="9">
        <f>IT930+1</f>
        <v>30</v>
      </c>
      <c r="JH930" s="9">
        <f>JA930+1</f>
        <v>31</v>
      </c>
      <c r="JO930" s="9">
        <f>JH930+1</f>
        <v>32</v>
      </c>
      <c r="JV930" s="9">
        <f>JO930+1</f>
        <v>33</v>
      </c>
      <c r="KC930" s="9">
        <f>JV930+1</f>
        <v>34</v>
      </c>
      <c r="KJ930" s="9">
        <f>KC930+1</f>
        <v>35</v>
      </c>
      <c r="KQ930" s="9">
        <f>KJ930+1</f>
        <v>36</v>
      </c>
      <c r="KX930" s="9"/>
      <c r="LE930" s="9"/>
      <c r="LL930" s="9"/>
      <c r="LS930" s="9"/>
      <c r="LZ930" s="9"/>
      <c r="MG930" s="9"/>
      <c r="MN930" s="9"/>
      <c r="MU930" s="9"/>
      <c r="NB930" s="9"/>
      <c r="NI930" s="9"/>
      <c r="NP930" s="9"/>
      <c r="NW930" s="9"/>
      <c r="OD930" s="9"/>
      <c r="OK930" s="9"/>
      <c r="OR930" s="9"/>
      <c r="OY930" s="9"/>
    </row>
    <row r="931" spans="1:421">
      <c r="BH931" t="s">
        <v>198</v>
      </c>
      <c r="BI931" t="s">
        <v>199</v>
      </c>
      <c r="BJ931" t="s">
        <v>200</v>
      </c>
      <c r="BK931" t="s">
        <v>196</v>
      </c>
      <c r="BL931" t="s">
        <v>197</v>
      </c>
      <c r="BO931" t="s">
        <v>198</v>
      </c>
      <c r="BP931" t="s">
        <v>199</v>
      </c>
      <c r="BQ931" t="s">
        <v>200</v>
      </c>
      <c r="BR931" t="s">
        <v>196</v>
      </c>
      <c r="BS931" t="s">
        <v>197</v>
      </c>
      <c r="BV931" t="s">
        <v>198</v>
      </c>
      <c r="BW931" t="s">
        <v>199</v>
      </c>
      <c r="BX931" t="s">
        <v>200</v>
      </c>
      <c r="BY931" t="s">
        <v>196</v>
      </c>
      <c r="BZ931" t="s">
        <v>197</v>
      </c>
      <c r="CC931" t="s">
        <v>198</v>
      </c>
      <c r="CD931" t="s">
        <v>199</v>
      </c>
      <c r="CE931" t="s">
        <v>200</v>
      </c>
      <c r="CF931" t="s">
        <v>196</v>
      </c>
      <c r="CG931" t="s">
        <v>197</v>
      </c>
      <c r="CJ931" t="s">
        <v>198</v>
      </c>
      <c r="CK931" t="s">
        <v>199</v>
      </c>
      <c r="CL931" t="s">
        <v>200</v>
      </c>
      <c r="CM931" t="s">
        <v>196</v>
      </c>
      <c r="CN931" t="s">
        <v>197</v>
      </c>
      <c r="CQ931" t="s">
        <v>198</v>
      </c>
      <c r="CR931" t="s">
        <v>199</v>
      </c>
      <c r="CS931" t="s">
        <v>200</v>
      </c>
      <c r="CT931" t="s">
        <v>196</v>
      </c>
      <c r="CU931" t="s">
        <v>197</v>
      </c>
      <c r="CX931" t="s">
        <v>198</v>
      </c>
      <c r="CY931" t="s">
        <v>199</v>
      </c>
      <c r="CZ931" t="s">
        <v>200</v>
      </c>
      <c r="DA931" t="s">
        <v>196</v>
      </c>
      <c r="DB931" t="s">
        <v>197</v>
      </c>
      <c r="DE931" t="s">
        <v>198</v>
      </c>
      <c r="DF931" t="s">
        <v>199</v>
      </c>
      <c r="DG931" t="s">
        <v>200</v>
      </c>
      <c r="DH931" t="s">
        <v>196</v>
      </c>
      <c r="DI931" t="s">
        <v>197</v>
      </c>
      <c r="DL931" t="s">
        <v>198</v>
      </c>
      <c r="DM931" t="s">
        <v>199</v>
      </c>
      <c r="DN931" t="s">
        <v>200</v>
      </c>
      <c r="DO931" t="s">
        <v>196</v>
      </c>
      <c r="DP931" t="s">
        <v>197</v>
      </c>
      <c r="DS931" t="s">
        <v>198</v>
      </c>
      <c r="DT931" t="s">
        <v>199</v>
      </c>
      <c r="DU931" t="s">
        <v>200</v>
      </c>
      <c r="DV931" t="s">
        <v>196</v>
      </c>
      <c r="DW931" t="s">
        <v>197</v>
      </c>
      <c r="DZ931" t="s">
        <v>198</v>
      </c>
      <c r="EA931" t="s">
        <v>199</v>
      </c>
      <c r="EB931" t="s">
        <v>200</v>
      </c>
      <c r="EC931" t="s">
        <v>196</v>
      </c>
      <c r="ED931" t="s">
        <v>197</v>
      </c>
      <c r="EG931" t="s">
        <v>198</v>
      </c>
      <c r="EH931" t="s">
        <v>199</v>
      </c>
      <c r="EI931" t="s">
        <v>200</v>
      </c>
      <c r="EJ931" t="s">
        <v>196</v>
      </c>
      <c r="EK931" t="s">
        <v>197</v>
      </c>
      <c r="EN931" t="s">
        <v>198</v>
      </c>
      <c r="EO931" t="s">
        <v>199</v>
      </c>
      <c r="EP931" t="s">
        <v>200</v>
      </c>
      <c r="EQ931" t="s">
        <v>196</v>
      </c>
      <c r="ER931" t="s">
        <v>197</v>
      </c>
      <c r="EU931" t="s">
        <v>198</v>
      </c>
      <c r="EV931" t="s">
        <v>199</v>
      </c>
      <c r="EW931" t="s">
        <v>200</v>
      </c>
      <c r="EX931" t="s">
        <v>196</v>
      </c>
      <c r="EY931" t="s">
        <v>197</v>
      </c>
      <c r="FB931" t="s">
        <v>198</v>
      </c>
      <c r="FC931" t="s">
        <v>199</v>
      </c>
      <c r="FD931" t="s">
        <v>200</v>
      </c>
      <c r="FE931" t="s">
        <v>196</v>
      </c>
      <c r="FF931" t="s">
        <v>197</v>
      </c>
      <c r="FI931" t="s">
        <v>198</v>
      </c>
      <c r="FJ931" t="s">
        <v>199</v>
      </c>
      <c r="FK931" t="s">
        <v>200</v>
      </c>
      <c r="FL931" t="s">
        <v>196</v>
      </c>
      <c r="FM931" t="s">
        <v>197</v>
      </c>
      <c r="FP931" t="s">
        <v>198</v>
      </c>
      <c r="FQ931" t="s">
        <v>199</v>
      </c>
      <c r="FR931" t="s">
        <v>200</v>
      </c>
      <c r="FS931" t="s">
        <v>196</v>
      </c>
      <c r="FT931" t="s">
        <v>197</v>
      </c>
      <c r="FW931" t="s">
        <v>198</v>
      </c>
      <c r="FX931" t="s">
        <v>199</v>
      </c>
      <c r="FY931" t="s">
        <v>200</v>
      </c>
      <c r="FZ931" t="s">
        <v>196</v>
      </c>
      <c r="GA931" t="s">
        <v>197</v>
      </c>
      <c r="GD931" t="s">
        <v>198</v>
      </c>
      <c r="GE931" t="s">
        <v>199</v>
      </c>
      <c r="GF931" t="s">
        <v>200</v>
      </c>
      <c r="GG931" t="s">
        <v>196</v>
      </c>
      <c r="GH931" t="s">
        <v>197</v>
      </c>
      <c r="GK931" t="s">
        <v>198</v>
      </c>
      <c r="GL931" t="s">
        <v>199</v>
      </c>
      <c r="GM931" t="s">
        <v>200</v>
      </c>
      <c r="GN931" t="s">
        <v>196</v>
      </c>
      <c r="GO931" t="s">
        <v>197</v>
      </c>
      <c r="GR931" t="s">
        <v>198</v>
      </c>
      <c r="GS931" t="s">
        <v>199</v>
      </c>
      <c r="GT931" t="s">
        <v>200</v>
      </c>
      <c r="GU931" t="s">
        <v>196</v>
      </c>
      <c r="GV931" t="s">
        <v>197</v>
      </c>
      <c r="GY931" t="s">
        <v>198</v>
      </c>
      <c r="GZ931" t="s">
        <v>199</v>
      </c>
      <c r="HA931" t="s">
        <v>200</v>
      </c>
      <c r="HB931" t="s">
        <v>196</v>
      </c>
      <c r="HC931" t="s">
        <v>197</v>
      </c>
      <c r="HF931" t="s">
        <v>198</v>
      </c>
      <c r="HG931" t="s">
        <v>199</v>
      </c>
      <c r="HH931" t="s">
        <v>200</v>
      </c>
      <c r="HI931" t="s">
        <v>196</v>
      </c>
      <c r="HJ931" t="s">
        <v>197</v>
      </c>
      <c r="HM931" t="s">
        <v>198</v>
      </c>
      <c r="HN931" t="s">
        <v>199</v>
      </c>
      <c r="HO931" t="s">
        <v>200</v>
      </c>
      <c r="HP931" t="s">
        <v>196</v>
      </c>
      <c r="HQ931" t="s">
        <v>197</v>
      </c>
      <c r="HT931" t="s">
        <v>198</v>
      </c>
      <c r="HU931" t="s">
        <v>199</v>
      </c>
      <c r="HV931" t="s">
        <v>200</v>
      </c>
      <c r="HW931" t="s">
        <v>196</v>
      </c>
      <c r="HX931" t="s">
        <v>197</v>
      </c>
      <c r="IA931" t="s">
        <v>198</v>
      </c>
      <c r="IB931" t="s">
        <v>199</v>
      </c>
      <c r="IC931" t="s">
        <v>200</v>
      </c>
      <c r="ID931" t="s">
        <v>196</v>
      </c>
      <c r="IE931" t="s">
        <v>197</v>
      </c>
      <c r="IH931" t="s">
        <v>198</v>
      </c>
      <c r="II931" t="s">
        <v>199</v>
      </c>
      <c r="IJ931" t="s">
        <v>200</v>
      </c>
      <c r="IK931" t="s">
        <v>196</v>
      </c>
      <c r="IL931" t="s">
        <v>197</v>
      </c>
      <c r="IO931" t="s">
        <v>198</v>
      </c>
      <c r="IP931" t="s">
        <v>199</v>
      </c>
      <c r="IQ931" t="s">
        <v>200</v>
      </c>
      <c r="IR931" t="s">
        <v>196</v>
      </c>
      <c r="IS931" t="s">
        <v>197</v>
      </c>
      <c r="IV931" t="s">
        <v>198</v>
      </c>
      <c r="IW931" t="s">
        <v>199</v>
      </c>
      <c r="IX931" t="s">
        <v>200</v>
      </c>
      <c r="IY931" t="s">
        <v>196</v>
      </c>
      <c r="IZ931" t="s">
        <v>197</v>
      </c>
      <c r="JC931" t="s">
        <v>198</v>
      </c>
      <c r="JD931" t="s">
        <v>199</v>
      </c>
      <c r="JE931" t="s">
        <v>200</v>
      </c>
      <c r="JF931" t="s">
        <v>196</v>
      </c>
      <c r="JG931" t="s">
        <v>197</v>
      </c>
      <c r="JJ931" t="s">
        <v>198</v>
      </c>
      <c r="JK931" t="s">
        <v>199</v>
      </c>
      <c r="JL931" t="s">
        <v>200</v>
      </c>
      <c r="JM931" t="s">
        <v>196</v>
      </c>
      <c r="JN931" t="s">
        <v>197</v>
      </c>
      <c r="JQ931" t="s">
        <v>198</v>
      </c>
      <c r="JR931" t="s">
        <v>199</v>
      </c>
      <c r="JS931" t="s">
        <v>200</v>
      </c>
      <c r="JT931" t="s">
        <v>196</v>
      </c>
      <c r="JU931" t="s">
        <v>197</v>
      </c>
      <c r="JX931" t="s">
        <v>198</v>
      </c>
      <c r="JY931" t="s">
        <v>199</v>
      </c>
      <c r="JZ931" t="s">
        <v>200</v>
      </c>
      <c r="KA931" t="s">
        <v>196</v>
      </c>
      <c r="KB931" t="s">
        <v>197</v>
      </c>
      <c r="KE931" t="s">
        <v>198</v>
      </c>
      <c r="KF931" t="s">
        <v>199</v>
      </c>
      <c r="KG931" t="s">
        <v>200</v>
      </c>
      <c r="KH931" t="s">
        <v>196</v>
      </c>
      <c r="KI931" t="s">
        <v>197</v>
      </c>
      <c r="KL931" t="s">
        <v>198</v>
      </c>
      <c r="KM931" t="s">
        <v>199</v>
      </c>
      <c r="KN931" t="s">
        <v>200</v>
      </c>
      <c r="KO931" t="s">
        <v>196</v>
      </c>
      <c r="KP931" t="s">
        <v>197</v>
      </c>
      <c r="KS931" t="s">
        <v>198</v>
      </c>
      <c r="KT931" t="s">
        <v>199</v>
      </c>
      <c r="KU931" t="s">
        <v>200</v>
      </c>
      <c r="KV931" t="s">
        <v>196</v>
      </c>
      <c r="KW931" t="s">
        <v>197</v>
      </c>
    </row>
    <row r="932" spans="1:421">
      <c r="K932" s="1"/>
      <c r="L932" s="1"/>
      <c r="M932" s="1"/>
      <c r="N932" s="1"/>
      <c r="O932" s="1"/>
      <c r="R932" s="1"/>
      <c r="S932" s="1"/>
      <c r="T932" s="1"/>
      <c r="U932" s="1"/>
      <c r="V932" s="1"/>
      <c r="Y932" s="1"/>
      <c r="Z932" s="1"/>
      <c r="AA932" s="1"/>
      <c r="AB932" s="1"/>
      <c r="AC932" s="1"/>
      <c r="AF932" s="1"/>
      <c r="AG932" s="1"/>
      <c r="AH932" s="1"/>
      <c r="AI932" s="1"/>
      <c r="AJ932" s="1"/>
      <c r="AM932" s="1"/>
      <c r="AN932" s="1"/>
      <c r="AO932" s="1"/>
      <c r="AP932" s="1"/>
      <c r="AQ932" s="1"/>
      <c r="AT932" s="1"/>
      <c r="AU932" s="1"/>
      <c r="AV932" s="1"/>
      <c r="AW932" s="1"/>
      <c r="AX932" s="1"/>
      <c r="BA932" s="1"/>
      <c r="BB932" s="1"/>
      <c r="BC932" s="1"/>
      <c r="BD932" s="1"/>
      <c r="BE932" s="1"/>
      <c r="BG932" t="s">
        <v>198</v>
      </c>
      <c r="BH932" s="1">
        <f ca="1">BH868</f>
        <v>0.9821080026203588</v>
      </c>
      <c r="BI932" s="1">
        <f t="shared" ref="BI932:BL932" ca="1" si="125">BI868</f>
        <v>1.7891997379641152E-2</v>
      </c>
      <c r="BJ932" s="1">
        <f t="shared" si="125"/>
        <v>0</v>
      </c>
      <c r="BK932" s="1">
        <f t="shared" si="125"/>
        <v>0</v>
      </c>
      <c r="BL932" s="1">
        <f t="shared" si="125"/>
        <v>0</v>
      </c>
      <c r="BN932" t="s">
        <v>198</v>
      </c>
      <c r="BO932" s="1" cm="1">
        <f t="array" aca="1" ref="BO932:BS936" ca="1">MMULT(BH932:BL936,BO$868:BS$872)</f>
        <v>0.96578435057465162</v>
      </c>
      <c r="BP932" s="1">
        <f ca="1"/>
        <v>2.5893759495126432E-2</v>
      </c>
      <c r="BQ932" s="1">
        <f ca="1"/>
        <v>8.3218899302220459E-3</v>
      </c>
      <c r="BR932" s="1">
        <f ca="1"/>
        <v>0</v>
      </c>
      <c r="BS932" s="1">
        <f ca="1"/>
        <v>0</v>
      </c>
      <c r="BU932" t="s">
        <v>198</v>
      </c>
      <c r="BV932" s="1" cm="1">
        <f t="array" aca="1" ref="BV932:BZ936" ca="1">MMULT(BO932:BS936,BV$868:BZ$872)</f>
        <v>0.95031092502333125</v>
      </c>
      <c r="BW932" s="1">
        <f ca="1"/>
        <v>2.9520321674067051E-2</v>
      </c>
      <c r="BX932" s="1">
        <f ca="1"/>
        <v>1.6106204860089561E-2</v>
      </c>
      <c r="BY932" s="1">
        <f ca="1"/>
        <v>4.0625484425122317E-3</v>
      </c>
      <c r="BZ932" s="1">
        <f ca="1"/>
        <v>0</v>
      </c>
      <c r="CB932" t="s">
        <v>198</v>
      </c>
      <c r="CC932" s="1" cm="1">
        <f t="array" aca="1" ref="CC932:CG936" ca="1">MMULT(BV932:BZ936,CC$868:CG$872)</f>
        <v>0.93536732855974203</v>
      </c>
      <c r="CD932" s="1">
        <f ca="1"/>
        <v>3.1114359236502173E-2</v>
      </c>
      <c r="CE932" s="1">
        <f ca="1"/>
        <v>2.1648473490593872E-2</v>
      </c>
      <c r="CF932" s="1">
        <f ca="1"/>
        <v>9.8662496682122361E-3</v>
      </c>
      <c r="CG932" s="1">
        <f ca="1"/>
        <v>2.0035890449498083E-3</v>
      </c>
      <c r="CI932" t="s">
        <v>198</v>
      </c>
      <c r="CJ932" s="1" cm="1">
        <f t="array" aca="1" ref="CJ932:CN936" ca="1">MMULT(CC932:CG936,CJ$868:CN$872)</f>
        <v>0.92080228974548817</v>
      </c>
      <c r="CK932" s="1">
        <f ca="1"/>
        <v>3.1719486366055198E-2</v>
      </c>
      <c r="CL932" s="1">
        <f ca="1"/>
        <v>2.5174599634547875E-2</v>
      </c>
      <c r="CM932" s="1">
        <f ca="1"/>
        <v>1.5434144371937929E-2</v>
      </c>
      <c r="CN932" s="1">
        <f ca="1"/>
        <v>6.8694798819709177E-3</v>
      </c>
      <c r="CP932" t="s">
        <v>198</v>
      </c>
      <c r="CQ932" s="1" cm="1">
        <f t="array" aca="1" ref="CQ932:CU936" ca="1">MMULT(CJ932:CN936,CQ$868:CU$872)</f>
        <v>0.90654004830428436</v>
      </c>
      <c r="CR932" s="1">
        <f ca="1"/>
        <v>3.1823744455333654E-2</v>
      </c>
      <c r="CS932" s="1">
        <f ca="1"/>
        <v>2.7253320135987424E-2</v>
      </c>
      <c r="CT932" s="1">
        <f ca="1"/>
        <v>1.9901509206674401E-2</v>
      </c>
      <c r="CU932" s="1">
        <f ca="1"/>
        <v>1.4481377897720343E-2</v>
      </c>
      <c r="CW932" t="s">
        <v>198</v>
      </c>
      <c r="CX932" s="1" cm="1">
        <f t="array" aca="1" ref="CX932:DB936" ca="1">MMULT(CQ932:CU936,CX$868:DB$872)</f>
        <v>0.89254024624228956</v>
      </c>
      <c r="CY932" s="1">
        <f ca="1"/>
        <v>3.1666225671180839E-2</v>
      </c>
      <c r="CZ932" s="1">
        <f ca="1"/>
        <v>2.8377488104471514E-2</v>
      </c>
      <c r="DA932" s="1">
        <f ca="1"/>
        <v>2.3119521103750547E-2</v>
      </c>
      <c r="DB932" s="1">
        <f ca="1"/>
        <v>2.4296518878307673E-2</v>
      </c>
      <c r="DD932" t="s">
        <v>198</v>
      </c>
      <c r="DE932" s="1" cm="1">
        <f t="array" aca="1" ref="DE932:DI936" ca="1">MMULT(CX932:DB936,DE$868:DI$872)</f>
        <v>0.87877992713577691</v>
      </c>
      <c r="DF932" s="1">
        <f ca="1"/>
        <v>3.1369069909656613E-2</v>
      </c>
      <c r="DG932" s="1">
        <f ca="1"/>
        <v>2.8896879744572862E-2</v>
      </c>
      <c r="DH932" s="1">
        <f ca="1"/>
        <v>2.5255382632268352E-2</v>
      </c>
      <c r="DI932" s="1">
        <f ca="1"/>
        <v>3.5698740577725457E-2</v>
      </c>
      <c r="DK932" t="s">
        <v>198</v>
      </c>
      <c r="DL932" s="1" cm="1">
        <f t="array" aca="1" ref="DL932:DP936" ca="1">MMULT(DE932:DI936,DL$868:DP$872)</f>
        <v>0.86524506591427097</v>
      </c>
      <c r="DM932" s="1">
        <f ca="1"/>
        <v>3.0996948019787338E-2</v>
      </c>
      <c r="DN932" s="1">
        <f ca="1"/>
        <v>2.9041335815300395E-2</v>
      </c>
      <c r="DO932" s="1">
        <f ca="1"/>
        <v>2.6562308074437747E-2</v>
      </c>
      <c r="DP932" s="1">
        <f ca="1"/>
        <v>4.8154342176203659E-2</v>
      </c>
      <c r="DR932" t="s">
        <v>198</v>
      </c>
      <c r="DS932" s="1" cm="1">
        <f t="array" aca="1" ref="DS932:DW936" ca="1">MMULT(DL932:DP936,DS$868:DW$872)</f>
        <v>0.85192639989677821</v>
      </c>
      <c r="DT932" s="1">
        <f ca="1"/>
        <v>3.0585124319549909E-2</v>
      </c>
      <c r="DU932" s="1">
        <f ca="1"/>
        <v>2.895659009907869E-2</v>
      </c>
      <c r="DV932" s="1">
        <f ca="1"/>
        <v>2.7277381468531717E-2</v>
      </c>
      <c r="DW932" s="1">
        <f ca="1"/>
        <v>6.125450421606151E-2</v>
      </c>
      <c r="DY932" t="s">
        <v>198</v>
      </c>
      <c r="DZ932" s="1" cm="1">
        <f t="array" aca="1" ref="DZ932:ED936" ca="1">MMULT(DS932:DW936,DZ$868:ED$872)</f>
        <v>0.83881729213158129</v>
      </c>
      <c r="EA932" s="1">
        <f ca="1"/>
        <v>3.0153281730386398E-2</v>
      </c>
      <c r="EB932" s="1">
        <f ca="1"/>
        <v>2.8733420044359487E-2</v>
      </c>
      <c r="EC932" s="1">
        <f ca="1"/>
        <v>2.7588672549767407E-2</v>
      </c>
      <c r="ED932" s="1">
        <f ca="1"/>
        <v>7.4707333543905505E-2</v>
      </c>
      <c r="EF932" t="s">
        <v>198</v>
      </c>
      <c r="EG932" s="1" cm="1">
        <f t="array" aca="1" ref="EG932:EK936" ca="1">MMULT(DZ932:ED936,EG$868:EK$872)</f>
        <v>0.82591259743928114</v>
      </c>
      <c r="EH932" s="1">
        <f ca="1"/>
        <v>2.9712603270499405E-2</v>
      </c>
      <c r="EI932" s="1">
        <f ca="1"/>
        <v>2.8427859460068729E-2</v>
      </c>
      <c r="EJ932" s="1">
        <f ca="1"/>
        <v>2.7633249579673617E-2</v>
      </c>
      <c r="EK932" s="1">
        <f ca="1"/>
        <v>8.8313690250477236E-2</v>
      </c>
      <c r="EM932" t="s">
        <v>198</v>
      </c>
      <c r="EN932" s="1" cm="1">
        <f t="array" aca="1" ref="EN932:ER936" ca="1">MMULT(EG932:EK936,EN$868:ER$872)</f>
        <v>0.81320804276442216</v>
      </c>
      <c r="EO932" s="1">
        <f ca="1"/>
        <v>2.9269523517500642E-2</v>
      </c>
      <c r="EP932" s="1">
        <f ca="1"/>
        <v>2.8074332497022715E-2</v>
      </c>
      <c r="EQ932" s="1">
        <f ca="1"/>
        <v>2.7506066697003971E-2</v>
      </c>
      <c r="ER932" s="1">
        <f ca="1"/>
        <v>0.10194203452405058</v>
      </c>
      <c r="ET932" t="s">
        <v>198</v>
      </c>
      <c r="EU932" s="1" cm="1">
        <f t="array" aca="1" ref="EU932:EY936" ca="1">MMULT(EN932:ER936,EU$868:EY$872)</f>
        <v>0.80069988032239126</v>
      </c>
      <c r="EV932" s="1">
        <f ca="1"/>
        <v>2.882777300676671E-2</v>
      </c>
      <c r="EW932" s="1">
        <f ca="1"/>
        <v>2.7693931352134746E-2</v>
      </c>
      <c r="EX932" s="1">
        <f ca="1"/>
        <v>2.7270758727424453E-2</v>
      </c>
      <c r="EY932" s="1">
        <f ca="1"/>
        <v>0.11550765659128288</v>
      </c>
      <c r="FA932" t="s">
        <v>198</v>
      </c>
      <c r="FB932" s="1" cm="1">
        <f t="array" aca="1" ref="FB932:FF936" ca="1">MMULT(EU932:EY936,FB$868:FF$872)</f>
        <v>0.78838468957200014</v>
      </c>
      <c r="FC932" s="1">
        <f ca="1"/>
        <v>2.8389518675624982E-2</v>
      </c>
      <c r="FD932" s="1">
        <f ca="1"/>
        <v>2.7299555272530793E-2</v>
      </c>
      <c r="FE932" s="1">
        <f ca="1"/>
        <v>2.6969005991161945E-2</v>
      </c>
      <c r="FF932" s="1">
        <f ca="1"/>
        <v>0.12895723048868213</v>
      </c>
      <c r="FH932" t="s">
        <v>198</v>
      </c>
      <c r="FI932" s="1" cm="1">
        <f t="array" aca="1" ref="FI932:FM936" ca="1">MMULT(FB932:FF936,FI$868:FM$872)</f>
        <v>0.77625926228928521</v>
      </c>
      <c r="FJ932" s="1">
        <f ca="1"/>
        <v>2.7956012296354079E-2</v>
      </c>
      <c r="FK932" s="1">
        <f ca="1"/>
        <v>2.6899077385581713E-2</v>
      </c>
      <c r="FL932" s="1">
        <f ca="1"/>
        <v>2.6627661613126827E-2</v>
      </c>
      <c r="FM932" s="1">
        <f ca="1"/>
        <v>0.1422579864156521</v>
      </c>
      <c r="FO932" t="s">
        <v>198</v>
      </c>
      <c r="FP932" s="1" cm="1">
        <f t="array" aca="1" ref="FP932:FT936" ca="1">MMULT(FI932:FM936,FP$868:FT$872)</f>
        <v>0.7643205349321488</v>
      </c>
      <c r="FQ932" s="1">
        <f ca="1"/>
        <v>2.752796491193351E-2</v>
      </c>
      <c r="FR932" s="1">
        <f ca="1"/>
        <v>2.6497289419016096E-2</v>
      </c>
      <c r="FS932" s="1">
        <f ca="1"/>
        <v>2.6263812565265283E-2</v>
      </c>
      <c r="FT932" s="1">
        <f ca="1"/>
        <v>0.15539039817163619</v>
      </c>
      <c r="FV932" t="s">
        <v>198</v>
      </c>
      <c r="FW932" s="1" cm="1">
        <f t="array" aca="1" ref="FW932:GA936" ca="1">MMULT(FP932:FT936,FW$868:GA$872)</f>
        <v>0.7525655483353243</v>
      </c>
      <c r="FX932" s="1">
        <f ca="1"/>
        <v>2.710576577464004E-2</v>
      </c>
      <c r="FY932" s="1">
        <f ca="1"/>
        <v>2.6097094210244101E-2</v>
      </c>
      <c r="FZ932" s="1">
        <f ca="1"/>
        <v>2.5888225053898456E-2</v>
      </c>
      <c r="GA932" s="1">
        <f ca="1"/>
        <v>0.168343366625893</v>
      </c>
      <c r="GC932" t="s">
        <v>198</v>
      </c>
      <c r="GD932" s="1" cm="1">
        <f t="array" aca="1" ref="GD932:GH936" ca="1">MMULT(FW932:GA936,GD$868:GH$872)</f>
        <v>0.74099142339908053</v>
      </c>
      <c r="GE932" s="1">
        <f ca="1"/>
        <v>2.6689611659730085E-2</v>
      </c>
      <c r="GF932" s="1">
        <f ca="1"/>
        <v>2.5700236657022337E-2</v>
      </c>
      <c r="GG932" s="1">
        <f ca="1"/>
        <v>2.5507625881151765E-2</v>
      </c>
      <c r="GH932" s="1">
        <f ca="1"/>
        <v>0.1811111024030152</v>
      </c>
      <c r="GJ932" t="s">
        <v>198</v>
      </c>
      <c r="GK932" s="1" cm="1">
        <f t="array" aca="1" ref="GK932:GO936" ca="1">MMULT(GD932:GH936,GK$868:GO$872)</f>
        <v>0.72959534623327071</v>
      </c>
      <c r="GL932" s="1">
        <f ca="1"/>
        <v>2.6279583863489896E-2</v>
      </c>
      <c r="GM932" s="1">
        <f ca="1"/>
        <v>2.5307751793306191E-2</v>
      </c>
      <c r="GN932" s="1">
        <f ca="1"/>
        <v>2.512618440625012E-2</v>
      </c>
      <c r="GO932" s="1">
        <f ca="1"/>
        <v>0.19369113370368293</v>
      </c>
      <c r="GQ932" t="s">
        <v>198</v>
      </c>
      <c r="GR932" s="1" cm="1">
        <f t="array" aca="1" ref="GR932:GV936" ca="1">MMULT(GK932:GO936,GR$868:GV$872)</f>
        <v>0.71837455893805735</v>
      </c>
      <c r="GS932" s="1">
        <f ca="1"/>
        <v>2.5875694347654826E-2</v>
      </c>
      <c r="GT932" s="1">
        <f ca="1"/>
        <v>2.4920239542863477E-2</v>
      </c>
      <c r="GU932" s="1">
        <f ca="1"/>
        <v>2.4746462163376483E-2</v>
      </c>
      <c r="GV932" s="1">
        <f ca="1"/>
        <v>0.20608304500804775</v>
      </c>
      <c r="GX932" t="s">
        <v>198</v>
      </c>
      <c r="GY932" s="1" cm="1">
        <f t="array" aca="1" ref="GY932:HC936" ca="1">MMULT(GR932:GV936,GY$868:HC$872)</f>
        <v>0.70732635376817232</v>
      </c>
      <c r="GZ932" s="1">
        <f ca="1"/>
        <v>2.5477913535092413E-2</v>
      </c>
      <c r="HA932" s="1">
        <f ca="1"/>
        <v>2.4538033254191592E-2</v>
      </c>
      <c r="HB932" s="1">
        <f ca="1"/>
        <v>2.4370015324994533E-2</v>
      </c>
      <c r="HC932" s="1">
        <f ca="1"/>
        <v>0.21828768411754909</v>
      </c>
      <c r="HE932" t="s">
        <v>198</v>
      </c>
      <c r="HF932" s="1" cm="1">
        <f t="array" aca="1" ref="HF932:HJ936" ca="1">MMULT(GY932:HC936,HF$868:HJ$872)</f>
        <v>0.69644806934023018</v>
      </c>
      <c r="HG932" s="1">
        <f ca="1"/>
        <v>2.508618711964973E-2</v>
      </c>
      <c r="HH932" s="1">
        <f ca="1"/>
        <v>2.4161303115635711E-2</v>
      </c>
      <c r="HI932" s="1">
        <f ca="1"/>
        <v>2.3997774101050702E-2</v>
      </c>
      <c r="HJ932" s="1">
        <f ca="1"/>
        <v>0.23030666632343372</v>
      </c>
      <c r="HL932" t="s">
        <v>198</v>
      </c>
      <c r="HM932" s="1" cm="1">
        <f t="array" aca="1" ref="HM932:HQ936" ca="1">MMULT(HF932:HJ936,HM$868:HQ$872)</f>
        <v>0.68573708808022527</v>
      </c>
      <c r="HN932" s="1">
        <f ca="1"/>
        <v>2.4700446262766934E-2</v>
      </c>
      <c r="HO932" s="1">
        <f ca="1"/>
        <v>2.3790119630295561E-2</v>
      </c>
      <c r="HP932" s="1">
        <f ca="1"/>
        <v>2.3630280336853424E-2</v>
      </c>
      <c r="HQ932" s="1">
        <f ca="1"/>
        <v>0.24214206568985897</v>
      </c>
      <c r="HS932" t="s">
        <v>198</v>
      </c>
      <c r="HT932" s="1" cm="1">
        <f t="array" aca="1" ref="HT932:HX936" ca="1">MMULT(HM932:HQ936,HT$868:HX$872)</f>
        <v>0.67519083442773509</v>
      </c>
      <c r="HU932" s="1">
        <f ca="1"/>
        <v>2.432061379175441E-2</v>
      </c>
      <c r="HV932" s="1">
        <f ca="1"/>
        <v>2.3424492584258744E-2</v>
      </c>
      <c r="HW932" s="1">
        <f ca="1"/>
        <v>2.3267835679131901E-2</v>
      </c>
      <c r="HX932" s="1">
        <f ca="1"/>
        <v>0.25379622351712006</v>
      </c>
      <c r="HZ932" t="s">
        <v>198</v>
      </c>
      <c r="IA932" s="1" cm="1">
        <f t="array" aca="1" ref="IA932:IE936" ca="1">MMULT(HT932:HX936,IA$868:IE$872)</f>
        <v>0.66480677350441064</v>
      </c>
      <c r="IB932" s="1">
        <f ca="1"/>
        <v>2.394660797231694E-2</v>
      </c>
      <c r="IC932" s="1">
        <f ca="1"/>
        <v>2.306439497252645E-2</v>
      </c>
      <c r="ID932" s="1">
        <f ca="1"/>
        <v>2.2910593672300764E-2</v>
      </c>
      <c r="IE932" s="1">
        <f ca="1"/>
        <v>0.26527162987844538</v>
      </c>
      <c r="IG932" t="s">
        <v>198</v>
      </c>
      <c r="IH932" s="1" cm="1">
        <f t="array" aca="1" ref="IH932:IL936" ca="1">MMULT(IA932:IE936,IH$868:IL$872)</f>
        <v>0.65458241006926277</v>
      </c>
      <c r="II932" s="1">
        <f ca="1"/>
        <v>2.3578344805359853E-2</v>
      </c>
      <c r="IJ932" s="1">
        <f ca="1"/>
        <v>2.2709777689101124E-2</v>
      </c>
      <c r="IK932" s="1">
        <f ca="1"/>
        <v>2.2558616858784367E-2</v>
      </c>
      <c r="IL932" s="1">
        <f ca="1"/>
        <v>0.27657085057749209</v>
      </c>
      <c r="IN932" t="s">
        <v>198</v>
      </c>
      <c r="IO932" s="1" cm="1">
        <f t="array" aca="1" ref="IO932:IS936" ca="1">MMULT(IH932:IL936,IO$868:IS$872)</f>
        <v>0.64451528765269694</v>
      </c>
      <c r="IP932" s="1">
        <f ca="1"/>
        <v>2.3215739424103134E-2</v>
      </c>
      <c r="IQ932" s="1">
        <f ca="1"/>
        <v>2.236057854495007E-2</v>
      </c>
      <c r="IR932" s="1">
        <f ca="1"/>
        <v>2.2211912111240389E-2</v>
      </c>
      <c r="IS932" s="1">
        <f ca="1"/>
        <v>0.28769648226700961</v>
      </c>
      <c r="IU932" t="s">
        <v>198</v>
      </c>
      <c r="IV932" s="1" cm="1">
        <f t="array" aca="1" ref="IV932:IZ936" ca="1">MMULT(IO932:IS936,IV$868:IZ$872)</f>
        <v>0.63460298780336277</v>
      </c>
      <c r="IW932" s="1">
        <f ca="1"/>
        <v>2.2858706941772486E-2</v>
      </c>
      <c r="IX932" s="1">
        <f ca="1"/>
        <v>2.201672780179249E-2</v>
      </c>
      <c r="IY932" s="1">
        <f ca="1"/>
        <v>2.1870452460143037E-2</v>
      </c>
      <c r="IZ932" s="1">
        <f ca="1"/>
        <v>0.2986511249929294</v>
      </c>
      <c r="JB932" t="s">
        <v>198</v>
      </c>
      <c r="JC932" s="1" cm="1">
        <f t="array" aca="1" ref="JC932:JG936" ca="1">MMULT(IV932:IZ936,JC$868:JG$872)</f>
        <v>0.62484312940749109</v>
      </c>
      <c r="JD932" s="1">
        <f ca="1"/>
        <v>2.2507162963350563E-2</v>
      </c>
      <c r="JE932" s="1">
        <f ca="1"/>
        <v>2.1678151565368287E-2</v>
      </c>
      <c r="JF932" s="1">
        <f ca="1"/>
        <v>2.1534190560223862E-2</v>
      </c>
      <c r="JG932" s="1">
        <f ca="1"/>
        <v>0.30943736550356638</v>
      </c>
      <c r="JI932" t="s">
        <v>198</v>
      </c>
      <c r="JJ932" s="1" cm="1">
        <f t="array" aca="1" ref="JJ932:JN936" ca="1">MMULT(JC932:JG936,JJ$868:JN$872)</f>
        <v>0.61523336805600592</v>
      </c>
      <c r="JK932" s="1">
        <f ca="1"/>
        <v>2.2161023891740284E-2</v>
      </c>
      <c r="JL932" s="1">
        <f ca="1"/>
        <v>2.1344773863535834E-2</v>
      </c>
      <c r="JM932" s="1">
        <f ca="1"/>
        <v>2.1203066988395067E-2</v>
      </c>
      <c r="JN932" s="1">
        <f ca="1"/>
        <v>0.32005776720032297</v>
      </c>
      <c r="JP932" t="s">
        <v>198</v>
      </c>
      <c r="JQ932" s="1" cm="1">
        <f t="array" aca="1" ref="JQ932:JU936" ca="1">MMULT(JJ932:JN936,JQ$868:JU$872)</f>
        <v>0.60577139544422853</v>
      </c>
      <c r="JR932" s="1">
        <f ca="1"/>
        <v>2.1820207108047981E-2</v>
      </c>
      <c r="JS932" s="1">
        <f ca="1"/>
        <v>2.1016517916260767E-2</v>
      </c>
      <c r="JT932" s="1">
        <f ca="1"/>
        <v>2.0877015350616385E-2</v>
      </c>
      <c r="JU932" s="1">
        <f ca="1"/>
        <v>0.33051486418084647</v>
      </c>
      <c r="JW932" t="s">
        <v>198</v>
      </c>
      <c r="JX932" s="1" cm="1">
        <f t="array" aca="1" ref="JX932:KB936" ca="1">MMULT(JQ932:JU936,JX$868:KB$872)</f>
        <v>0.59645493879482026</v>
      </c>
      <c r="JY932" s="1">
        <f ca="1"/>
        <v>2.1484631074781348E-2</v>
      </c>
      <c r="JZ932" s="1">
        <f ca="1"/>
        <v>2.0693306909059205E-2</v>
      </c>
      <c r="KA932" s="1">
        <f ca="1"/>
        <v>2.0555965420490201E-2</v>
      </c>
      <c r="KB932" s="1">
        <f ca="1"/>
        <v>0.34081115780084908</v>
      </c>
      <c r="KD932" t="s">
        <v>198</v>
      </c>
      <c r="KE932" s="1" cm="1">
        <f t="array" aca="1" ref="KE932:KI936" ca="1">MMULT(JX932:KB936,KE$868:KI$872)</f>
        <v>0.58728176029818357</v>
      </c>
      <c r="KF932" s="1">
        <f ca="1"/>
        <v>2.115421539185976E-2</v>
      </c>
      <c r="KG932" s="1">
        <f ca="1"/>
        <v>2.0375064461356399E-2</v>
      </c>
      <c r="KH932" s="1">
        <f ca="1"/>
        <v>2.0239845064738218E-2</v>
      </c>
      <c r="KI932" s="1">
        <f ca="1"/>
        <v>0.35094911478386209</v>
      </c>
      <c r="KK932" t="s">
        <v>198</v>
      </c>
      <c r="KL932" s="1" cm="1">
        <f t="array" aca="1" ref="KL932:KP936" ca="1">MMULT(KE932:KI936,KL$868:KP$872)</f>
        <v>0.57824965656672334</v>
      </c>
      <c r="KM932" s="1">
        <f ca="1"/>
        <v>2.0828880823768499E-2</v>
      </c>
      <c r="KN932" s="1">
        <f ca="1"/>
        <v>2.0061714907426642E-2</v>
      </c>
      <c r="KO932" s="1">
        <f ca="1"/>
        <v>1.9928581421454726E-2</v>
      </c>
      <c r="KP932" s="1">
        <f ca="1"/>
        <v>0.36093116628062677</v>
      </c>
      <c r="KR932" t="s">
        <v>198</v>
      </c>
      <c r="KS932" s="1" cm="1">
        <f t="array" aca="1" ref="KS932:KW936" ca="1">MMULT(KL932:KP936,KS$868:KW$872)</f>
        <v>0.569356458100716</v>
      </c>
      <c r="KT932" s="1">
        <f ca="1"/>
        <v>2.0508549309102276E-2</v>
      </c>
      <c r="KU932" s="1">
        <f ca="1"/>
        <v>1.9753183462232954E-2</v>
      </c>
      <c r="KV932" s="1">
        <f ca="1"/>
        <v>1.9622101618349194E-2</v>
      </c>
      <c r="KW932" s="1">
        <f ca="1"/>
        <v>0.37075970750959952</v>
      </c>
      <c r="KZ932" s="1"/>
      <c r="LA932" s="1"/>
      <c r="LB932" s="1"/>
      <c r="LC932" s="1"/>
      <c r="LD932" s="1"/>
      <c r="LG932" s="1"/>
      <c r="LH932" s="1"/>
      <c r="LI932" s="1"/>
      <c r="LJ932" s="1"/>
      <c r="LK932" s="1"/>
      <c r="LN932" s="1"/>
      <c r="LO932" s="1"/>
      <c r="LP932" s="1"/>
      <c r="LQ932" s="1"/>
      <c r="LR932" s="1"/>
      <c r="LU932" s="1"/>
      <c r="LV932" s="1"/>
      <c r="LW932" s="1"/>
      <c r="LX932" s="1"/>
      <c r="LY932" s="1"/>
      <c r="MB932" s="1"/>
      <c r="MC932" s="1"/>
      <c r="MD932" s="1"/>
      <c r="ME932" s="1"/>
      <c r="MF932" s="1"/>
      <c r="MI932" s="1"/>
      <c r="MJ932" s="1"/>
      <c r="MK932" s="1"/>
      <c r="ML932" s="1"/>
      <c r="MM932" s="1"/>
      <c r="MP932" s="1"/>
      <c r="MQ932" s="1"/>
      <c r="MR932" s="1"/>
      <c r="MS932" s="1"/>
      <c r="MT932" s="1"/>
      <c r="MW932" s="1"/>
      <c r="MX932" s="1"/>
      <c r="MY932" s="1"/>
      <c r="MZ932" s="1"/>
      <c r="NA932" s="1"/>
      <c r="ND932" s="1"/>
      <c r="NE932" s="1"/>
      <c r="NF932" s="1"/>
      <c r="NG932" s="1"/>
      <c r="NH932" s="1"/>
      <c r="NK932" s="1"/>
      <c r="NL932" s="1"/>
      <c r="NM932" s="1"/>
      <c r="NN932" s="1"/>
      <c r="NO932" s="1"/>
      <c r="NR932" s="1"/>
      <c r="NS932" s="1"/>
      <c r="NT932" s="1"/>
      <c r="NU932" s="1"/>
      <c r="NV932" s="1"/>
      <c r="NY932" s="1"/>
      <c r="NZ932" s="1"/>
      <c r="OA932" s="1"/>
      <c r="OB932" s="1"/>
      <c r="OC932" s="1"/>
      <c r="OF932" s="1"/>
      <c r="OG932" s="1"/>
      <c r="OH932" s="1"/>
      <c r="OI932" s="1"/>
      <c r="OJ932" s="1"/>
      <c r="OM932" s="1"/>
      <c r="ON932" s="1"/>
      <c r="OO932" s="1"/>
      <c r="OP932" s="1"/>
      <c r="OQ932" s="1"/>
      <c r="OT932" s="1"/>
      <c r="OU932" s="1"/>
      <c r="OV932" s="1"/>
      <c r="OW932" s="1"/>
      <c r="OX932" s="1"/>
      <c r="PA932" s="1"/>
      <c r="PB932" s="1"/>
      <c r="PC932" s="1"/>
      <c r="PD932" s="1"/>
      <c r="PE932" s="1"/>
    </row>
    <row r="933" spans="1:421">
      <c r="K933" s="1"/>
      <c r="L933" s="1"/>
      <c r="M933" s="1"/>
      <c r="N933" s="1"/>
      <c r="O933" s="1"/>
      <c r="R933" s="1"/>
      <c r="S933" s="1"/>
      <c r="T933" s="1"/>
      <c r="U933" s="1"/>
      <c r="V933" s="1"/>
      <c r="Y933" s="1"/>
      <c r="Z933" s="1"/>
      <c r="AA933" s="1"/>
      <c r="AB933" s="1"/>
      <c r="AC933" s="1"/>
      <c r="AF933" s="1"/>
      <c r="AG933" s="1"/>
      <c r="AH933" s="1"/>
      <c r="AI933" s="1"/>
      <c r="AJ933" s="1"/>
      <c r="AM933" s="1"/>
      <c r="AN933" s="1"/>
      <c r="AO933" s="1"/>
      <c r="AP933" s="1"/>
      <c r="AQ933" s="1"/>
      <c r="AT933" s="1"/>
      <c r="AU933" s="1"/>
      <c r="AV933" s="1"/>
      <c r="AW933" s="1"/>
      <c r="AX933" s="1"/>
      <c r="BA933" s="1"/>
      <c r="BB933" s="1"/>
      <c r="BC933" s="1"/>
      <c r="BD933" s="1"/>
      <c r="BE933" s="1"/>
      <c r="BG933" t="s">
        <v>199</v>
      </c>
      <c r="BH933" s="1">
        <f t="shared" ref="BH933:BL936" ca="1" si="126">BH869</f>
        <v>6.9764419903188837E-2</v>
      </c>
      <c r="BI933" s="1">
        <f t="shared" ca="1" si="126"/>
        <v>0.46511761266823159</v>
      </c>
      <c r="BJ933" s="1">
        <f t="shared" ca="1" si="126"/>
        <v>0.46511796742857958</v>
      </c>
      <c r="BK933" s="1">
        <f t="shared" si="126"/>
        <v>0</v>
      </c>
      <c r="BL933" s="1">
        <f t="shared" si="126"/>
        <v>0</v>
      </c>
      <c r="BN933" t="s">
        <v>199</v>
      </c>
      <c r="BO933" s="1">
        <f ca="1"/>
        <v>0.10096485114635595</v>
      </c>
      <c r="BP933" s="1">
        <f ca="1"/>
        <v>0.22858236114501088</v>
      </c>
      <c r="BQ933" s="1">
        <f ca="1"/>
        <v>0.44339357521202544</v>
      </c>
      <c r="BR933" s="1">
        <f ca="1"/>
        <v>0.22705921249660774</v>
      </c>
      <c r="BS933" s="1">
        <f ca="1"/>
        <v>0</v>
      </c>
      <c r="BU933" t="s">
        <v>199</v>
      </c>
      <c r="BV933" s="1">
        <f ca="1"/>
        <v>0.11510524498689576</v>
      </c>
      <c r="BW933" s="1">
        <f ca="1"/>
        <v>0.11860999315307466</v>
      </c>
      <c r="BX933" s="1">
        <f ca="1"/>
        <v>0.32586655322564739</v>
      </c>
      <c r="BY933" s="1">
        <f ca="1"/>
        <v>0.32843600279233109</v>
      </c>
      <c r="BZ933" s="1">
        <f ca="1"/>
        <v>0.11198220584205111</v>
      </c>
      <c r="CB933" t="s">
        <v>199</v>
      </c>
      <c r="CC933" s="1">
        <f ca="1"/>
        <v>0.12132049203866448</v>
      </c>
      <c r="CD933" s="1">
        <f ca="1"/>
        <v>6.4933501444511793E-2</v>
      </c>
      <c r="CE933" s="1">
        <f ca="1"/>
        <v>0.21872454228751861</v>
      </c>
      <c r="CF933" s="1">
        <f ca="1"/>
        <v>0.32105946012178682</v>
      </c>
      <c r="CG933" s="1">
        <f ca="1"/>
        <v>0.27396200410751831</v>
      </c>
      <c r="CI933" t="s">
        <v>199</v>
      </c>
      <c r="CJ933" s="1">
        <f ca="1"/>
        <v>0.12367983572093025</v>
      </c>
      <c r="CK933" s="1">
        <f ca="1"/>
        <v>3.7545015686153406E-2</v>
      </c>
      <c r="CL933" s="1">
        <f ca="1"/>
        <v>0.14135403117735224</v>
      </c>
      <c r="CM933" s="1">
        <f ca="1"/>
        <v>0.26511725721465296</v>
      </c>
      <c r="CN933" s="1">
        <f ca="1"/>
        <v>0.43230386020091116</v>
      </c>
      <c r="CP933" t="s">
        <v>199</v>
      </c>
      <c r="CQ933" s="1">
        <f ca="1"/>
        <v>0.1240862297311966</v>
      </c>
      <c r="CR933" s="1">
        <f ca="1"/>
        <v>2.301862406024404E-2</v>
      </c>
      <c r="CS933" s="1">
        <f ca="1"/>
        <v>9.0082241057400064E-2</v>
      </c>
      <c r="CT933" s="1">
        <f ca="1"/>
        <v>0.19975702685961017</v>
      </c>
      <c r="CU933" s="1">
        <f ca="1"/>
        <v>0.56305587829154913</v>
      </c>
      <c r="CW933" t="s">
        <v>199</v>
      </c>
      <c r="CX933" s="1">
        <f ca="1"/>
        <v>0.12347193021221041</v>
      </c>
      <c r="CY933" s="1">
        <f ca="1"/>
        <v>1.5056887560871059E-2</v>
      </c>
      <c r="CZ933" s="1">
        <f ca="1"/>
        <v>5.7405207433867365E-2</v>
      </c>
      <c r="DA933" s="1">
        <f ca="1"/>
        <v>0.14249277501954627</v>
      </c>
      <c r="DB933" s="1">
        <f ca="1"/>
        <v>0.66157319977350482</v>
      </c>
      <c r="DD933" t="s">
        <v>199</v>
      </c>
      <c r="DE933" s="1">
        <f ca="1"/>
        <v>0.12231317716319388</v>
      </c>
      <c r="DF933" s="1">
        <f ca="1"/>
        <v>1.0569974072925219E-2</v>
      </c>
      <c r="DG933" s="1">
        <f ca="1"/>
        <v>3.6969367092696263E-2</v>
      </c>
      <c r="DH933" s="1">
        <f ca="1"/>
        <v>9.8298855168595961E-2</v>
      </c>
      <c r="DI933" s="1">
        <f ca="1"/>
        <v>0.73184862650258853</v>
      </c>
      <c r="DK933" t="s">
        <v>199</v>
      </c>
      <c r="DL933" s="1">
        <f ca="1"/>
        <v>0.12086213000036397</v>
      </c>
      <c r="DM933" s="1">
        <f ca="1"/>
        <v>7.9790130720079535E-3</v>
      </c>
      <c r="DN933" s="1">
        <f ca="1"/>
        <v>2.4303739174179016E-2</v>
      </c>
      <c r="DO933" s="1">
        <f ca="1"/>
        <v>6.6526870276827563E-2</v>
      </c>
      <c r="DP933" s="1">
        <f ca="1"/>
        <v>0.78032824747662133</v>
      </c>
      <c r="DR933" t="s">
        <v>199</v>
      </c>
      <c r="DS933" s="1">
        <f ca="1"/>
        <v>0.11925628792145967</v>
      </c>
      <c r="DT933" s="1">
        <f ca="1"/>
        <v>6.4484211157195652E-3</v>
      </c>
      <c r="DU933" s="1">
        <f ca="1"/>
        <v>1.6482502886454097E-2</v>
      </c>
      <c r="DV933" s="1">
        <f ca="1"/>
        <v>4.467441061447687E-2</v>
      </c>
      <c r="DW933" s="1">
        <f ca="1"/>
        <v>0.81313837746188966</v>
      </c>
      <c r="DY933" t="s">
        <v>199</v>
      </c>
      <c r="DZ933" s="1">
        <f ca="1"/>
        <v>0.11757239624018455</v>
      </c>
      <c r="EA933" s="1">
        <f ca="1"/>
        <v>5.5228208546341693E-3</v>
      </c>
      <c r="EB933" s="1">
        <f ca="1"/>
        <v>1.1654589680278249E-2</v>
      </c>
      <c r="EC933" s="1">
        <f ca="1"/>
        <v>3.0079010964212644E-2</v>
      </c>
      <c r="ED933" s="1">
        <f ca="1"/>
        <v>0.8351711822606902</v>
      </c>
      <c r="EF933" t="s">
        <v>199</v>
      </c>
      <c r="EG933" s="1">
        <f ca="1"/>
        <v>0.11585405815456738</v>
      </c>
      <c r="EH933" s="1">
        <f ca="1"/>
        <v>4.9480054027032563E-3</v>
      </c>
      <c r="EI933" s="1">
        <f ca="1"/>
        <v>8.668257164793261E-3</v>
      </c>
      <c r="EJ933" s="1">
        <f ca="1"/>
        <v>2.0523939398654888E-2</v>
      </c>
      <c r="EK933" s="1">
        <f ca="1"/>
        <v>0.85000573987928096</v>
      </c>
      <c r="EM933" t="s">
        <v>199</v>
      </c>
      <c r="EN933" s="1">
        <f ca="1"/>
        <v>0.11412636220694239</v>
      </c>
      <c r="EO933" s="1">
        <f ca="1"/>
        <v>4.57928123782786E-3</v>
      </c>
      <c r="EP933" s="1">
        <f ca="1"/>
        <v>6.8128004427734463E-3</v>
      </c>
      <c r="EQ933" s="1">
        <f ca="1"/>
        <v>1.4353687412662757E-2</v>
      </c>
      <c r="ER933" s="1">
        <f ca="1"/>
        <v>0.8601278686997933</v>
      </c>
      <c r="ET933" t="s">
        <v>199</v>
      </c>
      <c r="EU933" s="1">
        <f ca="1"/>
        <v>0.11240385364837632</v>
      </c>
      <c r="EV933" s="1">
        <f ca="1"/>
        <v>4.332990286877717E-3</v>
      </c>
      <c r="EW933" s="1">
        <f ca="1"/>
        <v>5.6514049393230036E-3</v>
      </c>
      <c r="EX933" s="1">
        <f ca="1"/>
        <v>1.0404836887919683E-2</v>
      </c>
      <c r="EY933" s="1">
        <f ca="1"/>
        <v>0.86720691423750307</v>
      </c>
      <c r="FA933" t="s">
        <v>199</v>
      </c>
      <c r="FB933" s="1">
        <f ca="1"/>
        <v>0.11069498115997685</v>
      </c>
      <c r="FC933" s="1">
        <f ca="1"/>
        <v>4.1601517387029156E-3</v>
      </c>
      <c r="FD933" s="1">
        <f ca="1"/>
        <v>4.9160589981888103E-3</v>
      </c>
      <c r="FE933" s="1">
        <f ca="1"/>
        <v>7.8903673095396289E-3</v>
      </c>
      <c r="FF933" s="1">
        <f ca="1"/>
        <v>0.87233844079359157</v>
      </c>
      <c r="FH933" t="s">
        <v>199</v>
      </c>
      <c r="FI933" s="1">
        <f ca="1"/>
        <v>0.10900462515843777</v>
      </c>
      <c r="FJ933" s="1">
        <f ca="1"/>
        <v>4.0317967288212931E-3</v>
      </c>
      <c r="FK933" s="1">
        <f ca="1"/>
        <v>4.4424161237033976E-3</v>
      </c>
      <c r="FL933" s="1">
        <f ca="1"/>
        <v>6.2912967286811242E-3</v>
      </c>
      <c r="FM933" s="1">
        <f ca="1"/>
        <v>0.87622986526035618</v>
      </c>
      <c r="FO933" t="s">
        <v>199</v>
      </c>
      <c r="FP933" s="1">
        <f ca="1"/>
        <v>0.1073355577531743</v>
      </c>
      <c r="FQ933" s="1">
        <f ca="1"/>
        <v>3.9306520337255169E-3</v>
      </c>
      <c r="FR933" s="1">
        <f ca="1"/>
        <v>4.1296981779103429E-3</v>
      </c>
      <c r="FS933" s="1">
        <f ca="1"/>
        <v>5.2714421473095971E-3</v>
      </c>
      <c r="FT933" s="1">
        <f ca="1"/>
        <v>0.87933264988787996</v>
      </c>
      <c r="FV933" t="s">
        <v>199</v>
      </c>
      <c r="FW933" s="1">
        <f ca="1"/>
        <v>0.10568929640287889</v>
      </c>
      <c r="FX933" s="1">
        <f ca="1"/>
        <v>3.8463498820719812E-3</v>
      </c>
      <c r="FY933" s="1">
        <f ca="1"/>
        <v>3.9160911344227377E-3</v>
      </c>
      <c r="FZ933" s="1">
        <f ca="1"/>
        <v>4.615806450873847E-3</v>
      </c>
      <c r="GA933" s="1">
        <f ca="1"/>
        <v>0.88193245612975224</v>
      </c>
      <c r="GC933" t="s">
        <v>199</v>
      </c>
      <c r="GD933" s="1">
        <f ca="1"/>
        <v>0.10406660811568555</v>
      </c>
      <c r="GE933" s="1">
        <f ca="1"/>
        <v>3.772633361371069E-3</v>
      </c>
      <c r="GF933" s="1">
        <f ca="1"/>
        <v>3.7636660331071907E-3</v>
      </c>
      <c r="GG933" s="1">
        <f ca="1"/>
        <v>4.1881806725888072E-3</v>
      </c>
      <c r="GH933" s="1">
        <f ca="1"/>
        <v>0.88420891181724703</v>
      </c>
      <c r="GJ933" t="s">
        <v>199</v>
      </c>
      <c r="GK933" s="1">
        <f ca="1"/>
        <v>0.10246780966621727</v>
      </c>
      <c r="GL933" s="1">
        <f ca="1"/>
        <v>3.7057090206208641E-3</v>
      </c>
      <c r="GM933" s="1">
        <f ca="1"/>
        <v>3.6491400172738641E-3</v>
      </c>
      <c r="GN933" s="1">
        <f ca="1"/>
        <v>3.9028729192216371E-3</v>
      </c>
      <c r="GO933" s="1">
        <f ca="1"/>
        <v>0.88627446837666601</v>
      </c>
      <c r="GQ933" t="s">
        <v>199</v>
      </c>
      <c r="GR933" s="1">
        <f ca="1"/>
        <v>0.10089294751217176</v>
      </c>
      <c r="GS933" s="1">
        <f ca="1"/>
        <v>3.6432675164905812E-3</v>
      </c>
      <c r="GT933" s="1">
        <f ca="1"/>
        <v>3.5582144992587906E-3</v>
      </c>
      <c r="GU933" s="1">
        <f ca="1"/>
        <v>3.7062553194264392E-3</v>
      </c>
      <c r="GV933" s="1">
        <f ca="1"/>
        <v>0.88819931515265205</v>
      </c>
      <c r="GX933" t="s">
        <v>199</v>
      </c>
      <c r="GY933" s="1">
        <f ca="1"/>
        <v>9.934190616824172E-2</v>
      </c>
      <c r="GZ933" s="1">
        <f ca="1"/>
        <v>3.583897421376291E-3</v>
      </c>
      <c r="HA933" s="1">
        <f ca="1"/>
        <v>3.4821041418524562E-3</v>
      </c>
      <c r="HB933" s="1">
        <f ca="1"/>
        <v>3.5648993237855746E-3</v>
      </c>
      <c r="HC933" s="1">
        <f ca="1"/>
        <v>0.89002719294474353</v>
      </c>
      <c r="HE933" t="s">
        <v>199</v>
      </c>
      <c r="HF933" s="1">
        <f ca="1"/>
        <v>9.7814473745940517E-2</v>
      </c>
      <c r="HG933" s="1">
        <f ca="1"/>
        <v>3.5267324284540291E-3</v>
      </c>
      <c r="HH933" s="1">
        <f ca="1"/>
        <v>3.4154080153796255E-3</v>
      </c>
      <c r="HI933" s="1">
        <f ca="1"/>
        <v>3.4580297717391973E-3</v>
      </c>
      <c r="HJ933" s="1">
        <f ca="1"/>
        <v>0.89178535603848619</v>
      </c>
      <c r="HL933" t="s">
        <v>199</v>
      </c>
      <c r="HM933" s="1">
        <f ca="1"/>
        <v>9.6310381708415937E-2</v>
      </c>
      <c r="HN933" s="1">
        <f ca="1"/>
        <v>3.4712380884332609E-3</v>
      </c>
      <c r="HO933" s="1">
        <f ca="1"/>
        <v>3.3548033986183896E-3</v>
      </c>
      <c r="HP933" s="1">
        <f ca="1"/>
        <v>3.3727641183923765E-3</v>
      </c>
      <c r="HQ933" s="1">
        <f ca="1"/>
        <v>0.89349081268613961</v>
      </c>
      <c r="HS933" t="s">
        <v>199</v>
      </c>
      <c r="HT933" s="1">
        <f ca="1"/>
        <v>9.4829329035876861E-2</v>
      </c>
      <c r="HU933" s="1">
        <f ca="1"/>
        <v>3.417082438253111E-3</v>
      </c>
      <c r="HV933" s="1">
        <f ca="1"/>
        <v>3.2982440376716098E-3</v>
      </c>
      <c r="HW933" s="1">
        <f ca="1"/>
        <v>3.3011268491951939E-3</v>
      </c>
      <c r="HX933" s="1">
        <f ca="1"/>
        <v>0.89515421763900282</v>
      </c>
      <c r="HZ933" t="s">
        <v>199</v>
      </c>
      <c r="IA933" s="1">
        <f ca="1"/>
        <v>9.3370996933188802E-2</v>
      </c>
      <c r="IB933" s="1">
        <f ca="1"/>
        <v>3.3640573003462151E-3</v>
      </c>
      <c r="IC933" s="1">
        <f ca="1"/>
        <v>3.2444678861677568E-3</v>
      </c>
      <c r="ID933" s="1">
        <f ca="1"/>
        <v>3.2381856508080769E-3</v>
      </c>
      <c r="IE933" s="1">
        <f ca="1"/>
        <v>0.8967822922294888</v>
      </c>
      <c r="IG933" t="s">
        <v>199</v>
      </c>
      <c r="IH933" s="1">
        <f ca="1"/>
        <v>9.1935057783835414E-2</v>
      </c>
      <c r="II933" s="1">
        <f ca="1"/>
        <v>3.3120302993401691E-3</v>
      </c>
      <c r="IJ933" s="1">
        <f ca="1"/>
        <v>3.1926947851461068E-3</v>
      </c>
      <c r="IK933" s="1">
        <f ca="1"/>
        <v>3.1808918939523153E-3</v>
      </c>
      <c r="IL933" s="1">
        <f ca="1"/>
        <v>0.89837932523772568</v>
      </c>
      <c r="IN933" t="s">
        <v>199</v>
      </c>
      <c r="IO933" s="1">
        <f ca="1"/>
        <v>9.0521180596158685E-2</v>
      </c>
      <c r="IP933" s="1">
        <f ca="1"/>
        <v>3.2609155548903352E-3</v>
      </c>
      <c r="IQ933" s="1">
        <f ca="1"/>
        <v>3.1424407545582404E-3</v>
      </c>
      <c r="IR933" s="1">
        <f ca="1"/>
        <v>3.1273611946124481E-3</v>
      </c>
      <c r="IS933" s="1">
        <f ca="1"/>
        <v>0.89994810189977992</v>
      </c>
      <c r="IU933" t="s">
        <v>199</v>
      </c>
      <c r="IV933" s="1">
        <f ca="1"/>
        <v>8.9129034307559085E-2</v>
      </c>
      <c r="IW933" s="1">
        <f ca="1"/>
        <v>3.2106557560770562E-3</v>
      </c>
      <c r="IX933" s="1">
        <f ca="1"/>
        <v>3.0934038970120326E-3</v>
      </c>
      <c r="IY933" s="1">
        <f ca="1"/>
        <v>3.0764279411465414E-3</v>
      </c>
      <c r="IZ933" s="1">
        <f ca="1"/>
        <v>0.90149047809820493</v>
      </c>
      <c r="JB933" t="s">
        <v>199</v>
      </c>
      <c r="JC933" s="1">
        <f ca="1"/>
        <v>8.7758289779004017E-2</v>
      </c>
      <c r="JD933" s="1">
        <f ca="1"/>
        <v>3.1612111847864914E-3</v>
      </c>
      <c r="JE933" s="1">
        <f ca="1"/>
        <v>3.0453942890496218E-3</v>
      </c>
      <c r="JF933" s="1">
        <f ca="1"/>
        <v>3.0273698959302261E-3</v>
      </c>
      <c r="JG933" s="1">
        <f ca="1"/>
        <v>0.90300773485122932</v>
      </c>
      <c r="JI933" t="s">
        <v>199</v>
      </c>
      <c r="JJ933" s="1">
        <f ca="1"/>
        <v>8.6408620988067161E-2</v>
      </c>
      <c r="JK933" s="1">
        <f ca="1"/>
        <v>3.1125529880037784E-3</v>
      </c>
      <c r="JL933" s="1">
        <f ca="1"/>
        <v>2.9982908964367493E-3</v>
      </c>
      <c r="JM933" s="1">
        <f ca="1"/>
        <v>2.9797381484093334E-3</v>
      </c>
      <c r="JN933" s="1">
        <f ca="1"/>
        <v>0.9045007969790827</v>
      </c>
      <c r="JP933" t="s">
        <v>199</v>
      </c>
      <c r="JQ933" s="1">
        <f ca="1"/>
        <v>8.5079705731260225E-2</v>
      </c>
      <c r="JR933" s="1">
        <f ca="1"/>
        <v>3.0646590510937373E-3</v>
      </c>
      <c r="JS933" s="1">
        <f ca="1"/>
        <v>2.952015094195765E-3</v>
      </c>
      <c r="JT933" s="1">
        <f ca="1"/>
        <v>2.9332522180698728E-3</v>
      </c>
      <c r="JU933" s="1">
        <f ca="1"/>
        <v>0.9059703679053801</v>
      </c>
      <c r="JW933" t="s">
        <v>199</v>
      </c>
      <c r="JX933" s="1">
        <f ca="1"/>
        <v>8.3771226025893097E-2</v>
      </c>
      <c r="JY933" s="1">
        <f ca="1"/>
        <v>3.0175114647473769E-3</v>
      </c>
      <c r="JZ933" s="1">
        <f ca="1"/>
        <v>2.906514390486514E-3</v>
      </c>
      <c r="KA933" s="1">
        <f ca="1"/>
        <v>2.8877353942234792E-3</v>
      </c>
      <c r="KB933" s="1">
        <f ca="1"/>
        <v>0.90741701272464925</v>
      </c>
      <c r="KD933" t="s">
        <v>199</v>
      </c>
      <c r="KE933" s="1">
        <f ca="1"/>
        <v>8.2482868328019529E-2</v>
      </c>
      <c r="KF933" s="1">
        <f ca="1"/>
        <v>2.9710949691015526E-3</v>
      </c>
      <c r="KG933" s="1">
        <f ca="1"/>
        <v>2.86175242146208E-3</v>
      </c>
      <c r="KH933" s="1">
        <f ca="1"/>
        <v>2.8430749011444175E-3</v>
      </c>
      <c r="KI933" s="1">
        <f ca="1"/>
        <v>0.90884120938027213</v>
      </c>
      <c r="KK933" t="s">
        <v>199</v>
      </c>
      <c r="KL933" s="1">
        <f ca="1"/>
        <v>8.1214323637931587E-2</v>
      </c>
      <c r="KM933" s="1">
        <f ca="1"/>
        <v>2.9253959973682057E-3</v>
      </c>
      <c r="KN933" s="1">
        <f ca="1"/>
        <v>2.817702800352801E-3</v>
      </c>
      <c r="KO933" s="1">
        <f ca="1"/>
        <v>2.7991973679640592E-3</v>
      </c>
      <c r="KP933" s="1">
        <f ca="1"/>
        <v>0.91024338019638307</v>
      </c>
      <c r="KR933" t="s">
        <v>199</v>
      </c>
      <c r="KS933" s="1">
        <f ca="1"/>
        <v>7.996528753703952E-2</v>
      </c>
      <c r="KT933" s="1">
        <f ca="1"/>
        <v>2.8804020874408811E-3</v>
      </c>
      <c r="KU933" s="1">
        <f ca="1"/>
        <v>2.774345335549665E-3</v>
      </c>
      <c r="KV933" s="1">
        <f ca="1"/>
        <v>2.7560537281381076E-3</v>
      </c>
      <c r="KW933" s="1">
        <f ca="1"/>
        <v>0.91162391131183151</v>
      </c>
      <c r="KZ933" s="1"/>
      <c r="LA933" s="1"/>
      <c r="LB933" s="1"/>
      <c r="LC933" s="1"/>
      <c r="LD933" s="1"/>
      <c r="LG933" s="1"/>
      <c r="LH933" s="1"/>
      <c r="LI933" s="1"/>
      <c r="LJ933" s="1"/>
      <c r="LK933" s="1"/>
      <c r="LN933" s="1"/>
      <c r="LO933" s="1"/>
      <c r="LP933" s="1"/>
      <c r="LQ933" s="1"/>
      <c r="LR933" s="1"/>
      <c r="LU933" s="1"/>
      <c r="LV933" s="1"/>
      <c r="LW933" s="1"/>
      <c r="LX933" s="1"/>
      <c r="LY933" s="1"/>
      <c r="MB933" s="1"/>
      <c r="MC933" s="1"/>
      <c r="MD933" s="1"/>
      <c r="ME933" s="1"/>
      <c r="MF933" s="1"/>
      <c r="MI933" s="1"/>
      <c r="MJ933" s="1"/>
      <c r="MK933" s="1"/>
      <c r="ML933" s="1"/>
      <c r="MM933" s="1"/>
      <c r="MP933" s="1"/>
      <c r="MQ933" s="1"/>
      <c r="MR933" s="1"/>
      <c r="MS933" s="1"/>
      <c r="MT933" s="1"/>
      <c r="MW933" s="1"/>
      <c r="MX933" s="1"/>
      <c r="MY933" s="1"/>
      <c r="MZ933" s="1"/>
      <c r="NA933" s="1"/>
      <c r="ND933" s="1"/>
      <c r="NE933" s="1"/>
      <c r="NF933" s="1"/>
      <c r="NG933" s="1"/>
      <c r="NH933" s="1"/>
      <c r="NK933" s="1"/>
      <c r="NL933" s="1"/>
      <c r="NM933" s="1"/>
      <c r="NN933" s="1"/>
      <c r="NO933" s="1"/>
      <c r="NR933" s="1"/>
      <c r="NS933" s="1"/>
      <c r="NT933" s="1"/>
      <c r="NU933" s="1"/>
      <c r="NV933" s="1"/>
      <c r="NY933" s="1"/>
      <c r="NZ933" s="1"/>
      <c r="OA933" s="1"/>
      <c r="OB933" s="1"/>
      <c r="OC933" s="1"/>
      <c r="OF933" s="1"/>
      <c r="OG933" s="1"/>
      <c r="OH933" s="1"/>
      <c r="OI933" s="1"/>
      <c r="OJ933" s="1"/>
      <c r="OM933" s="1"/>
      <c r="ON933" s="1"/>
      <c r="OO933" s="1"/>
      <c r="OP933" s="1"/>
      <c r="OQ933" s="1"/>
      <c r="OT933" s="1"/>
      <c r="OU933" s="1"/>
      <c r="OV933" s="1"/>
      <c r="OW933" s="1"/>
      <c r="OX933" s="1"/>
      <c r="PA933" s="1"/>
      <c r="PB933" s="1"/>
      <c r="PC933" s="1"/>
      <c r="PD933" s="1"/>
      <c r="PE933" s="1"/>
    </row>
    <row r="934" spans="1:421">
      <c r="K934" s="1"/>
      <c r="L934" s="1"/>
      <c r="M934" s="1"/>
      <c r="N934" s="1"/>
      <c r="O934" s="1"/>
      <c r="R934" s="1"/>
      <c r="S934" s="1"/>
      <c r="T934" s="1"/>
      <c r="U934" s="1"/>
      <c r="V934" s="1"/>
      <c r="Y934" s="1"/>
      <c r="Z934" s="1"/>
      <c r="AA934" s="1"/>
      <c r="AB934" s="1"/>
      <c r="AC934" s="1"/>
      <c r="AF934" s="1"/>
      <c r="AG934" s="1"/>
      <c r="AH934" s="1"/>
      <c r="AI934" s="1"/>
      <c r="AJ934" s="1"/>
      <c r="AM934" s="1"/>
      <c r="AN934" s="1"/>
      <c r="AO934" s="1"/>
      <c r="AP934" s="1"/>
      <c r="AQ934" s="1"/>
      <c r="AT934" s="1"/>
      <c r="AU934" s="1"/>
      <c r="AV934" s="1"/>
      <c r="AW934" s="1"/>
      <c r="AX934" s="1"/>
      <c r="BA934" s="1"/>
      <c r="BB934" s="1"/>
      <c r="BC934" s="1"/>
      <c r="BD934" s="1"/>
      <c r="BE934" s="1"/>
      <c r="BG934" t="s">
        <v>200</v>
      </c>
      <c r="BH934" s="1">
        <f t="shared" si="126"/>
        <v>0</v>
      </c>
      <c r="BI934" s="1">
        <f t="shared" ca="1" si="126"/>
        <v>2.3649381906623593E-2</v>
      </c>
      <c r="BJ934" s="1">
        <f t="shared" ca="1" si="126"/>
        <v>0.48817510997028429</v>
      </c>
      <c r="BK934" s="1">
        <f t="shared" ca="1" si="126"/>
        <v>0.48817550812309213</v>
      </c>
      <c r="BL934" s="1">
        <f t="shared" si="126"/>
        <v>0</v>
      </c>
      <c r="BN934" t="s">
        <v>200</v>
      </c>
      <c r="BO934" s="1">
        <f ca="1"/>
        <v>1.6498851978732699E-3</v>
      </c>
      <c r="BP934" s="1">
        <f ca="1"/>
        <v>2.2544781427489953E-2</v>
      </c>
      <c r="BQ934" s="1">
        <f ca="1"/>
        <v>0.25596933274651001</v>
      </c>
      <c r="BR934" s="1">
        <f ca="1"/>
        <v>0.47907546059457529</v>
      </c>
      <c r="BS934" s="1">
        <f ca="1"/>
        <v>0.24076054003355146</v>
      </c>
      <c r="BU934" t="s">
        <v>200</v>
      </c>
      <c r="BV934" s="1">
        <f ca="1"/>
        <v>3.1931838393555408E-3</v>
      </c>
      <c r="BW934" s="1">
        <f ca="1"/>
        <v>1.6568977183243357E-2</v>
      </c>
      <c r="BX934" s="1">
        <f ca="1"/>
        <v>0.14197428398047335</v>
      </c>
      <c r="BY934" s="1">
        <f ca="1"/>
        <v>0.36123016678295428</v>
      </c>
      <c r="BZ934" s="1">
        <f ca="1"/>
        <v>0.47703338821397345</v>
      </c>
      <c r="CB934" t="s">
        <v>200</v>
      </c>
      <c r="CC934" s="1">
        <f ca="1"/>
        <v>4.2919711268830617E-3</v>
      </c>
      <c r="CD934" s="1">
        <f ca="1"/>
        <v>1.1121232037603323E-2</v>
      </c>
      <c r="CE934" s="1">
        <f ca="1"/>
        <v>8.1938891780305556E-2</v>
      </c>
      <c r="CF934" s="1">
        <f ca="1"/>
        <v>0.24746111999849896</v>
      </c>
      <c r="CG934" s="1">
        <f ca="1"/>
        <v>0.65518678505670913</v>
      </c>
      <c r="CI934" t="s">
        <v>200</v>
      </c>
      <c r="CJ934" s="1">
        <f ca="1"/>
        <v>4.9910408953933423E-3</v>
      </c>
      <c r="CK934" s="1">
        <f ca="1"/>
        <v>7.1872569484590729E-3</v>
      </c>
      <c r="CL934" s="1">
        <f ca="1"/>
        <v>4.8546435505626415E-2</v>
      </c>
      <c r="CM934" s="1">
        <f ca="1"/>
        <v>0.16204425640060716</v>
      </c>
      <c r="CN934" s="1">
        <f ca="1"/>
        <v>0.77723101024991403</v>
      </c>
      <c r="CP934" t="s">
        <v>200</v>
      </c>
      <c r="CQ934" s="1">
        <f ca="1"/>
        <v>5.4031522993407098E-3</v>
      </c>
      <c r="CR934" s="1">
        <f ca="1"/>
        <v>4.5802989009411741E-3</v>
      </c>
      <c r="CS934" s="1">
        <f ca="1"/>
        <v>2.9250958716411854E-2</v>
      </c>
      <c r="CT934" s="1">
        <f ca="1"/>
        <v>0.10361668325066788</v>
      </c>
      <c r="CU934" s="1">
        <f ca="1"/>
        <v>0.85714890683263834</v>
      </c>
      <c r="CW934" t="s">
        <v>200</v>
      </c>
      <c r="CX934" s="1">
        <f ca="1"/>
        <v>5.6260180226760546E-3</v>
      </c>
      <c r="CY934" s="1">
        <f ca="1"/>
        <v>2.9188088504456555E-3</v>
      </c>
      <c r="CZ934" s="1">
        <f ca="1"/>
        <v>1.7822397661418705E-2</v>
      </c>
      <c r="DA934" s="1">
        <f ca="1"/>
        <v>6.5381595760717101E-2</v>
      </c>
      <c r="DB934" s="1">
        <f ca="1"/>
        <v>0.90825117970474245</v>
      </c>
      <c r="DD934" t="s">
        <v>200</v>
      </c>
      <c r="DE934" s="1">
        <f ca="1"/>
        <v>5.7289838768423904E-3</v>
      </c>
      <c r="DF934" s="1">
        <f ca="1"/>
        <v>1.8797329736416285E-3</v>
      </c>
      <c r="DG934" s="1">
        <f ca="1"/>
        <v>1.0949274824867249E-2</v>
      </c>
      <c r="DH934" s="1">
        <f ca="1"/>
        <v>4.0945547821054702E-2</v>
      </c>
      <c r="DI934" s="1">
        <f ca="1"/>
        <v>0.94049646050359403</v>
      </c>
      <c r="DK934" t="s">
        <v>200</v>
      </c>
      <c r="DL934" s="1">
        <f ca="1"/>
        <v>5.7576173012250445E-3</v>
      </c>
      <c r="DM934" s="1">
        <f ca="1"/>
        <v>1.2357399168558547E-3</v>
      </c>
      <c r="DN934" s="1">
        <f ca="1"/>
        <v>6.7775993614192735E-3</v>
      </c>
      <c r="DO934" s="1">
        <f ca="1"/>
        <v>2.5538811224099414E-2</v>
      </c>
      <c r="DP934" s="1">
        <f ca="1"/>
        <v>0.96069023219640037</v>
      </c>
      <c r="DR934" t="s">
        <v>200</v>
      </c>
      <c r="DS934" s="1">
        <f ca="1"/>
        <v>5.7408108449893171E-3</v>
      </c>
      <c r="DT934" s="1">
        <f ca="1"/>
        <v>8.3806371051685195E-4</v>
      </c>
      <c r="DU934" s="1">
        <f ca="1"/>
        <v>4.2315450458956854E-3</v>
      </c>
      <c r="DV934" s="1">
        <f ca="1"/>
        <v>1.5903960617524346E-2</v>
      </c>
      <c r="DW934" s="1">
        <f ca="1"/>
        <v>0.97328561978107375</v>
      </c>
      <c r="DY934" t="s">
        <v>200</v>
      </c>
      <c r="DZ934" s="1">
        <f ca="1"/>
        <v>5.696561578950112E-3</v>
      </c>
      <c r="EA934" s="1">
        <f ca="1"/>
        <v>5.9258522729401322E-4</v>
      </c>
      <c r="EB934" s="1">
        <f ca="1"/>
        <v>2.6723233239298503E-3</v>
      </c>
      <c r="EC934" s="1">
        <f ca="1"/>
        <v>9.9092954781953967E-3</v>
      </c>
      <c r="ED934" s="1">
        <f ca="1"/>
        <v>0.98112923439163058</v>
      </c>
      <c r="EF934" t="s">
        <v>200</v>
      </c>
      <c r="EG934" s="1">
        <f ca="1"/>
        <v>5.6359784339352096E-3</v>
      </c>
      <c r="EH934" s="1">
        <f ca="1"/>
        <v>4.4074321536370414E-4</v>
      </c>
      <c r="EI934" s="1">
        <f ca="1"/>
        <v>1.7152590354161351E-3</v>
      </c>
      <c r="EJ934" s="1">
        <f ca="1"/>
        <v>6.1916556591373323E-3</v>
      </c>
      <c r="EK934" s="1">
        <f ca="1"/>
        <v>0.98601636365614753</v>
      </c>
      <c r="EM934" t="s">
        <v>200</v>
      </c>
      <c r="EN934" s="1">
        <f ca="1"/>
        <v>5.5658861094674567E-3</v>
      </c>
      <c r="EO934" s="1">
        <f ca="1"/>
        <v>3.464013500040368E-4</v>
      </c>
      <c r="EP934" s="1">
        <f ca="1"/>
        <v>1.1267437549540697E-3</v>
      </c>
      <c r="EQ934" s="1">
        <f ca="1"/>
        <v>3.8909644527178521E-3</v>
      </c>
      <c r="ER934" s="1">
        <f ca="1"/>
        <v>0.98907000433285652</v>
      </c>
      <c r="ET934" t="s">
        <v>200</v>
      </c>
      <c r="EU934" s="1">
        <f ca="1"/>
        <v>5.4904661825545637E-3</v>
      </c>
      <c r="EV934" s="1">
        <f ca="1"/>
        <v>2.8734948036336253E-4</v>
      </c>
      <c r="EW934" s="1">
        <f ca="1"/>
        <v>7.6420403867308361E-4</v>
      </c>
      <c r="EX934" s="1">
        <f ca="1"/>
        <v>2.4690046410062077E-3</v>
      </c>
      <c r="EY934" s="1">
        <f ca="1"/>
        <v>0.99098897565740274</v>
      </c>
      <c r="FA934" t="s">
        <v>200</v>
      </c>
      <c r="FB934" s="1">
        <f ca="1"/>
        <v>5.4122759450027143E-3</v>
      </c>
      <c r="FC934" s="1">
        <f ca="1"/>
        <v>2.4996036916344322E-4</v>
      </c>
      <c r="FD934" s="1">
        <f ca="1"/>
        <v>5.403721501617923E-4</v>
      </c>
      <c r="FE934" s="1">
        <f ca="1"/>
        <v>1.5907357724773993E-3</v>
      </c>
      <c r="FF934" s="1">
        <f ca="1"/>
        <v>0.99220665576319456</v>
      </c>
      <c r="FH934" t="s">
        <v>200</v>
      </c>
      <c r="FI934" s="1">
        <f ca="1"/>
        <v>5.3328762437256155E-3</v>
      </c>
      <c r="FJ934" s="1">
        <f ca="1"/>
        <v>2.2587770998676817E-4</v>
      </c>
      <c r="FK934" s="1">
        <f ca="1"/>
        <v>4.0174085905159249E-4</v>
      </c>
      <c r="FL934" s="1">
        <f ca="1"/>
        <v>1.0483196471205763E-3</v>
      </c>
      <c r="FM934" s="1">
        <f ca="1"/>
        <v>0.99299118554011534</v>
      </c>
      <c r="FO934" t="s">
        <v>200</v>
      </c>
      <c r="FP934" s="1">
        <f ca="1"/>
        <v>5.253217030279091E-3</v>
      </c>
      <c r="FQ934" s="1">
        <f ca="1"/>
        <v>2.0997737409219532E-4</v>
      </c>
      <c r="FR934" s="1">
        <f ca="1"/>
        <v>3.1546951002521246E-4</v>
      </c>
      <c r="FS934" s="1">
        <f ca="1"/>
        <v>7.1313311234294594E-4</v>
      </c>
      <c r="FT934" s="1">
        <f ca="1"/>
        <v>0.99350820297326048</v>
      </c>
      <c r="FV934" t="s">
        <v>200</v>
      </c>
      <c r="FW934" s="1">
        <f ca="1"/>
        <v>5.1738737804799435E-3</v>
      </c>
      <c r="FX934" s="1">
        <f ca="1"/>
        <v>1.9911638921704233E-4</v>
      </c>
      <c r="FY934" s="1">
        <f ca="1"/>
        <v>2.6138950073319287E-4</v>
      </c>
      <c r="FZ934" s="1">
        <f ca="1"/>
        <v>5.0570944319079409E-4</v>
      </c>
      <c r="GA934" s="1">
        <f ca="1"/>
        <v>0.99385991088637893</v>
      </c>
      <c r="GC934" t="s">
        <v>200</v>
      </c>
      <c r="GD934" s="1">
        <f ca="1"/>
        <v>5.0951924077614012E-3</v>
      </c>
      <c r="GE934" s="1">
        <f ca="1"/>
        <v>1.9136623477257882E-4</v>
      </c>
      <c r="GF934" s="1">
        <f ca="1"/>
        <v>2.2710994417088915E-4</v>
      </c>
      <c r="GG934" s="1">
        <f ca="1"/>
        <v>3.7701120908095395E-4</v>
      </c>
      <c r="GH934" s="1">
        <f ca="1"/>
        <v>0.99410932020421405</v>
      </c>
      <c r="GJ934" t="s">
        <v>200</v>
      </c>
      <c r="GK934" s="1">
        <f ca="1"/>
        <v>5.0173780953736537E-3</v>
      </c>
      <c r="GL934" s="1">
        <f ca="1"/>
        <v>1.8554308045663884E-4</v>
      </c>
      <c r="GM934" s="1">
        <f ca="1"/>
        <v>2.0501649181909254E-4</v>
      </c>
      <c r="GN934" s="1">
        <f ca="1"/>
        <v>2.9680507413387225E-4</v>
      </c>
      <c r="GO934" s="1">
        <f ca="1"/>
        <v>0.99429525725821666</v>
      </c>
      <c r="GQ934" t="s">
        <v>200</v>
      </c>
      <c r="GR934" s="1">
        <f ca="1"/>
        <v>4.9405497667994085E-3</v>
      </c>
      <c r="GS934" s="1">
        <f ca="1"/>
        <v>1.80919906553059E-4</v>
      </c>
      <c r="GT934" s="1">
        <f ca="1"/>
        <v>1.9042927328026093E-4</v>
      </c>
      <c r="GU934" s="1">
        <f ca="1"/>
        <v>2.4646334621784241E-4</v>
      </c>
      <c r="GV934" s="1">
        <f ca="1"/>
        <v>0.99444163770714933</v>
      </c>
      <c r="GX934" t="s">
        <v>200</v>
      </c>
      <c r="GY934" s="1">
        <f ca="1"/>
        <v>4.8647734979756392E-3</v>
      </c>
      <c r="GZ934" s="1">
        <f ca="1"/>
        <v>1.7705001778794643E-4</v>
      </c>
      <c r="HA934" s="1">
        <f ca="1"/>
        <v>1.8047162652061227E-4</v>
      </c>
      <c r="HB934" s="1">
        <f ca="1"/>
        <v>2.1451457571951095E-4</v>
      </c>
      <c r="HC934" s="1">
        <f ca="1"/>
        <v>0.99456319028199625</v>
      </c>
      <c r="HE934" t="s">
        <v>200</v>
      </c>
      <c r="HF934" s="1">
        <f ca="1"/>
        <v>4.790083019348342E-3</v>
      </c>
      <c r="HG934" s="1">
        <f ca="1"/>
        <v>1.7365880100586717E-4</v>
      </c>
      <c r="HH934" s="1">
        <f ca="1"/>
        <v>1.7337510258020632E-4</v>
      </c>
      <c r="HI934" s="1">
        <f ca="1"/>
        <v>1.9389692936742144E-4</v>
      </c>
      <c r="HJ934" s="1">
        <f ca="1"/>
        <v>0.99466898614769816</v>
      </c>
      <c r="HL934" t="s">
        <v>200</v>
      </c>
      <c r="HM934" s="1">
        <f ca="1"/>
        <v>4.7164922997045573E-3</v>
      </c>
      <c r="HN934" s="1">
        <f ca="1"/>
        <v>1.7057731070304615E-4</v>
      </c>
      <c r="HO934" s="1">
        <f ca="1"/>
        <v>1.6805240098486152E-4</v>
      </c>
      <c r="HP934" s="1">
        <f ca="1"/>
        <v>1.8026432206851023E-4</v>
      </c>
      <c r="HQ934" s="1">
        <f ca="1"/>
        <v>0.99476461366653901</v>
      </c>
      <c r="HS934" t="s">
        <v>200</v>
      </c>
      <c r="HT934" s="1">
        <f ca="1"/>
        <v>4.6440032715279198E-3</v>
      </c>
      <c r="HU934" s="1">
        <f ca="1"/>
        <v>1.6770150403943912E-4</v>
      </c>
      <c r="HV934" s="1">
        <f ca="1"/>
        <v>1.6383490751559508E-4</v>
      </c>
      <c r="HW934" s="1">
        <f ca="1"/>
        <v>1.7094254809641492E-4</v>
      </c>
      <c r="HX934" s="1">
        <f ca="1"/>
        <v>0.99485351776882058</v>
      </c>
      <c r="HZ934" t="s">
        <v>200</v>
      </c>
      <c r="IA934" s="1">
        <f ca="1"/>
        <v>4.5726105742118798E-3</v>
      </c>
      <c r="IB934" s="1">
        <f ca="1"/>
        <v>1.6496721161533397E-4</v>
      </c>
      <c r="IC934" s="1">
        <f ca="1"/>
        <v>1.6031137704838769E-4</v>
      </c>
      <c r="ID934" s="1">
        <f ca="1"/>
        <v>1.6428633557202175E-4</v>
      </c>
      <c r="IE934" s="1">
        <f ca="1"/>
        <v>0.99493782450155233</v>
      </c>
      <c r="IG934" t="s">
        <v>200</v>
      </c>
      <c r="IH934" s="1">
        <f ca="1"/>
        <v>4.5023044662741004E-3</v>
      </c>
      <c r="II934" s="1">
        <f ca="1"/>
        <v>1.6233476584184961E-4</v>
      </c>
      <c r="IJ934" s="1">
        <f ca="1"/>
        <v>1.5722877693662968E-4</v>
      </c>
      <c r="IK934" s="1">
        <f ca="1"/>
        <v>1.5928350590437544E-4</v>
      </c>
      <c r="IL934" s="1">
        <f ca="1"/>
        <v>0.99501884848504296</v>
      </c>
      <c r="IN934" t="s">
        <v>200</v>
      </c>
      <c r="IO934" s="1">
        <f ca="1"/>
        <v>4.4330726130826521E-3</v>
      </c>
      <c r="IP934" s="1">
        <f ca="1"/>
        <v>1.597795584948622E-4</v>
      </c>
      <c r="IQ934" s="1">
        <f ca="1"/>
        <v>1.5443133586509906E-4</v>
      </c>
      <c r="IR934" s="1">
        <f ca="1"/>
        <v>1.5531134635020236E-4</v>
      </c>
      <c r="IS934" s="1">
        <f ca="1"/>
        <v>0.99509740514620715</v>
      </c>
      <c r="IU934" t="s">
        <v>200</v>
      </c>
      <c r="IV934" s="1">
        <f ca="1"/>
        <v>4.3649011838555419E-3</v>
      </c>
      <c r="IW934" s="1">
        <f ca="1"/>
        <v>1.5728623943257595E-4</v>
      </c>
      <c r="IX934" s="1">
        <f ca="1"/>
        <v>1.5182307626795009E-4</v>
      </c>
      <c r="IY934" s="1">
        <f ca="1"/>
        <v>1.5198670239897232E-4</v>
      </c>
      <c r="IZ934" s="1">
        <f ca="1"/>
        <v>0.99517400279804491</v>
      </c>
      <c r="JB934" t="s">
        <v>200</v>
      </c>
      <c r="JC934" s="1">
        <f ca="1"/>
        <v>4.2977755243132961E-3</v>
      </c>
      <c r="JD934" s="1">
        <f ca="1"/>
        <v>1.5484515188261464E-4</v>
      </c>
      <c r="JE934" s="1">
        <f ca="1"/>
        <v>1.4934478191194156E-4</v>
      </c>
      <c r="JF934" s="1">
        <f ca="1"/>
        <v>1.4907375523302857E-4</v>
      </c>
      <c r="JG934" s="1">
        <f ca="1"/>
        <v>0.99524896078665903</v>
      </c>
      <c r="JI934" t="s">
        <v>200</v>
      </c>
      <c r="JJ934" s="1">
        <f ca="1"/>
        <v>4.2316805686084596E-3</v>
      </c>
      <c r="JK934" s="1">
        <f ca="1"/>
        <v>1.5245014177891328E-4</v>
      </c>
      <c r="JL934" s="1">
        <f ca="1"/>
        <v>1.4695983894569373E-4</v>
      </c>
      <c r="JM934" s="1">
        <f ca="1"/>
        <v>1.4642729534568554E-4</v>
      </c>
      <c r="JN934" s="1">
        <f ca="1"/>
        <v>0.99532248215532115</v>
      </c>
      <c r="JP934" t="s">
        <v>200</v>
      </c>
      <c r="JQ934" s="1">
        <f ca="1"/>
        <v>4.1666010910557253E-3</v>
      </c>
      <c r="JR934" s="1">
        <f ca="1"/>
        <v>1.5009721137513527E-4</v>
      </c>
      <c r="JS934" s="1">
        <f ca="1"/>
        <v>1.4464553169906357E-4</v>
      </c>
      <c r="JT934" s="1">
        <f ca="1"/>
        <v>1.4395783404645446E-4</v>
      </c>
      <c r="JU934" s="1">
        <f ca="1"/>
        <v>0.99539469833182348</v>
      </c>
      <c r="JW934" t="s">
        <v>200</v>
      </c>
      <c r="JX934" s="1">
        <f ca="1"/>
        <v>4.1025218594288367E-3</v>
      </c>
      <c r="JY934" s="1">
        <f ca="1"/>
        <v>1.4778369167772653E-4</v>
      </c>
      <c r="JZ934" s="1">
        <f ca="1"/>
        <v>1.4238769171661026E-4</v>
      </c>
      <c r="KA934" s="1">
        <f ca="1"/>
        <v>1.4161014790076555E-4</v>
      </c>
      <c r="KB934" s="1">
        <f ca="1"/>
        <v>0.99546569660927597</v>
      </c>
      <c r="KD934" t="s">
        <v>200</v>
      </c>
      <c r="KE934" s="1">
        <f ca="1"/>
        <v>4.0394277277802509E-3</v>
      </c>
      <c r="KF934" s="1">
        <f ca="1"/>
        <v>1.4550773372967903E-4</v>
      </c>
      <c r="KG934" s="1">
        <f ca="1"/>
        <v>1.4017740817311993E-4</v>
      </c>
      <c r="KH934" s="1">
        <f ca="1"/>
        <v>1.393500850210354E-4</v>
      </c>
      <c r="KI934" s="1">
        <f ca="1"/>
        <v>0.99553553704529585</v>
      </c>
      <c r="KK934" t="s">
        <v>200</v>
      </c>
      <c r="KL934" s="1">
        <f ca="1"/>
        <v>3.9773036921098353E-3</v>
      </c>
      <c r="KM934" s="1">
        <f ca="1"/>
        <v>1.4326799586433296E-4</v>
      </c>
      <c r="KN934" s="1">
        <f ca="1"/>
        <v>1.3800900552484114E-4</v>
      </c>
      <c r="KO934" s="1">
        <f ca="1"/>
        <v>1.3715645227178986E-4</v>
      </c>
      <c r="KP934" s="1">
        <f ca="1"/>
        <v>0.99560426285422909</v>
      </c>
      <c r="KR934" t="s">
        <v>200</v>
      </c>
      <c r="KS934" s="1">
        <f ca="1"/>
        <v>3.9161349232189205E-3</v>
      </c>
      <c r="KT934" s="1">
        <f ca="1"/>
        <v>1.4106345141203931E-4</v>
      </c>
      <c r="KU934" s="1">
        <f ca="1"/>
        <v>1.358788002005545E-4</v>
      </c>
      <c r="KV934" s="1">
        <f ca="1"/>
        <v>1.3501602692420154E-4</v>
      </c>
      <c r="KW934" s="1">
        <f ca="1"/>
        <v>0.99567190679824413</v>
      </c>
      <c r="KZ934" s="1"/>
      <c r="LA934" s="1"/>
      <c r="LB934" s="1"/>
      <c r="LC934" s="1"/>
      <c r="LD934" s="1"/>
      <c r="LG934" s="1"/>
      <c r="LH934" s="1"/>
      <c r="LI934" s="1"/>
      <c r="LJ934" s="1"/>
      <c r="LK934" s="1"/>
      <c r="LN934" s="1"/>
      <c r="LO934" s="1"/>
      <c r="LP934" s="1"/>
      <c r="LQ934" s="1"/>
      <c r="LR934" s="1"/>
      <c r="LU934" s="1"/>
      <c r="LV934" s="1"/>
      <c r="LW934" s="1"/>
      <c r="LX934" s="1"/>
      <c r="LY934" s="1"/>
      <c r="MB934" s="1"/>
      <c r="MC934" s="1"/>
      <c r="MD934" s="1"/>
      <c r="ME934" s="1"/>
      <c r="MF934" s="1"/>
      <c r="MI934" s="1"/>
      <c r="MJ934" s="1"/>
      <c r="MK934" s="1"/>
      <c r="ML934" s="1"/>
      <c r="MM934" s="1"/>
      <c r="MP934" s="1"/>
      <c r="MQ934" s="1"/>
      <c r="MR934" s="1"/>
      <c r="MS934" s="1"/>
      <c r="MT934" s="1"/>
      <c r="MW934" s="1"/>
      <c r="MX934" s="1"/>
      <c r="MY934" s="1"/>
      <c r="MZ934" s="1"/>
      <c r="NA934" s="1"/>
      <c r="ND934" s="1"/>
      <c r="NE934" s="1"/>
      <c r="NF934" s="1"/>
      <c r="NG934" s="1"/>
      <c r="NH934" s="1"/>
      <c r="NK934" s="1"/>
      <c r="NL934" s="1"/>
      <c r="NM934" s="1"/>
      <c r="NN934" s="1"/>
      <c r="NO934" s="1"/>
      <c r="NR934" s="1"/>
      <c r="NS934" s="1"/>
      <c r="NT934" s="1"/>
      <c r="NU934" s="1"/>
      <c r="NV934" s="1"/>
      <c r="NY934" s="1"/>
      <c r="NZ934" s="1"/>
      <c r="OA934" s="1"/>
      <c r="OB934" s="1"/>
      <c r="OC934" s="1"/>
      <c r="OF934" s="1"/>
      <c r="OG934" s="1"/>
      <c r="OH934" s="1"/>
      <c r="OI934" s="1"/>
      <c r="OJ934" s="1"/>
      <c r="OM934" s="1"/>
      <c r="ON934" s="1"/>
      <c r="OO934" s="1"/>
      <c r="OP934" s="1"/>
      <c r="OQ934" s="1"/>
      <c r="OT934" s="1"/>
      <c r="OU934" s="1"/>
      <c r="OV934" s="1"/>
      <c r="OW934" s="1"/>
      <c r="OX934" s="1"/>
      <c r="PA934" s="1"/>
      <c r="PB934" s="1"/>
      <c r="PC934" s="1"/>
      <c r="PD934" s="1"/>
      <c r="PE934" s="1"/>
    </row>
    <row r="935" spans="1:421">
      <c r="K935" s="1"/>
      <c r="L935" s="1"/>
      <c r="M935" s="1"/>
      <c r="N935" s="1"/>
      <c r="O935" s="1"/>
      <c r="R935" s="1"/>
      <c r="S935" s="1"/>
      <c r="T935" s="1"/>
      <c r="U935" s="1"/>
      <c r="V935" s="1"/>
      <c r="Y935" s="1"/>
      <c r="Z935" s="1"/>
      <c r="AA935" s="1"/>
      <c r="AB935" s="1"/>
      <c r="AC935" s="1"/>
      <c r="AF935" s="1"/>
      <c r="AG935" s="1"/>
      <c r="AH935" s="1"/>
      <c r="AI935" s="1"/>
      <c r="AJ935" s="1"/>
      <c r="AM935" s="1"/>
      <c r="AN935" s="1"/>
      <c r="AO935" s="1"/>
      <c r="AP935" s="1"/>
      <c r="AQ935" s="1"/>
      <c r="AT935" s="1"/>
      <c r="AU935" s="1"/>
      <c r="AV935" s="1"/>
      <c r="AW935" s="1"/>
      <c r="AX935" s="1"/>
      <c r="BA935" s="1"/>
      <c r="BB935" s="1"/>
      <c r="BC935" s="1"/>
      <c r="BD935" s="1"/>
      <c r="BE935" s="1"/>
      <c r="BG935" t="s">
        <v>196</v>
      </c>
      <c r="BH935" s="1">
        <f t="shared" si="126"/>
        <v>0</v>
      </c>
      <c r="BI935" s="1">
        <f t="shared" si="126"/>
        <v>0</v>
      </c>
      <c r="BJ935" s="1">
        <f t="shared" ca="1" si="126"/>
        <v>1.3631683505967543E-2</v>
      </c>
      <c r="BK935" s="1">
        <f t="shared" ca="1" si="126"/>
        <v>0.49318395349679239</v>
      </c>
      <c r="BL935" s="1">
        <f t="shared" ca="1" si="126"/>
        <v>0.49318436299724006</v>
      </c>
      <c r="BN935" t="s">
        <v>196</v>
      </c>
      <c r="BO935" s="1">
        <f ca="1"/>
        <v>0</v>
      </c>
      <c r="BP935" s="1">
        <f ca="1"/>
        <v>3.2238083838452775E-4</v>
      </c>
      <c r="BQ935" s="1">
        <f ca="1"/>
        <v>1.3377574695208519E-2</v>
      </c>
      <c r="BR935" s="1">
        <f ca="1"/>
        <v>0.24988505436070924</v>
      </c>
      <c r="BS935" s="1">
        <f ca="1"/>
        <v>0.73641499010569778</v>
      </c>
      <c r="BU935" t="s">
        <v>196</v>
      </c>
      <c r="BV935" s="1">
        <f ca="1"/>
        <v>2.249063935788165E-5</v>
      </c>
      <c r="BW935" s="1">
        <f ca="1"/>
        <v>4.6631497693635387E-4</v>
      </c>
      <c r="BX935" s="1">
        <f ca="1"/>
        <v>1.0086875869862809E-2</v>
      </c>
      <c r="BY935" s="1">
        <f ca="1"/>
        <v>0.12976975892936388</v>
      </c>
      <c r="BZ935" s="1">
        <f ca="1"/>
        <v>0.85965455958447912</v>
      </c>
      <c r="CB935" t="s">
        <v>196</v>
      </c>
      <c r="CC935" s="1">
        <f ca="1"/>
        <v>5.4620286721591635E-5</v>
      </c>
      <c r="CD935" s="1">
        <f ca="1"/>
        <v>4.5584053676551593E-4</v>
      </c>
      <c r="CE935" s="1">
        <f ca="1"/>
        <v>6.9100157840955622E-3</v>
      </c>
      <c r="CF935" s="1">
        <f ca="1"/>
        <v>6.8924430390085195E-2</v>
      </c>
      <c r="CG935" s="1">
        <f ca="1"/>
        <v>0.92365509300233217</v>
      </c>
      <c r="CI935" t="s">
        <v>196</v>
      </c>
      <c r="CJ935" s="1">
        <f ca="1"/>
        <v>8.5444297517695082E-5</v>
      </c>
      <c r="CK935" s="1">
        <f ca="1"/>
        <v>3.7641295235582746E-4</v>
      </c>
      <c r="CL935" s="1">
        <f ca="1"/>
        <v>4.524860780948093E-3</v>
      </c>
      <c r="CM935" s="1">
        <f ca="1"/>
        <v>3.7365662367548722E-2</v>
      </c>
      <c r="CN935" s="1">
        <f ca="1"/>
        <v>0.9576476196016297</v>
      </c>
      <c r="CP935" t="s">
        <v>196</v>
      </c>
      <c r="CQ935" s="1">
        <f ca="1"/>
        <v>1.1017558932301154E-4</v>
      </c>
      <c r="CR935" s="1">
        <f ca="1"/>
        <v>2.8361413007507805E-4</v>
      </c>
      <c r="CS935" s="1">
        <f ca="1"/>
        <v>2.8933492141452674E-3</v>
      </c>
      <c r="CT935" s="1">
        <f ca="1"/>
        <v>2.0637034213517296E-2</v>
      </c>
      <c r="CU935" s="1">
        <f ca="1"/>
        <v>0.97607582685293937</v>
      </c>
      <c r="CW935" t="s">
        <v>196</v>
      </c>
      <c r="CX935" s="1">
        <f ca="1"/>
        <v>1.279903530110884E-4</v>
      </c>
      <c r="CY935" s="1">
        <f ca="1"/>
        <v>2.0231029793050392E-4</v>
      </c>
      <c r="CZ935" s="1">
        <f ca="1"/>
        <v>1.8256870083787546E-3</v>
      </c>
      <c r="DA935" s="1">
        <f ca="1"/>
        <v>1.159029404627389E-2</v>
      </c>
      <c r="DB935" s="1">
        <f ca="1"/>
        <v>0.98625371829440578</v>
      </c>
      <c r="DD935" t="s">
        <v>196</v>
      </c>
      <c r="DE935" s="1">
        <f ca="1"/>
        <v>1.3981428484699757E-4</v>
      </c>
      <c r="DF935" s="1">
        <f ca="1"/>
        <v>1.395638810552253E-4</v>
      </c>
      <c r="DG935" s="1">
        <f ca="1"/>
        <v>1.1433446829803404E-3</v>
      </c>
      <c r="DH935" s="1">
        <f ca="1"/>
        <v>6.6073893182510279E-3</v>
      </c>
      <c r="DI935" s="1">
        <f ca="1"/>
        <v>0.99196988783286644</v>
      </c>
      <c r="DK935" t="s">
        <v>196</v>
      </c>
      <c r="DL935" s="1">
        <f ca="1"/>
        <v>1.4704921812139807E-4</v>
      </c>
      <c r="DM935" s="1">
        <f ca="1"/>
        <v>9.4454179349154723E-5</v>
      </c>
      <c r="DN935" s="1">
        <f ca="1"/>
        <v>7.1313357170291409E-4</v>
      </c>
      <c r="DO935" s="1">
        <f ca="1"/>
        <v>3.8168031694071564E-3</v>
      </c>
      <c r="DP935" s="1">
        <f ca="1"/>
        <v>0.99522855986141945</v>
      </c>
      <c r="DR935" t="s">
        <v>196</v>
      </c>
      <c r="DS935" s="1">
        <f ca="1"/>
        <v>1.510076699913818E-4</v>
      </c>
      <c r="DT935" s="1">
        <f ca="1"/>
        <v>6.3428216394541747E-5</v>
      </c>
      <c r="DU935" s="1">
        <f ca="1"/>
        <v>4.4409433785959595E-4</v>
      </c>
      <c r="DV935" s="1">
        <f ca="1"/>
        <v>2.2305155134661895E-3</v>
      </c>
      <c r="DW935" s="1">
        <f ca="1"/>
        <v>0.99711095426228835</v>
      </c>
      <c r="DY935" t="s">
        <v>196</v>
      </c>
      <c r="DZ935" s="1">
        <f ca="1"/>
        <v>1.5273080243833996E-4</v>
      </c>
      <c r="EA935" s="1">
        <f ca="1"/>
        <v>4.2705801701359465E-5</v>
      </c>
      <c r="EB935" s="1">
        <f ca="1"/>
        <v>2.7670212031425458E-4</v>
      </c>
      <c r="EC935" s="1">
        <f ca="1"/>
        <v>1.3168474437427725E-3</v>
      </c>
      <c r="ED935" s="1">
        <f ca="1"/>
        <v>0.99821101383180333</v>
      </c>
      <c r="EF935" t="s">
        <v>196</v>
      </c>
      <c r="EG935" s="1">
        <f ca="1"/>
        <v>1.5297742681745559E-4</v>
      </c>
      <c r="EH935" s="1">
        <f ca="1"/>
        <v>2.9139614351448721E-5</v>
      </c>
      <c r="EI935" s="1">
        <f ca="1"/>
        <v>1.7289255439592238E-4</v>
      </c>
      <c r="EJ935" s="1">
        <f ca="1"/>
        <v>7.8452538880347119E-4</v>
      </c>
      <c r="EK935" s="1">
        <f ca="1"/>
        <v>0.99886046501563175</v>
      </c>
      <c r="EM935" t="s">
        <v>196</v>
      </c>
      <c r="EN935" s="1">
        <f ca="1"/>
        <v>1.5227320770980983E-4</v>
      </c>
      <c r="EO935" s="1">
        <f ca="1"/>
        <v>2.0379166235623244E-5</v>
      </c>
      <c r="EP935" s="1">
        <f ca="1"/>
        <v>1.0864920885400704E-4</v>
      </c>
      <c r="EQ935" s="1">
        <f ca="1"/>
        <v>4.7131610980606338E-4</v>
      </c>
      <c r="ER935" s="1">
        <f ca="1"/>
        <v>0.99924738230739452</v>
      </c>
      <c r="ET935" t="s">
        <v>196</v>
      </c>
      <c r="EU935" s="1">
        <f ca="1"/>
        <v>1.5097042491494709E-4</v>
      </c>
      <c r="EV935" s="1">
        <f ca="1"/>
        <v>1.4772641744306696E-5</v>
      </c>
      <c r="EW935" s="1">
        <f ca="1"/>
        <v>6.8943138159073992E-5</v>
      </c>
      <c r="EX935" s="1">
        <f ca="1"/>
        <v>2.8548472285136483E-4</v>
      </c>
      <c r="EY935" s="1">
        <f ca="1"/>
        <v>0.99947982907233035</v>
      </c>
      <c r="FA935" t="s">
        <v>196</v>
      </c>
      <c r="FB935" s="1">
        <f ca="1"/>
        <v>1.4929981797697547E-4</v>
      </c>
      <c r="FC935" s="1">
        <f ca="1"/>
        <v>1.1202634690762795E-5</v>
      </c>
      <c r="FD935" s="1">
        <f ca="1"/>
        <v>4.4418824158189415E-5</v>
      </c>
      <c r="FE935" s="1">
        <f ca="1"/>
        <v>1.7445239929143869E-4</v>
      </c>
      <c r="FF935" s="1">
        <f ca="1"/>
        <v>0.99962062632388271</v>
      </c>
      <c r="FH935" t="s">
        <v>196</v>
      </c>
      <c r="FI935" s="1">
        <f ca="1"/>
        <v>1.4741004337579395E-4</v>
      </c>
      <c r="FJ935" s="1">
        <f ca="1"/>
        <v>8.9322991960658789E-6</v>
      </c>
      <c r="FK935" s="1">
        <f ca="1"/>
        <v>2.9272690769867566E-5</v>
      </c>
      <c r="FL935" s="1">
        <f ca="1"/>
        <v>1.0772103409958549E-4</v>
      </c>
      <c r="FM935" s="1">
        <f ca="1"/>
        <v>0.9997066639325588</v>
      </c>
      <c r="FO935" t="s">
        <v>196</v>
      </c>
      <c r="FP935" s="1">
        <f ca="1"/>
        <v>1.4539569257886534E-4</v>
      </c>
      <c r="FQ935" s="1">
        <f ca="1"/>
        <v>7.4843262654577065E-6</v>
      </c>
      <c r="FR935" s="1">
        <f ca="1"/>
        <v>1.9913127806248963E-5</v>
      </c>
      <c r="FS935" s="1">
        <f ca="1"/>
        <v>6.7416326532130673E-5</v>
      </c>
      <c r="FT935" s="1">
        <f ca="1"/>
        <v>0.9997597905268174</v>
      </c>
      <c r="FV935" t="s">
        <v>196</v>
      </c>
      <c r="FW935" s="1">
        <f ca="1"/>
        <v>1.433163656977018E-4</v>
      </c>
      <c r="FX935" s="1">
        <f ca="1"/>
        <v>6.5534656484523333E-6</v>
      </c>
      <c r="FY935" s="1">
        <f ca="1"/>
        <v>1.4121146436494979E-5</v>
      </c>
      <c r="FZ935" s="1">
        <f ca="1"/>
        <v>4.2969645915517796E-5</v>
      </c>
      <c r="GA935" s="1">
        <f ca="1"/>
        <v>0.99979303937630193</v>
      </c>
      <c r="GC935" t="s">
        <v>196</v>
      </c>
      <c r="GD935" s="1">
        <f ca="1"/>
        <v>1.4120930104750712E-4</v>
      </c>
      <c r="GE935" s="1">
        <f ca="1"/>
        <v>5.9463297258104448E-6</v>
      </c>
      <c r="GF935" s="1">
        <f ca="1"/>
        <v>1.0527450840421135E-5</v>
      </c>
      <c r="GG935" s="1">
        <f ca="1"/>
        <v>2.8085471776648915E-5</v>
      </c>
      <c r="GH935" s="1">
        <f ca="1"/>
        <v>0.99981423144660975</v>
      </c>
      <c r="GJ935" t="s">
        <v>196</v>
      </c>
      <c r="GK935" s="1">
        <f ca="1"/>
        <v>1.3909757921671363E-4</v>
      </c>
      <c r="GL935" s="1">
        <f ca="1"/>
        <v>5.5412544349277335E-6</v>
      </c>
      <c r="GM935" s="1">
        <f ca="1"/>
        <v>8.2878214093593323E-6</v>
      </c>
      <c r="GN935" s="1">
        <f ca="1"/>
        <v>1.8990506761607279E-5</v>
      </c>
      <c r="GO935" s="1">
        <f ca="1"/>
        <v>0.99982808283817748</v>
      </c>
      <c r="GQ935" t="s">
        <v>196</v>
      </c>
      <c r="GR935" s="1">
        <f ca="1"/>
        <v>1.3699538008871294E-4</v>
      </c>
      <c r="GS935" s="1">
        <f ca="1"/>
        <v>5.2620997929243756E-6</v>
      </c>
      <c r="GT935" s="1">
        <f ca="1"/>
        <v>6.8821085999454219E-6</v>
      </c>
      <c r="GU935" s="1">
        <f ca="1"/>
        <v>1.3411699414053655E-5</v>
      </c>
      <c r="GV935" s="1">
        <f ca="1"/>
        <v>0.99983744871210445</v>
      </c>
      <c r="GX935" t="s">
        <v>196</v>
      </c>
      <c r="GY935" s="1">
        <f ca="1"/>
        <v>1.3491131802699657E-4</v>
      </c>
      <c r="GZ935" s="1">
        <f ca="1"/>
        <v>5.0614045232361874E-6</v>
      </c>
      <c r="HA935" s="1">
        <f ca="1"/>
        <v>5.989990028752621E-6</v>
      </c>
      <c r="HB935" s="1">
        <f ca="1"/>
        <v>9.9740964423381918E-6</v>
      </c>
      <c r="HC935" s="1">
        <f ca="1"/>
        <v>0.99984406319097874</v>
      </c>
      <c r="HE935" t="s">
        <v>196</v>
      </c>
      <c r="HF935" s="1">
        <f ca="1"/>
        <v>1.3285054218871415E-4</v>
      </c>
      <c r="HG935" s="1">
        <f ca="1"/>
        <v>4.9096724328322545E-6</v>
      </c>
      <c r="HH935" s="1">
        <f ca="1"/>
        <v>5.4142750674416602E-6</v>
      </c>
      <c r="HI935" s="1">
        <f ca="1"/>
        <v>7.8432215779205143E-6</v>
      </c>
      <c r="HJ935" s="1">
        <f ca="1"/>
        <v>0.9998489822887332</v>
      </c>
      <c r="HL935" t="s">
        <v>196</v>
      </c>
      <c r="HM935" s="1">
        <f ca="1"/>
        <v>1.3081605183601504E-4</v>
      </c>
      <c r="HN935" s="1">
        <f ca="1"/>
        <v>4.7886131318543188E-6</v>
      </c>
      <c r="HO935" s="1">
        <f ca="1"/>
        <v>5.0336061461100385E-6</v>
      </c>
      <c r="HP935" s="1">
        <f ca="1"/>
        <v>6.5112622417957929E-6</v>
      </c>
      <c r="HQ935" s="1">
        <f ca="1"/>
        <v>0.99985285046664429</v>
      </c>
      <c r="HS935" t="s">
        <v>196</v>
      </c>
      <c r="HT935" s="1">
        <f ca="1"/>
        <v>1.2880951656074602E-4</v>
      </c>
      <c r="HU935" s="1">
        <f ca="1"/>
        <v>4.6869031444781623E-6</v>
      </c>
      <c r="HV935" s="1">
        <f ca="1"/>
        <v>4.7733103155137415E-6</v>
      </c>
      <c r="HW935" s="1">
        <f ca="1"/>
        <v>5.6685304792418433E-6</v>
      </c>
      <c r="HX935" s="1">
        <f ca="1"/>
        <v>0.99985606173950003</v>
      </c>
      <c r="HZ935" t="s">
        <v>196</v>
      </c>
      <c r="IA935" s="1">
        <f ca="1"/>
        <v>1.2683178611279632E-4</v>
      </c>
      <c r="IB935" s="1">
        <f ca="1"/>
        <v>4.5975396745709851E-6</v>
      </c>
      <c r="IC935" s="1">
        <f ca="1"/>
        <v>4.5874459861914566E-6</v>
      </c>
      <c r="ID935" s="1">
        <f ca="1"/>
        <v>5.1258401917702874E-6</v>
      </c>
      <c r="IE935" s="1">
        <f ca="1"/>
        <v>0.99985885738803471</v>
      </c>
      <c r="IG935" t="s">
        <v>196</v>
      </c>
      <c r="IH935" s="1">
        <f ca="1"/>
        <v>1.2488320649537996E-4</v>
      </c>
      <c r="II935" s="1">
        <f ca="1"/>
        <v>4.5161943433625144E-6</v>
      </c>
      <c r="IJ935" s="1">
        <f ca="1"/>
        <v>4.4477496967161457E-6</v>
      </c>
      <c r="IK935" s="1">
        <f ca="1"/>
        <v>4.7674606096699533E-6</v>
      </c>
      <c r="IL935" s="1">
        <f ca="1"/>
        <v>0.99986138538885494</v>
      </c>
      <c r="IN935" t="s">
        <v>196</v>
      </c>
      <c r="IO935" s="1">
        <f ca="1"/>
        <v>1.2296381555535878E-4</v>
      </c>
      <c r="IP935" s="1">
        <f ca="1"/>
        <v>4.4401917434742161E-6</v>
      </c>
      <c r="IQ935" s="1">
        <f ca="1"/>
        <v>4.3368331991800203E-6</v>
      </c>
      <c r="IR935" s="1">
        <f ca="1"/>
        <v>4.522517856685009E-6</v>
      </c>
      <c r="IS935" s="1">
        <f ca="1"/>
        <v>0.99986373664164541</v>
      </c>
      <c r="IU935" t="s">
        <v>196</v>
      </c>
      <c r="IV935" s="1">
        <f ca="1"/>
        <v>1.2107346381421644E-4</v>
      </c>
      <c r="IW935" s="1">
        <f ca="1"/>
        <v>4.3678769651408102E-6</v>
      </c>
      <c r="IX935" s="1">
        <f ca="1"/>
        <v>4.243997525538783E-6</v>
      </c>
      <c r="IY935" s="1">
        <f ca="1"/>
        <v>4.3475696908477195E-6</v>
      </c>
      <c r="IZ935" s="1">
        <f ca="1"/>
        <v>0.99986596709200437</v>
      </c>
      <c r="JB935" t="s">
        <v>196</v>
      </c>
      <c r="JC935" s="1">
        <f ca="1"/>
        <v>1.1921188901342682E-4</v>
      </c>
      <c r="JD935" s="1">
        <f ca="1"/>
        <v>4.298224591212943E-6</v>
      </c>
      <c r="JE935" s="1">
        <f ca="1"/>
        <v>4.1626578196064794E-6</v>
      </c>
      <c r="JF935" s="1">
        <f ca="1"/>
        <v>4.2159682051731773E-6</v>
      </c>
      <c r="JG935" s="1">
        <f ca="1"/>
        <v>0.99986811126037067</v>
      </c>
      <c r="JI935" t="s">
        <v>196</v>
      </c>
      <c r="JJ935" s="1">
        <f ca="1"/>
        <v>1.1737876204811439E-4</v>
      </c>
      <c r="JK935" s="1">
        <f ca="1"/>
        <v>4.2305972680984367E-6</v>
      </c>
      <c r="JL935" s="1">
        <f ca="1"/>
        <v>4.088759343453123E-6</v>
      </c>
      <c r="JM935" s="1">
        <f ca="1"/>
        <v>4.1113565667348412E-6</v>
      </c>
      <c r="JN935" s="1">
        <f ca="1"/>
        <v>0.99987019052477366</v>
      </c>
      <c r="JP935" t="s">
        <v>196</v>
      </c>
      <c r="JQ935" s="1">
        <f ca="1"/>
        <v>1.1557371523589509E-4</v>
      </c>
      <c r="JR935" s="1">
        <f ca="1"/>
        <v>4.1645967752622911E-6</v>
      </c>
      <c r="JS935" s="1">
        <f ca="1"/>
        <v>4.0198032722406768E-6</v>
      </c>
      <c r="JT935" s="1">
        <f ca="1"/>
        <v>4.023688457392217E-6</v>
      </c>
      <c r="JU935" s="1">
        <f ca="1"/>
        <v>0.99987221819625927</v>
      </c>
      <c r="JW935" t="s">
        <v>196</v>
      </c>
      <c r="JX935" s="1">
        <f ca="1"/>
        <v>1.1379635968999374E-4</v>
      </c>
      <c r="JY935" s="1">
        <f ca="1"/>
        <v>4.0999722221217652E-6</v>
      </c>
      <c r="JZ935" s="1">
        <f ca="1"/>
        <v>3.9542475823638746E-6</v>
      </c>
      <c r="KA935" s="1">
        <f ca="1"/>
        <v>3.9467893499930812E-6</v>
      </c>
      <c r="KB935" s="1">
        <f ca="1"/>
        <v>0.99987420263115556</v>
      </c>
      <c r="KD935" t="s">
        <v>196</v>
      </c>
      <c r="KE935" s="1">
        <f ca="1"/>
        <v>1.120462959769996E-4</v>
      </c>
      <c r="KF935" s="1">
        <f ca="1"/>
        <v>4.0365634914388446E-6</v>
      </c>
      <c r="KG935" s="1">
        <f ca="1"/>
        <v>3.8911386385552831E-6</v>
      </c>
      <c r="KH935" s="1">
        <f ca="1"/>
        <v>3.8768613017623494E-6</v>
      </c>
      <c r="KI935" s="1">
        <f ca="1"/>
        <v>0.99987614914059131</v>
      </c>
      <c r="KK935" t="s">
        <v>196</v>
      </c>
      <c r="KL935" s="1">
        <f ca="1"/>
        <v>1.1032312063833448E-4</v>
      </c>
      <c r="KM935" s="1">
        <f ca="1"/>
        <v>3.9742664120641915E-6</v>
      </c>
      <c r="KN935" s="1">
        <f ca="1"/>
        <v>3.8298846573300448E-6</v>
      </c>
      <c r="KO935" s="1">
        <f ca="1"/>
        <v>3.8115656951165007E-6</v>
      </c>
      <c r="KP935" s="1">
        <f ca="1"/>
        <v>0.99987806116259725</v>
      </c>
      <c r="KR935" t="s">
        <v>196</v>
      </c>
      <c r="KS935" s="1">
        <f ca="1"/>
        <v>1.0862643016535806E-4</v>
      </c>
      <c r="KT935" s="1">
        <f ca="1"/>
        <v>3.913011319569903E-6</v>
      </c>
      <c r="KU935" s="1">
        <f ca="1"/>
        <v>3.7701164156197271E-6</v>
      </c>
      <c r="KV935" s="1">
        <f ca="1"/>
        <v>3.7494602723617916E-6</v>
      </c>
      <c r="KW935" s="1">
        <f ca="1"/>
        <v>0.9998799409818272</v>
      </c>
      <c r="KZ935" s="1"/>
      <c r="LA935" s="1"/>
      <c r="LB935" s="1"/>
      <c r="LC935" s="1"/>
      <c r="LD935" s="1"/>
      <c r="LG935" s="1"/>
      <c r="LH935" s="1"/>
      <c r="LI935" s="1"/>
      <c r="LJ935" s="1"/>
      <c r="LK935" s="1"/>
      <c r="LN935" s="1"/>
      <c r="LO935" s="1"/>
      <c r="LP935" s="1"/>
      <c r="LQ935" s="1"/>
      <c r="LR935" s="1"/>
      <c r="LU935" s="1"/>
      <c r="LV935" s="1"/>
      <c r="LW935" s="1"/>
      <c r="LX935" s="1"/>
      <c r="LY935" s="1"/>
      <c r="MB935" s="1"/>
      <c r="MC935" s="1"/>
      <c r="MD935" s="1"/>
      <c r="ME935" s="1"/>
      <c r="MF935" s="1"/>
      <c r="MI935" s="1"/>
      <c r="MJ935" s="1"/>
      <c r="MK935" s="1"/>
      <c r="ML935" s="1"/>
      <c r="MM935" s="1"/>
      <c r="MP935" s="1"/>
      <c r="MQ935" s="1"/>
      <c r="MR935" s="1"/>
      <c r="MS935" s="1"/>
      <c r="MT935" s="1"/>
      <c r="MW935" s="1"/>
      <c r="MX935" s="1"/>
      <c r="MY935" s="1"/>
      <c r="MZ935" s="1"/>
      <c r="NA935" s="1"/>
      <c r="ND935" s="1"/>
      <c r="NE935" s="1"/>
      <c r="NF935" s="1"/>
      <c r="NG935" s="1"/>
      <c r="NH935" s="1"/>
      <c r="NK935" s="1"/>
      <c r="NL935" s="1"/>
      <c r="NM935" s="1"/>
      <c r="NN935" s="1"/>
      <c r="NO935" s="1"/>
      <c r="NR935" s="1"/>
      <c r="NS935" s="1"/>
      <c r="NT935" s="1"/>
      <c r="NU935" s="1"/>
      <c r="NV935" s="1"/>
      <c r="NY935" s="1"/>
      <c r="NZ935" s="1"/>
      <c r="OA935" s="1"/>
      <c r="OB935" s="1"/>
      <c r="OC935" s="1"/>
      <c r="OF935" s="1"/>
      <c r="OG935" s="1"/>
      <c r="OH935" s="1"/>
      <c r="OI935" s="1"/>
      <c r="OJ935" s="1"/>
      <c r="OM935" s="1"/>
      <c r="ON935" s="1"/>
      <c r="OO935" s="1"/>
      <c r="OP935" s="1"/>
      <c r="OQ935" s="1"/>
      <c r="OT935" s="1"/>
      <c r="OU935" s="1"/>
      <c r="OV935" s="1"/>
      <c r="OW935" s="1"/>
      <c r="OX935" s="1"/>
      <c r="PA935" s="1"/>
      <c r="PB935" s="1"/>
      <c r="PC935" s="1"/>
      <c r="PD935" s="1"/>
      <c r="PE935" s="1"/>
    </row>
    <row r="936" spans="1:421">
      <c r="K936" s="1"/>
      <c r="L936" s="1"/>
      <c r="M936" s="1"/>
      <c r="N936" s="1"/>
      <c r="O936" s="1"/>
      <c r="R936" s="1"/>
      <c r="S936" s="1"/>
      <c r="T936" s="1"/>
      <c r="U936" s="1"/>
      <c r="V936" s="1"/>
      <c r="Y936" s="1"/>
      <c r="Z936" s="1"/>
      <c r="AA936" s="1"/>
      <c r="AB936" s="1"/>
      <c r="AC936" s="1"/>
      <c r="AF936" s="1"/>
      <c r="AG936" s="1"/>
      <c r="AH936" s="1"/>
      <c r="AI936" s="1"/>
      <c r="AJ936" s="1"/>
      <c r="AM936" s="1"/>
      <c r="AN936" s="1"/>
      <c r="AO936" s="1"/>
      <c r="AP936" s="1"/>
      <c r="AQ936" s="1"/>
      <c r="AT936" s="1"/>
      <c r="AU936" s="1"/>
      <c r="AV936" s="1"/>
      <c r="AW936" s="1"/>
      <c r="AX936" s="1"/>
      <c r="BA936" s="1"/>
      <c r="BB936" s="1"/>
      <c r="BC936" s="1"/>
      <c r="BD936" s="1"/>
      <c r="BE936" s="1"/>
      <c r="BG936" t="s">
        <v>197</v>
      </c>
      <c r="BH936" s="1">
        <f t="shared" si="126"/>
        <v>0</v>
      </c>
      <c r="BI936" s="1">
        <f t="shared" si="126"/>
        <v>0</v>
      </c>
      <c r="BJ936" s="1">
        <f t="shared" si="126"/>
        <v>0</v>
      </c>
      <c r="BK936" s="1">
        <f t="shared" si="126"/>
        <v>0</v>
      </c>
      <c r="BL936" s="1">
        <f t="shared" si="126"/>
        <v>1</v>
      </c>
      <c r="BN936" t="s">
        <v>197</v>
      </c>
      <c r="BO936" s="1">
        <f ca="1"/>
        <v>0</v>
      </c>
      <c r="BP936" s="1">
        <f ca="1"/>
        <v>0</v>
      </c>
      <c r="BQ936" s="1">
        <f ca="1"/>
        <v>0</v>
      </c>
      <c r="BR936" s="1">
        <f ca="1"/>
        <v>0</v>
      </c>
      <c r="BS936" s="1">
        <f ca="1"/>
        <v>1</v>
      </c>
      <c r="BU936" t="s">
        <v>197</v>
      </c>
      <c r="BV936" s="1">
        <f ca="1"/>
        <v>0</v>
      </c>
      <c r="BW936" s="1">
        <f ca="1"/>
        <v>0</v>
      </c>
      <c r="BX936" s="1">
        <f ca="1"/>
        <v>0</v>
      </c>
      <c r="BY936" s="1">
        <f ca="1"/>
        <v>0</v>
      </c>
      <c r="BZ936" s="1">
        <f ca="1"/>
        <v>1</v>
      </c>
      <c r="CB936" t="s">
        <v>197</v>
      </c>
      <c r="CC936" s="1">
        <f ca="1"/>
        <v>0</v>
      </c>
      <c r="CD936" s="1">
        <f ca="1"/>
        <v>0</v>
      </c>
      <c r="CE936" s="1">
        <f ca="1"/>
        <v>0</v>
      </c>
      <c r="CF936" s="1">
        <f ca="1"/>
        <v>0</v>
      </c>
      <c r="CG936" s="1">
        <f ca="1"/>
        <v>1</v>
      </c>
      <c r="CI936" t="s">
        <v>197</v>
      </c>
      <c r="CJ936" s="1">
        <f ca="1"/>
        <v>0</v>
      </c>
      <c r="CK936" s="1">
        <f ca="1"/>
        <v>0</v>
      </c>
      <c r="CL936" s="1">
        <f ca="1"/>
        <v>0</v>
      </c>
      <c r="CM936" s="1">
        <f ca="1"/>
        <v>0</v>
      </c>
      <c r="CN936" s="1">
        <f ca="1"/>
        <v>1</v>
      </c>
      <c r="CP936" t="s">
        <v>197</v>
      </c>
      <c r="CQ936" s="1">
        <f ca="1"/>
        <v>0</v>
      </c>
      <c r="CR936" s="1">
        <f ca="1"/>
        <v>0</v>
      </c>
      <c r="CS936" s="1">
        <f ca="1"/>
        <v>0</v>
      </c>
      <c r="CT936" s="1">
        <f ca="1"/>
        <v>0</v>
      </c>
      <c r="CU936" s="1">
        <f ca="1"/>
        <v>1</v>
      </c>
      <c r="CW936" t="s">
        <v>197</v>
      </c>
      <c r="CX936" s="1">
        <f ca="1"/>
        <v>0</v>
      </c>
      <c r="CY936" s="1">
        <f ca="1"/>
        <v>0</v>
      </c>
      <c r="CZ936" s="1">
        <f ca="1"/>
        <v>0</v>
      </c>
      <c r="DA936" s="1">
        <f ca="1"/>
        <v>0</v>
      </c>
      <c r="DB936" s="1">
        <f ca="1"/>
        <v>1</v>
      </c>
      <c r="DD936" t="s">
        <v>197</v>
      </c>
      <c r="DE936" s="1">
        <f ca="1"/>
        <v>0</v>
      </c>
      <c r="DF936" s="1">
        <f ca="1"/>
        <v>0</v>
      </c>
      <c r="DG936" s="1">
        <f ca="1"/>
        <v>0</v>
      </c>
      <c r="DH936" s="1">
        <f ca="1"/>
        <v>0</v>
      </c>
      <c r="DI936" s="1">
        <f ca="1"/>
        <v>1</v>
      </c>
      <c r="DK936" t="s">
        <v>197</v>
      </c>
      <c r="DL936" s="1">
        <f ca="1"/>
        <v>0</v>
      </c>
      <c r="DM936" s="1">
        <f ca="1"/>
        <v>0</v>
      </c>
      <c r="DN936" s="1">
        <f ca="1"/>
        <v>0</v>
      </c>
      <c r="DO936" s="1">
        <f ca="1"/>
        <v>0</v>
      </c>
      <c r="DP936" s="1">
        <f ca="1"/>
        <v>1</v>
      </c>
      <c r="DR936" t="s">
        <v>197</v>
      </c>
      <c r="DS936" s="1">
        <f ca="1"/>
        <v>0</v>
      </c>
      <c r="DT936" s="1">
        <f ca="1"/>
        <v>0</v>
      </c>
      <c r="DU936" s="1">
        <f ca="1"/>
        <v>0</v>
      </c>
      <c r="DV936" s="1">
        <f ca="1"/>
        <v>0</v>
      </c>
      <c r="DW936" s="1">
        <f ca="1"/>
        <v>1</v>
      </c>
      <c r="DY936" t="s">
        <v>197</v>
      </c>
      <c r="DZ936" s="1">
        <f ca="1"/>
        <v>0</v>
      </c>
      <c r="EA936" s="1">
        <f ca="1"/>
        <v>0</v>
      </c>
      <c r="EB936" s="1">
        <f ca="1"/>
        <v>0</v>
      </c>
      <c r="EC936" s="1">
        <f ca="1"/>
        <v>0</v>
      </c>
      <c r="ED936" s="1">
        <f ca="1"/>
        <v>1</v>
      </c>
      <c r="EF936" t="s">
        <v>197</v>
      </c>
      <c r="EG936" s="1">
        <f ca="1"/>
        <v>0</v>
      </c>
      <c r="EH936" s="1">
        <f ca="1"/>
        <v>0</v>
      </c>
      <c r="EI936" s="1">
        <f ca="1"/>
        <v>0</v>
      </c>
      <c r="EJ936" s="1">
        <f ca="1"/>
        <v>0</v>
      </c>
      <c r="EK936" s="1">
        <f ca="1"/>
        <v>1</v>
      </c>
      <c r="EM936" t="s">
        <v>197</v>
      </c>
      <c r="EN936" s="1">
        <f ca="1"/>
        <v>0</v>
      </c>
      <c r="EO936" s="1">
        <f ca="1"/>
        <v>0</v>
      </c>
      <c r="EP936" s="1">
        <f ca="1"/>
        <v>0</v>
      </c>
      <c r="EQ936" s="1">
        <f ca="1"/>
        <v>0</v>
      </c>
      <c r="ER936" s="1">
        <f ca="1"/>
        <v>1</v>
      </c>
      <c r="ET936" t="s">
        <v>197</v>
      </c>
      <c r="EU936" s="1">
        <f ca="1"/>
        <v>0</v>
      </c>
      <c r="EV936" s="1">
        <f ca="1"/>
        <v>0</v>
      </c>
      <c r="EW936" s="1">
        <f ca="1"/>
        <v>0</v>
      </c>
      <c r="EX936" s="1">
        <f ca="1"/>
        <v>0</v>
      </c>
      <c r="EY936" s="1">
        <f ca="1"/>
        <v>1</v>
      </c>
      <c r="FA936" t="s">
        <v>197</v>
      </c>
      <c r="FB936" s="1">
        <f ca="1"/>
        <v>0</v>
      </c>
      <c r="FC936" s="1">
        <f ca="1"/>
        <v>0</v>
      </c>
      <c r="FD936" s="1">
        <f ca="1"/>
        <v>0</v>
      </c>
      <c r="FE936" s="1">
        <f ca="1"/>
        <v>0</v>
      </c>
      <c r="FF936" s="1">
        <f ca="1"/>
        <v>1</v>
      </c>
      <c r="FH936" t="s">
        <v>197</v>
      </c>
      <c r="FI936" s="1">
        <f ca="1"/>
        <v>0</v>
      </c>
      <c r="FJ936" s="1">
        <f ca="1"/>
        <v>0</v>
      </c>
      <c r="FK936" s="1">
        <f ca="1"/>
        <v>0</v>
      </c>
      <c r="FL936" s="1">
        <f ca="1"/>
        <v>0</v>
      </c>
      <c r="FM936" s="1">
        <f ca="1"/>
        <v>1</v>
      </c>
      <c r="FO936" t="s">
        <v>197</v>
      </c>
      <c r="FP936" s="1">
        <f ca="1"/>
        <v>0</v>
      </c>
      <c r="FQ936" s="1">
        <f ca="1"/>
        <v>0</v>
      </c>
      <c r="FR936" s="1">
        <f ca="1"/>
        <v>0</v>
      </c>
      <c r="FS936" s="1">
        <f ca="1"/>
        <v>0</v>
      </c>
      <c r="FT936" s="1">
        <f ca="1"/>
        <v>1</v>
      </c>
      <c r="FV936" t="s">
        <v>197</v>
      </c>
      <c r="FW936" s="1">
        <f ca="1"/>
        <v>0</v>
      </c>
      <c r="FX936" s="1">
        <f ca="1"/>
        <v>0</v>
      </c>
      <c r="FY936" s="1">
        <f ca="1"/>
        <v>0</v>
      </c>
      <c r="FZ936" s="1">
        <f ca="1"/>
        <v>0</v>
      </c>
      <c r="GA936" s="1">
        <f ca="1"/>
        <v>1</v>
      </c>
      <c r="GC936" t="s">
        <v>197</v>
      </c>
      <c r="GD936" s="1">
        <f ca="1"/>
        <v>0</v>
      </c>
      <c r="GE936" s="1">
        <f ca="1"/>
        <v>0</v>
      </c>
      <c r="GF936" s="1">
        <f ca="1"/>
        <v>0</v>
      </c>
      <c r="GG936" s="1">
        <f ca="1"/>
        <v>0</v>
      </c>
      <c r="GH936" s="1">
        <f ca="1"/>
        <v>1</v>
      </c>
      <c r="GJ936" t="s">
        <v>197</v>
      </c>
      <c r="GK936" s="1">
        <f ca="1"/>
        <v>0</v>
      </c>
      <c r="GL936" s="1">
        <f ca="1"/>
        <v>0</v>
      </c>
      <c r="GM936" s="1">
        <f ca="1"/>
        <v>0</v>
      </c>
      <c r="GN936" s="1">
        <f ca="1"/>
        <v>0</v>
      </c>
      <c r="GO936" s="1">
        <f ca="1"/>
        <v>1</v>
      </c>
      <c r="GQ936" t="s">
        <v>197</v>
      </c>
      <c r="GR936" s="1">
        <f ca="1"/>
        <v>0</v>
      </c>
      <c r="GS936" s="1">
        <f ca="1"/>
        <v>0</v>
      </c>
      <c r="GT936" s="1">
        <f ca="1"/>
        <v>0</v>
      </c>
      <c r="GU936" s="1">
        <f ca="1"/>
        <v>0</v>
      </c>
      <c r="GV936" s="1">
        <f ca="1"/>
        <v>1</v>
      </c>
      <c r="GX936" t="s">
        <v>197</v>
      </c>
      <c r="GY936" s="1">
        <f ca="1"/>
        <v>0</v>
      </c>
      <c r="GZ936" s="1">
        <f ca="1"/>
        <v>0</v>
      </c>
      <c r="HA936" s="1">
        <f ca="1"/>
        <v>0</v>
      </c>
      <c r="HB936" s="1">
        <f ca="1"/>
        <v>0</v>
      </c>
      <c r="HC936" s="1">
        <f ca="1"/>
        <v>1</v>
      </c>
      <c r="HE936" t="s">
        <v>197</v>
      </c>
      <c r="HF936" s="1">
        <f ca="1"/>
        <v>0</v>
      </c>
      <c r="HG936" s="1">
        <f ca="1"/>
        <v>0</v>
      </c>
      <c r="HH936" s="1">
        <f ca="1"/>
        <v>0</v>
      </c>
      <c r="HI936" s="1">
        <f ca="1"/>
        <v>0</v>
      </c>
      <c r="HJ936" s="1">
        <f ca="1"/>
        <v>1</v>
      </c>
      <c r="HL936" t="s">
        <v>197</v>
      </c>
      <c r="HM936" s="1">
        <f ca="1"/>
        <v>0</v>
      </c>
      <c r="HN936" s="1">
        <f ca="1"/>
        <v>0</v>
      </c>
      <c r="HO936" s="1">
        <f ca="1"/>
        <v>0</v>
      </c>
      <c r="HP936" s="1">
        <f ca="1"/>
        <v>0</v>
      </c>
      <c r="HQ936" s="1">
        <f ca="1"/>
        <v>1</v>
      </c>
      <c r="HS936" t="s">
        <v>197</v>
      </c>
      <c r="HT936" s="1">
        <f ca="1"/>
        <v>0</v>
      </c>
      <c r="HU936" s="1">
        <f ca="1"/>
        <v>0</v>
      </c>
      <c r="HV936" s="1">
        <f ca="1"/>
        <v>0</v>
      </c>
      <c r="HW936" s="1">
        <f ca="1"/>
        <v>0</v>
      </c>
      <c r="HX936" s="1">
        <f ca="1"/>
        <v>1</v>
      </c>
      <c r="HZ936" t="s">
        <v>197</v>
      </c>
      <c r="IA936" s="1">
        <f ca="1"/>
        <v>0</v>
      </c>
      <c r="IB936" s="1">
        <f ca="1"/>
        <v>0</v>
      </c>
      <c r="IC936" s="1">
        <f ca="1"/>
        <v>0</v>
      </c>
      <c r="ID936" s="1">
        <f ca="1"/>
        <v>0</v>
      </c>
      <c r="IE936" s="1">
        <f ca="1"/>
        <v>1</v>
      </c>
      <c r="IG936" t="s">
        <v>197</v>
      </c>
      <c r="IH936" s="1">
        <f ca="1"/>
        <v>0</v>
      </c>
      <c r="II936" s="1">
        <f ca="1"/>
        <v>0</v>
      </c>
      <c r="IJ936" s="1">
        <f ca="1"/>
        <v>0</v>
      </c>
      <c r="IK936" s="1">
        <f ca="1"/>
        <v>0</v>
      </c>
      <c r="IL936" s="1">
        <f ca="1"/>
        <v>1</v>
      </c>
      <c r="IN936" t="s">
        <v>197</v>
      </c>
      <c r="IO936" s="1">
        <f ca="1"/>
        <v>0</v>
      </c>
      <c r="IP936" s="1">
        <f ca="1"/>
        <v>0</v>
      </c>
      <c r="IQ936" s="1">
        <f ca="1"/>
        <v>0</v>
      </c>
      <c r="IR936" s="1">
        <f ca="1"/>
        <v>0</v>
      </c>
      <c r="IS936" s="1">
        <f ca="1"/>
        <v>1</v>
      </c>
      <c r="IU936" t="s">
        <v>197</v>
      </c>
      <c r="IV936" s="1">
        <f ca="1"/>
        <v>0</v>
      </c>
      <c r="IW936" s="1">
        <f ca="1"/>
        <v>0</v>
      </c>
      <c r="IX936" s="1">
        <f ca="1"/>
        <v>0</v>
      </c>
      <c r="IY936" s="1">
        <f ca="1"/>
        <v>0</v>
      </c>
      <c r="IZ936" s="1">
        <f ca="1"/>
        <v>1</v>
      </c>
      <c r="JB936" t="s">
        <v>197</v>
      </c>
      <c r="JC936" s="1">
        <f ca="1"/>
        <v>0</v>
      </c>
      <c r="JD936" s="1">
        <f ca="1"/>
        <v>0</v>
      </c>
      <c r="JE936" s="1">
        <f ca="1"/>
        <v>0</v>
      </c>
      <c r="JF936" s="1">
        <f ca="1"/>
        <v>0</v>
      </c>
      <c r="JG936" s="1">
        <f ca="1"/>
        <v>1</v>
      </c>
      <c r="JI936" t="s">
        <v>197</v>
      </c>
      <c r="JJ936" s="1">
        <f ca="1"/>
        <v>0</v>
      </c>
      <c r="JK936" s="1">
        <f ca="1"/>
        <v>0</v>
      </c>
      <c r="JL936" s="1">
        <f ca="1"/>
        <v>0</v>
      </c>
      <c r="JM936" s="1">
        <f ca="1"/>
        <v>0</v>
      </c>
      <c r="JN936" s="1">
        <f ca="1"/>
        <v>1</v>
      </c>
      <c r="JP936" t="s">
        <v>197</v>
      </c>
      <c r="JQ936" s="1">
        <f ca="1"/>
        <v>0</v>
      </c>
      <c r="JR936" s="1">
        <f ca="1"/>
        <v>0</v>
      </c>
      <c r="JS936" s="1">
        <f ca="1"/>
        <v>0</v>
      </c>
      <c r="JT936" s="1">
        <f ca="1"/>
        <v>0</v>
      </c>
      <c r="JU936" s="1">
        <f ca="1"/>
        <v>1</v>
      </c>
      <c r="JW936" t="s">
        <v>197</v>
      </c>
      <c r="JX936" s="1">
        <f ca="1"/>
        <v>0</v>
      </c>
      <c r="JY936" s="1">
        <f ca="1"/>
        <v>0</v>
      </c>
      <c r="JZ936" s="1">
        <f ca="1"/>
        <v>0</v>
      </c>
      <c r="KA936" s="1">
        <f ca="1"/>
        <v>0</v>
      </c>
      <c r="KB936" s="1">
        <f ca="1"/>
        <v>1</v>
      </c>
      <c r="KD936" t="s">
        <v>197</v>
      </c>
      <c r="KE936" s="1">
        <f ca="1"/>
        <v>0</v>
      </c>
      <c r="KF936" s="1">
        <f ca="1"/>
        <v>0</v>
      </c>
      <c r="KG936" s="1">
        <f ca="1"/>
        <v>0</v>
      </c>
      <c r="KH936" s="1">
        <f ca="1"/>
        <v>0</v>
      </c>
      <c r="KI936" s="1">
        <f ca="1"/>
        <v>1</v>
      </c>
      <c r="KK936" t="s">
        <v>197</v>
      </c>
      <c r="KL936" s="1">
        <f ca="1"/>
        <v>0</v>
      </c>
      <c r="KM936" s="1">
        <f ca="1"/>
        <v>0</v>
      </c>
      <c r="KN936" s="1">
        <f ca="1"/>
        <v>0</v>
      </c>
      <c r="KO936" s="1">
        <f ca="1"/>
        <v>0</v>
      </c>
      <c r="KP936" s="1">
        <f ca="1"/>
        <v>1</v>
      </c>
      <c r="KR936" t="s">
        <v>197</v>
      </c>
      <c r="KS936" s="1">
        <f ca="1"/>
        <v>0</v>
      </c>
      <c r="KT936" s="1">
        <f ca="1"/>
        <v>0</v>
      </c>
      <c r="KU936" s="1">
        <f ca="1"/>
        <v>0</v>
      </c>
      <c r="KV936" s="1">
        <f ca="1"/>
        <v>0</v>
      </c>
      <c r="KW936" s="1">
        <f ca="1"/>
        <v>1</v>
      </c>
      <c r="KZ936" s="1"/>
      <c r="LA936" s="1"/>
      <c r="LB936" s="1"/>
      <c r="LC936" s="1"/>
      <c r="LD936" s="1"/>
      <c r="LG936" s="1"/>
      <c r="LH936" s="1"/>
      <c r="LI936" s="1"/>
      <c r="LJ936" s="1"/>
      <c r="LK936" s="1"/>
      <c r="LN936" s="1"/>
      <c r="LO936" s="1"/>
      <c r="LP936" s="1"/>
      <c r="LQ936" s="1"/>
      <c r="LR936" s="1"/>
      <c r="LU936" s="1"/>
      <c r="LV936" s="1"/>
      <c r="LW936" s="1"/>
      <c r="LX936" s="1"/>
      <c r="LY936" s="1"/>
      <c r="MB936" s="1"/>
      <c r="MC936" s="1"/>
      <c r="MD936" s="1"/>
      <c r="ME936" s="1"/>
      <c r="MF936" s="1"/>
      <c r="MI936" s="1"/>
      <c r="MJ936" s="1"/>
      <c r="MK936" s="1"/>
      <c r="ML936" s="1"/>
      <c r="MM936" s="1"/>
      <c r="MP936" s="1"/>
      <c r="MQ936" s="1"/>
      <c r="MR936" s="1"/>
      <c r="MS936" s="1"/>
      <c r="MT936" s="1"/>
      <c r="MW936" s="1"/>
      <c r="MX936" s="1"/>
      <c r="MY936" s="1"/>
      <c r="MZ936" s="1"/>
      <c r="NA936" s="1"/>
      <c r="ND936" s="1"/>
      <c r="NE936" s="1"/>
      <c r="NF936" s="1"/>
      <c r="NG936" s="1"/>
      <c r="NH936" s="1"/>
      <c r="NK936" s="1"/>
      <c r="NL936" s="1"/>
      <c r="NM936" s="1"/>
      <c r="NN936" s="1"/>
      <c r="NO936" s="1"/>
      <c r="NR936" s="1"/>
      <c r="NS936" s="1"/>
      <c r="NT936" s="1"/>
      <c r="NU936" s="1"/>
      <c r="NV936" s="1"/>
      <c r="NY936" s="1"/>
      <c r="NZ936" s="1"/>
      <c r="OA936" s="1"/>
      <c r="OB936" s="1"/>
      <c r="OC936" s="1"/>
      <c r="OF936" s="1"/>
      <c r="OG936" s="1"/>
      <c r="OH936" s="1"/>
      <c r="OI936" s="1"/>
      <c r="OJ936" s="1"/>
      <c r="OM936" s="1"/>
      <c r="ON936" s="1"/>
      <c r="OO936" s="1"/>
      <c r="OP936" s="1"/>
      <c r="OQ936" s="1"/>
      <c r="OT936" s="1"/>
      <c r="OU936" s="1"/>
      <c r="OV936" s="1"/>
      <c r="OW936" s="1"/>
      <c r="OX936" s="1"/>
      <c r="PA936" s="1"/>
      <c r="PB936" s="1"/>
      <c r="PC936" s="1"/>
      <c r="PD936" s="1"/>
      <c r="PE936" s="1"/>
    </row>
    <row r="937" spans="1:421">
      <c r="A937" s="9">
        <f>IF(RIGHT(A930,2)="12",(VALUE(LEFT(A930,4))+1)*100+1,A930+1)</f>
        <v>202110</v>
      </c>
      <c r="I937" s="9"/>
      <c r="P937" s="9"/>
      <c r="W937" s="9"/>
      <c r="AD937" s="9"/>
      <c r="AK937" s="9"/>
      <c r="AR937" s="9"/>
      <c r="AY937" s="9"/>
      <c r="BF937" s="9"/>
      <c r="BM937" s="9">
        <f>BF937+1</f>
        <v>1</v>
      </c>
      <c r="BT937" s="9">
        <f>BM937+1</f>
        <v>2</v>
      </c>
      <c r="CA937" s="9">
        <f>BT937+1</f>
        <v>3</v>
      </c>
      <c r="CH937" s="9">
        <f>CA937+1</f>
        <v>4</v>
      </c>
      <c r="CO937" s="9">
        <f>CH937+1</f>
        <v>5</v>
      </c>
      <c r="CV937" s="9">
        <f>CO937+1</f>
        <v>6</v>
      </c>
      <c r="DC937" s="9">
        <f>CV937+1</f>
        <v>7</v>
      </c>
      <c r="DJ937" s="9">
        <f>DC937+1</f>
        <v>8</v>
      </c>
      <c r="DQ937" s="9">
        <f>DJ937+1</f>
        <v>9</v>
      </c>
      <c r="DX937" s="9">
        <f>DQ937+1</f>
        <v>10</v>
      </c>
      <c r="EE937" s="9">
        <f>DX937+1</f>
        <v>11</v>
      </c>
      <c r="EL937" s="9">
        <f>EE937+1</f>
        <v>12</v>
      </c>
      <c r="ES937" s="9">
        <f>EL937+1</f>
        <v>13</v>
      </c>
      <c r="EZ937" s="9">
        <f>ES937+1</f>
        <v>14</v>
      </c>
      <c r="FG937" s="9">
        <f>EZ937+1</f>
        <v>15</v>
      </c>
      <c r="FN937" s="9">
        <f>FG937+1</f>
        <v>16</v>
      </c>
      <c r="FU937" s="9">
        <f>FN937+1</f>
        <v>17</v>
      </c>
      <c r="GB937" s="9">
        <f>FU937+1</f>
        <v>18</v>
      </c>
      <c r="GI937" s="9">
        <f>GB937+1</f>
        <v>19</v>
      </c>
      <c r="GP937" s="9">
        <f>GI937+1</f>
        <v>20</v>
      </c>
      <c r="GW937" s="9">
        <f>GP937+1</f>
        <v>21</v>
      </c>
      <c r="HD937" s="9">
        <f>GW937+1</f>
        <v>22</v>
      </c>
      <c r="HK937" s="9">
        <f>HD937+1</f>
        <v>23</v>
      </c>
      <c r="HR937" s="9">
        <f>HK937+1</f>
        <v>24</v>
      </c>
      <c r="HY937" s="9">
        <f>HR937+1</f>
        <v>25</v>
      </c>
      <c r="IF937" s="9">
        <f>HY937+1</f>
        <v>26</v>
      </c>
      <c r="IM937" s="9">
        <f>IF937+1</f>
        <v>27</v>
      </c>
      <c r="IT937" s="9">
        <f>IM937+1</f>
        <v>28</v>
      </c>
      <c r="JA937" s="9">
        <f>IT937+1</f>
        <v>29</v>
      </c>
      <c r="JH937" s="9">
        <f>JA937+1</f>
        <v>30</v>
      </c>
      <c r="JO937" s="9">
        <f>JH937+1</f>
        <v>31</v>
      </c>
      <c r="JV937" s="9">
        <f>JO937+1</f>
        <v>32</v>
      </c>
      <c r="KC937" s="9">
        <f>JV937+1</f>
        <v>33</v>
      </c>
      <c r="KJ937" s="9">
        <f>KC937+1</f>
        <v>34</v>
      </c>
      <c r="KQ937" s="9">
        <f>KJ937+1</f>
        <v>35</v>
      </c>
      <c r="KX937" s="9">
        <f>KQ937+1</f>
        <v>36</v>
      </c>
      <c r="LE937" s="9"/>
      <c r="LL937" s="9"/>
      <c r="LS937" s="9"/>
      <c r="LZ937" s="9"/>
      <c r="MG937" s="9"/>
      <c r="MN937" s="9"/>
      <c r="MU937" s="9"/>
      <c r="NB937" s="9"/>
      <c r="NI937" s="9"/>
      <c r="NP937" s="9"/>
      <c r="NW937" s="9"/>
      <c r="OD937" s="9"/>
      <c r="OK937" s="9"/>
      <c r="OR937" s="9"/>
      <c r="OY937" s="9"/>
    </row>
    <row r="938" spans="1:421">
      <c r="BO938" t="s">
        <v>198</v>
      </c>
      <c r="BP938" t="s">
        <v>199</v>
      </c>
      <c r="BQ938" t="s">
        <v>200</v>
      </c>
      <c r="BR938" t="s">
        <v>196</v>
      </c>
      <c r="BS938" t="s">
        <v>197</v>
      </c>
      <c r="BV938" t="s">
        <v>198</v>
      </c>
      <c r="BW938" t="s">
        <v>199</v>
      </c>
      <c r="BX938" t="s">
        <v>200</v>
      </c>
      <c r="BY938" t="s">
        <v>196</v>
      </c>
      <c r="BZ938" t="s">
        <v>197</v>
      </c>
      <c r="CC938" t="s">
        <v>198</v>
      </c>
      <c r="CD938" t="s">
        <v>199</v>
      </c>
      <c r="CE938" t="s">
        <v>200</v>
      </c>
      <c r="CF938" t="s">
        <v>196</v>
      </c>
      <c r="CG938" t="s">
        <v>197</v>
      </c>
      <c r="CJ938" t="s">
        <v>198</v>
      </c>
      <c r="CK938" t="s">
        <v>199</v>
      </c>
      <c r="CL938" t="s">
        <v>200</v>
      </c>
      <c r="CM938" t="s">
        <v>196</v>
      </c>
      <c r="CN938" t="s">
        <v>197</v>
      </c>
      <c r="CQ938" t="s">
        <v>198</v>
      </c>
      <c r="CR938" t="s">
        <v>199</v>
      </c>
      <c r="CS938" t="s">
        <v>200</v>
      </c>
      <c r="CT938" t="s">
        <v>196</v>
      </c>
      <c r="CU938" t="s">
        <v>197</v>
      </c>
      <c r="CX938" t="s">
        <v>198</v>
      </c>
      <c r="CY938" t="s">
        <v>199</v>
      </c>
      <c r="CZ938" t="s">
        <v>200</v>
      </c>
      <c r="DA938" t="s">
        <v>196</v>
      </c>
      <c r="DB938" t="s">
        <v>197</v>
      </c>
      <c r="DE938" t="s">
        <v>198</v>
      </c>
      <c r="DF938" t="s">
        <v>199</v>
      </c>
      <c r="DG938" t="s">
        <v>200</v>
      </c>
      <c r="DH938" t="s">
        <v>196</v>
      </c>
      <c r="DI938" t="s">
        <v>197</v>
      </c>
      <c r="DL938" t="s">
        <v>198</v>
      </c>
      <c r="DM938" t="s">
        <v>199</v>
      </c>
      <c r="DN938" t="s">
        <v>200</v>
      </c>
      <c r="DO938" t="s">
        <v>196</v>
      </c>
      <c r="DP938" t="s">
        <v>197</v>
      </c>
      <c r="DS938" t="s">
        <v>198</v>
      </c>
      <c r="DT938" t="s">
        <v>199</v>
      </c>
      <c r="DU938" t="s">
        <v>200</v>
      </c>
      <c r="DV938" t="s">
        <v>196</v>
      </c>
      <c r="DW938" t="s">
        <v>197</v>
      </c>
      <c r="DZ938" t="s">
        <v>198</v>
      </c>
      <c r="EA938" t="s">
        <v>199</v>
      </c>
      <c r="EB938" t="s">
        <v>200</v>
      </c>
      <c r="EC938" t="s">
        <v>196</v>
      </c>
      <c r="ED938" t="s">
        <v>197</v>
      </c>
      <c r="EG938" t="s">
        <v>198</v>
      </c>
      <c r="EH938" t="s">
        <v>199</v>
      </c>
      <c r="EI938" t="s">
        <v>200</v>
      </c>
      <c r="EJ938" t="s">
        <v>196</v>
      </c>
      <c r="EK938" t="s">
        <v>197</v>
      </c>
      <c r="EN938" t="s">
        <v>198</v>
      </c>
      <c r="EO938" t="s">
        <v>199</v>
      </c>
      <c r="EP938" t="s">
        <v>200</v>
      </c>
      <c r="EQ938" t="s">
        <v>196</v>
      </c>
      <c r="ER938" t="s">
        <v>197</v>
      </c>
      <c r="EU938" t="s">
        <v>198</v>
      </c>
      <c r="EV938" t="s">
        <v>199</v>
      </c>
      <c r="EW938" t="s">
        <v>200</v>
      </c>
      <c r="EX938" t="s">
        <v>196</v>
      </c>
      <c r="EY938" t="s">
        <v>197</v>
      </c>
      <c r="FB938" t="s">
        <v>198</v>
      </c>
      <c r="FC938" t="s">
        <v>199</v>
      </c>
      <c r="FD938" t="s">
        <v>200</v>
      </c>
      <c r="FE938" t="s">
        <v>196</v>
      </c>
      <c r="FF938" t="s">
        <v>197</v>
      </c>
      <c r="FI938" t="s">
        <v>198</v>
      </c>
      <c r="FJ938" t="s">
        <v>199</v>
      </c>
      <c r="FK938" t="s">
        <v>200</v>
      </c>
      <c r="FL938" t="s">
        <v>196</v>
      </c>
      <c r="FM938" t="s">
        <v>197</v>
      </c>
      <c r="FP938" t="s">
        <v>198</v>
      </c>
      <c r="FQ938" t="s">
        <v>199</v>
      </c>
      <c r="FR938" t="s">
        <v>200</v>
      </c>
      <c r="FS938" t="s">
        <v>196</v>
      </c>
      <c r="FT938" t="s">
        <v>197</v>
      </c>
      <c r="FW938" t="s">
        <v>198</v>
      </c>
      <c r="FX938" t="s">
        <v>199</v>
      </c>
      <c r="FY938" t="s">
        <v>200</v>
      </c>
      <c r="FZ938" t="s">
        <v>196</v>
      </c>
      <c r="GA938" t="s">
        <v>197</v>
      </c>
      <c r="GD938" t="s">
        <v>198</v>
      </c>
      <c r="GE938" t="s">
        <v>199</v>
      </c>
      <c r="GF938" t="s">
        <v>200</v>
      </c>
      <c r="GG938" t="s">
        <v>196</v>
      </c>
      <c r="GH938" t="s">
        <v>197</v>
      </c>
      <c r="GK938" t="s">
        <v>198</v>
      </c>
      <c r="GL938" t="s">
        <v>199</v>
      </c>
      <c r="GM938" t="s">
        <v>200</v>
      </c>
      <c r="GN938" t="s">
        <v>196</v>
      </c>
      <c r="GO938" t="s">
        <v>197</v>
      </c>
      <c r="GR938" t="s">
        <v>198</v>
      </c>
      <c r="GS938" t="s">
        <v>199</v>
      </c>
      <c r="GT938" t="s">
        <v>200</v>
      </c>
      <c r="GU938" t="s">
        <v>196</v>
      </c>
      <c r="GV938" t="s">
        <v>197</v>
      </c>
      <c r="GY938" t="s">
        <v>198</v>
      </c>
      <c r="GZ938" t="s">
        <v>199</v>
      </c>
      <c r="HA938" t="s">
        <v>200</v>
      </c>
      <c r="HB938" t="s">
        <v>196</v>
      </c>
      <c r="HC938" t="s">
        <v>197</v>
      </c>
      <c r="HF938" t="s">
        <v>198</v>
      </c>
      <c r="HG938" t="s">
        <v>199</v>
      </c>
      <c r="HH938" t="s">
        <v>200</v>
      </c>
      <c r="HI938" t="s">
        <v>196</v>
      </c>
      <c r="HJ938" t="s">
        <v>197</v>
      </c>
      <c r="HM938" t="s">
        <v>198</v>
      </c>
      <c r="HN938" t="s">
        <v>199</v>
      </c>
      <c r="HO938" t="s">
        <v>200</v>
      </c>
      <c r="HP938" t="s">
        <v>196</v>
      </c>
      <c r="HQ938" t="s">
        <v>197</v>
      </c>
      <c r="HT938" t="s">
        <v>198</v>
      </c>
      <c r="HU938" t="s">
        <v>199</v>
      </c>
      <c r="HV938" t="s">
        <v>200</v>
      </c>
      <c r="HW938" t="s">
        <v>196</v>
      </c>
      <c r="HX938" t="s">
        <v>197</v>
      </c>
      <c r="IA938" t="s">
        <v>198</v>
      </c>
      <c r="IB938" t="s">
        <v>199</v>
      </c>
      <c r="IC938" t="s">
        <v>200</v>
      </c>
      <c r="ID938" t="s">
        <v>196</v>
      </c>
      <c r="IE938" t="s">
        <v>197</v>
      </c>
      <c r="IH938" t="s">
        <v>198</v>
      </c>
      <c r="II938" t="s">
        <v>199</v>
      </c>
      <c r="IJ938" t="s">
        <v>200</v>
      </c>
      <c r="IK938" t="s">
        <v>196</v>
      </c>
      <c r="IL938" t="s">
        <v>197</v>
      </c>
      <c r="IO938" t="s">
        <v>198</v>
      </c>
      <c r="IP938" t="s">
        <v>199</v>
      </c>
      <c r="IQ938" t="s">
        <v>200</v>
      </c>
      <c r="IR938" t="s">
        <v>196</v>
      </c>
      <c r="IS938" t="s">
        <v>197</v>
      </c>
      <c r="IV938" t="s">
        <v>198</v>
      </c>
      <c r="IW938" t="s">
        <v>199</v>
      </c>
      <c r="IX938" t="s">
        <v>200</v>
      </c>
      <c r="IY938" t="s">
        <v>196</v>
      </c>
      <c r="IZ938" t="s">
        <v>197</v>
      </c>
      <c r="JC938" t="s">
        <v>198</v>
      </c>
      <c r="JD938" t="s">
        <v>199</v>
      </c>
      <c r="JE938" t="s">
        <v>200</v>
      </c>
      <c r="JF938" t="s">
        <v>196</v>
      </c>
      <c r="JG938" t="s">
        <v>197</v>
      </c>
      <c r="JJ938" t="s">
        <v>198</v>
      </c>
      <c r="JK938" t="s">
        <v>199</v>
      </c>
      <c r="JL938" t="s">
        <v>200</v>
      </c>
      <c r="JM938" t="s">
        <v>196</v>
      </c>
      <c r="JN938" t="s">
        <v>197</v>
      </c>
      <c r="JQ938" t="s">
        <v>198</v>
      </c>
      <c r="JR938" t="s">
        <v>199</v>
      </c>
      <c r="JS938" t="s">
        <v>200</v>
      </c>
      <c r="JT938" t="s">
        <v>196</v>
      </c>
      <c r="JU938" t="s">
        <v>197</v>
      </c>
      <c r="JX938" t="s">
        <v>198</v>
      </c>
      <c r="JY938" t="s">
        <v>199</v>
      </c>
      <c r="JZ938" t="s">
        <v>200</v>
      </c>
      <c r="KA938" t="s">
        <v>196</v>
      </c>
      <c r="KB938" t="s">
        <v>197</v>
      </c>
      <c r="KE938" t="s">
        <v>198</v>
      </c>
      <c r="KF938" t="s">
        <v>199</v>
      </c>
      <c r="KG938" t="s">
        <v>200</v>
      </c>
      <c r="KH938" t="s">
        <v>196</v>
      </c>
      <c r="KI938" t="s">
        <v>197</v>
      </c>
      <c r="KL938" t="s">
        <v>198</v>
      </c>
      <c r="KM938" t="s">
        <v>199</v>
      </c>
      <c r="KN938" t="s">
        <v>200</v>
      </c>
      <c r="KO938" t="s">
        <v>196</v>
      </c>
      <c r="KP938" t="s">
        <v>197</v>
      </c>
      <c r="KS938" t="s">
        <v>198</v>
      </c>
      <c r="KT938" t="s">
        <v>199</v>
      </c>
      <c r="KU938" t="s">
        <v>200</v>
      </c>
      <c r="KV938" t="s">
        <v>196</v>
      </c>
      <c r="KW938" t="s">
        <v>197</v>
      </c>
      <c r="KZ938" t="s">
        <v>198</v>
      </c>
      <c r="LA938" t="s">
        <v>199</v>
      </c>
      <c r="LB938" t="s">
        <v>200</v>
      </c>
      <c r="LC938" t="s">
        <v>196</v>
      </c>
      <c r="LD938" t="s">
        <v>197</v>
      </c>
    </row>
    <row r="939" spans="1:421">
      <c r="K939" s="1"/>
      <c r="L939" s="1"/>
      <c r="M939" s="1"/>
      <c r="N939" s="1"/>
      <c r="O939" s="1"/>
      <c r="R939" s="1"/>
      <c r="S939" s="1"/>
      <c r="T939" s="1"/>
      <c r="U939" s="1"/>
      <c r="V939" s="1"/>
      <c r="Y939" s="1"/>
      <c r="Z939" s="1"/>
      <c r="AA939" s="1"/>
      <c r="AB939" s="1"/>
      <c r="AC939" s="1"/>
      <c r="AF939" s="1"/>
      <c r="AG939" s="1"/>
      <c r="AH939" s="1"/>
      <c r="AI939" s="1"/>
      <c r="AJ939" s="1"/>
      <c r="AM939" s="1"/>
      <c r="AN939" s="1"/>
      <c r="AO939" s="1"/>
      <c r="AP939" s="1"/>
      <c r="AQ939" s="1"/>
      <c r="AT939" s="1"/>
      <c r="AU939" s="1"/>
      <c r="AV939" s="1"/>
      <c r="AW939" s="1"/>
      <c r="AX939" s="1"/>
      <c r="BA939" s="1"/>
      <c r="BB939" s="1"/>
      <c r="BC939" s="1"/>
      <c r="BD939" s="1"/>
      <c r="BE939" s="1"/>
      <c r="BH939" s="1"/>
      <c r="BI939" s="1"/>
      <c r="BJ939" s="1"/>
      <c r="BK939" s="1"/>
      <c r="BL939" s="1"/>
      <c r="BN939" t="s">
        <v>198</v>
      </c>
      <c r="BO939" s="1">
        <f ca="1">BO868</f>
        <v>0.98210799967355744</v>
      </c>
      <c r="BP939" s="1">
        <f t="shared" ref="BP939:BS939" ca="1" si="127">BP868</f>
        <v>1.7892000326442611E-2</v>
      </c>
      <c r="BQ939" s="1">
        <f t="shared" si="127"/>
        <v>0</v>
      </c>
      <c r="BR939" s="1">
        <f t="shared" si="127"/>
        <v>0</v>
      </c>
      <c r="BS939" s="1">
        <f t="shared" si="127"/>
        <v>0</v>
      </c>
      <c r="BU939" t="s">
        <v>198</v>
      </c>
      <c r="BV939" s="1" cm="1">
        <f t="array" aca="1" ref="BV939:BZ943" ca="1">MMULT(BO939:BS943,BV$868:BZ$872)</f>
        <v>0.96578427394357991</v>
      </c>
      <c r="BW939" s="1">
        <f ca="1"/>
        <v>2.5893823238001844E-2</v>
      </c>
      <c r="BX939" s="1">
        <f ca="1"/>
        <v>8.3219028184183096E-3</v>
      </c>
      <c r="BY939" s="1">
        <f ca="1"/>
        <v>0</v>
      </c>
      <c r="BZ939" s="1">
        <f ca="1"/>
        <v>0</v>
      </c>
      <c r="CB939" t="s">
        <v>198</v>
      </c>
      <c r="CC939" s="1" cm="1">
        <f t="array" aca="1" ref="CC939:CG943" ca="1">MMULT(BV939:BZ943,CC$868:CG$872)</f>
        <v>0.9503108273574099</v>
      </c>
      <c r="CD939" s="1">
        <f ca="1"/>
        <v>2.9520370830690496E-2</v>
      </c>
      <c r="CE939" s="1">
        <f ca="1"/>
        <v>1.6106245140576157E-2</v>
      </c>
      <c r="CF939" s="1">
        <f ca="1"/>
        <v>4.0625566713235143E-3</v>
      </c>
      <c r="CG939" s="1">
        <f ca="1"/>
        <v>0</v>
      </c>
      <c r="CI939" t="s">
        <v>198</v>
      </c>
      <c r="CJ939" s="1" cm="1">
        <f t="array" aca="1" ref="CJ939:CN943" ca="1">MMULT(CC939:CG943,CJ$868:CN$872)</f>
        <v>0.93536721460742056</v>
      </c>
      <c r="CK939" s="1">
        <f ca="1"/>
        <v>3.1114396850386014E-2</v>
      </c>
      <c r="CL939" s="1">
        <f ca="1"/>
        <v>2.1648518972624101E-2</v>
      </c>
      <c r="CM939" s="1">
        <f ca="1"/>
        <v>9.8662757069934454E-3</v>
      </c>
      <c r="CN939" s="1">
        <f ca="1"/>
        <v>2.0035938625759531E-3</v>
      </c>
      <c r="CP939" t="s">
        <v>198</v>
      </c>
      <c r="CQ939" s="1" cm="1">
        <f t="array" aca="1" ref="CQ939:CU943" ca="1">MMULT(CJ939:CN943,CQ$868:CU$872)</f>
        <v>0.920802162087762</v>
      </c>
      <c r="CR939" s="1">
        <f ca="1"/>
        <v>3.1719515769955652E-2</v>
      </c>
      <c r="CS939" s="1">
        <f ca="1"/>
        <v>2.5174641548695684E-2</v>
      </c>
      <c r="CT939" s="1">
        <f ca="1"/>
        <v>1.5434181458448569E-2</v>
      </c>
      <c r="CU939" s="1">
        <f ca="1"/>
        <v>6.8694991351382299E-3</v>
      </c>
      <c r="CW939" t="s">
        <v>198</v>
      </c>
      <c r="CX939" s="1" cm="1">
        <f t="array" aca="1" ref="CX939:DB943" ca="1">MMULT(CQ939:CU943,CX$868:DB$872)</f>
        <v>0.90653990871567303</v>
      </c>
      <c r="CY939" s="1">
        <f ca="1"/>
        <v>3.1823768018326294E-2</v>
      </c>
      <c r="CZ939" s="1">
        <f ca="1"/>
        <v>2.725335602570178E-2</v>
      </c>
      <c r="DA939" s="1">
        <f ca="1"/>
        <v>1.990154956363456E-2</v>
      </c>
      <c r="DB939" s="1">
        <f ca="1"/>
        <v>1.4481417676664452E-2</v>
      </c>
      <c r="DD939" t="s">
        <v>198</v>
      </c>
      <c r="DE939" s="1" cm="1">
        <f t="array" aca="1" ref="DE939:DI943" ca="1">MMULT(CX939:DB943,DE$868:DI$872)</f>
        <v>0.89254009608678997</v>
      </c>
      <c r="DF939" s="1">
        <f ca="1"/>
        <v>3.1666244974409521E-2</v>
      </c>
      <c r="DG939" s="1">
        <f ca="1"/>
        <v>2.8377518001964541E-2</v>
      </c>
      <c r="DH939" s="1">
        <f ca="1"/>
        <v>2.3119559733722154E-2</v>
      </c>
      <c r="DI939" s="1">
        <f ca="1"/>
        <v>2.4296581203113982E-2</v>
      </c>
      <c r="DK939" t="s">
        <v>198</v>
      </c>
      <c r="DL939" s="1" cm="1">
        <f t="array" aca="1" ref="DL939:DP943" ca="1">MMULT(DE939:DI943,DL$868:DP$872)</f>
        <v>0.87877976752459586</v>
      </c>
      <c r="DM939" s="1">
        <f ca="1"/>
        <v>3.1369086009084175E-2</v>
      </c>
      <c r="DN939" s="1">
        <f ca="1"/>
        <v>2.889690447814534E-2</v>
      </c>
      <c r="DO939" s="1">
        <f ca="1"/>
        <v>2.5255417177492925E-2</v>
      </c>
      <c r="DP939" s="1">
        <f ca="1"/>
        <v>3.5698824810681831E-2</v>
      </c>
      <c r="DR939" t="s">
        <v>198</v>
      </c>
      <c r="DS939" s="1" cm="1">
        <f t="array" aca="1" ref="DS939:DW943" ca="1">MMULT(DL939:DP943,DS$868:DW$872)</f>
        <v>0.86524489778381264</v>
      </c>
      <c r="DT939" s="1">
        <f ca="1"/>
        <v>3.0996961634100425E-2</v>
      </c>
      <c r="DU939" s="1">
        <f ca="1"/>
        <v>2.9041356336460222E-2</v>
      </c>
      <c r="DV939" s="1">
        <f ca="1"/>
        <v>2.6562337864628246E-2</v>
      </c>
      <c r="DW939" s="1">
        <f ca="1"/>
        <v>4.8154446380998625E-2</v>
      </c>
      <c r="DY939" t="s">
        <v>198</v>
      </c>
      <c r="DZ939" s="1" cm="1">
        <f t="array" aca="1" ref="DZ939:ED943" ca="1">MMULT(DS939:DW943,DZ$868:ED$872)</f>
        <v>0.85192622405361895</v>
      </c>
      <c r="EA939" s="1">
        <f ca="1"/>
        <v>3.0585135950049174E-2</v>
      </c>
      <c r="EB939" s="1">
        <f ca="1"/>
        <v>2.8956607250704244E-2</v>
      </c>
      <c r="EC939" s="1">
        <f ca="1"/>
        <v>2.7277406706489527E-2</v>
      </c>
      <c r="ED939" s="1">
        <f ca="1"/>
        <v>6.1254626039138171E-2</v>
      </c>
      <c r="EF939" t="s">
        <v>198</v>
      </c>
      <c r="EG939" s="1" cm="1">
        <f t="array" aca="1" ref="EG939:EK943" ca="1">MMULT(DZ939:ED943,EG$868:EK$872)</f>
        <v>0.83881710928133391</v>
      </c>
      <c r="EH939" s="1">
        <f ca="1"/>
        <v>3.0153291735956395E-2</v>
      </c>
      <c r="EI939" s="1">
        <f ca="1"/>
        <v>2.87334345060789E-2</v>
      </c>
      <c r="EJ939" s="1">
        <f ca="1"/>
        <v>2.7588693795938625E-2</v>
      </c>
      <c r="EK939" s="1">
        <f ca="1"/>
        <v>7.4707470680692251E-2</v>
      </c>
      <c r="EM939" t="s">
        <v>198</v>
      </c>
      <c r="EN939" s="1" cm="1">
        <f t="array" aca="1" ref="EN939:ER943" ca="1">MMULT(EG939:EK943,EN$868:ER$872)</f>
        <v>0.82591240820653189</v>
      </c>
      <c r="EO939" s="1">
        <f ca="1"/>
        <v>2.9712611914825535E-2</v>
      </c>
      <c r="EP939" s="1">
        <f ca="1"/>
        <v>2.8427871757866898E-2</v>
      </c>
      <c r="EQ939" s="1">
        <f ca="1"/>
        <v>2.7633267475335822E-2</v>
      </c>
      <c r="ER939" s="1">
        <f ca="1"/>
        <v>8.831384064543997E-2</v>
      </c>
      <c r="ET939" t="s">
        <v>198</v>
      </c>
      <c r="EU939" s="1" cm="1">
        <f t="array" aca="1" ref="EU939:EY943" ca="1">MMULT(EN939:ER943,EU$868:EY$872)</f>
        <v>0.81320784770722709</v>
      </c>
      <c r="EV939" s="1">
        <f ca="1"/>
        <v>2.92695309992821E-2</v>
      </c>
      <c r="EW939" s="1">
        <f ca="1"/>
        <v>2.8074343031165728E-2</v>
      </c>
      <c r="EX939" s="1">
        <f ca="1"/>
        <v>2.7506081836959066E-2</v>
      </c>
      <c r="EY939" s="1">
        <f ca="1"/>
        <v>0.10194219642536613</v>
      </c>
      <c r="FA939" t="s">
        <v>198</v>
      </c>
      <c r="FB939" s="1" cm="1">
        <f t="array" aca="1" ref="FB939:FF943" ca="1">MMULT(EU939:EY943,FB$868:FF$872)</f>
        <v>0.80069967994321245</v>
      </c>
      <c r="FC939" s="1">
        <f ca="1"/>
        <v>2.8827779479403348E-2</v>
      </c>
      <c r="FD939" s="1">
        <f ca="1"/>
        <v>2.7693940426126371E-2</v>
      </c>
      <c r="FE939" s="1">
        <f ca="1"/>
        <v>2.7270771614524725E-2</v>
      </c>
      <c r="FF939" s="1">
        <f ca="1"/>
        <v>0.11550782853673318</v>
      </c>
      <c r="FH939" t="s">
        <v>198</v>
      </c>
      <c r="FI939" s="1" cm="1">
        <f t="array" aca="1" ref="FI939:FM943" ca="1">MMULT(FB939:FF943,FI$868:FM$872)</f>
        <v>0.78838448432618613</v>
      </c>
      <c r="FJ939" s="1">
        <f ca="1"/>
        <v>2.838952426028149E-2</v>
      </c>
      <c r="FK939" s="1">
        <f ca="1"/>
        <v>2.7299563117576454E-2</v>
      </c>
      <c r="FL939" s="1">
        <f ca="1"/>
        <v>2.6969017030671283E-2</v>
      </c>
      <c r="FM939" s="1">
        <f ca="1"/>
        <v>0.12895741126528468</v>
      </c>
      <c r="FO939" t="s">
        <v>198</v>
      </c>
      <c r="FP939" s="1" cm="1">
        <f t="array" aca="1" ref="FP939:FT943" ca="1">MMULT(FI939:FM943,FP$868:FT$872)</f>
        <v>0.77625905259178718</v>
      </c>
      <c r="FQ939" s="1">
        <f ca="1"/>
        <v>2.7956017090784706E-2</v>
      </c>
      <c r="FR939" s="1">
        <f ca="1"/>
        <v>2.6899084179599866E-2</v>
      </c>
      <c r="FS939" s="1">
        <f ca="1"/>
        <v>2.6627671123678524E-2</v>
      </c>
      <c r="FT939" s="1">
        <f ca="1"/>
        <v>0.14225817501414972</v>
      </c>
      <c r="FV939" t="s">
        <v>198</v>
      </c>
      <c r="FW939" s="1" cm="1">
        <f t="array" aca="1" ref="FW939:GA943" ca="1">MMULT(FP939:FT943,FW$868:GA$872)</f>
        <v>0.76432032116293058</v>
      </c>
      <c r="FX939" s="1">
        <f ca="1"/>
        <v>2.7527968996546977E-2</v>
      </c>
      <c r="FY939" s="1">
        <f ca="1"/>
        <v>2.6497295300813635E-2</v>
      </c>
      <c r="FZ939" s="1">
        <f ca="1"/>
        <v>2.626382079472022E-2</v>
      </c>
      <c r="GA939" s="1">
        <f ca="1"/>
        <v>0.15539059374498865</v>
      </c>
      <c r="GC939" t="s">
        <v>198</v>
      </c>
      <c r="GD939" s="1" cm="1">
        <f t="array" aca="1" ref="GD939:GH943" ca="1">MMULT(FW939:GA943,GD$868:GH$872)</f>
        <v>0.75256533084378097</v>
      </c>
      <c r="GE939" s="1">
        <f ca="1"/>
        <v>2.7105769216738775E-2</v>
      </c>
      <c r="GF939" s="1">
        <f ca="1"/>
        <v>2.6097099289859396E-2</v>
      </c>
      <c r="GG939" s="1">
        <f ca="1"/>
        <v>2.5888232194835496E-2</v>
      </c>
      <c r="GH939" s="1">
        <f ca="1"/>
        <v>0.16834356845478546</v>
      </c>
      <c r="GJ939" t="s">
        <v>198</v>
      </c>
      <c r="GK939" s="1" cm="1">
        <f t="array" aca="1" ref="GK939:GO943" ca="1">MMULT(GD939:GH943,GK$868:GO$872)</f>
        <v>0.74099120250769102</v>
      </c>
      <c r="GL939" s="1">
        <f ca="1"/>
        <v>2.6689614516523439E-2</v>
      </c>
      <c r="GM939" s="1">
        <f ca="1"/>
        <v>2.5700241023191343E-2</v>
      </c>
      <c r="GN939" s="1">
        <f ca="1"/>
        <v>2.5507632084028911E-2</v>
      </c>
      <c r="GO939" s="1">
        <f ca="1"/>
        <v>0.18111130986856533</v>
      </c>
      <c r="GQ939" t="s">
        <v>198</v>
      </c>
      <c r="GR939" s="1" cm="1">
        <f t="array" aca="1" ref="GR939:GV943" ca="1">MMULT(GK939:GO943,GR$868:GV$872)</f>
        <v>0.72959512224064826</v>
      </c>
      <c r="GS939" s="1">
        <f ca="1"/>
        <v>2.62795861842719E-2</v>
      </c>
      <c r="GT939" s="1">
        <f ca="1"/>
        <v>2.5307755518831319E-2</v>
      </c>
      <c r="GU939" s="1">
        <f ca="1"/>
        <v>2.51261897898356E-2</v>
      </c>
      <c r="GV939" s="1">
        <f ca="1"/>
        <v>0.19369134626641291</v>
      </c>
      <c r="GX939" t="s">
        <v>198</v>
      </c>
      <c r="GY939" s="1" cm="1">
        <f t="array" aca="1" ref="GY939:HC943" ca="1">MMULT(GR939:GV943,GY$868:HC$872)</f>
        <v>0.71837433212152013</v>
      </c>
      <c r="GZ939" s="1">
        <f ca="1"/>
        <v>2.5875696175404514E-2</v>
      </c>
      <c r="HA939" s="1">
        <f ca="1"/>
        <v>2.492024268847811E-2</v>
      </c>
      <c r="HB939" s="1">
        <f ca="1"/>
        <v>2.4746466822698394E-2</v>
      </c>
      <c r="HC939" s="1">
        <f ca="1"/>
        <v>0.20608326219189887</v>
      </c>
      <c r="HE939" t="s">
        <v>198</v>
      </c>
      <c r="HF939" s="1" cm="1">
        <f t="array" aca="1" ref="HF939:HJ943" ca="1">MMULT(GY939:HC943,HF$868:HJ$872)</f>
        <v>0.70732612438592835</v>
      </c>
      <c r="HG939" s="1">
        <f ca="1"/>
        <v>2.5477914907669194E-2</v>
      </c>
      <c r="HH939" s="1">
        <f ca="1"/>
        <v>2.4538035871354828E-2</v>
      </c>
      <c r="HI939" s="1">
        <f ca="1"/>
        <v>2.437001933726304E-2</v>
      </c>
      <c r="HJ939" s="1">
        <f ca="1"/>
        <v>0.21828790549778457</v>
      </c>
      <c r="HL939" t="s">
        <v>198</v>
      </c>
      <c r="HM939" s="1" cm="1">
        <f t="array" aca="1" ref="HM939:HQ943" ca="1">MMULT(HF939:HJ943,HM$868:HQ$872)</f>
        <v>0.6964478376332488</v>
      </c>
      <c r="HN939" s="1">
        <f ca="1"/>
        <v>2.5086188070700784E-2</v>
      </c>
      <c r="HO939" s="1">
        <f ca="1"/>
        <v>2.4161305248568708E-2</v>
      </c>
      <c r="HP939" s="1">
        <f ca="1"/>
        <v>2.3997777530015182E-2</v>
      </c>
      <c r="HQ939" s="1">
        <f ca="1"/>
        <v>0.23030689151746653</v>
      </c>
      <c r="HS939" t="s">
        <v>198</v>
      </c>
      <c r="HT939" s="1" cm="1">
        <f t="array" aca="1" ref="HT939:HX943" ca="1">MMULT(HM939:HQ943,HT$868:HX$872)</f>
        <v>0.68573685427385067</v>
      </c>
      <c r="HU939" s="1">
        <f ca="1"/>
        <v>2.4700446822426961E-2</v>
      </c>
      <c r="HV939" s="1">
        <f ca="1"/>
        <v>2.3790121317480005E-2</v>
      </c>
      <c r="HW939" s="1">
        <f ca="1"/>
        <v>2.3630283235990951E-2</v>
      </c>
      <c r="HX939" s="1">
        <f ca="1"/>
        <v>0.24214229435025147</v>
      </c>
      <c r="HZ939" t="s">
        <v>198</v>
      </c>
      <c r="IA939" s="1" cm="1">
        <f t="array" aca="1" ref="IA939:IE943" ca="1">MMULT(HT939:HX943,IA$868:IE$872)</f>
        <v>0.67519059873308696</v>
      </c>
      <c r="IB939" s="1">
        <f ca="1"/>
        <v>2.4320613987193453E-2</v>
      </c>
      <c r="IC939" s="1">
        <f ca="1"/>
        <v>2.3424493859552538E-2</v>
      </c>
      <c r="ID939" s="1">
        <f ca="1"/>
        <v>2.3267838093980427E-2</v>
      </c>
      <c r="IE939" s="1">
        <f ca="1"/>
        <v>0.25379645532618661</v>
      </c>
      <c r="IG939" t="s">
        <v>198</v>
      </c>
      <c r="IH939" s="1" cm="1">
        <f t="array" aca="1" ref="IH939:IL943" ca="1">MMULT(IA939:IE943,IH$868:IL$872)</f>
        <v>0.66480653611960794</v>
      </c>
      <c r="II939" s="1">
        <f ca="1"/>
        <v>2.3946607828175242E-2</v>
      </c>
      <c r="IJ939" s="1">
        <f ca="1"/>
        <v>2.3064395866005383E-2</v>
      </c>
      <c r="IK939" s="1">
        <f ca="1"/>
        <v>2.2910595642173327E-2</v>
      </c>
      <c r="IL939" s="1">
        <f ca="1"/>
        <v>0.26527186454403817</v>
      </c>
      <c r="IN939" t="s">
        <v>198</v>
      </c>
      <c r="IO939" s="1" cm="1">
        <f t="array" aca="1" ref="IO939:IS943" ca="1">MMULT(IH939:IL943,IO$868:IS$872)</f>
        <v>0.65458217118049755</v>
      </c>
      <c r="IP939" s="1">
        <f ca="1"/>
        <v>2.3578344344097949E-2</v>
      </c>
      <c r="IQ939" s="1">
        <f ca="1"/>
        <v>2.2709778227702693E-2</v>
      </c>
      <c r="IR939" s="1">
        <f ca="1"/>
        <v>2.2558618418037978E-2</v>
      </c>
      <c r="IS939" s="1">
        <f ca="1"/>
        <v>0.27657108782966394</v>
      </c>
      <c r="IU939" t="s">
        <v>198</v>
      </c>
      <c r="IV939" s="1" cm="1">
        <f t="array" aca="1" ref="IV939:IZ943" ca="1">MMULT(IO939:IS943,IV$868:IZ$872)</f>
        <v>0.64451504743518351</v>
      </c>
      <c r="IW939" s="1">
        <f ca="1"/>
        <v>2.3215738666286997E-2</v>
      </c>
      <c r="IX939" s="1">
        <f ca="1"/>
        <v>2.2360578752973221E-2</v>
      </c>
      <c r="IY939" s="1">
        <f ca="1"/>
        <v>2.2211913290224615E-2</v>
      </c>
      <c r="IZ939" s="1">
        <f ca="1"/>
        <v>0.28769672185533179</v>
      </c>
      <c r="JB939" t="s">
        <v>198</v>
      </c>
      <c r="JC939" s="1" cm="1">
        <f t="array" aca="1" ref="JC939:JG943" ca="1">MMULT(IV939:IZ943,JC$868:JG$872)</f>
        <v>0.63460274642217929</v>
      </c>
      <c r="JD939" s="1">
        <f ca="1"/>
        <v>2.2858705906308584E-2</v>
      </c>
      <c r="JE939" s="1">
        <f ca="1"/>
        <v>2.2016727701291067E-2</v>
      </c>
      <c r="JF939" s="1">
        <f ca="1"/>
        <v>2.187045328591776E-2</v>
      </c>
      <c r="JG939" s="1">
        <f ca="1"/>
        <v>0.29865136668430348</v>
      </c>
      <c r="JI939" t="s">
        <v>198</v>
      </c>
      <c r="JJ939" s="1" cm="1">
        <f t="array" aca="1" ref="JJ939:JN943" ca="1">MMULT(JC939:JG943,JJ$868:JN$872)</f>
        <v>0.62484288701833024</v>
      </c>
      <c r="JK939" s="1">
        <f ca="1"/>
        <v>2.2507161667681571E-2</v>
      </c>
      <c r="JL939" s="1">
        <f ca="1"/>
        <v>2.167815117646528E-2</v>
      </c>
      <c r="JM939" s="1">
        <f ca="1"/>
        <v>2.1534191057109645E-2</v>
      </c>
      <c r="JN939" s="1">
        <f ca="1"/>
        <v>0.3094376090804134</v>
      </c>
      <c r="JP939" t="s">
        <v>198</v>
      </c>
      <c r="JQ939" s="1" cm="1">
        <f t="array" aca="1" ref="JQ939:JU943" ca="1">MMULT(JJ939:JN943,JQ$868:JU$872)</f>
        <v>0.61523312480584713</v>
      </c>
      <c r="JR939" s="1">
        <f ca="1"/>
        <v>2.2161022352009636E-2</v>
      </c>
      <c r="JS939" s="1">
        <f ca="1"/>
        <v>2.1344773204677737E-2</v>
      </c>
      <c r="JT939" s="1">
        <f ca="1"/>
        <v>2.1203067178401161E-2</v>
      </c>
      <c r="JU939" s="1">
        <f ca="1"/>
        <v>0.32005801245906451</v>
      </c>
      <c r="JW939" t="s">
        <v>198</v>
      </c>
      <c r="JX939" s="1" cm="1">
        <f t="array" aca="1" ref="JX939:KB943" ca="1">MMULT(JQ939:JU943,JX$868:KB$872)</f>
        <v>0.6057711514719416</v>
      </c>
      <c r="JY939" s="1">
        <f ca="1"/>
        <v>2.1820205339239437E-2</v>
      </c>
      <c r="JZ939" s="1">
        <f ca="1"/>
        <v>2.1016517004426027E-2</v>
      </c>
      <c r="KA939" s="1">
        <f ca="1"/>
        <v>2.0877015253778466E-2</v>
      </c>
      <c r="KB939" s="1">
        <f ca="1"/>
        <v>0.33051511093061464</v>
      </c>
      <c r="KD939" t="s">
        <v>198</v>
      </c>
      <c r="KE939" s="1" cm="1">
        <f t="array" aca="1" ref="KE939:KI943" ca="1">MMULT(JX939:KB943,KE$868:KI$872)</f>
        <v>0.59645469423171149</v>
      </c>
      <c r="KF939" s="1">
        <f ca="1"/>
        <v>2.1484629090838227E-2</v>
      </c>
      <c r="KG939" s="1">
        <f ca="1"/>
        <v>2.069330575993112E-2</v>
      </c>
      <c r="KH939" s="1">
        <f ca="1"/>
        <v>2.0555965055140617E-2</v>
      </c>
      <c r="KI939" s="1">
        <f ca="1"/>
        <v>0.34081140586237885</v>
      </c>
      <c r="KK939" t="s">
        <v>198</v>
      </c>
      <c r="KL939" s="1" cm="1">
        <f t="array" aca="1" ref="KL939:KP943" ca="1">MMULT(KE939:KI943,KL$868:KP$872)</f>
        <v>0.58728151526848904</v>
      </c>
      <c r="KM939" s="1">
        <f ca="1"/>
        <v>2.1154213205787639E-2</v>
      </c>
      <c r="KN939" s="1">
        <f ca="1"/>
        <v>2.0375063089468005E-2</v>
      </c>
      <c r="KO939" s="1">
        <f ca="1"/>
        <v>2.0239844447725235E-2</v>
      </c>
      <c r="KP939" s="1">
        <f ca="1"/>
        <v>0.35094936398853033</v>
      </c>
      <c r="KR939" t="s">
        <v>198</v>
      </c>
      <c r="KS939" s="1" cm="1">
        <f t="array" aca="1" ref="KS939:KW943" ca="1">MMULT(KL939:KP943,KS$868:KW$872)</f>
        <v>0.5782494111880585</v>
      </c>
      <c r="KT939" s="1">
        <f ca="1"/>
        <v>2.0828878447724145E-2</v>
      </c>
      <c r="KU939" s="1">
        <f ca="1"/>
        <v>2.0061713326283318E-2</v>
      </c>
      <c r="KV939" s="1">
        <f ca="1"/>
        <v>1.9928580568322689E-2</v>
      </c>
      <c r="KW939" s="1">
        <f ca="1"/>
        <v>0.36093141646961163</v>
      </c>
      <c r="KY939" t="s">
        <v>198</v>
      </c>
      <c r="KZ939" s="1" cm="1">
        <f t="array" aca="1" ref="KZ939:LD943" ca="1">MMULT(KS939:KW943,KZ$868:LD$872)</f>
        <v>0.56935621248448476</v>
      </c>
      <c r="LA939" s="1">
        <f ca="1"/>
        <v>2.0508546754471151E-2</v>
      </c>
      <c r="LB939" s="1">
        <f ca="1"/>
        <v>1.975318168441707E-2</v>
      </c>
      <c r="LC939" s="1">
        <f ca="1"/>
        <v>1.962210054348832E-2</v>
      </c>
      <c r="LD939" s="1">
        <f ca="1"/>
        <v>0.37075995853313903</v>
      </c>
      <c r="LG939" s="1"/>
      <c r="LH939" s="1"/>
      <c r="LI939" s="1"/>
      <c r="LJ939" s="1"/>
      <c r="LK939" s="1"/>
      <c r="LN939" s="1"/>
      <c r="LO939" s="1"/>
      <c r="LP939" s="1"/>
      <c r="LQ939" s="1"/>
      <c r="LR939" s="1"/>
      <c r="LU939" s="1"/>
      <c r="LV939" s="1"/>
      <c r="LW939" s="1"/>
      <c r="LX939" s="1"/>
      <c r="LY939" s="1"/>
      <c r="MB939" s="1"/>
      <c r="MC939" s="1"/>
      <c r="MD939" s="1"/>
      <c r="ME939" s="1"/>
      <c r="MF939" s="1"/>
      <c r="MI939" s="1"/>
      <c r="MJ939" s="1"/>
      <c r="MK939" s="1"/>
      <c r="ML939" s="1"/>
      <c r="MM939" s="1"/>
      <c r="MP939" s="1"/>
      <c r="MQ939" s="1"/>
      <c r="MR939" s="1"/>
      <c r="MS939" s="1"/>
      <c r="MT939" s="1"/>
      <c r="MW939" s="1"/>
      <c r="MX939" s="1"/>
      <c r="MY939" s="1"/>
      <c r="MZ939" s="1"/>
      <c r="NA939" s="1"/>
      <c r="ND939" s="1"/>
      <c r="NE939" s="1"/>
      <c r="NF939" s="1"/>
      <c r="NG939" s="1"/>
      <c r="NH939" s="1"/>
      <c r="NK939" s="1"/>
      <c r="NL939" s="1"/>
      <c r="NM939" s="1"/>
      <c r="NN939" s="1"/>
      <c r="NO939" s="1"/>
      <c r="NR939" s="1"/>
      <c r="NS939" s="1"/>
      <c r="NT939" s="1"/>
      <c r="NU939" s="1"/>
      <c r="NV939" s="1"/>
      <c r="NY939" s="1"/>
      <c r="NZ939" s="1"/>
      <c r="OA939" s="1"/>
      <c r="OB939" s="1"/>
      <c r="OC939" s="1"/>
      <c r="OF939" s="1"/>
      <c r="OG939" s="1"/>
      <c r="OH939" s="1"/>
      <c r="OI939" s="1"/>
      <c r="OJ939" s="1"/>
      <c r="OM939" s="1"/>
      <c r="ON939" s="1"/>
      <c r="OO939" s="1"/>
      <c r="OP939" s="1"/>
      <c r="OQ939" s="1"/>
      <c r="OT939" s="1"/>
      <c r="OU939" s="1"/>
      <c r="OV939" s="1"/>
      <c r="OW939" s="1"/>
      <c r="OX939" s="1"/>
      <c r="PA939" s="1"/>
      <c r="PB939" s="1"/>
      <c r="PC939" s="1"/>
      <c r="PD939" s="1"/>
      <c r="PE939" s="1"/>
    </row>
    <row r="940" spans="1:421">
      <c r="K940" s="1"/>
      <c r="L940" s="1"/>
      <c r="M940" s="1"/>
      <c r="N940" s="1"/>
      <c r="O940" s="1"/>
      <c r="R940" s="1"/>
      <c r="S940" s="1"/>
      <c r="T940" s="1"/>
      <c r="U940" s="1"/>
      <c r="V940" s="1"/>
      <c r="Y940" s="1"/>
      <c r="Z940" s="1"/>
      <c r="AA940" s="1"/>
      <c r="AB940" s="1"/>
      <c r="AC940" s="1"/>
      <c r="AF940" s="1"/>
      <c r="AG940" s="1"/>
      <c r="AH940" s="1"/>
      <c r="AI940" s="1"/>
      <c r="AJ940" s="1"/>
      <c r="AM940" s="1"/>
      <c r="AN940" s="1"/>
      <c r="AO940" s="1"/>
      <c r="AP940" s="1"/>
      <c r="AQ940" s="1"/>
      <c r="AT940" s="1"/>
      <c r="AU940" s="1"/>
      <c r="AV940" s="1"/>
      <c r="AW940" s="1"/>
      <c r="AX940" s="1"/>
      <c r="BA940" s="1"/>
      <c r="BB940" s="1"/>
      <c r="BC940" s="1"/>
      <c r="BD940" s="1"/>
      <c r="BE940" s="1"/>
      <c r="BH940" s="1"/>
      <c r="BI940" s="1"/>
      <c r="BJ940" s="1"/>
      <c r="BK940" s="1"/>
      <c r="BL940" s="1"/>
      <c r="BN940" t="s">
        <v>199</v>
      </c>
      <c r="BO940" s="1">
        <f t="shared" ref="BO940:BS943" ca="1" si="128">BO869</f>
        <v>6.9764410942646196E-2</v>
      </c>
      <c r="BP940" s="1">
        <f t="shared" ca="1" si="128"/>
        <v>0.4651175950377866</v>
      </c>
      <c r="BQ940" s="1">
        <f t="shared" ca="1" si="128"/>
        <v>0.46511799401956722</v>
      </c>
      <c r="BR940" s="1">
        <f t="shared" si="128"/>
        <v>0</v>
      </c>
      <c r="BS940" s="1">
        <f t="shared" si="128"/>
        <v>0</v>
      </c>
      <c r="BU940" t="s">
        <v>199</v>
      </c>
      <c r="BV940" s="1">
        <f ca="1"/>
        <v>0.10096473524549021</v>
      </c>
      <c r="BW940" s="1">
        <f ca="1"/>
        <v>0.22858211784907231</v>
      </c>
      <c r="BX940" s="1">
        <f ca="1"/>
        <v>0.44339362100058222</v>
      </c>
      <c r="BY940" s="1">
        <f ca="1"/>
        <v>0.22705952590485523</v>
      </c>
      <c r="BZ940" s="1">
        <f ca="1"/>
        <v>0</v>
      </c>
      <c r="CB940" t="s">
        <v>199</v>
      </c>
      <c r="CC940" s="1">
        <f ca="1"/>
        <v>0.11510509372189344</v>
      </c>
      <c r="CD940" s="1">
        <f ca="1"/>
        <v>0.11860983200093614</v>
      </c>
      <c r="CE940" s="1">
        <f ca="1"/>
        <v>0.32586642632214052</v>
      </c>
      <c r="CF940" s="1">
        <f ca="1"/>
        <v>0.32843623467625077</v>
      </c>
      <c r="CG940" s="1">
        <f ca="1"/>
        <v>0.11198241327877911</v>
      </c>
      <c r="CI940" t="s">
        <v>199</v>
      </c>
      <c r="CJ940" s="1">
        <f ca="1"/>
        <v>0.12132032241943795</v>
      </c>
      <c r="CK940" s="1">
        <f ca="1"/>
        <v>6.4933399996323013E-2</v>
      </c>
      <c r="CL940" s="1">
        <f ca="1"/>
        <v>0.21872437289243365</v>
      </c>
      <c r="CM940" s="1">
        <f ca="1"/>
        <v>0.32105951740062466</v>
      </c>
      <c r="CN940" s="1">
        <f ca="1"/>
        <v>0.27396238729118066</v>
      </c>
      <c r="CP940" t="s">
        <v>199</v>
      </c>
      <c r="CQ940" s="1">
        <f ca="1"/>
        <v>0.12367965637433138</v>
      </c>
      <c r="CR940" s="1">
        <f ca="1"/>
        <v>3.7544951754906235E-2</v>
      </c>
      <c r="CS940" s="1">
        <f ca="1"/>
        <v>0.14135387761638099</v>
      </c>
      <c r="CT940" s="1">
        <f ca="1"/>
        <v>0.26511719076344048</v>
      </c>
      <c r="CU940" s="1">
        <f ca="1"/>
        <v>0.43230432349094083</v>
      </c>
      <c r="CW940" t="s">
        <v>199</v>
      </c>
      <c r="CX940" s="1">
        <f ca="1"/>
        <v>0.12408604533017158</v>
      </c>
      <c r="CY940" s="1">
        <f ca="1"/>
        <v>2.3018583007248773E-2</v>
      </c>
      <c r="CZ940" s="1">
        <f ca="1"/>
        <v>9.0082119909204936E-2</v>
      </c>
      <c r="DA940" s="1">
        <f ca="1"/>
        <v>0.19975690454918987</v>
      </c>
      <c r="DB940" s="1">
        <f ca="1"/>
        <v>0.56305634720418474</v>
      </c>
      <c r="DD940" t="s">
        <v>199</v>
      </c>
      <c r="DE940" s="1">
        <f ca="1"/>
        <v>0.12347174340133503</v>
      </c>
      <c r="DF940" s="1">
        <f ca="1"/>
        <v>1.5056860429615666E-2</v>
      </c>
      <c r="DG940" s="1">
        <f ca="1"/>
        <v>5.7405117972401068E-2</v>
      </c>
      <c r="DH940" s="1">
        <f ca="1"/>
        <v>0.14249264330998596</v>
      </c>
      <c r="DI940" s="1">
        <f ca="1"/>
        <v>0.66157363488666221</v>
      </c>
      <c r="DK940" t="s">
        <v>199</v>
      </c>
      <c r="DL940" s="1">
        <f ca="1"/>
        <v>0.1223129894931132</v>
      </c>
      <c r="DM940" s="1">
        <f ca="1"/>
        <v>1.0569955459228458E-2</v>
      </c>
      <c r="DN940" s="1">
        <f ca="1"/>
        <v>3.6969303221026817E-2</v>
      </c>
      <c r="DO940" s="1">
        <f ca="1"/>
        <v>9.8298737563393301E-2</v>
      </c>
      <c r="DP940" s="1">
        <f ca="1"/>
        <v>0.73184901426323812</v>
      </c>
      <c r="DR940" t="s">
        <v>199</v>
      </c>
      <c r="DS940" s="1">
        <f ca="1"/>
        <v>0.12086194240795894</v>
      </c>
      <c r="DT940" s="1">
        <f ca="1"/>
        <v>7.9789997033025521E-3</v>
      </c>
      <c r="DU940" s="1">
        <f ca="1"/>
        <v>2.4303694264254518E-2</v>
      </c>
      <c r="DV940" s="1">
        <f ca="1"/>
        <v>6.6526774966385038E-2</v>
      </c>
      <c r="DW940" s="1">
        <f ca="1"/>
        <v>0.78032858865809884</v>
      </c>
      <c r="DY940" t="s">
        <v>199</v>
      </c>
      <c r="DZ940" s="1">
        <f ca="1"/>
        <v>0.11925610098764995</v>
      </c>
      <c r="EA940" s="1">
        <f ca="1"/>
        <v>6.4484109942223138E-3</v>
      </c>
      <c r="EB940" s="1">
        <f ca="1"/>
        <v>1.6482471378165095E-2</v>
      </c>
      <c r="EC940" s="1">
        <f ca="1"/>
        <v>4.4674337673630118E-2</v>
      </c>
      <c r="ED940" s="1">
        <f ca="1"/>
        <v>0.81313867896633241</v>
      </c>
      <c r="EF940" t="s">
        <v>199</v>
      </c>
      <c r="EG940" s="1">
        <f ca="1"/>
        <v>0.11757221033357682</v>
      </c>
      <c r="EH940" s="1">
        <f ca="1"/>
        <v>5.5228127510645528E-3</v>
      </c>
      <c r="EI940" s="1">
        <f ca="1"/>
        <v>1.165456737200078E-2</v>
      </c>
      <c r="EJ940" s="1">
        <f ca="1"/>
        <v>3.0078957056634541E-2</v>
      </c>
      <c r="EK940" s="1">
        <f ca="1"/>
        <v>0.8351714524867232</v>
      </c>
      <c r="EM940" t="s">
        <v>199</v>
      </c>
      <c r="EN940" s="1">
        <f ca="1"/>
        <v>0.11585387351405176</v>
      </c>
      <c r="EO940" s="1">
        <f ca="1"/>
        <v>4.9479985559462468E-3</v>
      </c>
      <c r="EP940" s="1">
        <f ca="1"/>
        <v>8.6682410502042263E-3</v>
      </c>
      <c r="EQ940" s="1">
        <f ca="1"/>
        <v>2.0523900330190432E-2</v>
      </c>
      <c r="ER940" s="1">
        <f ca="1"/>
        <v>0.85000598654960724</v>
      </c>
      <c r="ET940" t="s">
        <v>199</v>
      </c>
      <c r="EU940" s="1">
        <f ca="1"/>
        <v>0.1141261789904475</v>
      </c>
      <c r="EV940" s="1">
        <f ca="1"/>
        <v>4.5792751747391553E-3</v>
      </c>
      <c r="EW940" s="1">
        <f ca="1"/>
        <v>6.8127884400703076E-3</v>
      </c>
      <c r="EX940" s="1">
        <f ca="1"/>
        <v>1.4353659301821742E-2</v>
      </c>
      <c r="EY940" s="1">
        <f ca="1"/>
        <v>0.86012809809292123</v>
      </c>
      <c r="FA940" t="s">
        <v>199</v>
      </c>
      <c r="FB940" s="1">
        <f ca="1"/>
        <v>0.11240367196228321</v>
      </c>
      <c r="FC940" s="1">
        <f ca="1"/>
        <v>4.3329847128306996E-3</v>
      </c>
      <c r="FD940" s="1">
        <f ca="1"/>
        <v>5.6513956376760717E-3</v>
      </c>
      <c r="FE940" s="1">
        <f ca="1"/>
        <v>1.0404816575533531E-2</v>
      </c>
      <c r="FF940" s="1">
        <f ca="1"/>
        <v>0.86720713111167647</v>
      </c>
      <c r="FH940" t="s">
        <v>199</v>
      </c>
      <c r="FI940" s="1">
        <f ca="1"/>
        <v>0.11069480107719326</v>
      </c>
      <c r="FJ940" s="1">
        <f ca="1"/>
        <v>4.1601464703713807E-3</v>
      </c>
      <c r="FK940" s="1">
        <f ca="1"/>
        <v>4.9160514560756003E-3</v>
      </c>
      <c r="FL940" s="1">
        <f ca="1"/>
        <v>7.8903524019323101E-3</v>
      </c>
      <c r="FM940" s="1">
        <f ca="1"/>
        <v>0.87233864859442745</v>
      </c>
      <c r="FO940" t="s">
        <v>199</v>
      </c>
      <c r="FP940" s="1">
        <f ca="1"/>
        <v>0.10900444672968256</v>
      </c>
      <c r="FQ940" s="1">
        <f ca="1"/>
        <v>4.0317916525301591E-3</v>
      </c>
      <c r="FR940" s="1">
        <f ca="1"/>
        <v>4.4424097201591481E-3</v>
      </c>
      <c r="FS940" s="1">
        <f ca="1"/>
        <v>6.2912854931248974E-3</v>
      </c>
      <c r="FT940" s="1">
        <f ca="1"/>
        <v>0.87623006640450318</v>
      </c>
      <c r="FV940" t="s">
        <v>199</v>
      </c>
      <c r="FW940" s="1">
        <f ca="1"/>
        <v>0.10733538101412561</v>
      </c>
      <c r="FX940" s="1">
        <f ca="1"/>
        <v>3.930647079467677E-3</v>
      </c>
      <c r="FY940" s="1">
        <f ca="1"/>
        <v>4.1296925073484548E-3</v>
      </c>
      <c r="FZ940" s="1">
        <f ca="1"/>
        <v>5.2714333685328412E-3</v>
      </c>
      <c r="GA940" s="1">
        <f ca="1"/>
        <v>0.87933284603052531</v>
      </c>
      <c r="GC940" t="s">
        <v>199</v>
      </c>
      <c r="GD940" s="1">
        <f ca="1"/>
        <v>0.10568912137876606</v>
      </c>
      <c r="GE940" s="1">
        <f ca="1"/>
        <v>3.8463450072192735E-3</v>
      </c>
      <c r="GF940" s="1">
        <f ca="1"/>
        <v>3.9160859342105437E-3</v>
      </c>
      <c r="GG940" s="1">
        <f ca="1"/>
        <v>4.6157992960464203E-3</v>
      </c>
      <c r="GH940" s="1">
        <f ca="1"/>
        <v>0.88193264838375762</v>
      </c>
      <c r="GJ940" t="s">
        <v>199</v>
      </c>
      <c r="GK940" s="1">
        <f ca="1"/>
        <v>0.10406643482428164</v>
      </c>
      <c r="GL940" s="1">
        <f ca="1"/>
        <v>3.7726285404301538E-3</v>
      </c>
      <c r="GM940" s="1">
        <f ca="1"/>
        <v>3.7636611345896764E-3</v>
      </c>
      <c r="GN940" s="1">
        <f ca="1"/>
        <v>4.1881745810436631E-3</v>
      </c>
      <c r="GO940" s="1">
        <f ca="1"/>
        <v>0.88420910091965477</v>
      </c>
      <c r="GQ940" t="s">
        <v>199</v>
      </c>
      <c r="GR940" s="1">
        <f ca="1"/>
        <v>0.10246763811982007</v>
      </c>
      <c r="GS940" s="1">
        <f ca="1"/>
        <v>3.7057042387800675E-3</v>
      </c>
      <c r="GT940" s="1">
        <f ca="1"/>
        <v>3.6491353130859321E-3</v>
      </c>
      <c r="GU940" s="1">
        <f ca="1"/>
        <v>3.9028675188858839E-3</v>
      </c>
      <c r="GV940" s="1">
        <f ca="1"/>
        <v>0.88627465480942791</v>
      </c>
      <c r="GX940" t="s">
        <v>199</v>
      </c>
      <c r="GY940" s="1">
        <f ca="1"/>
        <v>0.1008927777189384</v>
      </c>
      <c r="GZ940" s="1">
        <f ca="1"/>
        <v>3.6432627655537402E-3</v>
      </c>
      <c r="HA940" s="1">
        <f ca="1"/>
        <v>3.5582099217272801E-3</v>
      </c>
      <c r="HB940" s="1">
        <f ca="1"/>
        <v>3.7062503663616844E-3</v>
      </c>
      <c r="HC940" s="1">
        <f ca="1"/>
        <v>0.88819949922741881</v>
      </c>
      <c r="HE940" t="s">
        <v>199</v>
      </c>
      <c r="HF940" s="1">
        <f ca="1"/>
        <v>9.93417381331059E-2</v>
      </c>
      <c r="HG940" s="1">
        <f ca="1"/>
        <v>3.5838926972033901E-3</v>
      </c>
      <c r="HH940" s="1">
        <f ca="1"/>
        <v>3.4820996488405232E-3</v>
      </c>
      <c r="HI940" s="1">
        <f ca="1"/>
        <v>3.5648946597969019E-3</v>
      </c>
      <c r="HJ940" s="1">
        <f ca="1"/>
        <v>0.89002737486105321</v>
      </c>
      <c r="HL940" t="s">
        <v>199</v>
      </c>
      <c r="HM940" s="1">
        <f ca="1"/>
        <v>9.7814307471257411E-2</v>
      </c>
      <c r="HN940" s="1">
        <f ca="1"/>
        <v>3.5267277293542353E-3</v>
      </c>
      <c r="HO940" s="1">
        <f ca="1"/>
        <v>3.415403581071722E-3</v>
      </c>
      <c r="HP940" s="1">
        <f ca="1"/>
        <v>3.4580252953136216E-3</v>
      </c>
      <c r="HQ940" s="1">
        <f ca="1"/>
        <v>0.89178553592300291</v>
      </c>
      <c r="HS940" t="s">
        <v>199</v>
      </c>
      <c r="HT940" s="1">
        <f ca="1"/>
        <v>9.6310217194427172E-2</v>
      </c>
      <c r="HU940" s="1">
        <f ca="1"/>
        <v>3.4712334141600381E-3</v>
      </c>
      <c r="HV940" s="1">
        <f ca="1"/>
        <v>3.3547990075570885E-3</v>
      </c>
      <c r="HW940" s="1">
        <f ca="1"/>
        <v>3.3727597651081803E-3</v>
      </c>
      <c r="HX940" s="1">
        <f ca="1"/>
        <v>0.89349099061874748</v>
      </c>
      <c r="HZ940" t="s">
        <v>199</v>
      </c>
      <c r="IA940" s="1">
        <f ca="1"/>
        <v>9.4829166281054839E-2</v>
      </c>
      <c r="IB940" s="1">
        <f ca="1"/>
        <v>3.4170777893796286E-3</v>
      </c>
      <c r="IC940" s="1">
        <f ca="1"/>
        <v>3.2982396809197673E-3</v>
      </c>
      <c r="ID940" s="1">
        <f ca="1"/>
        <v>3.3011225786872293E-3</v>
      </c>
      <c r="IE940" s="1">
        <f ca="1"/>
        <v>0.89515439366995853</v>
      </c>
      <c r="IG940" t="s">
        <v>199</v>
      </c>
      <c r="IH940" s="1">
        <f ca="1"/>
        <v>9.3370835934499061E-2</v>
      </c>
      <c r="II940" s="1">
        <f ca="1"/>
        <v>3.3640526778804802E-3</v>
      </c>
      <c r="IJ940" s="1">
        <f ca="1"/>
        <v>3.2444635588515167E-3</v>
      </c>
      <c r="IK940" s="1">
        <f ca="1"/>
        <v>3.2381814381855613E-3</v>
      </c>
      <c r="IL940" s="1">
        <f ca="1"/>
        <v>0.89678246639058334</v>
      </c>
      <c r="IN940" t="s">
        <v>199</v>
      </c>
      <c r="IO940" s="1">
        <f ca="1"/>
        <v>9.1934898536941839E-2</v>
      </c>
      <c r="IP940" s="1">
        <f ca="1"/>
        <v>3.3120257044908764E-3</v>
      </c>
      <c r="IQ940" s="1">
        <f ca="1"/>
        <v>3.1926904848903451E-3</v>
      </c>
      <c r="IR940" s="1">
        <f ca="1"/>
        <v>3.1808877241971262E-3</v>
      </c>
      <c r="IS940" s="1">
        <f ca="1"/>
        <v>0.89837949754947977</v>
      </c>
      <c r="IU940" t="s">
        <v>199</v>
      </c>
      <c r="IV940" s="1">
        <f ca="1"/>
        <v>9.0521023095588515E-2</v>
      </c>
      <c r="IW940" s="1">
        <f ca="1"/>
        <v>3.2609109889270241E-3</v>
      </c>
      <c r="IX940" s="1">
        <f ca="1"/>
        <v>3.1424364804960767E-3</v>
      </c>
      <c r="IY940" s="1">
        <f ca="1"/>
        <v>3.1273570589500704E-3</v>
      </c>
      <c r="IZ940" s="1">
        <f ca="1"/>
        <v>0.89994827237603825</v>
      </c>
      <c r="JB940" t="s">
        <v>199</v>
      </c>
      <c r="JC940" s="1">
        <f ca="1"/>
        <v>8.9128878546838458E-2</v>
      </c>
      <c r="JD940" s="1">
        <f ca="1"/>
        <v>3.2106512202489629E-3</v>
      </c>
      <c r="JE940" s="1">
        <f ca="1"/>
        <v>3.0933996491619409E-3</v>
      </c>
      <c r="JF940" s="1">
        <f ca="1"/>
        <v>3.0764238347107567E-3</v>
      </c>
      <c r="JG940" s="1">
        <f ca="1"/>
        <v>0.90149064674903978</v>
      </c>
      <c r="JI940" t="s">
        <v>199</v>
      </c>
      <c r="JJ940" s="1">
        <f ca="1"/>
        <v>8.7758135750771751E-2</v>
      </c>
      <c r="JK940" s="1">
        <f ca="1"/>
        <v>3.1612066802776252E-3</v>
      </c>
      <c r="JL940" s="1">
        <f ca="1"/>
        <v>3.0453900679268948E-3</v>
      </c>
      <c r="JM940" s="1">
        <f ca="1"/>
        <v>3.02736581626989E-3</v>
      </c>
      <c r="JN940" s="1">
        <f ca="1"/>
        <v>0.90300790168475376</v>
      </c>
      <c r="JP940" t="s">
        <v>199</v>
      </c>
      <c r="JQ940" s="1">
        <f ca="1"/>
        <v>8.6408468684171902E-2</v>
      </c>
      <c r="JR940" s="1">
        <f ca="1"/>
        <v>3.1125485159101138E-3</v>
      </c>
      <c r="JS940" s="1">
        <f ca="1"/>
        <v>2.9982867028136863E-3</v>
      </c>
      <c r="JT940" s="1">
        <f ca="1"/>
        <v>2.9797340945397124E-3</v>
      </c>
      <c r="JU940" s="1">
        <f ca="1"/>
        <v>0.90450096200256447</v>
      </c>
      <c r="JW940" t="s">
        <v>199</v>
      </c>
      <c r="JX940" s="1">
        <f ca="1"/>
        <v>8.5079555142844529E-2</v>
      </c>
      <c r="JY940" s="1">
        <f ca="1"/>
        <v>3.0646546124136896E-3</v>
      </c>
      <c r="JZ940" s="1">
        <f ca="1"/>
        <v>2.9520109289557562E-3</v>
      </c>
      <c r="KA940" s="1">
        <f ca="1"/>
        <v>2.9332481898741375E-3</v>
      </c>
      <c r="KB940" s="1">
        <f ca="1"/>
        <v>0.90597053112591175</v>
      </c>
      <c r="KD940" t="s">
        <v>199</v>
      </c>
      <c r="KE940" s="1">
        <f ca="1"/>
        <v>8.3771077143467057E-2</v>
      </c>
      <c r="KF940" s="1">
        <f ca="1"/>
        <v>3.0175070603800569E-3</v>
      </c>
      <c r="KG940" s="1">
        <f ca="1"/>
        <v>2.9065102545370808E-3</v>
      </c>
      <c r="KH940" s="1">
        <f ca="1"/>
        <v>2.8877313920781479E-3</v>
      </c>
      <c r="KI940" s="1">
        <f ca="1"/>
        <v>0.90741717414953749</v>
      </c>
      <c r="KK940" t="s">
        <v>199</v>
      </c>
      <c r="KL940" s="1">
        <f ca="1"/>
        <v>8.2482721141525897E-2</v>
      </c>
      <c r="KM940" s="1">
        <f ca="1"/>
        <v>2.971090599849434E-3</v>
      </c>
      <c r="KN940" s="1">
        <f ca="1"/>
        <v>2.8617483156846597E-3</v>
      </c>
      <c r="KO940" s="1">
        <f ca="1"/>
        <v>2.8430709256872925E-3</v>
      </c>
      <c r="KP940" s="1">
        <f ca="1"/>
        <v>0.90884136901725254</v>
      </c>
      <c r="KR940" t="s">
        <v>199</v>
      </c>
      <c r="KS940" s="1">
        <f ca="1"/>
        <v>8.1214178136803747E-2</v>
      </c>
      <c r="KT940" s="1">
        <f ca="1"/>
        <v>2.9253916639421186E-3</v>
      </c>
      <c r="KU940" s="1">
        <f ca="1"/>
        <v>2.8176987255752379E-3</v>
      </c>
      <c r="KV940" s="1">
        <f ca="1"/>
        <v>2.7991934199523586E-3</v>
      </c>
      <c r="KW940" s="1">
        <f ca="1"/>
        <v>0.91024353805372638</v>
      </c>
      <c r="KY940" t="s">
        <v>199</v>
      </c>
      <c r="KZ940" s="1">
        <f ca="1"/>
        <v>7.9965143710253456E-2</v>
      </c>
      <c r="LA940" s="1">
        <f ca="1"/>
        <v>2.8803977904660852E-3</v>
      </c>
      <c r="LB940" s="1">
        <f ca="1"/>
        <v>2.7743412925325607E-3</v>
      </c>
      <c r="LC940" s="1">
        <f ca="1"/>
        <v>2.7560498083633515E-3</v>
      </c>
      <c r="LD940" s="1">
        <f ca="1"/>
        <v>0.91162406739838442</v>
      </c>
      <c r="LG940" s="1"/>
      <c r="LH940" s="1"/>
      <c r="LI940" s="1"/>
      <c r="LJ940" s="1"/>
      <c r="LK940" s="1"/>
      <c r="LN940" s="1"/>
      <c r="LO940" s="1"/>
      <c r="LP940" s="1"/>
      <c r="LQ940" s="1"/>
      <c r="LR940" s="1"/>
      <c r="LU940" s="1"/>
      <c r="LV940" s="1"/>
      <c r="LW940" s="1"/>
      <c r="LX940" s="1"/>
      <c r="LY940" s="1"/>
      <c r="MB940" s="1"/>
      <c r="MC940" s="1"/>
      <c r="MD940" s="1"/>
      <c r="ME940" s="1"/>
      <c r="MF940" s="1"/>
      <c r="MI940" s="1"/>
      <c r="MJ940" s="1"/>
      <c r="MK940" s="1"/>
      <c r="ML940" s="1"/>
      <c r="MM940" s="1"/>
      <c r="MP940" s="1"/>
      <c r="MQ940" s="1"/>
      <c r="MR940" s="1"/>
      <c r="MS940" s="1"/>
      <c r="MT940" s="1"/>
      <c r="MW940" s="1"/>
      <c r="MX940" s="1"/>
      <c r="MY940" s="1"/>
      <c r="MZ940" s="1"/>
      <c r="NA940" s="1"/>
      <c r="ND940" s="1"/>
      <c r="NE940" s="1"/>
      <c r="NF940" s="1"/>
      <c r="NG940" s="1"/>
      <c r="NH940" s="1"/>
      <c r="NK940" s="1"/>
      <c r="NL940" s="1"/>
      <c r="NM940" s="1"/>
      <c r="NN940" s="1"/>
      <c r="NO940" s="1"/>
      <c r="NR940" s="1"/>
      <c r="NS940" s="1"/>
      <c r="NT940" s="1"/>
      <c r="NU940" s="1"/>
      <c r="NV940" s="1"/>
      <c r="NY940" s="1"/>
      <c r="NZ940" s="1"/>
      <c r="OA940" s="1"/>
      <c r="OB940" s="1"/>
      <c r="OC940" s="1"/>
      <c r="OF940" s="1"/>
      <c r="OG940" s="1"/>
      <c r="OH940" s="1"/>
      <c r="OI940" s="1"/>
      <c r="OJ940" s="1"/>
      <c r="OM940" s="1"/>
      <c r="ON940" s="1"/>
      <c r="OO940" s="1"/>
      <c r="OP940" s="1"/>
      <c r="OQ940" s="1"/>
      <c r="OT940" s="1"/>
      <c r="OU940" s="1"/>
      <c r="OV940" s="1"/>
      <c r="OW940" s="1"/>
      <c r="OX940" s="1"/>
      <c r="PA940" s="1"/>
      <c r="PB940" s="1"/>
      <c r="PC940" s="1"/>
      <c r="PD940" s="1"/>
      <c r="PE940" s="1"/>
    </row>
    <row r="941" spans="1:421">
      <c r="K941" s="1"/>
      <c r="L941" s="1"/>
      <c r="M941" s="1"/>
      <c r="N941" s="1"/>
      <c r="O941" s="1"/>
      <c r="R941" s="1"/>
      <c r="S941" s="1"/>
      <c r="T941" s="1"/>
      <c r="U941" s="1"/>
      <c r="V941" s="1"/>
      <c r="Y941" s="1"/>
      <c r="Z941" s="1"/>
      <c r="AA941" s="1"/>
      <c r="AB941" s="1"/>
      <c r="AC941" s="1"/>
      <c r="AF941" s="1"/>
      <c r="AG941" s="1"/>
      <c r="AH941" s="1"/>
      <c r="AI941" s="1"/>
      <c r="AJ941" s="1"/>
      <c r="AM941" s="1"/>
      <c r="AN941" s="1"/>
      <c r="AO941" s="1"/>
      <c r="AP941" s="1"/>
      <c r="AQ941" s="1"/>
      <c r="AT941" s="1"/>
      <c r="AU941" s="1"/>
      <c r="AV941" s="1"/>
      <c r="AW941" s="1"/>
      <c r="AX941" s="1"/>
      <c r="BA941" s="1"/>
      <c r="BB941" s="1"/>
      <c r="BC941" s="1"/>
      <c r="BD941" s="1"/>
      <c r="BE941" s="1"/>
      <c r="BH941" s="1"/>
      <c r="BI941" s="1"/>
      <c r="BJ941" s="1"/>
      <c r="BK941" s="1"/>
      <c r="BL941" s="1"/>
      <c r="BN941" t="s">
        <v>200</v>
      </c>
      <c r="BO941" s="1">
        <f t="shared" si="128"/>
        <v>0</v>
      </c>
      <c r="BP941" s="1">
        <f t="shared" ca="1" si="128"/>
        <v>2.3649378174265788E-2</v>
      </c>
      <c r="BQ941" s="1">
        <f t="shared" ca="1" si="128"/>
        <v>0.48817508702127954</v>
      </c>
      <c r="BR941" s="1">
        <f t="shared" ca="1" si="128"/>
        <v>0.48817553480445464</v>
      </c>
      <c r="BS941" s="1">
        <f t="shared" si="128"/>
        <v>0</v>
      </c>
      <c r="BU941" t="s">
        <v>200</v>
      </c>
      <c r="BV941" s="1">
        <f ca="1"/>
        <v>1.6498798074380118E-3</v>
      </c>
      <c r="BW941" s="1">
        <f ca="1"/>
        <v>2.2544724946152561E-2</v>
      </c>
      <c r="BX941" s="1">
        <f ca="1"/>
        <v>0.25596903660617593</v>
      </c>
      <c r="BY941" s="1">
        <f ca="1"/>
        <v>0.47907549003490191</v>
      </c>
      <c r="BZ941" s="1">
        <f ca="1"/>
        <v>0.24076086860533152</v>
      </c>
      <c r="CB941" t="s">
        <v>200</v>
      </c>
      <c r="CC941" s="1">
        <f ca="1"/>
        <v>3.1931728001956231E-3</v>
      </c>
      <c r="CD941" s="1">
        <f ca="1"/>
        <v>1.6568932052941122E-2</v>
      </c>
      <c r="CE941" s="1">
        <f ca="1"/>
        <v>0.14197405777261321</v>
      </c>
      <c r="CF941" s="1">
        <f ca="1"/>
        <v>0.36122999452117804</v>
      </c>
      <c r="CG941" s="1">
        <f ca="1"/>
        <v>0.47703384285307193</v>
      </c>
      <c r="CI941" t="s">
        <v>200</v>
      </c>
      <c r="CJ941" s="1">
        <f ca="1"/>
        <v>4.2919560311749146E-3</v>
      </c>
      <c r="CK941" s="1">
        <f ca="1"/>
        <v>1.1121199808996372E-2</v>
      </c>
      <c r="CL941" s="1">
        <f ca="1"/>
        <v>8.1938732378106255E-2</v>
      </c>
      <c r="CM941" s="1">
        <f ca="1"/>
        <v>0.2474608895284835</v>
      </c>
      <c r="CN941" s="1">
        <f ca="1"/>
        <v>0.65518722225323889</v>
      </c>
      <c r="CP941" t="s">
        <v>200</v>
      </c>
      <c r="CQ941" s="1">
        <f ca="1"/>
        <v>4.9910231417625121E-3</v>
      </c>
      <c r="CR941" s="1">
        <f ca="1"/>
        <v>7.1872349577001195E-3</v>
      </c>
      <c r="CS941" s="1">
        <f ca="1"/>
        <v>4.8546326472806656E-2</v>
      </c>
      <c r="CT941" s="1">
        <f ca="1"/>
        <v>0.1620440416760606</v>
      </c>
      <c r="CU941" s="1">
        <f ca="1"/>
        <v>0.77723137375167006</v>
      </c>
      <c r="CW941" t="s">
        <v>200</v>
      </c>
      <c r="CX941" s="1">
        <f ca="1"/>
        <v>5.4031328999266347E-3</v>
      </c>
      <c r="CY941" s="1">
        <f ca="1"/>
        <v>4.580284185493058E-3</v>
      </c>
      <c r="CZ941" s="1">
        <f ca="1"/>
        <v>2.9250885273842994E-2</v>
      </c>
      <c r="DA941" s="1">
        <f ca="1"/>
        <v>0.10361650973750022</v>
      </c>
      <c r="DB941" s="1">
        <f ca="1"/>
        <v>0.85714918790323702</v>
      </c>
      <c r="DD941" t="s">
        <v>200</v>
      </c>
      <c r="DE941" s="1">
        <f ca="1"/>
        <v>5.6259976603698072E-3</v>
      </c>
      <c r="DF941" s="1">
        <f ca="1"/>
        <v>2.918799056456851E-3</v>
      </c>
      <c r="DG941" s="1">
        <f ca="1"/>
        <v>1.782234866256464E-2</v>
      </c>
      <c r="DH941" s="1">
        <f ca="1"/>
        <v>6.538146566203927E-2</v>
      </c>
      <c r="DI941" s="1">
        <f ca="1"/>
        <v>0.90825138895856938</v>
      </c>
      <c r="DK941" t="s">
        <v>200</v>
      </c>
      <c r="DL941" s="1">
        <f ca="1"/>
        <v>5.7289629977781351E-3</v>
      </c>
      <c r="DM941" s="1">
        <f ca="1"/>
        <v>1.879726425789663E-3</v>
      </c>
      <c r="DN941" s="1">
        <f ca="1"/>
        <v>1.0949242335759453E-2</v>
      </c>
      <c r="DO941" s="1">
        <f ca="1"/>
        <v>4.0945454568285529E-2</v>
      </c>
      <c r="DP941" s="1">
        <f ca="1"/>
        <v>0.94049661367238713</v>
      </c>
      <c r="DR941" t="s">
        <v>200</v>
      </c>
      <c r="DS941" s="1">
        <f ca="1"/>
        <v>5.7575961920974953E-3</v>
      </c>
      <c r="DT941" s="1">
        <f ca="1"/>
        <v>1.2357354807257432E-3</v>
      </c>
      <c r="DU941" s="1">
        <f ca="1"/>
        <v>6.7775778920313445E-3</v>
      </c>
      <c r="DV941" s="1">
        <f ca="1"/>
        <v>2.5538746303153455E-2</v>
      </c>
      <c r="DW941" s="1">
        <f ca="1"/>
        <v>0.96069034413199184</v>
      </c>
      <c r="DY941" t="s">
        <v>200</v>
      </c>
      <c r="DZ941" s="1">
        <f ca="1"/>
        <v>5.7407896883331904E-3</v>
      </c>
      <c r="EA941" s="1">
        <f ca="1"/>
        <v>8.3806063747132221E-4</v>
      </c>
      <c r="EB941" s="1">
        <f ca="1"/>
        <v>4.2315308644489324E-3</v>
      </c>
      <c r="EC941" s="1">
        <f ca="1"/>
        <v>1.5903916297780162E-2</v>
      </c>
      <c r="ED941" s="1">
        <f ca="1"/>
        <v>0.97328570251196622</v>
      </c>
      <c r="EF941" t="s">
        <v>200</v>
      </c>
      <c r="EG941" s="1">
        <f ca="1"/>
        <v>5.6965404902613245E-3</v>
      </c>
      <c r="EH941" s="1">
        <f ca="1"/>
        <v>5.9258303029574967E-4</v>
      </c>
      <c r="EI941" s="1">
        <f ca="1"/>
        <v>2.6723139266710588E-3</v>
      </c>
      <c r="EJ941" s="1">
        <f ca="1"/>
        <v>9.9092656167279383E-3</v>
      </c>
      <c r="EK941" s="1">
        <f ca="1"/>
        <v>0.98112929693604378</v>
      </c>
      <c r="EM941" t="s">
        <v>200</v>
      </c>
      <c r="EN941" s="1">
        <f ca="1"/>
        <v>5.6359574858769954E-3</v>
      </c>
      <c r="EO941" s="1">
        <f ca="1"/>
        <v>4.4074158022154461E-4</v>
      </c>
      <c r="EP941" s="1">
        <f ca="1"/>
        <v>1.7152527596611649E-3</v>
      </c>
      <c r="EQ941" s="1">
        <f ca="1"/>
        <v>6.1916357024835895E-3</v>
      </c>
      <c r="ER941" s="1">
        <f ca="1"/>
        <v>0.98601641247175653</v>
      </c>
      <c r="ET941" t="s">
        <v>200</v>
      </c>
      <c r="EU941" s="1">
        <f ca="1"/>
        <v>5.5658653474275673E-3</v>
      </c>
      <c r="EV941" s="1">
        <f ca="1"/>
        <v>3.4640007510259202E-4</v>
      </c>
      <c r="EW941" s="1">
        <f ca="1"/>
        <v>1.1267395057402065E-3</v>
      </c>
      <c r="EX941" s="1">
        <f ca="1"/>
        <v>3.8909511650203066E-3</v>
      </c>
      <c r="EY941" s="1">
        <f ca="1"/>
        <v>0.98907004390670916</v>
      </c>
      <c r="FA941" t="s">
        <v>200</v>
      </c>
      <c r="FB941" s="1">
        <f ca="1"/>
        <v>5.490445634572471E-3</v>
      </c>
      <c r="FC941" s="1">
        <f ca="1"/>
        <v>2.8734843679427559E-4</v>
      </c>
      <c r="FD941" s="1">
        <f ca="1"/>
        <v>7.6420109988905368E-4</v>
      </c>
      <c r="FE941" s="1">
        <f ca="1"/>
        <v>2.4689957862212598E-3</v>
      </c>
      <c r="FF941" s="1">
        <f ca="1"/>
        <v>0.99098900904252274</v>
      </c>
      <c r="FH941" t="s">
        <v>200</v>
      </c>
      <c r="FI941" s="1">
        <f ca="1"/>
        <v>5.412255628082889E-3</v>
      </c>
      <c r="FJ941" s="1">
        <f ca="1"/>
        <v>2.4995947473001919E-4</v>
      </c>
      <c r="FK941" s="1">
        <f ca="1"/>
        <v>5.4037005618303466E-4</v>
      </c>
      <c r="FL941" s="1">
        <f ca="1"/>
        <v>1.5907298356366518E-3</v>
      </c>
      <c r="FM941" s="1">
        <f ca="1"/>
        <v>0.99220668500536724</v>
      </c>
      <c r="FO941" t="s">
        <v>200</v>
      </c>
      <c r="FP941" s="1">
        <f ca="1"/>
        <v>5.3328561678469468E-3</v>
      </c>
      <c r="FQ941" s="1">
        <f ca="1"/>
        <v>2.2587691239618488E-4</v>
      </c>
      <c r="FR941" s="1">
        <f ca="1"/>
        <v>4.0173930861451201E-4</v>
      </c>
      <c r="FS941" s="1">
        <f ca="1"/>
        <v>1.0483156166002407E-3</v>
      </c>
      <c r="FT941" s="1">
        <f ca="1"/>
        <v>0.99299121199454199</v>
      </c>
      <c r="FV941" t="s">
        <v>200</v>
      </c>
      <c r="FW941" s="1">
        <f ca="1"/>
        <v>5.2531972009404251E-3</v>
      </c>
      <c r="FX941" s="1">
        <f ca="1"/>
        <v>2.0997664014462775E-4</v>
      </c>
      <c r="FY941" s="1">
        <f ca="1"/>
        <v>3.1546830903434711E-4</v>
      </c>
      <c r="FZ941" s="1">
        <f ca="1"/>
        <v>7.1313032005835197E-4</v>
      </c>
      <c r="GA941" s="1">
        <f ca="1"/>
        <v>0.99350822752982215</v>
      </c>
      <c r="GC941" t="s">
        <v>200</v>
      </c>
      <c r="GD941" s="1">
        <f ca="1"/>
        <v>5.1738542003167973E-3</v>
      </c>
      <c r="GE941" s="1">
        <f ca="1"/>
        <v>1.9911569787635721E-4</v>
      </c>
      <c r="GF941" s="1">
        <f ca="1"/>
        <v>2.613885245988658E-4</v>
      </c>
      <c r="GG941" s="1">
        <f ca="1"/>
        <v>5.0570745173449745E-4</v>
      </c>
      <c r="GH941" s="1">
        <f ca="1"/>
        <v>0.99385993412547335</v>
      </c>
      <c r="GJ941" t="s">
        <v>200</v>
      </c>
      <c r="GK941" s="1">
        <f ca="1"/>
        <v>5.095173077573646E-3</v>
      </c>
      <c r="GL941" s="1">
        <f ca="1"/>
        <v>1.9136557273642202E-4</v>
      </c>
      <c r="GM941" s="1">
        <f ca="1"/>
        <v>2.2710911317878828E-4</v>
      </c>
      <c r="GN941" s="1">
        <f ca="1"/>
        <v>3.770097340510054E-4</v>
      </c>
      <c r="GO941" s="1">
        <f ca="1"/>
        <v>0.99410934250245997</v>
      </c>
      <c r="GQ941" t="s">
        <v>200</v>
      </c>
      <c r="GR941" s="1">
        <f ca="1"/>
        <v>5.017359014779667E-3</v>
      </c>
      <c r="GS941" s="1">
        <f ca="1"/>
        <v>1.8554243933033239E-4</v>
      </c>
      <c r="GT941" s="1">
        <f ca="1"/>
        <v>2.0501575511501033E-4</v>
      </c>
      <c r="GU941" s="1">
        <f ca="1"/>
        <v>2.9680393165577629E-4</v>
      </c>
      <c r="GV941" s="1">
        <f ca="1"/>
        <v>0.99429527885911906</v>
      </c>
      <c r="GX941" t="s">
        <v>200</v>
      </c>
      <c r="GY941" s="1">
        <f ca="1"/>
        <v>4.9405309346532986E-3</v>
      </c>
      <c r="GZ941" s="1">
        <f ca="1"/>
        <v>1.8091928105000435E-4</v>
      </c>
      <c r="HA941" s="1">
        <f ca="1"/>
        <v>1.9042859850708905E-4</v>
      </c>
      <c r="HB941" s="1">
        <f ca="1"/>
        <v>2.4646241796971583E-4</v>
      </c>
      <c r="HC941" s="1">
        <f ca="1"/>
        <v>0.99444165876781976</v>
      </c>
      <c r="HE941" t="s">
        <v>200</v>
      </c>
      <c r="HF941" s="1">
        <f ca="1"/>
        <v>4.8647549126341061E-3</v>
      </c>
      <c r="HG941" s="1">
        <f ca="1"/>
        <v>1.7704940458567717E-4</v>
      </c>
      <c r="HH941" s="1">
        <f ca="1"/>
        <v>1.8047099314049645E-4</v>
      </c>
      <c r="HI941" s="1">
        <f ca="1"/>
        <v>2.1451378586531447E-4</v>
      </c>
      <c r="HJ941" s="1">
        <f ca="1"/>
        <v>0.99456321090377431</v>
      </c>
      <c r="HL941" t="s">
        <v>200</v>
      </c>
      <c r="HM941" s="1">
        <f ca="1"/>
        <v>4.7900646788420591E-3</v>
      </c>
      <c r="HN941" s="1">
        <f ca="1"/>
        <v>1.7365819802012288E-4</v>
      </c>
      <c r="HO941" s="1">
        <f ca="1"/>
        <v>1.7337449758677708E-4</v>
      </c>
      <c r="HP941" s="1">
        <f ca="1"/>
        <v>1.9389622946851042E-4</v>
      </c>
      <c r="HQ941" s="1">
        <f ca="1"/>
        <v>0.99466900639608247</v>
      </c>
      <c r="HS941" t="s">
        <v>200</v>
      </c>
      <c r="HT941" s="1">
        <f ca="1"/>
        <v>4.7164742018488484E-3</v>
      </c>
      <c r="HU941" s="1">
        <f ca="1"/>
        <v>1.7057671662791768E-4</v>
      </c>
      <c r="HV941" s="1">
        <f ca="1"/>
        <v>1.6805181615872004E-4</v>
      </c>
      <c r="HW941" s="1">
        <f ca="1"/>
        <v>1.8026368127894161E-4</v>
      </c>
      <c r="HX941" s="1">
        <f ca="1"/>
        <v>0.99476463358408551</v>
      </c>
      <c r="HZ941" t="s">
        <v>200</v>
      </c>
      <c r="IA941" s="1">
        <f ca="1"/>
        <v>4.6439854139947801E-3</v>
      </c>
      <c r="IB941" s="1">
        <f ca="1"/>
        <v>1.6770091805659752E-4</v>
      </c>
      <c r="IC941" s="1">
        <f ca="1"/>
        <v>1.6383433767248228E-4</v>
      </c>
      <c r="ID941" s="1">
        <f ca="1"/>
        <v>1.7094194682604164E-4</v>
      </c>
      <c r="IE941" s="1">
        <f ca="1"/>
        <v>0.99485353738345006</v>
      </c>
      <c r="IG941" t="s">
        <v>200</v>
      </c>
      <c r="IH941" s="1">
        <f ca="1"/>
        <v>4.5725929545773246E-3</v>
      </c>
      <c r="II941" s="1">
        <f ca="1"/>
        <v>1.6496663321053737E-4</v>
      </c>
      <c r="IJ941" s="1">
        <f ca="1"/>
        <v>1.60310818923785E-4</v>
      </c>
      <c r="IK941" s="1">
        <f ca="1"/>
        <v>1.6428576140923041E-4</v>
      </c>
      <c r="IL941" s="1">
        <f ca="1"/>
        <v>0.99493784383187911</v>
      </c>
      <c r="IN941" t="s">
        <v>200</v>
      </c>
      <c r="IO941" s="1">
        <f ca="1"/>
        <v>4.5022870820497123E-3</v>
      </c>
      <c r="IP941" s="1">
        <f ca="1"/>
        <v>1.623341946894087E-4</v>
      </c>
      <c r="IQ941" s="1">
        <f ca="1"/>
        <v>1.5722822847721187E-4</v>
      </c>
      <c r="IR941" s="1">
        <f ca="1"/>
        <v>1.5928295100266389E-4</v>
      </c>
      <c r="IS941" s="1">
        <f ca="1"/>
        <v>0.99501886754378099</v>
      </c>
      <c r="IU941" t="s">
        <v>200</v>
      </c>
      <c r="IV941" s="1">
        <f ca="1"/>
        <v>4.4330554617369637E-3</v>
      </c>
      <c r="IW941" s="1">
        <f ca="1"/>
        <v>1.59778994385084E-4</v>
      </c>
      <c r="IX941" s="1">
        <f ca="1"/>
        <v>1.5443079577961039E-4</v>
      </c>
      <c r="IY941" s="1">
        <f ca="1"/>
        <v>1.5531080575850595E-4</v>
      </c>
      <c r="IZ941" s="1">
        <f ca="1"/>
        <v>0.9950974239423398</v>
      </c>
      <c r="JB941" t="s">
        <v>200</v>
      </c>
      <c r="JC941" s="1">
        <f ca="1"/>
        <v>4.3648842628288302E-3</v>
      </c>
      <c r="JD941" s="1">
        <f ca="1"/>
        <v>1.5728568222634249E-4</v>
      </c>
      <c r="JE941" s="1">
        <f ca="1"/>
        <v>1.5182254374311523E-4</v>
      </c>
      <c r="JF941" s="1">
        <f ca="1"/>
        <v>1.5198617299798134E-4</v>
      </c>
      <c r="JG941" s="1">
        <f ca="1"/>
        <v>0.99517402133820365</v>
      </c>
      <c r="JI941" t="s">
        <v>200</v>
      </c>
      <c r="JJ941" s="1">
        <f ca="1"/>
        <v>4.2977588310280741E-3</v>
      </c>
      <c r="JK941" s="1">
        <f ca="1"/>
        <v>1.5484460148306134E-4</v>
      </c>
      <c r="JL941" s="1">
        <f ca="1"/>
        <v>1.4934425643314608E-4</v>
      </c>
      <c r="JM941" s="1">
        <f ca="1"/>
        <v>1.4907323505928676E-4</v>
      </c>
      <c r="JN941" s="1">
        <f ca="1"/>
        <v>0.9952489790759963</v>
      </c>
      <c r="JP941" t="s">
        <v>200</v>
      </c>
      <c r="JQ941" s="1">
        <f ca="1"/>
        <v>4.2316641004771297E-3</v>
      </c>
      <c r="JR941" s="1">
        <f ca="1"/>
        <v>1.5244959811386166E-4</v>
      </c>
      <c r="JS941" s="1">
        <f ca="1"/>
        <v>1.4695932018404388E-4</v>
      </c>
      <c r="JT941" s="1">
        <f ca="1"/>
        <v>1.4642678316310068E-4</v>
      </c>
      <c r="JU941" s="1">
        <f ca="1"/>
        <v>0.99532250019806168</v>
      </c>
      <c r="JW941" t="s">
        <v>200</v>
      </c>
      <c r="JX941" s="1">
        <f ca="1"/>
        <v>4.1665848454863121E-3</v>
      </c>
      <c r="JY941" s="1">
        <f ca="1"/>
        <v>1.5009667438627321E-4</v>
      </c>
      <c r="JZ941" s="1">
        <f ca="1"/>
        <v>1.4464501944042537E-4</v>
      </c>
      <c r="KA941" s="1">
        <f ca="1"/>
        <v>1.4395732907525419E-4</v>
      </c>
      <c r="KB941" s="1">
        <f ca="1"/>
        <v>0.99539471613161157</v>
      </c>
      <c r="KD941" t="s">
        <v>200</v>
      </c>
      <c r="KE941" s="1">
        <f ca="1"/>
        <v>4.102505833829425E-3</v>
      </c>
      <c r="KF941" s="1">
        <f ca="1"/>
        <v>1.4778316131400926E-4</v>
      </c>
      <c r="KG941" s="1">
        <f ca="1"/>
        <v>1.4238718581714824E-4</v>
      </c>
      <c r="KH941" s="1">
        <f ca="1"/>
        <v>1.416096496464155E-4</v>
      </c>
      <c r="KI941" s="1">
        <f ca="1"/>
        <v>0.99546571416939278</v>
      </c>
      <c r="KK941" t="s">
        <v>200</v>
      </c>
      <c r="KL941" s="1">
        <f ca="1"/>
        <v>4.0394119195625031E-3</v>
      </c>
      <c r="KM941" s="1">
        <f ca="1"/>
        <v>1.4550720994336281E-4</v>
      </c>
      <c r="KN941" s="1">
        <f ca="1"/>
        <v>1.4017690853153326E-4</v>
      </c>
      <c r="KO941" s="1">
        <f ca="1"/>
        <v>1.3934959316649038E-4</v>
      </c>
      <c r="KP941" s="1">
        <f ca="1"/>
        <v>0.99553555436879593</v>
      </c>
      <c r="KR941" t="s">
        <v>200</v>
      </c>
      <c r="KS941" s="1">
        <f ca="1"/>
        <v>3.9772880986918557E-3</v>
      </c>
      <c r="KT941" s="1">
        <f ca="1"/>
        <v>1.4326747860864212E-4</v>
      </c>
      <c r="KU941" s="1">
        <f ca="1"/>
        <v>1.3800851206510084E-4</v>
      </c>
      <c r="KV941" s="1">
        <f ca="1"/>
        <v>1.3715596660979318E-4</v>
      </c>
      <c r="KW941" s="1">
        <f ca="1"/>
        <v>0.99560427994402445</v>
      </c>
      <c r="KY941" t="s">
        <v>200</v>
      </c>
      <c r="KZ941" s="1">
        <f ca="1"/>
        <v>3.9161195420276329E-3</v>
      </c>
      <c r="LA941" s="1">
        <f ca="1"/>
        <v>1.4106294063984039E-4</v>
      </c>
      <c r="LB941" s="1">
        <f ca="1"/>
        <v>1.358783128612309E-4</v>
      </c>
      <c r="LC941" s="1">
        <f ca="1"/>
        <v>1.3501554731486161E-4</v>
      </c>
      <c r="LD941" s="1">
        <f ca="1"/>
        <v>0.99567192365715629</v>
      </c>
      <c r="LG941" s="1"/>
      <c r="LH941" s="1"/>
      <c r="LI941" s="1"/>
      <c r="LJ941" s="1"/>
      <c r="LK941" s="1"/>
      <c r="LN941" s="1"/>
      <c r="LO941" s="1"/>
      <c r="LP941" s="1"/>
      <c r="LQ941" s="1"/>
      <c r="LR941" s="1"/>
      <c r="LU941" s="1"/>
      <c r="LV941" s="1"/>
      <c r="LW941" s="1"/>
      <c r="LX941" s="1"/>
      <c r="LY941" s="1"/>
      <c r="MB941" s="1"/>
      <c r="MC941" s="1"/>
      <c r="MD941" s="1"/>
      <c r="ME941" s="1"/>
      <c r="MF941" s="1"/>
      <c r="MI941" s="1"/>
      <c r="MJ941" s="1"/>
      <c r="MK941" s="1"/>
      <c r="ML941" s="1"/>
      <c r="MM941" s="1"/>
      <c r="MP941" s="1"/>
      <c r="MQ941" s="1"/>
      <c r="MR941" s="1"/>
      <c r="MS941" s="1"/>
      <c r="MT941" s="1"/>
      <c r="MW941" s="1"/>
      <c r="MX941" s="1"/>
      <c r="MY941" s="1"/>
      <c r="MZ941" s="1"/>
      <c r="NA941" s="1"/>
      <c r="ND941" s="1"/>
      <c r="NE941" s="1"/>
      <c r="NF941" s="1"/>
      <c r="NG941" s="1"/>
      <c r="NH941" s="1"/>
      <c r="NK941" s="1"/>
      <c r="NL941" s="1"/>
      <c r="NM941" s="1"/>
      <c r="NN941" s="1"/>
      <c r="NO941" s="1"/>
      <c r="NR941" s="1"/>
      <c r="NS941" s="1"/>
      <c r="NT941" s="1"/>
      <c r="NU941" s="1"/>
      <c r="NV941" s="1"/>
      <c r="NY941" s="1"/>
      <c r="NZ941" s="1"/>
      <c r="OA941" s="1"/>
      <c r="OB941" s="1"/>
      <c r="OC941" s="1"/>
      <c r="OF941" s="1"/>
      <c r="OG941" s="1"/>
      <c r="OH941" s="1"/>
      <c r="OI941" s="1"/>
      <c r="OJ941" s="1"/>
      <c r="OM941" s="1"/>
      <c r="ON941" s="1"/>
      <c r="OO941" s="1"/>
      <c r="OP941" s="1"/>
      <c r="OQ941" s="1"/>
      <c r="OT941" s="1"/>
      <c r="OU941" s="1"/>
      <c r="OV941" s="1"/>
      <c r="OW941" s="1"/>
      <c r="OX941" s="1"/>
      <c r="PA941" s="1"/>
      <c r="PB941" s="1"/>
      <c r="PC941" s="1"/>
      <c r="PD941" s="1"/>
      <c r="PE941" s="1"/>
    </row>
    <row r="942" spans="1:421">
      <c r="K942" s="1"/>
      <c r="L942" s="1"/>
      <c r="M942" s="1"/>
      <c r="N942" s="1"/>
      <c r="O942" s="1"/>
      <c r="R942" s="1"/>
      <c r="S942" s="1"/>
      <c r="T942" s="1"/>
      <c r="U942" s="1"/>
      <c r="V942" s="1"/>
      <c r="Y942" s="1"/>
      <c r="Z942" s="1"/>
      <c r="AA942" s="1"/>
      <c r="AB942" s="1"/>
      <c r="AC942" s="1"/>
      <c r="AF942" s="1"/>
      <c r="AG942" s="1"/>
      <c r="AH942" s="1"/>
      <c r="AI942" s="1"/>
      <c r="AJ942" s="1"/>
      <c r="AM942" s="1"/>
      <c r="AN942" s="1"/>
      <c r="AO942" s="1"/>
      <c r="AP942" s="1"/>
      <c r="AQ942" s="1"/>
      <c r="AT942" s="1"/>
      <c r="AU942" s="1"/>
      <c r="AV942" s="1"/>
      <c r="AW942" s="1"/>
      <c r="AX942" s="1"/>
      <c r="BA942" s="1"/>
      <c r="BB942" s="1"/>
      <c r="BC942" s="1"/>
      <c r="BD942" s="1"/>
      <c r="BE942" s="1"/>
      <c r="BH942" s="1"/>
      <c r="BI942" s="1"/>
      <c r="BJ942" s="1"/>
      <c r="BK942" s="1"/>
      <c r="BL942" s="1"/>
      <c r="BN942" t="s">
        <v>196</v>
      </c>
      <c r="BO942" s="1">
        <f t="shared" si="128"/>
        <v>0</v>
      </c>
      <c r="BP942" s="1">
        <f t="shared" si="128"/>
        <v>0</v>
      </c>
      <c r="BQ942" s="1">
        <f t="shared" ca="1" si="128"/>
        <v>1.3631681172449171E-2</v>
      </c>
      <c r="BR942" s="1">
        <f t="shared" ca="1" si="128"/>
        <v>0.49318392914111792</v>
      </c>
      <c r="BS942" s="1">
        <f t="shared" ca="1" si="128"/>
        <v>0.49318438968643291</v>
      </c>
      <c r="BU942" t="s">
        <v>196</v>
      </c>
      <c r="BV942" s="1">
        <f ca="1"/>
        <v>0</v>
      </c>
      <c r="BW942" s="1">
        <f ca="1"/>
        <v>3.223795515122029E-4</v>
      </c>
      <c r="BX942" s="1">
        <f ca="1"/>
        <v>1.3377537790395503E-2</v>
      </c>
      <c r="BY942" s="1">
        <f ca="1"/>
        <v>0.24988475922613995</v>
      </c>
      <c r="BZ942" s="1">
        <f ca="1"/>
        <v>0.73641532343195237</v>
      </c>
      <c r="CB942" t="s">
        <v>196</v>
      </c>
      <c r="CC942" s="1">
        <f ca="1"/>
        <v>2.249052437901938E-5</v>
      </c>
      <c r="CD942" s="1">
        <f ca="1"/>
        <v>4.6631302044063214E-4</v>
      </c>
      <c r="CE942" s="1">
        <f ca="1"/>
        <v>1.0086845541526123E-2</v>
      </c>
      <c r="CF942" s="1">
        <f ca="1"/>
        <v>0.12976954537578309</v>
      </c>
      <c r="CG942" s="1">
        <f ca="1"/>
        <v>0.85965480553787121</v>
      </c>
      <c r="CI942" t="s">
        <v>196</v>
      </c>
      <c r="CJ942" s="1">
        <f ca="1"/>
        <v>5.4620007581745624E-5</v>
      </c>
      <c r="CK942" s="1">
        <f ca="1"/>
        <v>4.5583858671594912E-4</v>
      </c>
      <c r="CL942" s="1">
        <f ca="1"/>
        <v>6.9099935026814231E-3</v>
      </c>
      <c r="CM942" s="1">
        <f ca="1"/>
        <v>6.8924290014663492E-2</v>
      </c>
      <c r="CN942" s="1">
        <f ca="1"/>
        <v>0.92365525788835745</v>
      </c>
      <c r="CP942" t="s">
        <v>196</v>
      </c>
      <c r="CQ942" s="1">
        <f ca="1"/>
        <v>8.5443861635736029E-5</v>
      </c>
      <c r="CR942" s="1">
        <f ca="1"/>
        <v>3.7641130967958666E-4</v>
      </c>
      <c r="CS942" s="1">
        <f ca="1"/>
        <v>4.5248452235076763E-3</v>
      </c>
      <c r="CT942" s="1">
        <f ca="1"/>
        <v>3.736557321604194E-2</v>
      </c>
      <c r="CU942" s="1">
        <f ca="1"/>
        <v>0.95764772638913509</v>
      </c>
      <c r="CW942" t="s">
        <v>196</v>
      </c>
      <c r="CX942" s="1">
        <f ca="1"/>
        <v>1.1017502697188083E-4</v>
      </c>
      <c r="CY942" s="1">
        <f ca="1"/>
        <v>2.8361286403326565E-4</v>
      </c>
      <c r="CZ942" s="1">
        <f ca="1"/>
        <v>2.8933386577948356E-3</v>
      </c>
      <c r="DA942" s="1">
        <f ca="1"/>
        <v>2.0636978367556472E-2</v>
      </c>
      <c r="DB942" s="1">
        <f ca="1"/>
        <v>0.97607589508364356</v>
      </c>
      <c r="DD942" t="s">
        <v>196</v>
      </c>
      <c r="DE942" s="1">
        <f ca="1"/>
        <v>1.2798969813995173E-4</v>
      </c>
      <c r="DF942" s="1">
        <f ca="1"/>
        <v>2.0230937238053859E-4</v>
      </c>
      <c r="DG942" s="1">
        <f ca="1"/>
        <v>1.8256799725441823E-3</v>
      </c>
      <c r="DH942" s="1">
        <f ca="1"/>
        <v>1.1590259234229119E-2</v>
      </c>
      <c r="DI942" s="1">
        <f ca="1"/>
        <v>0.98625376172270618</v>
      </c>
      <c r="DK942" t="s">
        <v>196</v>
      </c>
      <c r="DL942" s="1">
        <f ca="1"/>
        <v>1.3981356698527687E-4</v>
      </c>
      <c r="DM942" s="1">
        <f ca="1"/>
        <v>1.3956322614911294E-4</v>
      </c>
      <c r="DN942" s="1">
        <f ca="1"/>
        <v>1.1433400489891806E-3</v>
      </c>
      <c r="DO942" s="1">
        <f ca="1"/>
        <v>6.607367633556854E-3</v>
      </c>
      <c r="DP942" s="1">
        <f ca="1"/>
        <v>0.99196991552431957</v>
      </c>
      <c r="DR942" t="s">
        <v>196</v>
      </c>
      <c r="DS942" s="1">
        <f ca="1"/>
        <v>1.4704846017666808E-4</v>
      </c>
      <c r="DT942" s="1">
        <f ca="1"/>
        <v>9.4453724809796992E-5</v>
      </c>
      <c r="DU942" s="1">
        <f ca="1"/>
        <v>7.1313054409964584E-4</v>
      </c>
      <c r="DV942" s="1">
        <f ca="1"/>
        <v>3.8167896448695893E-3</v>
      </c>
      <c r="DW942" s="1">
        <f ca="1"/>
        <v>0.99522857762604433</v>
      </c>
      <c r="DY942" t="s">
        <v>196</v>
      </c>
      <c r="DZ942" s="1">
        <f ca="1"/>
        <v>1.51006888615536E-4</v>
      </c>
      <c r="EA942" s="1">
        <f ca="1"/>
        <v>6.3427903748179104E-5</v>
      </c>
      <c r="EB942" s="1">
        <f ca="1"/>
        <v>4.4409237014192106E-4</v>
      </c>
      <c r="EC942" s="1">
        <f ca="1"/>
        <v>2.2305070602285696E-3</v>
      </c>
      <c r="ED942" s="1">
        <f ca="1"/>
        <v>0.99711096577726588</v>
      </c>
      <c r="EF942" t="s">
        <v>196</v>
      </c>
      <c r="EG942" s="1">
        <f ca="1"/>
        <v>1.5273000924141759E-4</v>
      </c>
      <c r="EH942" s="1">
        <f ca="1"/>
        <v>4.2705586591204577E-5</v>
      </c>
      <c r="EI942" s="1">
        <f ca="1"/>
        <v>2.7670084509317009E-4</v>
      </c>
      <c r="EJ942" s="1">
        <f ca="1"/>
        <v>1.3168421469006563E-3</v>
      </c>
      <c r="EK942" s="1">
        <f ca="1"/>
        <v>0.99821102141217366</v>
      </c>
      <c r="EM942" t="s">
        <v>196</v>
      </c>
      <c r="EN942" s="1">
        <f ca="1"/>
        <v>1.5297662966185031E-4</v>
      </c>
      <c r="EO942" s="1">
        <f ca="1"/>
        <v>2.9139464908029707E-5</v>
      </c>
      <c r="EP942" s="1">
        <f ca="1"/>
        <v>1.7289172832368564E-4</v>
      </c>
      <c r="EQ942" s="1">
        <f ca="1"/>
        <v>7.8452206074882856E-4</v>
      </c>
      <c r="ER942" s="1">
        <f ca="1"/>
        <v>0.9988604701163577</v>
      </c>
      <c r="ET942" t="s">
        <v>196</v>
      </c>
      <c r="EU942" s="1">
        <f ca="1"/>
        <v>1.5227241180398784E-4</v>
      </c>
      <c r="EV942" s="1">
        <f ca="1"/>
        <v>2.0379060354262189E-5</v>
      </c>
      <c r="EW942" s="1">
        <f ca="1"/>
        <v>1.0864867245422595E-4</v>
      </c>
      <c r="EX942" s="1">
        <f ca="1"/>
        <v>4.7131401251915246E-4</v>
      </c>
      <c r="EY942" s="1">
        <f ca="1"/>
        <v>0.99924738584286843</v>
      </c>
      <c r="FA942" t="s">
        <v>196</v>
      </c>
      <c r="FB942" s="1">
        <f ca="1"/>
        <v>1.5096963364653879E-4</v>
      </c>
      <c r="FC942" s="1">
        <f ca="1"/>
        <v>1.4772564461580955E-5</v>
      </c>
      <c r="FD942" s="1">
        <f ca="1"/>
        <v>6.8942787753962652E-5</v>
      </c>
      <c r="FE942" s="1">
        <f ca="1"/>
        <v>2.8548339652542789E-4</v>
      </c>
      <c r="FF942" s="1">
        <f ca="1"/>
        <v>0.99947983161761256</v>
      </c>
      <c r="FH942" t="s">
        <v>196</v>
      </c>
      <c r="FI942" s="1">
        <f ca="1"/>
        <v>1.4929903351134738E-4</v>
      </c>
      <c r="FJ942" s="1">
        <f ca="1"/>
        <v>1.1202576053124359E-5</v>
      </c>
      <c r="FK942" s="1">
        <f ca="1"/>
        <v>4.4418592763523501E-5</v>
      </c>
      <c r="FL942" s="1">
        <f ca="1"/>
        <v>1.744515567196905E-4</v>
      </c>
      <c r="FM942" s="1">
        <f ca="1"/>
        <v>0.99962062824095244</v>
      </c>
      <c r="FO942" t="s">
        <v>196</v>
      </c>
      <c r="FP942" s="1">
        <f ca="1"/>
        <v>1.4740926707057113E-4</v>
      </c>
      <c r="FQ942" s="1">
        <f ca="1"/>
        <v>8.9322526678605858E-6</v>
      </c>
      <c r="FR942" s="1">
        <f ca="1"/>
        <v>2.9272535322671655E-5</v>
      </c>
      <c r="FS942" s="1">
        <f ca="1"/>
        <v>1.0772049547759364E-4</v>
      </c>
      <c r="FT942" s="1">
        <f ca="1"/>
        <v>0.99970666544946141</v>
      </c>
      <c r="FV942" t="s">
        <v>196</v>
      </c>
      <c r="FW942" s="1">
        <f ca="1"/>
        <v>1.4539492526395364E-4</v>
      </c>
      <c r="FX942" s="1">
        <f ca="1"/>
        <v>7.4842875973221083E-6</v>
      </c>
      <c r="FY942" s="1">
        <f ca="1"/>
        <v>1.9913020733834291E-5</v>
      </c>
      <c r="FZ942" s="1">
        <f ca="1"/>
        <v>6.7415979084950583E-5</v>
      </c>
      <c r="GA942" s="1">
        <f ca="1"/>
        <v>0.99975979178732</v>
      </c>
      <c r="GC942" t="s">
        <v>196</v>
      </c>
      <c r="GD942" s="1">
        <f ca="1"/>
        <v>1.4331560786116988E-4</v>
      </c>
      <c r="GE942" s="1">
        <f ca="1"/>
        <v>6.5534320984575756E-6</v>
      </c>
      <c r="GF942" s="1">
        <f ca="1"/>
        <v>1.4121070143542043E-5</v>
      </c>
      <c r="GG942" s="1">
        <f ca="1"/>
        <v>4.2969418809634313E-5</v>
      </c>
      <c r="GH942" s="1">
        <f ca="1"/>
        <v>0.9997930404710873</v>
      </c>
      <c r="GJ942" t="s">
        <v>196</v>
      </c>
      <c r="GK942" s="1">
        <f ca="1"/>
        <v>1.4120855295742305E-4</v>
      </c>
      <c r="GL942" s="1">
        <f ca="1"/>
        <v>5.9462995352010965E-6</v>
      </c>
      <c r="GM942" s="1">
        <f ca="1"/>
        <v>1.0527394130269272E-5</v>
      </c>
      <c r="GN942" s="1">
        <f ca="1"/>
        <v>2.8085320477575236E-5</v>
      </c>
      <c r="GO942" s="1">
        <f ca="1"/>
        <v>0.99981423243289969</v>
      </c>
      <c r="GQ942" t="s">
        <v>196</v>
      </c>
      <c r="GR942" s="1">
        <f ca="1"/>
        <v>1.390968410002609E-4</v>
      </c>
      <c r="GS942" s="1">
        <f ca="1"/>
        <v>5.5412264808527952E-6</v>
      </c>
      <c r="GT942" s="1">
        <f ca="1"/>
        <v>8.2877771742166703E-6</v>
      </c>
      <c r="GU942" s="1">
        <f ca="1"/>
        <v>1.8990403252153264E-5</v>
      </c>
      <c r="GV942" s="1">
        <f ca="1"/>
        <v>0.99982808375209264</v>
      </c>
      <c r="GX942" t="s">
        <v>196</v>
      </c>
      <c r="GY942" s="1">
        <f ca="1"/>
        <v>1.369946517832118E-4</v>
      </c>
      <c r="GZ942" s="1">
        <f ca="1"/>
        <v>5.2620733611362624E-6</v>
      </c>
      <c r="HA942" s="1">
        <f ca="1"/>
        <v>6.8820723370130761E-6</v>
      </c>
      <c r="HB942" s="1">
        <f ca="1"/>
        <v>1.3411626062774071E-5</v>
      </c>
      <c r="HC942" s="1">
        <f ca="1"/>
        <v>0.99983744957645604</v>
      </c>
      <c r="HE942" t="s">
        <v>196</v>
      </c>
      <c r="HF942" s="1">
        <f ca="1"/>
        <v>1.3491059961264122E-4</v>
      </c>
      <c r="HG942" s="1">
        <f ca="1"/>
        <v>5.06137916065945E-6</v>
      </c>
      <c r="HH942" s="1">
        <f ca="1"/>
        <v>5.9899588905866245E-6</v>
      </c>
      <c r="HI942" s="1">
        <f ca="1"/>
        <v>9.9740421529542819E-6</v>
      </c>
      <c r="HJ942" s="1">
        <f ca="1"/>
        <v>0.99984406402018333</v>
      </c>
      <c r="HL942" t="s">
        <v>196</v>
      </c>
      <c r="HM942" s="1">
        <f ca="1"/>
        <v>1.3284983360950357E-4</v>
      </c>
      <c r="HN942" s="1">
        <f ca="1"/>
        <v>4.9096478526102575E-6</v>
      </c>
      <c r="HO942" s="1">
        <f ca="1"/>
        <v>5.4142472561575872E-6</v>
      </c>
      <c r="HP942" s="1">
        <f ca="1"/>
        <v>7.8431793679713841E-6</v>
      </c>
      <c r="HQ942" s="1">
        <f ca="1"/>
        <v>0.99984898309191395</v>
      </c>
      <c r="HS942" t="s">
        <v>196</v>
      </c>
      <c r="HT942" s="1">
        <f ca="1"/>
        <v>1.3081535301310491E-4</v>
      </c>
      <c r="HU942" s="1">
        <f ca="1"/>
        <v>4.7885891525354271E-6</v>
      </c>
      <c r="HV942" s="1">
        <f ca="1"/>
        <v>5.033580527982796E-6</v>
      </c>
      <c r="HW942" s="1">
        <f ca="1"/>
        <v>6.5112277187006847E-6</v>
      </c>
      <c r="HX942" s="1">
        <f ca="1"/>
        <v>0.99985285124958789</v>
      </c>
      <c r="HZ942" t="s">
        <v>196</v>
      </c>
      <c r="IA942" s="1">
        <f ca="1"/>
        <v>1.2880882740095675E-4</v>
      </c>
      <c r="IB942" s="1">
        <f ca="1"/>
        <v>4.6868796512421057E-6</v>
      </c>
      <c r="IC942" s="1">
        <f ca="1"/>
        <v>4.7732861763631446E-6</v>
      </c>
      <c r="ID942" s="1">
        <f ca="1"/>
        <v>5.6685008807001581E-6</v>
      </c>
      <c r="IE942" s="1">
        <f ca="1"/>
        <v>0.99985606250589099</v>
      </c>
      <c r="IG942" t="s">
        <v>196</v>
      </c>
      <c r="IH942" s="1">
        <f ca="1"/>
        <v>1.2683110651403554E-4</v>
      </c>
      <c r="II942" s="1">
        <f ca="1"/>
        <v>4.5975165945989805E-6</v>
      </c>
      <c r="IJ942" s="1">
        <f ca="1"/>
        <v>4.5874228764406696E-6</v>
      </c>
      <c r="IK942" s="1">
        <f ca="1"/>
        <v>5.125813781406553E-6</v>
      </c>
      <c r="IL942" s="1">
        <f ca="1"/>
        <v>0.99985885814023379</v>
      </c>
      <c r="IN942" t="s">
        <v>196</v>
      </c>
      <c r="IO942" s="1">
        <f ca="1"/>
        <v>1.2488253635010351E-4</v>
      </c>
      <c r="IP942" s="1">
        <f ca="1"/>
        <v>4.5161716302405326E-6</v>
      </c>
      <c r="IQ942" s="1">
        <f ca="1"/>
        <v>4.4477273334258659E-6</v>
      </c>
      <c r="IR942" s="1">
        <f ca="1"/>
        <v>4.7674362964354857E-6</v>
      </c>
      <c r="IS942" s="1">
        <f ca="1"/>
        <v>0.99986138612839004</v>
      </c>
      <c r="IU942" t="s">
        <v>196</v>
      </c>
      <c r="IV942" s="1">
        <f ca="1"/>
        <v>1.2296315475278683E-4</v>
      </c>
      <c r="IW942" s="1">
        <f ca="1"/>
        <v>4.4401693673430134E-6</v>
      </c>
      <c r="IX942" s="1">
        <f ca="1"/>
        <v>4.3368114042062745E-6</v>
      </c>
      <c r="IY942" s="1">
        <f ca="1"/>
        <v>4.5224949552327053E-6</v>
      </c>
      <c r="IZ942" s="1">
        <f ca="1"/>
        <v>0.99986373736952072</v>
      </c>
      <c r="JB942" t="s">
        <v>196</v>
      </c>
      <c r="JC942" s="1">
        <f ca="1"/>
        <v>1.2107281224175933E-4</v>
      </c>
      <c r="JD942" s="1">
        <f ca="1"/>
        <v>4.3678549064903176E-6</v>
      </c>
      <c r="JE942" s="1">
        <f ca="1"/>
        <v>4.2439761865509104E-6</v>
      </c>
      <c r="JF942" s="1">
        <f ca="1"/>
        <v>4.3475477707232625E-6</v>
      </c>
      <c r="JG942" s="1">
        <f ca="1"/>
        <v>0.99986596780889481</v>
      </c>
      <c r="JI942" t="s">
        <v>196</v>
      </c>
      <c r="JJ942" s="1">
        <f ca="1"/>
        <v>1.1921124655760922E-4</v>
      </c>
      <c r="JK942" s="1">
        <f ca="1"/>
        <v>4.2982028369815108E-6</v>
      </c>
      <c r="JL942" s="1">
        <f ca="1"/>
        <v>4.1626368655479176E-6</v>
      </c>
      <c r="JM942" s="1">
        <f ca="1"/>
        <v>4.2159469959507962E-6</v>
      </c>
      <c r="JN942" s="1">
        <f ca="1"/>
        <v>0.99986811196674419</v>
      </c>
      <c r="JP942" t="s">
        <v>196</v>
      </c>
      <c r="JQ942" s="1">
        <f ca="1"/>
        <v>1.1737812859518042E-4</v>
      </c>
      <c r="JR942" s="1">
        <f ca="1"/>
        <v>4.2305758092264284E-6</v>
      </c>
      <c r="JS942" s="1">
        <f ca="1"/>
        <v>4.0887387291134911E-6</v>
      </c>
      <c r="JT942" s="1">
        <f ca="1"/>
        <v>4.1113358983791001E-6</v>
      </c>
      <c r="JU942" s="1">
        <f ca="1"/>
        <v>0.99987019122096843</v>
      </c>
      <c r="JW942" t="s">
        <v>196</v>
      </c>
      <c r="JX942" s="1">
        <f ca="1"/>
        <v>1.1557309067220964E-4</v>
      </c>
      <c r="JY942" s="1">
        <f ca="1"/>
        <v>4.1645756051614549E-6</v>
      </c>
      <c r="JZ942" s="1">
        <f ca="1"/>
        <v>4.0197829685680695E-6</v>
      </c>
      <c r="KA942" s="1">
        <f ca="1"/>
        <v>4.0236682227896188E-6</v>
      </c>
      <c r="KB942" s="1">
        <f ca="1"/>
        <v>0.99987221888253164</v>
      </c>
      <c r="KD942" t="s">
        <v>196</v>
      </c>
      <c r="KE942" s="1">
        <f ca="1"/>
        <v>1.1379574390231326E-4</v>
      </c>
      <c r="KF942" s="1">
        <f ca="1"/>
        <v>4.09995133572016E-6</v>
      </c>
      <c r="KG942" s="1">
        <f ca="1"/>
        <v>3.9542275703891304E-6</v>
      </c>
      <c r="KH942" s="1">
        <f ca="1"/>
        <v>3.946769481428645E-6</v>
      </c>
      <c r="KI942" s="1">
        <f ca="1"/>
        <v>0.99987420330771049</v>
      </c>
      <c r="KK942" t="s">
        <v>196</v>
      </c>
      <c r="KL942" s="1">
        <f ca="1"/>
        <v>1.120456888526584E-4</v>
      </c>
      <c r="KM942" s="1">
        <f ca="1"/>
        <v>4.0365428845868612E-6</v>
      </c>
      <c r="KN942" s="1">
        <f ca="1"/>
        <v>3.8911189055864172E-6</v>
      </c>
      <c r="KO942" s="1">
        <f ca="1"/>
        <v>3.8768417561622908E-6</v>
      </c>
      <c r="KP942" s="1">
        <f ca="1"/>
        <v>0.99987614980760131</v>
      </c>
      <c r="KR942" t="s">
        <v>196</v>
      </c>
      <c r="KS942" s="1">
        <f ca="1"/>
        <v>1.1032252206537593E-4</v>
      </c>
      <c r="KT942" s="1">
        <f ca="1"/>
        <v>3.9742460811666789E-6</v>
      </c>
      <c r="KU942" s="1">
        <f ca="1"/>
        <v>3.8298651945719744E-6</v>
      </c>
      <c r="KV942" s="1">
        <f ca="1"/>
        <v>3.8115464447978315E-6</v>
      </c>
      <c r="KW942" s="1">
        <f ca="1"/>
        <v>0.99987806182021444</v>
      </c>
      <c r="KY942" t="s">
        <v>196</v>
      </c>
      <c r="KZ942" s="1">
        <f ca="1"/>
        <v>1.0862584003262936E-4</v>
      </c>
      <c r="LA942" s="1">
        <f ca="1"/>
        <v>3.9129912613595935E-6</v>
      </c>
      <c r="LB942" s="1">
        <f ca="1"/>
        <v>3.7700972166878748E-6</v>
      </c>
      <c r="LC942" s="1">
        <f ca="1"/>
        <v>3.7494412992390467E-6</v>
      </c>
      <c r="LD942" s="1">
        <f ca="1"/>
        <v>0.99987994163019045</v>
      </c>
      <c r="LG942" s="1"/>
      <c r="LH942" s="1"/>
      <c r="LI942" s="1"/>
      <c r="LJ942" s="1"/>
      <c r="LK942" s="1"/>
      <c r="LN942" s="1"/>
      <c r="LO942" s="1"/>
      <c r="LP942" s="1"/>
      <c r="LQ942" s="1"/>
      <c r="LR942" s="1"/>
      <c r="LU942" s="1"/>
      <c r="LV942" s="1"/>
      <c r="LW942" s="1"/>
      <c r="LX942" s="1"/>
      <c r="LY942" s="1"/>
      <c r="MB942" s="1"/>
      <c r="MC942" s="1"/>
      <c r="MD942" s="1"/>
      <c r="ME942" s="1"/>
      <c r="MF942" s="1"/>
      <c r="MI942" s="1"/>
      <c r="MJ942" s="1"/>
      <c r="MK942" s="1"/>
      <c r="ML942" s="1"/>
      <c r="MM942" s="1"/>
      <c r="MP942" s="1"/>
      <c r="MQ942" s="1"/>
      <c r="MR942" s="1"/>
      <c r="MS942" s="1"/>
      <c r="MT942" s="1"/>
      <c r="MW942" s="1"/>
      <c r="MX942" s="1"/>
      <c r="MY942" s="1"/>
      <c r="MZ942" s="1"/>
      <c r="NA942" s="1"/>
      <c r="ND942" s="1"/>
      <c r="NE942" s="1"/>
      <c r="NF942" s="1"/>
      <c r="NG942" s="1"/>
      <c r="NH942" s="1"/>
      <c r="NK942" s="1"/>
      <c r="NL942" s="1"/>
      <c r="NM942" s="1"/>
      <c r="NN942" s="1"/>
      <c r="NO942" s="1"/>
      <c r="NR942" s="1"/>
      <c r="NS942" s="1"/>
      <c r="NT942" s="1"/>
      <c r="NU942" s="1"/>
      <c r="NV942" s="1"/>
      <c r="NY942" s="1"/>
      <c r="NZ942" s="1"/>
      <c r="OA942" s="1"/>
      <c r="OB942" s="1"/>
      <c r="OC942" s="1"/>
      <c r="OF942" s="1"/>
      <c r="OG942" s="1"/>
      <c r="OH942" s="1"/>
      <c r="OI942" s="1"/>
      <c r="OJ942" s="1"/>
      <c r="OM942" s="1"/>
      <c r="ON942" s="1"/>
      <c r="OO942" s="1"/>
      <c r="OP942" s="1"/>
      <c r="OQ942" s="1"/>
      <c r="OT942" s="1"/>
      <c r="OU942" s="1"/>
      <c r="OV942" s="1"/>
      <c r="OW942" s="1"/>
      <c r="OX942" s="1"/>
      <c r="PA942" s="1"/>
      <c r="PB942" s="1"/>
      <c r="PC942" s="1"/>
      <c r="PD942" s="1"/>
      <c r="PE942" s="1"/>
    </row>
    <row r="943" spans="1:421">
      <c r="K943" s="1"/>
      <c r="L943" s="1"/>
      <c r="M943" s="1"/>
      <c r="N943" s="1"/>
      <c r="O943" s="1"/>
      <c r="R943" s="1"/>
      <c r="S943" s="1"/>
      <c r="T943" s="1"/>
      <c r="U943" s="1"/>
      <c r="V943" s="1"/>
      <c r="Y943" s="1"/>
      <c r="Z943" s="1"/>
      <c r="AA943" s="1"/>
      <c r="AB943" s="1"/>
      <c r="AC943" s="1"/>
      <c r="AF943" s="1"/>
      <c r="AG943" s="1"/>
      <c r="AH943" s="1"/>
      <c r="AI943" s="1"/>
      <c r="AJ943" s="1"/>
      <c r="AM943" s="1"/>
      <c r="AN943" s="1"/>
      <c r="AO943" s="1"/>
      <c r="AP943" s="1"/>
      <c r="AQ943" s="1"/>
      <c r="AT943" s="1"/>
      <c r="AU943" s="1"/>
      <c r="AV943" s="1"/>
      <c r="AW943" s="1"/>
      <c r="AX943" s="1"/>
      <c r="BA943" s="1"/>
      <c r="BB943" s="1"/>
      <c r="BC943" s="1"/>
      <c r="BD943" s="1"/>
      <c r="BE943" s="1"/>
      <c r="BH943" s="1"/>
      <c r="BI943" s="1"/>
      <c r="BJ943" s="1"/>
      <c r="BK943" s="1"/>
      <c r="BL943" s="1"/>
      <c r="BN943" t="s">
        <v>197</v>
      </c>
      <c r="BO943" s="1">
        <f t="shared" si="128"/>
        <v>0</v>
      </c>
      <c r="BP943" s="1">
        <f t="shared" si="128"/>
        <v>0</v>
      </c>
      <c r="BQ943" s="1">
        <f t="shared" si="128"/>
        <v>0</v>
      </c>
      <c r="BR943" s="1">
        <f t="shared" si="128"/>
        <v>0</v>
      </c>
      <c r="BS943" s="1">
        <f t="shared" si="128"/>
        <v>1</v>
      </c>
      <c r="BU943" t="s">
        <v>197</v>
      </c>
      <c r="BV943" s="1">
        <f ca="1"/>
        <v>0</v>
      </c>
      <c r="BW943" s="1">
        <f ca="1"/>
        <v>0</v>
      </c>
      <c r="BX943" s="1">
        <f ca="1"/>
        <v>0</v>
      </c>
      <c r="BY943" s="1">
        <f ca="1"/>
        <v>0</v>
      </c>
      <c r="BZ943" s="1">
        <f ca="1"/>
        <v>1</v>
      </c>
      <c r="CB943" t="s">
        <v>197</v>
      </c>
      <c r="CC943" s="1">
        <f ca="1"/>
        <v>0</v>
      </c>
      <c r="CD943" s="1">
        <f ca="1"/>
        <v>0</v>
      </c>
      <c r="CE943" s="1">
        <f ca="1"/>
        <v>0</v>
      </c>
      <c r="CF943" s="1">
        <f ca="1"/>
        <v>0</v>
      </c>
      <c r="CG943" s="1">
        <f ca="1"/>
        <v>1</v>
      </c>
      <c r="CI943" t="s">
        <v>197</v>
      </c>
      <c r="CJ943" s="1">
        <f ca="1"/>
        <v>0</v>
      </c>
      <c r="CK943" s="1">
        <f ca="1"/>
        <v>0</v>
      </c>
      <c r="CL943" s="1">
        <f ca="1"/>
        <v>0</v>
      </c>
      <c r="CM943" s="1">
        <f ca="1"/>
        <v>0</v>
      </c>
      <c r="CN943" s="1">
        <f ca="1"/>
        <v>1</v>
      </c>
      <c r="CP943" t="s">
        <v>197</v>
      </c>
      <c r="CQ943" s="1">
        <f ca="1"/>
        <v>0</v>
      </c>
      <c r="CR943" s="1">
        <f ca="1"/>
        <v>0</v>
      </c>
      <c r="CS943" s="1">
        <f ca="1"/>
        <v>0</v>
      </c>
      <c r="CT943" s="1">
        <f ca="1"/>
        <v>0</v>
      </c>
      <c r="CU943" s="1">
        <f ca="1"/>
        <v>1</v>
      </c>
      <c r="CW943" t="s">
        <v>197</v>
      </c>
      <c r="CX943" s="1">
        <f ca="1"/>
        <v>0</v>
      </c>
      <c r="CY943" s="1">
        <f ca="1"/>
        <v>0</v>
      </c>
      <c r="CZ943" s="1">
        <f ca="1"/>
        <v>0</v>
      </c>
      <c r="DA943" s="1">
        <f ca="1"/>
        <v>0</v>
      </c>
      <c r="DB943" s="1">
        <f ca="1"/>
        <v>1</v>
      </c>
      <c r="DD943" t="s">
        <v>197</v>
      </c>
      <c r="DE943" s="1">
        <f ca="1"/>
        <v>0</v>
      </c>
      <c r="DF943" s="1">
        <f ca="1"/>
        <v>0</v>
      </c>
      <c r="DG943" s="1">
        <f ca="1"/>
        <v>0</v>
      </c>
      <c r="DH943" s="1">
        <f ca="1"/>
        <v>0</v>
      </c>
      <c r="DI943" s="1">
        <f ca="1"/>
        <v>1</v>
      </c>
      <c r="DK943" t="s">
        <v>197</v>
      </c>
      <c r="DL943" s="1">
        <f ca="1"/>
        <v>0</v>
      </c>
      <c r="DM943" s="1">
        <f ca="1"/>
        <v>0</v>
      </c>
      <c r="DN943" s="1">
        <f ca="1"/>
        <v>0</v>
      </c>
      <c r="DO943" s="1">
        <f ca="1"/>
        <v>0</v>
      </c>
      <c r="DP943" s="1">
        <f ca="1"/>
        <v>1</v>
      </c>
      <c r="DR943" t="s">
        <v>197</v>
      </c>
      <c r="DS943" s="1">
        <f ca="1"/>
        <v>0</v>
      </c>
      <c r="DT943" s="1">
        <f ca="1"/>
        <v>0</v>
      </c>
      <c r="DU943" s="1">
        <f ca="1"/>
        <v>0</v>
      </c>
      <c r="DV943" s="1">
        <f ca="1"/>
        <v>0</v>
      </c>
      <c r="DW943" s="1">
        <f ca="1"/>
        <v>1</v>
      </c>
      <c r="DY943" t="s">
        <v>197</v>
      </c>
      <c r="DZ943" s="1">
        <f ca="1"/>
        <v>0</v>
      </c>
      <c r="EA943" s="1">
        <f ca="1"/>
        <v>0</v>
      </c>
      <c r="EB943" s="1">
        <f ca="1"/>
        <v>0</v>
      </c>
      <c r="EC943" s="1">
        <f ca="1"/>
        <v>0</v>
      </c>
      <c r="ED943" s="1">
        <f ca="1"/>
        <v>1</v>
      </c>
      <c r="EF943" t="s">
        <v>197</v>
      </c>
      <c r="EG943" s="1">
        <f ca="1"/>
        <v>0</v>
      </c>
      <c r="EH943" s="1">
        <f ca="1"/>
        <v>0</v>
      </c>
      <c r="EI943" s="1">
        <f ca="1"/>
        <v>0</v>
      </c>
      <c r="EJ943" s="1">
        <f ca="1"/>
        <v>0</v>
      </c>
      <c r="EK943" s="1">
        <f ca="1"/>
        <v>1</v>
      </c>
      <c r="EM943" t="s">
        <v>197</v>
      </c>
      <c r="EN943" s="1">
        <f ca="1"/>
        <v>0</v>
      </c>
      <c r="EO943" s="1">
        <f ca="1"/>
        <v>0</v>
      </c>
      <c r="EP943" s="1">
        <f ca="1"/>
        <v>0</v>
      </c>
      <c r="EQ943" s="1">
        <f ca="1"/>
        <v>0</v>
      </c>
      <c r="ER943" s="1">
        <f ca="1"/>
        <v>1</v>
      </c>
      <c r="ET943" t="s">
        <v>197</v>
      </c>
      <c r="EU943" s="1">
        <f ca="1"/>
        <v>0</v>
      </c>
      <c r="EV943" s="1">
        <f ca="1"/>
        <v>0</v>
      </c>
      <c r="EW943" s="1">
        <f ca="1"/>
        <v>0</v>
      </c>
      <c r="EX943" s="1">
        <f ca="1"/>
        <v>0</v>
      </c>
      <c r="EY943" s="1">
        <f ca="1"/>
        <v>1</v>
      </c>
      <c r="FA943" t="s">
        <v>197</v>
      </c>
      <c r="FB943" s="1">
        <f ca="1"/>
        <v>0</v>
      </c>
      <c r="FC943" s="1">
        <f ca="1"/>
        <v>0</v>
      </c>
      <c r="FD943" s="1">
        <f ca="1"/>
        <v>0</v>
      </c>
      <c r="FE943" s="1">
        <f ca="1"/>
        <v>0</v>
      </c>
      <c r="FF943" s="1">
        <f ca="1"/>
        <v>1</v>
      </c>
      <c r="FH943" t="s">
        <v>197</v>
      </c>
      <c r="FI943" s="1">
        <f ca="1"/>
        <v>0</v>
      </c>
      <c r="FJ943" s="1">
        <f ca="1"/>
        <v>0</v>
      </c>
      <c r="FK943" s="1">
        <f ca="1"/>
        <v>0</v>
      </c>
      <c r="FL943" s="1">
        <f ca="1"/>
        <v>0</v>
      </c>
      <c r="FM943" s="1">
        <f ca="1"/>
        <v>1</v>
      </c>
      <c r="FO943" t="s">
        <v>197</v>
      </c>
      <c r="FP943" s="1">
        <f ca="1"/>
        <v>0</v>
      </c>
      <c r="FQ943" s="1">
        <f ca="1"/>
        <v>0</v>
      </c>
      <c r="FR943" s="1">
        <f ca="1"/>
        <v>0</v>
      </c>
      <c r="FS943" s="1">
        <f ca="1"/>
        <v>0</v>
      </c>
      <c r="FT943" s="1">
        <f ca="1"/>
        <v>1</v>
      </c>
      <c r="FV943" t="s">
        <v>197</v>
      </c>
      <c r="FW943" s="1">
        <f ca="1"/>
        <v>0</v>
      </c>
      <c r="FX943" s="1">
        <f ca="1"/>
        <v>0</v>
      </c>
      <c r="FY943" s="1">
        <f ca="1"/>
        <v>0</v>
      </c>
      <c r="FZ943" s="1">
        <f ca="1"/>
        <v>0</v>
      </c>
      <c r="GA943" s="1">
        <f ca="1"/>
        <v>1</v>
      </c>
      <c r="GC943" t="s">
        <v>197</v>
      </c>
      <c r="GD943" s="1">
        <f ca="1"/>
        <v>0</v>
      </c>
      <c r="GE943" s="1">
        <f ca="1"/>
        <v>0</v>
      </c>
      <c r="GF943" s="1">
        <f ca="1"/>
        <v>0</v>
      </c>
      <c r="GG943" s="1">
        <f ca="1"/>
        <v>0</v>
      </c>
      <c r="GH943" s="1">
        <f ca="1"/>
        <v>1</v>
      </c>
      <c r="GJ943" t="s">
        <v>197</v>
      </c>
      <c r="GK943" s="1">
        <f ca="1"/>
        <v>0</v>
      </c>
      <c r="GL943" s="1">
        <f ca="1"/>
        <v>0</v>
      </c>
      <c r="GM943" s="1">
        <f ca="1"/>
        <v>0</v>
      </c>
      <c r="GN943" s="1">
        <f ca="1"/>
        <v>0</v>
      </c>
      <c r="GO943" s="1">
        <f ca="1"/>
        <v>1</v>
      </c>
      <c r="GQ943" t="s">
        <v>197</v>
      </c>
      <c r="GR943" s="1">
        <f ca="1"/>
        <v>0</v>
      </c>
      <c r="GS943" s="1">
        <f ca="1"/>
        <v>0</v>
      </c>
      <c r="GT943" s="1">
        <f ca="1"/>
        <v>0</v>
      </c>
      <c r="GU943" s="1">
        <f ca="1"/>
        <v>0</v>
      </c>
      <c r="GV943" s="1">
        <f ca="1"/>
        <v>1</v>
      </c>
      <c r="GX943" t="s">
        <v>197</v>
      </c>
      <c r="GY943" s="1">
        <f ca="1"/>
        <v>0</v>
      </c>
      <c r="GZ943" s="1">
        <f ca="1"/>
        <v>0</v>
      </c>
      <c r="HA943" s="1">
        <f ca="1"/>
        <v>0</v>
      </c>
      <c r="HB943" s="1">
        <f ca="1"/>
        <v>0</v>
      </c>
      <c r="HC943" s="1">
        <f ca="1"/>
        <v>1</v>
      </c>
      <c r="HE943" t="s">
        <v>197</v>
      </c>
      <c r="HF943" s="1">
        <f ca="1"/>
        <v>0</v>
      </c>
      <c r="HG943" s="1">
        <f ca="1"/>
        <v>0</v>
      </c>
      <c r="HH943" s="1">
        <f ca="1"/>
        <v>0</v>
      </c>
      <c r="HI943" s="1">
        <f ca="1"/>
        <v>0</v>
      </c>
      <c r="HJ943" s="1">
        <f ca="1"/>
        <v>1</v>
      </c>
      <c r="HL943" t="s">
        <v>197</v>
      </c>
      <c r="HM943" s="1">
        <f ca="1"/>
        <v>0</v>
      </c>
      <c r="HN943" s="1">
        <f ca="1"/>
        <v>0</v>
      </c>
      <c r="HO943" s="1">
        <f ca="1"/>
        <v>0</v>
      </c>
      <c r="HP943" s="1">
        <f ca="1"/>
        <v>0</v>
      </c>
      <c r="HQ943" s="1">
        <f ca="1"/>
        <v>1</v>
      </c>
      <c r="HS943" t="s">
        <v>197</v>
      </c>
      <c r="HT943" s="1">
        <f ca="1"/>
        <v>0</v>
      </c>
      <c r="HU943" s="1">
        <f ca="1"/>
        <v>0</v>
      </c>
      <c r="HV943" s="1">
        <f ca="1"/>
        <v>0</v>
      </c>
      <c r="HW943" s="1">
        <f ca="1"/>
        <v>0</v>
      </c>
      <c r="HX943" s="1">
        <f ca="1"/>
        <v>1</v>
      </c>
      <c r="HZ943" t="s">
        <v>197</v>
      </c>
      <c r="IA943" s="1">
        <f ca="1"/>
        <v>0</v>
      </c>
      <c r="IB943" s="1">
        <f ca="1"/>
        <v>0</v>
      </c>
      <c r="IC943" s="1">
        <f ca="1"/>
        <v>0</v>
      </c>
      <c r="ID943" s="1">
        <f ca="1"/>
        <v>0</v>
      </c>
      <c r="IE943" s="1">
        <f ca="1"/>
        <v>1</v>
      </c>
      <c r="IG943" t="s">
        <v>197</v>
      </c>
      <c r="IH943" s="1">
        <f ca="1"/>
        <v>0</v>
      </c>
      <c r="II943" s="1">
        <f ca="1"/>
        <v>0</v>
      </c>
      <c r="IJ943" s="1">
        <f ca="1"/>
        <v>0</v>
      </c>
      <c r="IK943" s="1">
        <f ca="1"/>
        <v>0</v>
      </c>
      <c r="IL943" s="1">
        <f ca="1"/>
        <v>1</v>
      </c>
      <c r="IN943" t="s">
        <v>197</v>
      </c>
      <c r="IO943" s="1">
        <f ca="1"/>
        <v>0</v>
      </c>
      <c r="IP943" s="1">
        <f ca="1"/>
        <v>0</v>
      </c>
      <c r="IQ943" s="1">
        <f ca="1"/>
        <v>0</v>
      </c>
      <c r="IR943" s="1">
        <f ca="1"/>
        <v>0</v>
      </c>
      <c r="IS943" s="1">
        <f ca="1"/>
        <v>1</v>
      </c>
      <c r="IU943" t="s">
        <v>197</v>
      </c>
      <c r="IV943" s="1">
        <f ca="1"/>
        <v>0</v>
      </c>
      <c r="IW943" s="1">
        <f ca="1"/>
        <v>0</v>
      </c>
      <c r="IX943" s="1">
        <f ca="1"/>
        <v>0</v>
      </c>
      <c r="IY943" s="1">
        <f ca="1"/>
        <v>0</v>
      </c>
      <c r="IZ943" s="1">
        <f ca="1"/>
        <v>1</v>
      </c>
      <c r="JB943" t="s">
        <v>197</v>
      </c>
      <c r="JC943" s="1">
        <f ca="1"/>
        <v>0</v>
      </c>
      <c r="JD943" s="1">
        <f ca="1"/>
        <v>0</v>
      </c>
      <c r="JE943" s="1">
        <f ca="1"/>
        <v>0</v>
      </c>
      <c r="JF943" s="1">
        <f ca="1"/>
        <v>0</v>
      </c>
      <c r="JG943" s="1">
        <f ca="1"/>
        <v>1</v>
      </c>
      <c r="JI943" t="s">
        <v>197</v>
      </c>
      <c r="JJ943" s="1">
        <f ca="1"/>
        <v>0</v>
      </c>
      <c r="JK943" s="1">
        <f ca="1"/>
        <v>0</v>
      </c>
      <c r="JL943" s="1">
        <f ca="1"/>
        <v>0</v>
      </c>
      <c r="JM943" s="1">
        <f ca="1"/>
        <v>0</v>
      </c>
      <c r="JN943" s="1">
        <f ca="1"/>
        <v>1</v>
      </c>
      <c r="JP943" t="s">
        <v>197</v>
      </c>
      <c r="JQ943" s="1">
        <f ca="1"/>
        <v>0</v>
      </c>
      <c r="JR943" s="1">
        <f ca="1"/>
        <v>0</v>
      </c>
      <c r="JS943" s="1">
        <f ca="1"/>
        <v>0</v>
      </c>
      <c r="JT943" s="1">
        <f ca="1"/>
        <v>0</v>
      </c>
      <c r="JU943" s="1">
        <f ca="1"/>
        <v>1</v>
      </c>
      <c r="JW943" t="s">
        <v>197</v>
      </c>
      <c r="JX943" s="1">
        <f ca="1"/>
        <v>0</v>
      </c>
      <c r="JY943" s="1">
        <f ca="1"/>
        <v>0</v>
      </c>
      <c r="JZ943" s="1">
        <f ca="1"/>
        <v>0</v>
      </c>
      <c r="KA943" s="1">
        <f ca="1"/>
        <v>0</v>
      </c>
      <c r="KB943" s="1">
        <f ca="1"/>
        <v>1</v>
      </c>
      <c r="KD943" t="s">
        <v>197</v>
      </c>
      <c r="KE943" s="1">
        <f ca="1"/>
        <v>0</v>
      </c>
      <c r="KF943" s="1">
        <f ca="1"/>
        <v>0</v>
      </c>
      <c r="KG943" s="1">
        <f ca="1"/>
        <v>0</v>
      </c>
      <c r="KH943" s="1">
        <f ca="1"/>
        <v>0</v>
      </c>
      <c r="KI943" s="1">
        <f ca="1"/>
        <v>1</v>
      </c>
      <c r="KK943" t="s">
        <v>197</v>
      </c>
      <c r="KL943" s="1">
        <f ca="1"/>
        <v>0</v>
      </c>
      <c r="KM943" s="1">
        <f ca="1"/>
        <v>0</v>
      </c>
      <c r="KN943" s="1">
        <f ca="1"/>
        <v>0</v>
      </c>
      <c r="KO943" s="1">
        <f ca="1"/>
        <v>0</v>
      </c>
      <c r="KP943" s="1">
        <f ca="1"/>
        <v>1</v>
      </c>
      <c r="KR943" t="s">
        <v>197</v>
      </c>
      <c r="KS943" s="1">
        <f ca="1"/>
        <v>0</v>
      </c>
      <c r="KT943" s="1">
        <f ca="1"/>
        <v>0</v>
      </c>
      <c r="KU943" s="1">
        <f ca="1"/>
        <v>0</v>
      </c>
      <c r="KV943" s="1">
        <f ca="1"/>
        <v>0</v>
      </c>
      <c r="KW943" s="1">
        <f ca="1"/>
        <v>1</v>
      </c>
      <c r="KY943" t="s">
        <v>197</v>
      </c>
      <c r="KZ943" s="1">
        <f ca="1"/>
        <v>0</v>
      </c>
      <c r="LA943" s="1">
        <f ca="1"/>
        <v>0</v>
      </c>
      <c r="LB943" s="1">
        <f ca="1"/>
        <v>0</v>
      </c>
      <c r="LC943" s="1">
        <f ca="1"/>
        <v>0</v>
      </c>
      <c r="LD943" s="1">
        <f ca="1"/>
        <v>1</v>
      </c>
      <c r="LG943" s="1"/>
      <c r="LH943" s="1"/>
      <c r="LI943" s="1"/>
      <c r="LJ943" s="1"/>
      <c r="LK943" s="1"/>
      <c r="LN943" s="1"/>
      <c r="LO943" s="1"/>
      <c r="LP943" s="1"/>
      <c r="LQ943" s="1"/>
      <c r="LR943" s="1"/>
      <c r="LU943" s="1"/>
      <c r="LV943" s="1"/>
      <c r="LW943" s="1"/>
      <c r="LX943" s="1"/>
      <c r="LY943" s="1"/>
      <c r="MB943" s="1"/>
      <c r="MC943" s="1"/>
      <c r="MD943" s="1"/>
      <c r="ME943" s="1"/>
      <c r="MF943" s="1"/>
      <c r="MI943" s="1"/>
      <c r="MJ943" s="1"/>
      <c r="MK943" s="1"/>
      <c r="ML943" s="1"/>
      <c r="MM943" s="1"/>
      <c r="MP943" s="1"/>
      <c r="MQ943" s="1"/>
      <c r="MR943" s="1"/>
      <c r="MS943" s="1"/>
      <c r="MT943" s="1"/>
      <c r="MW943" s="1"/>
      <c r="MX943" s="1"/>
      <c r="MY943" s="1"/>
      <c r="MZ943" s="1"/>
      <c r="NA943" s="1"/>
      <c r="ND943" s="1"/>
      <c r="NE943" s="1"/>
      <c r="NF943" s="1"/>
      <c r="NG943" s="1"/>
      <c r="NH943" s="1"/>
      <c r="NK943" s="1"/>
      <c r="NL943" s="1"/>
      <c r="NM943" s="1"/>
      <c r="NN943" s="1"/>
      <c r="NO943" s="1"/>
      <c r="NR943" s="1"/>
      <c r="NS943" s="1"/>
      <c r="NT943" s="1"/>
      <c r="NU943" s="1"/>
      <c r="NV943" s="1"/>
      <c r="NY943" s="1"/>
      <c r="NZ943" s="1"/>
      <c r="OA943" s="1"/>
      <c r="OB943" s="1"/>
      <c r="OC943" s="1"/>
      <c r="OF943" s="1"/>
      <c r="OG943" s="1"/>
      <c r="OH943" s="1"/>
      <c r="OI943" s="1"/>
      <c r="OJ943" s="1"/>
      <c r="OM943" s="1"/>
      <c r="ON943" s="1"/>
      <c r="OO943" s="1"/>
      <c r="OP943" s="1"/>
      <c r="OQ943" s="1"/>
      <c r="OT943" s="1"/>
      <c r="OU943" s="1"/>
      <c r="OV943" s="1"/>
      <c r="OW943" s="1"/>
      <c r="OX943" s="1"/>
      <c r="PA943" s="1"/>
      <c r="PB943" s="1"/>
      <c r="PC943" s="1"/>
      <c r="PD943" s="1"/>
      <c r="PE943" s="1"/>
    </row>
    <row r="944" spans="1:421">
      <c r="A944" s="9">
        <f>IF(RIGHT(A937,2)="12",(VALUE(LEFT(A937,4))+1)*100+1,A937+1)</f>
        <v>202111</v>
      </c>
      <c r="I944" s="9"/>
      <c r="P944" s="9"/>
      <c r="W944" s="9"/>
      <c r="AD944" s="9"/>
      <c r="AK944" s="9"/>
      <c r="AR944" s="9"/>
      <c r="AY944" s="9"/>
      <c r="BF944" s="9"/>
      <c r="BM944" s="9"/>
      <c r="BT944" s="9">
        <f>BM944+1</f>
        <v>1</v>
      </c>
      <c r="CA944" s="9">
        <f>BT944+1</f>
        <v>2</v>
      </c>
      <c r="CH944" s="9">
        <f>CA944+1</f>
        <v>3</v>
      </c>
      <c r="CO944" s="9">
        <f>CH944+1</f>
        <v>4</v>
      </c>
      <c r="CV944" s="9">
        <f>CO944+1</f>
        <v>5</v>
      </c>
      <c r="DC944" s="9">
        <f>CV944+1</f>
        <v>6</v>
      </c>
      <c r="DJ944" s="9">
        <f>DC944+1</f>
        <v>7</v>
      </c>
      <c r="DQ944" s="9">
        <f>DJ944+1</f>
        <v>8</v>
      </c>
      <c r="DX944" s="9">
        <f>DQ944+1</f>
        <v>9</v>
      </c>
      <c r="EE944" s="9">
        <f>DX944+1</f>
        <v>10</v>
      </c>
      <c r="EL944" s="9">
        <f>EE944+1</f>
        <v>11</v>
      </c>
      <c r="ES944" s="9">
        <f>EL944+1</f>
        <v>12</v>
      </c>
      <c r="EZ944" s="9">
        <f>ES944+1</f>
        <v>13</v>
      </c>
      <c r="FG944" s="9">
        <f>EZ944+1</f>
        <v>14</v>
      </c>
      <c r="FN944" s="9">
        <f>FG944+1</f>
        <v>15</v>
      </c>
      <c r="FU944" s="9">
        <f>FN944+1</f>
        <v>16</v>
      </c>
      <c r="GB944" s="9">
        <f>FU944+1</f>
        <v>17</v>
      </c>
      <c r="GI944" s="9">
        <f>GB944+1</f>
        <v>18</v>
      </c>
      <c r="GP944" s="9">
        <f>GI944+1</f>
        <v>19</v>
      </c>
      <c r="GW944" s="9">
        <f>GP944+1</f>
        <v>20</v>
      </c>
      <c r="HD944" s="9">
        <f>GW944+1</f>
        <v>21</v>
      </c>
      <c r="HK944" s="9">
        <f>HD944+1</f>
        <v>22</v>
      </c>
      <c r="HR944" s="9">
        <f>HK944+1</f>
        <v>23</v>
      </c>
      <c r="HY944" s="9">
        <f>HR944+1</f>
        <v>24</v>
      </c>
      <c r="IF944" s="9">
        <f>HY944+1</f>
        <v>25</v>
      </c>
      <c r="IM944" s="9">
        <f>IF944+1</f>
        <v>26</v>
      </c>
      <c r="IT944" s="9">
        <f>IM944+1</f>
        <v>27</v>
      </c>
      <c r="JA944" s="9">
        <f>IT944+1</f>
        <v>28</v>
      </c>
      <c r="JH944" s="9">
        <f>JA944+1</f>
        <v>29</v>
      </c>
      <c r="JO944" s="9">
        <f>JH944+1</f>
        <v>30</v>
      </c>
      <c r="JV944" s="9">
        <f>JO944+1</f>
        <v>31</v>
      </c>
      <c r="KC944" s="9">
        <f>JV944+1</f>
        <v>32</v>
      </c>
      <c r="KJ944" s="9">
        <f>KC944+1</f>
        <v>33</v>
      </c>
      <c r="KQ944" s="9">
        <f>KJ944+1</f>
        <v>34</v>
      </c>
      <c r="KX944" s="9">
        <f>KQ944+1</f>
        <v>35</v>
      </c>
      <c r="LE944" s="9">
        <f>KX944+1</f>
        <v>36</v>
      </c>
      <c r="LL944" s="9"/>
      <c r="LS944" s="9"/>
      <c r="LZ944" s="9"/>
      <c r="MG944" s="9"/>
      <c r="MN944" s="9"/>
      <c r="MU944" s="9"/>
      <c r="NB944" s="9"/>
      <c r="NI944" s="9"/>
      <c r="NP944" s="9"/>
      <c r="NW944" s="9"/>
      <c r="OD944" s="9"/>
      <c r="OK944" s="9"/>
      <c r="OR944" s="9"/>
      <c r="OY944" s="9"/>
    </row>
    <row r="945" spans="1:421">
      <c r="BV945" t="s">
        <v>198</v>
      </c>
      <c r="BW945" t="s">
        <v>199</v>
      </c>
      <c r="BX945" t="s">
        <v>200</v>
      </c>
      <c r="BY945" t="s">
        <v>196</v>
      </c>
      <c r="BZ945" t="s">
        <v>197</v>
      </c>
      <c r="CC945" t="s">
        <v>198</v>
      </c>
      <c r="CD945" t="s">
        <v>199</v>
      </c>
      <c r="CE945" t="s">
        <v>200</v>
      </c>
      <c r="CF945" t="s">
        <v>196</v>
      </c>
      <c r="CG945" t="s">
        <v>197</v>
      </c>
      <c r="CJ945" t="s">
        <v>198</v>
      </c>
      <c r="CK945" t="s">
        <v>199</v>
      </c>
      <c r="CL945" t="s">
        <v>200</v>
      </c>
      <c r="CM945" t="s">
        <v>196</v>
      </c>
      <c r="CN945" t="s">
        <v>197</v>
      </c>
      <c r="CQ945" t="s">
        <v>198</v>
      </c>
      <c r="CR945" t="s">
        <v>199</v>
      </c>
      <c r="CS945" t="s">
        <v>200</v>
      </c>
      <c r="CT945" t="s">
        <v>196</v>
      </c>
      <c r="CU945" t="s">
        <v>197</v>
      </c>
      <c r="CX945" t="s">
        <v>198</v>
      </c>
      <c r="CY945" t="s">
        <v>199</v>
      </c>
      <c r="CZ945" t="s">
        <v>200</v>
      </c>
      <c r="DA945" t="s">
        <v>196</v>
      </c>
      <c r="DB945" t="s">
        <v>197</v>
      </c>
      <c r="DE945" t="s">
        <v>198</v>
      </c>
      <c r="DF945" t="s">
        <v>199</v>
      </c>
      <c r="DG945" t="s">
        <v>200</v>
      </c>
      <c r="DH945" t="s">
        <v>196</v>
      </c>
      <c r="DI945" t="s">
        <v>197</v>
      </c>
      <c r="DL945" t="s">
        <v>198</v>
      </c>
      <c r="DM945" t="s">
        <v>199</v>
      </c>
      <c r="DN945" t="s">
        <v>200</v>
      </c>
      <c r="DO945" t="s">
        <v>196</v>
      </c>
      <c r="DP945" t="s">
        <v>197</v>
      </c>
      <c r="DS945" t="s">
        <v>198</v>
      </c>
      <c r="DT945" t="s">
        <v>199</v>
      </c>
      <c r="DU945" t="s">
        <v>200</v>
      </c>
      <c r="DV945" t="s">
        <v>196</v>
      </c>
      <c r="DW945" t="s">
        <v>197</v>
      </c>
      <c r="DZ945" t="s">
        <v>198</v>
      </c>
      <c r="EA945" t="s">
        <v>199</v>
      </c>
      <c r="EB945" t="s">
        <v>200</v>
      </c>
      <c r="EC945" t="s">
        <v>196</v>
      </c>
      <c r="ED945" t="s">
        <v>197</v>
      </c>
      <c r="EG945" t="s">
        <v>198</v>
      </c>
      <c r="EH945" t="s">
        <v>199</v>
      </c>
      <c r="EI945" t="s">
        <v>200</v>
      </c>
      <c r="EJ945" t="s">
        <v>196</v>
      </c>
      <c r="EK945" t="s">
        <v>197</v>
      </c>
      <c r="EN945" t="s">
        <v>198</v>
      </c>
      <c r="EO945" t="s">
        <v>199</v>
      </c>
      <c r="EP945" t="s">
        <v>200</v>
      </c>
      <c r="EQ945" t="s">
        <v>196</v>
      </c>
      <c r="ER945" t="s">
        <v>197</v>
      </c>
      <c r="EU945" t="s">
        <v>198</v>
      </c>
      <c r="EV945" t="s">
        <v>199</v>
      </c>
      <c r="EW945" t="s">
        <v>200</v>
      </c>
      <c r="EX945" t="s">
        <v>196</v>
      </c>
      <c r="EY945" t="s">
        <v>197</v>
      </c>
      <c r="FB945" t="s">
        <v>198</v>
      </c>
      <c r="FC945" t="s">
        <v>199</v>
      </c>
      <c r="FD945" t="s">
        <v>200</v>
      </c>
      <c r="FE945" t="s">
        <v>196</v>
      </c>
      <c r="FF945" t="s">
        <v>197</v>
      </c>
      <c r="FI945" t="s">
        <v>198</v>
      </c>
      <c r="FJ945" t="s">
        <v>199</v>
      </c>
      <c r="FK945" t="s">
        <v>200</v>
      </c>
      <c r="FL945" t="s">
        <v>196</v>
      </c>
      <c r="FM945" t="s">
        <v>197</v>
      </c>
      <c r="FP945" t="s">
        <v>198</v>
      </c>
      <c r="FQ945" t="s">
        <v>199</v>
      </c>
      <c r="FR945" t="s">
        <v>200</v>
      </c>
      <c r="FS945" t="s">
        <v>196</v>
      </c>
      <c r="FT945" t="s">
        <v>197</v>
      </c>
      <c r="FW945" t="s">
        <v>198</v>
      </c>
      <c r="FX945" t="s">
        <v>199</v>
      </c>
      <c r="FY945" t="s">
        <v>200</v>
      </c>
      <c r="FZ945" t="s">
        <v>196</v>
      </c>
      <c r="GA945" t="s">
        <v>197</v>
      </c>
      <c r="GD945" t="s">
        <v>198</v>
      </c>
      <c r="GE945" t="s">
        <v>199</v>
      </c>
      <c r="GF945" t="s">
        <v>200</v>
      </c>
      <c r="GG945" t="s">
        <v>196</v>
      </c>
      <c r="GH945" t="s">
        <v>197</v>
      </c>
      <c r="GK945" t="s">
        <v>198</v>
      </c>
      <c r="GL945" t="s">
        <v>199</v>
      </c>
      <c r="GM945" t="s">
        <v>200</v>
      </c>
      <c r="GN945" t="s">
        <v>196</v>
      </c>
      <c r="GO945" t="s">
        <v>197</v>
      </c>
      <c r="GR945" t="s">
        <v>198</v>
      </c>
      <c r="GS945" t="s">
        <v>199</v>
      </c>
      <c r="GT945" t="s">
        <v>200</v>
      </c>
      <c r="GU945" t="s">
        <v>196</v>
      </c>
      <c r="GV945" t="s">
        <v>197</v>
      </c>
      <c r="GY945" t="s">
        <v>198</v>
      </c>
      <c r="GZ945" t="s">
        <v>199</v>
      </c>
      <c r="HA945" t="s">
        <v>200</v>
      </c>
      <c r="HB945" t="s">
        <v>196</v>
      </c>
      <c r="HC945" t="s">
        <v>197</v>
      </c>
      <c r="HF945" t="s">
        <v>198</v>
      </c>
      <c r="HG945" t="s">
        <v>199</v>
      </c>
      <c r="HH945" t="s">
        <v>200</v>
      </c>
      <c r="HI945" t="s">
        <v>196</v>
      </c>
      <c r="HJ945" t="s">
        <v>197</v>
      </c>
      <c r="HM945" t="s">
        <v>198</v>
      </c>
      <c r="HN945" t="s">
        <v>199</v>
      </c>
      <c r="HO945" t="s">
        <v>200</v>
      </c>
      <c r="HP945" t="s">
        <v>196</v>
      </c>
      <c r="HQ945" t="s">
        <v>197</v>
      </c>
      <c r="HT945" t="s">
        <v>198</v>
      </c>
      <c r="HU945" t="s">
        <v>199</v>
      </c>
      <c r="HV945" t="s">
        <v>200</v>
      </c>
      <c r="HW945" t="s">
        <v>196</v>
      </c>
      <c r="HX945" t="s">
        <v>197</v>
      </c>
      <c r="IA945" t="s">
        <v>198</v>
      </c>
      <c r="IB945" t="s">
        <v>199</v>
      </c>
      <c r="IC945" t="s">
        <v>200</v>
      </c>
      <c r="ID945" t="s">
        <v>196</v>
      </c>
      <c r="IE945" t="s">
        <v>197</v>
      </c>
      <c r="IH945" t="s">
        <v>198</v>
      </c>
      <c r="II945" t="s">
        <v>199</v>
      </c>
      <c r="IJ945" t="s">
        <v>200</v>
      </c>
      <c r="IK945" t="s">
        <v>196</v>
      </c>
      <c r="IL945" t="s">
        <v>197</v>
      </c>
      <c r="IO945" t="s">
        <v>198</v>
      </c>
      <c r="IP945" t="s">
        <v>199</v>
      </c>
      <c r="IQ945" t="s">
        <v>200</v>
      </c>
      <c r="IR945" t="s">
        <v>196</v>
      </c>
      <c r="IS945" t="s">
        <v>197</v>
      </c>
      <c r="IV945" t="s">
        <v>198</v>
      </c>
      <c r="IW945" t="s">
        <v>199</v>
      </c>
      <c r="IX945" t="s">
        <v>200</v>
      </c>
      <c r="IY945" t="s">
        <v>196</v>
      </c>
      <c r="IZ945" t="s">
        <v>197</v>
      </c>
      <c r="JC945" t="s">
        <v>198</v>
      </c>
      <c r="JD945" t="s">
        <v>199</v>
      </c>
      <c r="JE945" t="s">
        <v>200</v>
      </c>
      <c r="JF945" t="s">
        <v>196</v>
      </c>
      <c r="JG945" t="s">
        <v>197</v>
      </c>
      <c r="JJ945" t="s">
        <v>198</v>
      </c>
      <c r="JK945" t="s">
        <v>199</v>
      </c>
      <c r="JL945" t="s">
        <v>200</v>
      </c>
      <c r="JM945" t="s">
        <v>196</v>
      </c>
      <c r="JN945" t="s">
        <v>197</v>
      </c>
      <c r="JQ945" t="s">
        <v>198</v>
      </c>
      <c r="JR945" t="s">
        <v>199</v>
      </c>
      <c r="JS945" t="s">
        <v>200</v>
      </c>
      <c r="JT945" t="s">
        <v>196</v>
      </c>
      <c r="JU945" t="s">
        <v>197</v>
      </c>
      <c r="JX945" t="s">
        <v>198</v>
      </c>
      <c r="JY945" t="s">
        <v>199</v>
      </c>
      <c r="JZ945" t="s">
        <v>200</v>
      </c>
      <c r="KA945" t="s">
        <v>196</v>
      </c>
      <c r="KB945" t="s">
        <v>197</v>
      </c>
      <c r="KE945" t="s">
        <v>198</v>
      </c>
      <c r="KF945" t="s">
        <v>199</v>
      </c>
      <c r="KG945" t="s">
        <v>200</v>
      </c>
      <c r="KH945" t="s">
        <v>196</v>
      </c>
      <c r="KI945" t="s">
        <v>197</v>
      </c>
      <c r="KL945" t="s">
        <v>198</v>
      </c>
      <c r="KM945" t="s">
        <v>199</v>
      </c>
      <c r="KN945" t="s">
        <v>200</v>
      </c>
      <c r="KO945" t="s">
        <v>196</v>
      </c>
      <c r="KP945" t="s">
        <v>197</v>
      </c>
      <c r="KS945" t="s">
        <v>198</v>
      </c>
      <c r="KT945" t="s">
        <v>199</v>
      </c>
      <c r="KU945" t="s">
        <v>200</v>
      </c>
      <c r="KV945" t="s">
        <v>196</v>
      </c>
      <c r="KW945" t="s">
        <v>197</v>
      </c>
      <c r="KZ945" t="s">
        <v>198</v>
      </c>
      <c r="LA945" t="s">
        <v>199</v>
      </c>
      <c r="LB945" t="s">
        <v>200</v>
      </c>
      <c r="LC945" t="s">
        <v>196</v>
      </c>
      <c r="LD945" t="s">
        <v>197</v>
      </c>
      <c r="LG945" t="s">
        <v>198</v>
      </c>
      <c r="LH945" t="s">
        <v>199</v>
      </c>
      <c r="LI945" t="s">
        <v>200</v>
      </c>
      <c r="LJ945" t="s">
        <v>196</v>
      </c>
      <c r="LK945" t="s">
        <v>197</v>
      </c>
    </row>
    <row r="946" spans="1:421">
      <c r="K946" s="1"/>
      <c r="L946" s="1"/>
      <c r="M946" s="1"/>
      <c r="N946" s="1"/>
      <c r="O946" s="1"/>
      <c r="R946" s="1"/>
      <c r="S946" s="1"/>
      <c r="T946" s="1"/>
      <c r="U946" s="1"/>
      <c r="V946" s="1"/>
      <c r="Y946" s="1"/>
      <c r="Z946" s="1"/>
      <c r="AA946" s="1"/>
      <c r="AB946" s="1"/>
      <c r="AC946" s="1"/>
      <c r="AF946" s="1"/>
      <c r="AG946" s="1"/>
      <c r="AH946" s="1"/>
      <c r="AI946" s="1"/>
      <c r="AJ946" s="1"/>
      <c r="AM946" s="1"/>
      <c r="AN946" s="1"/>
      <c r="AO946" s="1"/>
      <c r="AP946" s="1"/>
      <c r="AQ946" s="1"/>
      <c r="AT946" s="1"/>
      <c r="AU946" s="1"/>
      <c r="AV946" s="1"/>
      <c r="AW946" s="1"/>
      <c r="AX946" s="1"/>
      <c r="BA946" s="1"/>
      <c r="BB946" s="1"/>
      <c r="BC946" s="1"/>
      <c r="BD946" s="1"/>
      <c r="BE946" s="1"/>
      <c r="BH946" s="1"/>
      <c r="BI946" s="1"/>
      <c r="BJ946" s="1"/>
      <c r="BK946" s="1"/>
      <c r="BL946" s="1"/>
      <c r="BO946" s="1"/>
      <c r="BP946" s="1"/>
      <c r="BQ946" s="1"/>
      <c r="BR946" s="1"/>
      <c r="BS946" s="1"/>
      <c r="BU946" t="s">
        <v>198</v>
      </c>
      <c r="BV946" s="1">
        <f ca="1">BV868</f>
        <v>0.98210792833575788</v>
      </c>
      <c r="BW946" s="1">
        <f t="shared" ref="BW946:BZ946" ca="1" si="129">BW868</f>
        <v>1.7892071664242115E-2</v>
      </c>
      <c r="BX946" s="1">
        <f t="shared" si="129"/>
        <v>0</v>
      </c>
      <c r="BY946" s="1">
        <f t="shared" si="129"/>
        <v>0</v>
      </c>
      <c r="BZ946" s="1">
        <f t="shared" si="129"/>
        <v>0</v>
      </c>
      <c r="CB946" t="s">
        <v>198</v>
      </c>
      <c r="CC946" s="1" cm="1">
        <f t="array" aca="1" ref="CC946:CG950" ca="1">MMULT(BV946:BZ950,CC$868:CG$872)</f>
        <v>0.96578418221194051</v>
      </c>
      <c r="CD946" s="1">
        <f ca="1"/>
        <v>2.5893877638445192E-2</v>
      </c>
      <c r="CE946" s="1">
        <f ca="1"/>
        <v>8.3219401496143711E-3</v>
      </c>
      <c r="CF946" s="1">
        <f ca="1"/>
        <v>0</v>
      </c>
      <c r="CG946" s="1">
        <f ca="1"/>
        <v>0</v>
      </c>
      <c r="CI946" t="s">
        <v>198</v>
      </c>
      <c r="CJ946" s="1" cm="1">
        <f t="array" aca="1" ref="CJ946:CN950" ca="1">MMULT(CC946:CG950,CJ$868:CN$872)</f>
        <v>0.95031071950727286</v>
      </c>
      <c r="CK946" s="1">
        <f ca="1"/>
        <v>2.9520411890506092E-2</v>
      </c>
      <c r="CL946" s="1">
        <f ca="1"/>
        <v>1.6106292151761972E-2</v>
      </c>
      <c r="CM946" s="1">
        <f ca="1"/>
        <v>4.062576450459131E-3</v>
      </c>
      <c r="CN946" s="1">
        <f ca="1"/>
        <v>0</v>
      </c>
      <c r="CP946" t="s">
        <v>198</v>
      </c>
      <c r="CQ946" s="1" cm="1">
        <f t="array" aca="1" ref="CQ946:CU950" ca="1">MMULT(CJ946:CN950,CQ$868:CU$872)</f>
        <v>0.93536709300303966</v>
      </c>
      <c r="CR946" s="1">
        <f ca="1"/>
        <v>3.1114428564149536E-2</v>
      </c>
      <c r="CS946" s="1">
        <f ca="1"/>
        <v>2.1648563745881946E-2</v>
      </c>
      <c r="CT946" s="1">
        <f ca="1"/>
        <v>9.8663104133869459E-3</v>
      </c>
      <c r="CU946" s="1">
        <f ca="1"/>
        <v>2.0036042735420753E-3</v>
      </c>
      <c r="CW946" t="s">
        <v>198</v>
      </c>
      <c r="CX946" s="1" cm="1">
        <f t="array" aca="1" ref="CX946:DB950" ca="1">MMULT(CQ946:CU950,CX$868:DB$872)</f>
        <v>0.92080202840185577</v>
      </c>
      <c r="CY946" s="1">
        <f ca="1"/>
        <v>3.1719540945427623E-2</v>
      </c>
      <c r="CZ946" s="1">
        <f ca="1"/>
        <v>2.5174680298362184E-2</v>
      </c>
      <c r="DA946" s="1">
        <f ca="1"/>
        <v>1.5434222262675601E-2</v>
      </c>
      <c r="DB946" s="1">
        <f ca="1"/>
        <v>6.8695280916790738E-3</v>
      </c>
      <c r="DD946" t="s">
        <v>198</v>
      </c>
      <c r="DE946" s="1" cm="1">
        <f t="array" aca="1" ref="DE946:DI950" ca="1">MMULT(CX946:DB950,DE$868:DI$872)</f>
        <v>0.90653976426532579</v>
      </c>
      <c r="DF946" s="1">
        <f ca="1"/>
        <v>3.1823788501610717E-2</v>
      </c>
      <c r="DG946" s="1">
        <f ca="1"/>
        <v>2.725338835082787E-2</v>
      </c>
      <c r="DH946" s="1">
        <f ca="1"/>
        <v>1.9901590075722311E-2</v>
      </c>
      <c r="DI946" s="1">
        <f ca="1"/>
        <v>1.4481468806513687E-2</v>
      </c>
      <c r="DK946" t="s">
        <v>198</v>
      </c>
      <c r="DL946" s="1" cm="1">
        <f t="array" aca="1" ref="DL946:DP950" ca="1">MMULT(DE946:DI950,DL$868:DP$872)</f>
        <v>0.89253994196349984</v>
      </c>
      <c r="DM946" s="1">
        <f ca="1"/>
        <v>3.1666261979728418E-2</v>
      </c>
      <c r="DN946" s="1">
        <f ca="1"/>
        <v>2.8377544668742496E-2</v>
      </c>
      <c r="DO946" s="1">
        <f ca="1"/>
        <v>2.3119596616259376E-2</v>
      </c>
      <c r="DP946" s="1">
        <f ca="1"/>
        <v>2.4296654771770253E-2</v>
      </c>
      <c r="DR946" t="s">
        <v>198</v>
      </c>
      <c r="DS946" s="1" cm="1">
        <f t="array" aca="1" ref="DS946:DW950" ca="1">MMULT(DL946:DP950,DS$868:DW$872)</f>
        <v>0.87877960465890448</v>
      </c>
      <c r="DT946" s="1">
        <f ca="1"/>
        <v>3.1369100350818642E-2</v>
      </c>
      <c r="DU946" s="1">
        <f ca="1"/>
        <v>2.8896926504248216E-2</v>
      </c>
      <c r="DV946" s="1">
        <f ca="1"/>
        <v>2.5255449230299508E-2</v>
      </c>
      <c r="DW946" s="1">
        <f ca="1"/>
        <v>3.5698919255729565E-2</v>
      </c>
      <c r="DY946" t="s">
        <v>198</v>
      </c>
      <c r="DZ946" s="1" cm="1">
        <f t="array" aca="1" ref="DZ946:ED950" ca="1">MMULT(DS946:DW950,DZ$868:ED$872)</f>
        <v>0.86524472698357868</v>
      </c>
      <c r="EA946" s="1">
        <f ca="1"/>
        <v>3.0996973872495358E-2</v>
      </c>
      <c r="EB946" s="1">
        <f ca="1"/>
        <v>2.904137465905374E-2</v>
      </c>
      <c r="EC946" s="1">
        <f ca="1"/>
        <v>2.6562365068623729E-2</v>
      </c>
      <c r="ED946" s="1">
        <f ca="1"/>
        <v>4.8154559416248854E-2</v>
      </c>
      <c r="EF946" t="s">
        <v>198</v>
      </c>
      <c r="EG946" s="1" cm="1">
        <f t="array" aca="1" ref="EG946:EK950" ca="1">MMULT(DZ946:ED950,EG$868:EK$872)</f>
        <v>0.85192604602940125</v>
      </c>
      <c r="EH946" s="1">
        <f ca="1"/>
        <v>3.0585146480990255E-2</v>
      </c>
      <c r="EI946" s="1">
        <f ca="1"/>
        <v>2.8956622635636212E-2</v>
      </c>
      <c r="EJ946" s="1">
        <f ca="1"/>
        <v>2.7277429571398105E-2</v>
      </c>
      <c r="EK946" s="1">
        <f ca="1"/>
        <v>6.1254755282574513E-2</v>
      </c>
      <c r="EM946" t="s">
        <v>198</v>
      </c>
      <c r="EN946" s="1" cm="1">
        <f t="array" aca="1" ref="EN946:ER950" ca="1">MMULT(EG946:EK950,EN$868:ER$872)</f>
        <v>0.83881692466446811</v>
      </c>
      <c r="EO946" s="1">
        <f ca="1"/>
        <v>3.0153300846773659E-2</v>
      </c>
      <c r="EP946" s="1">
        <f ca="1"/>
        <v>2.8733447547750198E-2</v>
      </c>
      <c r="EQ946" s="1">
        <f ca="1"/>
        <v>2.7588712991727795E-2</v>
      </c>
      <c r="ER946" s="1">
        <f ca="1"/>
        <v>7.4707613949280577E-2</v>
      </c>
      <c r="ET946" t="s">
        <v>198</v>
      </c>
      <c r="EU946" s="1" cm="1">
        <f t="array" aca="1" ref="EU946:EY950" ca="1">MMULT(EN946:ER950,EU$868:EY$872)</f>
        <v>0.82591221756261468</v>
      </c>
      <c r="EV946" s="1">
        <f ca="1"/>
        <v>2.9712619819586145E-2</v>
      </c>
      <c r="EW946" s="1">
        <f ca="1"/>
        <v>2.8427882907326504E-2</v>
      </c>
      <c r="EX946" s="1">
        <f ca="1"/>
        <v>2.7633283653208818E-2</v>
      </c>
      <c r="EY946" s="1">
        <f ca="1"/>
        <v>8.8313996057264282E-2</v>
      </c>
      <c r="FA946" t="s">
        <v>198</v>
      </c>
      <c r="FB946" s="1" cm="1">
        <f t="array" aca="1" ref="FB946:FF950" ca="1">MMULT(EU946:EY950,FB$868:FF$872)</f>
        <v>0.81320765154649721</v>
      </c>
      <c r="FC946" s="1">
        <f ca="1"/>
        <v>2.9269537861545222E-2</v>
      </c>
      <c r="FD946" s="1">
        <f ca="1"/>
        <v>2.8074352628261075E-2</v>
      </c>
      <c r="FE946" s="1">
        <f ca="1"/>
        <v>2.7506095558565744E-2</v>
      </c>
      <c r="FF946" s="1">
        <f ca="1"/>
        <v>0.1019423624051311</v>
      </c>
      <c r="FH946" t="s">
        <v>198</v>
      </c>
      <c r="FI946" s="1" cm="1">
        <f t="array" aca="1" ref="FI946:FM950" ca="1">MMULT(FB946:FF950,FI$868:FM$872)</f>
        <v>0.80069947872872971</v>
      </c>
      <c r="FJ946" s="1">
        <f ca="1"/>
        <v>2.8827785427171414E-2</v>
      </c>
      <c r="FK946" s="1">
        <f ca="1"/>
        <v>2.7693948727528301E-2</v>
      </c>
      <c r="FL946" s="1">
        <f ca="1"/>
        <v>2.7270783335992456E-2</v>
      </c>
      <c r="FM946" s="1">
        <f ca="1"/>
        <v>0.1155080037805785</v>
      </c>
      <c r="FO946" t="s">
        <v>198</v>
      </c>
      <c r="FP946" s="1" cm="1">
        <f t="array" aca="1" ref="FP946:FT950" ca="1">MMULT(FI946:FM950,FP$868:FT$872)</f>
        <v>0.78838427848038839</v>
      </c>
      <c r="FQ946" s="1">
        <f ca="1"/>
        <v>2.8389529396003439E-2</v>
      </c>
      <c r="FR946" s="1">
        <f ca="1"/>
        <v>2.729957031883383E-2</v>
      </c>
      <c r="FS946" s="1">
        <f ca="1"/>
        <v>2.6969027110815579E-2</v>
      </c>
      <c r="FT946" s="1">
        <f ca="1"/>
        <v>0.12895759469395904</v>
      </c>
      <c r="FV946" t="s">
        <v>198</v>
      </c>
      <c r="FW946" s="1" cm="1">
        <f t="array" aca="1" ref="FW946:GA950" ca="1">MMULT(FP946:FT950,FW$868:GA$872)</f>
        <v>0.7762588425018232</v>
      </c>
      <c r="FX946" s="1">
        <f ca="1"/>
        <v>2.7956021498166023E-2</v>
      </c>
      <c r="FY946" s="1">
        <f ca="1"/>
        <v>2.6899090431657346E-2</v>
      </c>
      <c r="FZ946" s="1">
        <f ca="1"/>
        <v>2.6627679840474421E-2</v>
      </c>
      <c r="GA946" s="1">
        <f ca="1"/>
        <v>0.14225836572787925</v>
      </c>
      <c r="GC946" t="s">
        <v>198</v>
      </c>
      <c r="GD946" s="1" cm="1">
        <f t="array" aca="1" ref="GD946:GH950" ca="1">MMULT(FW946:GA950,GD$868:GH$872)</f>
        <v>0.76432010718504706</v>
      </c>
      <c r="GE946" s="1">
        <f ca="1"/>
        <v>2.7527972745264903E-2</v>
      </c>
      <c r="GF946" s="1">
        <f ca="1"/>
        <v>2.6497300722062321E-2</v>
      </c>
      <c r="GG946" s="1">
        <f ca="1"/>
        <v>2.6263828362582051E-2</v>
      </c>
      <c r="GH946" s="1">
        <f ca="1"/>
        <v>0.15539079098504399</v>
      </c>
      <c r="GJ946" t="s">
        <v>198</v>
      </c>
      <c r="GK946" s="1" cm="1">
        <f t="array" aca="1" ref="GK946:GO950" ca="1">MMULT(GD946:GH950,GK$868:GO$872)</f>
        <v>0.75256511330696951</v>
      </c>
      <c r="GL946" s="1">
        <f ca="1"/>
        <v>2.7105772365762202E-2</v>
      </c>
      <c r="GM946" s="1">
        <f ca="1"/>
        <v>2.6097103974808352E-2</v>
      </c>
      <c r="GN946" s="1">
        <f ca="1"/>
        <v>2.5888238779725129E-2</v>
      </c>
      <c r="GO946" s="1">
        <f ca="1"/>
        <v>0.16834377157273514</v>
      </c>
      <c r="GQ946" t="s">
        <v>198</v>
      </c>
      <c r="GR946" s="1" cm="1">
        <f t="array" aca="1" ref="GR946:GV950" ca="1">MMULT(GK946:GO950,GR$868:GV$872)</f>
        <v>0.74099098171674693</v>
      </c>
      <c r="GS946" s="1">
        <f ca="1"/>
        <v>2.6689617116489837E-2</v>
      </c>
      <c r="GT946" s="1">
        <f ca="1"/>
        <v>2.5700245048669839E-2</v>
      </c>
      <c r="GU946" s="1">
        <f ca="1"/>
        <v>2.5507637815585599E-2</v>
      </c>
      <c r="GV946" s="1">
        <f ca="1"/>
        <v>0.18111151830250807</v>
      </c>
      <c r="GX946" t="s">
        <v>198</v>
      </c>
      <c r="GY946" s="1" cm="1">
        <f t="array" aca="1" ref="GY946:HC950" ca="1">MMULT(GR946:GV950,GY$868:HC$872)</f>
        <v>0.72959489847875703</v>
      </c>
      <c r="GZ946" s="1">
        <f ca="1"/>
        <v>2.6279588279217961E-2</v>
      </c>
      <c r="HA946" s="1">
        <f ca="1"/>
        <v>2.5307758948421431E-2</v>
      </c>
      <c r="HB946" s="1">
        <f ca="1"/>
        <v>2.5126194770665636E-2</v>
      </c>
      <c r="HC946" s="1">
        <f ca="1"/>
        <v>0.19369155952293823</v>
      </c>
      <c r="HE946" t="s">
        <v>198</v>
      </c>
      <c r="HF946" s="1" cm="1">
        <f t="array" aca="1" ref="HF946:HJ950" ca="1">MMULT(GY946:HC950,HF$868:HJ$872)</f>
        <v>0.71837410565246096</v>
      </c>
      <c r="HG946" s="1">
        <f ca="1"/>
        <v>2.587569780404745E-2</v>
      </c>
      <c r="HH946" s="1">
        <f ca="1"/>
        <v>2.4920245575693029E-2</v>
      </c>
      <c r="HI946" s="1">
        <f ca="1"/>
        <v>2.4746471135295184E-2</v>
      </c>
      <c r="HJ946" s="1">
        <f ca="1"/>
        <v>0.20608347983250372</v>
      </c>
      <c r="HL946" t="s">
        <v>198</v>
      </c>
      <c r="HM946" s="1" cm="1">
        <f t="array" aca="1" ref="HM946:HQ950" ca="1">MMULT(HF946:HJ950,HM$868:HQ$872)</f>
        <v>0.70732589545596525</v>
      </c>
      <c r="HN946" s="1">
        <f ca="1"/>
        <v>2.5477916104371355E-2</v>
      </c>
      <c r="HO946" s="1">
        <f ca="1"/>
        <v>2.4538038261932425E-2</v>
      </c>
      <c r="HP946" s="1">
        <f ca="1"/>
        <v>2.4370023049080647E-2</v>
      </c>
      <c r="HQ946" s="1">
        <f ca="1"/>
        <v>0.21828812712865064</v>
      </c>
      <c r="HS946" t="s">
        <v>198</v>
      </c>
      <c r="HT946" s="1" cm="1">
        <f t="array" aca="1" ref="HT946:HX950" ca="1">MMULT(HM946:HQ950,HT$868:HX$872)</f>
        <v>0.69644760647276338</v>
      </c>
      <c r="HU946" s="1">
        <f ca="1"/>
        <v>2.508618886620783E-2</v>
      </c>
      <c r="HV946" s="1">
        <f ca="1"/>
        <v>2.4161307182141833E-2</v>
      </c>
      <c r="HW946" s="1">
        <f ca="1"/>
        <v>2.3997780697158501E-2</v>
      </c>
      <c r="HX946" s="1">
        <f ca="1"/>
        <v>0.23030711678172877</v>
      </c>
      <c r="HZ946" t="s">
        <v>198</v>
      </c>
      <c r="IA946" s="1" cm="1">
        <f t="array" aca="1" ref="IA946:IE950" ca="1">MMULT(HT946:HX950,IA$868:IE$872)</f>
        <v>0.68573662109876121</v>
      </c>
      <c r="IB946" s="1">
        <f ca="1"/>
        <v>2.4700447244441801E-2</v>
      </c>
      <c r="IC946" s="1">
        <f ca="1"/>
        <v>2.3790122828806735E-2</v>
      </c>
      <c r="ID946" s="1">
        <f ca="1"/>
        <v>2.3630285905894118E-2</v>
      </c>
      <c r="IE946" s="1">
        <f ca="1"/>
        <v>0.24214252292209643</v>
      </c>
      <c r="IG946" t="s">
        <v>198</v>
      </c>
      <c r="IH946" s="1" cm="1">
        <f t="array" aca="1" ref="IH946:IL950" ca="1">MMULT(IA946:IE950,IH$868:IL$872)</f>
        <v>0.67519036374608898</v>
      </c>
      <c r="II946" s="1">
        <f ca="1"/>
        <v>2.4320614060829145E-2</v>
      </c>
      <c r="IJ946" s="1">
        <f ca="1"/>
        <v>2.3424494979434229E-2</v>
      </c>
      <c r="IK946" s="1">
        <f ca="1"/>
        <v>2.3267840307355774E-2</v>
      </c>
      <c r="IL946" s="1">
        <f ca="1"/>
        <v>0.2537966869062922</v>
      </c>
      <c r="IN946" t="s">
        <v>198</v>
      </c>
      <c r="IO946" s="1" cm="1">
        <f t="array" aca="1" ref="IO946:IS950" ca="1">MMULT(IH946:IL950,IO$868:IS$872)</f>
        <v>0.66480629951126358</v>
      </c>
      <c r="IP946" s="1">
        <f ca="1"/>
        <v>2.3946607576317728E-2</v>
      </c>
      <c r="IQ946" s="1">
        <f ca="1"/>
        <v>2.3064396621981544E-2</v>
      </c>
      <c r="IR946" s="1">
        <f ca="1"/>
        <v>2.2910597434438518E-2</v>
      </c>
      <c r="IS946" s="1">
        <f ca="1"/>
        <v>0.26527209885599901</v>
      </c>
      <c r="IU946" t="s">
        <v>198</v>
      </c>
      <c r="IV946" s="1" cm="1">
        <f t="array" aca="1" ref="IV946:IZ950" ca="1">MMULT(IO946:IS950,IV$868:IZ$872)</f>
        <v>0.65458193313019897</v>
      </c>
      <c r="IW946" s="1">
        <f ca="1"/>
        <v>2.3578343787700247E-2</v>
      </c>
      <c r="IX946" s="1">
        <f ca="1"/>
        <v>2.270977864458501E-2</v>
      </c>
      <c r="IY946" s="1">
        <f ca="1"/>
        <v>2.2558619820370742E-2</v>
      </c>
      <c r="IZ946" s="1">
        <f ca="1"/>
        <v>0.27657132461714545</v>
      </c>
      <c r="JB946" t="s">
        <v>198</v>
      </c>
      <c r="JC946" s="1" cm="1">
        <f t="array" aca="1" ref="JC946:JG950" ca="1">MMULT(IV946:IZ950,JC$868:JG$872)</f>
        <v>0.64451480811200734</v>
      </c>
      <c r="JD946" s="1">
        <f ca="1"/>
        <v>2.3215737824610828E-2</v>
      </c>
      <c r="JE946" s="1">
        <f ca="1"/>
        <v>2.2360578853262217E-2</v>
      </c>
      <c r="JF946" s="1">
        <f ca="1"/>
        <v>2.221191433035153E-2</v>
      </c>
      <c r="JG946" s="1">
        <f ca="1"/>
        <v>0.28769696087976854</v>
      </c>
      <c r="JI946" t="s">
        <v>198</v>
      </c>
      <c r="JJ946" s="1" cm="1">
        <f t="array" aca="1" ref="JJ946:JN950" ca="1">MMULT(JC946:JG950,JJ$868:JN$872)</f>
        <v>0.63460250598564882</v>
      </c>
      <c r="JK946" s="1">
        <f ca="1"/>
        <v>2.2858704797125019E-2</v>
      </c>
      <c r="JL946" s="1">
        <f ca="1"/>
        <v>2.201672750550621E-2</v>
      </c>
      <c r="JM946" s="1">
        <f ca="1"/>
        <v>2.1870453988712155E-2</v>
      </c>
      <c r="JN946" s="1">
        <f ca="1"/>
        <v>0.29865160772300819</v>
      </c>
      <c r="JP946" t="s">
        <v>198</v>
      </c>
      <c r="JQ946" s="1" cm="1">
        <f t="array" aca="1" ref="JQ946:JU950" ca="1">MMULT(JJ946:JN950,JQ$868:JU$872)</f>
        <v>0.6248426456190983</v>
      </c>
      <c r="JR946" s="1">
        <f ca="1"/>
        <v>2.2507160307439333E-2</v>
      </c>
      <c r="JS946" s="1">
        <f ca="1"/>
        <v>2.1678150703410309E-2</v>
      </c>
      <c r="JT946" s="1">
        <f ca="1"/>
        <v>2.1534191445051531E-2</v>
      </c>
      <c r="JU946" s="1">
        <f ca="1"/>
        <v>0.30943785192500095</v>
      </c>
      <c r="JW946" t="s">
        <v>198</v>
      </c>
      <c r="JX946" s="1" cm="1">
        <f t="array" aca="1" ref="JX946:KB950" ca="1">MMULT(JQ946:JU950,JX$868:KB$872)</f>
        <v>0.61523288258630948</v>
      </c>
      <c r="JY946" s="1">
        <f ca="1"/>
        <v>2.2161020755977621E-2</v>
      </c>
      <c r="JZ946" s="1">
        <f ca="1"/>
        <v>2.1344772471656878E-2</v>
      </c>
      <c r="KA946" s="1">
        <f ca="1"/>
        <v>2.1203067271936493E-2</v>
      </c>
      <c r="KB946" s="1">
        <f ca="1"/>
        <v>0.32005825691411993</v>
      </c>
      <c r="KD946" t="s">
        <v>198</v>
      </c>
      <c r="KE946" s="1" cm="1">
        <f t="array" aca="1" ref="KE946:KI950" ca="1">MMULT(JX946:KB950,KE$868:KI$872)</f>
        <v>0.60577090856679161</v>
      </c>
      <c r="KF946" s="1">
        <f ca="1"/>
        <v>2.1820203521628275E-2</v>
      </c>
      <c r="KG946" s="1">
        <f ca="1"/>
        <v>2.1016516027422438E-2</v>
      </c>
      <c r="KH946" s="1">
        <f ca="1"/>
        <v>2.087701507160411E-2</v>
      </c>
      <c r="KI946" s="1">
        <f ca="1"/>
        <v>0.33051535681255406</v>
      </c>
      <c r="KK946" t="s">
        <v>198</v>
      </c>
      <c r="KL946" s="1" cm="1">
        <f t="array" aca="1" ref="KL946:KP950" ca="1">MMULT(KE946:KI950,KL$868:KP$872)</f>
        <v>0.59645445076844139</v>
      </c>
      <c r="KM946" s="1">
        <f ca="1"/>
        <v>2.1484627064904907E-2</v>
      </c>
      <c r="KN946" s="1">
        <f ca="1"/>
        <v>2.0693304553755877E-2</v>
      </c>
      <c r="KO946" s="1">
        <f ca="1"/>
        <v>2.0555964614433708E-2</v>
      </c>
      <c r="KP946" s="1">
        <f ca="1"/>
        <v>0.34081165299846461</v>
      </c>
      <c r="KR946" t="s">
        <v>198</v>
      </c>
      <c r="KS946" s="1" cm="1">
        <f t="array" aca="1" ref="KS946:KW950" ca="1">MMULT(KL946:KP950,KS$868:KW$872)</f>
        <v>0.58728127136784691</v>
      </c>
      <c r="KT946" s="1">
        <f ca="1"/>
        <v>2.115421098392602E-2</v>
      </c>
      <c r="KU946" s="1">
        <f ca="1"/>
        <v>2.0375061667885785E-2</v>
      </c>
      <c r="KV946" s="1">
        <f ca="1"/>
        <v>2.0239843764330454E-2</v>
      </c>
      <c r="KW946" s="1">
        <f ca="1"/>
        <v>0.35094961221601129</v>
      </c>
      <c r="KY946" t="s">
        <v>198</v>
      </c>
      <c r="KZ946" s="1" cm="1">
        <f t="array" aca="1" ref="KZ946:LD950" ca="1">MMULT(KS946:KW950,KZ$868:LD$872)</f>
        <v>0.57824916696446382</v>
      </c>
      <c r="LA946" s="1">
        <f ca="1"/>
        <v>2.0828876041543824E-2</v>
      </c>
      <c r="LB946" s="1">
        <f ca="1"/>
        <v>2.0061711702119428E-2</v>
      </c>
      <c r="LC946" s="1">
        <f ca="1"/>
        <v>1.9928579656907135E-2</v>
      </c>
      <c r="LD946" s="1">
        <f ca="1"/>
        <v>0.3609316656349662</v>
      </c>
      <c r="LF946" t="s">
        <v>198</v>
      </c>
      <c r="LG946" s="1" cm="1">
        <f t="array" aca="1" ref="LG946:LK950" ca="1">MMULT(KZ946:LD950,LG$868:LK$872)</f>
        <v>0.56935596804640931</v>
      </c>
      <c r="LH946" s="1">
        <f ca="1"/>
        <v>2.0508544174866562E-2</v>
      </c>
      <c r="LI946" s="1">
        <f ca="1"/>
        <v>1.9753179869649373E-2</v>
      </c>
      <c r="LJ946" s="1">
        <f ca="1"/>
        <v>1.962209941767111E-2</v>
      </c>
      <c r="LK946" s="1">
        <f ca="1"/>
        <v>0.37076020849140412</v>
      </c>
      <c r="LN946" s="1"/>
      <c r="LO946" s="1"/>
      <c r="LP946" s="1"/>
      <c r="LQ946" s="1"/>
      <c r="LR946" s="1"/>
      <c r="LU946" s="1"/>
      <c r="LV946" s="1"/>
      <c r="LW946" s="1"/>
      <c r="LX946" s="1"/>
      <c r="LY946" s="1"/>
      <c r="MB946" s="1"/>
      <c r="MC946" s="1"/>
      <c r="MD946" s="1"/>
      <c r="ME946" s="1"/>
      <c r="MF946" s="1"/>
      <c r="MI946" s="1"/>
      <c r="MJ946" s="1"/>
      <c r="MK946" s="1"/>
      <c r="ML946" s="1"/>
      <c r="MM946" s="1"/>
      <c r="MP946" s="1"/>
      <c r="MQ946" s="1"/>
      <c r="MR946" s="1"/>
      <c r="MS946" s="1"/>
      <c r="MT946" s="1"/>
      <c r="MW946" s="1"/>
      <c r="MX946" s="1"/>
      <c r="MY946" s="1"/>
      <c r="MZ946" s="1"/>
      <c r="NA946" s="1"/>
      <c r="ND946" s="1"/>
      <c r="NE946" s="1"/>
      <c r="NF946" s="1"/>
      <c r="NG946" s="1"/>
      <c r="NH946" s="1"/>
      <c r="NK946" s="1"/>
      <c r="NL946" s="1"/>
      <c r="NM946" s="1"/>
      <c r="NN946" s="1"/>
      <c r="NO946" s="1"/>
      <c r="NR946" s="1"/>
      <c r="NS946" s="1"/>
      <c r="NT946" s="1"/>
      <c r="NU946" s="1"/>
      <c r="NV946" s="1"/>
      <c r="NY946" s="1"/>
      <c r="NZ946" s="1"/>
      <c r="OA946" s="1"/>
      <c r="OB946" s="1"/>
      <c r="OC946" s="1"/>
      <c r="OF946" s="1"/>
      <c r="OG946" s="1"/>
      <c r="OH946" s="1"/>
      <c r="OI946" s="1"/>
      <c r="OJ946" s="1"/>
      <c r="OM946" s="1"/>
      <c r="ON946" s="1"/>
      <c r="OO946" s="1"/>
      <c r="OP946" s="1"/>
      <c r="OQ946" s="1"/>
      <c r="OT946" s="1"/>
      <c r="OU946" s="1"/>
      <c r="OV946" s="1"/>
      <c r="OW946" s="1"/>
      <c r="OX946" s="1"/>
      <c r="PA946" s="1"/>
      <c r="PB946" s="1"/>
      <c r="PC946" s="1"/>
      <c r="PD946" s="1"/>
      <c r="PE946" s="1"/>
    </row>
    <row r="947" spans="1:421">
      <c r="K947" s="1"/>
      <c r="L947" s="1"/>
      <c r="M947" s="1"/>
      <c r="N947" s="1"/>
      <c r="O947" s="1"/>
      <c r="R947" s="1"/>
      <c r="S947" s="1"/>
      <c r="T947" s="1"/>
      <c r="U947" s="1"/>
      <c r="V947" s="1"/>
      <c r="Y947" s="1"/>
      <c r="Z947" s="1"/>
      <c r="AA947" s="1"/>
      <c r="AB947" s="1"/>
      <c r="AC947" s="1"/>
      <c r="AF947" s="1"/>
      <c r="AG947" s="1"/>
      <c r="AH947" s="1"/>
      <c r="AI947" s="1"/>
      <c r="AJ947" s="1"/>
      <c r="AM947" s="1"/>
      <c r="AN947" s="1"/>
      <c r="AO947" s="1"/>
      <c r="AP947" s="1"/>
      <c r="AQ947" s="1"/>
      <c r="AT947" s="1"/>
      <c r="AU947" s="1"/>
      <c r="AV947" s="1"/>
      <c r="AW947" s="1"/>
      <c r="AX947" s="1"/>
      <c r="BA947" s="1"/>
      <c r="BB947" s="1"/>
      <c r="BC947" s="1"/>
      <c r="BD947" s="1"/>
      <c r="BE947" s="1"/>
      <c r="BH947" s="1"/>
      <c r="BI947" s="1"/>
      <c r="BJ947" s="1"/>
      <c r="BK947" s="1"/>
      <c r="BL947" s="1"/>
      <c r="BO947" s="1"/>
      <c r="BP947" s="1"/>
      <c r="BQ947" s="1"/>
      <c r="BR947" s="1"/>
      <c r="BS947" s="1"/>
      <c r="BU947" t="s">
        <v>199</v>
      </c>
      <c r="BV947" s="1">
        <f t="shared" ref="BV947:BZ950" ca="1" si="130">BV869</f>
        <v>6.9764194021529849E-2</v>
      </c>
      <c r="BW947" s="1">
        <f t="shared" ca="1" si="130"/>
        <v>0.46511716823066285</v>
      </c>
      <c r="BX947" s="1">
        <f t="shared" ca="1" si="130"/>
        <v>0.46511863774780726</v>
      </c>
      <c r="BY947" s="1">
        <f t="shared" si="130"/>
        <v>0</v>
      </c>
      <c r="BZ947" s="1">
        <f t="shared" si="130"/>
        <v>0</v>
      </c>
      <c r="CB947" t="s">
        <v>199</v>
      </c>
      <c r="CC947" s="1">
        <f ca="1"/>
        <v>0.10096445427674058</v>
      </c>
      <c r="CD947" s="1">
        <f ca="1"/>
        <v>0.22858184578506469</v>
      </c>
      <c r="CE947" s="1">
        <f ca="1"/>
        <v>0.44339375151423582</v>
      </c>
      <c r="CF947" s="1">
        <f ca="1"/>
        <v>0.22705994842395885</v>
      </c>
      <c r="CG947" s="1">
        <f ca="1"/>
        <v>0</v>
      </c>
      <c r="CI947" t="s">
        <v>199</v>
      </c>
      <c r="CJ947" s="1">
        <f ca="1"/>
        <v>0.11510478237304986</v>
      </c>
      <c r="CK947" s="1">
        <f ca="1"/>
        <v>0.1186096657915455</v>
      </c>
      <c r="CL947" s="1">
        <f ca="1"/>
        <v>0.32586633685013289</v>
      </c>
      <c r="CM947" s="1">
        <f ca="1"/>
        <v>0.32843655088846646</v>
      </c>
      <c r="CN947" s="1">
        <f ca="1"/>
        <v>0.11198266409680525</v>
      </c>
      <c r="CP947" t="s">
        <v>199</v>
      </c>
      <c r="CQ947" s="1">
        <f ca="1"/>
        <v>0.12131999656116724</v>
      </c>
      <c r="CR947" s="1">
        <f ca="1"/>
        <v>6.4933297039792254E-2</v>
      </c>
      <c r="CS947" s="1">
        <f ca="1"/>
        <v>0.21872422540918643</v>
      </c>
      <c r="CT947" s="1">
        <f ca="1"/>
        <v>0.32105963388057146</v>
      </c>
      <c r="CU947" s="1">
        <f ca="1"/>
        <v>0.27396284710928259</v>
      </c>
      <c r="CW947" t="s">
        <v>199</v>
      </c>
      <c r="CX947" s="1">
        <f ca="1"/>
        <v>0.12367932406652163</v>
      </c>
      <c r="CY947" s="1">
        <f ca="1"/>
        <v>3.7544885848011564E-2</v>
      </c>
      <c r="CZ947" s="1">
        <f ca="1"/>
        <v>0.14135373738610005</v>
      </c>
      <c r="DA947" s="1">
        <f ca="1"/>
        <v>0.26511716544688119</v>
      </c>
      <c r="DB947" s="1">
        <f ca="1"/>
        <v>0.43230488725248556</v>
      </c>
      <c r="DD947" t="s">
        <v>199</v>
      </c>
      <c r="DE947" s="1">
        <f ca="1"/>
        <v>0.12408571088340724</v>
      </c>
      <c r="DF947" s="1">
        <f ca="1"/>
        <v>2.3018538986364544E-2</v>
      </c>
      <c r="DG947" s="1">
        <f ca="1"/>
        <v>9.0082006203875922E-2</v>
      </c>
      <c r="DH947" s="1">
        <f ca="1"/>
        <v>0.19975681024604636</v>
      </c>
      <c r="DI947" s="1">
        <f ca="1"/>
        <v>0.56305693368030596</v>
      </c>
      <c r="DK947" t="s">
        <v>199</v>
      </c>
      <c r="DL947" s="1">
        <f ca="1"/>
        <v>0.12347140921998213</v>
      </c>
      <c r="DM947" s="1">
        <f ca="1"/>
        <v>1.5056829539408029E-2</v>
      </c>
      <c r="DN947" s="1">
        <f ca="1"/>
        <v>5.7405031809757624E-2</v>
      </c>
      <c r="DO947" s="1">
        <f ca="1"/>
        <v>0.14249252989734268</v>
      </c>
      <c r="DP947" s="1">
        <f ca="1"/>
        <v>0.6615741995335096</v>
      </c>
      <c r="DR947" t="s">
        <v>199</v>
      </c>
      <c r="DS947" s="1">
        <f ca="1"/>
        <v>0.12231265696448322</v>
      </c>
      <c r="DT947" s="1">
        <f ca="1"/>
        <v>1.0569932570331841E-2</v>
      </c>
      <c r="DU947" s="1">
        <f ca="1"/>
        <v>3.6969239804989562E-2</v>
      </c>
      <c r="DV947" s="1">
        <f ca="1"/>
        <v>9.8298631126361294E-2</v>
      </c>
      <c r="DW947" s="1">
        <f ca="1"/>
        <v>0.73184953953383414</v>
      </c>
      <c r="DY947" t="s">
        <v>199</v>
      </c>
      <c r="DZ947" s="1">
        <f ca="1"/>
        <v>0.12086161235351416</v>
      </c>
      <c r="EA947" s="1">
        <f ca="1"/>
        <v>7.9789817569061901E-3</v>
      </c>
      <c r="EB947" s="1">
        <f ca="1"/>
        <v>2.4303647920685123E-2</v>
      </c>
      <c r="EC947" s="1">
        <f ca="1"/>
        <v>6.6526685704647912E-2</v>
      </c>
      <c r="ED947" s="1">
        <f ca="1"/>
        <v>0.78032907226424664</v>
      </c>
      <c r="EF947" t="s">
        <v>199</v>
      </c>
      <c r="EG947" s="1">
        <f ca="1"/>
        <v>0.11925577390262213</v>
      </c>
      <c r="EH947" s="1">
        <f ca="1"/>
        <v>6.4483961370047707E-3</v>
      </c>
      <c r="EI947" s="1">
        <f ca="1"/>
        <v>1.6482437218399364E-2</v>
      </c>
      <c r="EJ947" s="1">
        <f ca="1"/>
        <v>4.4674267200587578E-2</v>
      </c>
      <c r="EK947" s="1">
        <f ca="1"/>
        <v>0.81313912554138623</v>
      </c>
      <c r="EM947" t="s">
        <v>199</v>
      </c>
      <c r="EN947" s="1">
        <f ca="1"/>
        <v>0.11757188651943468</v>
      </c>
      <c r="EO947" s="1">
        <f ca="1"/>
        <v>5.52279984589774E-3</v>
      </c>
      <c r="EP947" s="1">
        <f ca="1"/>
        <v>1.1654541650812275E-2</v>
      </c>
      <c r="EQ947" s="1">
        <f ca="1"/>
        <v>3.0078903177013335E-2</v>
      </c>
      <c r="ER947" s="1">
        <f ca="1"/>
        <v>0.83517186880684202</v>
      </c>
      <c r="ET947" t="s">
        <v>199</v>
      </c>
      <c r="EU947" s="1">
        <f ca="1"/>
        <v>0.11585355315427989</v>
      </c>
      <c r="EV947" s="1">
        <f ca="1"/>
        <v>4.9479868987384271E-3</v>
      </c>
      <c r="EW947" s="1">
        <f ca="1"/>
        <v>8.6682210634645915E-3</v>
      </c>
      <c r="EX947" s="1">
        <f ca="1"/>
        <v>2.0523859668806429E-2</v>
      </c>
      <c r="EY947" s="1">
        <f ca="1"/>
        <v>0.85000637921471067</v>
      </c>
      <c r="FA947" t="s">
        <v>199</v>
      </c>
      <c r="FB947" s="1">
        <f ca="1"/>
        <v>0.11412586219514143</v>
      </c>
      <c r="FC947" s="1">
        <f ca="1"/>
        <v>4.5792643268980047E-3</v>
      </c>
      <c r="FD947" s="1">
        <f ca="1"/>
        <v>6.8127723021927456E-3</v>
      </c>
      <c r="FE947" s="1">
        <f ca="1"/>
        <v>1.4353628548310578E-2</v>
      </c>
      <c r="FF947" s="1">
        <f ca="1"/>
        <v>0.86012847262745729</v>
      </c>
      <c r="FH947" t="s">
        <v>199</v>
      </c>
      <c r="FI947" s="1">
        <f ca="1"/>
        <v>0.1124033587950094</v>
      </c>
      <c r="FJ947" s="1">
        <f ca="1"/>
        <v>4.3329744002450349E-3</v>
      </c>
      <c r="FK947" s="1">
        <f ca="1"/>
        <v>5.6513820633094687E-3</v>
      </c>
      <c r="FL947" s="1">
        <f ca="1"/>
        <v>1.0404792959545351E-2</v>
      </c>
      <c r="FM947" s="1">
        <f ca="1"/>
        <v>0.86720749178189083</v>
      </c>
      <c r="FO947" t="s">
        <v>199</v>
      </c>
      <c r="FP947" s="1">
        <f ca="1"/>
        <v>0.11069449157148011</v>
      </c>
      <c r="FQ947" s="1">
        <f ca="1"/>
        <v>4.1601365215782182E-3</v>
      </c>
      <c r="FR947" s="1">
        <f ca="1"/>
        <v>4.9160395829173529E-3</v>
      </c>
      <c r="FS947" s="1">
        <f ca="1"/>
        <v>7.8903337892779826E-3</v>
      </c>
      <c r="FT947" s="1">
        <f ca="1"/>
        <v>0.87233899853474639</v>
      </c>
      <c r="FV947" t="s">
        <v>199</v>
      </c>
      <c r="FW947" s="1">
        <f ca="1"/>
        <v>0.10900414089931156</v>
      </c>
      <c r="FX947" s="1">
        <f ca="1"/>
        <v>4.0317819604313854E-3</v>
      </c>
      <c r="FY947" s="1">
        <f ca="1"/>
        <v>4.442398976656256E-3</v>
      </c>
      <c r="FZ947" s="1">
        <f ca="1"/>
        <v>6.2912703213862282E-3</v>
      </c>
      <c r="GA947" s="1">
        <f ca="1"/>
        <v>0.87623040784221462</v>
      </c>
      <c r="GC947" t="s">
        <v>199</v>
      </c>
      <c r="GD947" s="1">
        <f ca="1"/>
        <v>0.1073350788596473</v>
      </c>
      <c r="GE947" s="1">
        <f ca="1"/>
        <v>3.9306375774277036E-3</v>
      </c>
      <c r="GF947" s="1">
        <f ca="1"/>
        <v>4.1296825183301626E-3</v>
      </c>
      <c r="GG947" s="1">
        <f ca="1"/>
        <v>5.2714205326172582E-3</v>
      </c>
      <c r="GH947" s="1">
        <f ca="1"/>
        <v>0.87933318051197762</v>
      </c>
      <c r="GJ947" t="s">
        <v>199</v>
      </c>
      <c r="GK947" s="1">
        <f ca="1"/>
        <v>0.10568882289168269</v>
      </c>
      <c r="GL947" s="1">
        <f ca="1"/>
        <v>3.8463356540538117E-3</v>
      </c>
      <c r="GM947" s="1">
        <f ca="1"/>
        <v>3.9160764554605583E-3</v>
      </c>
      <c r="GN947" s="1">
        <f ca="1"/>
        <v>4.6157880334710289E-3</v>
      </c>
      <c r="GO947" s="1">
        <f ca="1"/>
        <v>0.88193297696533191</v>
      </c>
      <c r="GQ947" t="s">
        <v>199</v>
      </c>
      <c r="GR947" s="1">
        <f ca="1"/>
        <v>0.10406613998976982</v>
      </c>
      <c r="GS947" s="1">
        <f ca="1"/>
        <v>3.7726193109430266E-3</v>
      </c>
      <c r="GT947" s="1">
        <f ca="1"/>
        <v>3.7636520083461269E-3</v>
      </c>
      <c r="GU947" s="1">
        <f ca="1"/>
        <v>4.1881643754777004E-3</v>
      </c>
      <c r="GV947" s="1">
        <f ca="1"/>
        <v>0.88420942431546334</v>
      </c>
      <c r="GX947" t="s">
        <v>199</v>
      </c>
      <c r="GY947" s="1">
        <f ca="1"/>
        <v>0.10246734691852954</v>
      </c>
      <c r="GZ947" s="1">
        <f ca="1"/>
        <v>3.7056951177852752E-3</v>
      </c>
      <c r="HA947" s="1">
        <f ca="1"/>
        <v>3.6491264381928166E-3</v>
      </c>
      <c r="HB947" s="1">
        <f ca="1"/>
        <v>3.9028580258057286E-3</v>
      </c>
      <c r="HC947" s="1">
        <f ca="1"/>
        <v>0.88627497349968665</v>
      </c>
      <c r="HE947" t="s">
        <v>199</v>
      </c>
      <c r="HF947" s="1">
        <f ca="1"/>
        <v>0.10089249012820062</v>
      </c>
      <c r="HG947" s="1">
        <f ca="1"/>
        <v>3.6432537440970413E-3</v>
      </c>
      <c r="HH947" s="1">
        <f ca="1"/>
        <v>3.5582012338249529E-3</v>
      </c>
      <c r="HI947" s="1">
        <f ca="1"/>
        <v>3.7062413586515654E-3</v>
      </c>
      <c r="HJ947" s="1">
        <f ca="1"/>
        <v>0.88819981353522581</v>
      </c>
      <c r="HL947" t="s">
        <v>199</v>
      </c>
      <c r="HM947" s="1">
        <f ca="1"/>
        <v>9.9341454127761589E-2</v>
      </c>
      <c r="HN947" s="1">
        <f ca="1"/>
        <v>3.5838837701760869E-3</v>
      </c>
      <c r="HO947" s="1">
        <f ca="1"/>
        <v>3.4820911073300482E-3</v>
      </c>
      <c r="HP947" s="1">
        <f ca="1"/>
        <v>3.5648859892902576E-3</v>
      </c>
      <c r="HQ947" s="1">
        <f ca="1"/>
        <v>0.89002768500544205</v>
      </c>
      <c r="HS947" t="s">
        <v>199</v>
      </c>
      <c r="HT947" s="1">
        <f ca="1"/>
        <v>9.7814027024235708E-2</v>
      </c>
      <c r="HU947" s="1">
        <f ca="1"/>
        <v>3.5267188939894904E-3</v>
      </c>
      <c r="HV947" s="1">
        <f ca="1"/>
        <v>3.4153951605974966E-3</v>
      </c>
      <c r="HW947" s="1">
        <f ca="1"/>
        <v>3.4580168662572885E-3</v>
      </c>
      <c r="HX947" s="1">
        <f ca="1"/>
        <v>0.89178584205492006</v>
      </c>
      <c r="HZ947" t="s">
        <v>199</v>
      </c>
      <c r="IA947" s="1">
        <f ca="1"/>
        <v>9.6309940277160735E-2</v>
      </c>
      <c r="IB947" s="1">
        <f ca="1"/>
        <v>3.4712246690888435E-3</v>
      </c>
      <c r="IC947" s="1">
        <f ca="1"/>
        <v>3.3547906924759527E-3</v>
      </c>
      <c r="ID947" s="1">
        <f ca="1"/>
        <v>3.3727515161802359E-3</v>
      </c>
      <c r="IE947" s="1">
        <f ca="1"/>
        <v>0.89349129284509432</v>
      </c>
      <c r="IG947" t="s">
        <v>199</v>
      </c>
      <c r="IH947" s="1">
        <f ca="1"/>
        <v>9.4828892863785499E-2</v>
      </c>
      <c r="II947" s="1">
        <f ca="1"/>
        <v>3.4170691340413843E-3</v>
      </c>
      <c r="IJ947" s="1">
        <f ca="1"/>
        <v>3.2982314617295634E-3</v>
      </c>
      <c r="IK947" s="1">
        <f ca="1"/>
        <v>3.3011144709791697E-3</v>
      </c>
      <c r="IL947" s="1">
        <f ca="1"/>
        <v>0.89515469206946452</v>
      </c>
      <c r="IN947" t="s">
        <v>199</v>
      </c>
      <c r="IO947" s="1">
        <f ca="1"/>
        <v>9.3370565986508808E-2</v>
      </c>
      <c r="IP947" s="1">
        <f ca="1"/>
        <v>3.3640441121579262E-3</v>
      </c>
      <c r="IQ947" s="1">
        <f ca="1"/>
        <v>3.2444554298972027E-3</v>
      </c>
      <c r="IR947" s="1">
        <f ca="1"/>
        <v>3.2381734472587288E-3</v>
      </c>
      <c r="IS947" s="1">
        <f ca="1"/>
        <v>0.89678276102417742</v>
      </c>
      <c r="IU947" t="s">
        <v>199</v>
      </c>
      <c r="IV947" s="1">
        <f ca="1"/>
        <v>9.1934632026732452E-2</v>
      </c>
      <c r="IW947" s="1">
        <f ca="1"/>
        <v>3.3120172284865318E-3</v>
      </c>
      <c r="IX947" s="1">
        <f ca="1"/>
        <v>3.1926824428985634E-3</v>
      </c>
      <c r="IY947" s="1">
        <f ca="1"/>
        <v>3.1808798348795858E-3</v>
      </c>
      <c r="IZ947" s="1">
        <f ca="1"/>
        <v>0.89837978846700295</v>
      </c>
      <c r="JB947" t="s">
        <v>199</v>
      </c>
      <c r="JC947" s="1">
        <f ca="1"/>
        <v>9.0520759991024671E-2</v>
      </c>
      <c r="JD947" s="1">
        <f ca="1"/>
        <v>3.2609026028285596E-3</v>
      </c>
      <c r="JE947" s="1">
        <f ca="1"/>
        <v>3.1424285236442829E-3</v>
      </c>
      <c r="JF947" s="1">
        <f ca="1"/>
        <v>3.1273492619547684E-3</v>
      </c>
      <c r="JG947" s="1">
        <f ca="1"/>
        <v>0.89994855962054776</v>
      </c>
      <c r="JI947" t="s">
        <v>199</v>
      </c>
      <c r="JJ947" s="1">
        <f ca="1"/>
        <v>8.9128618815264501E-2</v>
      </c>
      <c r="JK947" s="1">
        <f ca="1"/>
        <v>3.2106429242501479E-3</v>
      </c>
      <c r="JL947" s="1">
        <f ca="1"/>
        <v>3.093391776490895E-3</v>
      </c>
      <c r="JM947" s="1">
        <f ca="1"/>
        <v>3.0764161244525067E-3</v>
      </c>
      <c r="JN947" s="1">
        <f ca="1"/>
        <v>0.90149093035954198</v>
      </c>
      <c r="JP947" t="s">
        <v>199</v>
      </c>
      <c r="JQ947" s="1">
        <f ca="1"/>
        <v>8.7757879359109045E-2</v>
      </c>
      <c r="JR947" s="1">
        <f ca="1"/>
        <v>3.1611984745337617E-3</v>
      </c>
      <c r="JS947" s="1">
        <f ca="1"/>
        <v>3.0453822789727131E-3</v>
      </c>
      <c r="JT947" s="1">
        <f ca="1"/>
        <v>3.0273581894652351E-3</v>
      </c>
      <c r="JU947" s="1">
        <f ca="1"/>
        <v>0.9030081816979193</v>
      </c>
      <c r="JW947" t="s">
        <v>199</v>
      </c>
      <c r="JX947" s="1">
        <f ca="1"/>
        <v>8.6408215599001151E-2</v>
      </c>
      <c r="JY947" s="1">
        <f ca="1"/>
        <v>3.1125404005146518E-3</v>
      </c>
      <c r="JZ947" s="1">
        <f ca="1"/>
        <v>2.9982789973796451E-3</v>
      </c>
      <c r="KA947" s="1">
        <f ca="1"/>
        <v>2.9797265493146244E-3</v>
      </c>
      <c r="KB947" s="1">
        <f ca="1"/>
        <v>0.90450123845378994</v>
      </c>
      <c r="KD947" t="s">
        <v>199</v>
      </c>
      <c r="KE947" s="1">
        <f ca="1"/>
        <v>8.5079305330476668E-2</v>
      </c>
      <c r="KF947" s="1">
        <f ca="1"/>
        <v>3.0646465873876549E-3</v>
      </c>
      <c r="KG947" s="1">
        <f ca="1"/>
        <v>2.9520033069726209E-3</v>
      </c>
      <c r="KH947" s="1">
        <f ca="1"/>
        <v>2.9332407251991925E-3</v>
      </c>
      <c r="KI947" s="1">
        <f ca="1"/>
        <v>0.90597080404996388</v>
      </c>
      <c r="KK947" t="s">
        <v>199</v>
      </c>
      <c r="KL947" s="1">
        <f ca="1"/>
        <v>8.3770830570004728E-2</v>
      </c>
      <c r="KM947" s="1">
        <f ca="1"/>
        <v>3.0174991256690939E-3</v>
      </c>
      <c r="KN947" s="1">
        <f ca="1"/>
        <v>2.9065027159791996E-3</v>
      </c>
      <c r="KO947" s="1">
        <f ca="1"/>
        <v>2.8877240074137419E-3</v>
      </c>
      <c r="KP947" s="1">
        <f ca="1"/>
        <v>0.90741744358093324</v>
      </c>
      <c r="KR947" t="s">
        <v>199</v>
      </c>
      <c r="KS947" s="1">
        <f ca="1"/>
        <v>8.2482477772917409E-2</v>
      </c>
      <c r="KT947" s="1">
        <f ca="1"/>
        <v>2.9710827553252085E-3</v>
      </c>
      <c r="KU947" s="1">
        <f ca="1"/>
        <v>2.8617408605209555E-3</v>
      </c>
      <c r="KV947" s="1">
        <f ca="1"/>
        <v>2.8430636207628888E-3</v>
      </c>
      <c r="KW947" s="1">
        <f ca="1"/>
        <v>0.90884163499047355</v>
      </c>
      <c r="KY947" t="s">
        <v>199</v>
      </c>
      <c r="KZ947" s="1">
        <f ca="1"/>
        <v>8.1213937938890701E-2</v>
      </c>
      <c r="LA947" s="1">
        <f ca="1"/>
        <v>2.9253839094060836E-3</v>
      </c>
      <c r="LB947" s="1">
        <f ca="1"/>
        <v>2.8176913537418546E-3</v>
      </c>
      <c r="LC947" s="1">
        <f ca="1"/>
        <v>2.7991861946308136E-3</v>
      </c>
      <c r="LD947" s="1">
        <f ca="1"/>
        <v>0.91024380060333054</v>
      </c>
      <c r="LF947" t="s">
        <v>199</v>
      </c>
      <c r="LG947" s="1">
        <f ca="1"/>
        <v>7.9964906648813047E-2</v>
      </c>
      <c r="LH947" s="1">
        <f ca="1"/>
        <v>2.8803901256544261E-3</v>
      </c>
      <c r="LI947" s="1">
        <f ca="1"/>
        <v>2.7743340039188043E-3</v>
      </c>
      <c r="LJ947" s="1">
        <f ca="1"/>
        <v>2.7560426625589398E-3</v>
      </c>
      <c r="LK947" s="1">
        <f ca="1"/>
        <v>0.91162432655905479</v>
      </c>
      <c r="LN947" s="1"/>
      <c r="LO947" s="1"/>
      <c r="LP947" s="1"/>
      <c r="LQ947" s="1"/>
      <c r="LR947" s="1"/>
      <c r="LU947" s="1"/>
      <c r="LV947" s="1"/>
      <c r="LW947" s="1"/>
      <c r="LX947" s="1"/>
      <c r="LY947" s="1"/>
      <c r="MB947" s="1"/>
      <c r="MC947" s="1"/>
      <c r="MD947" s="1"/>
      <c r="ME947" s="1"/>
      <c r="MF947" s="1"/>
      <c r="MI947" s="1"/>
      <c r="MJ947" s="1"/>
      <c r="MK947" s="1"/>
      <c r="ML947" s="1"/>
      <c r="MM947" s="1"/>
      <c r="MP947" s="1"/>
      <c r="MQ947" s="1"/>
      <c r="MR947" s="1"/>
      <c r="MS947" s="1"/>
      <c r="MT947" s="1"/>
      <c r="MW947" s="1"/>
      <c r="MX947" s="1"/>
      <c r="MY947" s="1"/>
      <c r="MZ947" s="1"/>
      <c r="NA947" s="1"/>
      <c r="ND947" s="1"/>
      <c r="NE947" s="1"/>
      <c r="NF947" s="1"/>
      <c r="NG947" s="1"/>
      <c r="NH947" s="1"/>
      <c r="NK947" s="1"/>
      <c r="NL947" s="1"/>
      <c r="NM947" s="1"/>
      <c r="NN947" s="1"/>
      <c r="NO947" s="1"/>
      <c r="NR947" s="1"/>
      <c r="NS947" s="1"/>
      <c r="NT947" s="1"/>
      <c r="NU947" s="1"/>
      <c r="NV947" s="1"/>
      <c r="NY947" s="1"/>
      <c r="NZ947" s="1"/>
      <c r="OA947" s="1"/>
      <c r="OB947" s="1"/>
      <c r="OC947" s="1"/>
      <c r="OF947" s="1"/>
      <c r="OG947" s="1"/>
      <c r="OH947" s="1"/>
      <c r="OI947" s="1"/>
      <c r="OJ947" s="1"/>
      <c r="OM947" s="1"/>
      <c r="ON947" s="1"/>
      <c r="OO947" s="1"/>
      <c r="OP947" s="1"/>
      <c r="OQ947" s="1"/>
      <c r="OT947" s="1"/>
      <c r="OU947" s="1"/>
      <c r="OV947" s="1"/>
      <c r="OW947" s="1"/>
      <c r="OX947" s="1"/>
      <c r="PA947" s="1"/>
      <c r="PB947" s="1"/>
      <c r="PC947" s="1"/>
      <c r="PD947" s="1"/>
      <c r="PE947" s="1"/>
    </row>
    <row r="948" spans="1:421">
      <c r="K948" s="1"/>
      <c r="L948" s="1"/>
      <c r="M948" s="1"/>
      <c r="N948" s="1"/>
      <c r="O948" s="1"/>
      <c r="R948" s="1"/>
      <c r="S948" s="1"/>
      <c r="T948" s="1"/>
      <c r="U948" s="1"/>
      <c r="V948" s="1"/>
      <c r="Y948" s="1"/>
      <c r="Z948" s="1"/>
      <c r="AA948" s="1"/>
      <c r="AB948" s="1"/>
      <c r="AC948" s="1"/>
      <c r="AF948" s="1"/>
      <c r="AG948" s="1"/>
      <c r="AH948" s="1"/>
      <c r="AI948" s="1"/>
      <c r="AJ948" s="1"/>
      <c r="AM948" s="1"/>
      <c r="AN948" s="1"/>
      <c r="AO948" s="1"/>
      <c r="AP948" s="1"/>
      <c r="AQ948" s="1"/>
      <c r="AT948" s="1"/>
      <c r="AU948" s="1"/>
      <c r="AV948" s="1"/>
      <c r="AW948" s="1"/>
      <c r="AX948" s="1"/>
      <c r="BA948" s="1"/>
      <c r="BB948" s="1"/>
      <c r="BC948" s="1"/>
      <c r="BD948" s="1"/>
      <c r="BE948" s="1"/>
      <c r="BH948" s="1"/>
      <c r="BI948" s="1"/>
      <c r="BJ948" s="1"/>
      <c r="BK948" s="1"/>
      <c r="BL948" s="1"/>
      <c r="BO948" s="1"/>
      <c r="BP948" s="1"/>
      <c r="BQ948" s="1"/>
      <c r="BR948" s="1"/>
      <c r="BS948" s="1"/>
      <c r="BU948" t="s">
        <v>200</v>
      </c>
      <c r="BV948" s="1">
        <f t="shared" si="130"/>
        <v>0</v>
      </c>
      <c r="BW948" s="1">
        <f t="shared" ca="1" si="130"/>
        <v>2.3649287819594869E-2</v>
      </c>
      <c r="BX948" s="1">
        <f t="shared" ca="1" si="130"/>
        <v>0.4881745314598997</v>
      </c>
      <c r="BY948" s="1">
        <f t="shared" ca="1" si="130"/>
        <v>0.48817618072050545</v>
      </c>
      <c r="BZ948" s="1">
        <f t="shared" si="130"/>
        <v>0</v>
      </c>
      <c r="CB948" t="s">
        <v>200</v>
      </c>
      <c r="CC948" s="1">
        <f ca="1"/>
        <v>1.6498716551906093E-3</v>
      </c>
      <c r="CD948" s="1">
        <f ca="1"/>
        <v>2.2544650248857937E-2</v>
      </c>
      <c r="CE948" s="1">
        <f ca="1"/>
        <v>0.2559686299851277</v>
      </c>
      <c r="CF948" s="1">
        <f ca="1"/>
        <v>0.47907554728256974</v>
      </c>
      <c r="CG948" s="1">
        <f ca="1"/>
        <v>0.24076130082825409</v>
      </c>
      <c r="CI948" t="s">
        <v>200</v>
      </c>
      <c r="CJ948" s="1">
        <f ca="1"/>
        <v>3.1931581339069044E-3</v>
      </c>
      <c r="CK948" s="1">
        <f ca="1"/>
        <v>1.6568878108108833E-2</v>
      </c>
      <c r="CL948" s="1">
        <f ca="1"/>
        <v>0.14197378054075188</v>
      </c>
      <c r="CM948" s="1">
        <f ca="1"/>
        <v>0.36122979036762781</v>
      </c>
      <c r="CN948" s="1">
        <f ca="1"/>
        <v>0.47703439284960469</v>
      </c>
      <c r="CP948" t="s">
        <v>200</v>
      </c>
      <c r="CQ948" s="1">
        <f ca="1"/>
        <v>4.2919369084490197E-3</v>
      </c>
      <c r="CR948" s="1">
        <f ca="1"/>
        <v>1.1121162981863244E-2</v>
      </c>
      <c r="CS948" s="1">
        <f ca="1"/>
        <v>8.1938547014090382E-2</v>
      </c>
      <c r="CT948" s="1">
        <f ca="1"/>
        <v>0.24746062318583945</v>
      </c>
      <c r="CU948" s="1">
        <f ca="1"/>
        <v>0.65518772990975804</v>
      </c>
      <c r="CW948" t="s">
        <v>200</v>
      </c>
      <c r="CX948" s="1">
        <f ca="1"/>
        <v>4.9910011826056009E-3</v>
      </c>
      <c r="CY948" s="1">
        <f ca="1"/>
        <v>7.1872104481166873E-3</v>
      </c>
      <c r="CZ948" s="1">
        <f ca="1"/>
        <v>4.8546203490774119E-2</v>
      </c>
      <c r="DA948" s="1">
        <f ca="1"/>
        <v>0.16204379898838611</v>
      </c>
      <c r="DB948" s="1">
        <f ca="1"/>
        <v>0.77723178589011765</v>
      </c>
      <c r="DD948" t="s">
        <v>200</v>
      </c>
      <c r="DE948" s="1">
        <f ca="1"/>
        <v>5.403109230233516E-3</v>
      </c>
      <c r="DF948" s="1">
        <f ca="1"/>
        <v>4.5802680257655479E-3</v>
      </c>
      <c r="DG948" s="1">
        <f ca="1"/>
        <v>2.9250804056435431E-2</v>
      </c>
      <c r="DH948" s="1">
        <f ca="1"/>
        <v>0.10361631682098106</v>
      </c>
      <c r="DI948" s="1">
        <f ca="1"/>
        <v>0.85714950186658467</v>
      </c>
      <c r="DK948" t="s">
        <v>200</v>
      </c>
      <c r="DL948" s="1">
        <f ca="1"/>
        <v>5.6259730231196141E-3</v>
      </c>
      <c r="DM948" s="1">
        <f ca="1"/>
        <v>2.9187883905792689E-3</v>
      </c>
      <c r="DN948" s="1">
        <f ca="1"/>
        <v>1.7822295205466809E-2</v>
      </c>
      <c r="DO948" s="1">
        <f ca="1"/>
        <v>6.5381322800956071E-2</v>
      </c>
      <c r="DP948" s="1">
        <f ca="1"/>
        <v>0.90825162057987852</v>
      </c>
      <c r="DR948" t="s">
        <v>200</v>
      </c>
      <c r="DS948" s="1">
        <f ca="1"/>
        <v>5.728937871203342E-3</v>
      </c>
      <c r="DT948" s="1">
        <f ca="1"/>
        <v>1.8797193184184604E-3</v>
      </c>
      <c r="DU948" s="1">
        <f ca="1"/>
        <v>1.0949207224063045E-2</v>
      </c>
      <c r="DV948" s="1">
        <f ca="1"/>
        <v>4.0945353152560357E-2</v>
      </c>
      <c r="DW948" s="1">
        <f ca="1"/>
        <v>0.94049678243375512</v>
      </c>
      <c r="DY948" t="s">
        <v>200</v>
      </c>
      <c r="DZ948" s="1">
        <f ca="1"/>
        <v>5.7575708800496912E-3</v>
      </c>
      <c r="EA948" s="1">
        <f ca="1"/>
        <v>1.235730659253584E-3</v>
      </c>
      <c r="EB948" s="1">
        <f ca="1"/>
        <v>6.777554837976753E-3</v>
      </c>
      <c r="EC948" s="1">
        <f ca="1"/>
        <v>2.5538676235548584E-2</v>
      </c>
      <c r="ED948" s="1">
        <f ca="1"/>
        <v>0.96069046738717168</v>
      </c>
      <c r="EF948" t="s">
        <v>200</v>
      </c>
      <c r="EG948" s="1">
        <f ca="1"/>
        <v>5.7407643823989786E-3</v>
      </c>
      <c r="EH948" s="1">
        <f ca="1"/>
        <v>8.380572782413409E-4</v>
      </c>
      <c r="EI948" s="1">
        <f ca="1"/>
        <v>4.2315156946413817E-3</v>
      </c>
      <c r="EJ948" s="1">
        <f ca="1"/>
        <v>1.5903868749985381E-2</v>
      </c>
      <c r="EK948" s="1">
        <f ca="1"/>
        <v>0.97328579389473324</v>
      </c>
      <c r="EM948" t="s">
        <v>200</v>
      </c>
      <c r="EN948" s="1">
        <f ca="1"/>
        <v>5.696515310535809E-3</v>
      </c>
      <c r="EO948" s="1">
        <f ca="1"/>
        <v>5.9258060479182577E-4</v>
      </c>
      <c r="EP948" s="1">
        <f ca="1"/>
        <v>2.6723038879854799E-3</v>
      </c>
      <c r="EQ948" s="1">
        <f ca="1"/>
        <v>9.9092337253158264E-3</v>
      </c>
      <c r="ER948" s="1">
        <f ca="1"/>
        <v>0.98112936647137139</v>
      </c>
      <c r="ET948" t="s">
        <v>200</v>
      </c>
      <c r="EU948" s="1">
        <f ca="1"/>
        <v>5.6359325071517275E-3</v>
      </c>
      <c r="EV948" s="1">
        <f ca="1"/>
        <v>4.4073975094289304E-4</v>
      </c>
      <c r="EW948" s="1">
        <f ca="1"/>
        <v>1.7152460465033317E-3</v>
      </c>
      <c r="EX948" s="1">
        <f ca="1"/>
        <v>6.1916144555249327E-3</v>
      </c>
      <c r="EY948" s="1">
        <f ca="1"/>
        <v>0.98601646723987746</v>
      </c>
      <c r="FA948" t="s">
        <v>200</v>
      </c>
      <c r="FB948" s="1">
        <f ca="1"/>
        <v>5.5658406158379916E-3</v>
      </c>
      <c r="FC948" s="1">
        <f ca="1"/>
        <v>3.4639862714193911E-4</v>
      </c>
      <c r="FD948" s="1">
        <f ca="1"/>
        <v>1.1267349403199583E-3</v>
      </c>
      <c r="FE948" s="1">
        <f ca="1"/>
        <v>3.8909370404319262E-3</v>
      </c>
      <c r="FF948" s="1">
        <f ca="1"/>
        <v>0.98907008877626856</v>
      </c>
      <c r="FH948" t="s">
        <v>200</v>
      </c>
      <c r="FI948" s="1">
        <f ca="1"/>
        <v>5.490421178132282E-3</v>
      </c>
      <c r="FJ948" s="1">
        <f ca="1"/>
        <v>2.8734723356215944E-4</v>
      </c>
      <c r="FK948" s="1">
        <f ca="1"/>
        <v>7.6419791766346539E-4</v>
      </c>
      <c r="FL948" s="1">
        <f ca="1"/>
        <v>2.4689863714327308E-3</v>
      </c>
      <c r="FM948" s="1">
        <f ca="1"/>
        <v>0.99098904729920978</v>
      </c>
      <c r="FO948" t="s">
        <v>200</v>
      </c>
      <c r="FP948" s="1">
        <f ca="1"/>
        <v>5.4122314633390147E-3</v>
      </c>
      <c r="FQ948" s="1">
        <f ca="1"/>
        <v>2.4995842953525745E-4</v>
      </c>
      <c r="FR948" s="1">
        <f ca="1"/>
        <v>5.4036776300403651E-4</v>
      </c>
      <c r="FS948" s="1">
        <f ca="1"/>
        <v>1.5907235076721414E-3</v>
      </c>
      <c r="FT948" s="1">
        <f ca="1"/>
        <v>0.99220671883644995</v>
      </c>
      <c r="FV948" t="s">
        <v>200</v>
      </c>
      <c r="FW948" s="1">
        <f ca="1"/>
        <v>5.3328323040829195E-3</v>
      </c>
      <c r="FX948" s="1">
        <f ca="1"/>
        <v>2.2587597028373774E-4</v>
      </c>
      <c r="FY948" s="1">
        <f ca="1"/>
        <v>4.017375863174386E-4</v>
      </c>
      <c r="FZ948" s="1">
        <f ca="1"/>
        <v>1.0483112980928736E-3</v>
      </c>
      <c r="GA948" s="1">
        <f ca="1"/>
        <v>0.99299124284122342</v>
      </c>
      <c r="GC948" t="s">
        <v>200</v>
      </c>
      <c r="GD948" s="1">
        <f ca="1"/>
        <v>5.2531736428326672E-3</v>
      </c>
      <c r="GE948" s="1">
        <f ca="1"/>
        <v>2.0997576631751982E-4</v>
      </c>
      <c r="GF948" s="1">
        <f ca="1"/>
        <v>3.1546695345488203E-4</v>
      </c>
      <c r="GG948" s="1">
        <f ca="1"/>
        <v>7.1312730303532712E-4</v>
      </c>
      <c r="GH948" s="1">
        <f ca="1"/>
        <v>0.99350825633436002</v>
      </c>
      <c r="GJ948" t="s">
        <v>200</v>
      </c>
      <c r="GK948" s="1">
        <f ca="1"/>
        <v>5.1738309496147617E-3</v>
      </c>
      <c r="GL948" s="1">
        <f ca="1"/>
        <v>1.9911487032643578E-4</v>
      </c>
      <c r="GM948" s="1">
        <f ca="1"/>
        <v>2.6138740511757905E-4</v>
      </c>
      <c r="GN948" s="1">
        <f ca="1"/>
        <v>5.0570527463067233E-4</v>
      </c>
      <c r="GO948" s="1">
        <f ca="1"/>
        <v>0.99385996150031097</v>
      </c>
      <c r="GQ948" t="s">
        <v>200</v>
      </c>
      <c r="GR948" s="1">
        <f ca="1"/>
        <v>5.0951501341637909E-3</v>
      </c>
      <c r="GS948" s="1">
        <f ca="1"/>
        <v>1.913647775594609E-4</v>
      </c>
      <c r="GT948" s="1">
        <f ca="1"/>
        <v>2.2710814645088463E-4</v>
      </c>
      <c r="GU948" s="1">
        <f ca="1"/>
        <v>3.7700809784342945E-4</v>
      </c>
      <c r="GV948" s="1">
        <f ca="1"/>
        <v>0.99410936884398282</v>
      </c>
      <c r="GX948" t="s">
        <v>200</v>
      </c>
      <c r="GY948" s="1">
        <f ca="1"/>
        <v>5.0173363773602453E-3</v>
      </c>
      <c r="GZ948" s="1">
        <f ca="1"/>
        <v>1.855416677507588E-4</v>
      </c>
      <c r="HA948" s="1">
        <f ca="1"/>
        <v>2.0501488808691298E-4</v>
      </c>
      <c r="HB948" s="1">
        <f ca="1"/>
        <v>2.9680264361801862E-4</v>
      </c>
      <c r="HC948" s="1">
        <f ca="1"/>
        <v>0.99429530442318448</v>
      </c>
      <c r="HE948" t="s">
        <v>200</v>
      </c>
      <c r="HF948" s="1">
        <f ca="1"/>
        <v>4.9405086011631546E-3</v>
      </c>
      <c r="HG948" s="1">
        <f ca="1"/>
        <v>1.8091852753331693E-4</v>
      </c>
      <c r="HH948" s="1">
        <f ca="1"/>
        <v>1.9042779747915578E-4</v>
      </c>
      <c r="HI948" s="1">
        <f ca="1"/>
        <v>2.4646135441369556E-4</v>
      </c>
      <c r="HJ948" s="1">
        <f ca="1"/>
        <v>0.99444168371941111</v>
      </c>
      <c r="HL948" t="s">
        <v>200</v>
      </c>
      <c r="HM948" s="1">
        <f ca="1"/>
        <v>4.8647328805258658E-3</v>
      </c>
      <c r="HN948" s="1">
        <f ca="1"/>
        <v>1.7704866564222582E-4</v>
      </c>
      <c r="HO948" s="1">
        <f ca="1"/>
        <v>1.8047023674716775E-4</v>
      </c>
      <c r="HP948" s="1">
        <f ca="1"/>
        <v>2.1451286769399612E-4</v>
      </c>
      <c r="HQ948" s="1">
        <f ca="1"/>
        <v>0.99456323534939117</v>
      </c>
      <c r="HS948" t="s">
        <v>200</v>
      </c>
      <c r="HT948" s="1">
        <f ca="1"/>
        <v>4.7900429452568003E-3</v>
      </c>
      <c r="HU948" s="1">
        <f ca="1"/>
        <v>1.7365747144792025E-4</v>
      </c>
      <c r="HV948" s="1">
        <f ca="1"/>
        <v>1.733737723044167E-4</v>
      </c>
      <c r="HW948" s="1">
        <f ca="1"/>
        <v>1.9389540625389438E-4</v>
      </c>
      <c r="HX948" s="1">
        <f ca="1"/>
        <v>0.99466903040473742</v>
      </c>
      <c r="HZ948" t="s">
        <v>200</v>
      </c>
      <c r="IA948" s="1">
        <f ca="1"/>
        <v>4.7164527637283231E-3</v>
      </c>
      <c r="IB948" s="1">
        <f ca="1"/>
        <v>1.7057600103397084E-4</v>
      </c>
      <c r="IC948" s="1">
        <f ca="1"/>
        <v>1.6805111343856801E-4</v>
      </c>
      <c r="ID948" s="1">
        <f ca="1"/>
        <v>1.8026292095438864E-4</v>
      </c>
      <c r="IE948" s="1">
        <f ca="1"/>
        <v>0.99476465720084517</v>
      </c>
      <c r="IG948" t="s">
        <v>200</v>
      </c>
      <c r="IH948" s="1">
        <f ca="1"/>
        <v>4.6439642681539977E-3</v>
      </c>
      <c r="II948" s="1">
        <f ca="1"/>
        <v>1.6770021255474253E-4</v>
      </c>
      <c r="IJ948" s="1">
        <f ca="1"/>
        <v>1.6383365211514929E-4</v>
      </c>
      <c r="IK948" s="1">
        <f ca="1"/>
        <v>1.709412290458832E-4</v>
      </c>
      <c r="IL948" s="1">
        <f ca="1"/>
        <v>0.99485356063813069</v>
      </c>
      <c r="IN948" t="s">
        <v>200</v>
      </c>
      <c r="IO948" s="1">
        <f ca="1"/>
        <v>4.5725720977519129E-3</v>
      </c>
      <c r="IP948" s="1">
        <f ca="1"/>
        <v>1.6496593723100235E-4</v>
      </c>
      <c r="IQ948" s="1">
        <f ca="1"/>
        <v>1.6031014711942782E-4</v>
      </c>
      <c r="IR948" s="1">
        <f ca="1"/>
        <v>1.6428507328832719E-4</v>
      </c>
      <c r="IS948" s="1">
        <f ca="1"/>
        <v>0.99493786674460982</v>
      </c>
      <c r="IU948" t="s">
        <v>200</v>
      </c>
      <c r="IV948" s="1">
        <f ca="1"/>
        <v>4.5022665109271881E-3</v>
      </c>
      <c r="IW948" s="1">
        <f ca="1"/>
        <v>1.6233350785901479E-4</v>
      </c>
      <c r="IX948" s="1">
        <f ca="1"/>
        <v>1.5722756827012043E-4</v>
      </c>
      <c r="IY948" s="1">
        <f ca="1"/>
        <v>1.592822843923386E-4</v>
      </c>
      <c r="IZ948" s="1">
        <f ca="1"/>
        <v>0.99501889012855183</v>
      </c>
      <c r="JB948" t="s">
        <v>200</v>
      </c>
      <c r="JC948" s="1">
        <f ca="1"/>
        <v>4.4330351729776922E-3</v>
      </c>
      <c r="JD948" s="1">
        <f ca="1"/>
        <v>1.5977831645204853E-4</v>
      </c>
      <c r="JE948" s="1">
        <f ca="1"/>
        <v>1.5443014580278515E-4</v>
      </c>
      <c r="JF948" s="1">
        <f ca="1"/>
        <v>1.5531015550996675E-4</v>
      </c>
      <c r="JG948" s="1">
        <f ca="1"/>
        <v>0.995097446209258</v>
      </c>
      <c r="JI948" t="s">
        <v>200</v>
      </c>
      <c r="JJ948" s="1">
        <f ca="1"/>
        <v>4.3648642530803375E-3</v>
      </c>
      <c r="JK948" s="1">
        <f ca="1"/>
        <v>1.5728501301320527E-4</v>
      </c>
      <c r="JL948" s="1">
        <f ca="1"/>
        <v>1.5182190312425627E-4</v>
      </c>
      <c r="JM948" s="1">
        <f ca="1"/>
        <v>1.5198553585812969E-4</v>
      </c>
      <c r="JN948" s="1">
        <f ca="1"/>
        <v>0.99517404329492454</v>
      </c>
      <c r="JP948" t="s">
        <v>200</v>
      </c>
      <c r="JQ948" s="1">
        <f ca="1"/>
        <v>4.2977390969350434E-3</v>
      </c>
      <c r="JR948" s="1">
        <f ca="1"/>
        <v>1.5484394085731658E-4</v>
      </c>
      <c r="JS948" s="1">
        <f ca="1"/>
        <v>1.4934362460926711E-4</v>
      </c>
      <c r="JT948" s="1">
        <f ca="1"/>
        <v>1.4907260897024447E-4</v>
      </c>
      <c r="JU948" s="1">
        <f ca="1"/>
        <v>0.99524900072862854</v>
      </c>
      <c r="JW948" t="s">
        <v>200</v>
      </c>
      <c r="JX948" s="1">
        <f ca="1"/>
        <v>4.2316446386885627E-3</v>
      </c>
      <c r="JY948" s="1">
        <f ca="1"/>
        <v>1.5244894596971707E-4</v>
      </c>
      <c r="JZ948" s="1">
        <f ca="1"/>
        <v>1.469586967848051E-4</v>
      </c>
      <c r="KA948" s="1">
        <f ca="1"/>
        <v>1.4642616681878384E-4</v>
      </c>
      <c r="KB948" s="1">
        <f ca="1"/>
        <v>0.9953225215517385</v>
      </c>
      <c r="KD948" t="s">
        <v>200</v>
      </c>
      <c r="KE948" s="1">
        <f ca="1"/>
        <v>4.1665656526608053E-3</v>
      </c>
      <c r="KF948" s="1">
        <f ca="1"/>
        <v>1.5009603063338782E-4</v>
      </c>
      <c r="KG948" s="1">
        <f ca="1"/>
        <v>1.4464440421486726E-4</v>
      </c>
      <c r="KH948" s="1">
        <f ca="1"/>
        <v>1.4395672164122471E-4</v>
      </c>
      <c r="KI948" s="1">
        <f ca="1"/>
        <v>0.99539473719085014</v>
      </c>
      <c r="KK948" t="s">
        <v>200</v>
      </c>
      <c r="KL948" s="1">
        <f ca="1"/>
        <v>4.102486906639162E-3</v>
      </c>
      <c r="KM948" s="1">
        <f ca="1"/>
        <v>1.4778252587059864E-4</v>
      </c>
      <c r="KN948" s="1">
        <f ca="1"/>
        <v>1.4238657858779312E-4</v>
      </c>
      <c r="KO948" s="1">
        <f ca="1"/>
        <v>1.4160905058322967E-4</v>
      </c>
      <c r="KP948" s="1">
        <f ca="1"/>
        <v>0.99546573493831969</v>
      </c>
      <c r="KR948" t="s">
        <v>200</v>
      </c>
      <c r="KS948" s="1">
        <f ca="1"/>
        <v>4.0393932546963678E-3</v>
      </c>
      <c r="KT948" s="1">
        <f ca="1"/>
        <v>1.455065827320281E-4</v>
      </c>
      <c r="KU948" s="1">
        <f ca="1"/>
        <v>1.40176309165716E-4</v>
      </c>
      <c r="KV948" s="1">
        <f ca="1"/>
        <v>1.3934900211852837E-4</v>
      </c>
      <c r="KW948" s="1">
        <f ca="1"/>
        <v>0.99553557485128785</v>
      </c>
      <c r="KY948" t="s">
        <v>200</v>
      </c>
      <c r="KZ948" s="1">
        <f ca="1"/>
        <v>3.9772696928579111E-3</v>
      </c>
      <c r="LA948" s="1">
        <f ca="1"/>
        <v>1.4326685955389133E-4</v>
      </c>
      <c r="LB948" s="1">
        <f ca="1"/>
        <v>1.3800792045712783E-4</v>
      </c>
      <c r="LC948" s="1">
        <f ca="1"/>
        <v>1.3715538333544395E-4</v>
      </c>
      <c r="LD948" s="1">
        <f ca="1"/>
        <v>0.99560430014379608</v>
      </c>
      <c r="LF948" t="s">
        <v>200</v>
      </c>
      <c r="LG948" s="1">
        <f ca="1"/>
        <v>3.9161013919551454E-3</v>
      </c>
      <c r="LH948" s="1">
        <f ca="1"/>
        <v>1.4106232966665697E-4</v>
      </c>
      <c r="LI948" s="1">
        <f ca="1"/>
        <v>1.3587772892133154E-4</v>
      </c>
      <c r="LJ948" s="1">
        <f ca="1"/>
        <v>1.3501497164278238E-4</v>
      </c>
      <c r="LK948" s="1">
        <f ca="1"/>
        <v>0.99567194357781452</v>
      </c>
      <c r="LN948" s="1"/>
      <c r="LO948" s="1"/>
      <c r="LP948" s="1"/>
      <c r="LQ948" s="1"/>
      <c r="LR948" s="1"/>
      <c r="LU948" s="1"/>
      <c r="LV948" s="1"/>
      <c r="LW948" s="1"/>
      <c r="LX948" s="1"/>
      <c r="LY948" s="1"/>
      <c r="MB948" s="1"/>
      <c r="MC948" s="1"/>
      <c r="MD948" s="1"/>
      <c r="ME948" s="1"/>
      <c r="MF948" s="1"/>
      <c r="MI948" s="1"/>
      <c r="MJ948" s="1"/>
      <c r="MK948" s="1"/>
      <c r="ML948" s="1"/>
      <c r="MM948" s="1"/>
      <c r="MP948" s="1"/>
      <c r="MQ948" s="1"/>
      <c r="MR948" s="1"/>
      <c r="MS948" s="1"/>
      <c r="MT948" s="1"/>
      <c r="MW948" s="1"/>
      <c r="MX948" s="1"/>
      <c r="MY948" s="1"/>
      <c r="MZ948" s="1"/>
      <c r="NA948" s="1"/>
      <c r="ND948" s="1"/>
      <c r="NE948" s="1"/>
      <c r="NF948" s="1"/>
      <c r="NG948" s="1"/>
      <c r="NH948" s="1"/>
      <c r="NK948" s="1"/>
      <c r="NL948" s="1"/>
      <c r="NM948" s="1"/>
      <c r="NN948" s="1"/>
      <c r="NO948" s="1"/>
      <c r="NR948" s="1"/>
      <c r="NS948" s="1"/>
      <c r="NT948" s="1"/>
      <c r="NU948" s="1"/>
      <c r="NV948" s="1"/>
      <c r="NY948" s="1"/>
      <c r="NZ948" s="1"/>
      <c r="OA948" s="1"/>
      <c r="OB948" s="1"/>
      <c r="OC948" s="1"/>
      <c r="OF948" s="1"/>
      <c r="OG948" s="1"/>
      <c r="OH948" s="1"/>
      <c r="OI948" s="1"/>
      <c r="OJ948" s="1"/>
      <c r="OM948" s="1"/>
      <c r="ON948" s="1"/>
      <c r="OO948" s="1"/>
      <c r="OP948" s="1"/>
      <c r="OQ948" s="1"/>
      <c r="OT948" s="1"/>
      <c r="OU948" s="1"/>
      <c r="OV948" s="1"/>
      <c r="OW948" s="1"/>
      <c r="OX948" s="1"/>
      <c r="PA948" s="1"/>
      <c r="PB948" s="1"/>
      <c r="PC948" s="1"/>
      <c r="PD948" s="1"/>
      <c r="PE948" s="1"/>
    </row>
    <row r="949" spans="1:421">
      <c r="K949" s="1"/>
      <c r="L949" s="1"/>
      <c r="M949" s="1"/>
      <c r="N949" s="1"/>
      <c r="O949" s="1"/>
      <c r="R949" s="1"/>
      <c r="S949" s="1"/>
      <c r="T949" s="1"/>
      <c r="U949" s="1"/>
      <c r="V949" s="1"/>
      <c r="Y949" s="1"/>
      <c r="Z949" s="1"/>
      <c r="AA949" s="1"/>
      <c r="AB949" s="1"/>
      <c r="AC949" s="1"/>
      <c r="AF949" s="1"/>
      <c r="AG949" s="1"/>
      <c r="AH949" s="1"/>
      <c r="AI949" s="1"/>
      <c r="AJ949" s="1"/>
      <c r="AM949" s="1"/>
      <c r="AN949" s="1"/>
      <c r="AO949" s="1"/>
      <c r="AP949" s="1"/>
      <c r="AQ949" s="1"/>
      <c r="AT949" s="1"/>
      <c r="AU949" s="1"/>
      <c r="AV949" s="1"/>
      <c r="AW949" s="1"/>
      <c r="AX949" s="1"/>
      <c r="BA949" s="1"/>
      <c r="BB949" s="1"/>
      <c r="BC949" s="1"/>
      <c r="BD949" s="1"/>
      <c r="BE949" s="1"/>
      <c r="BH949" s="1"/>
      <c r="BI949" s="1"/>
      <c r="BJ949" s="1"/>
      <c r="BK949" s="1"/>
      <c r="BL949" s="1"/>
      <c r="BO949" s="1"/>
      <c r="BP949" s="1"/>
      <c r="BQ949" s="1"/>
      <c r="BR949" s="1"/>
      <c r="BS949" s="1"/>
      <c r="BU949" t="s">
        <v>196</v>
      </c>
      <c r="BV949" s="1">
        <f t="shared" si="130"/>
        <v>0</v>
      </c>
      <c r="BW949" s="1">
        <f t="shared" si="130"/>
        <v>0</v>
      </c>
      <c r="BX949" s="1">
        <f t="shared" ca="1" si="130"/>
        <v>1.3631624681551061E-2</v>
      </c>
      <c r="BY949" s="1">
        <f t="shared" ca="1" si="130"/>
        <v>0.49318333952641241</v>
      </c>
      <c r="BZ949" s="1">
        <f t="shared" ca="1" si="130"/>
        <v>0.49318503579203649</v>
      </c>
      <c r="CB949" t="s">
        <v>196</v>
      </c>
      <c r="CC949" s="1">
        <f ca="1"/>
        <v>0</v>
      </c>
      <c r="CD949" s="1">
        <f ca="1"/>
        <v>3.2237777167781675E-4</v>
      </c>
      <c r="CE949" s="1">
        <f ca="1"/>
        <v>1.3377489406254448E-2</v>
      </c>
      <c r="CF949" s="1">
        <f ca="1"/>
        <v>0.24988433924100417</v>
      </c>
      <c r="CG949" s="1">
        <f ca="1"/>
        <v>0.73641579358106357</v>
      </c>
      <c r="CI949" t="s">
        <v>196</v>
      </c>
      <c r="CJ949" s="1">
        <f ca="1"/>
        <v>2.2490379981420989E-5</v>
      </c>
      <c r="CK949" s="1">
        <f ca="1"/>
        <v>4.6631065890882236E-4</v>
      </c>
      <c r="CL949" s="1">
        <f ca="1"/>
        <v>1.0086809195437502E-2</v>
      </c>
      <c r="CM949" s="1">
        <f ca="1"/>
        <v>0.12976927450543213</v>
      </c>
      <c r="CN949" s="1">
        <f ca="1"/>
        <v>0.85965511526024008</v>
      </c>
      <c r="CP949" t="s">
        <v>196</v>
      </c>
      <c r="CQ949" s="1">
        <f ca="1"/>
        <v>5.4619675329655777E-5</v>
      </c>
      <c r="CR949" s="1">
        <f ca="1"/>
        <v>4.5583634899760929E-4</v>
      </c>
      <c r="CS949" s="1">
        <f ca="1"/>
        <v>6.9099678102096853E-3</v>
      </c>
      <c r="CT949" s="1">
        <f ca="1"/>
        <v>6.8924121183824225E-2</v>
      </c>
      <c r="CU949" s="1">
        <f ca="1"/>
        <v>0.92365545498163881</v>
      </c>
      <c r="CW949" t="s">
        <v>196</v>
      </c>
      <c r="CX949" s="1">
        <f ca="1"/>
        <v>8.544335617884037E-5</v>
      </c>
      <c r="CY949" s="1">
        <f ca="1"/>
        <v>3.7640947264549926E-4</v>
      </c>
      <c r="CZ949" s="1">
        <f ca="1"/>
        <v>4.524827671416742E-3</v>
      </c>
      <c r="DA949" s="1">
        <f ca="1"/>
        <v>3.7365469300402555E-2</v>
      </c>
      <c r="DB949" s="1">
        <f ca="1"/>
        <v>0.95764785019935639</v>
      </c>
      <c r="DD949" t="s">
        <v>196</v>
      </c>
      <c r="DE949" s="1">
        <f ca="1"/>
        <v>1.1017438436835926E-4</v>
      </c>
      <c r="DF949" s="1">
        <f ca="1"/>
        <v>2.8361146968541379E-4</v>
      </c>
      <c r="DG949" s="1">
        <f ca="1"/>
        <v>2.8933269177973792E-3</v>
      </c>
      <c r="DH949" s="1">
        <f ca="1"/>
        <v>2.0636914622880555E-2</v>
      </c>
      <c r="DI949" s="1">
        <f ca="1"/>
        <v>0.97607597260526835</v>
      </c>
      <c r="DK949" t="s">
        <v>196</v>
      </c>
      <c r="DL949" s="1">
        <f ca="1"/>
        <v>1.2798895649182584E-4</v>
      </c>
      <c r="DM949" s="1">
        <f ca="1"/>
        <v>2.0230836307389281E-4</v>
      </c>
      <c r="DN949" s="1">
        <f ca="1"/>
        <v>1.8256722285233922E-3</v>
      </c>
      <c r="DO949" s="1">
        <f ca="1"/>
        <v>1.1590220095889727E-2</v>
      </c>
      <c r="DP949" s="1">
        <f ca="1"/>
        <v>0.98625381035602122</v>
      </c>
      <c r="DR949" t="s">
        <v>196</v>
      </c>
      <c r="DS949" s="1">
        <f ca="1"/>
        <v>1.3981275865930409E-4</v>
      </c>
      <c r="DT949" s="1">
        <f ca="1"/>
        <v>1.395625167415549E-4</v>
      </c>
      <c r="DU949" s="1">
        <f ca="1"/>
        <v>1.1433349888592904E-3</v>
      </c>
      <c r="DV949" s="1">
        <f ca="1"/>
        <v>6.6073435338322552E-3</v>
      </c>
      <c r="DW949" s="1">
        <f ca="1"/>
        <v>0.9919699462019077</v>
      </c>
      <c r="DY949" t="s">
        <v>196</v>
      </c>
      <c r="DZ949" s="1">
        <f ca="1"/>
        <v>1.4704760996007629E-4</v>
      </c>
      <c r="EA949" s="1">
        <f ca="1"/>
        <v>9.445323465291747E-5</v>
      </c>
      <c r="EB949" s="1">
        <f ca="1"/>
        <v>7.1312725877812721E-4</v>
      </c>
      <c r="EC949" s="1">
        <f ca="1"/>
        <v>3.8167747507452778E-3</v>
      </c>
      <c r="ED949" s="1">
        <f ca="1"/>
        <v>0.99522859714586376</v>
      </c>
      <c r="EF949" t="s">
        <v>196</v>
      </c>
      <c r="EG949" s="1">
        <f ca="1"/>
        <v>1.5100601437702767E-4</v>
      </c>
      <c r="EH949" s="1">
        <f ca="1"/>
        <v>6.3427567529308787E-5</v>
      </c>
      <c r="EI949" s="1">
        <f ca="1"/>
        <v>4.44090245700068E-4</v>
      </c>
      <c r="EJ949" s="1">
        <f ca="1"/>
        <v>2.2304978197649557E-3</v>
      </c>
      <c r="EK949" s="1">
        <f ca="1"/>
        <v>0.99711097835262885</v>
      </c>
      <c r="EM949" t="s">
        <v>196</v>
      </c>
      <c r="EN949" s="1">
        <f ca="1"/>
        <v>1.5272912336342188E-4</v>
      </c>
      <c r="EO949" s="1">
        <f ca="1"/>
        <v>4.2705355527722285E-5</v>
      </c>
      <c r="EP949" s="1">
        <f ca="1"/>
        <v>2.7669947389490865E-4</v>
      </c>
      <c r="EQ949" s="1">
        <f ca="1"/>
        <v>1.3168363922016876E-3</v>
      </c>
      <c r="ER949" s="1">
        <f ca="1"/>
        <v>0.99821102965501252</v>
      </c>
      <c r="ET949" t="s">
        <v>196</v>
      </c>
      <c r="EU949" s="1">
        <f ca="1"/>
        <v>1.5297574048781664E-4</v>
      </c>
      <c r="EV949" s="1">
        <f ca="1"/>
        <v>2.9139304304605477E-5</v>
      </c>
      <c r="EW949" s="1">
        <f ca="1"/>
        <v>1.7289084290415027E-4</v>
      </c>
      <c r="EX949" s="1">
        <f ca="1"/>
        <v>7.8451846351221938E-4</v>
      </c>
      <c r="EY949" s="1">
        <f ca="1"/>
        <v>0.99886047564879143</v>
      </c>
      <c r="FA949" t="s">
        <v>196</v>
      </c>
      <c r="FB949" s="1">
        <f ca="1"/>
        <v>1.5227152483567434E-4</v>
      </c>
      <c r="FC949" s="1">
        <f ca="1"/>
        <v>2.0378946319907578E-5</v>
      </c>
      <c r="FD949" s="1">
        <f ca="1"/>
        <v>1.0864809884413375E-4</v>
      </c>
      <c r="FE949" s="1">
        <f ca="1"/>
        <v>4.7131175529784215E-4</v>
      </c>
      <c r="FF949" s="1">
        <f ca="1"/>
        <v>0.99924738967470272</v>
      </c>
      <c r="FH949" t="s">
        <v>196</v>
      </c>
      <c r="FI949" s="1">
        <f ca="1"/>
        <v>1.5096875244546138E-4</v>
      </c>
      <c r="FJ949" s="1">
        <f ca="1"/>
        <v>1.4772480912156926E-5</v>
      </c>
      <c r="FK949" s="1">
        <f ca="1"/>
        <v>6.894241354640039E-5</v>
      </c>
      <c r="FL949" s="1">
        <f ca="1"/>
        <v>2.8548197409918182E-4</v>
      </c>
      <c r="FM949" s="1">
        <f ca="1"/>
        <v>0.99947983437899712</v>
      </c>
      <c r="FO949" t="s">
        <v>196</v>
      </c>
      <c r="FP949" s="1">
        <f ca="1"/>
        <v>1.4929816034165027E-4</v>
      </c>
      <c r="FQ949" s="1">
        <f ca="1"/>
        <v>1.1202512335897671E-5</v>
      </c>
      <c r="FR949" s="1">
        <f ca="1"/>
        <v>4.441834570660317E-5</v>
      </c>
      <c r="FS949" s="1">
        <f ca="1"/>
        <v>1.7445065563535201E-4</v>
      </c>
      <c r="FT949" s="1">
        <f ca="1"/>
        <v>0.99962063032598081</v>
      </c>
      <c r="FV949" t="s">
        <v>196</v>
      </c>
      <c r="FW949" s="1">
        <f ca="1"/>
        <v>1.4740840334186126E-4</v>
      </c>
      <c r="FX949" s="1">
        <f ca="1"/>
        <v>8.9322018127563513E-6</v>
      </c>
      <c r="FY949" s="1">
        <f ca="1"/>
        <v>2.9272369169261462E-5</v>
      </c>
      <c r="FZ949" s="1">
        <f ca="1"/>
        <v>1.0771992062351041E-4</v>
      </c>
      <c r="GA949" s="1">
        <f ca="1"/>
        <v>0.99970666710505296</v>
      </c>
      <c r="GC949" t="s">
        <v>196</v>
      </c>
      <c r="GD949" s="1">
        <f ca="1"/>
        <v>1.4539407182922198E-4</v>
      </c>
      <c r="GE949" s="1">
        <f ca="1"/>
        <v>7.4842450858131959E-6</v>
      </c>
      <c r="GF949" s="1">
        <f ca="1"/>
        <v>1.9912905983583177E-5</v>
      </c>
      <c r="GG949" s="1">
        <f ca="1"/>
        <v>6.7415608690230927E-5</v>
      </c>
      <c r="GH949" s="1">
        <f ca="1"/>
        <v>0.99975979316841146</v>
      </c>
      <c r="GJ949" t="s">
        <v>196</v>
      </c>
      <c r="GK949" s="1">
        <f ca="1"/>
        <v>1.4331476521389335E-4</v>
      </c>
      <c r="GL949" s="1">
        <f ca="1"/>
        <v>6.5533950221090103E-6</v>
      </c>
      <c r="GM949" s="1">
        <f ca="1"/>
        <v>1.4120988032478855E-5</v>
      </c>
      <c r="GN949" s="1">
        <f ca="1"/>
        <v>4.2969176719706808E-5</v>
      </c>
      <c r="GO949" s="1">
        <f ca="1"/>
        <v>0.99979304167501215</v>
      </c>
      <c r="GQ949" t="s">
        <v>196</v>
      </c>
      <c r="GR949" s="1">
        <f ca="1"/>
        <v>1.4120772136038439E-4</v>
      </c>
      <c r="GS949" s="1">
        <f ca="1"/>
        <v>5.9462660322949087E-6</v>
      </c>
      <c r="GT949" s="1">
        <f ca="1"/>
        <v>1.0527332752253416E-5</v>
      </c>
      <c r="GU949" s="1">
        <f ca="1"/>
        <v>2.808515899340424E-5</v>
      </c>
      <c r="GV949" s="1">
        <f ca="1"/>
        <v>0.99981423352086196</v>
      </c>
      <c r="GX949" t="s">
        <v>196</v>
      </c>
      <c r="GY949" s="1">
        <f ca="1"/>
        <v>1.3909602056898519E-4</v>
      </c>
      <c r="GZ949" s="1">
        <f ca="1"/>
        <v>5.5411953648056995E-6</v>
      </c>
      <c r="HA949" s="1">
        <f ca="1"/>
        <v>8.2877289901256791E-6</v>
      </c>
      <c r="HB949" s="1">
        <f ca="1"/>
        <v>1.8990292465822244E-5</v>
      </c>
      <c r="HC949" s="1">
        <f ca="1"/>
        <v>0.99982808476261054</v>
      </c>
      <c r="HE949" t="s">
        <v>196</v>
      </c>
      <c r="HF949" s="1">
        <f ca="1"/>
        <v>1.3699384253964615E-4</v>
      </c>
      <c r="HG949" s="1">
        <f ca="1"/>
        <v>5.2620438781445766E-6</v>
      </c>
      <c r="HH949" s="1">
        <f ca="1"/>
        <v>6.8820325814142167E-6</v>
      </c>
      <c r="HI949" s="1">
        <f ca="1"/>
        <v>1.3411547208717291E-5</v>
      </c>
      <c r="HJ949" s="1">
        <f ca="1"/>
        <v>0.99983745053379236</v>
      </c>
      <c r="HL949" t="s">
        <v>196</v>
      </c>
      <c r="HM949" s="1">
        <f ca="1"/>
        <v>1.3490980151951906E-4</v>
      </c>
      <c r="HN949" s="1">
        <f ca="1"/>
        <v>5.0613508329741894E-6</v>
      </c>
      <c r="HO949" s="1">
        <f ca="1"/>
        <v>5.9899245558313648E-6</v>
      </c>
      <c r="HP949" s="1">
        <f ca="1"/>
        <v>9.9739834522700945E-6</v>
      </c>
      <c r="HQ949" s="1">
        <f ca="1"/>
        <v>0.99984406493963973</v>
      </c>
      <c r="HS949" t="s">
        <v>196</v>
      </c>
      <c r="HT949" s="1">
        <f ca="1"/>
        <v>1.3284904659226538E-4</v>
      </c>
      <c r="HU949" s="1">
        <f ca="1"/>
        <v>4.9096203778587627E-6</v>
      </c>
      <c r="HV949" s="1">
        <f ca="1"/>
        <v>5.414216446416583E-6</v>
      </c>
      <c r="HW949" s="1">
        <f ca="1"/>
        <v>7.8431334260656428E-6</v>
      </c>
      <c r="HX949" s="1">
        <f ca="1"/>
        <v>0.99984898398315769</v>
      </c>
      <c r="HZ949" t="s">
        <v>196</v>
      </c>
      <c r="IA949" s="1">
        <f ca="1"/>
        <v>1.3081457697384797E-4</v>
      </c>
      <c r="IB949" s="1">
        <f ca="1"/>
        <v>4.7885623393861742E-6</v>
      </c>
      <c r="IC949" s="1">
        <f ca="1"/>
        <v>5.0335520494691025E-6</v>
      </c>
      <c r="ID949" s="1">
        <f ca="1"/>
        <v>6.5111898934498373E-6</v>
      </c>
      <c r="IE949" s="1">
        <f ca="1"/>
        <v>0.9998528521187442</v>
      </c>
      <c r="IG949" t="s">
        <v>196</v>
      </c>
      <c r="IH949" s="1">
        <f ca="1"/>
        <v>1.2880806222730122E-4</v>
      </c>
      <c r="II949" s="1">
        <f ca="1"/>
        <v>4.6868533784671929E-6</v>
      </c>
      <c r="IJ949" s="1">
        <f ca="1"/>
        <v>4.773259277910109E-6</v>
      </c>
      <c r="IK949" s="1">
        <f ca="1"/>
        <v>5.6684682582723506E-6</v>
      </c>
      <c r="IL949" s="1">
        <f ca="1"/>
        <v>0.99985606335685839</v>
      </c>
      <c r="IN949" t="s">
        <v>196</v>
      </c>
      <c r="IO949" s="1">
        <f ca="1"/>
        <v>1.2683035208475813E-4</v>
      </c>
      <c r="IP949" s="1">
        <f ca="1"/>
        <v>4.5974907851153002E-6</v>
      </c>
      <c r="IQ949" s="1">
        <f ca="1"/>
        <v>4.5873970855567808E-6</v>
      </c>
      <c r="IR949" s="1">
        <f ca="1"/>
        <v>5.1257845331233913E-6</v>
      </c>
      <c r="IS949" s="1">
        <f ca="1"/>
        <v>0.99985885897551174</v>
      </c>
      <c r="IU949" t="s">
        <v>196</v>
      </c>
      <c r="IV949" s="1">
        <f ca="1"/>
        <v>1.2488179253872087E-4</v>
      </c>
      <c r="IW949" s="1">
        <f ca="1"/>
        <v>4.5161462346968418E-6</v>
      </c>
      <c r="IX949" s="1">
        <f ca="1"/>
        <v>4.4477023528494917E-6</v>
      </c>
      <c r="IY949" s="1">
        <f ca="1"/>
        <v>4.7674092748147973E-6</v>
      </c>
      <c r="IZ949" s="1">
        <f ca="1"/>
        <v>0.99986138694959925</v>
      </c>
      <c r="JB949" t="s">
        <v>196</v>
      </c>
      <c r="JC949" s="1">
        <f ca="1"/>
        <v>1.2296242142983987E-4</v>
      </c>
      <c r="JD949" s="1">
        <f ca="1"/>
        <v>4.4401443537685091E-6</v>
      </c>
      <c r="JE949" s="1">
        <f ca="1"/>
        <v>4.3367870467257373E-6</v>
      </c>
      <c r="JF949" s="1">
        <f ca="1"/>
        <v>4.5224694402596702E-6</v>
      </c>
      <c r="JG949" s="1">
        <f ca="1"/>
        <v>0.99986373817772978</v>
      </c>
      <c r="JI949" t="s">
        <v>196</v>
      </c>
      <c r="JJ949" s="1">
        <f ca="1"/>
        <v>1.2107208927627522E-4</v>
      </c>
      <c r="JK949" s="1">
        <f ca="1"/>
        <v>4.3678302537806343E-6</v>
      </c>
      <c r="JL949" s="1">
        <f ca="1"/>
        <v>4.2439523339875389E-6</v>
      </c>
      <c r="JM949" s="1">
        <f ca="1"/>
        <v>4.3475233105079906E-6</v>
      </c>
      <c r="JN949" s="1">
        <f ca="1"/>
        <v>0.99986596860482579</v>
      </c>
      <c r="JP949" t="s">
        <v>196</v>
      </c>
      <c r="JQ949" s="1">
        <f ca="1"/>
        <v>1.1921053381804254E-4</v>
      </c>
      <c r="JR949" s="1">
        <f ca="1"/>
        <v>4.2981785308080546E-6</v>
      </c>
      <c r="JS949" s="1">
        <f ca="1"/>
        <v>4.1626134429749604E-6</v>
      </c>
      <c r="JT949" s="1">
        <f ca="1"/>
        <v>4.2159233066911223E-6</v>
      </c>
      <c r="JU949" s="1">
        <f ca="1"/>
        <v>0.99986811275090182</v>
      </c>
      <c r="JW949" t="s">
        <v>196</v>
      </c>
      <c r="JX949" s="1">
        <f ca="1"/>
        <v>1.1737742595002374E-4</v>
      </c>
      <c r="JY949" s="1">
        <f ca="1"/>
        <v>4.2305518394727275E-6</v>
      </c>
      <c r="JZ949" s="1">
        <f ca="1"/>
        <v>4.0887156886695411E-6</v>
      </c>
      <c r="KA949" s="1">
        <f ca="1"/>
        <v>4.1113128015814171E-6</v>
      </c>
      <c r="KB949" s="1">
        <f ca="1"/>
        <v>0.99987019199372063</v>
      </c>
      <c r="KD949" t="s">
        <v>196</v>
      </c>
      <c r="KE949" s="1">
        <f ca="1"/>
        <v>1.1557239799039414E-4</v>
      </c>
      <c r="KF949" s="1">
        <f ca="1"/>
        <v>4.1645519643199114E-6</v>
      </c>
      <c r="KG949" s="1">
        <f ca="1"/>
        <v>4.0197602793053254E-6</v>
      </c>
      <c r="KH949" s="1">
        <f ca="1"/>
        <v>4.0236456058904705E-6</v>
      </c>
      <c r="KI949" s="1">
        <f ca="1"/>
        <v>0.99987221964416051</v>
      </c>
      <c r="KK949" t="s">
        <v>196</v>
      </c>
      <c r="KL949" s="1">
        <f ca="1"/>
        <v>1.137950610534749E-4</v>
      </c>
      <c r="KM949" s="1">
        <f ca="1"/>
        <v>4.0999280178918145E-6</v>
      </c>
      <c r="KN949" s="1">
        <f ca="1"/>
        <v>3.9542052119134155E-6</v>
      </c>
      <c r="KO949" s="1">
        <f ca="1"/>
        <v>3.9467472731081633E-6</v>
      </c>
      <c r="KP949" s="1">
        <f ca="1"/>
        <v>0.99987420405844407</v>
      </c>
      <c r="KR949" t="s">
        <v>196</v>
      </c>
      <c r="KS949" s="1">
        <f ca="1"/>
        <v>1.1204501570731794E-4</v>
      </c>
      <c r="KT949" s="1">
        <f ca="1"/>
        <v>4.0365198848591243E-6</v>
      </c>
      <c r="KU949" s="1">
        <f ca="1"/>
        <v>3.8910968640771905E-6</v>
      </c>
      <c r="KV949" s="1">
        <f ca="1"/>
        <v>3.876819910877551E-6</v>
      </c>
      <c r="KW949" s="1">
        <f ca="1"/>
        <v>0.99987615054763335</v>
      </c>
      <c r="KY949" t="s">
        <v>196</v>
      </c>
      <c r="KZ949" s="1">
        <f ca="1"/>
        <v>1.103218584950629E-4</v>
      </c>
      <c r="LA949" s="1">
        <f ca="1"/>
        <v>3.9742233952275879E-6</v>
      </c>
      <c r="LB949" s="1">
        <f ca="1"/>
        <v>3.8298434602947588E-6</v>
      </c>
      <c r="LC949" s="1">
        <f ca="1"/>
        <v>3.8115249330992561E-6</v>
      </c>
      <c r="LD949" s="1">
        <f ca="1"/>
        <v>0.99987806254971678</v>
      </c>
      <c r="LF949" t="s">
        <v>196</v>
      </c>
      <c r="LG949" s="1">
        <f ca="1"/>
        <v>1.0862518590996926E-4</v>
      </c>
      <c r="LH949" s="1">
        <f ca="1"/>
        <v>3.9129688852598343E-6</v>
      </c>
      <c r="LI949" s="1">
        <f ca="1"/>
        <v>3.7700757824416588E-6</v>
      </c>
      <c r="LJ949" s="1">
        <f ca="1"/>
        <v>3.7494201017121082E-6</v>
      </c>
      <c r="LK949" s="1">
        <f ca="1"/>
        <v>0.99987994234932109</v>
      </c>
      <c r="LN949" s="1"/>
      <c r="LO949" s="1"/>
      <c r="LP949" s="1"/>
      <c r="LQ949" s="1"/>
      <c r="LR949" s="1"/>
      <c r="LU949" s="1"/>
      <c r="LV949" s="1"/>
      <c r="LW949" s="1"/>
      <c r="LX949" s="1"/>
      <c r="LY949" s="1"/>
      <c r="MB949" s="1"/>
      <c r="MC949" s="1"/>
      <c r="MD949" s="1"/>
      <c r="ME949" s="1"/>
      <c r="MF949" s="1"/>
      <c r="MI949" s="1"/>
      <c r="MJ949" s="1"/>
      <c r="MK949" s="1"/>
      <c r="ML949" s="1"/>
      <c r="MM949" s="1"/>
      <c r="MP949" s="1"/>
      <c r="MQ949" s="1"/>
      <c r="MR949" s="1"/>
      <c r="MS949" s="1"/>
      <c r="MT949" s="1"/>
      <c r="MW949" s="1"/>
      <c r="MX949" s="1"/>
      <c r="MY949" s="1"/>
      <c r="MZ949" s="1"/>
      <c r="NA949" s="1"/>
      <c r="ND949" s="1"/>
      <c r="NE949" s="1"/>
      <c r="NF949" s="1"/>
      <c r="NG949" s="1"/>
      <c r="NH949" s="1"/>
      <c r="NK949" s="1"/>
      <c r="NL949" s="1"/>
      <c r="NM949" s="1"/>
      <c r="NN949" s="1"/>
      <c r="NO949" s="1"/>
      <c r="NR949" s="1"/>
      <c r="NS949" s="1"/>
      <c r="NT949" s="1"/>
      <c r="NU949" s="1"/>
      <c r="NV949" s="1"/>
      <c r="NY949" s="1"/>
      <c r="NZ949" s="1"/>
      <c r="OA949" s="1"/>
      <c r="OB949" s="1"/>
      <c r="OC949" s="1"/>
      <c r="OF949" s="1"/>
      <c r="OG949" s="1"/>
      <c r="OH949" s="1"/>
      <c r="OI949" s="1"/>
      <c r="OJ949" s="1"/>
      <c r="OM949" s="1"/>
      <c r="ON949" s="1"/>
      <c r="OO949" s="1"/>
      <c r="OP949" s="1"/>
      <c r="OQ949" s="1"/>
      <c r="OT949" s="1"/>
      <c r="OU949" s="1"/>
      <c r="OV949" s="1"/>
      <c r="OW949" s="1"/>
      <c r="OX949" s="1"/>
      <c r="PA949" s="1"/>
      <c r="PB949" s="1"/>
      <c r="PC949" s="1"/>
      <c r="PD949" s="1"/>
      <c r="PE949" s="1"/>
    </row>
    <row r="950" spans="1:421">
      <c r="K950" s="1"/>
      <c r="L950" s="1"/>
      <c r="M950" s="1"/>
      <c r="N950" s="1"/>
      <c r="O950" s="1"/>
      <c r="R950" s="1"/>
      <c r="S950" s="1"/>
      <c r="T950" s="1"/>
      <c r="U950" s="1"/>
      <c r="V950" s="1"/>
      <c r="Y950" s="1"/>
      <c r="Z950" s="1"/>
      <c r="AA950" s="1"/>
      <c r="AB950" s="1"/>
      <c r="AC950" s="1"/>
      <c r="AF950" s="1"/>
      <c r="AG950" s="1"/>
      <c r="AH950" s="1"/>
      <c r="AI950" s="1"/>
      <c r="AJ950" s="1"/>
      <c r="AM950" s="1"/>
      <c r="AN950" s="1"/>
      <c r="AO950" s="1"/>
      <c r="AP950" s="1"/>
      <c r="AQ950" s="1"/>
      <c r="AT950" s="1"/>
      <c r="AU950" s="1"/>
      <c r="AV950" s="1"/>
      <c r="AW950" s="1"/>
      <c r="AX950" s="1"/>
      <c r="BA950" s="1"/>
      <c r="BB950" s="1"/>
      <c r="BC950" s="1"/>
      <c r="BD950" s="1"/>
      <c r="BE950" s="1"/>
      <c r="BH950" s="1"/>
      <c r="BI950" s="1"/>
      <c r="BJ950" s="1"/>
      <c r="BK950" s="1"/>
      <c r="BL950" s="1"/>
      <c r="BO950" s="1"/>
      <c r="BP950" s="1"/>
      <c r="BQ950" s="1"/>
      <c r="BR950" s="1"/>
      <c r="BS950" s="1"/>
      <c r="BU950" t="s">
        <v>197</v>
      </c>
      <c r="BV950" s="1">
        <f t="shared" si="130"/>
        <v>0</v>
      </c>
      <c r="BW950" s="1">
        <f t="shared" si="130"/>
        <v>0</v>
      </c>
      <c r="BX950" s="1">
        <f t="shared" si="130"/>
        <v>0</v>
      </c>
      <c r="BY950" s="1">
        <f t="shared" si="130"/>
        <v>0</v>
      </c>
      <c r="BZ950" s="1">
        <f t="shared" si="130"/>
        <v>1</v>
      </c>
      <c r="CB950" t="s">
        <v>197</v>
      </c>
      <c r="CC950" s="1">
        <f ca="1"/>
        <v>0</v>
      </c>
      <c r="CD950" s="1">
        <f ca="1"/>
        <v>0</v>
      </c>
      <c r="CE950" s="1">
        <f ca="1"/>
        <v>0</v>
      </c>
      <c r="CF950" s="1">
        <f ca="1"/>
        <v>0</v>
      </c>
      <c r="CG950" s="1">
        <f ca="1"/>
        <v>1</v>
      </c>
      <c r="CI950" t="s">
        <v>197</v>
      </c>
      <c r="CJ950" s="1">
        <f ca="1"/>
        <v>0</v>
      </c>
      <c r="CK950" s="1">
        <f ca="1"/>
        <v>0</v>
      </c>
      <c r="CL950" s="1">
        <f ca="1"/>
        <v>0</v>
      </c>
      <c r="CM950" s="1">
        <f ca="1"/>
        <v>0</v>
      </c>
      <c r="CN950" s="1">
        <f ca="1"/>
        <v>1</v>
      </c>
      <c r="CP950" t="s">
        <v>197</v>
      </c>
      <c r="CQ950" s="1">
        <f ca="1"/>
        <v>0</v>
      </c>
      <c r="CR950" s="1">
        <f ca="1"/>
        <v>0</v>
      </c>
      <c r="CS950" s="1">
        <f ca="1"/>
        <v>0</v>
      </c>
      <c r="CT950" s="1">
        <f ca="1"/>
        <v>0</v>
      </c>
      <c r="CU950" s="1">
        <f ca="1"/>
        <v>1</v>
      </c>
      <c r="CW950" t="s">
        <v>197</v>
      </c>
      <c r="CX950" s="1">
        <f ca="1"/>
        <v>0</v>
      </c>
      <c r="CY950" s="1">
        <f ca="1"/>
        <v>0</v>
      </c>
      <c r="CZ950" s="1">
        <f ca="1"/>
        <v>0</v>
      </c>
      <c r="DA950" s="1">
        <f ca="1"/>
        <v>0</v>
      </c>
      <c r="DB950" s="1">
        <f ca="1"/>
        <v>1</v>
      </c>
      <c r="DD950" t="s">
        <v>197</v>
      </c>
      <c r="DE950" s="1">
        <f ca="1"/>
        <v>0</v>
      </c>
      <c r="DF950" s="1">
        <f ca="1"/>
        <v>0</v>
      </c>
      <c r="DG950" s="1">
        <f ca="1"/>
        <v>0</v>
      </c>
      <c r="DH950" s="1">
        <f ca="1"/>
        <v>0</v>
      </c>
      <c r="DI950" s="1">
        <f ca="1"/>
        <v>1</v>
      </c>
      <c r="DK950" t="s">
        <v>197</v>
      </c>
      <c r="DL950" s="1">
        <f ca="1"/>
        <v>0</v>
      </c>
      <c r="DM950" s="1">
        <f ca="1"/>
        <v>0</v>
      </c>
      <c r="DN950" s="1">
        <f ca="1"/>
        <v>0</v>
      </c>
      <c r="DO950" s="1">
        <f ca="1"/>
        <v>0</v>
      </c>
      <c r="DP950" s="1">
        <f ca="1"/>
        <v>1</v>
      </c>
      <c r="DR950" t="s">
        <v>197</v>
      </c>
      <c r="DS950" s="1">
        <f ca="1"/>
        <v>0</v>
      </c>
      <c r="DT950" s="1">
        <f ca="1"/>
        <v>0</v>
      </c>
      <c r="DU950" s="1">
        <f ca="1"/>
        <v>0</v>
      </c>
      <c r="DV950" s="1">
        <f ca="1"/>
        <v>0</v>
      </c>
      <c r="DW950" s="1">
        <f ca="1"/>
        <v>1</v>
      </c>
      <c r="DY950" t="s">
        <v>197</v>
      </c>
      <c r="DZ950" s="1">
        <f ca="1"/>
        <v>0</v>
      </c>
      <c r="EA950" s="1">
        <f ca="1"/>
        <v>0</v>
      </c>
      <c r="EB950" s="1">
        <f ca="1"/>
        <v>0</v>
      </c>
      <c r="EC950" s="1">
        <f ca="1"/>
        <v>0</v>
      </c>
      <c r="ED950" s="1">
        <f ca="1"/>
        <v>1</v>
      </c>
      <c r="EF950" t="s">
        <v>197</v>
      </c>
      <c r="EG950" s="1">
        <f ca="1"/>
        <v>0</v>
      </c>
      <c r="EH950" s="1">
        <f ca="1"/>
        <v>0</v>
      </c>
      <c r="EI950" s="1">
        <f ca="1"/>
        <v>0</v>
      </c>
      <c r="EJ950" s="1">
        <f ca="1"/>
        <v>0</v>
      </c>
      <c r="EK950" s="1">
        <f ca="1"/>
        <v>1</v>
      </c>
      <c r="EM950" t="s">
        <v>197</v>
      </c>
      <c r="EN950" s="1">
        <f ca="1"/>
        <v>0</v>
      </c>
      <c r="EO950" s="1">
        <f ca="1"/>
        <v>0</v>
      </c>
      <c r="EP950" s="1">
        <f ca="1"/>
        <v>0</v>
      </c>
      <c r="EQ950" s="1">
        <f ca="1"/>
        <v>0</v>
      </c>
      <c r="ER950" s="1">
        <f ca="1"/>
        <v>1</v>
      </c>
      <c r="ET950" t="s">
        <v>197</v>
      </c>
      <c r="EU950" s="1">
        <f ca="1"/>
        <v>0</v>
      </c>
      <c r="EV950" s="1">
        <f ca="1"/>
        <v>0</v>
      </c>
      <c r="EW950" s="1">
        <f ca="1"/>
        <v>0</v>
      </c>
      <c r="EX950" s="1">
        <f ca="1"/>
        <v>0</v>
      </c>
      <c r="EY950" s="1">
        <f ca="1"/>
        <v>1</v>
      </c>
      <c r="FA950" t="s">
        <v>197</v>
      </c>
      <c r="FB950" s="1">
        <f ca="1"/>
        <v>0</v>
      </c>
      <c r="FC950" s="1">
        <f ca="1"/>
        <v>0</v>
      </c>
      <c r="FD950" s="1">
        <f ca="1"/>
        <v>0</v>
      </c>
      <c r="FE950" s="1">
        <f ca="1"/>
        <v>0</v>
      </c>
      <c r="FF950" s="1">
        <f ca="1"/>
        <v>1</v>
      </c>
      <c r="FH950" t="s">
        <v>197</v>
      </c>
      <c r="FI950" s="1">
        <f ca="1"/>
        <v>0</v>
      </c>
      <c r="FJ950" s="1">
        <f ca="1"/>
        <v>0</v>
      </c>
      <c r="FK950" s="1">
        <f ca="1"/>
        <v>0</v>
      </c>
      <c r="FL950" s="1">
        <f ca="1"/>
        <v>0</v>
      </c>
      <c r="FM950" s="1">
        <f ca="1"/>
        <v>1</v>
      </c>
      <c r="FO950" t="s">
        <v>197</v>
      </c>
      <c r="FP950" s="1">
        <f ca="1"/>
        <v>0</v>
      </c>
      <c r="FQ950" s="1">
        <f ca="1"/>
        <v>0</v>
      </c>
      <c r="FR950" s="1">
        <f ca="1"/>
        <v>0</v>
      </c>
      <c r="FS950" s="1">
        <f ca="1"/>
        <v>0</v>
      </c>
      <c r="FT950" s="1">
        <f ca="1"/>
        <v>1</v>
      </c>
      <c r="FV950" t="s">
        <v>197</v>
      </c>
      <c r="FW950" s="1">
        <f ca="1"/>
        <v>0</v>
      </c>
      <c r="FX950" s="1">
        <f ca="1"/>
        <v>0</v>
      </c>
      <c r="FY950" s="1">
        <f ca="1"/>
        <v>0</v>
      </c>
      <c r="FZ950" s="1">
        <f ca="1"/>
        <v>0</v>
      </c>
      <c r="GA950" s="1">
        <f ca="1"/>
        <v>1</v>
      </c>
      <c r="GC950" t="s">
        <v>197</v>
      </c>
      <c r="GD950" s="1">
        <f ca="1"/>
        <v>0</v>
      </c>
      <c r="GE950" s="1">
        <f ca="1"/>
        <v>0</v>
      </c>
      <c r="GF950" s="1">
        <f ca="1"/>
        <v>0</v>
      </c>
      <c r="GG950" s="1">
        <f ca="1"/>
        <v>0</v>
      </c>
      <c r="GH950" s="1">
        <f ca="1"/>
        <v>1</v>
      </c>
      <c r="GJ950" t="s">
        <v>197</v>
      </c>
      <c r="GK950" s="1">
        <f ca="1"/>
        <v>0</v>
      </c>
      <c r="GL950" s="1">
        <f ca="1"/>
        <v>0</v>
      </c>
      <c r="GM950" s="1">
        <f ca="1"/>
        <v>0</v>
      </c>
      <c r="GN950" s="1">
        <f ca="1"/>
        <v>0</v>
      </c>
      <c r="GO950" s="1">
        <f ca="1"/>
        <v>1</v>
      </c>
      <c r="GQ950" t="s">
        <v>197</v>
      </c>
      <c r="GR950" s="1">
        <f ca="1"/>
        <v>0</v>
      </c>
      <c r="GS950" s="1">
        <f ca="1"/>
        <v>0</v>
      </c>
      <c r="GT950" s="1">
        <f ca="1"/>
        <v>0</v>
      </c>
      <c r="GU950" s="1">
        <f ca="1"/>
        <v>0</v>
      </c>
      <c r="GV950" s="1">
        <f ca="1"/>
        <v>1</v>
      </c>
      <c r="GX950" t="s">
        <v>197</v>
      </c>
      <c r="GY950" s="1">
        <f ca="1"/>
        <v>0</v>
      </c>
      <c r="GZ950" s="1">
        <f ca="1"/>
        <v>0</v>
      </c>
      <c r="HA950" s="1">
        <f ca="1"/>
        <v>0</v>
      </c>
      <c r="HB950" s="1">
        <f ca="1"/>
        <v>0</v>
      </c>
      <c r="HC950" s="1">
        <f ca="1"/>
        <v>1</v>
      </c>
      <c r="HE950" t="s">
        <v>197</v>
      </c>
      <c r="HF950" s="1">
        <f ca="1"/>
        <v>0</v>
      </c>
      <c r="HG950" s="1">
        <f ca="1"/>
        <v>0</v>
      </c>
      <c r="HH950" s="1">
        <f ca="1"/>
        <v>0</v>
      </c>
      <c r="HI950" s="1">
        <f ca="1"/>
        <v>0</v>
      </c>
      <c r="HJ950" s="1">
        <f ca="1"/>
        <v>1</v>
      </c>
      <c r="HL950" t="s">
        <v>197</v>
      </c>
      <c r="HM950" s="1">
        <f ca="1"/>
        <v>0</v>
      </c>
      <c r="HN950" s="1">
        <f ca="1"/>
        <v>0</v>
      </c>
      <c r="HO950" s="1">
        <f ca="1"/>
        <v>0</v>
      </c>
      <c r="HP950" s="1">
        <f ca="1"/>
        <v>0</v>
      </c>
      <c r="HQ950" s="1">
        <f ca="1"/>
        <v>1</v>
      </c>
      <c r="HS950" t="s">
        <v>197</v>
      </c>
      <c r="HT950" s="1">
        <f ca="1"/>
        <v>0</v>
      </c>
      <c r="HU950" s="1">
        <f ca="1"/>
        <v>0</v>
      </c>
      <c r="HV950" s="1">
        <f ca="1"/>
        <v>0</v>
      </c>
      <c r="HW950" s="1">
        <f ca="1"/>
        <v>0</v>
      </c>
      <c r="HX950" s="1">
        <f ca="1"/>
        <v>1</v>
      </c>
      <c r="HZ950" t="s">
        <v>197</v>
      </c>
      <c r="IA950" s="1">
        <f ca="1"/>
        <v>0</v>
      </c>
      <c r="IB950" s="1">
        <f ca="1"/>
        <v>0</v>
      </c>
      <c r="IC950" s="1">
        <f ca="1"/>
        <v>0</v>
      </c>
      <c r="ID950" s="1">
        <f ca="1"/>
        <v>0</v>
      </c>
      <c r="IE950" s="1">
        <f ca="1"/>
        <v>1</v>
      </c>
      <c r="IG950" t="s">
        <v>197</v>
      </c>
      <c r="IH950" s="1">
        <f ca="1"/>
        <v>0</v>
      </c>
      <c r="II950" s="1">
        <f ca="1"/>
        <v>0</v>
      </c>
      <c r="IJ950" s="1">
        <f ca="1"/>
        <v>0</v>
      </c>
      <c r="IK950" s="1">
        <f ca="1"/>
        <v>0</v>
      </c>
      <c r="IL950" s="1">
        <f ca="1"/>
        <v>1</v>
      </c>
      <c r="IN950" t="s">
        <v>197</v>
      </c>
      <c r="IO950" s="1">
        <f ca="1"/>
        <v>0</v>
      </c>
      <c r="IP950" s="1">
        <f ca="1"/>
        <v>0</v>
      </c>
      <c r="IQ950" s="1">
        <f ca="1"/>
        <v>0</v>
      </c>
      <c r="IR950" s="1">
        <f ca="1"/>
        <v>0</v>
      </c>
      <c r="IS950" s="1">
        <f ca="1"/>
        <v>1</v>
      </c>
      <c r="IU950" t="s">
        <v>197</v>
      </c>
      <c r="IV950" s="1">
        <f ca="1"/>
        <v>0</v>
      </c>
      <c r="IW950" s="1">
        <f ca="1"/>
        <v>0</v>
      </c>
      <c r="IX950" s="1">
        <f ca="1"/>
        <v>0</v>
      </c>
      <c r="IY950" s="1">
        <f ca="1"/>
        <v>0</v>
      </c>
      <c r="IZ950" s="1">
        <f ca="1"/>
        <v>1</v>
      </c>
      <c r="JB950" t="s">
        <v>197</v>
      </c>
      <c r="JC950" s="1">
        <f ca="1"/>
        <v>0</v>
      </c>
      <c r="JD950" s="1">
        <f ca="1"/>
        <v>0</v>
      </c>
      <c r="JE950" s="1">
        <f ca="1"/>
        <v>0</v>
      </c>
      <c r="JF950" s="1">
        <f ca="1"/>
        <v>0</v>
      </c>
      <c r="JG950" s="1">
        <f ca="1"/>
        <v>1</v>
      </c>
      <c r="JI950" t="s">
        <v>197</v>
      </c>
      <c r="JJ950" s="1">
        <f ca="1"/>
        <v>0</v>
      </c>
      <c r="JK950" s="1">
        <f ca="1"/>
        <v>0</v>
      </c>
      <c r="JL950" s="1">
        <f ca="1"/>
        <v>0</v>
      </c>
      <c r="JM950" s="1">
        <f ca="1"/>
        <v>0</v>
      </c>
      <c r="JN950" s="1">
        <f ca="1"/>
        <v>1</v>
      </c>
      <c r="JP950" t="s">
        <v>197</v>
      </c>
      <c r="JQ950" s="1">
        <f ca="1"/>
        <v>0</v>
      </c>
      <c r="JR950" s="1">
        <f ca="1"/>
        <v>0</v>
      </c>
      <c r="JS950" s="1">
        <f ca="1"/>
        <v>0</v>
      </c>
      <c r="JT950" s="1">
        <f ca="1"/>
        <v>0</v>
      </c>
      <c r="JU950" s="1">
        <f ca="1"/>
        <v>1</v>
      </c>
      <c r="JW950" t="s">
        <v>197</v>
      </c>
      <c r="JX950" s="1">
        <f ca="1"/>
        <v>0</v>
      </c>
      <c r="JY950" s="1">
        <f ca="1"/>
        <v>0</v>
      </c>
      <c r="JZ950" s="1">
        <f ca="1"/>
        <v>0</v>
      </c>
      <c r="KA950" s="1">
        <f ca="1"/>
        <v>0</v>
      </c>
      <c r="KB950" s="1">
        <f ca="1"/>
        <v>1</v>
      </c>
      <c r="KD950" t="s">
        <v>197</v>
      </c>
      <c r="KE950" s="1">
        <f ca="1"/>
        <v>0</v>
      </c>
      <c r="KF950" s="1">
        <f ca="1"/>
        <v>0</v>
      </c>
      <c r="KG950" s="1">
        <f ca="1"/>
        <v>0</v>
      </c>
      <c r="KH950" s="1">
        <f ca="1"/>
        <v>0</v>
      </c>
      <c r="KI950" s="1">
        <f ca="1"/>
        <v>1</v>
      </c>
      <c r="KK950" t="s">
        <v>197</v>
      </c>
      <c r="KL950" s="1">
        <f ca="1"/>
        <v>0</v>
      </c>
      <c r="KM950" s="1">
        <f ca="1"/>
        <v>0</v>
      </c>
      <c r="KN950" s="1">
        <f ca="1"/>
        <v>0</v>
      </c>
      <c r="KO950" s="1">
        <f ca="1"/>
        <v>0</v>
      </c>
      <c r="KP950" s="1">
        <f ca="1"/>
        <v>1</v>
      </c>
      <c r="KR950" t="s">
        <v>197</v>
      </c>
      <c r="KS950" s="1">
        <f ca="1"/>
        <v>0</v>
      </c>
      <c r="KT950" s="1">
        <f ca="1"/>
        <v>0</v>
      </c>
      <c r="KU950" s="1">
        <f ca="1"/>
        <v>0</v>
      </c>
      <c r="KV950" s="1">
        <f ca="1"/>
        <v>0</v>
      </c>
      <c r="KW950" s="1">
        <f ca="1"/>
        <v>1</v>
      </c>
      <c r="KY950" t="s">
        <v>197</v>
      </c>
      <c r="KZ950" s="1">
        <f ca="1"/>
        <v>0</v>
      </c>
      <c r="LA950" s="1">
        <f ca="1"/>
        <v>0</v>
      </c>
      <c r="LB950" s="1">
        <f ca="1"/>
        <v>0</v>
      </c>
      <c r="LC950" s="1">
        <f ca="1"/>
        <v>0</v>
      </c>
      <c r="LD950" s="1">
        <f ca="1"/>
        <v>1</v>
      </c>
      <c r="LF950" t="s">
        <v>197</v>
      </c>
      <c r="LG950" s="1">
        <f ca="1"/>
        <v>0</v>
      </c>
      <c r="LH950" s="1">
        <f ca="1"/>
        <v>0</v>
      </c>
      <c r="LI950" s="1">
        <f ca="1"/>
        <v>0</v>
      </c>
      <c r="LJ950" s="1">
        <f ca="1"/>
        <v>0</v>
      </c>
      <c r="LK950" s="1">
        <f ca="1"/>
        <v>1</v>
      </c>
      <c r="LN950" s="1"/>
      <c r="LO950" s="1"/>
      <c r="LP950" s="1"/>
      <c r="LQ950" s="1"/>
      <c r="LR950" s="1"/>
      <c r="LU950" s="1"/>
      <c r="LV950" s="1"/>
      <c r="LW950" s="1"/>
      <c r="LX950" s="1"/>
      <c r="LY950" s="1"/>
      <c r="MB950" s="1"/>
      <c r="MC950" s="1"/>
      <c r="MD950" s="1"/>
      <c r="ME950" s="1"/>
      <c r="MF950" s="1"/>
      <c r="MI950" s="1"/>
      <c r="MJ950" s="1"/>
      <c r="MK950" s="1"/>
      <c r="ML950" s="1"/>
      <c r="MM950" s="1"/>
      <c r="MP950" s="1"/>
      <c r="MQ950" s="1"/>
      <c r="MR950" s="1"/>
      <c r="MS950" s="1"/>
      <c r="MT950" s="1"/>
      <c r="MW950" s="1"/>
      <c r="MX950" s="1"/>
      <c r="MY950" s="1"/>
      <c r="MZ950" s="1"/>
      <c r="NA950" s="1"/>
      <c r="ND950" s="1"/>
      <c r="NE950" s="1"/>
      <c r="NF950" s="1"/>
      <c r="NG950" s="1"/>
      <c r="NH950" s="1"/>
      <c r="NK950" s="1"/>
      <c r="NL950" s="1"/>
      <c r="NM950" s="1"/>
      <c r="NN950" s="1"/>
      <c r="NO950" s="1"/>
      <c r="NR950" s="1"/>
      <c r="NS950" s="1"/>
      <c r="NT950" s="1"/>
      <c r="NU950" s="1"/>
      <c r="NV950" s="1"/>
      <c r="NY950" s="1"/>
      <c r="NZ950" s="1"/>
      <c r="OA950" s="1"/>
      <c r="OB950" s="1"/>
      <c r="OC950" s="1"/>
      <c r="OF950" s="1"/>
      <c r="OG950" s="1"/>
      <c r="OH950" s="1"/>
      <c r="OI950" s="1"/>
      <c r="OJ950" s="1"/>
      <c r="OM950" s="1"/>
      <c r="ON950" s="1"/>
      <c r="OO950" s="1"/>
      <c r="OP950" s="1"/>
      <c r="OQ950" s="1"/>
      <c r="OT950" s="1"/>
      <c r="OU950" s="1"/>
      <c r="OV950" s="1"/>
      <c r="OW950" s="1"/>
      <c r="OX950" s="1"/>
      <c r="PA950" s="1"/>
      <c r="PB950" s="1"/>
      <c r="PC950" s="1"/>
      <c r="PD950" s="1"/>
      <c r="PE950" s="1"/>
    </row>
    <row r="951" spans="1:421">
      <c r="A951" s="9">
        <f>IF(RIGHT(A944,2)="12",(VALUE(LEFT(A944,4))+1)*100+1,A944+1)</f>
        <v>202112</v>
      </c>
      <c r="I951" s="9"/>
      <c r="P951" s="9"/>
      <c r="W951" s="9"/>
      <c r="AD951" s="9"/>
      <c r="AK951" s="9"/>
      <c r="AR951" s="9"/>
      <c r="AY951" s="9"/>
      <c r="BF951" s="9"/>
      <c r="BM951" s="9"/>
      <c r="BT951" s="9"/>
      <c r="CA951" s="9">
        <f>BT951+1</f>
        <v>1</v>
      </c>
      <c r="CH951" s="9">
        <f>CA951+1</f>
        <v>2</v>
      </c>
      <c r="CO951" s="9">
        <f>CH951+1</f>
        <v>3</v>
      </c>
      <c r="CV951" s="9">
        <f>CO951+1</f>
        <v>4</v>
      </c>
      <c r="DC951" s="9">
        <f>CV951+1</f>
        <v>5</v>
      </c>
      <c r="DJ951" s="9">
        <f>DC951+1</f>
        <v>6</v>
      </c>
      <c r="DQ951" s="9">
        <f>DJ951+1</f>
        <v>7</v>
      </c>
      <c r="DX951" s="9">
        <f>DQ951+1</f>
        <v>8</v>
      </c>
      <c r="EE951" s="9">
        <f>DX951+1</f>
        <v>9</v>
      </c>
      <c r="EL951" s="9">
        <f>EE951+1</f>
        <v>10</v>
      </c>
      <c r="ES951" s="9">
        <f>EL951+1</f>
        <v>11</v>
      </c>
      <c r="EZ951" s="9">
        <f>ES951+1</f>
        <v>12</v>
      </c>
      <c r="FG951" s="9">
        <f>EZ951+1</f>
        <v>13</v>
      </c>
      <c r="FN951" s="9">
        <f>FG951+1</f>
        <v>14</v>
      </c>
      <c r="FU951" s="9">
        <f>FN951+1</f>
        <v>15</v>
      </c>
      <c r="GB951" s="9">
        <f>FU951+1</f>
        <v>16</v>
      </c>
      <c r="GI951" s="9">
        <f>GB951+1</f>
        <v>17</v>
      </c>
      <c r="GP951" s="9">
        <f>GI951+1</f>
        <v>18</v>
      </c>
      <c r="GW951" s="9">
        <f>GP951+1</f>
        <v>19</v>
      </c>
      <c r="HD951" s="9">
        <f>GW951+1</f>
        <v>20</v>
      </c>
      <c r="HK951" s="9">
        <f>HD951+1</f>
        <v>21</v>
      </c>
      <c r="HR951" s="9">
        <f>HK951+1</f>
        <v>22</v>
      </c>
      <c r="HY951" s="9">
        <f>HR951+1</f>
        <v>23</v>
      </c>
      <c r="IF951" s="9">
        <f>HY951+1</f>
        <v>24</v>
      </c>
      <c r="IM951" s="9">
        <f>IF951+1</f>
        <v>25</v>
      </c>
      <c r="IT951" s="9">
        <f>IM951+1</f>
        <v>26</v>
      </c>
      <c r="JA951" s="9">
        <f>IT951+1</f>
        <v>27</v>
      </c>
      <c r="JH951" s="9">
        <f>JA951+1</f>
        <v>28</v>
      </c>
      <c r="JO951" s="9">
        <f>JH951+1</f>
        <v>29</v>
      </c>
      <c r="JV951" s="9">
        <f>JO951+1</f>
        <v>30</v>
      </c>
      <c r="KC951" s="9">
        <f>JV951+1</f>
        <v>31</v>
      </c>
      <c r="KJ951" s="9">
        <f>KC951+1</f>
        <v>32</v>
      </c>
      <c r="KQ951" s="9">
        <f>KJ951+1</f>
        <v>33</v>
      </c>
      <c r="KX951" s="9">
        <f>KQ951+1</f>
        <v>34</v>
      </c>
      <c r="LE951" s="9">
        <f>KX951+1</f>
        <v>35</v>
      </c>
      <c r="LL951" s="9">
        <f>LE951+1</f>
        <v>36</v>
      </c>
      <c r="LS951" s="9"/>
      <c r="LZ951" s="9"/>
      <c r="MG951" s="9"/>
      <c r="MN951" s="9"/>
      <c r="MU951" s="9"/>
      <c r="NB951" s="9"/>
      <c r="NI951" s="9"/>
      <c r="NP951" s="9"/>
      <c r="NW951" s="9"/>
      <c r="OD951" s="9"/>
      <c r="OK951" s="9"/>
      <c r="OR951" s="9"/>
      <c r="OY951" s="9"/>
    </row>
    <row r="952" spans="1:421">
      <c r="CC952" t="s">
        <v>198</v>
      </c>
      <c r="CD952" t="s">
        <v>199</v>
      </c>
      <c r="CE952" t="s">
        <v>200</v>
      </c>
      <c r="CF952" t="s">
        <v>196</v>
      </c>
      <c r="CG952" t="s">
        <v>197</v>
      </c>
      <c r="CJ952" t="s">
        <v>198</v>
      </c>
      <c r="CK952" t="s">
        <v>199</v>
      </c>
      <c r="CL952" t="s">
        <v>200</v>
      </c>
      <c r="CM952" t="s">
        <v>196</v>
      </c>
      <c r="CN952" t="s">
        <v>197</v>
      </c>
      <c r="CQ952" t="s">
        <v>198</v>
      </c>
      <c r="CR952" t="s">
        <v>199</v>
      </c>
      <c r="CS952" t="s">
        <v>200</v>
      </c>
      <c r="CT952" t="s">
        <v>196</v>
      </c>
      <c r="CU952" t="s">
        <v>197</v>
      </c>
      <c r="CX952" t="s">
        <v>198</v>
      </c>
      <c r="CY952" t="s">
        <v>199</v>
      </c>
      <c r="CZ952" t="s">
        <v>200</v>
      </c>
      <c r="DA952" t="s">
        <v>196</v>
      </c>
      <c r="DB952" t="s">
        <v>197</v>
      </c>
      <c r="DE952" t="s">
        <v>198</v>
      </c>
      <c r="DF952" t="s">
        <v>199</v>
      </c>
      <c r="DG952" t="s">
        <v>200</v>
      </c>
      <c r="DH952" t="s">
        <v>196</v>
      </c>
      <c r="DI952" t="s">
        <v>197</v>
      </c>
      <c r="DL952" t="s">
        <v>198</v>
      </c>
      <c r="DM952" t="s">
        <v>199</v>
      </c>
      <c r="DN952" t="s">
        <v>200</v>
      </c>
      <c r="DO952" t="s">
        <v>196</v>
      </c>
      <c r="DP952" t="s">
        <v>197</v>
      </c>
      <c r="DS952" t="s">
        <v>198</v>
      </c>
      <c r="DT952" t="s">
        <v>199</v>
      </c>
      <c r="DU952" t="s">
        <v>200</v>
      </c>
      <c r="DV952" t="s">
        <v>196</v>
      </c>
      <c r="DW952" t="s">
        <v>197</v>
      </c>
      <c r="DZ952" t="s">
        <v>198</v>
      </c>
      <c r="EA952" t="s">
        <v>199</v>
      </c>
      <c r="EB952" t="s">
        <v>200</v>
      </c>
      <c r="EC952" t="s">
        <v>196</v>
      </c>
      <c r="ED952" t="s">
        <v>197</v>
      </c>
      <c r="EG952" t="s">
        <v>198</v>
      </c>
      <c r="EH952" t="s">
        <v>199</v>
      </c>
      <c r="EI952" t="s">
        <v>200</v>
      </c>
      <c r="EJ952" t="s">
        <v>196</v>
      </c>
      <c r="EK952" t="s">
        <v>197</v>
      </c>
      <c r="EN952" t="s">
        <v>198</v>
      </c>
      <c r="EO952" t="s">
        <v>199</v>
      </c>
      <c r="EP952" t="s">
        <v>200</v>
      </c>
      <c r="EQ952" t="s">
        <v>196</v>
      </c>
      <c r="ER952" t="s">
        <v>197</v>
      </c>
      <c r="EU952" t="s">
        <v>198</v>
      </c>
      <c r="EV952" t="s">
        <v>199</v>
      </c>
      <c r="EW952" t="s">
        <v>200</v>
      </c>
      <c r="EX952" t="s">
        <v>196</v>
      </c>
      <c r="EY952" t="s">
        <v>197</v>
      </c>
      <c r="FB952" t="s">
        <v>198</v>
      </c>
      <c r="FC952" t="s">
        <v>199</v>
      </c>
      <c r="FD952" t="s">
        <v>200</v>
      </c>
      <c r="FE952" t="s">
        <v>196</v>
      </c>
      <c r="FF952" t="s">
        <v>197</v>
      </c>
      <c r="FI952" t="s">
        <v>198</v>
      </c>
      <c r="FJ952" t="s">
        <v>199</v>
      </c>
      <c r="FK952" t="s">
        <v>200</v>
      </c>
      <c r="FL952" t="s">
        <v>196</v>
      </c>
      <c r="FM952" t="s">
        <v>197</v>
      </c>
      <c r="FP952" t="s">
        <v>198</v>
      </c>
      <c r="FQ952" t="s">
        <v>199</v>
      </c>
      <c r="FR952" t="s">
        <v>200</v>
      </c>
      <c r="FS952" t="s">
        <v>196</v>
      </c>
      <c r="FT952" t="s">
        <v>197</v>
      </c>
      <c r="FW952" t="s">
        <v>198</v>
      </c>
      <c r="FX952" t="s">
        <v>199</v>
      </c>
      <c r="FY952" t="s">
        <v>200</v>
      </c>
      <c r="FZ952" t="s">
        <v>196</v>
      </c>
      <c r="GA952" t="s">
        <v>197</v>
      </c>
      <c r="GD952" t="s">
        <v>198</v>
      </c>
      <c r="GE952" t="s">
        <v>199</v>
      </c>
      <c r="GF952" t="s">
        <v>200</v>
      </c>
      <c r="GG952" t="s">
        <v>196</v>
      </c>
      <c r="GH952" t="s">
        <v>197</v>
      </c>
      <c r="GK952" t="s">
        <v>198</v>
      </c>
      <c r="GL952" t="s">
        <v>199</v>
      </c>
      <c r="GM952" t="s">
        <v>200</v>
      </c>
      <c r="GN952" t="s">
        <v>196</v>
      </c>
      <c r="GO952" t="s">
        <v>197</v>
      </c>
      <c r="GR952" t="s">
        <v>198</v>
      </c>
      <c r="GS952" t="s">
        <v>199</v>
      </c>
      <c r="GT952" t="s">
        <v>200</v>
      </c>
      <c r="GU952" t="s">
        <v>196</v>
      </c>
      <c r="GV952" t="s">
        <v>197</v>
      </c>
      <c r="GY952" t="s">
        <v>198</v>
      </c>
      <c r="GZ952" t="s">
        <v>199</v>
      </c>
      <c r="HA952" t="s">
        <v>200</v>
      </c>
      <c r="HB952" t="s">
        <v>196</v>
      </c>
      <c r="HC952" t="s">
        <v>197</v>
      </c>
      <c r="HF952" t="s">
        <v>198</v>
      </c>
      <c r="HG952" t="s">
        <v>199</v>
      </c>
      <c r="HH952" t="s">
        <v>200</v>
      </c>
      <c r="HI952" t="s">
        <v>196</v>
      </c>
      <c r="HJ952" t="s">
        <v>197</v>
      </c>
      <c r="HM952" t="s">
        <v>198</v>
      </c>
      <c r="HN952" t="s">
        <v>199</v>
      </c>
      <c r="HO952" t="s">
        <v>200</v>
      </c>
      <c r="HP952" t="s">
        <v>196</v>
      </c>
      <c r="HQ952" t="s">
        <v>197</v>
      </c>
      <c r="HT952" t="s">
        <v>198</v>
      </c>
      <c r="HU952" t="s">
        <v>199</v>
      </c>
      <c r="HV952" t="s">
        <v>200</v>
      </c>
      <c r="HW952" t="s">
        <v>196</v>
      </c>
      <c r="HX952" t="s">
        <v>197</v>
      </c>
      <c r="IA952" t="s">
        <v>198</v>
      </c>
      <c r="IB952" t="s">
        <v>199</v>
      </c>
      <c r="IC952" t="s">
        <v>200</v>
      </c>
      <c r="ID952" t="s">
        <v>196</v>
      </c>
      <c r="IE952" t="s">
        <v>197</v>
      </c>
      <c r="IH952" t="s">
        <v>198</v>
      </c>
      <c r="II952" t="s">
        <v>199</v>
      </c>
      <c r="IJ952" t="s">
        <v>200</v>
      </c>
      <c r="IK952" t="s">
        <v>196</v>
      </c>
      <c r="IL952" t="s">
        <v>197</v>
      </c>
      <c r="IO952" t="s">
        <v>198</v>
      </c>
      <c r="IP952" t="s">
        <v>199</v>
      </c>
      <c r="IQ952" t="s">
        <v>200</v>
      </c>
      <c r="IR952" t="s">
        <v>196</v>
      </c>
      <c r="IS952" t="s">
        <v>197</v>
      </c>
      <c r="IV952" t="s">
        <v>198</v>
      </c>
      <c r="IW952" t="s">
        <v>199</v>
      </c>
      <c r="IX952" t="s">
        <v>200</v>
      </c>
      <c r="IY952" t="s">
        <v>196</v>
      </c>
      <c r="IZ952" t="s">
        <v>197</v>
      </c>
      <c r="JC952" t="s">
        <v>198</v>
      </c>
      <c r="JD952" t="s">
        <v>199</v>
      </c>
      <c r="JE952" t="s">
        <v>200</v>
      </c>
      <c r="JF952" t="s">
        <v>196</v>
      </c>
      <c r="JG952" t="s">
        <v>197</v>
      </c>
      <c r="JJ952" t="s">
        <v>198</v>
      </c>
      <c r="JK952" t="s">
        <v>199</v>
      </c>
      <c r="JL952" t="s">
        <v>200</v>
      </c>
      <c r="JM952" t="s">
        <v>196</v>
      </c>
      <c r="JN952" t="s">
        <v>197</v>
      </c>
      <c r="JQ952" t="s">
        <v>198</v>
      </c>
      <c r="JR952" t="s">
        <v>199</v>
      </c>
      <c r="JS952" t="s">
        <v>200</v>
      </c>
      <c r="JT952" t="s">
        <v>196</v>
      </c>
      <c r="JU952" t="s">
        <v>197</v>
      </c>
      <c r="JX952" t="s">
        <v>198</v>
      </c>
      <c r="JY952" t="s">
        <v>199</v>
      </c>
      <c r="JZ952" t="s">
        <v>200</v>
      </c>
      <c r="KA952" t="s">
        <v>196</v>
      </c>
      <c r="KB952" t="s">
        <v>197</v>
      </c>
      <c r="KE952" t="s">
        <v>198</v>
      </c>
      <c r="KF952" t="s">
        <v>199</v>
      </c>
      <c r="KG952" t="s">
        <v>200</v>
      </c>
      <c r="KH952" t="s">
        <v>196</v>
      </c>
      <c r="KI952" t="s">
        <v>197</v>
      </c>
      <c r="KL952" t="s">
        <v>198</v>
      </c>
      <c r="KM952" t="s">
        <v>199</v>
      </c>
      <c r="KN952" t="s">
        <v>200</v>
      </c>
      <c r="KO952" t="s">
        <v>196</v>
      </c>
      <c r="KP952" t="s">
        <v>197</v>
      </c>
      <c r="KS952" t="s">
        <v>198</v>
      </c>
      <c r="KT952" t="s">
        <v>199</v>
      </c>
      <c r="KU952" t="s">
        <v>200</v>
      </c>
      <c r="KV952" t="s">
        <v>196</v>
      </c>
      <c r="KW952" t="s">
        <v>197</v>
      </c>
      <c r="KZ952" t="s">
        <v>198</v>
      </c>
      <c r="LA952" t="s">
        <v>199</v>
      </c>
      <c r="LB952" t="s">
        <v>200</v>
      </c>
      <c r="LC952" t="s">
        <v>196</v>
      </c>
      <c r="LD952" t="s">
        <v>197</v>
      </c>
      <c r="LG952" t="s">
        <v>198</v>
      </c>
      <c r="LH952" t="s">
        <v>199</v>
      </c>
      <c r="LI952" t="s">
        <v>200</v>
      </c>
      <c r="LJ952" t="s">
        <v>196</v>
      </c>
      <c r="LK952" t="s">
        <v>197</v>
      </c>
      <c r="LN952" t="s">
        <v>198</v>
      </c>
      <c r="LO952" t="s">
        <v>199</v>
      </c>
      <c r="LP952" t="s">
        <v>200</v>
      </c>
      <c r="LQ952" t="s">
        <v>196</v>
      </c>
      <c r="LR952" t="s">
        <v>197</v>
      </c>
    </row>
    <row r="953" spans="1:421">
      <c r="K953" s="1"/>
      <c r="L953" s="1"/>
      <c r="M953" s="1"/>
      <c r="N953" s="1"/>
      <c r="O953" s="1"/>
      <c r="R953" s="1"/>
      <c r="S953" s="1"/>
      <c r="T953" s="1"/>
      <c r="U953" s="1"/>
      <c r="V953" s="1"/>
      <c r="Y953" s="1"/>
      <c r="Z953" s="1"/>
      <c r="AA953" s="1"/>
      <c r="AB953" s="1"/>
      <c r="AC953" s="1"/>
      <c r="AF953" s="1"/>
      <c r="AG953" s="1"/>
      <c r="AH953" s="1"/>
      <c r="AI953" s="1"/>
      <c r="AJ953" s="1"/>
      <c r="AM953" s="1"/>
      <c r="AN953" s="1"/>
      <c r="AO953" s="1"/>
      <c r="AP953" s="1"/>
      <c r="AQ953" s="1"/>
      <c r="AT953" s="1"/>
      <c r="AU953" s="1"/>
      <c r="AV953" s="1"/>
      <c r="AW953" s="1"/>
      <c r="AX953" s="1"/>
      <c r="BA953" s="1"/>
      <c r="BB953" s="1"/>
      <c r="BC953" s="1"/>
      <c r="BD953" s="1"/>
      <c r="BE953" s="1"/>
      <c r="BH953" s="1"/>
      <c r="BI953" s="1"/>
      <c r="BJ953" s="1"/>
      <c r="BK953" s="1"/>
      <c r="BL953" s="1"/>
      <c r="BO953" s="1"/>
      <c r="BP953" s="1"/>
      <c r="BQ953" s="1"/>
      <c r="BR953" s="1"/>
      <c r="BS953" s="1"/>
      <c r="BV953" s="1"/>
      <c r="BW953" s="1"/>
      <c r="BX953" s="1"/>
      <c r="BY953" s="1"/>
      <c r="BZ953" s="1"/>
      <c r="CB953" t="s">
        <v>198</v>
      </c>
      <c r="CC953" s="1">
        <f ca="1">CC868</f>
        <v>0.98210790262740721</v>
      </c>
      <c r="CD953" s="1">
        <f t="shared" ref="CD953:CG953" ca="1" si="131">CD868</f>
        <v>1.7892097372592796E-2</v>
      </c>
      <c r="CE953" s="1">
        <f t="shared" si="131"/>
        <v>0</v>
      </c>
      <c r="CF953" s="1">
        <f t="shared" si="131"/>
        <v>0</v>
      </c>
      <c r="CG953" s="1">
        <f t="shared" si="131"/>
        <v>0</v>
      </c>
      <c r="CI953" t="s">
        <v>198</v>
      </c>
      <c r="CJ953" s="1" cm="1">
        <f t="array" aca="1" ref="CJ953:CN957" ca="1">MMULT(CC953:CG957,CJ$868:CN$872)</f>
        <v>0.96578413736736579</v>
      </c>
      <c r="CK953" s="1">
        <f ca="1"/>
        <v>2.5893907193826428E-2</v>
      </c>
      <c r="CL953" s="1">
        <f ca="1"/>
        <v>8.3219554388077512E-3</v>
      </c>
      <c r="CM953" s="1">
        <f ca="1"/>
        <v>0</v>
      </c>
      <c r="CN953" s="1">
        <f ca="1"/>
        <v>0</v>
      </c>
      <c r="CP953" t="s">
        <v>198</v>
      </c>
      <c r="CQ953" s="1" cm="1">
        <f t="array" aca="1" ref="CQ953:CU957" ca="1">MMULT(CJ953:CN957,CQ$868:CU$872)</f>
        <v>0.95031065889926358</v>
      </c>
      <c r="CR953" s="1">
        <f ca="1"/>
        <v>2.9520439469181134E-2</v>
      </c>
      <c r="CS953" s="1">
        <f ca="1"/>
        <v>1.610631637350847E-2</v>
      </c>
      <c r="CT953" s="1">
        <f ca="1"/>
        <v>4.0625852580468821E-3</v>
      </c>
      <c r="CU953" s="1">
        <f ca="1"/>
        <v>0</v>
      </c>
      <c r="CW953" t="s">
        <v>198</v>
      </c>
      <c r="CX953" s="1" cm="1">
        <f t="array" aca="1" ref="CX953:DB957" ca="1">MMULT(CQ953:CU957,CX$868:DB$872)</f>
        <v>0.93536701877221939</v>
      </c>
      <c r="CY953" s="1">
        <f ca="1"/>
        <v>3.1114452925345922E-2</v>
      </c>
      <c r="CZ953" s="1">
        <f ca="1"/>
        <v>2.1648590720143409E-2</v>
      </c>
      <c r="DA953" s="1">
        <f ca="1"/>
        <v>9.866328376613007E-3</v>
      </c>
      <c r="DB953" s="1">
        <f ca="1"/>
        <v>2.0036092056783823E-3</v>
      </c>
      <c r="DD953" t="s">
        <v>198</v>
      </c>
      <c r="DE953" s="1" cm="1">
        <f t="array" aca="1" ref="DE953:DI957" ca="1">MMULT(CX953:DB957,DE$868:DI$872)</f>
        <v>0.92080194209946076</v>
      </c>
      <c r="DF953" s="1">
        <f ca="1"/>
        <v>3.1719562167340926E-2</v>
      </c>
      <c r="DG953" s="1">
        <f ca="1"/>
        <v>2.5174706572101659E-2</v>
      </c>
      <c r="DH953" s="1">
        <f ca="1"/>
        <v>1.5434245968094239E-2</v>
      </c>
      <c r="DI953" s="1">
        <f ca="1"/>
        <v>6.8695431930025572E-3</v>
      </c>
      <c r="DK953" t="s">
        <v>198</v>
      </c>
      <c r="DL953" s="1" cm="1">
        <f t="array" aca="1" ref="DL953:DP957" ca="1">MMULT(DE953:DI957,DL$868:DP$872)</f>
        <v>0.90653966711089251</v>
      </c>
      <c r="DM953" s="1">
        <f ca="1"/>
        <v>3.1823806986737112E-2</v>
      </c>
      <c r="DN953" s="1">
        <f ca="1"/>
        <v>2.7253412434183142E-2</v>
      </c>
      <c r="DO953" s="1">
        <f ca="1"/>
        <v>1.9901615962290172E-2</v>
      </c>
      <c r="DP953" s="1">
        <f ca="1"/>
        <v>1.4481497505897233E-2</v>
      </c>
      <c r="DR953" t="s">
        <v>198</v>
      </c>
      <c r="DS953" s="1" cm="1">
        <f t="array" aca="1" ref="DS953:DW957" ca="1">MMULT(DL953:DP957,DS$868:DW$872)</f>
        <v>0.89253983496484712</v>
      </c>
      <c r="DT953" s="1">
        <f ca="1"/>
        <v>3.1666278153732935E-2</v>
      </c>
      <c r="DU953" s="1">
        <f ca="1"/>
        <v>2.8377566135330108E-2</v>
      </c>
      <c r="DV953" s="1">
        <f ca="1"/>
        <v>2.3119622195524488E-2</v>
      </c>
      <c r="DW953" s="1">
        <f ca="1"/>
        <v>2.4296698550565543E-2</v>
      </c>
      <c r="DY953" t="s">
        <v>198</v>
      </c>
      <c r="DZ953" s="1" cm="1">
        <f t="array" aca="1" ref="DZ953:ED957" ca="1">MMULT(DS953:DW957,DZ$868:ED$872)</f>
        <v>0.87877948867558975</v>
      </c>
      <c r="EA953" s="1">
        <f ca="1"/>
        <v>3.1369114581529654E-2</v>
      </c>
      <c r="EB953" s="1">
        <f ca="1"/>
        <v>2.8896945420067186E-2</v>
      </c>
      <c r="EC953" s="1">
        <f ca="1"/>
        <v>2.5255473126035044E-2</v>
      </c>
      <c r="ED953" s="1">
        <f ca="1"/>
        <v>3.5698978196778468E-2</v>
      </c>
      <c r="EF953" t="s">
        <v>198</v>
      </c>
      <c r="EG953" s="1" cm="1">
        <f t="array" aca="1" ref="EG953:EK957" ca="1">MMULT(DZ953:ED957,EG$868:EK$872)</f>
        <v>0.8652446027642916</v>
      </c>
      <c r="EH953" s="1">
        <f ca="1"/>
        <v>3.0996986458261325E-2</v>
      </c>
      <c r="EI953" s="1">
        <f ca="1"/>
        <v>2.9041391279177799E-2</v>
      </c>
      <c r="EJ953" s="1">
        <f ca="1"/>
        <v>2.6562386701720512E-2</v>
      </c>
      <c r="EK953" s="1">
        <f ca="1"/>
        <v>4.8154632796548844E-2</v>
      </c>
      <c r="EM953" t="s">
        <v>198</v>
      </c>
      <c r="EN953" s="1" cm="1">
        <f t="array" aca="1" ref="EN953:ER957" ca="1">MMULT(EG953:EK957,EN$868:ER$872)</f>
        <v>0.85192591423602415</v>
      </c>
      <c r="EO953" s="1">
        <f ca="1"/>
        <v>3.0585157659006417E-2</v>
      </c>
      <c r="EP953" s="1">
        <f ca="1"/>
        <v>2.895663725954355E-2</v>
      </c>
      <c r="EQ953" s="1">
        <f ca="1"/>
        <v>2.7277448836960365E-2</v>
      </c>
      <c r="ER953" s="1">
        <f ca="1"/>
        <v>6.1254842008465545E-2</v>
      </c>
      <c r="ET953" t="s">
        <v>198</v>
      </c>
      <c r="EU953" s="1" cm="1">
        <f t="array" aca="1" ref="EU953:EY957" ca="1">MMULT(EN953:ER957,EU$868:EY$872)</f>
        <v>0.8388167858886616</v>
      </c>
      <c r="EV953" s="1">
        <f ca="1"/>
        <v>3.0153310805270016E-2</v>
      </c>
      <c r="EW953" s="1">
        <f ca="1"/>
        <v>2.8733460457822522E-2</v>
      </c>
      <c r="EX953" s="1">
        <f ca="1"/>
        <v>2.7588730025620192E-2</v>
      </c>
      <c r="EY953" s="1">
        <f ca="1"/>
        <v>7.4707712822625783E-2</v>
      </c>
      <c r="FA953" t="s">
        <v>198</v>
      </c>
      <c r="FB953" s="1" cm="1">
        <f t="array" aca="1" ref="FB953:FF957" ca="1">MMULT(EU953:EY957,FB$868:FF$872)</f>
        <v>0.82591207233786523</v>
      </c>
      <c r="FC953" s="1">
        <f ca="1"/>
        <v>2.9712628708973468E-2</v>
      </c>
      <c r="FD953" s="1">
        <f ca="1"/>
        <v>2.8427894347694188E-2</v>
      </c>
      <c r="FE953" s="1">
        <f ca="1"/>
        <v>2.7633298688914471E-2</v>
      </c>
      <c r="FF953" s="1">
        <f ca="1"/>
        <v>8.831410591655274E-2</v>
      </c>
      <c r="FH953" t="s">
        <v>198</v>
      </c>
      <c r="FI953" s="1" cm="1">
        <f t="array" aca="1" ref="FI953:FM957" ca="1">MMULT(FB953:FF957,FI$868:FM$872)</f>
        <v>0.81320750035722389</v>
      </c>
      <c r="FJ953" s="1">
        <f ca="1"/>
        <v>2.926954580338394E-2</v>
      </c>
      <c r="FK953" s="1">
        <f ca="1"/>
        <v>2.8074362801736884E-2</v>
      </c>
      <c r="FL953" s="1">
        <f ca="1"/>
        <v>2.7506108849513058E-2</v>
      </c>
      <c r="FM953" s="1">
        <f ca="1"/>
        <v>0.10194248218814238</v>
      </c>
      <c r="FO953" t="s">
        <v>198</v>
      </c>
      <c r="FP953" s="1" cm="1">
        <f t="array" aca="1" ref="FP953:FT957" ca="1">MMULT(FI953:FM957,FP$868:FT$872)</f>
        <v>0.80069932201737548</v>
      </c>
      <c r="FQ953" s="1">
        <f ca="1"/>
        <v>2.8827792521031903E-2</v>
      </c>
      <c r="FR953" s="1">
        <f ca="1"/>
        <v>2.7693957799708978E-2</v>
      </c>
      <c r="FS953" s="1">
        <f ca="1"/>
        <v>2.7270795118674189E-2</v>
      </c>
      <c r="FT953" s="1">
        <f ca="1"/>
        <v>0.11550813254320957</v>
      </c>
      <c r="FV953" t="s">
        <v>198</v>
      </c>
      <c r="FW953" s="1" cm="1">
        <f t="array" aca="1" ref="FW953:GA957" ca="1">MMULT(FP953:FT957,FW$868:GA$872)</f>
        <v>0.78838411665307329</v>
      </c>
      <c r="FX953" s="1">
        <f ca="1"/>
        <v>2.8389535724601768E-2</v>
      </c>
      <c r="FY953" s="1">
        <f ca="1"/>
        <v>2.7299578424307538E-2</v>
      </c>
      <c r="FZ953" s="1">
        <f ca="1"/>
        <v>2.6969037590814676E-2</v>
      </c>
      <c r="GA953" s="1">
        <f ca="1"/>
        <v>0.12895773160720286</v>
      </c>
      <c r="GC953" t="s">
        <v>198</v>
      </c>
      <c r="GD953" s="1" cm="1">
        <f t="array" aca="1" ref="GD953:GH957" ca="1">MMULT(FW953:GA957,GD$868:GH$872)</f>
        <v>0.77625867593293096</v>
      </c>
      <c r="GE953" s="1">
        <f ca="1"/>
        <v>2.7956027131179298E-2</v>
      </c>
      <c r="GF953" s="1">
        <f ca="1"/>
        <v>2.689909768015326E-2</v>
      </c>
      <c r="GG953" s="1">
        <f ca="1"/>
        <v>2.6627689190145507E-2</v>
      </c>
      <c r="GH953" s="1">
        <f ca="1"/>
        <v>0.14225851006559104</v>
      </c>
      <c r="GJ953" t="s">
        <v>198</v>
      </c>
      <c r="GK953" s="1" cm="1">
        <f t="array" aca="1" ref="GK953:GO957" ca="1">MMULT(GD953:GH957,GK$868:GO$872)</f>
        <v>0.76431993622100325</v>
      </c>
      <c r="GL953" s="1">
        <f ca="1"/>
        <v>2.7527977742165626E-2</v>
      </c>
      <c r="GM953" s="1">
        <f ca="1"/>
        <v>2.649730720375423E-2</v>
      </c>
      <c r="GN953" s="1">
        <f ca="1"/>
        <v>2.6263836723937548E-2</v>
      </c>
      <c r="GO953" s="1">
        <f ca="1"/>
        <v>0.15539094210913945</v>
      </c>
      <c r="GQ953" t="s">
        <v>198</v>
      </c>
      <c r="GR953" s="1" cm="1">
        <f t="array" aca="1" ref="GR953:GV957" ca="1">MMULT(GK953:GO957,GR$868:GV$872)</f>
        <v>0.75256493826939008</v>
      </c>
      <c r="GS953" s="1">
        <f ca="1"/>
        <v>2.7105776777933601E-2</v>
      </c>
      <c r="GT953" s="1">
        <f ca="1"/>
        <v>2.6097109764600522E-2</v>
      </c>
      <c r="GU953" s="1">
        <f ca="1"/>
        <v>2.5888246269112958E-2</v>
      </c>
      <c r="GV953" s="1">
        <f ca="1"/>
        <v>0.16834392891896305</v>
      </c>
      <c r="GX953" t="s">
        <v>198</v>
      </c>
      <c r="GY953" s="1" cm="1">
        <f t="array" aca="1" ref="GY953:HC957" ca="1">MMULT(GR953:GV957,GY$868:HC$872)</f>
        <v>0.74099080290508934</v>
      </c>
      <c r="GZ953" s="1">
        <f ca="1"/>
        <v>2.668962098881671E-2</v>
      </c>
      <c r="HA953" s="1">
        <f ca="1"/>
        <v>2.5700250209543436E-2</v>
      </c>
      <c r="HB953" s="1">
        <f ca="1"/>
        <v>2.5507644528511571E-2</v>
      </c>
      <c r="HC953" s="1">
        <f ca="1"/>
        <v>0.18111168136803912</v>
      </c>
      <c r="HE953" t="s">
        <v>198</v>
      </c>
      <c r="HF953" s="1" cm="1">
        <f t="array" aca="1" ref="HF953:HJ957" ca="1">MMULT(GY953:HC957,HF$868:HJ$872)</f>
        <v>0.72959471617257354</v>
      </c>
      <c r="HG953" s="1">
        <f ca="1"/>
        <v>2.6279591651294579E-2</v>
      </c>
      <c r="HH953" s="1">
        <f ca="1"/>
        <v>2.530776353400039E-2</v>
      </c>
      <c r="HI953" s="1">
        <f ca="1"/>
        <v>2.5126200786071771E-2</v>
      </c>
      <c r="HJ953" s="1">
        <f ca="1"/>
        <v>0.19369172785605993</v>
      </c>
      <c r="HL953" t="s">
        <v>198</v>
      </c>
      <c r="HM953" s="1" cm="1">
        <f t="array" aca="1" ref="HM953:HQ957" ca="1">MMULT(HF953:HJ957,HM$868:HQ$872)</f>
        <v>0.71837392011332823</v>
      </c>
      <c r="HN953" s="1">
        <f ca="1"/>
        <v>2.5875700711104906E-2</v>
      </c>
      <c r="HO953" s="1">
        <f ca="1"/>
        <v>2.4920249632194861E-2</v>
      </c>
      <c r="HP953" s="1">
        <f ca="1"/>
        <v>2.474647651908897E-2</v>
      </c>
      <c r="HQ953" s="1">
        <f ca="1"/>
        <v>0.20608365302428322</v>
      </c>
      <c r="HS953" t="s">
        <v>198</v>
      </c>
      <c r="HT953" s="1" cm="1">
        <f t="array" aca="1" ref="HT953:HX957" ca="1">MMULT(HM953:HQ957,HT$868:HX$872)</f>
        <v>0.70732570692914953</v>
      </c>
      <c r="HU953" s="1">
        <f ca="1"/>
        <v>2.5477918577997936E-2</v>
      </c>
      <c r="HV953" s="1">
        <f ca="1"/>
        <v>2.4538041829648697E-2</v>
      </c>
      <c r="HW953" s="1">
        <f ca="1"/>
        <v>2.437002785693208E-2</v>
      </c>
      <c r="HX953" s="1">
        <f ca="1"/>
        <v>0.21828830480627207</v>
      </c>
      <c r="HZ953" t="s">
        <v>198</v>
      </c>
      <c r="IA953" s="1" cm="1">
        <f t="array" aca="1" ref="IA953:IE957" ca="1">MMULT(HT953:HX957,IA$868:IE$872)</f>
        <v>0.69644741518866571</v>
      </c>
      <c r="IB953" s="1">
        <f ca="1"/>
        <v>2.5086190934915601E-2</v>
      </c>
      <c r="IC953" s="1">
        <f ca="1"/>
        <v>2.4161310296564858E-2</v>
      </c>
      <c r="ID953" s="1">
        <f ca="1"/>
        <v>2.3997784976667439E-2</v>
      </c>
      <c r="IE953" s="1">
        <f ca="1"/>
        <v>0.23030729860318666</v>
      </c>
      <c r="IG953" t="s">
        <v>198</v>
      </c>
      <c r="IH953" s="1" cm="1">
        <f t="array" aca="1" ref="IH953:IL957" ca="1">MMULT(IA953:IE957,IH$868:IL$872)</f>
        <v>0.68573642727418149</v>
      </c>
      <c r="II953" s="1">
        <f ca="1"/>
        <v>2.4700448934117502E-2</v>
      </c>
      <c r="IJ953" s="1">
        <f ca="1"/>
        <v>2.379012552149247E-2</v>
      </c>
      <c r="IK953" s="1">
        <f ca="1"/>
        <v>2.3630289698250199E-2</v>
      </c>
      <c r="IL953" s="1">
        <f ca="1"/>
        <v>0.24214270857195866</v>
      </c>
      <c r="IN953" t="s">
        <v>198</v>
      </c>
      <c r="IO953" s="1" cm="1">
        <f t="array" aca="1" ref="IO953:IS957" ca="1">MMULT(IH953:IL957,IO$868:IS$872)</f>
        <v>0.67519016758533557</v>
      </c>
      <c r="IP953" s="1">
        <f ca="1"/>
        <v>2.432061539509758E-2</v>
      </c>
      <c r="IQ953" s="1">
        <f ca="1"/>
        <v>2.3424497278668854E-2</v>
      </c>
      <c r="IR953" s="1">
        <f ca="1"/>
        <v>2.3267843648604382E-2</v>
      </c>
      <c r="IS953" s="1">
        <f ca="1"/>
        <v>0.2537968760922939</v>
      </c>
      <c r="IU953" t="s">
        <v>198</v>
      </c>
      <c r="IV953" s="1" cm="1">
        <f t="array" aca="1" ref="IV953:IZ957" ca="1">MMULT(IO953:IS957,IV$868:IZ$872)</f>
        <v>0.66480610120713446</v>
      </c>
      <c r="IW953" s="1">
        <f ca="1"/>
        <v>2.3946608576837849E-2</v>
      </c>
      <c r="IX953" s="1">
        <f ca="1"/>
        <v>2.3064398553301901E-2</v>
      </c>
      <c r="IY953" s="1">
        <f ca="1"/>
        <v>2.2910600356447285E-2</v>
      </c>
      <c r="IZ953" s="1">
        <f ca="1"/>
        <v>0.26527229130627877</v>
      </c>
      <c r="JB953" t="s">
        <v>198</v>
      </c>
      <c r="JC953" s="1" cm="1">
        <f t="array" aca="1" ref="JC953:JG957" ca="1">MMULT(IV953:IZ957,JC$868:JG$872)</f>
        <v>0.65458173286485233</v>
      </c>
      <c r="JD953" s="1">
        <f ca="1"/>
        <v>2.3578344474409117E-2</v>
      </c>
      <c r="JE953" s="1">
        <f ca="1"/>
        <v>2.2709780231189608E-2</v>
      </c>
      <c r="JF953" s="1">
        <f ca="1"/>
        <v>2.2558622351571286E-2</v>
      </c>
      <c r="JG953" s="1">
        <f ca="1"/>
        <v>0.27657152007797786</v>
      </c>
      <c r="JI953" t="s">
        <v>198</v>
      </c>
      <c r="JJ953" s="1" cm="1">
        <f t="array" aca="1" ref="JJ953:JN957" ca="1">MMULT(JC953:JG957,JJ$868:JN$872)</f>
        <v>0.64451460605773847</v>
      </c>
      <c r="JK953" s="1">
        <f ca="1"/>
        <v>2.3215738215926655E-2</v>
      </c>
      <c r="JL953" s="1">
        <f ca="1"/>
        <v>2.23605801163398E-2</v>
      </c>
      <c r="JM953" s="1">
        <f ca="1"/>
        <v>2.221191649631327E-2</v>
      </c>
      <c r="JN953" s="1">
        <f ca="1"/>
        <v>0.28769715911368204</v>
      </c>
      <c r="JP953" t="s">
        <v>198</v>
      </c>
      <c r="JQ953" s="1" cm="1">
        <f t="array" aca="1" ref="JQ953:JU957" ca="1">MMULT(JJ953:JN957,JQ$868:JU$872)</f>
        <v>0.63460230230558556</v>
      </c>
      <c r="JR953" s="1">
        <f ca="1"/>
        <v>2.2858704910117759E-2</v>
      </c>
      <c r="JS953" s="1">
        <f ca="1"/>
        <v>2.2016728464501603E-2</v>
      </c>
      <c r="JT953" s="1">
        <f ca="1"/>
        <v>2.187045581259079E-2</v>
      </c>
      <c r="JU953" s="1">
        <f ca="1"/>
        <v>0.29865180850720446</v>
      </c>
      <c r="JW953" t="s">
        <v>198</v>
      </c>
      <c r="JX953" s="1" cm="1">
        <f t="array" aca="1" ref="JX953:KB957" ca="1">MMULT(JQ953:JU957,JX$868:KB$872)</f>
        <v>0.624842440467827</v>
      </c>
      <c r="JY953" s="1">
        <f ca="1"/>
        <v>2.250716015797528E-2</v>
      </c>
      <c r="JZ953" s="1">
        <f ca="1"/>
        <v>2.1678151376242107E-2</v>
      </c>
      <c r="KA953" s="1">
        <f ca="1"/>
        <v>2.1534192947943599E-2</v>
      </c>
      <c r="KB953" s="1">
        <f ca="1"/>
        <v>0.3094380550500121</v>
      </c>
      <c r="KD953" t="s">
        <v>198</v>
      </c>
      <c r="KE953" s="1" cm="1">
        <f t="array" aca="1" ref="KE953:KI957" ca="1">MMULT(JX953:KB957,KE$868:KI$872)</f>
        <v>0.61523267611044041</v>
      </c>
      <c r="KF953" s="1">
        <f ca="1"/>
        <v>2.2161020358842837E-2</v>
      </c>
      <c r="KG953" s="1">
        <f ca="1"/>
        <v>2.1344772874897701E-2</v>
      </c>
      <c r="KH953" s="1">
        <f ca="1"/>
        <v>2.1203068473163184E-2</v>
      </c>
      <c r="KI953" s="1">
        <f ca="1"/>
        <v>0.32005846218265593</v>
      </c>
      <c r="KK953" t="s">
        <v>198</v>
      </c>
      <c r="KL953" s="1" cm="1">
        <f t="array" aca="1" ref="KL953:KP957" ca="1">MMULT(KE953:KI957,KL$868:KP$872)</f>
        <v>0.60577070090547058</v>
      </c>
      <c r="KM953" s="1">
        <f ca="1"/>
        <v>2.1820202890634879E-2</v>
      </c>
      <c r="KN953" s="1">
        <f ca="1"/>
        <v>2.101651617644975E-2</v>
      </c>
      <c r="KO953" s="1">
        <f ca="1"/>
        <v>2.0877015988941205E-2</v>
      </c>
      <c r="KP953" s="1">
        <f ca="1"/>
        <v>0.33051556403850357</v>
      </c>
      <c r="KR953" t="s">
        <v>198</v>
      </c>
      <c r="KS953" s="1" cm="1">
        <f t="array" aca="1" ref="KS953:KW957" ca="1">MMULT(KL953:KP957,KS$868:KW$872)</f>
        <v>0.59645424205381625</v>
      </c>
      <c r="KT953" s="1">
        <f ca="1"/>
        <v>2.1484626212983061E-2</v>
      </c>
      <c r="KU953" s="1">
        <f ca="1"/>
        <v>2.0693304462879442E-2</v>
      </c>
      <c r="KV953" s="1">
        <f ca="1"/>
        <v>2.0555965264300213E-2</v>
      </c>
      <c r="KW953" s="1">
        <f ca="1"/>
        <v>0.34081186200602109</v>
      </c>
      <c r="KY953" t="s">
        <v>198</v>
      </c>
      <c r="KZ953" s="1" cm="1">
        <f t="array" aca="1" ref="KZ953:LD957" ca="1">MMULT(KS953:KW957,KZ$868:LD$872)</f>
        <v>0.58728106172549177</v>
      </c>
      <c r="LA953" s="1">
        <f ca="1"/>
        <v>2.1154209923204104E-2</v>
      </c>
      <c r="LB953" s="1">
        <f ca="1"/>
        <v>2.0375061350456327E-2</v>
      </c>
      <c r="LC953" s="1">
        <f ca="1"/>
        <v>2.023984416194511E-2</v>
      </c>
      <c r="LD953" s="1">
        <f ca="1"/>
        <v>0.35094982283890275</v>
      </c>
      <c r="LF953" t="s">
        <v>198</v>
      </c>
      <c r="LG953" s="1" cm="1">
        <f t="array" aca="1" ref="LG953:LK957" ca="1">MMULT(KZ953:LD957,LG$868:LK$872)</f>
        <v>0.57824895651376795</v>
      </c>
      <c r="LH953" s="1">
        <f ca="1"/>
        <v>2.0828874783418685E-2</v>
      </c>
      <c r="LI953" s="1">
        <f ca="1"/>
        <v>2.0061711170621995E-2</v>
      </c>
      <c r="LJ953" s="1">
        <f ca="1"/>
        <v>1.9928579816419684E-2</v>
      </c>
      <c r="LK953" s="1">
        <f ca="1"/>
        <v>0.36093187771577173</v>
      </c>
      <c r="LM953" t="s">
        <v>198</v>
      </c>
      <c r="LN953" s="1" cm="1">
        <f t="array" aca="1" ref="LN953:LR957" ca="1">MMULT(LG953:LK957,LN$868:LR$872)</f>
        <v>0.56935575690093398</v>
      </c>
      <c r="LO953" s="1">
        <f ca="1"/>
        <v>2.0508542730065353E-2</v>
      </c>
      <c r="LP953" s="1">
        <f ca="1"/>
        <v>1.975317913578415E-2</v>
      </c>
      <c r="LQ953" s="1">
        <f ca="1"/>
        <v>1.9622099352273513E-2</v>
      </c>
      <c r="LR953" s="1">
        <f ca="1"/>
        <v>0.3707604218809431</v>
      </c>
      <c r="LU953" s="1"/>
      <c r="LV953" s="1"/>
      <c r="LW953" s="1"/>
      <c r="LX953" s="1"/>
      <c r="LY953" s="1"/>
      <c r="MB953" s="1"/>
      <c r="MC953" s="1"/>
      <c r="MD953" s="1"/>
      <c r="ME953" s="1"/>
      <c r="MF953" s="1"/>
      <c r="MI953" s="1"/>
      <c r="MJ953" s="1"/>
      <c r="MK953" s="1"/>
      <c r="ML953" s="1"/>
      <c r="MM953" s="1"/>
      <c r="MP953" s="1"/>
      <c r="MQ953" s="1"/>
      <c r="MR953" s="1"/>
      <c r="MS953" s="1"/>
      <c r="MT953" s="1"/>
      <c r="MW953" s="1"/>
      <c r="MX953" s="1"/>
      <c r="MY953" s="1"/>
      <c r="MZ953" s="1"/>
      <c r="NA953" s="1"/>
      <c r="ND953" s="1"/>
      <c r="NE953" s="1"/>
      <c r="NF953" s="1"/>
      <c r="NG953" s="1"/>
      <c r="NH953" s="1"/>
      <c r="NK953" s="1"/>
      <c r="NL953" s="1"/>
      <c r="NM953" s="1"/>
      <c r="NN953" s="1"/>
      <c r="NO953" s="1"/>
      <c r="NR953" s="1"/>
      <c r="NS953" s="1"/>
      <c r="NT953" s="1"/>
      <c r="NU953" s="1"/>
      <c r="NV953" s="1"/>
      <c r="NY953" s="1"/>
      <c r="NZ953" s="1"/>
      <c r="OA953" s="1"/>
      <c r="OB953" s="1"/>
      <c r="OC953" s="1"/>
      <c r="OF953" s="1"/>
      <c r="OG953" s="1"/>
      <c r="OH953" s="1"/>
      <c r="OI953" s="1"/>
      <c r="OJ953" s="1"/>
      <c r="OM953" s="1"/>
      <c r="ON953" s="1"/>
      <c r="OO953" s="1"/>
      <c r="OP953" s="1"/>
      <c r="OQ953" s="1"/>
      <c r="OT953" s="1"/>
      <c r="OU953" s="1"/>
      <c r="OV953" s="1"/>
      <c r="OW953" s="1"/>
      <c r="OX953" s="1"/>
      <c r="PA953" s="1"/>
      <c r="PB953" s="1"/>
      <c r="PC953" s="1"/>
      <c r="PD953" s="1"/>
      <c r="PE953" s="1"/>
    </row>
    <row r="954" spans="1:421">
      <c r="K954" s="1"/>
      <c r="L954" s="1"/>
      <c r="M954" s="1"/>
      <c r="N954" s="1"/>
      <c r="O954" s="1"/>
      <c r="R954" s="1"/>
      <c r="S954" s="1"/>
      <c r="T954" s="1"/>
      <c r="U954" s="1"/>
      <c r="V954" s="1"/>
      <c r="Y954" s="1"/>
      <c r="Z954" s="1"/>
      <c r="AA954" s="1"/>
      <c r="AB954" s="1"/>
      <c r="AC954" s="1"/>
      <c r="AF954" s="1"/>
      <c r="AG954" s="1"/>
      <c r="AH954" s="1"/>
      <c r="AI954" s="1"/>
      <c r="AJ954" s="1"/>
      <c r="AM954" s="1"/>
      <c r="AN954" s="1"/>
      <c r="AO954" s="1"/>
      <c r="AP954" s="1"/>
      <c r="AQ954" s="1"/>
      <c r="AT954" s="1"/>
      <c r="AU954" s="1"/>
      <c r="AV954" s="1"/>
      <c r="AW954" s="1"/>
      <c r="AX954" s="1"/>
      <c r="BA954" s="1"/>
      <c r="BB954" s="1"/>
      <c r="BC954" s="1"/>
      <c r="BD954" s="1"/>
      <c r="BE954" s="1"/>
      <c r="BH954" s="1"/>
      <c r="BI954" s="1"/>
      <c r="BJ954" s="1"/>
      <c r="BK954" s="1"/>
      <c r="BL954" s="1"/>
      <c r="BO954" s="1"/>
      <c r="BP954" s="1"/>
      <c r="BQ954" s="1"/>
      <c r="BR954" s="1"/>
      <c r="BS954" s="1"/>
      <c r="BV954" s="1"/>
      <c r="BW954" s="1"/>
      <c r="BX954" s="1"/>
      <c r="BY954" s="1"/>
      <c r="BZ954" s="1"/>
      <c r="CB954" t="s">
        <v>199</v>
      </c>
      <c r="CC954" s="1">
        <f t="shared" ref="CC954:CG957" ca="1" si="132">CC869</f>
        <v>6.9764115848917466E-2</v>
      </c>
      <c r="CD954" s="1">
        <f t="shared" ca="1" si="132"/>
        <v>0.46511701442030462</v>
      </c>
      <c r="CE954" s="1">
        <f t="shared" ca="1" si="132"/>
        <v>0.46511886973077787</v>
      </c>
      <c r="CF954" s="1">
        <f t="shared" si="132"/>
        <v>0</v>
      </c>
      <c r="CG954" s="1">
        <f t="shared" si="132"/>
        <v>0</v>
      </c>
      <c r="CI954" t="s">
        <v>199</v>
      </c>
      <c r="CJ954" s="1">
        <f ca="1"/>
        <v>0.10096433614685414</v>
      </c>
      <c r="CK954" s="1">
        <f ca="1"/>
        <v>0.22858171019024245</v>
      </c>
      <c r="CL954" s="1">
        <f ca="1"/>
        <v>0.44339380508445109</v>
      </c>
      <c r="CM954" s="1">
        <f ca="1"/>
        <v>0.22706014857845228</v>
      </c>
      <c r="CN954" s="1">
        <f ca="1"/>
        <v>0</v>
      </c>
      <c r="CP954" t="s">
        <v>199</v>
      </c>
      <c r="CQ954" s="1">
        <f ca="1"/>
        <v>0.11510464270108269</v>
      </c>
      <c r="CR954" s="1">
        <f ca="1"/>
        <v>0.11860956927375457</v>
      </c>
      <c r="CS954" s="1">
        <f ca="1"/>
        <v>0.32586627465993984</v>
      </c>
      <c r="CT954" s="1">
        <f ca="1"/>
        <v>0.32843671388055823</v>
      </c>
      <c r="CU954" s="1">
        <f ca="1"/>
        <v>0.11198279948466465</v>
      </c>
      <c r="CW954" t="s">
        <v>199</v>
      </c>
      <c r="CX954" s="1">
        <f ca="1"/>
        <v>0.12131984504709037</v>
      </c>
      <c r="CY954" s="1">
        <f ca="1"/>
        <v>6.4933232071585731E-2</v>
      </c>
      <c r="CZ954" s="1">
        <f ca="1"/>
        <v>0.21872412475490663</v>
      </c>
      <c r="DA954" s="1">
        <f ca="1"/>
        <v>0.32105968767833171</v>
      </c>
      <c r="DB954" s="1">
        <f ca="1"/>
        <v>0.27396311044808552</v>
      </c>
      <c r="DD954" t="s">
        <v>199</v>
      </c>
      <c r="DE954" s="1">
        <f ca="1"/>
        <v>0.12367916605790186</v>
      </c>
      <c r="DF954" s="1">
        <f ca="1"/>
        <v>3.7544842561119132E-2</v>
      </c>
      <c r="DG954" s="1">
        <f ca="1"/>
        <v>0.14135363865633413</v>
      </c>
      <c r="DH954" s="1">
        <f ca="1"/>
        <v>0.26511713297307976</v>
      </c>
      <c r="DI954" s="1">
        <f ca="1"/>
        <v>0.43230521975156511</v>
      </c>
      <c r="DK954" t="s">
        <v>199</v>
      </c>
      <c r="DL954" s="1">
        <f ca="1"/>
        <v>0.12408554943754474</v>
      </c>
      <c r="DM954" s="1">
        <f ca="1"/>
        <v>2.3018509871615567E-2</v>
      </c>
      <c r="DN954" s="1">
        <f ca="1"/>
        <v>9.008192417136579E-2</v>
      </c>
      <c r="DO954" s="1">
        <f ca="1"/>
        <v>0.19975673360081597</v>
      </c>
      <c r="DP954" s="1">
        <f ca="1"/>
        <v>0.56305728291865798</v>
      </c>
      <c r="DR954" t="s">
        <v>199</v>
      </c>
      <c r="DS954" s="1">
        <f ca="1"/>
        <v>0.12347124614161435</v>
      </c>
      <c r="DT954" s="1">
        <f ca="1"/>
        <v>1.5056809530363695E-2</v>
      </c>
      <c r="DU954" s="1">
        <f ca="1"/>
        <v>5.7404968812017274E-2</v>
      </c>
      <c r="DV954" s="1">
        <f ca="1"/>
        <v>0.14249244133326214</v>
      </c>
      <c r="DW954" s="1">
        <f ca="1"/>
        <v>0.66157453418274259</v>
      </c>
      <c r="DY954" t="s">
        <v>199</v>
      </c>
      <c r="DZ954" s="1">
        <f ca="1"/>
        <v>0.12231249334933236</v>
      </c>
      <c r="EA954" s="1">
        <f ca="1"/>
        <v>1.0569918377881515E-2</v>
      </c>
      <c r="EB954" s="1">
        <f ca="1"/>
        <v>3.6969193379770518E-2</v>
      </c>
      <c r="EC954" s="1">
        <f ca="1"/>
        <v>9.8298548691205467E-2</v>
      </c>
      <c r="ED954" s="1">
        <f ca="1"/>
        <v>0.73184984620181015</v>
      </c>
      <c r="EF954" t="s">
        <v>199</v>
      </c>
      <c r="EG954" s="1">
        <f ca="1"/>
        <v>0.12086144888345021</v>
      </c>
      <c r="EH954" s="1">
        <f ca="1"/>
        <v>7.9789712725657144E-3</v>
      </c>
      <c r="EI954" s="1">
        <f ca="1"/>
        <v>2.4303614394961148E-2</v>
      </c>
      <c r="EJ954" s="1">
        <f ca="1"/>
        <v>6.6526616842080666E-2</v>
      </c>
      <c r="EK954" s="1">
        <f ca="1"/>
        <v>0.78032934860694225</v>
      </c>
      <c r="EM954" t="s">
        <v>199</v>
      </c>
      <c r="EN954" s="1">
        <f ca="1"/>
        <v>0.1192556110114367</v>
      </c>
      <c r="EO954" s="1">
        <f ca="1"/>
        <v>6.4483880139437483E-3</v>
      </c>
      <c r="EP954" s="1">
        <f ca="1"/>
        <v>1.6482413146110774E-2</v>
      </c>
      <c r="EQ954" s="1">
        <f ca="1"/>
        <v>4.4674213203240852E-2</v>
      </c>
      <c r="ER954" s="1">
        <f ca="1"/>
        <v>0.81313937462526797</v>
      </c>
      <c r="ET954" t="s">
        <v>199</v>
      </c>
      <c r="EU954" s="1">
        <f ca="1"/>
        <v>0.11757172448879061</v>
      </c>
      <c r="EV954" s="1">
        <f ca="1"/>
        <v>5.5227932244236591E-3</v>
      </c>
      <c r="EW954" s="1">
        <f ca="1"/>
        <v>1.1654524254658958E-2</v>
      </c>
      <c r="EX954" s="1">
        <f ca="1"/>
        <v>3.0078862438719281E-2</v>
      </c>
      <c r="EY954" s="1">
        <f ca="1"/>
        <v>0.83517209559340755</v>
      </c>
      <c r="FA954" t="s">
        <v>199</v>
      </c>
      <c r="FB954" s="1">
        <f ca="1"/>
        <v>0.11585339217069243</v>
      </c>
      <c r="FC954" s="1">
        <f ca="1"/>
        <v>4.947981230292442E-3</v>
      </c>
      <c r="FD954" s="1">
        <f ca="1"/>
        <v>8.6682082661945371E-3</v>
      </c>
      <c r="FE954" s="1">
        <f ca="1"/>
        <v>2.0523829604741563E-2</v>
      </c>
      <c r="FF954" s="1">
        <f ca="1"/>
        <v>0.8500065887280791</v>
      </c>
      <c r="FH954" t="s">
        <v>199</v>
      </c>
      <c r="FI954" s="1">
        <f ca="1"/>
        <v>0.11412570238454714</v>
      </c>
      <c r="FJ954" s="1">
        <f ca="1"/>
        <v>4.5792592618089665E-3</v>
      </c>
      <c r="FK954" s="1">
        <f ca="1"/>
        <v>6.8127626166192296E-3</v>
      </c>
      <c r="FL954" s="1">
        <f ca="1"/>
        <v>1.4353606560417159E-2</v>
      </c>
      <c r="FM954" s="1">
        <f ca="1"/>
        <v>0.86012866917660757</v>
      </c>
      <c r="FO954" t="s">
        <v>199</v>
      </c>
      <c r="FP954" s="1">
        <f ca="1"/>
        <v>0.11240320024411016</v>
      </c>
      <c r="FQ954" s="1">
        <f ca="1"/>
        <v>4.3329697161157569E-3</v>
      </c>
      <c r="FR954" s="1">
        <f ca="1"/>
        <v>5.6513744546315449E-3</v>
      </c>
      <c r="FS954" s="1">
        <f ca="1"/>
        <v>1.0404776832948881E-2</v>
      </c>
      <c r="FT954" s="1">
        <f ca="1"/>
        <v>0.86720767875219373</v>
      </c>
      <c r="FV954" t="s">
        <v>199</v>
      </c>
      <c r="FW954" s="1">
        <f ca="1"/>
        <v>0.1106943343411174</v>
      </c>
      <c r="FX954" s="1">
        <f ca="1"/>
        <v>4.1601320775025343E-3</v>
      </c>
      <c r="FY954" s="1">
        <f ca="1"/>
        <v>4.9160333454787682E-3</v>
      </c>
      <c r="FZ954" s="1">
        <f ca="1"/>
        <v>7.8903217916556894E-3</v>
      </c>
      <c r="GA954" s="1">
        <f ca="1"/>
        <v>0.87233917844424569</v>
      </c>
      <c r="GC954" t="s">
        <v>199</v>
      </c>
      <c r="GD954" s="1">
        <f ca="1"/>
        <v>0.10900398503295509</v>
      </c>
      <c r="GE954" s="1">
        <f ca="1"/>
        <v>4.0317776676649878E-3</v>
      </c>
      <c r="GF954" s="1">
        <f ca="1"/>
        <v>4.4423936365436123E-3</v>
      </c>
      <c r="GG954" s="1">
        <f ca="1"/>
        <v>6.2912611681937118E-3</v>
      </c>
      <c r="GH954" s="1">
        <f ca="1"/>
        <v>0.8762305824946427</v>
      </c>
      <c r="GJ954" t="s">
        <v>199</v>
      </c>
      <c r="GK954" s="1">
        <f ca="1"/>
        <v>0.10733492438884693</v>
      </c>
      <c r="GL954" s="1">
        <f ca="1"/>
        <v>3.9306333805720923E-3</v>
      </c>
      <c r="GM954" s="1">
        <f ca="1"/>
        <v>4.1296777611728374E-3</v>
      </c>
      <c r="GN954" s="1">
        <f ca="1"/>
        <v>5.2714133052974193E-3</v>
      </c>
      <c r="GO954" s="1">
        <f ca="1"/>
        <v>0.87933335116411082</v>
      </c>
      <c r="GQ954" t="s">
        <v>199</v>
      </c>
      <c r="GR954" s="1">
        <f ca="1"/>
        <v>0.10568866983961135</v>
      </c>
      <c r="GS954" s="1">
        <f ca="1"/>
        <v>3.846331518976715E-3</v>
      </c>
      <c r="GT954" s="1">
        <f ca="1"/>
        <v>3.9160720749385081E-3</v>
      </c>
      <c r="GU954" s="1">
        <f ca="1"/>
        <v>4.6157820922552908E-3</v>
      </c>
      <c r="GV954" s="1">
        <f ca="1"/>
        <v>0.88193314447421822</v>
      </c>
      <c r="GX954" t="s">
        <v>199</v>
      </c>
      <c r="GY954" s="1">
        <f ca="1"/>
        <v>0.10406598837355492</v>
      </c>
      <c r="GZ954" s="1">
        <f ca="1"/>
        <v>3.7726152170246617E-3</v>
      </c>
      <c r="HA954" s="1">
        <f ca="1"/>
        <v>3.7636478703959404E-3</v>
      </c>
      <c r="HB954" s="1">
        <f ca="1"/>
        <v>4.1881592836429957E-3</v>
      </c>
      <c r="HC954" s="1">
        <f ca="1"/>
        <v>0.88420958925538162</v>
      </c>
      <c r="HE954" t="s">
        <v>199</v>
      </c>
      <c r="HF954" s="1">
        <f ca="1"/>
        <v>0.10246719675080866</v>
      </c>
      <c r="HG954" s="1">
        <f ca="1"/>
        <v>3.7056910529460717E-3</v>
      </c>
      <c r="HH954" s="1">
        <f ca="1"/>
        <v>3.6491224565765043E-3</v>
      </c>
      <c r="HI954" s="1">
        <f ca="1"/>
        <v>3.9028534899902372E-3</v>
      </c>
      <c r="HJ954" s="1">
        <f ca="1"/>
        <v>0.88627513624967869</v>
      </c>
      <c r="HL954" t="s">
        <v>199</v>
      </c>
      <c r="HM954" s="1">
        <f ca="1"/>
        <v>0.1008923414181767</v>
      </c>
      <c r="HN954" s="1">
        <f ca="1"/>
        <v>3.6432497016147445E-3</v>
      </c>
      <c r="HO954" s="1">
        <f ca="1"/>
        <v>3.5581973536819135E-3</v>
      </c>
      <c r="HP954" s="1">
        <f ca="1"/>
        <v>3.7062371844411158E-3</v>
      </c>
      <c r="HQ954" s="1">
        <f ca="1"/>
        <v>0.88819997434208575</v>
      </c>
      <c r="HS954" t="s">
        <v>199</v>
      </c>
      <c r="HT954" s="1">
        <f ca="1"/>
        <v>9.9341306881932351E-2</v>
      </c>
      <c r="HU954" s="1">
        <f ca="1"/>
        <v>3.5838797466536784E-3</v>
      </c>
      <c r="HV954" s="1">
        <f ca="1"/>
        <v>3.4820872942227343E-3</v>
      </c>
      <c r="HW954" s="1">
        <f ca="1"/>
        <v>3.5648820493882289E-3</v>
      </c>
      <c r="HX954" s="1">
        <f ca="1"/>
        <v>0.89002784402780322</v>
      </c>
      <c r="HZ954" t="s">
        <v>199</v>
      </c>
      <c r="IA954" s="1">
        <f ca="1"/>
        <v>9.7813881246909082E-2</v>
      </c>
      <c r="IB954" s="1">
        <f ca="1"/>
        <v>3.5267148880625543E-3</v>
      </c>
      <c r="IC954" s="1">
        <f ca="1"/>
        <v>3.4153913932802194E-3</v>
      </c>
      <c r="ID954" s="1">
        <f ca="1"/>
        <v>3.4580130782695122E-3</v>
      </c>
      <c r="IE954" s="1">
        <f ca="1"/>
        <v>0.8917859993934788</v>
      </c>
      <c r="IG954" t="s">
        <v>199</v>
      </c>
      <c r="IH954" s="1">
        <f ca="1"/>
        <v>9.6309795970828435E-2</v>
      </c>
      <c r="II954" s="1">
        <f ca="1"/>
        <v>3.4712206806072447E-3</v>
      </c>
      <c r="IJ954" s="1">
        <f ca="1"/>
        <v>3.3547869581573306E-3</v>
      </c>
      <c r="IK954" s="1">
        <f ca="1"/>
        <v>3.372747827411792E-3</v>
      </c>
      <c r="IL954" s="1">
        <f ca="1"/>
        <v>0.89349144856299534</v>
      </c>
      <c r="IN954" t="s">
        <v>199</v>
      </c>
      <c r="IO954" s="1">
        <f ca="1"/>
        <v>9.4828750029400832E-2</v>
      </c>
      <c r="IP954" s="1">
        <f ca="1"/>
        <v>3.4170651635545652E-3</v>
      </c>
      <c r="IQ954" s="1">
        <f ca="1"/>
        <v>3.2982277529893939E-3</v>
      </c>
      <c r="IR954" s="1">
        <f ca="1"/>
        <v>3.3011108481858058E-3</v>
      </c>
      <c r="IS954" s="1">
        <f ca="1"/>
        <v>0.89515484620586949</v>
      </c>
      <c r="IU954" t="s">
        <v>199</v>
      </c>
      <c r="IV954" s="1">
        <f ca="1"/>
        <v>9.3370424623699627E-2</v>
      </c>
      <c r="IW954" s="1">
        <f ca="1"/>
        <v>3.3640401605939392E-3</v>
      </c>
      <c r="IX954" s="1">
        <f ca="1"/>
        <v>3.2444517426924464E-3</v>
      </c>
      <c r="IY954" s="1">
        <f ca="1"/>
        <v>3.2381698698207184E-3</v>
      </c>
      <c r="IZ954" s="1">
        <f ca="1"/>
        <v>0.8967829136031934</v>
      </c>
      <c r="JB954" t="s">
        <v>199</v>
      </c>
      <c r="JC954" s="1">
        <f ca="1"/>
        <v>9.1934492133968634E-2</v>
      </c>
      <c r="JD954" s="1">
        <f ca="1"/>
        <v>3.3120132969542745E-3</v>
      </c>
      <c r="JE954" s="1">
        <f ca="1"/>
        <v>3.1926787752814979E-3</v>
      </c>
      <c r="JF954" s="1">
        <f ca="1"/>
        <v>3.1808762902997608E-3</v>
      </c>
      <c r="JG954" s="1">
        <f ca="1"/>
        <v>0.89837993950349593</v>
      </c>
      <c r="JI954" t="s">
        <v>199</v>
      </c>
      <c r="JJ954" s="1">
        <f ca="1"/>
        <v>9.0520621565753551E-2</v>
      </c>
      <c r="JK954" s="1">
        <f ca="1"/>
        <v>3.2608986924979743E-3</v>
      </c>
      <c r="JL954" s="1">
        <f ca="1"/>
        <v>3.1424248749436267E-3</v>
      </c>
      <c r="JM954" s="1">
        <f ca="1"/>
        <v>3.1273457429141847E-3</v>
      </c>
      <c r="JN954" s="1">
        <f ca="1"/>
        <v>0.8999487091238908</v>
      </c>
      <c r="JP954" t="s">
        <v>199</v>
      </c>
      <c r="JQ954" s="1">
        <f ca="1"/>
        <v>8.9128481854023014E-2</v>
      </c>
      <c r="JR954" s="1">
        <f ca="1"/>
        <v>3.2106390362814856E-3</v>
      </c>
      <c r="JS954" s="1">
        <f ca="1"/>
        <v>3.0933881467922844E-3</v>
      </c>
      <c r="JT954" s="1">
        <f ca="1"/>
        <v>3.076412626899048E-3</v>
      </c>
      <c r="JU954" s="1">
        <f ca="1"/>
        <v>0.90149107833600428</v>
      </c>
      <c r="JW954" t="s">
        <v>199</v>
      </c>
      <c r="JX954" s="1">
        <f ca="1"/>
        <v>8.7757743857618392E-2</v>
      </c>
      <c r="JY954" s="1">
        <f ca="1"/>
        <v>3.1611946100374858E-3</v>
      </c>
      <c r="JZ954" s="1">
        <f ca="1"/>
        <v>3.0453786687917534E-3</v>
      </c>
      <c r="KA954" s="1">
        <f ca="1"/>
        <v>3.0273547113812901E-3</v>
      </c>
      <c r="KB954" s="1">
        <f ca="1"/>
        <v>0.90300832815217114</v>
      </c>
      <c r="KD954" t="s">
        <v>199</v>
      </c>
      <c r="KE954" s="1">
        <f ca="1"/>
        <v>8.640808155224837E-2</v>
      </c>
      <c r="KF954" s="1">
        <f ca="1"/>
        <v>3.1125365605302654E-3</v>
      </c>
      <c r="KG954" s="1">
        <f ca="1"/>
        <v>2.9982754074582294E-3</v>
      </c>
      <c r="KH954" s="1">
        <f ca="1"/>
        <v>2.9797230899279354E-3</v>
      </c>
      <c r="KI954" s="1">
        <f ca="1"/>
        <v>0.90450138338983521</v>
      </c>
      <c r="KK954" t="s">
        <v>199</v>
      </c>
      <c r="KL954" s="1">
        <f ca="1"/>
        <v>8.5079172732785591E-2</v>
      </c>
      <c r="KM954" s="1">
        <f ca="1"/>
        <v>3.0646427728740844E-3</v>
      </c>
      <c r="KN954" s="1">
        <f ca="1"/>
        <v>2.9519997381537346E-3</v>
      </c>
      <c r="KO954" s="1">
        <f ca="1"/>
        <v>2.9332372844810745E-3</v>
      </c>
      <c r="KP954" s="1">
        <f ca="1"/>
        <v>0.90597094747170548</v>
      </c>
      <c r="KR954" t="s">
        <v>199</v>
      </c>
      <c r="KS954" s="1">
        <f ca="1"/>
        <v>8.3770699415098668E-2</v>
      </c>
      <c r="KT954" s="1">
        <f ca="1"/>
        <v>3.0174953375019602E-3</v>
      </c>
      <c r="KU954" s="1">
        <f ca="1"/>
        <v>2.906499169131411E-3</v>
      </c>
      <c r="KV954" s="1">
        <f ca="1"/>
        <v>2.8877205857625729E-3</v>
      </c>
      <c r="KW954" s="1">
        <f ca="1"/>
        <v>0.9074175854925054</v>
      </c>
      <c r="KY954" t="s">
        <v>199</v>
      </c>
      <c r="KZ954" s="1">
        <f ca="1"/>
        <v>8.2482348053974988E-2</v>
      </c>
      <c r="LA954" s="1">
        <f ca="1"/>
        <v>2.9710789942980829E-3</v>
      </c>
      <c r="LB954" s="1">
        <f ca="1"/>
        <v>2.8617373364941503E-3</v>
      </c>
      <c r="LC954" s="1">
        <f ca="1"/>
        <v>2.8430602188063902E-3</v>
      </c>
      <c r="LD954" s="1">
        <f ca="1"/>
        <v>0.90884177539642641</v>
      </c>
      <c r="LF954" t="s">
        <v>199</v>
      </c>
      <c r="LG954" s="1">
        <f ca="1"/>
        <v>8.1213809648595883E-2</v>
      </c>
      <c r="LH954" s="1">
        <f ca="1"/>
        <v>2.9253801762339549E-3</v>
      </c>
      <c r="LI954" s="1">
        <f ca="1"/>
        <v>2.8176878533424494E-3</v>
      </c>
      <c r="LJ954" s="1">
        <f ca="1"/>
        <v>2.7991828131040787E-3</v>
      </c>
      <c r="LK954" s="1">
        <f ca="1"/>
        <v>0.91024393950872362</v>
      </c>
      <c r="LM954" t="s">
        <v>199</v>
      </c>
      <c r="LN954" s="1">
        <f ca="1"/>
        <v>7.9964779779400266E-2</v>
      </c>
      <c r="LO954" s="1">
        <f ca="1"/>
        <v>2.8803864209782618E-3</v>
      </c>
      <c r="LP954" s="1">
        <f ca="1"/>
        <v>2.7743305278969815E-3</v>
      </c>
      <c r="LQ954" s="1">
        <f ca="1"/>
        <v>2.7560393022304851E-3</v>
      </c>
      <c r="LR954" s="1">
        <f ca="1"/>
        <v>0.91162446396949404</v>
      </c>
      <c r="LU954" s="1"/>
      <c r="LV954" s="1"/>
      <c r="LW954" s="1"/>
      <c r="LX954" s="1"/>
      <c r="LY954" s="1"/>
      <c r="MB954" s="1"/>
      <c r="MC954" s="1"/>
      <c r="MD954" s="1"/>
      <c r="ME954" s="1"/>
      <c r="MF954" s="1"/>
      <c r="MI954" s="1"/>
      <c r="MJ954" s="1"/>
      <c r="MK954" s="1"/>
      <c r="ML954" s="1"/>
      <c r="MM954" s="1"/>
      <c r="MP954" s="1"/>
      <c r="MQ954" s="1"/>
      <c r="MR954" s="1"/>
      <c r="MS954" s="1"/>
      <c r="MT954" s="1"/>
      <c r="MW954" s="1"/>
      <c r="MX954" s="1"/>
      <c r="MY954" s="1"/>
      <c r="MZ954" s="1"/>
      <c r="NA954" s="1"/>
      <c r="ND954" s="1"/>
      <c r="NE954" s="1"/>
      <c r="NF954" s="1"/>
      <c r="NG954" s="1"/>
      <c r="NH954" s="1"/>
      <c r="NK954" s="1"/>
      <c r="NL954" s="1"/>
      <c r="NM954" s="1"/>
      <c r="NN954" s="1"/>
      <c r="NO954" s="1"/>
      <c r="NR954" s="1"/>
      <c r="NS954" s="1"/>
      <c r="NT954" s="1"/>
      <c r="NU954" s="1"/>
      <c r="NV954" s="1"/>
      <c r="NY954" s="1"/>
      <c r="NZ954" s="1"/>
      <c r="OA954" s="1"/>
      <c r="OB954" s="1"/>
      <c r="OC954" s="1"/>
      <c r="OF954" s="1"/>
      <c r="OG954" s="1"/>
      <c r="OH954" s="1"/>
      <c r="OI954" s="1"/>
      <c r="OJ954" s="1"/>
      <c r="OM954" s="1"/>
      <c r="ON954" s="1"/>
      <c r="OO954" s="1"/>
      <c r="OP954" s="1"/>
      <c r="OQ954" s="1"/>
      <c r="OT954" s="1"/>
      <c r="OU954" s="1"/>
      <c r="OV954" s="1"/>
      <c r="OW954" s="1"/>
      <c r="OX954" s="1"/>
      <c r="PA954" s="1"/>
      <c r="PB954" s="1"/>
      <c r="PC954" s="1"/>
      <c r="PD954" s="1"/>
      <c r="PE954" s="1"/>
    </row>
    <row r="955" spans="1:421">
      <c r="K955" s="1"/>
      <c r="L955" s="1"/>
      <c r="M955" s="1"/>
      <c r="N955" s="1"/>
      <c r="O955" s="1"/>
      <c r="R955" s="1"/>
      <c r="S955" s="1"/>
      <c r="T955" s="1"/>
      <c r="U955" s="1"/>
      <c r="V955" s="1"/>
      <c r="Y955" s="1"/>
      <c r="Z955" s="1"/>
      <c r="AA955" s="1"/>
      <c r="AB955" s="1"/>
      <c r="AC955" s="1"/>
      <c r="AF955" s="1"/>
      <c r="AG955" s="1"/>
      <c r="AH955" s="1"/>
      <c r="AI955" s="1"/>
      <c r="AJ955" s="1"/>
      <c r="AM955" s="1"/>
      <c r="AN955" s="1"/>
      <c r="AO955" s="1"/>
      <c r="AP955" s="1"/>
      <c r="AQ955" s="1"/>
      <c r="AT955" s="1"/>
      <c r="AU955" s="1"/>
      <c r="AV955" s="1"/>
      <c r="AW955" s="1"/>
      <c r="AX955" s="1"/>
      <c r="BA955" s="1"/>
      <c r="BB955" s="1"/>
      <c r="BC955" s="1"/>
      <c r="BD955" s="1"/>
      <c r="BE955" s="1"/>
      <c r="BH955" s="1"/>
      <c r="BI955" s="1"/>
      <c r="BJ955" s="1"/>
      <c r="BK955" s="1"/>
      <c r="BL955" s="1"/>
      <c r="BO955" s="1"/>
      <c r="BP955" s="1"/>
      <c r="BQ955" s="1"/>
      <c r="BR955" s="1"/>
      <c r="BS955" s="1"/>
      <c r="BV955" s="1"/>
      <c r="BW955" s="1"/>
      <c r="BX955" s="1"/>
      <c r="BY955" s="1"/>
      <c r="BZ955" s="1"/>
      <c r="CB955" t="s">
        <v>200</v>
      </c>
      <c r="CC955" s="1">
        <f t="shared" si="132"/>
        <v>0</v>
      </c>
      <c r="CD955" s="1">
        <f t="shared" ca="1" si="132"/>
        <v>2.3649255258188E-2</v>
      </c>
      <c r="CE955" s="1">
        <f t="shared" ca="1" si="132"/>
        <v>0.48817433124992055</v>
      </c>
      <c r="CF955" s="1">
        <f t="shared" ca="1" si="132"/>
        <v>0.4881764134918915</v>
      </c>
      <c r="CG955" s="1">
        <f t="shared" si="132"/>
        <v>0</v>
      </c>
      <c r="CI955" t="s">
        <v>200</v>
      </c>
      <c r="CJ955" s="1">
        <f ca="1"/>
        <v>1.6498678995952184E-3</v>
      </c>
      <c r="CK955" s="1">
        <f ca="1"/>
        <v>2.2544614689850136E-2</v>
      </c>
      <c r="CL955" s="1">
        <f ca="1"/>
        <v>0.25596843824804194</v>
      </c>
      <c r="CM955" s="1">
        <f ca="1"/>
        <v>0.47907557229397146</v>
      </c>
      <c r="CN955" s="1">
        <f ca="1"/>
        <v>0.24076150686854128</v>
      </c>
      <c r="CP955" t="s">
        <v>200</v>
      </c>
      <c r="CQ955" s="1">
        <f ca="1"/>
        <v>3.1931507128007625E-3</v>
      </c>
      <c r="CR955" s="1">
        <f ca="1"/>
        <v>1.656884880965501E-2</v>
      </c>
      <c r="CS955" s="1">
        <f ca="1"/>
        <v>0.14197363205391686</v>
      </c>
      <c r="CT955" s="1">
        <f ca="1"/>
        <v>0.36122967981857101</v>
      </c>
      <c r="CU955" s="1">
        <f ca="1"/>
        <v>0.47703468860505638</v>
      </c>
      <c r="CW955" t="s">
        <v>200</v>
      </c>
      <c r="CX955" s="1">
        <f ca="1"/>
        <v>4.291926719465225E-3</v>
      </c>
      <c r="CY955" s="1">
        <f ca="1"/>
        <v>1.1121141300852871E-2</v>
      </c>
      <c r="CZ955" s="1">
        <f ca="1"/>
        <v>8.1938439529355422E-2</v>
      </c>
      <c r="DA955" s="1">
        <f ca="1"/>
        <v>0.24746046899151794</v>
      </c>
      <c r="DB955" s="1">
        <f ca="1"/>
        <v>0.65518802345880855</v>
      </c>
      <c r="DD955" t="s">
        <v>200</v>
      </c>
      <c r="DE955" s="1">
        <f ca="1"/>
        <v>4.9909891047118871E-3</v>
      </c>
      <c r="DF955" s="1">
        <f ca="1"/>
        <v>7.187195205802431E-3</v>
      </c>
      <c r="DG955" s="1">
        <f ca="1"/>
        <v>4.854612807722665E-2</v>
      </c>
      <c r="DH955" s="1">
        <f ca="1"/>
        <v>0.16204365136352047</v>
      </c>
      <c r="DI955" s="1">
        <f ca="1"/>
        <v>0.7772320362487386</v>
      </c>
      <c r="DK955" t="s">
        <v>200</v>
      </c>
      <c r="DL955" s="1">
        <f ca="1"/>
        <v>5.4030959388701996E-3</v>
      </c>
      <c r="DM955" s="1">
        <f ca="1"/>
        <v>4.5802575794894312E-3</v>
      </c>
      <c r="DN955" s="1">
        <f ca="1"/>
        <v>2.9250752116651062E-2</v>
      </c>
      <c r="DO955" s="1">
        <f ca="1"/>
        <v>0.10361619492599289</v>
      </c>
      <c r="DP955" s="1">
        <f ca="1"/>
        <v>0.85714969943899644</v>
      </c>
      <c r="DR955" t="s">
        <v>200</v>
      </c>
      <c r="DS955" s="1">
        <f ca="1"/>
        <v>5.6259589927922854E-3</v>
      </c>
      <c r="DT955" s="1">
        <f ca="1"/>
        <v>2.9187813081357561E-3</v>
      </c>
      <c r="DU955" s="1">
        <f ca="1"/>
        <v>1.7822259884466816E-2</v>
      </c>
      <c r="DV955" s="1">
        <f ca="1"/>
        <v>6.5381229739273919E-2</v>
      </c>
      <c r="DW955" s="1">
        <f ca="1"/>
        <v>0.9082517700753312</v>
      </c>
      <c r="DY955" t="s">
        <v>200</v>
      </c>
      <c r="DZ955" s="1">
        <f ca="1"/>
        <v>5.7289234214283622E-3</v>
      </c>
      <c r="EA955" s="1">
        <f ca="1"/>
        <v>1.8797145193766936E-3</v>
      </c>
      <c r="EB955" s="1">
        <f ca="1"/>
        <v>1.094918342094188E-2</v>
      </c>
      <c r="EC955" s="1">
        <f ca="1"/>
        <v>4.0945285403218672E-2</v>
      </c>
      <c r="ED955" s="1">
        <f ca="1"/>
        <v>0.94049689323503438</v>
      </c>
      <c r="EF955" t="s">
        <v>200</v>
      </c>
      <c r="EG955" s="1">
        <f ca="1"/>
        <v>5.7575562212133901E-3</v>
      </c>
      <c r="EH955" s="1">
        <f ca="1"/>
        <v>1.2357273807418613E-3</v>
      </c>
      <c r="EI955" s="1">
        <f ca="1"/>
        <v>6.7775388934179347E-3</v>
      </c>
      <c r="EJ955" s="1">
        <f ca="1"/>
        <v>2.5538628426108392E-2</v>
      </c>
      <c r="EK955" s="1">
        <f ca="1"/>
        <v>0.96069054907851836</v>
      </c>
      <c r="EM955" t="s">
        <v>200</v>
      </c>
      <c r="EN955" s="1">
        <f ca="1"/>
        <v>5.7407496512628846E-3</v>
      </c>
      <c r="EO955" s="1">
        <f ca="1"/>
        <v>8.3805500030085503E-4</v>
      </c>
      <c r="EP955" s="1">
        <f ca="1"/>
        <v>4.2315050461742103E-3</v>
      </c>
      <c r="EQ955" s="1">
        <f ca="1"/>
        <v>1.5903835721856913E-2</v>
      </c>
      <c r="ER955" s="1">
        <f ca="1"/>
        <v>0.97328585458040506</v>
      </c>
      <c r="ET955" t="s">
        <v>200</v>
      </c>
      <c r="EU955" s="1">
        <f ca="1"/>
        <v>5.6965005952779851E-3</v>
      </c>
      <c r="EV955" s="1">
        <f ca="1"/>
        <v>5.9257898026889488E-4</v>
      </c>
      <c r="EW955" s="1">
        <f ca="1"/>
        <v>2.6722967731223988E-3</v>
      </c>
      <c r="EX955" s="1">
        <f ca="1"/>
        <v>9.9092112406248579E-3</v>
      </c>
      <c r="EY955" s="1">
        <f ca="1"/>
        <v>0.98112941241070584</v>
      </c>
      <c r="FA955" t="s">
        <v>200</v>
      </c>
      <c r="FB955" s="1">
        <f ca="1"/>
        <v>5.6359178642744973E-3</v>
      </c>
      <c r="FC955" s="1">
        <f ca="1"/>
        <v>4.4073855104159764E-4</v>
      </c>
      <c r="FD955" s="1">
        <f ca="1"/>
        <v>1.71524126995573E-3</v>
      </c>
      <c r="FE955" s="1">
        <f ca="1"/>
        <v>6.1915992961729012E-3</v>
      </c>
      <c r="FF955" s="1">
        <f ca="1"/>
        <v>0.98601650301855526</v>
      </c>
      <c r="FH955" t="s">
        <v>200</v>
      </c>
      <c r="FI955" s="1">
        <f ca="1"/>
        <v>5.5658260813285718E-3</v>
      </c>
      <c r="FJ955" s="1">
        <f ca="1"/>
        <v>3.4639770237811728E-4</v>
      </c>
      <c r="FK955" s="1">
        <f ca="1"/>
        <v>1.1267317006392942E-3</v>
      </c>
      <c r="FL955" s="1">
        <f ca="1"/>
        <v>3.8909268750773468E-3</v>
      </c>
      <c r="FM955" s="1">
        <f ca="1"/>
        <v>0.98907011764057662</v>
      </c>
      <c r="FO955" t="s">
        <v>200</v>
      </c>
      <c r="FP955" s="1">
        <f ca="1"/>
        <v>5.4904067747388371E-3</v>
      </c>
      <c r="FQ955" s="1">
        <f ca="1"/>
        <v>2.8734648688068113E-4</v>
      </c>
      <c r="FR955" s="1">
        <f ca="1"/>
        <v>7.6419568247400294E-4</v>
      </c>
      <c r="FS955" s="1">
        <f ca="1"/>
        <v>2.4689795628161353E-3</v>
      </c>
      <c r="FT955" s="1">
        <f ca="1"/>
        <v>0.99098907149309035</v>
      </c>
      <c r="FV955" t="s">
        <v>200</v>
      </c>
      <c r="FW955" s="1">
        <f ca="1"/>
        <v>5.4122172052807052E-3</v>
      </c>
      <c r="FX955" s="1">
        <f ca="1"/>
        <v>2.4995779822658664E-4</v>
      </c>
      <c r="FY955" s="1">
        <f ca="1"/>
        <v>5.4036618140547324E-4</v>
      </c>
      <c r="FZ955" s="1">
        <f ca="1"/>
        <v>1.5907189308640097E-3</v>
      </c>
      <c r="GA955" s="1">
        <f ca="1"/>
        <v>0.99220673988422325</v>
      </c>
      <c r="GC955" t="s">
        <v>200</v>
      </c>
      <c r="GD955" s="1">
        <f ca="1"/>
        <v>5.3328182000862362E-3</v>
      </c>
      <c r="GE955" s="1">
        <f ca="1"/>
        <v>2.2587541399267147E-4</v>
      </c>
      <c r="GF955" s="1">
        <f ca="1"/>
        <v>4.0173642853267135E-4</v>
      </c>
      <c r="GG955" s="1">
        <f ca="1"/>
        <v>1.0483081925552482E-3</v>
      </c>
      <c r="GH955" s="1">
        <f ca="1"/>
        <v>0.99299126176483321</v>
      </c>
      <c r="GJ955" t="s">
        <v>200</v>
      </c>
      <c r="GK955" s="1">
        <f ca="1"/>
        <v>5.2531596980840232E-3</v>
      </c>
      <c r="GL955" s="1">
        <f ca="1"/>
        <v>2.0997525916680083E-4</v>
      </c>
      <c r="GM955" s="1">
        <f ca="1"/>
        <v>3.1546606985779926E-4</v>
      </c>
      <c r="GN955" s="1">
        <f ca="1"/>
        <v>7.1312516089484205E-4</v>
      </c>
      <c r="GO955" s="1">
        <f ca="1"/>
        <v>0.99350827381199658</v>
      </c>
      <c r="GQ955" t="s">
        <v>200</v>
      </c>
      <c r="GR955" s="1">
        <f ca="1"/>
        <v>5.1738171670144524E-3</v>
      </c>
      <c r="GS955" s="1">
        <f ca="1"/>
        <v>1.9911439577790165E-4</v>
      </c>
      <c r="GT955" s="1">
        <f ca="1"/>
        <v>2.6138669874312706E-4</v>
      </c>
      <c r="GU955" s="1">
        <f ca="1"/>
        <v>5.0570376001597185E-4</v>
      </c>
      <c r="GV955" s="1">
        <f ca="1"/>
        <v>0.99385997797844861</v>
      </c>
      <c r="GX955" t="s">
        <v>200</v>
      </c>
      <c r="GY955" s="1">
        <f ca="1"/>
        <v>5.0951365151308608E-3</v>
      </c>
      <c r="GZ955" s="1">
        <f ca="1"/>
        <v>1.9136432507831281E-4</v>
      </c>
      <c r="HA955" s="1">
        <f ca="1"/>
        <v>2.2710755472610486E-4</v>
      </c>
      <c r="HB955" s="1">
        <f ca="1"/>
        <v>3.7700699036386344E-4</v>
      </c>
      <c r="HC955" s="1">
        <f ca="1"/>
        <v>0.99410938461470089</v>
      </c>
      <c r="HE955" t="s">
        <v>200</v>
      </c>
      <c r="HF955" s="1">
        <f ca="1"/>
        <v>5.0173229223492207E-3</v>
      </c>
      <c r="HG955" s="1">
        <f ca="1"/>
        <v>1.8554123064912158E-4</v>
      </c>
      <c r="HH955" s="1">
        <f ca="1"/>
        <v>2.0501437078483965E-4</v>
      </c>
      <c r="HI955" s="1">
        <f ca="1"/>
        <v>2.9680179958639142E-4</v>
      </c>
      <c r="HJ955" s="1">
        <f ca="1"/>
        <v>0.99429531967663043</v>
      </c>
      <c r="HL955" t="s">
        <v>200</v>
      </c>
      <c r="HM955" s="1">
        <f ca="1"/>
        <v>4.9404953099961403E-3</v>
      </c>
      <c r="HN955" s="1">
        <f ca="1"/>
        <v>1.8091810158099033E-4</v>
      </c>
      <c r="HO955" s="1">
        <f ca="1"/>
        <v>1.9042732882766831E-4</v>
      </c>
      <c r="HP955" s="1">
        <f ca="1"/>
        <v>2.4646068065546271E-4</v>
      </c>
      <c r="HQ955" s="1">
        <f ca="1"/>
        <v>0.99444169857893971</v>
      </c>
      <c r="HS955" t="s">
        <v>200</v>
      </c>
      <c r="HT955" s="1">
        <f ca="1"/>
        <v>4.864719752606432E-3</v>
      </c>
      <c r="HU955" s="1">
        <f ca="1"/>
        <v>1.770482481744127E-4</v>
      </c>
      <c r="HV955" s="1">
        <f ca="1"/>
        <v>1.8046980028810236E-4</v>
      </c>
      <c r="HW955" s="1">
        <f ca="1"/>
        <v>2.1451230406835571E-4</v>
      </c>
      <c r="HX955" s="1">
        <f ca="1"/>
        <v>0.99456324989486267</v>
      </c>
      <c r="HZ955" t="s">
        <v>200</v>
      </c>
      <c r="IA955" s="1">
        <f ca="1"/>
        <v>4.7900299797082099E-3</v>
      </c>
      <c r="IB955" s="1">
        <f ca="1"/>
        <v>1.7365706079374411E-4</v>
      </c>
      <c r="IC955" s="1">
        <f ca="1"/>
        <v>1.7337335756015222E-4</v>
      </c>
      <c r="ID955" s="1">
        <f ca="1"/>
        <v>1.9389491409854258E-4</v>
      </c>
      <c r="IE955" s="1">
        <f ca="1"/>
        <v>0.99466904468783934</v>
      </c>
      <c r="IG955" t="s">
        <v>200</v>
      </c>
      <c r="IH955" s="1">
        <f ca="1"/>
        <v>4.7164399594833315E-3</v>
      </c>
      <c r="II955" s="1">
        <f ca="1"/>
        <v>1.7057559615141343E-4</v>
      </c>
      <c r="IJ955" s="1">
        <f ca="1"/>
        <v>1.680507137593966E-4</v>
      </c>
      <c r="IK955" s="1">
        <f ca="1"/>
        <v>1.8026247550426651E-4</v>
      </c>
      <c r="IL955" s="1">
        <f ca="1"/>
        <v>0.9947646712551016</v>
      </c>
      <c r="IN955" t="s">
        <v>200</v>
      </c>
      <c r="IO955" s="1">
        <f ca="1"/>
        <v>4.6439516240136224E-3</v>
      </c>
      <c r="IP955" s="1">
        <f ca="1"/>
        <v>1.6769981279804187E-4</v>
      </c>
      <c r="IQ955" s="1">
        <f ca="1"/>
        <v>1.6383326329412804E-4</v>
      </c>
      <c r="IR955" s="1">
        <f ca="1"/>
        <v>1.7094081449016982E-4</v>
      </c>
      <c r="IS955" s="1">
        <f ca="1"/>
        <v>0.99485357448540401</v>
      </c>
      <c r="IU955" t="s">
        <v>200</v>
      </c>
      <c r="IV955" s="1">
        <f ca="1"/>
        <v>4.5725596124242974E-3</v>
      </c>
      <c r="IW955" s="1">
        <f ca="1"/>
        <v>1.6496554220283175E-4</v>
      </c>
      <c r="IX955" s="1">
        <f ca="1"/>
        <v>1.6030976650391167E-4</v>
      </c>
      <c r="IY955" s="1">
        <f ca="1"/>
        <v>1.6428467956433853E-4</v>
      </c>
      <c r="IZ955" s="1">
        <f ca="1"/>
        <v>0.99493788039930464</v>
      </c>
      <c r="JB955" t="s">
        <v>200</v>
      </c>
      <c r="JC955" s="1">
        <f ca="1"/>
        <v>4.5022541830536614E-3</v>
      </c>
      <c r="JD955" s="1">
        <f ca="1"/>
        <v>1.623331173167979E-4</v>
      </c>
      <c r="JE955" s="1">
        <f ca="1"/>
        <v>1.5722719419351605E-4</v>
      </c>
      <c r="JF955" s="1">
        <f ca="1"/>
        <v>1.5928190511518321E-4</v>
      </c>
      <c r="JG955" s="1">
        <f ca="1"/>
        <v>0.99501890360032086</v>
      </c>
      <c r="JI955" t="s">
        <v>200</v>
      </c>
      <c r="JJ955" s="1">
        <f ca="1"/>
        <v>4.4330230011505488E-3</v>
      </c>
      <c r="JK955" s="1">
        <f ca="1"/>
        <v>1.5977793024876219E-4</v>
      </c>
      <c r="JL955" s="1">
        <f ca="1"/>
        <v>1.5442977722207729E-4</v>
      </c>
      <c r="JM955" s="1">
        <f ca="1"/>
        <v>1.5530978664070029E-4</v>
      </c>
      <c r="JN955" s="1">
        <f ca="1"/>
        <v>0.99509745950473794</v>
      </c>
      <c r="JP955" t="s">
        <v>200</v>
      </c>
      <c r="JQ955" s="1">
        <f ca="1"/>
        <v>4.3648522358552492E-3</v>
      </c>
      <c r="JR955" s="1">
        <f ca="1"/>
        <v>1.5728463106010418E-4</v>
      </c>
      <c r="JS955" s="1">
        <f ca="1"/>
        <v>1.5182153938937391E-4</v>
      </c>
      <c r="JT955" s="1">
        <f ca="1"/>
        <v>1.5198517484983577E-4</v>
      </c>
      <c r="JU955" s="1">
        <f ca="1"/>
        <v>0.99517405641884549</v>
      </c>
      <c r="JW955" t="s">
        <v>200</v>
      </c>
      <c r="JX955" s="1">
        <f ca="1"/>
        <v>4.2977272328399421E-3</v>
      </c>
      <c r="JY955" s="1">
        <f ca="1"/>
        <v>1.5484356310056059E-4</v>
      </c>
      <c r="JZ955" s="1">
        <f ca="1"/>
        <v>1.4934326531669727E-4</v>
      </c>
      <c r="KA955" s="1">
        <f ca="1"/>
        <v>1.4907225422216441E-4</v>
      </c>
      <c r="KB955" s="1">
        <f ca="1"/>
        <v>0.99524901368452068</v>
      </c>
      <c r="KD955" t="s">
        <v>200</v>
      </c>
      <c r="KE955" s="1">
        <f ca="1"/>
        <v>4.2316329262301914E-3</v>
      </c>
      <c r="KF955" s="1">
        <f ca="1"/>
        <v>1.5244857237579318E-4</v>
      </c>
      <c r="KG955" s="1">
        <f ca="1"/>
        <v>1.4695834168491198E-4</v>
      </c>
      <c r="KH955" s="1">
        <f ca="1"/>
        <v>1.4642581732831009E-4</v>
      </c>
      <c r="KI955" s="1">
        <f ca="1"/>
        <v>0.99532253434238083</v>
      </c>
      <c r="KK955" t="s">
        <v>200</v>
      </c>
      <c r="KL955" s="1">
        <f ca="1"/>
        <v>4.1665540903297006E-3</v>
      </c>
      <c r="KM955" s="1">
        <f ca="1"/>
        <v>1.5009566118008279E-4</v>
      </c>
      <c r="KN955" s="1">
        <f ca="1"/>
        <v>1.4464405315337011E-4</v>
      </c>
      <c r="KO955" s="1">
        <f ca="1"/>
        <v>1.4395637678259676E-4</v>
      </c>
      <c r="KP955" s="1">
        <f ca="1"/>
        <v>0.99539474981855425</v>
      </c>
      <c r="KR955" t="s">
        <v>200</v>
      </c>
      <c r="KS955" s="1">
        <f ca="1"/>
        <v>4.1024754929135602E-3</v>
      </c>
      <c r="KT955" s="1">
        <f ca="1"/>
        <v>1.4778216054146318E-4</v>
      </c>
      <c r="KU955" s="1">
        <f ca="1"/>
        <v>1.4238623146892334E-4</v>
      </c>
      <c r="KV955" s="1">
        <f ca="1"/>
        <v>1.4160870996714545E-4</v>
      </c>
      <c r="KW955" s="1">
        <f ca="1"/>
        <v>0.99546574740510896</v>
      </c>
      <c r="KY955" t="s">
        <v>200</v>
      </c>
      <c r="KZ955" s="1">
        <f ca="1"/>
        <v>4.0393819880453563E-3</v>
      </c>
      <c r="LA955" s="1">
        <f ca="1"/>
        <v>1.4550622151302933E-4</v>
      </c>
      <c r="LB955" s="1">
        <f ca="1"/>
        <v>1.4017596592910437E-4</v>
      </c>
      <c r="LC955" s="1">
        <f ca="1"/>
        <v>1.3934866550330331E-4</v>
      </c>
      <c r="LD955" s="1">
        <f ca="1"/>
        <v>0.99553558715900925</v>
      </c>
      <c r="LF955" t="s">
        <v>200</v>
      </c>
      <c r="LG955" s="1">
        <f ca="1"/>
        <v>3.9772585717440393E-3</v>
      </c>
      <c r="LH955" s="1">
        <f ca="1"/>
        <v>1.4326650243143209E-4</v>
      </c>
      <c r="LI955" s="1">
        <f ca="1"/>
        <v>1.3800758106336864E-4</v>
      </c>
      <c r="LJ955" s="1">
        <f ca="1"/>
        <v>1.3715505057093483E-4</v>
      </c>
      <c r="LK955" s="1">
        <f ca="1"/>
        <v>0.99560431229419022</v>
      </c>
      <c r="LM955" t="s">
        <v>200</v>
      </c>
      <c r="LN955" s="1">
        <f ca="1"/>
        <v>3.9160904148366309E-3</v>
      </c>
      <c r="LO955" s="1">
        <f ca="1"/>
        <v>1.4106197662644237E-4</v>
      </c>
      <c r="LP955" s="1">
        <f ca="1"/>
        <v>1.35877393343018E-4</v>
      </c>
      <c r="LQ955" s="1">
        <f ca="1"/>
        <v>1.3501464263509345E-4</v>
      </c>
      <c r="LR955" s="1">
        <f ca="1"/>
        <v>0.99567195557255883</v>
      </c>
      <c r="LU955" s="1"/>
      <c r="LV955" s="1"/>
      <c r="LW955" s="1"/>
      <c r="LX955" s="1"/>
      <c r="LY955" s="1"/>
      <c r="MB955" s="1"/>
      <c r="MC955" s="1"/>
      <c r="MD955" s="1"/>
      <c r="ME955" s="1"/>
      <c r="MF955" s="1"/>
      <c r="MI955" s="1"/>
      <c r="MJ955" s="1"/>
      <c r="MK955" s="1"/>
      <c r="ML955" s="1"/>
      <c r="MM955" s="1"/>
      <c r="MP955" s="1"/>
      <c r="MQ955" s="1"/>
      <c r="MR955" s="1"/>
      <c r="MS955" s="1"/>
      <c r="MT955" s="1"/>
      <c r="MW955" s="1"/>
      <c r="MX955" s="1"/>
      <c r="MY955" s="1"/>
      <c r="MZ955" s="1"/>
      <c r="NA955" s="1"/>
      <c r="ND955" s="1"/>
      <c r="NE955" s="1"/>
      <c r="NF955" s="1"/>
      <c r="NG955" s="1"/>
      <c r="NH955" s="1"/>
      <c r="NK955" s="1"/>
      <c r="NL955" s="1"/>
      <c r="NM955" s="1"/>
      <c r="NN955" s="1"/>
      <c r="NO955" s="1"/>
      <c r="NR955" s="1"/>
      <c r="NS955" s="1"/>
      <c r="NT955" s="1"/>
      <c r="NU955" s="1"/>
      <c r="NV955" s="1"/>
      <c r="NY955" s="1"/>
      <c r="NZ955" s="1"/>
      <c r="OA955" s="1"/>
      <c r="OB955" s="1"/>
      <c r="OC955" s="1"/>
      <c r="OF955" s="1"/>
      <c r="OG955" s="1"/>
      <c r="OH955" s="1"/>
      <c r="OI955" s="1"/>
      <c r="OJ955" s="1"/>
      <c r="OM955" s="1"/>
      <c r="ON955" s="1"/>
      <c r="OO955" s="1"/>
      <c r="OP955" s="1"/>
      <c r="OQ955" s="1"/>
      <c r="OT955" s="1"/>
      <c r="OU955" s="1"/>
      <c r="OV955" s="1"/>
      <c r="OW955" s="1"/>
      <c r="OX955" s="1"/>
      <c r="PA955" s="1"/>
      <c r="PB955" s="1"/>
      <c r="PC955" s="1"/>
      <c r="PD955" s="1"/>
      <c r="PE955" s="1"/>
    </row>
    <row r="956" spans="1:421">
      <c r="K956" s="1"/>
      <c r="L956" s="1"/>
      <c r="M956" s="1"/>
      <c r="N956" s="1"/>
      <c r="O956" s="1"/>
      <c r="R956" s="1"/>
      <c r="S956" s="1"/>
      <c r="T956" s="1"/>
      <c r="U956" s="1"/>
      <c r="V956" s="1"/>
      <c r="Y956" s="1"/>
      <c r="Z956" s="1"/>
      <c r="AA956" s="1"/>
      <c r="AB956" s="1"/>
      <c r="AC956" s="1"/>
      <c r="AF956" s="1"/>
      <c r="AG956" s="1"/>
      <c r="AH956" s="1"/>
      <c r="AI956" s="1"/>
      <c r="AJ956" s="1"/>
      <c r="AM956" s="1"/>
      <c r="AN956" s="1"/>
      <c r="AO956" s="1"/>
      <c r="AP956" s="1"/>
      <c r="AQ956" s="1"/>
      <c r="AT956" s="1"/>
      <c r="AU956" s="1"/>
      <c r="AV956" s="1"/>
      <c r="AW956" s="1"/>
      <c r="AX956" s="1"/>
      <c r="BA956" s="1"/>
      <c r="BB956" s="1"/>
      <c r="BC956" s="1"/>
      <c r="BD956" s="1"/>
      <c r="BE956" s="1"/>
      <c r="BH956" s="1"/>
      <c r="BI956" s="1"/>
      <c r="BJ956" s="1"/>
      <c r="BK956" s="1"/>
      <c r="BL956" s="1"/>
      <c r="BO956" s="1"/>
      <c r="BP956" s="1"/>
      <c r="BQ956" s="1"/>
      <c r="BR956" s="1"/>
      <c r="BS956" s="1"/>
      <c r="BV956" s="1"/>
      <c r="BW956" s="1"/>
      <c r="BX956" s="1"/>
      <c r="BY956" s="1"/>
      <c r="BZ956" s="1"/>
      <c r="CB956" t="s">
        <v>196</v>
      </c>
      <c r="CC956" s="1">
        <f t="shared" si="132"/>
        <v>0</v>
      </c>
      <c r="CD956" s="1">
        <f t="shared" si="132"/>
        <v>0</v>
      </c>
      <c r="CE956" s="1">
        <f t="shared" ca="1" si="132"/>
        <v>1.3631604323747243E-2</v>
      </c>
      <c r="CF956" s="1">
        <f t="shared" ca="1" si="132"/>
        <v>0.49318312704452355</v>
      </c>
      <c r="CG956" s="1">
        <f t="shared" ca="1" si="132"/>
        <v>0.49318526863172923</v>
      </c>
      <c r="CI956" t="s">
        <v>196</v>
      </c>
      <c r="CJ956" s="1">
        <f ca="1"/>
        <v>0</v>
      </c>
      <c r="CK956" s="1">
        <f ca="1"/>
        <v>3.223769339395697E-4</v>
      </c>
      <c r="CL956" s="1">
        <f ca="1"/>
        <v>1.3377466321658017E-2</v>
      </c>
      <c r="CM956" s="1">
        <f ca="1"/>
        <v>0.24988414293995309</v>
      </c>
      <c r="CN956" s="1">
        <f ca="1"/>
        <v>0.73641601380444932</v>
      </c>
      <c r="CP956" t="s">
        <v>196</v>
      </c>
      <c r="CQ956" s="1">
        <f ca="1"/>
        <v>2.2490304055647278E-5</v>
      </c>
      <c r="CR956" s="1">
        <f ca="1"/>
        <v>4.6630938676855223E-4</v>
      </c>
      <c r="CS956" s="1">
        <f ca="1"/>
        <v>1.0086789525678303E-2</v>
      </c>
      <c r="CT956" s="1">
        <f ca="1"/>
        <v>0.12976913175160715</v>
      </c>
      <c r="CU956" s="1">
        <f ca="1"/>
        <v>0.85965527903189032</v>
      </c>
      <c r="CW956" t="s">
        <v>196</v>
      </c>
      <c r="CX956" s="1">
        <f ca="1"/>
        <v>5.461948897997414E-5</v>
      </c>
      <c r="CY956" s="1">
        <f ca="1"/>
        <v>4.5583504223328824E-4</v>
      </c>
      <c r="CZ956" s="1">
        <f ca="1"/>
        <v>6.9099528382955289E-3</v>
      </c>
      <c r="DA956" s="1">
        <f ca="1"/>
        <v>6.8924025487623206E-2</v>
      </c>
      <c r="DB956" s="1">
        <f ca="1"/>
        <v>0.92365556714286801</v>
      </c>
      <c r="DD956" t="s">
        <v>196</v>
      </c>
      <c r="DE956" s="1">
        <f ca="1"/>
        <v>8.5443060878092594E-5</v>
      </c>
      <c r="DF956" s="1">
        <f ca="1"/>
        <v>3.7640833995960653E-4</v>
      </c>
      <c r="DG956" s="1">
        <f ca="1"/>
        <v>4.5248169215306704E-3</v>
      </c>
      <c r="DH956" s="1">
        <f ca="1"/>
        <v>3.7365407361815442E-2</v>
      </c>
      <c r="DI956" s="1">
        <f ca="1"/>
        <v>0.95764792431581625</v>
      </c>
      <c r="DK956" t="s">
        <v>196</v>
      </c>
      <c r="DL956" s="1">
        <f ca="1"/>
        <v>1.1017399855175879E-4</v>
      </c>
      <c r="DM956" s="1">
        <f ca="1"/>
        <v>2.8361057561226169E-4</v>
      </c>
      <c r="DN956" s="1">
        <f ca="1"/>
        <v>2.8933194608446421E-3</v>
      </c>
      <c r="DO956" s="1">
        <f ca="1"/>
        <v>2.0636875174050943E-2</v>
      </c>
      <c r="DP956" s="1">
        <f ca="1"/>
        <v>0.97607602079094047</v>
      </c>
      <c r="DR956" t="s">
        <v>196</v>
      </c>
      <c r="DS956" s="1">
        <f ca="1"/>
        <v>1.2798850272674738E-4</v>
      </c>
      <c r="DT956" s="1">
        <f ca="1"/>
        <v>2.0230769660088682E-4</v>
      </c>
      <c r="DU956" s="1">
        <f ca="1"/>
        <v>1.8256671687283444E-3</v>
      </c>
      <c r="DV956" s="1">
        <f ca="1"/>
        <v>1.1590195147908242E-2</v>
      </c>
      <c r="DW956" s="1">
        <f ca="1"/>
        <v>0.98625384148403583</v>
      </c>
      <c r="DY956" t="s">
        <v>196</v>
      </c>
      <c r="DZ956" s="1">
        <f ca="1"/>
        <v>1.398122574781841E-4</v>
      </c>
      <c r="EA956" s="1">
        <f ca="1"/>
        <v>1.3956203768441787E-4</v>
      </c>
      <c r="EB956" s="1">
        <f ca="1"/>
        <v>1.1433316063674287E-3</v>
      </c>
      <c r="EC956" s="1">
        <f ca="1"/>
        <v>6.6073277957417577E-3</v>
      </c>
      <c r="ED956" s="1">
        <f ca="1"/>
        <v>0.99196996630272827</v>
      </c>
      <c r="EF956" t="s">
        <v>196</v>
      </c>
      <c r="EG956" s="1">
        <f ca="1"/>
        <v>1.4704707777873642E-4</v>
      </c>
      <c r="EH956" s="1">
        <f ca="1"/>
        <v>9.4452898005539473E-5</v>
      </c>
      <c r="EI956" s="1">
        <f ca="1"/>
        <v>7.1312502076430022E-4</v>
      </c>
      <c r="EJ956" s="1">
        <f ca="1"/>
        <v>3.8167648241853166E-3</v>
      </c>
      <c r="EK956" s="1">
        <f ca="1"/>
        <v>0.99522861017926612</v>
      </c>
      <c r="EM956" t="s">
        <v>196</v>
      </c>
      <c r="EN956" s="1">
        <f ca="1"/>
        <v>1.5100546340063992E-4</v>
      </c>
      <c r="EO956" s="1">
        <f ca="1"/>
        <v>6.342733380077733E-5</v>
      </c>
      <c r="EP956" s="1">
        <f ca="1"/>
        <v>4.4408877533796531E-4</v>
      </c>
      <c r="EQ956" s="1">
        <f ca="1"/>
        <v>2.2304915524936882E-3</v>
      </c>
      <c r="ER956" s="1">
        <f ca="1"/>
        <v>0.99711098687496691</v>
      </c>
      <c r="ET956" t="s">
        <v>196</v>
      </c>
      <c r="EU956" s="1">
        <f ca="1"/>
        <v>1.5272856225655406E-4</v>
      </c>
      <c r="EV956" s="1">
        <f ca="1"/>
        <v>4.270519371483289E-5</v>
      </c>
      <c r="EW956" s="1">
        <f ca="1"/>
        <v>2.7669851213195222E-4</v>
      </c>
      <c r="EX956" s="1">
        <f ca="1"/>
        <v>1.3168324291194626E-3</v>
      </c>
      <c r="EY956" s="1">
        <f ca="1"/>
        <v>0.99821103530277722</v>
      </c>
      <c r="FA956" t="s">
        <v>196</v>
      </c>
      <c r="FB956" s="1">
        <f ca="1"/>
        <v>1.5297517520823525E-4</v>
      </c>
      <c r="FC956" s="1">
        <f ca="1"/>
        <v>2.9139191569645963E-5</v>
      </c>
      <c r="FD956" s="1">
        <f ca="1"/>
        <v>1.728902150175407E-4</v>
      </c>
      <c r="FE956" s="1">
        <f ca="1"/>
        <v>7.8451595280042195E-4</v>
      </c>
      <c r="FF956" s="1">
        <f ca="1"/>
        <v>0.99886047946540413</v>
      </c>
      <c r="FH956" t="s">
        <v>196</v>
      </c>
      <c r="FI956" s="1">
        <f ca="1"/>
        <v>1.5227095938422368E-4</v>
      </c>
      <c r="FJ956" s="1">
        <f ca="1"/>
        <v>2.0378866513288911E-5</v>
      </c>
      <c r="FK956" s="1">
        <f ca="1"/>
        <v>1.086476885815607E-4</v>
      </c>
      <c r="FL956" s="1">
        <f ca="1"/>
        <v>4.7131016124343078E-4</v>
      </c>
      <c r="FM956" s="1">
        <f ca="1"/>
        <v>0.99924739232427751</v>
      </c>
      <c r="FO956" t="s">
        <v>196</v>
      </c>
      <c r="FP956" s="1">
        <f ca="1"/>
        <v>1.5096818945843101E-4</v>
      </c>
      <c r="FQ956" s="1">
        <f ca="1"/>
        <v>1.4772422929318789E-5</v>
      </c>
      <c r="FR956" s="1">
        <f ca="1"/>
        <v>6.8942144340289211E-5</v>
      </c>
      <c r="FS956" s="1">
        <f ca="1"/>
        <v>2.8548095931996132E-4</v>
      </c>
      <c r="FT956" s="1">
        <f ca="1"/>
        <v>0.99947983628395198</v>
      </c>
      <c r="FV956" t="s">
        <v>196</v>
      </c>
      <c r="FW956" s="1">
        <f ca="1"/>
        <v>1.4929760152714594E-4</v>
      </c>
      <c r="FX956" s="1">
        <f ca="1"/>
        <v>1.1202468693305823E-5</v>
      </c>
      <c r="FY956" s="1">
        <f ca="1"/>
        <v>4.4418167521179865E-5</v>
      </c>
      <c r="FZ956" s="1">
        <f ca="1"/>
        <v>1.7445000730712318E-4</v>
      </c>
      <c r="GA956" s="1">
        <f ca="1"/>
        <v>0.99962063175495119</v>
      </c>
      <c r="GC956" t="s">
        <v>196</v>
      </c>
      <c r="GD956" s="1">
        <f ca="1"/>
        <v>1.4740784978769202E-4</v>
      </c>
      <c r="GE956" s="1">
        <f ca="1"/>
        <v>8.9321675418015825E-6</v>
      </c>
      <c r="GF956" s="1">
        <f ca="1"/>
        <v>2.9272249510257209E-5</v>
      </c>
      <c r="GG956" s="1">
        <f ca="1"/>
        <v>1.0771950429172495E-4</v>
      </c>
      <c r="GH956" s="1">
        <f ca="1"/>
        <v>0.99970666822886844</v>
      </c>
      <c r="GJ956" t="s">
        <v>196</v>
      </c>
      <c r="GK956" s="1">
        <f ca="1"/>
        <v>1.4539352421397367E-4</v>
      </c>
      <c r="GL956" s="1">
        <f ca="1"/>
        <v>7.4842169248462421E-6</v>
      </c>
      <c r="GM956" s="1">
        <f ca="1"/>
        <v>1.9912823855412136E-5</v>
      </c>
      <c r="GN956" s="1">
        <f ca="1"/>
        <v>6.741533930838921E-5</v>
      </c>
      <c r="GO956" s="1">
        <f ca="1"/>
        <v>0.99975979409569726</v>
      </c>
      <c r="GQ956" t="s">
        <v>196</v>
      </c>
      <c r="GR956" s="1">
        <f ca="1"/>
        <v>1.4331422394874374E-4</v>
      </c>
      <c r="GS956" s="1">
        <f ca="1"/>
        <v>6.5533708487807661E-6</v>
      </c>
      <c r="GT956" s="1">
        <f ca="1"/>
        <v>1.4120929926231793E-5</v>
      </c>
      <c r="GU956" s="1">
        <f ca="1"/>
        <v>4.2969000447514985E-5</v>
      </c>
      <c r="GV956" s="1">
        <f ca="1"/>
        <v>0.99979304247482859</v>
      </c>
      <c r="GX956" t="s">
        <v>196</v>
      </c>
      <c r="GY956" s="1">
        <f ca="1"/>
        <v>1.4120718668300767E-4</v>
      </c>
      <c r="GZ956" s="1">
        <f ca="1"/>
        <v>5.9462444751598398E-6</v>
      </c>
      <c r="HA956" s="1">
        <f ca="1"/>
        <v>1.0527290006876941E-5</v>
      </c>
      <c r="HB956" s="1">
        <f ca="1"/>
        <v>2.8085041729434029E-5</v>
      </c>
      <c r="HC956" s="1">
        <f ca="1"/>
        <v>0.99981423423710536</v>
      </c>
      <c r="HE956" t="s">
        <v>196</v>
      </c>
      <c r="HF956" s="1">
        <f ca="1"/>
        <v>1.3909549260506749E-4</v>
      </c>
      <c r="HG956" s="1">
        <f ca="1"/>
        <v>5.5411755425616845E-6</v>
      </c>
      <c r="HH956" s="1">
        <f ca="1"/>
        <v>8.28769606953042E-6</v>
      </c>
      <c r="HI956" s="1">
        <f ca="1"/>
        <v>1.8990212607222693E-5</v>
      </c>
      <c r="HJ956" s="1">
        <f ca="1"/>
        <v>0.99982808542317547</v>
      </c>
      <c r="HL956" t="s">
        <v>196</v>
      </c>
      <c r="HM956" s="1">
        <f ca="1"/>
        <v>1.3699332134286355E-4</v>
      </c>
      <c r="HN956" s="1">
        <f ca="1"/>
        <v>5.2620252269986006E-6</v>
      </c>
      <c r="HO956" s="1">
        <f ca="1"/>
        <v>6.8820059562464395E-6</v>
      </c>
      <c r="HP956" s="1">
        <f ca="1"/>
        <v>1.341149107179235E-5</v>
      </c>
      <c r="HQ956" s="1">
        <f ca="1"/>
        <v>0.99983745115640199</v>
      </c>
      <c r="HS956" t="s">
        <v>196</v>
      </c>
      <c r="HT956" s="1">
        <f ca="1"/>
        <v>1.349092870973661E-4</v>
      </c>
      <c r="HU956" s="1">
        <f ca="1"/>
        <v>5.0613329935598497E-6</v>
      </c>
      <c r="HV956" s="1">
        <f ca="1"/>
        <v>5.989901981221502E-6</v>
      </c>
      <c r="HW956" s="1">
        <f ca="1"/>
        <v>9.9739423723327572E-6</v>
      </c>
      <c r="HX956" s="1">
        <f ca="1"/>
        <v>0.99984406553555538</v>
      </c>
      <c r="HZ956" t="s">
        <v>196</v>
      </c>
      <c r="IA956" s="1">
        <f ca="1"/>
        <v>1.3284853892267211E-4</v>
      </c>
      <c r="IB956" s="1">
        <f ca="1"/>
        <v>4.9096031217714812E-6</v>
      </c>
      <c r="IC956" s="1">
        <f ca="1"/>
        <v>5.4141964973773219E-6</v>
      </c>
      <c r="ID956" s="1">
        <f ca="1"/>
        <v>7.8431019192807993E-6</v>
      </c>
      <c r="IE956" s="1">
        <f ca="1"/>
        <v>0.99984898455953874</v>
      </c>
      <c r="IG956" t="s">
        <v>196</v>
      </c>
      <c r="IH956" s="1">
        <f ca="1"/>
        <v>1.3081407601584128E-4</v>
      </c>
      <c r="II956" s="1">
        <f ca="1"/>
        <v>4.7885455217670064E-6</v>
      </c>
      <c r="IJ956" s="1">
        <f ca="1"/>
        <v>5.0335338230587093E-6</v>
      </c>
      <c r="IK956" s="1">
        <f ca="1"/>
        <v>6.5111644913116951E-6</v>
      </c>
      <c r="IL956" s="1">
        <f ca="1"/>
        <v>0.9998528526801479</v>
      </c>
      <c r="IN956" t="s">
        <v>196</v>
      </c>
      <c r="IO956" s="1">
        <f ca="1"/>
        <v>1.2880756792783512E-4</v>
      </c>
      <c r="IP956" s="1">
        <f ca="1"/>
        <v>4.68683690755987E-6</v>
      </c>
      <c r="IQ956" s="1">
        <f ca="1"/>
        <v>4.773242202865244E-6</v>
      </c>
      <c r="IR956" s="1">
        <f ca="1"/>
        <v>5.6684467685369427E-6</v>
      </c>
      <c r="IS956" s="1">
        <f ca="1"/>
        <v>0.99985606390619308</v>
      </c>
      <c r="IU956" t="s">
        <v>196</v>
      </c>
      <c r="IV956" s="1">
        <f ca="1"/>
        <v>1.2682986438308997E-4</v>
      </c>
      <c r="IW956" s="1">
        <f ca="1"/>
        <v>4.5974746028050637E-6</v>
      </c>
      <c r="IX956" s="1">
        <f ca="1"/>
        <v>4.5873808009281272E-6</v>
      </c>
      <c r="IY956" s="1">
        <f ca="1"/>
        <v>5.1257655712627097E-6</v>
      </c>
      <c r="IZ956" s="1">
        <f ca="1"/>
        <v>0.99985885951464182</v>
      </c>
      <c r="JB956" t="s">
        <v>196</v>
      </c>
      <c r="JC956" s="1">
        <f ca="1"/>
        <v>1.2488131136921887E-4</v>
      </c>
      <c r="JD956" s="1">
        <f ca="1"/>
        <v>4.5161303041147066E-6</v>
      </c>
      <c r="JE956" s="1">
        <f ca="1"/>
        <v>4.4476866308029633E-6</v>
      </c>
      <c r="JF956" s="1">
        <f ca="1"/>
        <v>4.7673919671026245E-6</v>
      </c>
      <c r="JG956" s="1">
        <f ca="1"/>
        <v>0.99986138747972864</v>
      </c>
      <c r="JI956" t="s">
        <v>196</v>
      </c>
      <c r="JJ956" s="1">
        <f ca="1"/>
        <v>1.2296194672379066E-4</v>
      </c>
      <c r="JK956" s="1">
        <f ca="1"/>
        <v>4.4401286514204916E-6</v>
      </c>
      <c r="JL956" s="1">
        <f ca="1"/>
        <v>4.3367717435355377E-6</v>
      </c>
      <c r="JM956" s="1">
        <f ca="1"/>
        <v>4.5224532357317062E-6</v>
      </c>
      <c r="JN956" s="1">
        <f ca="1"/>
        <v>0.9998637386996454</v>
      </c>
      <c r="JP956" t="s">
        <v>196</v>
      </c>
      <c r="JQ956" s="1">
        <f ca="1"/>
        <v>1.210716209630537E-4</v>
      </c>
      <c r="JR956" s="1">
        <f ca="1"/>
        <v>4.3678147645640855E-6</v>
      </c>
      <c r="JS956" s="1">
        <f ca="1"/>
        <v>4.2439373589820995E-6</v>
      </c>
      <c r="JT956" s="1">
        <f ca="1"/>
        <v>4.3475078619589496E-6</v>
      </c>
      <c r="JU956" s="1">
        <f ca="1"/>
        <v>0.99986596911905135</v>
      </c>
      <c r="JW956" t="s">
        <v>196</v>
      </c>
      <c r="JX956" s="1">
        <f ca="1"/>
        <v>1.1921007182587533E-4</v>
      </c>
      <c r="JY956" s="1">
        <f ca="1"/>
        <v>4.2981632448642199E-6</v>
      </c>
      <c r="JZ956" s="1">
        <f ca="1"/>
        <v>4.1625987388916598E-6</v>
      </c>
      <c r="KA956" s="1">
        <f ca="1"/>
        <v>4.2159083954229056E-6</v>
      </c>
      <c r="KB956" s="1">
        <f ca="1"/>
        <v>0.9998681132577949</v>
      </c>
      <c r="KD956" t="s">
        <v>196</v>
      </c>
      <c r="KE956" s="1">
        <f ca="1"/>
        <v>1.1737697020649324E-4</v>
      </c>
      <c r="KF956" s="1">
        <f ca="1"/>
        <v>4.2305367502040054E-6</v>
      </c>
      <c r="KG956" s="1">
        <f ca="1"/>
        <v>4.088701219246018E-6</v>
      </c>
      <c r="KH956" s="1">
        <f ca="1"/>
        <v>4.111298289858395E-6</v>
      </c>
      <c r="KI956" s="1">
        <f ca="1"/>
        <v>0.99987019249353415</v>
      </c>
      <c r="KK956" t="s">
        <v>196</v>
      </c>
      <c r="KL956" s="1">
        <f ca="1"/>
        <v>1.155719484227762E-4</v>
      </c>
      <c r="KM956" s="1">
        <f ca="1"/>
        <v>4.164537067144129E-6</v>
      </c>
      <c r="KN956" s="1">
        <f ca="1"/>
        <v>4.0197460214533089E-6</v>
      </c>
      <c r="KO956" s="1">
        <f ca="1"/>
        <v>4.0236314069274838E-6</v>
      </c>
      <c r="KP956" s="1">
        <f ca="1"/>
        <v>0.99987222013708166</v>
      </c>
      <c r="KR956" t="s">
        <v>196</v>
      </c>
      <c r="KS956" s="1">
        <f ca="1"/>
        <v>1.1379461758896975E-4</v>
      </c>
      <c r="KT956" s="1">
        <f ca="1"/>
        <v>4.0999133094618365E-6</v>
      </c>
      <c r="KU956" s="1">
        <f ca="1"/>
        <v>3.9541911507899451E-6</v>
      </c>
      <c r="KV956" s="1">
        <f ca="1"/>
        <v>3.9467333321436407E-6</v>
      </c>
      <c r="KW956" s="1">
        <f ca="1"/>
        <v>0.99987420454461862</v>
      </c>
      <c r="KY956" t="s">
        <v>196</v>
      </c>
      <c r="KZ956" s="1">
        <f ca="1"/>
        <v>1.1204457827321172E-4</v>
      </c>
      <c r="LA956" s="1">
        <f ca="1"/>
        <v>4.0365053625756715E-6</v>
      </c>
      <c r="LB956" s="1">
        <f ca="1"/>
        <v>3.8910829899852009E-6</v>
      </c>
      <c r="LC956" s="1">
        <f ca="1"/>
        <v>3.876806193249008E-6</v>
      </c>
      <c r="LD956" s="1">
        <f ca="1"/>
        <v>0.99987615102718097</v>
      </c>
      <c r="LF956" t="s">
        <v>196</v>
      </c>
      <c r="LG956" s="1">
        <f ca="1"/>
        <v>1.1032142701884375E-4</v>
      </c>
      <c r="LH956" s="1">
        <f ca="1"/>
        <v>3.9742090569364447E-6</v>
      </c>
      <c r="LI956" s="1">
        <f ca="1"/>
        <v>3.8298297667371422E-6</v>
      </c>
      <c r="LJ956" s="1">
        <f ca="1"/>
        <v>3.8115114167381508E-6</v>
      </c>
      <c r="LK956" s="1">
        <f ca="1"/>
        <v>0.99987806302274074</v>
      </c>
      <c r="LM956" t="s">
        <v>196</v>
      </c>
      <c r="LN956" s="1">
        <f ca="1"/>
        <v>1.0862476031941339E-4</v>
      </c>
      <c r="LO956" s="1">
        <f ca="1"/>
        <v>3.9129547290647405E-6</v>
      </c>
      <c r="LP956" s="1">
        <f ca="1"/>
        <v>3.7700622649017234E-6</v>
      </c>
      <c r="LQ956" s="1">
        <f ca="1"/>
        <v>3.7494067724253025E-6</v>
      </c>
      <c r="LR956" s="1">
        <f ca="1"/>
        <v>0.99987994281591419</v>
      </c>
      <c r="LU956" s="1"/>
      <c r="LV956" s="1"/>
      <c r="LW956" s="1"/>
      <c r="LX956" s="1"/>
      <c r="LY956" s="1"/>
      <c r="MB956" s="1"/>
      <c r="MC956" s="1"/>
      <c r="MD956" s="1"/>
      <c r="ME956" s="1"/>
      <c r="MF956" s="1"/>
      <c r="MI956" s="1"/>
      <c r="MJ956" s="1"/>
      <c r="MK956" s="1"/>
      <c r="ML956" s="1"/>
      <c r="MM956" s="1"/>
      <c r="MP956" s="1"/>
      <c r="MQ956" s="1"/>
      <c r="MR956" s="1"/>
      <c r="MS956" s="1"/>
      <c r="MT956" s="1"/>
      <c r="MW956" s="1"/>
      <c r="MX956" s="1"/>
      <c r="MY956" s="1"/>
      <c r="MZ956" s="1"/>
      <c r="NA956" s="1"/>
      <c r="ND956" s="1"/>
      <c r="NE956" s="1"/>
      <c r="NF956" s="1"/>
      <c r="NG956" s="1"/>
      <c r="NH956" s="1"/>
      <c r="NK956" s="1"/>
      <c r="NL956" s="1"/>
      <c r="NM956" s="1"/>
      <c r="NN956" s="1"/>
      <c r="NO956" s="1"/>
      <c r="NR956" s="1"/>
      <c r="NS956" s="1"/>
      <c r="NT956" s="1"/>
      <c r="NU956" s="1"/>
      <c r="NV956" s="1"/>
      <c r="NY956" s="1"/>
      <c r="NZ956" s="1"/>
      <c r="OA956" s="1"/>
      <c r="OB956" s="1"/>
      <c r="OC956" s="1"/>
      <c r="OF956" s="1"/>
      <c r="OG956" s="1"/>
      <c r="OH956" s="1"/>
      <c r="OI956" s="1"/>
      <c r="OJ956" s="1"/>
      <c r="OM956" s="1"/>
      <c r="ON956" s="1"/>
      <c r="OO956" s="1"/>
      <c r="OP956" s="1"/>
      <c r="OQ956" s="1"/>
      <c r="OT956" s="1"/>
      <c r="OU956" s="1"/>
      <c r="OV956" s="1"/>
      <c r="OW956" s="1"/>
      <c r="OX956" s="1"/>
      <c r="PA956" s="1"/>
      <c r="PB956" s="1"/>
      <c r="PC956" s="1"/>
      <c r="PD956" s="1"/>
      <c r="PE956" s="1"/>
    </row>
    <row r="957" spans="1:421">
      <c r="K957" s="1"/>
      <c r="L957" s="1"/>
      <c r="M957" s="1"/>
      <c r="N957" s="1"/>
      <c r="O957" s="1"/>
      <c r="R957" s="1"/>
      <c r="S957" s="1"/>
      <c r="T957" s="1"/>
      <c r="U957" s="1"/>
      <c r="V957" s="1"/>
      <c r="Y957" s="1"/>
      <c r="Z957" s="1"/>
      <c r="AA957" s="1"/>
      <c r="AB957" s="1"/>
      <c r="AC957" s="1"/>
      <c r="AF957" s="1"/>
      <c r="AG957" s="1"/>
      <c r="AH957" s="1"/>
      <c r="AI957" s="1"/>
      <c r="AJ957" s="1"/>
      <c r="AM957" s="1"/>
      <c r="AN957" s="1"/>
      <c r="AO957" s="1"/>
      <c r="AP957" s="1"/>
      <c r="AQ957" s="1"/>
      <c r="AT957" s="1"/>
      <c r="AU957" s="1"/>
      <c r="AV957" s="1"/>
      <c r="AW957" s="1"/>
      <c r="AX957" s="1"/>
      <c r="BA957" s="1"/>
      <c r="BB957" s="1"/>
      <c r="BC957" s="1"/>
      <c r="BD957" s="1"/>
      <c r="BE957" s="1"/>
      <c r="BH957" s="1"/>
      <c r="BI957" s="1"/>
      <c r="BJ957" s="1"/>
      <c r="BK957" s="1"/>
      <c r="BL957" s="1"/>
      <c r="BO957" s="1"/>
      <c r="BP957" s="1"/>
      <c r="BQ957" s="1"/>
      <c r="BR957" s="1"/>
      <c r="BS957" s="1"/>
      <c r="BV957" s="1"/>
      <c r="BW957" s="1"/>
      <c r="BX957" s="1"/>
      <c r="BY957" s="1"/>
      <c r="BZ957" s="1"/>
      <c r="CB957" t="s">
        <v>197</v>
      </c>
      <c r="CC957" s="1">
        <f t="shared" si="132"/>
        <v>0</v>
      </c>
      <c r="CD957" s="1">
        <f t="shared" si="132"/>
        <v>0</v>
      </c>
      <c r="CE957" s="1">
        <f t="shared" si="132"/>
        <v>0</v>
      </c>
      <c r="CF957" s="1">
        <f t="shared" si="132"/>
        <v>0</v>
      </c>
      <c r="CG957" s="1">
        <f t="shared" si="132"/>
        <v>1</v>
      </c>
      <c r="CI957" t="s">
        <v>197</v>
      </c>
      <c r="CJ957" s="1">
        <f ca="1"/>
        <v>0</v>
      </c>
      <c r="CK957" s="1">
        <f ca="1"/>
        <v>0</v>
      </c>
      <c r="CL957" s="1">
        <f ca="1"/>
        <v>0</v>
      </c>
      <c r="CM957" s="1">
        <f ca="1"/>
        <v>0</v>
      </c>
      <c r="CN957" s="1">
        <f ca="1"/>
        <v>1</v>
      </c>
      <c r="CP957" t="s">
        <v>197</v>
      </c>
      <c r="CQ957" s="1">
        <f ca="1"/>
        <v>0</v>
      </c>
      <c r="CR957" s="1">
        <f ca="1"/>
        <v>0</v>
      </c>
      <c r="CS957" s="1">
        <f ca="1"/>
        <v>0</v>
      </c>
      <c r="CT957" s="1">
        <f ca="1"/>
        <v>0</v>
      </c>
      <c r="CU957" s="1">
        <f ca="1"/>
        <v>1</v>
      </c>
      <c r="CW957" t="s">
        <v>197</v>
      </c>
      <c r="CX957" s="1">
        <f ca="1"/>
        <v>0</v>
      </c>
      <c r="CY957" s="1">
        <f ca="1"/>
        <v>0</v>
      </c>
      <c r="CZ957" s="1">
        <f ca="1"/>
        <v>0</v>
      </c>
      <c r="DA957" s="1">
        <f ca="1"/>
        <v>0</v>
      </c>
      <c r="DB957" s="1">
        <f ca="1"/>
        <v>1</v>
      </c>
      <c r="DD957" t="s">
        <v>197</v>
      </c>
      <c r="DE957" s="1">
        <f ca="1"/>
        <v>0</v>
      </c>
      <c r="DF957" s="1">
        <f ca="1"/>
        <v>0</v>
      </c>
      <c r="DG957" s="1">
        <f ca="1"/>
        <v>0</v>
      </c>
      <c r="DH957" s="1">
        <f ca="1"/>
        <v>0</v>
      </c>
      <c r="DI957" s="1">
        <f ca="1"/>
        <v>1</v>
      </c>
      <c r="DK957" t="s">
        <v>197</v>
      </c>
      <c r="DL957" s="1">
        <f ca="1"/>
        <v>0</v>
      </c>
      <c r="DM957" s="1">
        <f ca="1"/>
        <v>0</v>
      </c>
      <c r="DN957" s="1">
        <f ca="1"/>
        <v>0</v>
      </c>
      <c r="DO957" s="1">
        <f ca="1"/>
        <v>0</v>
      </c>
      <c r="DP957" s="1">
        <f ca="1"/>
        <v>1</v>
      </c>
      <c r="DR957" t="s">
        <v>197</v>
      </c>
      <c r="DS957" s="1">
        <f ca="1"/>
        <v>0</v>
      </c>
      <c r="DT957" s="1">
        <f ca="1"/>
        <v>0</v>
      </c>
      <c r="DU957" s="1">
        <f ca="1"/>
        <v>0</v>
      </c>
      <c r="DV957" s="1">
        <f ca="1"/>
        <v>0</v>
      </c>
      <c r="DW957" s="1">
        <f ca="1"/>
        <v>1</v>
      </c>
      <c r="DY957" t="s">
        <v>197</v>
      </c>
      <c r="DZ957" s="1">
        <f ca="1"/>
        <v>0</v>
      </c>
      <c r="EA957" s="1">
        <f ca="1"/>
        <v>0</v>
      </c>
      <c r="EB957" s="1">
        <f ca="1"/>
        <v>0</v>
      </c>
      <c r="EC957" s="1">
        <f ca="1"/>
        <v>0</v>
      </c>
      <c r="ED957" s="1">
        <f ca="1"/>
        <v>1</v>
      </c>
      <c r="EF957" t="s">
        <v>197</v>
      </c>
      <c r="EG957" s="1">
        <f ca="1"/>
        <v>0</v>
      </c>
      <c r="EH957" s="1">
        <f ca="1"/>
        <v>0</v>
      </c>
      <c r="EI957" s="1">
        <f ca="1"/>
        <v>0</v>
      </c>
      <c r="EJ957" s="1">
        <f ca="1"/>
        <v>0</v>
      </c>
      <c r="EK957" s="1">
        <f ca="1"/>
        <v>1</v>
      </c>
      <c r="EM957" t="s">
        <v>197</v>
      </c>
      <c r="EN957" s="1">
        <f ca="1"/>
        <v>0</v>
      </c>
      <c r="EO957" s="1">
        <f ca="1"/>
        <v>0</v>
      </c>
      <c r="EP957" s="1">
        <f ca="1"/>
        <v>0</v>
      </c>
      <c r="EQ957" s="1">
        <f ca="1"/>
        <v>0</v>
      </c>
      <c r="ER957" s="1">
        <f ca="1"/>
        <v>1</v>
      </c>
      <c r="ET957" t="s">
        <v>197</v>
      </c>
      <c r="EU957" s="1">
        <f ca="1"/>
        <v>0</v>
      </c>
      <c r="EV957" s="1">
        <f ca="1"/>
        <v>0</v>
      </c>
      <c r="EW957" s="1">
        <f ca="1"/>
        <v>0</v>
      </c>
      <c r="EX957" s="1">
        <f ca="1"/>
        <v>0</v>
      </c>
      <c r="EY957" s="1">
        <f ca="1"/>
        <v>1</v>
      </c>
      <c r="FA957" t="s">
        <v>197</v>
      </c>
      <c r="FB957" s="1">
        <f ca="1"/>
        <v>0</v>
      </c>
      <c r="FC957" s="1">
        <f ca="1"/>
        <v>0</v>
      </c>
      <c r="FD957" s="1">
        <f ca="1"/>
        <v>0</v>
      </c>
      <c r="FE957" s="1">
        <f ca="1"/>
        <v>0</v>
      </c>
      <c r="FF957" s="1">
        <f ca="1"/>
        <v>1</v>
      </c>
      <c r="FH957" t="s">
        <v>197</v>
      </c>
      <c r="FI957" s="1">
        <f ca="1"/>
        <v>0</v>
      </c>
      <c r="FJ957" s="1">
        <f ca="1"/>
        <v>0</v>
      </c>
      <c r="FK957" s="1">
        <f ca="1"/>
        <v>0</v>
      </c>
      <c r="FL957" s="1">
        <f ca="1"/>
        <v>0</v>
      </c>
      <c r="FM957" s="1">
        <f ca="1"/>
        <v>1</v>
      </c>
      <c r="FO957" t="s">
        <v>197</v>
      </c>
      <c r="FP957" s="1">
        <f ca="1"/>
        <v>0</v>
      </c>
      <c r="FQ957" s="1">
        <f ca="1"/>
        <v>0</v>
      </c>
      <c r="FR957" s="1">
        <f ca="1"/>
        <v>0</v>
      </c>
      <c r="FS957" s="1">
        <f ca="1"/>
        <v>0</v>
      </c>
      <c r="FT957" s="1">
        <f ca="1"/>
        <v>1</v>
      </c>
      <c r="FV957" t="s">
        <v>197</v>
      </c>
      <c r="FW957" s="1">
        <f ca="1"/>
        <v>0</v>
      </c>
      <c r="FX957" s="1">
        <f ca="1"/>
        <v>0</v>
      </c>
      <c r="FY957" s="1">
        <f ca="1"/>
        <v>0</v>
      </c>
      <c r="FZ957" s="1">
        <f ca="1"/>
        <v>0</v>
      </c>
      <c r="GA957" s="1">
        <f ca="1"/>
        <v>1</v>
      </c>
      <c r="GC957" t="s">
        <v>197</v>
      </c>
      <c r="GD957" s="1">
        <f ca="1"/>
        <v>0</v>
      </c>
      <c r="GE957" s="1">
        <f ca="1"/>
        <v>0</v>
      </c>
      <c r="GF957" s="1">
        <f ca="1"/>
        <v>0</v>
      </c>
      <c r="GG957" s="1">
        <f ca="1"/>
        <v>0</v>
      </c>
      <c r="GH957" s="1">
        <f ca="1"/>
        <v>1</v>
      </c>
      <c r="GJ957" t="s">
        <v>197</v>
      </c>
      <c r="GK957" s="1">
        <f ca="1"/>
        <v>0</v>
      </c>
      <c r="GL957" s="1">
        <f ca="1"/>
        <v>0</v>
      </c>
      <c r="GM957" s="1">
        <f ca="1"/>
        <v>0</v>
      </c>
      <c r="GN957" s="1">
        <f ca="1"/>
        <v>0</v>
      </c>
      <c r="GO957" s="1">
        <f ca="1"/>
        <v>1</v>
      </c>
      <c r="GQ957" t="s">
        <v>197</v>
      </c>
      <c r="GR957" s="1">
        <f ca="1"/>
        <v>0</v>
      </c>
      <c r="GS957" s="1">
        <f ca="1"/>
        <v>0</v>
      </c>
      <c r="GT957" s="1">
        <f ca="1"/>
        <v>0</v>
      </c>
      <c r="GU957" s="1">
        <f ca="1"/>
        <v>0</v>
      </c>
      <c r="GV957" s="1">
        <f ca="1"/>
        <v>1</v>
      </c>
      <c r="GX957" t="s">
        <v>197</v>
      </c>
      <c r="GY957" s="1">
        <f ca="1"/>
        <v>0</v>
      </c>
      <c r="GZ957" s="1">
        <f ca="1"/>
        <v>0</v>
      </c>
      <c r="HA957" s="1">
        <f ca="1"/>
        <v>0</v>
      </c>
      <c r="HB957" s="1">
        <f ca="1"/>
        <v>0</v>
      </c>
      <c r="HC957" s="1">
        <f ca="1"/>
        <v>1</v>
      </c>
      <c r="HE957" t="s">
        <v>197</v>
      </c>
      <c r="HF957" s="1">
        <f ca="1"/>
        <v>0</v>
      </c>
      <c r="HG957" s="1">
        <f ca="1"/>
        <v>0</v>
      </c>
      <c r="HH957" s="1">
        <f ca="1"/>
        <v>0</v>
      </c>
      <c r="HI957" s="1">
        <f ca="1"/>
        <v>0</v>
      </c>
      <c r="HJ957" s="1">
        <f ca="1"/>
        <v>1</v>
      </c>
      <c r="HL957" t="s">
        <v>197</v>
      </c>
      <c r="HM957" s="1">
        <f ca="1"/>
        <v>0</v>
      </c>
      <c r="HN957" s="1">
        <f ca="1"/>
        <v>0</v>
      </c>
      <c r="HO957" s="1">
        <f ca="1"/>
        <v>0</v>
      </c>
      <c r="HP957" s="1">
        <f ca="1"/>
        <v>0</v>
      </c>
      <c r="HQ957" s="1">
        <f ca="1"/>
        <v>1</v>
      </c>
      <c r="HS957" t="s">
        <v>197</v>
      </c>
      <c r="HT957" s="1">
        <f ca="1"/>
        <v>0</v>
      </c>
      <c r="HU957" s="1">
        <f ca="1"/>
        <v>0</v>
      </c>
      <c r="HV957" s="1">
        <f ca="1"/>
        <v>0</v>
      </c>
      <c r="HW957" s="1">
        <f ca="1"/>
        <v>0</v>
      </c>
      <c r="HX957" s="1">
        <f ca="1"/>
        <v>1</v>
      </c>
      <c r="HZ957" t="s">
        <v>197</v>
      </c>
      <c r="IA957" s="1">
        <f ca="1"/>
        <v>0</v>
      </c>
      <c r="IB957" s="1">
        <f ca="1"/>
        <v>0</v>
      </c>
      <c r="IC957" s="1">
        <f ca="1"/>
        <v>0</v>
      </c>
      <c r="ID957" s="1">
        <f ca="1"/>
        <v>0</v>
      </c>
      <c r="IE957" s="1">
        <f ca="1"/>
        <v>1</v>
      </c>
      <c r="IG957" t="s">
        <v>197</v>
      </c>
      <c r="IH957" s="1">
        <f ca="1"/>
        <v>0</v>
      </c>
      <c r="II957" s="1">
        <f ca="1"/>
        <v>0</v>
      </c>
      <c r="IJ957" s="1">
        <f ca="1"/>
        <v>0</v>
      </c>
      <c r="IK957" s="1">
        <f ca="1"/>
        <v>0</v>
      </c>
      <c r="IL957" s="1">
        <f ca="1"/>
        <v>1</v>
      </c>
      <c r="IN957" t="s">
        <v>197</v>
      </c>
      <c r="IO957" s="1">
        <f ca="1"/>
        <v>0</v>
      </c>
      <c r="IP957" s="1">
        <f ca="1"/>
        <v>0</v>
      </c>
      <c r="IQ957" s="1">
        <f ca="1"/>
        <v>0</v>
      </c>
      <c r="IR957" s="1">
        <f ca="1"/>
        <v>0</v>
      </c>
      <c r="IS957" s="1">
        <f ca="1"/>
        <v>1</v>
      </c>
      <c r="IU957" t="s">
        <v>197</v>
      </c>
      <c r="IV957" s="1">
        <f ca="1"/>
        <v>0</v>
      </c>
      <c r="IW957" s="1">
        <f ca="1"/>
        <v>0</v>
      </c>
      <c r="IX957" s="1">
        <f ca="1"/>
        <v>0</v>
      </c>
      <c r="IY957" s="1">
        <f ca="1"/>
        <v>0</v>
      </c>
      <c r="IZ957" s="1">
        <f ca="1"/>
        <v>1</v>
      </c>
      <c r="JB957" t="s">
        <v>197</v>
      </c>
      <c r="JC957" s="1">
        <f ca="1"/>
        <v>0</v>
      </c>
      <c r="JD957" s="1">
        <f ca="1"/>
        <v>0</v>
      </c>
      <c r="JE957" s="1">
        <f ca="1"/>
        <v>0</v>
      </c>
      <c r="JF957" s="1">
        <f ca="1"/>
        <v>0</v>
      </c>
      <c r="JG957" s="1">
        <f ca="1"/>
        <v>1</v>
      </c>
      <c r="JI957" t="s">
        <v>197</v>
      </c>
      <c r="JJ957" s="1">
        <f ca="1"/>
        <v>0</v>
      </c>
      <c r="JK957" s="1">
        <f ca="1"/>
        <v>0</v>
      </c>
      <c r="JL957" s="1">
        <f ca="1"/>
        <v>0</v>
      </c>
      <c r="JM957" s="1">
        <f ca="1"/>
        <v>0</v>
      </c>
      <c r="JN957" s="1">
        <f ca="1"/>
        <v>1</v>
      </c>
      <c r="JP957" t="s">
        <v>197</v>
      </c>
      <c r="JQ957" s="1">
        <f ca="1"/>
        <v>0</v>
      </c>
      <c r="JR957" s="1">
        <f ca="1"/>
        <v>0</v>
      </c>
      <c r="JS957" s="1">
        <f ca="1"/>
        <v>0</v>
      </c>
      <c r="JT957" s="1">
        <f ca="1"/>
        <v>0</v>
      </c>
      <c r="JU957" s="1">
        <f ca="1"/>
        <v>1</v>
      </c>
      <c r="JW957" t="s">
        <v>197</v>
      </c>
      <c r="JX957" s="1">
        <f ca="1"/>
        <v>0</v>
      </c>
      <c r="JY957" s="1">
        <f ca="1"/>
        <v>0</v>
      </c>
      <c r="JZ957" s="1">
        <f ca="1"/>
        <v>0</v>
      </c>
      <c r="KA957" s="1">
        <f ca="1"/>
        <v>0</v>
      </c>
      <c r="KB957" s="1">
        <f ca="1"/>
        <v>1</v>
      </c>
      <c r="KD957" t="s">
        <v>197</v>
      </c>
      <c r="KE957" s="1">
        <f ca="1"/>
        <v>0</v>
      </c>
      <c r="KF957" s="1">
        <f ca="1"/>
        <v>0</v>
      </c>
      <c r="KG957" s="1">
        <f ca="1"/>
        <v>0</v>
      </c>
      <c r="KH957" s="1">
        <f ca="1"/>
        <v>0</v>
      </c>
      <c r="KI957" s="1">
        <f ca="1"/>
        <v>1</v>
      </c>
      <c r="KK957" t="s">
        <v>197</v>
      </c>
      <c r="KL957" s="1">
        <f ca="1"/>
        <v>0</v>
      </c>
      <c r="KM957" s="1">
        <f ca="1"/>
        <v>0</v>
      </c>
      <c r="KN957" s="1">
        <f ca="1"/>
        <v>0</v>
      </c>
      <c r="KO957" s="1">
        <f ca="1"/>
        <v>0</v>
      </c>
      <c r="KP957" s="1">
        <f ca="1"/>
        <v>1</v>
      </c>
      <c r="KR957" t="s">
        <v>197</v>
      </c>
      <c r="KS957" s="1">
        <f ca="1"/>
        <v>0</v>
      </c>
      <c r="KT957" s="1">
        <f ca="1"/>
        <v>0</v>
      </c>
      <c r="KU957" s="1">
        <f ca="1"/>
        <v>0</v>
      </c>
      <c r="KV957" s="1">
        <f ca="1"/>
        <v>0</v>
      </c>
      <c r="KW957" s="1">
        <f ca="1"/>
        <v>1</v>
      </c>
      <c r="KY957" t="s">
        <v>197</v>
      </c>
      <c r="KZ957" s="1">
        <f ca="1"/>
        <v>0</v>
      </c>
      <c r="LA957" s="1">
        <f ca="1"/>
        <v>0</v>
      </c>
      <c r="LB957" s="1">
        <f ca="1"/>
        <v>0</v>
      </c>
      <c r="LC957" s="1">
        <f ca="1"/>
        <v>0</v>
      </c>
      <c r="LD957" s="1">
        <f ca="1"/>
        <v>1</v>
      </c>
      <c r="LF957" t="s">
        <v>197</v>
      </c>
      <c r="LG957" s="1">
        <f ca="1"/>
        <v>0</v>
      </c>
      <c r="LH957" s="1">
        <f ca="1"/>
        <v>0</v>
      </c>
      <c r="LI957" s="1">
        <f ca="1"/>
        <v>0</v>
      </c>
      <c r="LJ957" s="1">
        <f ca="1"/>
        <v>0</v>
      </c>
      <c r="LK957" s="1">
        <f ca="1"/>
        <v>1</v>
      </c>
      <c r="LM957" t="s">
        <v>197</v>
      </c>
      <c r="LN957" s="1">
        <f ca="1"/>
        <v>0</v>
      </c>
      <c r="LO957" s="1">
        <f ca="1"/>
        <v>0</v>
      </c>
      <c r="LP957" s="1">
        <f ca="1"/>
        <v>0</v>
      </c>
      <c r="LQ957" s="1">
        <f ca="1"/>
        <v>0</v>
      </c>
      <c r="LR957" s="1">
        <f ca="1"/>
        <v>1</v>
      </c>
      <c r="LU957" s="1"/>
      <c r="LV957" s="1"/>
      <c r="LW957" s="1"/>
      <c r="LX957" s="1"/>
      <c r="LY957" s="1"/>
      <c r="MB957" s="1"/>
      <c r="MC957" s="1"/>
      <c r="MD957" s="1"/>
      <c r="ME957" s="1"/>
      <c r="MF957" s="1"/>
      <c r="MI957" s="1"/>
      <c r="MJ957" s="1"/>
      <c r="MK957" s="1"/>
      <c r="ML957" s="1"/>
      <c r="MM957" s="1"/>
      <c r="MP957" s="1"/>
      <c r="MQ957" s="1"/>
      <c r="MR957" s="1"/>
      <c r="MS957" s="1"/>
      <c r="MT957" s="1"/>
      <c r="MW957" s="1"/>
      <c r="MX957" s="1"/>
      <c r="MY957" s="1"/>
      <c r="MZ957" s="1"/>
      <c r="NA957" s="1"/>
      <c r="ND957" s="1"/>
      <c r="NE957" s="1"/>
      <c r="NF957" s="1"/>
      <c r="NG957" s="1"/>
      <c r="NH957" s="1"/>
      <c r="NK957" s="1"/>
      <c r="NL957" s="1"/>
      <c r="NM957" s="1"/>
      <c r="NN957" s="1"/>
      <c r="NO957" s="1"/>
      <c r="NR957" s="1"/>
      <c r="NS957" s="1"/>
      <c r="NT957" s="1"/>
      <c r="NU957" s="1"/>
      <c r="NV957" s="1"/>
      <c r="NY957" s="1"/>
      <c r="NZ957" s="1"/>
      <c r="OA957" s="1"/>
      <c r="OB957" s="1"/>
      <c r="OC957" s="1"/>
      <c r="OF957" s="1"/>
      <c r="OG957" s="1"/>
      <c r="OH957" s="1"/>
      <c r="OI957" s="1"/>
      <c r="OJ957" s="1"/>
      <c r="OM957" s="1"/>
      <c r="ON957" s="1"/>
      <c r="OO957" s="1"/>
      <c r="OP957" s="1"/>
      <c r="OQ957" s="1"/>
      <c r="OT957" s="1"/>
      <c r="OU957" s="1"/>
      <c r="OV957" s="1"/>
      <c r="OW957" s="1"/>
      <c r="OX957" s="1"/>
      <c r="PA957" s="1"/>
      <c r="PB957" s="1"/>
      <c r="PC957" s="1"/>
      <c r="PD957" s="1"/>
      <c r="PE957" s="1"/>
    </row>
    <row r="958" spans="1:421">
      <c r="A958" s="9">
        <f>IF(RIGHT(A951,2)="12",(VALUE(LEFT(A951,4))+1)*100+1,A951+1)</f>
        <v>202201</v>
      </c>
      <c r="I958" s="9"/>
      <c r="P958" s="9"/>
      <c r="W958" s="9"/>
      <c r="AD958" s="9"/>
      <c r="AK958" s="9"/>
      <c r="AR958" s="9"/>
      <c r="AY958" s="9"/>
      <c r="BF958" s="9"/>
      <c r="BM958" s="9"/>
      <c r="BT958" s="9"/>
      <c r="CA958" s="9"/>
      <c r="CH958" s="9">
        <f>CA958+1</f>
        <v>1</v>
      </c>
      <c r="CO958" s="9">
        <f>CH958+1</f>
        <v>2</v>
      </c>
      <c r="CV958" s="9">
        <f>CO958+1</f>
        <v>3</v>
      </c>
      <c r="DC958" s="9">
        <f>CV958+1</f>
        <v>4</v>
      </c>
      <c r="DJ958" s="9">
        <f>DC958+1</f>
        <v>5</v>
      </c>
      <c r="DQ958" s="9">
        <f>DJ958+1</f>
        <v>6</v>
      </c>
      <c r="DX958" s="9">
        <f>DQ958+1</f>
        <v>7</v>
      </c>
      <c r="EE958" s="9">
        <f>DX958+1</f>
        <v>8</v>
      </c>
      <c r="EL958" s="9">
        <f>EE958+1</f>
        <v>9</v>
      </c>
      <c r="ES958" s="9">
        <f>EL958+1</f>
        <v>10</v>
      </c>
      <c r="EZ958" s="9">
        <f>ES958+1</f>
        <v>11</v>
      </c>
      <c r="FG958" s="9">
        <f>EZ958+1</f>
        <v>12</v>
      </c>
      <c r="FN958" s="9">
        <f>FG958+1</f>
        <v>13</v>
      </c>
      <c r="FU958" s="9">
        <f>FN958+1</f>
        <v>14</v>
      </c>
      <c r="GB958" s="9">
        <f>FU958+1</f>
        <v>15</v>
      </c>
      <c r="GI958" s="9">
        <f>GB958+1</f>
        <v>16</v>
      </c>
      <c r="GP958" s="9">
        <f>GI958+1</f>
        <v>17</v>
      </c>
      <c r="GW958" s="9">
        <f>GP958+1</f>
        <v>18</v>
      </c>
      <c r="HD958" s="9">
        <f>GW958+1</f>
        <v>19</v>
      </c>
      <c r="HK958" s="9">
        <f>HD958+1</f>
        <v>20</v>
      </c>
      <c r="HR958" s="9">
        <f>HK958+1</f>
        <v>21</v>
      </c>
      <c r="HY958" s="9">
        <f>HR958+1</f>
        <v>22</v>
      </c>
      <c r="IF958" s="9">
        <f>HY958+1</f>
        <v>23</v>
      </c>
      <c r="IM958" s="9">
        <f>IF958+1</f>
        <v>24</v>
      </c>
      <c r="IT958" s="9">
        <f>IM958+1</f>
        <v>25</v>
      </c>
      <c r="JA958" s="9">
        <f>IT958+1</f>
        <v>26</v>
      </c>
      <c r="JH958" s="9">
        <f>JA958+1</f>
        <v>27</v>
      </c>
      <c r="JO958" s="9">
        <f>JH958+1</f>
        <v>28</v>
      </c>
      <c r="JV958" s="9">
        <f>JO958+1</f>
        <v>29</v>
      </c>
      <c r="KC958" s="9">
        <f>JV958+1</f>
        <v>30</v>
      </c>
      <c r="KJ958" s="9">
        <f>KC958+1</f>
        <v>31</v>
      </c>
      <c r="KQ958" s="9">
        <f>KJ958+1</f>
        <v>32</v>
      </c>
      <c r="KX958" s="9">
        <f>KQ958+1</f>
        <v>33</v>
      </c>
      <c r="LE958" s="9">
        <f>KX958+1</f>
        <v>34</v>
      </c>
      <c r="LL958" s="9">
        <f>LE958+1</f>
        <v>35</v>
      </c>
      <c r="LS958" s="9">
        <f>LL958+1</f>
        <v>36</v>
      </c>
      <c r="LZ958" s="9"/>
      <c r="MG958" s="9"/>
      <c r="MN958" s="9"/>
      <c r="MU958" s="9"/>
      <c r="NB958" s="9"/>
      <c r="NI958" s="9"/>
      <c r="NP958" s="9"/>
      <c r="NW958" s="9"/>
      <c r="OD958" s="9"/>
      <c r="OK958" s="9"/>
      <c r="OR958" s="9"/>
      <c r="OY958" s="9"/>
    </row>
    <row r="959" spans="1:421">
      <c r="CJ959" t="s">
        <v>198</v>
      </c>
      <c r="CK959" t="s">
        <v>199</v>
      </c>
      <c r="CL959" t="s">
        <v>200</v>
      </c>
      <c r="CM959" t="s">
        <v>196</v>
      </c>
      <c r="CN959" t="s">
        <v>197</v>
      </c>
      <c r="CQ959" t="s">
        <v>198</v>
      </c>
      <c r="CR959" t="s">
        <v>199</v>
      </c>
      <c r="CS959" t="s">
        <v>200</v>
      </c>
      <c r="CT959" t="s">
        <v>196</v>
      </c>
      <c r="CU959" t="s">
        <v>197</v>
      </c>
      <c r="CX959" t="s">
        <v>198</v>
      </c>
      <c r="CY959" t="s">
        <v>199</v>
      </c>
      <c r="CZ959" t="s">
        <v>200</v>
      </c>
      <c r="DA959" t="s">
        <v>196</v>
      </c>
      <c r="DB959" t="s">
        <v>197</v>
      </c>
      <c r="DE959" t="s">
        <v>198</v>
      </c>
      <c r="DF959" t="s">
        <v>199</v>
      </c>
      <c r="DG959" t="s">
        <v>200</v>
      </c>
      <c r="DH959" t="s">
        <v>196</v>
      </c>
      <c r="DI959" t="s">
        <v>197</v>
      </c>
      <c r="DL959" t="s">
        <v>198</v>
      </c>
      <c r="DM959" t="s">
        <v>199</v>
      </c>
      <c r="DN959" t="s">
        <v>200</v>
      </c>
      <c r="DO959" t="s">
        <v>196</v>
      </c>
      <c r="DP959" t="s">
        <v>197</v>
      </c>
      <c r="DS959" t="s">
        <v>198</v>
      </c>
      <c r="DT959" t="s">
        <v>199</v>
      </c>
      <c r="DU959" t="s">
        <v>200</v>
      </c>
      <c r="DV959" t="s">
        <v>196</v>
      </c>
      <c r="DW959" t="s">
        <v>197</v>
      </c>
      <c r="DZ959" t="s">
        <v>198</v>
      </c>
      <c r="EA959" t="s">
        <v>199</v>
      </c>
      <c r="EB959" t="s">
        <v>200</v>
      </c>
      <c r="EC959" t="s">
        <v>196</v>
      </c>
      <c r="ED959" t="s">
        <v>197</v>
      </c>
      <c r="EG959" t="s">
        <v>198</v>
      </c>
      <c r="EH959" t="s">
        <v>199</v>
      </c>
      <c r="EI959" t="s">
        <v>200</v>
      </c>
      <c r="EJ959" t="s">
        <v>196</v>
      </c>
      <c r="EK959" t="s">
        <v>197</v>
      </c>
      <c r="EN959" t="s">
        <v>198</v>
      </c>
      <c r="EO959" t="s">
        <v>199</v>
      </c>
      <c r="EP959" t="s">
        <v>200</v>
      </c>
      <c r="EQ959" t="s">
        <v>196</v>
      </c>
      <c r="ER959" t="s">
        <v>197</v>
      </c>
      <c r="EU959" t="s">
        <v>198</v>
      </c>
      <c r="EV959" t="s">
        <v>199</v>
      </c>
      <c r="EW959" t="s">
        <v>200</v>
      </c>
      <c r="EX959" t="s">
        <v>196</v>
      </c>
      <c r="EY959" t="s">
        <v>197</v>
      </c>
      <c r="FB959" t="s">
        <v>198</v>
      </c>
      <c r="FC959" t="s">
        <v>199</v>
      </c>
      <c r="FD959" t="s">
        <v>200</v>
      </c>
      <c r="FE959" t="s">
        <v>196</v>
      </c>
      <c r="FF959" t="s">
        <v>197</v>
      </c>
      <c r="FI959" t="s">
        <v>198</v>
      </c>
      <c r="FJ959" t="s">
        <v>199</v>
      </c>
      <c r="FK959" t="s">
        <v>200</v>
      </c>
      <c r="FL959" t="s">
        <v>196</v>
      </c>
      <c r="FM959" t="s">
        <v>197</v>
      </c>
      <c r="FP959" t="s">
        <v>198</v>
      </c>
      <c r="FQ959" t="s">
        <v>199</v>
      </c>
      <c r="FR959" t="s">
        <v>200</v>
      </c>
      <c r="FS959" t="s">
        <v>196</v>
      </c>
      <c r="FT959" t="s">
        <v>197</v>
      </c>
      <c r="FW959" t="s">
        <v>198</v>
      </c>
      <c r="FX959" t="s">
        <v>199</v>
      </c>
      <c r="FY959" t="s">
        <v>200</v>
      </c>
      <c r="FZ959" t="s">
        <v>196</v>
      </c>
      <c r="GA959" t="s">
        <v>197</v>
      </c>
      <c r="GD959" t="s">
        <v>198</v>
      </c>
      <c r="GE959" t="s">
        <v>199</v>
      </c>
      <c r="GF959" t="s">
        <v>200</v>
      </c>
      <c r="GG959" t="s">
        <v>196</v>
      </c>
      <c r="GH959" t="s">
        <v>197</v>
      </c>
      <c r="GK959" t="s">
        <v>198</v>
      </c>
      <c r="GL959" t="s">
        <v>199</v>
      </c>
      <c r="GM959" t="s">
        <v>200</v>
      </c>
      <c r="GN959" t="s">
        <v>196</v>
      </c>
      <c r="GO959" t="s">
        <v>197</v>
      </c>
      <c r="GR959" t="s">
        <v>198</v>
      </c>
      <c r="GS959" t="s">
        <v>199</v>
      </c>
      <c r="GT959" t="s">
        <v>200</v>
      </c>
      <c r="GU959" t="s">
        <v>196</v>
      </c>
      <c r="GV959" t="s">
        <v>197</v>
      </c>
      <c r="GY959" t="s">
        <v>198</v>
      </c>
      <c r="GZ959" t="s">
        <v>199</v>
      </c>
      <c r="HA959" t="s">
        <v>200</v>
      </c>
      <c r="HB959" t="s">
        <v>196</v>
      </c>
      <c r="HC959" t="s">
        <v>197</v>
      </c>
      <c r="HF959" t="s">
        <v>198</v>
      </c>
      <c r="HG959" t="s">
        <v>199</v>
      </c>
      <c r="HH959" t="s">
        <v>200</v>
      </c>
      <c r="HI959" t="s">
        <v>196</v>
      </c>
      <c r="HJ959" t="s">
        <v>197</v>
      </c>
      <c r="HM959" t="s">
        <v>198</v>
      </c>
      <c r="HN959" t="s">
        <v>199</v>
      </c>
      <c r="HO959" t="s">
        <v>200</v>
      </c>
      <c r="HP959" t="s">
        <v>196</v>
      </c>
      <c r="HQ959" t="s">
        <v>197</v>
      </c>
      <c r="HT959" t="s">
        <v>198</v>
      </c>
      <c r="HU959" t="s">
        <v>199</v>
      </c>
      <c r="HV959" t="s">
        <v>200</v>
      </c>
      <c r="HW959" t="s">
        <v>196</v>
      </c>
      <c r="HX959" t="s">
        <v>197</v>
      </c>
      <c r="IA959" t="s">
        <v>198</v>
      </c>
      <c r="IB959" t="s">
        <v>199</v>
      </c>
      <c r="IC959" t="s">
        <v>200</v>
      </c>
      <c r="ID959" t="s">
        <v>196</v>
      </c>
      <c r="IE959" t="s">
        <v>197</v>
      </c>
      <c r="IH959" t="s">
        <v>198</v>
      </c>
      <c r="II959" t="s">
        <v>199</v>
      </c>
      <c r="IJ959" t="s">
        <v>200</v>
      </c>
      <c r="IK959" t="s">
        <v>196</v>
      </c>
      <c r="IL959" t="s">
        <v>197</v>
      </c>
      <c r="IO959" t="s">
        <v>198</v>
      </c>
      <c r="IP959" t="s">
        <v>199</v>
      </c>
      <c r="IQ959" t="s">
        <v>200</v>
      </c>
      <c r="IR959" t="s">
        <v>196</v>
      </c>
      <c r="IS959" t="s">
        <v>197</v>
      </c>
      <c r="IV959" t="s">
        <v>198</v>
      </c>
      <c r="IW959" t="s">
        <v>199</v>
      </c>
      <c r="IX959" t="s">
        <v>200</v>
      </c>
      <c r="IY959" t="s">
        <v>196</v>
      </c>
      <c r="IZ959" t="s">
        <v>197</v>
      </c>
      <c r="JC959" t="s">
        <v>198</v>
      </c>
      <c r="JD959" t="s">
        <v>199</v>
      </c>
      <c r="JE959" t="s">
        <v>200</v>
      </c>
      <c r="JF959" t="s">
        <v>196</v>
      </c>
      <c r="JG959" t="s">
        <v>197</v>
      </c>
      <c r="JJ959" t="s">
        <v>198</v>
      </c>
      <c r="JK959" t="s">
        <v>199</v>
      </c>
      <c r="JL959" t="s">
        <v>200</v>
      </c>
      <c r="JM959" t="s">
        <v>196</v>
      </c>
      <c r="JN959" t="s">
        <v>197</v>
      </c>
      <c r="JQ959" t="s">
        <v>198</v>
      </c>
      <c r="JR959" t="s">
        <v>199</v>
      </c>
      <c r="JS959" t="s">
        <v>200</v>
      </c>
      <c r="JT959" t="s">
        <v>196</v>
      </c>
      <c r="JU959" t="s">
        <v>197</v>
      </c>
      <c r="JX959" t="s">
        <v>198</v>
      </c>
      <c r="JY959" t="s">
        <v>199</v>
      </c>
      <c r="JZ959" t="s">
        <v>200</v>
      </c>
      <c r="KA959" t="s">
        <v>196</v>
      </c>
      <c r="KB959" t="s">
        <v>197</v>
      </c>
      <c r="KE959" t="s">
        <v>198</v>
      </c>
      <c r="KF959" t="s">
        <v>199</v>
      </c>
      <c r="KG959" t="s">
        <v>200</v>
      </c>
      <c r="KH959" t="s">
        <v>196</v>
      </c>
      <c r="KI959" t="s">
        <v>197</v>
      </c>
      <c r="KL959" t="s">
        <v>198</v>
      </c>
      <c r="KM959" t="s">
        <v>199</v>
      </c>
      <c r="KN959" t="s">
        <v>200</v>
      </c>
      <c r="KO959" t="s">
        <v>196</v>
      </c>
      <c r="KP959" t="s">
        <v>197</v>
      </c>
      <c r="KS959" t="s">
        <v>198</v>
      </c>
      <c r="KT959" t="s">
        <v>199</v>
      </c>
      <c r="KU959" t="s">
        <v>200</v>
      </c>
      <c r="KV959" t="s">
        <v>196</v>
      </c>
      <c r="KW959" t="s">
        <v>197</v>
      </c>
      <c r="KZ959" t="s">
        <v>198</v>
      </c>
      <c r="LA959" t="s">
        <v>199</v>
      </c>
      <c r="LB959" t="s">
        <v>200</v>
      </c>
      <c r="LC959" t="s">
        <v>196</v>
      </c>
      <c r="LD959" t="s">
        <v>197</v>
      </c>
      <c r="LG959" t="s">
        <v>198</v>
      </c>
      <c r="LH959" t="s">
        <v>199</v>
      </c>
      <c r="LI959" t="s">
        <v>200</v>
      </c>
      <c r="LJ959" t="s">
        <v>196</v>
      </c>
      <c r="LK959" t="s">
        <v>197</v>
      </c>
      <c r="LN959" t="s">
        <v>198</v>
      </c>
      <c r="LO959" t="s">
        <v>199</v>
      </c>
      <c r="LP959" t="s">
        <v>200</v>
      </c>
      <c r="LQ959" t="s">
        <v>196</v>
      </c>
      <c r="LR959" t="s">
        <v>197</v>
      </c>
      <c r="LU959" t="s">
        <v>198</v>
      </c>
      <c r="LV959" t="s">
        <v>199</v>
      </c>
      <c r="LW959" t="s">
        <v>200</v>
      </c>
      <c r="LX959" t="s">
        <v>196</v>
      </c>
      <c r="LY959" t="s">
        <v>197</v>
      </c>
    </row>
    <row r="960" spans="1:421">
      <c r="K960" s="1"/>
      <c r="L960" s="1"/>
      <c r="M960" s="1"/>
      <c r="N960" s="1"/>
      <c r="O960" s="1"/>
      <c r="R960" s="1"/>
      <c r="S960" s="1"/>
      <c r="T960" s="1"/>
      <c r="U960" s="1"/>
      <c r="V960" s="1"/>
      <c r="Y960" s="1"/>
      <c r="Z960" s="1"/>
      <c r="AA960" s="1"/>
      <c r="AB960" s="1"/>
      <c r="AC960" s="1"/>
      <c r="AF960" s="1"/>
      <c r="AG960" s="1"/>
      <c r="AH960" s="1"/>
      <c r="AI960" s="1"/>
      <c r="AJ960" s="1"/>
      <c r="AM960" s="1"/>
      <c r="AN960" s="1"/>
      <c r="AO960" s="1"/>
      <c r="AP960" s="1"/>
      <c r="AQ960" s="1"/>
      <c r="AT960" s="1"/>
      <c r="AU960" s="1"/>
      <c r="AV960" s="1"/>
      <c r="AW960" s="1"/>
      <c r="AX960" s="1"/>
      <c r="BA960" s="1"/>
      <c r="BB960" s="1"/>
      <c r="BC960" s="1"/>
      <c r="BD960" s="1"/>
      <c r="BE960" s="1"/>
      <c r="BH960" s="1"/>
      <c r="BI960" s="1"/>
      <c r="BJ960" s="1"/>
      <c r="BK960" s="1"/>
      <c r="BL960" s="1"/>
      <c r="BO960" s="1"/>
      <c r="BP960" s="1"/>
      <c r="BQ960" s="1"/>
      <c r="BR960" s="1"/>
      <c r="BS960" s="1"/>
      <c r="BV960" s="1"/>
      <c r="BW960" s="1"/>
      <c r="BX960" s="1"/>
      <c r="BY960" s="1"/>
      <c r="BZ960" s="1"/>
      <c r="CC960" s="1"/>
      <c r="CD960" s="1"/>
      <c r="CE960" s="1"/>
      <c r="CF960" s="1"/>
      <c r="CG960" s="1"/>
      <c r="CI960" t="s">
        <v>198</v>
      </c>
      <c r="CJ960" s="1">
        <f ca="1">CJ868</f>
        <v>0.98210788199118038</v>
      </c>
      <c r="CK960" s="1">
        <f t="shared" ref="CK960:CN960" ca="1" si="133">CK868</f>
        <v>1.7892118008819607E-2</v>
      </c>
      <c r="CL960" s="1">
        <f t="shared" si="133"/>
        <v>0</v>
      </c>
      <c r="CM960" s="1">
        <f t="shared" si="133"/>
        <v>0</v>
      </c>
      <c r="CN960" s="1">
        <f t="shared" si="133"/>
        <v>0</v>
      </c>
      <c r="CP960" t="s">
        <v>198</v>
      </c>
      <c r="CQ960" s="1" cm="1">
        <f t="array" aca="1" ref="CQ960:CU964" ca="1">MMULT(CJ960:CN964,CQ$868:CU$872)</f>
        <v>0.96578410005513471</v>
      </c>
      <c r="CR960" s="1">
        <f ca="1"/>
        <v>2.5893932028467733E-2</v>
      </c>
      <c r="CS960" s="1">
        <f ca="1"/>
        <v>8.3219679163976119E-3</v>
      </c>
      <c r="CT960" s="1">
        <f ca="1"/>
        <v>0</v>
      </c>
      <c r="CU960" s="1">
        <f ca="1"/>
        <v>0</v>
      </c>
      <c r="CW960" t="s">
        <v>198</v>
      </c>
      <c r="CX960" s="1" cm="1">
        <f t="array" aca="1" ref="CX960:DB964" ca="1">MMULT(CQ960:CU964,CX$868:DB$872)</f>
        <v>0.95031060728487893</v>
      </c>
      <c r="CY960" s="1">
        <f ca="1"/>
        <v>2.9520463445178072E-2</v>
      </c>
      <c r="CZ960" s="1">
        <f ca="1"/>
        <v>1.6106336715757862E-2</v>
      </c>
      <c r="DA960" s="1">
        <f ca="1"/>
        <v>4.0625925541851911E-3</v>
      </c>
      <c r="DB960" s="1">
        <f ca="1"/>
        <v>0</v>
      </c>
      <c r="DD960" t="s">
        <v>198</v>
      </c>
      <c r="DE960" s="1" cm="1">
        <f t="array" aca="1" ref="DE960:DI964" ca="1">MMULT(CX960:DB964,DE$868:DI$872)</f>
        <v>0.93536695450671481</v>
      </c>
      <c r="DF960" s="1">
        <f ca="1"/>
        <v>3.1114474677692617E-2</v>
      </c>
      <c r="DG960" s="1">
        <f ca="1"/>
        <v>2.1648613920987356E-2</v>
      </c>
      <c r="DH960" s="1">
        <f ca="1"/>
        <v>9.8663435511736654E-3</v>
      </c>
      <c r="DI960" s="1">
        <f ca="1"/>
        <v>2.0036133434316195E-3</v>
      </c>
      <c r="DK960" t="s">
        <v>198</v>
      </c>
      <c r="DL960" s="1" cm="1">
        <f t="array" aca="1" ref="DL960:DP964" ca="1">MMULT(DE960:DI964,DL$868:DP$872)</f>
        <v>0.92080186645104767</v>
      </c>
      <c r="DM960" s="1">
        <f ca="1"/>
        <v>3.1719581529789737E-2</v>
      </c>
      <c r="DN960" s="1">
        <f ca="1"/>
        <v>2.5174729646032807E-2</v>
      </c>
      <c r="DO960" s="1">
        <f ca="1"/>
        <v>1.5434266339520242E-2</v>
      </c>
      <c r="DP960" s="1">
        <f ca="1"/>
        <v>6.869556033609588E-3</v>
      </c>
      <c r="DR960" t="s">
        <v>198</v>
      </c>
      <c r="DS960" s="1" cm="1">
        <f t="array" aca="1" ref="DS960:DW964" ca="1">MMULT(DL960:DP964,DS$868:DW$872)</f>
        <v>0.90653958111576216</v>
      </c>
      <c r="DT960" s="1">
        <f ca="1"/>
        <v>3.1823824154473747E-2</v>
      </c>
      <c r="DU960" s="1">
        <f ca="1"/>
        <v>2.7253433981885213E-2</v>
      </c>
      <c r="DV960" s="1">
        <f ca="1"/>
        <v>1.9901638561048717E-2</v>
      </c>
      <c r="DW960" s="1">
        <f ca="1"/>
        <v>1.4481522186830208E-2</v>
      </c>
      <c r="DY960" t="s">
        <v>198</v>
      </c>
      <c r="DZ960" s="1" cm="1">
        <f t="array" aca="1" ref="DZ960:ED964" ca="1">MMULT(DS960:DW964,DZ$868:ED$872)</f>
        <v>0.89253973950247167</v>
      </c>
      <c r="EA960" s="1">
        <f ca="1"/>
        <v>3.1666293400499257E-2</v>
      </c>
      <c r="EB960" s="1">
        <f ca="1"/>
        <v>2.8377585667092142E-2</v>
      </c>
      <c r="EC960" s="1">
        <f ca="1"/>
        <v>2.3119644860630444E-2</v>
      </c>
      <c r="ED960" s="1">
        <f ca="1"/>
        <v>2.4296736569306587E-2</v>
      </c>
      <c r="EF960" t="s">
        <v>198</v>
      </c>
      <c r="EG960" s="1" cm="1">
        <f t="array" aca="1" ref="EG960:EK964" ca="1">MMULT(DZ960:ED964,EG$868:EK$872)</f>
        <v>0.87877938451080495</v>
      </c>
      <c r="EH960" s="1">
        <f ca="1"/>
        <v>3.136912816828312E-2</v>
      </c>
      <c r="EI960" s="1">
        <f ca="1"/>
        <v>2.8896962894365351E-2</v>
      </c>
      <c r="EJ960" s="1">
        <f ca="1"/>
        <v>2.5255494603168789E-2</v>
      </c>
      <c r="EK960" s="1">
        <f ca="1"/>
        <v>3.5699029823377915E-2</v>
      </c>
      <c r="EM960" t="s">
        <v>198</v>
      </c>
      <c r="EN960" s="1" cm="1">
        <f t="array" aca="1" ref="EN960:ER964" ca="1">MMULT(EG960:EK964,EN$868:ER$872)</f>
        <v>0.86524449057326258</v>
      </c>
      <c r="EO960" s="1">
        <f ca="1"/>
        <v>3.0996998608716211E-2</v>
      </c>
      <c r="EP960" s="1">
        <f ca="1"/>
        <v>2.9041406844909395E-2</v>
      </c>
      <c r="EQ960" s="1">
        <f ca="1"/>
        <v>2.6562406412974669E-2</v>
      </c>
      <c r="ER960" s="1">
        <f ca="1"/>
        <v>4.8154697560137211E-2</v>
      </c>
      <c r="ET960" t="s">
        <v>198</v>
      </c>
      <c r="EU960" s="1" cm="1">
        <f t="array" aca="1" ref="EU960:EY964" ca="1">MMULT(EN960:ER964,EU$868:EY$872)</f>
        <v>0.8519257946236205</v>
      </c>
      <c r="EV960" s="1">
        <f ca="1"/>
        <v>3.0585168557907362E-2</v>
      </c>
      <c r="EW960" s="1">
        <f ca="1"/>
        <v>2.8956651126561386E-2</v>
      </c>
      <c r="EX960" s="1">
        <f ca="1"/>
        <v>2.7277466621953388E-2</v>
      </c>
      <c r="EY960" s="1">
        <f ca="1"/>
        <v>6.1254919069957468E-2</v>
      </c>
      <c r="FA960" t="s">
        <v>198</v>
      </c>
      <c r="FB960" s="1" cm="1">
        <f t="array" aca="1" ref="FB960:FF964" ca="1">MMULT(EU960:EY964,FB$868:FF$872)</f>
        <v>0.83881665940083794</v>
      </c>
      <c r="FC960" s="1">
        <f ca="1"/>
        <v>3.0153320603528155E-2</v>
      </c>
      <c r="FD960" s="1">
        <f ca="1"/>
        <v>2.8733472837868958E-2</v>
      </c>
      <c r="FE960" s="1">
        <f ca="1"/>
        <v>2.7588745946436663E-2</v>
      </c>
      <c r="FF960" s="1">
        <f ca="1"/>
        <v>7.470780121132839E-2</v>
      </c>
      <c r="FH960" t="s">
        <v>198</v>
      </c>
      <c r="FI960" s="1" cm="1">
        <f t="array" aca="1" ref="FI960:FM964" ca="1">MMULT(FB960:FF964,FI$868:FM$872)</f>
        <v>0.82591193947091357</v>
      </c>
      <c r="FJ960" s="1">
        <f ca="1"/>
        <v>2.9712637530041355E-2</v>
      </c>
      <c r="FK960" s="1">
        <f ca="1"/>
        <v>2.842790543105345E-2</v>
      </c>
      <c r="FL960" s="1">
        <f ca="1"/>
        <v>2.7633312906532884E-2</v>
      </c>
      <c r="FM960" s="1">
        <f ca="1"/>
        <v>8.8314204661458881E-2</v>
      </c>
      <c r="FO960" t="s">
        <v>198</v>
      </c>
      <c r="FP960" s="1" cm="1">
        <f t="array" aca="1" ref="FP960:FT964" ca="1">MMULT(FI960:FM964,FP$868:FT$872)</f>
        <v>0.81320736156493512</v>
      </c>
      <c r="FQ960" s="1">
        <f ca="1"/>
        <v>2.9269553749026612E-2</v>
      </c>
      <c r="FR960" s="1">
        <f ca="1"/>
        <v>2.8074372750814598E-2</v>
      </c>
      <c r="FS960" s="1">
        <f ca="1"/>
        <v>2.7506121554320383E-2</v>
      </c>
      <c r="FT960" s="1">
        <f ca="1"/>
        <v>0.10194259038090342</v>
      </c>
      <c r="FV960" t="s">
        <v>198</v>
      </c>
      <c r="FW960" s="1" cm="1">
        <f t="array" aca="1" ref="FW960:GA964" ca="1">MMULT(FP960:FT964,FW$868:GA$872)</f>
        <v>0.80069917771673271</v>
      </c>
      <c r="FX960" s="1">
        <f ca="1"/>
        <v>2.8827799676039018E-2</v>
      </c>
      <c r="FY960" s="1">
        <f ca="1"/>
        <v>2.7693966749943115E-2</v>
      </c>
      <c r="FZ960" s="1">
        <f ca="1"/>
        <v>2.7270806495733199E-2</v>
      </c>
      <c r="GA960" s="1">
        <f ca="1"/>
        <v>0.11550824936155211</v>
      </c>
      <c r="GC960" t="s">
        <v>198</v>
      </c>
      <c r="GD960" s="1" cm="1">
        <f t="array" aca="1" ref="GD960:GH964" ca="1">MMULT(FW960:GA964,GD$868:GH$872)</f>
        <v>0.7883839672288685</v>
      </c>
      <c r="GE960" s="1">
        <f ca="1"/>
        <v>2.8389542160468996E-2</v>
      </c>
      <c r="GF960" s="1">
        <f ca="1"/>
        <v>2.7299586487751753E-2</v>
      </c>
      <c r="GG960" s="1">
        <f ca="1"/>
        <v>2.696904780523731E-2</v>
      </c>
      <c r="GH960" s="1">
        <f ca="1"/>
        <v>0.12895785631767351</v>
      </c>
      <c r="GJ960" t="s">
        <v>198</v>
      </c>
      <c r="GK960" s="1" cm="1">
        <f t="array" aca="1" ref="GK960:GO964" ca="1">MMULT(GD960:GH964,GK$868:GO$872)</f>
        <v>0.77625852174156951</v>
      </c>
      <c r="GL960" s="1">
        <f ca="1"/>
        <v>2.7956032908928733E-2</v>
      </c>
      <c r="GM960" s="1">
        <f ca="1"/>
        <v>2.6899104949606827E-2</v>
      </c>
      <c r="GN960" s="1">
        <f ca="1"/>
        <v>2.6627698383079403E-2</v>
      </c>
      <c r="GO960" s="1">
        <f ca="1"/>
        <v>0.1422586420168156</v>
      </c>
      <c r="GQ960" t="s">
        <v>198</v>
      </c>
      <c r="GR960" s="1" cm="1">
        <f t="array" aca="1" ref="GR960:GV964" ca="1">MMULT(GK960:GO964,GR$868:GV$872)</f>
        <v>0.7643197775936772</v>
      </c>
      <c r="GS960" s="1">
        <f ca="1"/>
        <v>2.7527982914491336E-2</v>
      </c>
      <c r="GT960" s="1">
        <f ca="1"/>
        <v>2.6497313756563744E-2</v>
      </c>
      <c r="GU960" s="1">
        <f ca="1"/>
        <v>2.6263845013575905E-2</v>
      </c>
      <c r="GV960" s="1">
        <f ca="1"/>
        <v>0.15539108072169189</v>
      </c>
      <c r="GX960" t="s">
        <v>198</v>
      </c>
      <c r="GY960" s="1" cm="1">
        <f t="array" aca="1" ref="GY960:HC964" ca="1">MMULT(GR960:GV964,GY$868:HC$872)</f>
        <v>0.75256477551475442</v>
      </c>
      <c r="GZ960" s="1">
        <f ca="1"/>
        <v>2.710578139083401E-2</v>
      </c>
      <c r="HA960" s="1">
        <f ca="1"/>
        <v>2.6097115665849224E-2</v>
      </c>
      <c r="HB960" s="1">
        <f ca="1"/>
        <v>2.58882537536817E-2</v>
      </c>
      <c r="HC960" s="1">
        <f ca="1"/>
        <v>0.16834407367488075</v>
      </c>
      <c r="HE960" t="s">
        <v>198</v>
      </c>
      <c r="HF960" s="1" cm="1">
        <f t="array" aca="1" ref="HF960:HJ964" ca="1">MMULT(GY960:HC964,HF$868:HJ$872)</f>
        <v>0.74099063631153883</v>
      </c>
      <c r="HG960" s="1">
        <f ca="1"/>
        <v>2.6689625082842134E-2</v>
      </c>
      <c r="HH960" s="1">
        <f ca="1"/>
        <v>2.570025551460452E-2</v>
      </c>
      <c r="HI960" s="1">
        <f ca="1"/>
        <v>2.5507651289703753E-2</v>
      </c>
      <c r="HJ960" s="1">
        <f ca="1"/>
        <v>0.18111183180131091</v>
      </c>
      <c r="HL960" t="s">
        <v>198</v>
      </c>
      <c r="HM960" s="1" cm="1">
        <f t="array" aca="1" ref="HM960:HQ964" ca="1">MMULT(HF960:HJ964,HM$868:HQ$872)</f>
        <v>0.72959454601019458</v>
      </c>
      <c r="HN960" s="1">
        <f ca="1"/>
        <v>2.6279595262507977E-2</v>
      </c>
      <c r="HO960" s="1">
        <f ca="1"/>
        <v>2.5307768290530819E-2</v>
      </c>
      <c r="HP960" s="1">
        <f ca="1"/>
        <v>2.5126206892242889E-2</v>
      </c>
      <c r="HQ960" s="1">
        <f ca="1"/>
        <v>0.19369188354452396</v>
      </c>
      <c r="HS960" t="s">
        <v>198</v>
      </c>
      <c r="HT960" s="1" cm="1">
        <f t="array" aca="1" ref="HT960:HX964" ca="1">MMULT(HM960:HQ964,HT$868:HX$872)</f>
        <v>0.71837374663558506</v>
      </c>
      <c r="HU960" s="1">
        <f ca="1"/>
        <v>2.5875703871828745E-2</v>
      </c>
      <c r="HV960" s="1">
        <f ca="1"/>
        <v>2.4920253881673318E-2</v>
      </c>
      <c r="HW960" s="1">
        <f ca="1"/>
        <v>2.4746482027965987E-2</v>
      </c>
      <c r="HX960" s="1">
        <f ca="1"/>
        <v>0.20608381358294714</v>
      </c>
      <c r="HZ960" t="s">
        <v>198</v>
      </c>
      <c r="IA960" s="1" cm="1">
        <f t="array" aca="1" ref="IA960:IE964" ca="1">MMULT(HT960:HX964,IA$868:IE$872)</f>
        <v>0.70732553037434953</v>
      </c>
      <c r="IB960" s="1">
        <f ca="1"/>
        <v>2.5477921317401155E-2</v>
      </c>
      <c r="IC960" s="1">
        <f ca="1"/>
        <v>2.4538045608556856E-2</v>
      </c>
      <c r="ID960" s="1">
        <f ca="1"/>
        <v>2.4370032817800133E-2</v>
      </c>
      <c r="IE960" s="1">
        <f ca="1"/>
        <v>0.21828846988189257</v>
      </c>
      <c r="IG960" t="s">
        <v>198</v>
      </c>
      <c r="IH960" s="1" cm="1">
        <f t="array" aca="1" ref="IH960:IL964" ca="1">MMULT(IA960:IE964,IH$868:IL$872)</f>
        <v>0.69644723578124146</v>
      </c>
      <c r="II960" s="1">
        <f ca="1"/>
        <v>2.5086193279479949E-2</v>
      </c>
      <c r="IJ960" s="1">
        <f ca="1"/>
        <v>2.4161313637295997E-2</v>
      </c>
      <c r="IK960" s="1">
        <f ca="1"/>
        <v>2.399778943208743E-2</v>
      </c>
      <c r="IL960" s="1">
        <f ca="1"/>
        <v>0.23030746786989548</v>
      </c>
      <c r="IN960" t="s">
        <v>198</v>
      </c>
      <c r="IO960" s="1" cm="1">
        <f t="array" aca="1" ref="IO960:IS964" ca="1">MMULT(IH960:IL964,IO$868:IS$872)</f>
        <v>0.68573624522581655</v>
      </c>
      <c r="IP960" s="1">
        <f ca="1"/>
        <v>2.4700450908012556E-2</v>
      </c>
      <c r="IQ960" s="1">
        <f ca="1"/>
        <v>2.3790128453053928E-2</v>
      </c>
      <c r="IR960" s="1">
        <f ca="1"/>
        <v>2.3630293685388708E-2</v>
      </c>
      <c r="IS960" s="1">
        <f ca="1"/>
        <v>0.24214288172772844</v>
      </c>
      <c r="IU960" t="s">
        <v>198</v>
      </c>
      <c r="IV960" s="1" cm="1">
        <f t="array" aca="1" ref="IV960:IZ964" ca="1">MMULT(IO960:IS964,IV$868:IZ$872)</f>
        <v>0.67518998309596145</v>
      </c>
      <c r="IW960" s="1">
        <f ca="1"/>
        <v>2.4320617020485599E-2</v>
      </c>
      <c r="IX960" s="1">
        <f ca="1"/>
        <v>2.3424499827229692E-2</v>
      </c>
      <c r="IY960" s="1">
        <f ca="1"/>
        <v>2.3267847200257312E-2</v>
      </c>
      <c r="IZ960" s="1">
        <f ca="1"/>
        <v>0.25379705285606607</v>
      </c>
      <c r="JB960" t="s">
        <v>198</v>
      </c>
      <c r="JC960" s="1" cm="1">
        <f t="array" aca="1" ref="JC960:JG964" ca="1">MMULT(IV960:IZ964,JC$868:JG$872)</f>
        <v>0.66480591446581461</v>
      </c>
      <c r="JD960" s="1">
        <f ca="1"/>
        <v>2.3946609874124388E-2</v>
      </c>
      <c r="JE960" s="1">
        <f ca="1"/>
        <v>2.3064400742624114E-2</v>
      </c>
      <c r="JF960" s="1">
        <f ca="1"/>
        <v>2.2910603501828036E-2</v>
      </c>
      <c r="JG960" s="1">
        <f ca="1"/>
        <v>0.265272471415609</v>
      </c>
      <c r="JI960" t="s">
        <v>198</v>
      </c>
      <c r="JJ960" s="1" cm="1">
        <f t="array" aca="1" ref="JJ960:JN964" ca="1">MMULT(JC960:JG964,JJ$868:JN$872)</f>
        <v>0.65458154405057145</v>
      </c>
      <c r="JK960" s="1">
        <f ca="1"/>
        <v>2.3578345462451186E-2</v>
      </c>
      <c r="JL960" s="1">
        <f ca="1"/>
        <v>2.2709782082971541E-2</v>
      </c>
      <c r="JM960" s="1">
        <f ca="1"/>
        <v>2.2558625116920344E-2</v>
      </c>
      <c r="JN960" s="1">
        <f ca="1"/>
        <v>0.27657170328708564</v>
      </c>
      <c r="JP960" t="s">
        <v>198</v>
      </c>
      <c r="JQ960" s="1" cm="1">
        <f t="array" aca="1" ref="JQ960:JU964" ca="1">MMULT(JJ960:JN964,JQ$868:JU$872)</f>
        <v>0.64451441534010989</v>
      </c>
      <c r="JR960" s="1">
        <f ca="1"/>
        <v>2.3215738912207278E-2</v>
      </c>
      <c r="JS960" s="1">
        <f ca="1"/>
        <v>2.236058165049289E-2</v>
      </c>
      <c r="JT960" s="1">
        <f ca="1"/>
        <v>2.2211918905373437E-2</v>
      </c>
      <c r="JU960" s="1">
        <f ca="1"/>
        <v>0.28769734519181672</v>
      </c>
      <c r="JW960" t="s">
        <v>198</v>
      </c>
      <c r="JX960" s="1" cm="1">
        <f t="array" aca="1" ref="JX960:KB964" ca="1">MMULT(JQ960:JU964,JX$868:KB$872)</f>
        <v>0.63460210984548748</v>
      </c>
      <c r="JY960" s="1">
        <f ca="1"/>
        <v>2.2858705330893701E-2</v>
      </c>
      <c r="JZ960" s="1">
        <f ca="1"/>
        <v>2.2016729699376049E-2</v>
      </c>
      <c r="KA960" s="1">
        <f ca="1"/>
        <v>2.187045788698138E-2</v>
      </c>
      <c r="KB960" s="1">
        <f ca="1"/>
        <v>0.29865199723726155</v>
      </c>
      <c r="KD960" t="s">
        <v>198</v>
      </c>
      <c r="KE960" s="1" cm="1">
        <f t="array" aca="1" ref="KE960:KI964" ca="1">MMULT(JX960:KB964,KE$868:KI$872)</f>
        <v>0.62484224641797759</v>
      </c>
      <c r="KF960" s="1">
        <f ca="1"/>
        <v>2.2507160318403004E-2</v>
      </c>
      <c r="KG960" s="1">
        <f ca="1"/>
        <v>2.1678152328813052E-2</v>
      </c>
      <c r="KH960" s="1">
        <f ca="1"/>
        <v>2.1534194707458525E-2</v>
      </c>
      <c r="KI960" s="1">
        <f ca="1"/>
        <v>0.30943824622734806</v>
      </c>
      <c r="KK960" t="s">
        <v>198</v>
      </c>
      <c r="KL960" s="1" cm="1">
        <f t="array" aca="1" ref="KL960:KP964" ca="1">MMULT(KE960:KI964,KL$868:KP$872)</f>
        <v>0.61523248061591829</v>
      </c>
      <c r="KM960" s="1">
        <f ca="1"/>
        <v>2.2161020273086841E-2</v>
      </c>
      <c r="KN960" s="1">
        <f ca="1"/>
        <v>2.1344773560920495E-2</v>
      </c>
      <c r="KO960" s="1">
        <f ca="1"/>
        <v>2.1203069936011256E-2</v>
      </c>
      <c r="KP960" s="1">
        <f ca="1"/>
        <v>0.32005865561406333</v>
      </c>
      <c r="KR960" t="s">
        <v>198</v>
      </c>
      <c r="KS960" s="1" cm="1">
        <f t="array" aca="1" ref="KS960:KW964" ca="1">MMULT(KL960:KP964,KS$868:KW$872)</f>
        <v>0.60577050410418909</v>
      </c>
      <c r="KT960" s="1">
        <f ca="1"/>
        <v>2.1820202571961426E-2</v>
      </c>
      <c r="KU960" s="1">
        <f ca="1"/>
        <v>2.1016516610590806E-2</v>
      </c>
      <c r="KV960" s="1">
        <f ca="1"/>
        <v>2.0877017171942305E-2</v>
      </c>
      <c r="KW960" s="1">
        <f ca="1"/>
        <v>0.33051575954131651</v>
      </c>
      <c r="KY960" t="s">
        <v>198</v>
      </c>
      <c r="KZ960" s="1" cm="1">
        <f t="array" aca="1" ref="KZ960:LD964" ca="1">MMULT(KS960:KW964,KZ$868:LD$872)</f>
        <v>0.59645404407695557</v>
      </c>
      <c r="LA960" s="1">
        <f ca="1"/>
        <v>2.148462567384176E-2</v>
      </c>
      <c r="LB960" s="1">
        <f ca="1"/>
        <v>2.0693304658827506E-2</v>
      </c>
      <c r="LC960" s="1">
        <f ca="1"/>
        <v>2.0555966183047364E-2</v>
      </c>
      <c r="LD960" s="1">
        <f ca="1"/>
        <v>0.34081205940732789</v>
      </c>
      <c r="LF960" t="s">
        <v>198</v>
      </c>
      <c r="LG960" s="1" cm="1">
        <f t="array" aca="1" ref="LG960:LK964" ca="1">MMULT(KZ960:LD964,LG$868:LK$872)</f>
        <v>0.58728086269789492</v>
      </c>
      <c r="LH960" s="1">
        <f ca="1"/>
        <v>2.11542091752994E-2</v>
      </c>
      <c r="LI960" s="1">
        <f ca="1"/>
        <v>2.0375061321017903E-2</v>
      </c>
      <c r="LJ960" s="1">
        <f ca="1"/>
        <v>2.0239844830939845E-2</v>
      </c>
      <c r="LK960" s="1">
        <f ca="1"/>
        <v>0.35095002197484809</v>
      </c>
      <c r="LM960" t="s">
        <v>198</v>
      </c>
      <c r="LN960" s="1" cm="1">
        <f t="array" aca="1" ref="LN960:LR964" ca="1">MMULT(LG960:LK964,LN$868:LR$872)</f>
        <v>0.57824875655430363</v>
      </c>
      <c r="LO960" s="1">
        <f ca="1"/>
        <v>2.0828873837772769E-2</v>
      </c>
      <c r="LP960" s="1">
        <f ca="1"/>
        <v>2.0061710927803855E-2</v>
      </c>
      <c r="LQ960" s="1">
        <f ca="1"/>
        <v>1.9928580249186374E-2</v>
      </c>
      <c r="LR960" s="1">
        <f ca="1"/>
        <v>0.36093207843093361</v>
      </c>
      <c r="LT960" t="s">
        <v>198</v>
      </c>
      <c r="LU960" s="1" cm="1">
        <f t="array" aca="1" ref="LU960:LY964" ca="1">MMULT(LN960:LR964,LU$868:LY$872)</f>
        <v>0.5693555561228304</v>
      </c>
      <c r="LV960" s="1">
        <f ca="1"/>
        <v>2.0508541597073809E-2</v>
      </c>
      <c r="LW960" s="1">
        <f ca="1"/>
        <v>1.9753178690865125E-2</v>
      </c>
      <c r="LX960" s="1">
        <f ca="1"/>
        <v>1.9622099561456802E-2</v>
      </c>
      <c r="LY960" s="1">
        <f ca="1"/>
        <v>0.37076062402777399</v>
      </c>
      <c r="MB960" s="1"/>
      <c r="MC960" s="1"/>
      <c r="MD960" s="1"/>
      <c r="ME960" s="1"/>
      <c r="MF960" s="1"/>
      <c r="MI960" s="1"/>
      <c r="MJ960" s="1"/>
      <c r="MK960" s="1"/>
      <c r="ML960" s="1"/>
      <c r="MM960" s="1"/>
      <c r="MP960" s="1"/>
      <c r="MQ960" s="1"/>
      <c r="MR960" s="1"/>
      <c r="MS960" s="1"/>
      <c r="MT960" s="1"/>
      <c r="MW960" s="1"/>
      <c r="MX960" s="1"/>
      <c r="MY960" s="1"/>
      <c r="MZ960" s="1"/>
      <c r="NA960" s="1"/>
      <c r="ND960" s="1"/>
      <c r="NE960" s="1"/>
      <c r="NF960" s="1"/>
      <c r="NG960" s="1"/>
      <c r="NH960" s="1"/>
      <c r="NK960" s="1"/>
      <c r="NL960" s="1"/>
      <c r="NM960" s="1"/>
      <c r="NN960" s="1"/>
      <c r="NO960" s="1"/>
      <c r="NR960" s="1"/>
      <c r="NS960" s="1"/>
      <c r="NT960" s="1"/>
      <c r="NU960" s="1"/>
      <c r="NV960" s="1"/>
      <c r="NY960" s="1"/>
      <c r="NZ960" s="1"/>
      <c r="OA960" s="1"/>
      <c r="OB960" s="1"/>
      <c r="OC960" s="1"/>
      <c r="OF960" s="1"/>
      <c r="OG960" s="1"/>
      <c r="OH960" s="1"/>
      <c r="OI960" s="1"/>
      <c r="OJ960" s="1"/>
      <c r="OM960" s="1"/>
      <c r="ON960" s="1"/>
      <c r="OO960" s="1"/>
      <c r="OP960" s="1"/>
      <c r="OQ960" s="1"/>
      <c r="OT960" s="1"/>
      <c r="OU960" s="1"/>
      <c r="OV960" s="1"/>
      <c r="OW960" s="1"/>
      <c r="OX960" s="1"/>
      <c r="PA960" s="1"/>
      <c r="PB960" s="1"/>
      <c r="PC960" s="1"/>
      <c r="PD960" s="1"/>
      <c r="PE960" s="1"/>
    </row>
    <row r="961" spans="1:421">
      <c r="K961" s="1"/>
      <c r="L961" s="1"/>
      <c r="M961" s="1"/>
      <c r="N961" s="1"/>
      <c r="O961" s="1"/>
      <c r="R961" s="1"/>
      <c r="S961" s="1"/>
      <c r="T961" s="1"/>
      <c r="U961" s="1"/>
      <c r="V961" s="1"/>
      <c r="Y961" s="1"/>
      <c r="Z961" s="1"/>
      <c r="AA961" s="1"/>
      <c r="AB961" s="1"/>
      <c r="AC961" s="1"/>
      <c r="AF961" s="1"/>
      <c r="AG961" s="1"/>
      <c r="AH961" s="1"/>
      <c r="AI961" s="1"/>
      <c r="AJ961" s="1"/>
      <c r="AM961" s="1"/>
      <c r="AN961" s="1"/>
      <c r="AO961" s="1"/>
      <c r="AP961" s="1"/>
      <c r="AQ961" s="1"/>
      <c r="AT961" s="1"/>
      <c r="AU961" s="1"/>
      <c r="AV961" s="1"/>
      <c r="AW961" s="1"/>
      <c r="AX961" s="1"/>
      <c r="BA961" s="1"/>
      <c r="BB961" s="1"/>
      <c r="BC961" s="1"/>
      <c r="BD961" s="1"/>
      <c r="BE961" s="1"/>
      <c r="BH961" s="1"/>
      <c r="BI961" s="1"/>
      <c r="BJ961" s="1"/>
      <c r="BK961" s="1"/>
      <c r="BL961" s="1"/>
      <c r="BO961" s="1"/>
      <c r="BP961" s="1"/>
      <c r="BQ961" s="1"/>
      <c r="BR961" s="1"/>
      <c r="BS961" s="1"/>
      <c r="BV961" s="1"/>
      <c r="BW961" s="1"/>
      <c r="BX961" s="1"/>
      <c r="BY961" s="1"/>
      <c r="BZ961" s="1"/>
      <c r="CC961" s="1"/>
      <c r="CD961" s="1"/>
      <c r="CE961" s="1"/>
      <c r="CF961" s="1"/>
      <c r="CG961" s="1"/>
      <c r="CI961" t="s">
        <v>199</v>
      </c>
      <c r="CJ961" s="1">
        <f t="shared" ref="CJ961:CN964" ca="1" si="134">CJ869</f>
        <v>6.9764053099472992E-2</v>
      </c>
      <c r="CK961" s="1">
        <f t="shared" ca="1" si="134"/>
        <v>0.46511689095600911</v>
      </c>
      <c r="CL961" s="1">
        <f t="shared" ca="1" si="134"/>
        <v>0.46511905594451791</v>
      </c>
      <c r="CM961" s="1">
        <f t="shared" si="134"/>
        <v>0</v>
      </c>
      <c r="CN961" s="1">
        <f t="shared" si="134"/>
        <v>0</v>
      </c>
      <c r="CP961" t="s">
        <v>199</v>
      </c>
      <c r="CQ961" s="1">
        <f ca="1"/>
        <v>0.10096423944038999</v>
      </c>
      <c r="CR961" s="1">
        <f ca="1"/>
        <v>0.22858159715757123</v>
      </c>
      <c r="CS961" s="1">
        <f ca="1"/>
        <v>0.44339384881477462</v>
      </c>
      <c r="CT961" s="1">
        <f ca="1"/>
        <v>0.22706031458726414</v>
      </c>
      <c r="CU961" s="1">
        <f ca="1"/>
        <v>0</v>
      </c>
      <c r="CW961" t="s">
        <v>199</v>
      </c>
      <c r="CX961" s="1">
        <f ca="1"/>
        <v>0.1151045271106084</v>
      </c>
      <c r="CY961" s="1">
        <f ca="1"/>
        <v>0.11860948677061167</v>
      </c>
      <c r="CZ961" s="1">
        <f ca="1"/>
        <v>0.32586622058913756</v>
      </c>
      <c r="DA961" s="1">
        <f ca="1"/>
        <v>0.32843685128798833</v>
      </c>
      <c r="DB961" s="1">
        <f ca="1"/>
        <v>0.11198291424165402</v>
      </c>
      <c r="DD961" t="s">
        <v>199</v>
      </c>
      <c r="DE961" s="1">
        <f ca="1"/>
        <v>0.12131971879443416</v>
      </c>
      <c r="DF961" s="1">
        <f ca="1"/>
        <v>6.4933175585009634E-2</v>
      </c>
      <c r="DG961" s="1">
        <f ca="1"/>
        <v>0.21872403653273717</v>
      </c>
      <c r="DH961" s="1">
        <f ca="1"/>
        <v>0.32105973250788233</v>
      </c>
      <c r="DI961" s="1">
        <f ca="1"/>
        <v>0.27396333657993677</v>
      </c>
      <c r="DK961" t="s">
        <v>199</v>
      </c>
      <c r="DL961" s="1">
        <f ca="1"/>
        <v>0.12367903377508704</v>
      </c>
      <c r="DM961" s="1">
        <f ca="1"/>
        <v>3.7544804519411022E-2</v>
      </c>
      <c r="DN961" s="1">
        <f ca="1"/>
        <v>0.14135355121529566</v>
      </c>
      <c r="DO961" s="1">
        <f ca="1"/>
        <v>0.26511710283095591</v>
      </c>
      <c r="DP961" s="1">
        <f ca="1"/>
        <v>0.43230550765925047</v>
      </c>
      <c r="DR961" t="s">
        <v>199</v>
      </c>
      <c r="DS961" s="1">
        <f ca="1"/>
        <v>0.12408541381617751</v>
      </c>
      <c r="DT961" s="1">
        <f ca="1"/>
        <v>2.3018484151006692E-2</v>
      </c>
      <c r="DU961" s="1">
        <f ca="1"/>
        <v>9.0081850910067415E-2</v>
      </c>
      <c r="DV961" s="1">
        <f ca="1"/>
        <v>0.19975666435612943</v>
      </c>
      <c r="DW961" s="1">
        <f ca="1"/>
        <v>0.56305758676661899</v>
      </c>
      <c r="DY961" t="s">
        <v>199</v>
      </c>
      <c r="DZ961" s="1">
        <f ca="1"/>
        <v>0.12347110879180194</v>
      </c>
      <c r="EA961" s="1">
        <f ca="1"/>
        <v>1.5056791854591545E-2</v>
      </c>
      <c r="EB961" s="1">
        <f ca="1"/>
        <v>5.7404912210183602E-2</v>
      </c>
      <c r="EC961" s="1">
        <f ca="1"/>
        <v>0.14249236125755071</v>
      </c>
      <c r="ED961" s="1">
        <f ca="1"/>
        <v>0.66157482588587224</v>
      </c>
      <c r="EF961" t="s">
        <v>199</v>
      </c>
      <c r="EG961" s="1">
        <f ca="1"/>
        <v>0.12231235525989442</v>
      </c>
      <c r="EH961" s="1">
        <f ca="1"/>
        <v>1.0569905904277126E-2</v>
      </c>
      <c r="EI961" s="1">
        <f ca="1"/>
        <v>3.6969151515117787E-2</v>
      </c>
      <c r="EJ961" s="1">
        <f ca="1"/>
        <v>9.8298473932893649E-2</v>
      </c>
      <c r="EK961" s="1">
        <f ca="1"/>
        <v>0.73185011338781703</v>
      </c>
      <c r="EM961" t="s">
        <v>199</v>
      </c>
      <c r="EN961" s="1">
        <f ca="1"/>
        <v>0.12086131067620669</v>
      </c>
      <c r="EO961" s="1">
        <f ca="1"/>
        <v>7.9789621463922968E-3</v>
      </c>
      <c r="EP961" s="1">
        <f ca="1"/>
        <v>2.4303584129071625E-2</v>
      </c>
      <c r="EQ961" s="1">
        <f ca="1"/>
        <v>6.6526554220542308E-2</v>
      </c>
      <c r="ER961" s="1">
        <f ca="1"/>
        <v>0.78032958882778714</v>
      </c>
      <c r="ET961" t="s">
        <v>199</v>
      </c>
      <c r="EU961" s="1">
        <f ca="1"/>
        <v>0.11925547308606013</v>
      </c>
      <c r="EV961" s="1">
        <f ca="1"/>
        <v>6.4483810341112412E-3</v>
      </c>
      <c r="EW961" s="1">
        <f ca="1"/>
        <v>1.6482391452524951E-2</v>
      </c>
      <c r="EX961" s="1">
        <f ca="1"/>
        <v>4.4674164012142609E-2</v>
      </c>
      <c r="EY961" s="1">
        <f ca="1"/>
        <v>0.81313959041516115</v>
      </c>
      <c r="FA961" t="s">
        <v>199</v>
      </c>
      <c r="FB961" s="1">
        <f ca="1"/>
        <v>0.11757158710763624</v>
      </c>
      <c r="FC961" s="1">
        <f ca="1"/>
        <v>5.5227876158337507E-3</v>
      </c>
      <c r="FD961" s="1">
        <f ca="1"/>
        <v>1.1654508655455587E-2</v>
      </c>
      <c r="FE961" s="1">
        <f ca="1"/>
        <v>3.0078825312204391E-2</v>
      </c>
      <c r="FF961" s="1">
        <f ca="1"/>
        <v>0.83517229130887016</v>
      </c>
      <c r="FH961" t="s">
        <v>199</v>
      </c>
      <c r="FI961" s="1">
        <f ca="1"/>
        <v>0.1158532555096688</v>
      </c>
      <c r="FJ961" s="1">
        <f ca="1"/>
        <v>4.9479764939269954E-3</v>
      </c>
      <c r="FK961" s="1">
        <f ca="1"/>
        <v>8.6681968874298132E-3</v>
      </c>
      <c r="FL961" s="1">
        <f ca="1"/>
        <v>2.0523802245436436E-2</v>
      </c>
      <c r="FM961" s="1">
        <f ca="1"/>
        <v>0.8500067688635381</v>
      </c>
      <c r="FO961" t="s">
        <v>199</v>
      </c>
      <c r="FP961" s="1">
        <f ca="1"/>
        <v>0.11412556656422665</v>
      </c>
      <c r="FQ961" s="1">
        <f ca="1"/>
        <v>4.5792550772007518E-3</v>
      </c>
      <c r="FR961" s="1">
        <f ca="1"/>
        <v>6.81275410523646E-3</v>
      </c>
      <c r="FS961" s="1">
        <f ca="1"/>
        <v>1.4353586625314878E-2</v>
      </c>
      <c r="FT961" s="1">
        <f ca="1"/>
        <v>0.86012883762802139</v>
      </c>
      <c r="FV961" t="s">
        <v>199</v>
      </c>
      <c r="FW961" s="1">
        <f ca="1"/>
        <v>0.11240306534906457</v>
      </c>
      <c r="FX961" s="1">
        <f ca="1"/>
        <v>4.3329658781530367E-3</v>
      </c>
      <c r="FY961" s="1">
        <f ca="1"/>
        <v>5.6513678626989063E-3</v>
      </c>
      <c r="FZ961" s="1">
        <f ca="1"/>
        <v>1.0404762306817942E-2</v>
      </c>
      <c r="GA961" s="1">
        <f ca="1"/>
        <v>0.86720783860326567</v>
      </c>
      <c r="GC961" t="s">
        <v>199</v>
      </c>
      <c r="GD961" s="1">
        <f ca="1"/>
        <v>0.11069420043209793</v>
      </c>
      <c r="GE961" s="1">
        <f ca="1"/>
        <v>4.160128455524905E-3</v>
      </c>
      <c r="GF961" s="1">
        <f ca="1"/>
        <v>4.9160280228860466E-3</v>
      </c>
      <c r="GG961" s="1">
        <f ca="1"/>
        <v>7.8903110879476948E-3</v>
      </c>
      <c r="GH961" s="1">
        <f ca="1"/>
        <v>0.87233933200154357</v>
      </c>
      <c r="GJ961" t="s">
        <v>199</v>
      </c>
      <c r="GK961" s="1">
        <f ca="1"/>
        <v>0.10900385215465573</v>
      </c>
      <c r="GL961" s="1">
        <f ca="1"/>
        <v>4.0317741789934591E-3</v>
      </c>
      <c r="GM961" s="1">
        <f ca="1"/>
        <v>4.442389144556789E-3</v>
      </c>
      <c r="GN961" s="1">
        <f ca="1"/>
        <v>6.2912531042142641E-3</v>
      </c>
      <c r="GO961" s="1">
        <f ca="1"/>
        <v>0.8762307314175799</v>
      </c>
      <c r="GQ961" t="s">
        <v>199</v>
      </c>
      <c r="GR961" s="1">
        <f ca="1"/>
        <v>0.10733479257490663</v>
      </c>
      <c r="GS961" s="1">
        <f ca="1"/>
        <v>3.9306299733838385E-3</v>
      </c>
      <c r="GT961" s="1">
        <f ca="1"/>
        <v>4.1296738075293623E-3</v>
      </c>
      <c r="GU961" s="1">
        <f ca="1"/>
        <v>5.2714070315260462E-3</v>
      </c>
      <c r="GV961" s="1">
        <f ca="1"/>
        <v>0.87933349661265425</v>
      </c>
      <c r="GX961" t="s">
        <v>199</v>
      </c>
      <c r="GY961" s="1">
        <f ca="1"/>
        <v>0.10568853911587256</v>
      </c>
      <c r="GZ961" s="1">
        <f ca="1"/>
        <v>3.8463281612322415E-3</v>
      </c>
      <c r="HA961" s="1">
        <f ca="1"/>
        <v>3.9160684671170846E-3</v>
      </c>
      <c r="HB961" s="1">
        <f ca="1"/>
        <v>4.615777014697257E-3</v>
      </c>
      <c r="HC961" s="1">
        <f ca="1"/>
        <v>0.881933287241081</v>
      </c>
      <c r="HE961" t="s">
        <v>199</v>
      </c>
      <c r="HF961" s="1">
        <f ca="1"/>
        <v>0.10406585876021095</v>
      </c>
      <c r="HG961" s="1">
        <f ca="1"/>
        <v>3.772611889316305E-3</v>
      </c>
      <c r="HH961" s="1">
        <f ca="1"/>
        <v>3.7636444828898262E-3</v>
      </c>
      <c r="HI961" s="1">
        <f ca="1"/>
        <v>4.1881549954184867E-3</v>
      </c>
      <c r="HJ961" s="1">
        <f ca="1"/>
        <v>0.88420972987216462</v>
      </c>
      <c r="HL961" t="s">
        <v>199</v>
      </c>
      <c r="HM961" s="1">
        <f ca="1"/>
        <v>0.1024670682638381</v>
      </c>
      <c r="HN961" s="1">
        <f ca="1"/>
        <v>3.7056877438869625E-3</v>
      </c>
      <c r="HO961" s="1">
        <f ca="1"/>
        <v>3.6491192084191532E-3</v>
      </c>
      <c r="HP961" s="1">
        <f ca="1"/>
        <v>3.9028497169352949E-3</v>
      </c>
      <c r="HQ961" s="1">
        <f ca="1"/>
        <v>0.88627527506692072</v>
      </c>
      <c r="HS961" t="s">
        <v>199</v>
      </c>
      <c r="HT961" s="1">
        <f ca="1"/>
        <v>0.1008922140703165</v>
      </c>
      <c r="HU961" s="1">
        <f ca="1"/>
        <v>3.6432464048726703E-3</v>
      </c>
      <c r="HV961" s="1">
        <f ca="1"/>
        <v>3.5581941932382923E-3</v>
      </c>
      <c r="HW961" s="1">
        <f ca="1"/>
        <v>3.7062337443544754E-3</v>
      </c>
      <c r="HX961" s="1">
        <f ca="1"/>
        <v>0.88820011158721834</v>
      </c>
      <c r="HZ961" t="s">
        <v>199</v>
      </c>
      <c r="IA961" s="1">
        <f ca="1"/>
        <v>9.9341180683350419E-2</v>
      </c>
      <c r="IB961" s="1">
        <f ca="1"/>
        <v>3.5838764590488247E-3</v>
      </c>
      <c r="IC961" s="1">
        <f ca="1"/>
        <v>3.4820841890151819E-3</v>
      </c>
      <c r="ID961" s="1">
        <f ca="1"/>
        <v>3.5648788226678779E-3</v>
      </c>
      <c r="IE961" s="1">
        <f ca="1"/>
        <v>0.89002797984591797</v>
      </c>
      <c r="IG961" t="s">
        <v>199</v>
      </c>
      <c r="IH961" s="1">
        <f ca="1"/>
        <v>9.7813756205679461E-2</v>
      </c>
      <c r="II961" s="1">
        <f ca="1"/>
        <v>3.5267116083522016E-3</v>
      </c>
      <c r="IJ961" s="1">
        <f ca="1"/>
        <v>3.415388323245794E-3</v>
      </c>
      <c r="IK961" s="1">
        <f ca="1"/>
        <v>3.4580099873271495E-3</v>
      </c>
      <c r="IL961" s="1">
        <f ca="1"/>
        <v>0.89178613387539574</v>
      </c>
      <c r="IN961" t="s">
        <v>199</v>
      </c>
      <c r="IO961" s="1">
        <f ca="1"/>
        <v>9.630967209327522E-2</v>
      </c>
      <c r="IP961" s="1">
        <f ca="1"/>
        <v>3.4712174087131631E-3</v>
      </c>
      <c r="IQ961" s="1">
        <f ca="1"/>
        <v>3.3547839112145717E-3</v>
      </c>
      <c r="IR961" s="1">
        <f ca="1"/>
        <v>3.3727448225301286E-3</v>
      </c>
      <c r="IS961" s="1">
        <f ca="1"/>
        <v>0.89349158176426724</v>
      </c>
      <c r="IU961" t="s">
        <v>199</v>
      </c>
      <c r="IV961" s="1">
        <f ca="1"/>
        <v>9.4828627320354422E-2</v>
      </c>
      <c r="IW961" s="1">
        <f ca="1"/>
        <v>3.417061900074906E-3</v>
      </c>
      <c r="IX961" s="1">
        <f ca="1"/>
        <v>3.2982247221437669E-3</v>
      </c>
      <c r="IY961" s="1">
        <f ca="1"/>
        <v>3.3011078979520289E-3</v>
      </c>
      <c r="IZ961" s="1">
        <f ca="1"/>
        <v>0.8951549781594752</v>
      </c>
      <c r="JB961" t="s">
        <v>199</v>
      </c>
      <c r="JC961" s="1">
        <f ca="1"/>
        <v>9.337030308669271E-2</v>
      </c>
      <c r="JD961" s="1">
        <f ca="1"/>
        <v>3.3640369064974248E-3</v>
      </c>
      <c r="JE961" s="1">
        <f ca="1"/>
        <v>3.244448724158455E-3</v>
      </c>
      <c r="JF961" s="1">
        <f ca="1"/>
        <v>3.238166954734732E-3</v>
      </c>
      <c r="JG961" s="1">
        <f ca="1"/>
        <v>0.896783044327917</v>
      </c>
      <c r="JI961" t="s">
        <v>199</v>
      </c>
      <c r="JJ961" s="1">
        <f ca="1"/>
        <v>9.1934371771390716E-2</v>
      </c>
      <c r="JK961" s="1">
        <f ca="1"/>
        <v>3.3120100533907369E-3</v>
      </c>
      <c r="JL961" s="1">
        <f ca="1"/>
        <v>3.1926757672718553E-3</v>
      </c>
      <c r="JM961" s="1">
        <f ca="1"/>
        <v>3.1808733985465407E-3</v>
      </c>
      <c r="JN961" s="1">
        <f ca="1"/>
        <v>0.89838006900940048</v>
      </c>
      <c r="JP961" t="s">
        <v>199</v>
      </c>
      <c r="JQ961" s="1">
        <f ca="1"/>
        <v>9.0520502378976075E-2</v>
      </c>
      <c r="JR961" s="1">
        <f ca="1"/>
        <v>3.2608954606828276E-3</v>
      </c>
      <c r="JS961" s="1">
        <f ca="1"/>
        <v>3.1424218768934102E-3</v>
      </c>
      <c r="JT961" s="1">
        <f ca="1"/>
        <v>3.1273428675913329E-3</v>
      </c>
      <c r="JU961" s="1">
        <f ca="1"/>
        <v>0.89994883741585663</v>
      </c>
      <c r="JW961" t="s">
        <v>199</v>
      </c>
      <c r="JX961" s="1">
        <f ca="1"/>
        <v>8.9128363843503144E-2</v>
      </c>
      <c r="JY961" s="1">
        <f ca="1"/>
        <v>3.2106358174269142E-3</v>
      </c>
      <c r="JZ961" s="1">
        <f ca="1"/>
        <v>3.0933851588651664E-3</v>
      </c>
      <c r="KA961" s="1">
        <f ca="1"/>
        <v>3.076409764212279E-3</v>
      </c>
      <c r="KB961" s="1">
        <f ca="1"/>
        <v>0.9014912054159927</v>
      </c>
      <c r="KD961" t="s">
        <v>199</v>
      </c>
      <c r="KE961" s="1">
        <f ca="1"/>
        <v>8.775762702298702E-2</v>
      </c>
      <c r="KF961" s="1">
        <f ca="1"/>
        <v>3.1611914053129228E-3</v>
      </c>
      <c r="KG961" s="1">
        <f ca="1"/>
        <v>3.045375691568211E-3</v>
      </c>
      <c r="KH961" s="1">
        <f ca="1"/>
        <v>3.0273518594780176E-3</v>
      </c>
      <c r="KI961" s="1">
        <f ca="1"/>
        <v>0.90300845402065399</v>
      </c>
      <c r="KK961" t="s">
        <v>199</v>
      </c>
      <c r="KL961" s="1">
        <f ca="1"/>
        <v>8.6407965892385905E-2</v>
      </c>
      <c r="KM961" s="1">
        <f ca="1"/>
        <v>3.112533371041093E-3</v>
      </c>
      <c r="KN961" s="1">
        <f ca="1"/>
        <v>2.9982724417405588E-3</v>
      </c>
      <c r="KO961" s="1">
        <f ca="1"/>
        <v>2.9797202481483707E-3</v>
      </c>
      <c r="KP961" s="1">
        <f ca="1"/>
        <v>0.90450150804668428</v>
      </c>
      <c r="KR961" t="s">
        <v>199</v>
      </c>
      <c r="KS961" s="1">
        <f ca="1"/>
        <v>8.5079058245888392E-2</v>
      </c>
      <c r="KT961" s="1">
        <f ca="1"/>
        <v>3.0646395996514978E-3</v>
      </c>
      <c r="KU961" s="1">
        <f ca="1"/>
        <v>2.9519967848456526E-3</v>
      </c>
      <c r="KV961" s="1">
        <f ca="1"/>
        <v>2.9332344528807423E-3</v>
      </c>
      <c r="KW961" s="1">
        <f ca="1"/>
        <v>0.9059710709167339</v>
      </c>
      <c r="KY961" t="s">
        <v>199</v>
      </c>
      <c r="KZ961" s="1">
        <f ca="1"/>
        <v>8.3770586098737873E-2</v>
      </c>
      <c r="LA961" s="1">
        <f ca="1"/>
        <v>3.0174921814995581E-3</v>
      </c>
      <c r="LB961" s="1">
        <f ca="1"/>
        <v>2.9064962291650114E-3</v>
      </c>
      <c r="LC961" s="1">
        <f ca="1"/>
        <v>2.8877177648102331E-3</v>
      </c>
      <c r="LD961" s="1">
        <f ca="1"/>
        <v>0.90741770772578756</v>
      </c>
      <c r="LF961" t="s">
        <v>199</v>
      </c>
      <c r="LG961" s="1">
        <f ca="1"/>
        <v>8.2482235905149068E-2</v>
      </c>
      <c r="LH961" s="1">
        <f ca="1"/>
        <v>2.9710758563924107E-3</v>
      </c>
      <c r="LI961" s="1">
        <f ca="1"/>
        <v>2.8617344107867344E-3</v>
      </c>
      <c r="LJ961" s="1">
        <f ca="1"/>
        <v>2.8430574091946942E-3</v>
      </c>
      <c r="LK961" s="1">
        <f ca="1"/>
        <v>0.90884189641847735</v>
      </c>
      <c r="LM961" t="s">
        <v>199</v>
      </c>
      <c r="LN961" s="1">
        <f ca="1"/>
        <v>8.1213698663777978E-2</v>
      </c>
      <c r="LO961" s="1">
        <f ca="1"/>
        <v>2.9253770572272566E-3</v>
      </c>
      <c r="LP961" s="1">
        <f ca="1"/>
        <v>2.8176849427720653E-3</v>
      </c>
      <c r="LQ961" s="1">
        <f ca="1"/>
        <v>2.799180015632295E-3</v>
      </c>
      <c r="LR961" s="1">
        <f ca="1"/>
        <v>0.9102440593205906</v>
      </c>
      <c r="LT961" t="s">
        <v>199</v>
      </c>
      <c r="LU961" s="1">
        <f ca="1"/>
        <v>7.9964669954581069E-2</v>
      </c>
      <c r="LV961" s="1">
        <f ca="1"/>
        <v>2.8803833216023808E-3</v>
      </c>
      <c r="LW961" s="1">
        <f ca="1"/>
        <v>2.7743276332895432E-3</v>
      </c>
      <c r="LX961" s="1">
        <f ca="1"/>
        <v>2.7560365177330399E-3</v>
      </c>
      <c r="LY961" s="1">
        <f ca="1"/>
        <v>0.91162458257279422</v>
      </c>
      <c r="MB961" s="1"/>
      <c r="MC961" s="1"/>
      <c r="MD961" s="1"/>
      <c r="ME961" s="1"/>
      <c r="MF961" s="1"/>
      <c r="MI961" s="1"/>
      <c r="MJ961" s="1"/>
      <c r="MK961" s="1"/>
      <c r="ML961" s="1"/>
      <c r="MM961" s="1"/>
      <c r="MP961" s="1"/>
      <c r="MQ961" s="1"/>
      <c r="MR961" s="1"/>
      <c r="MS961" s="1"/>
      <c r="MT961" s="1"/>
      <c r="MW961" s="1"/>
      <c r="MX961" s="1"/>
      <c r="MY961" s="1"/>
      <c r="MZ961" s="1"/>
      <c r="NA961" s="1"/>
      <c r="ND961" s="1"/>
      <c r="NE961" s="1"/>
      <c r="NF961" s="1"/>
      <c r="NG961" s="1"/>
      <c r="NH961" s="1"/>
      <c r="NK961" s="1"/>
      <c r="NL961" s="1"/>
      <c r="NM961" s="1"/>
      <c r="NN961" s="1"/>
      <c r="NO961" s="1"/>
      <c r="NR961" s="1"/>
      <c r="NS961" s="1"/>
      <c r="NT961" s="1"/>
      <c r="NU961" s="1"/>
      <c r="NV961" s="1"/>
      <c r="NY961" s="1"/>
      <c r="NZ961" s="1"/>
      <c r="OA961" s="1"/>
      <c r="OB961" s="1"/>
      <c r="OC961" s="1"/>
      <c r="OF961" s="1"/>
      <c r="OG961" s="1"/>
      <c r="OH961" s="1"/>
      <c r="OI961" s="1"/>
      <c r="OJ961" s="1"/>
      <c r="OM961" s="1"/>
      <c r="ON961" s="1"/>
      <c r="OO961" s="1"/>
      <c r="OP961" s="1"/>
      <c r="OQ961" s="1"/>
      <c r="OT961" s="1"/>
      <c r="OU961" s="1"/>
      <c r="OV961" s="1"/>
      <c r="OW961" s="1"/>
      <c r="OX961" s="1"/>
      <c r="PA961" s="1"/>
      <c r="PB961" s="1"/>
      <c r="PC961" s="1"/>
      <c r="PD961" s="1"/>
      <c r="PE961" s="1"/>
    </row>
    <row r="962" spans="1:421">
      <c r="K962" s="1"/>
      <c r="L962" s="1"/>
      <c r="M962" s="1"/>
      <c r="N962" s="1"/>
      <c r="O962" s="1"/>
      <c r="R962" s="1"/>
      <c r="S962" s="1"/>
      <c r="T962" s="1"/>
      <c r="U962" s="1"/>
      <c r="V962" s="1"/>
      <c r="Y962" s="1"/>
      <c r="Z962" s="1"/>
      <c r="AA962" s="1"/>
      <c r="AB962" s="1"/>
      <c r="AC962" s="1"/>
      <c r="AF962" s="1"/>
      <c r="AG962" s="1"/>
      <c r="AH962" s="1"/>
      <c r="AI962" s="1"/>
      <c r="AJ962" s="1"/>
      <c r="AM962" s="1"/>
      <c r="AN962" s="1"/>
      <c r="AO962" s="1"/>
      <c r="AP962" s="1"/>
      <c r="AQ962" s="1"/>
      <c r="AT962" s="1"/>
      <c r="AU962" s="1"/>
      <c r="AV962" s="1"/>
      <c r="AW962" s="1"/>
      <c r="AX962" s="1"/>
      <c r="BA962" s="1"/>
      <c r="BB962" s="1"/>
      <c r="BC962" s="1"/>
      <c r="BD962" s="1"/>
      <c r="BE962" s="1"/>
      <c r="BH962" s="1"/>
      <c r="BI962" s="1"/>
      <c r="BJ962" s="1"/>
      <c r="BK962" s="1"/>
      <c r="BL962" s="1"/>
      <c r="BO962" s="1"/>
      <c r="BP962" s="1"/>
      <c r="BQ962" s="1"/>
      <c r="BR962" s="1"/>
      <c r="BS962" s="1"/>
      <c r="BV962" s="1"/>
      <c r="BW962" s="1"/>
      <c r="BX962" s="1"/>
      <c r="BY962" s="1"/>
      <c r="BZ962" s="1"/>
      <c r="CC962" s="1"/>
      <c r="CD962" s="1"/>
      <c r="CE962" s="1"/>
      <c r="CF962" s="1"/>
      <c r="CG962" s="1"/>
      <c r="CI962" t="s">
        <v>200</v>
      </c>
      <c r="CJ962" s="1">
        <f t="shared" si="134"/>
        <v>0</v>
      </c>
      <c r="CK962" s="1">
        <f t="shared" ca="1" si="134"/>
        <v>2.3649229121033517E-2</v>
      </c>
      <c r="CL962" s="1">
        <f t="shared" ca="1" si="134"/>
        <v>0.48817417054047618</v>
      </c>
      <c r="CM962" s="1">
        <f t="shared" ca="1" si="134"/>
        <v>0.48817660033849031</v>
      </c>
      <c r="CN962" s="1">
        <f t="shared" si="134"/>
        <v>0</v>
      </c>
      <c r="CP962" t="s">
        <v>200</v>
      </c>
      <c r="CQ962" s="1">
        <f ca="1"/>
        <v>1.6498647937181934E-3</v>
      </c>
      <c r="CR962" s="1">
        <f ca="1"/>
        <v>2.2544585182389453E-2</v>
      </c>
      <c r="CS962" s="1">
        <f ca="1"/>
        <v>0.25596827929596944</v>
      </c>
      <c r="CT962" s="1">
        <f ca="1"/>
        <v>0.479075592859461</v>
      </c>
      <c r="CU962" s="1">
        <f ca="1"/>
        <v>0.24076167786846192</v>
      </c>
      <c r="CW962" t="s">
        <v>200</v>
      </c>
      <c r="CX962" s="1">
        <f ca="1"/>
        <v>3.1931444813783801E-3</v>
      </c>
      <c r="CY962" s="1">
        <f ca="1"/>
        <v>1.6568823956060456E-2</v>
      </c>
      <c r="CZ962" s="1">
        <f ca="1"/>
        <v>0.1419735063248265</v>
      </c>
      <c r="DA962" s="1">
        <f ca="1"/>
        <v>0.361229586108409</v>
      </c>
      <c r="DB962" s="1">
        <f ca="1"/>
        <v>0.47703493912932571</v>
      </c>
      <c r="DD962" t="s">
        <v>200</v>
      </c>
      <c r="DE962" s="1">
        <f ca="1"/>
        <v>4.2919180802611498E-3</v>
      </c>
      <c r="DF962" s="1">
        <f ca="1"/>
        <v>1.1121122613647843E-2</v>
      </c>
      <c r="DG962" s="1">
        <f ca="1"/>
        <v>8.1938347104208331E-2</v>
      </c>
      <c r="DH962" s="1">
        <f ca="1"/>
        <v>0.24746033647386617</v>
      </c>
      <c r="DI962" s="1">
        <f ca="1"/>
        <v>0.65518827572801652</v>
      </c>
      <c r="DK962" t="s">
        <v>200</v>
      </c>
      <c r="DL962" s="1">
        <f ca="1"/>
        <v>4.9909787965420555E-3</v>
      </c>
      <c r="DM962" s="1">
        <f ca="1"/>
        <v>7.1871819089272121E-3</v>
      </c>
      <c r="DN962" s="1">
        <f ca="1"/>
        <v>4.8546062450612965E-2</v>
      </c>
      <c r="DO962" s="1">
        <f ca="1"/>
        <v>0.16204352310838999</v>
      </c>
      <c r="DP962" s="1">
        <f ca="1"/>
        <v>0.77723225373552784</v>
      </c>
      <c r="DR962" t="s">
        <v>200</v>
      </c>
      <c r="DS962" s="1">
        <f ca="1"/>
        <v>5.4030845430789445E-3</v>
      </c>
      <c r="DT962" s="1">
        <f ca="1"/>
        <v>4.5802483819484272E-3</v>
      </c>
      <c r="DU962" s="1">
        <f ca="1"/>
        <v>2.9250706481879767E-2</v>
      </c>
      <c r="DV962" s="1">
        <f ca="1"/>
        <v>0.10361608809188885</v>
      </c>
      <c r="DW962" s="1">
        <f ca="1"/>
        <v>0.85714987250120411</v>
      </c>
      <c r="DY962" t="s">
        <v>200</v>
      </c>
      <c r="DZ962" s="1">
        <f ca="1"/>
        <v>5.6259469241194369E-3</v>
      </c>
      <c r="EA962" s="1">
        <f ca="1"/>
        <v>2.91877502887271E-3</v>
      </c>
      <c r="EB962" s="1">
        <f ca="1"/>
        <v>1.7822228606456613E-2</v>
      </c>
      <c r="EC962" s="1">
        <f ca="1"/>
        <v>6.5381147577506821E-2</v>
      </c>
      <c r="ED962" s="1">
        <f ca="1"/>
        <v>0.9082519018630445</v>
      </c>
      <c r="EF962" t="s">
        <v>200</v>
      </c>
      <c r="EG962" s="1">
        <f ca="1"/>
        <v>5.7289109623581734E-3</v>
      </c>
      <c r="EH962" s="1">
        <f ca="1"/>
        <v>1.8797102438763739E-3</v>
      </c>
      <c r="EI962" s="1">
        <f ca="1"/>
        <v>1.0949162205569234E-2</v>
      </c>
      <c r="EJ962" s="1">
        <f ca="1"/>
        <v>4.0945225215324475E-2</v>
      </c>
      <c r="EK962" s="1">
        <f ca="1"/>
        <v>0.94049699137287179</v>
      </c>
      <c r="EM962" t="s">
        <v>200</v>
      </c>
      <c r="EN962" s="1">
        <f ca="1"/>
        <v>5.7575435594645757E-3</v>
      </c>
      <c r="EO962" s="1">
        <f ca="1"/>
        <v>1.2357244518301543E-3</v>
      </c>
      <c r="EP962" s="1">
        <f ca="1"/>
        <v>6.7775246069142299E-3</v>
      </c>
      <c r="EQ962" s="1">
        <f ca="1"/>
        <v>2.5538585723616121E-2</v>
      </c>
      <c r="ER962" s="1">
        <f ca="1"/>
        <v>0.96069062165817498</v>
      </c>
      <c r="ET962" t="s">
        <v>200</v>
      </c>
      <c r="EU962" s="1">
        <f ca="1"/>
        <v>5.7407369098216336E-3</v>
      </c>
      <c r="EV962" s="1">
        <f ca="1"/>
        <v>8.38052964151782E-4</v>
      </c>
      <c r="EW962" s="1">
        <f ca="1"/>
        <v>4.2314954650257575E-3</v>
      </c>
      <c r="EX962" s="1">
        <f ca="1"/>
        <v>1.590380608396133E-2</v>
      </c>
      <c r="EY962" s="1">
        <f ca="1"/>
        <v>0.97328590857703956</v>
      </c>
      <c r="FA962" t="s">
        <v>200</v>
      </c>
      <c r="FB962" s="1">
        <f ca="1"/>
        <v>5.6964878540049536E-3</v>
      </c>
      <c r="FC962" s="1">
        <f ca="1"/>
        <v>5.9257753073716803E-4</v>
      </c>
      <c r="FD962" s="1">
        <f ca="1"/>
        <v>2.6722903518192334E-3</v>
      </c>
      <c r="FE962" s="1">
        <f ca="1"/>
        <v>9.9091909829274096E-3</v>
      </c>
      <c r="FF962" s="1">
        <f ca="1"/>
        <v>0.98112945328051127</v>
      </c>
      <c r="FH962" t="s">
        <v>200</v>
      </c>
      <c r="FI962" s="1">
        <f ca="1"/>
        <v>5.6359051746958178E-3</v>
      </c>
      <c r="FJ962" s="1">
        <f ca="1"/>
        <v>4.4073748465151322E-4</v>
      </c>
      <c r="FK962" s="1">
        <f ca="1"/>
        <v>1.71523695127268E-3</v>
      </c>
      <c r="FL962" s="1">
        <f ca="1"/>
        <v>6.1915855923738074E-3</v>
      </c>
      <c r="FM962" s="1">
        <f ca="1"/>
        <v>0.98601653479700624</v>
      </c>
      <c r="FO962" t="s">
        <v>200</v>
      </c>
      <c r="FP962" s="1">
        <f ca="1"/>
        <v>5.565813476501421E-3</v>
      </c>
      <c r="FQ962" s="1">
        <f ca="1"/>
        <v>3.4639688525036933E-4</v>
      </c>
      <c r="FR962" s="1">
        <f ca="1"/>
        <v>1.1267287705487145E-3</v>
      </c>
      <c r="FS962" s="1">
        <f ca="1"/>
        <v>3.8909176614071121E-3</v>
      </c>
      <c r="FT962" s="1">
        <f ca="1"/>
        <v>0.98907014320629238</v>
      </c>
      <c r="FV962" t="s">
        <v>200</v>
      </c>
      <c r="FW962" s="1">
        <f ca="1"/>
        <v>5.4903942757367355E-3</v>
      </c>
      <c r="FX962" s="1">
        <f ca="1"/>
        <v>2.8734583157146191E-4</v>
      </c>
      <c r="FY962" s="1">
        <f ca="1"/>
        <v>7.6419366373166721E-4</v>
      </c>
      <c r="FZ962" s="1">
        <f ca="1"/>
        <v>2.4689733804147025E-3</v>
      </c>
      <c r="GA962" s="1">
        <f ca="1"/>
        <v>0.99098909284854542</v>
      </c>
      <c r="GC962" t="s">
        <v>200</v>
      </c>
      <c r="GD962" s="1">
        <f ca="1"/>
        <v>5.4122048254203548E-3</v>
      </c>
      <c r="GE962" s="1">
        <f ca="1"/>
        <v>2.4995724794588277E-4</v>
      </c>
      <c r="GF962" s="1">
        <f ca="1"/>
        <v>5.4036475776337309E-4</v>
      </c>
      <c r="GG962" s="1">
        <f ca="1"/>
        <v>1.5907147717501573E-3</v>
      </c>
      <c r="GH962" s="1">
        <f ca="1"/>
        <v>0.99220675839712025</v>
      </c>
      <c r="GJ962" t="s">
        <v>200</v>
      </c>
      <c r="GK962" s="1">
        <f ca="1"/>
        <v>5.3328059476679558E-3</v>
      </c>
      <c r="GL962" s="1">
        <f ca="1"/>
        <v>2.2587493203175441E-4</v>
      </c>
      <c r="GM962" s="1">
        <f ca="1"/>
        <v>4.0173539193326667E-4</v>
      </c>
      <c r="GN962" s="1">
        <f ca="1"/>
        <v>1.0483053719103049E-3</v>
      </c>
      <c r="GO962" s="1">
        <f ca="1"/>
        <v>0.99299127835645673</v>
      </c>
      <c r="GQ962" t="s">
        <v>200</v>
      </c>
      <c r="GR962" s="1">
        <f ca="1"/>
        <v>5.2531475781626103E-3</v>
      </c>
      <c r="GS962" s="1">
        <f ca="1"/>
        <v>2.099748218953106E-4</v>
      </c>
      <c r="GT962" s="1">
        <f ca="1"/>
        <v>3.1546528425652128E-4</v>
      </c>
      <c r="GU962" s="1">
        <f ca="1"/>
        <v>7.1312321941391181E-4</v>
      </c>
      <c r="GV962" s="1">
        <f ca="1"/>
        <v>0.99350828909627165</v>
      </c>
      <c r="GX962" t="s">
        <v>200</v>
      </c>
      <c r="GY962" s="1">
        <f ca="1"/>
        <v>5.1738051825411767E-3</v>
      </c>
      <c r="GZ962" s="1">
        <f ca="1"/>
        <v>1.9911398804269524E-4</v>
      </c>
      <c r="HA962" s="1">
        <f ca="1"/>
        <v>2.6138607565074615E-4</v>
      </c>
      <c r="HB962" s="1">
        <f ca="1"/>
        <v>5.0570239275663951E-4</v>
      </c>
      <c r="HC962" s="1">
        <f ca="1"/>
        <v>0.99385999236100875</v>
      </c>
      <c r="HE962" t="s">
        <v>200</v>
      </c>
      <c r="HF962" s="1">
        <f ca="1"/>
        <v>5.0951246676890979E-3</v>
      </c>
      <c r="HG962" s="1">
        <f ca="1"/>
        <v>1.9136393719883734E-4</v>
      </c>
      <c r="HH962" s="1">
        <f ca="1"/>
        <v>2.2710703685023458E-4</v>
      </c>
      <c r="HI962" s="1">
        <f ca="1"/>
        <v>3.7700599651981998E-4</v>
      </c>
      <c r="HJ962" s="1">
        <f ca="1"/>
        <v>0.99410939836174206</v>
      </c>
      <c r="HL962" t="s">
        <v>200</v>
      </c>
      <c r="HM962" s="1">
        <f ca="1"/>
        <v>5.0173112126281998E-3</v>
      </c>
      <c r="HN962" s="1">
        <f ca="1"/>
        <v>1.8554085646494653E-4</v>
      </c>
      <c r="HO962" s="1">
        <f ca="1"/>
        <v>2.0501392118374781E-4</v>
      </c>
      <c r="HP962" s="1">
        <f ca="1"/>
        <v>2.9680104781524863E-4</v>
      </c>
      <c r="HQ962" s="1">
        <f ca="1"/>
        <v>0.99429533296190786</v>
      </c>
      <c r="HS962" t="s">
        <v>200</v>
      </c>
      <c r="HT962" s="1">
        <f ca="1"/>
        <v>4.9404837380962368E-3</v>
      </c>
      <c r="HU962" s="1">
        <f ca="1"/>
        <v>1.8091773718825315E-4</v>
      </c>
      <c r="HV962" s="1">
        <f ca="1"/>
        <v>1.9042692377079905E-4</v>
      </c>
      <c r="HW962" s="1">
        <f ca="1"/>
        <v>2.4646008553570026E-4</v>
      </c>
      <c r="HX962" s="1">
        <f ca="1"/>
        <v>0.99444171151540905</v>
      </c>
      <c r="HZ962" t="s">
        <v>200</v>
      </c>
      <c r="IA962" s="1">
        <f ca="1"/>
        <v>4.8647083182362504E-3</v>
      </c>
      <c r="IB962" s="1">
        <f ca="1"/>
        <v>1.7704789111101427E-4</v>
      </c>
      <c r="IC962" s="1">
        <f ca="1"/>
        <v>1.8046942458502152E-4</v>
      </c>
      <c r="ID962" s="1">
        <f ca="1"/>
        <v>2.1451181031395398E-4</v>
      </c>
      <c r="IE962" s="1">
        <f ca="1"/>
        <v>0.99456326255575378</v>
      </c>
      <c r="IG962" t="s">
        <v>200</v>
      </c>
      <c r="IH962" s="1">
        <f ca="1"/>
        <v>4.7900186823122068E-3</v>
      </c>
      <c r="II962" s="1">
        <f ca="1"/>
        <v>1.7365670951560269E-4</v>
      </c>
      <c r="IJ962" s="1">
        <f ca="1"/>
        <v>1.7337300152024481E-4</v>
      </c>
      <c r="IK962" s="1">
        <f ca="1"/>
        <v>1.9389448607990957E-4</v>
      </c>
      <c r="IL962" s="1">
        <f ca="1"/>
        <v>0.99466905712057208</v>
      </c>
      <c r="IN962" t="s">
        <v>200</v>
      </c>
      <c r="IO962" s="1">
        <f ca="1"/>
        <v>4.716428798324868E-3</v>
      </c>
      <c r="IP962" s="1">
        <f ca="1"/>
        <v>1.7057524969680797E-4</v>
      </c>
      <c r="IQ962" s="1">
        <f ca="1"/>
        <v>1.6805037122179125E-4</v>
      </c>
      <c r="IR962" s="1">
        <f ca="1"/>
        <v>1.8026209034731637E-4</v>
      </c>
      <c r="IS962" s="1">
        <f ca="1"/>
        <v>0.99476468349040925</v>
      </c>
      <c r="IU962" t="s">
        <v>200</v>
      </c>
      <c r="IV962" s="1">
        <f ca="1"/>
        <v>4.6439405982294036E-3</v>
      </c>
      <c r="IW962" s="1">
        <f ca="1"/>
        <v>1.6769947057310668E-4</v>
      </c>
      <c r="IX962" s="1">
        <f ca="1"/>
        <v>1.6383293035607366E-4</v>
      </c>
      <c r="IY962" s="1">
        <f ca="1"/>
        <v>1.7094045756161781E-4</v>
      </c>
      <c r="IZ962" s="1">
        <f ca="1"/>
        <v>0.99485358654327982</v>
      </c>
      <c r="JB962" t="s">
        <v>200</v>
      </c>
      <c r="JC962" s="1">
        <f ca="1"/>
        <v>4.5725487210604206E-3</v>
      </c>
      <c r="JD962" s="1">
        <f ca="1"/>
        <v>1.6496520384486001E-4</v>
      </c>
      <c r="JE962" s="1">
        <f ca="1"/>
        <v>1.6030944070280658E-4</v>
      </c>
      <c r="JF962" s="1">
        <f ca="1"/>
        <v>1.6428434153431705E-4</v>
      </c>
      <c r="JG962" s="1">
        <f ca="1"/>
        <v>0.99493789229285767</v>
      </c>
      <c r="JI962" t="s">
        <v>200</v>
      </c>
      <c r="JJ962" s="1">
        <f ca="1"/>
        <v>4.5022434250898162E-3</v>
      </c>
      <c r="JK962" s="1">
        <f ca="1"/>
        <v>1.6233278260738174E-4</v>
      </c>
      <c r="JL962" s="1">
        <f ca="1"/>
        <v>1.5722687398237901E-4</v>
      </c>
      <c r="JM962" s="1">
        <f ca="1"/>
        <v>1.5928158005501026E-4</v>
      </c>
      <c r="JN962" s="1">
        <f ca="1"/>
        <v>0.99501891533826547</v>
      </c>
      <c r="JP962" t="s">
        <v>200</v>
      </c>
      <c r="JQ962" s="1">
        <f ca="1"/>
        <v>4.4330123755165589E-3</v>
      </c>
      <c r="JR962" s="1">
        <f ca="1"/>
        <v>1.5977759905877264E-4</v>
      </c>
      <c r="JS962" s="1">
        <f ca="1"/>
        <v>1.5442946163414512E-4</v>
      </c>
      <c r="JT962" s="1">
        <f ca="1"/>
        <v>1.5530947079595329E-4</v>
      </c>
      <c r="JU962" s="1">
        <f ca="1"/>
        <v>0.99509747109299462</v>
      </c>
      <c r="JW962" t="s">
        <v>200</v>
      </c>
      <c r="JX962" s="1">
        <f ca="1"/>
        <v>4.3648417414426273E-3</v>
      </c>
      <c r="JY962" s="1">
        <f ca="1"/>
        <v>1.5728430331496277E-4</v>
      </c>
      <c r="JZ962" s="1">
        <f ca="1"/>
        <v>1.5182122782420631E-4</v>
      </c>
      <c r="KA962" s="1">
        <f ca="1"/>
        <v>1.519848658517725E-4</v>
      </c>
      <c r="KB962" s="1">
        <f ca="1"/>
        <v>0.99517406786156648</v>
      </c>
      <c r="KD962" t="s">
        <v>200</v>
      </c>
      <c r="KE962" s="1">
        <f ca="1"/>
        <v>4.2977168685101848E-3</v>
      </c>
      <c r="KF962" s="1">
        <f ca="1"/>
        <v>1.5484323875841061E-4</v>
      </c>
      <c r="KG962" s="1">
        <f ca="1"/>
        <v>1.4934295740412306E-4</v>
      </c>
      <c r="KH962" s="1">
        <f ca="1"/>
        <v>1.4907195058246666E-4</v>
      </c>
      <c r="KI962" s="1">
        <f ca="1"/>
        <v>0.99524902498474488</v>
      </c>
      <c r="KK962" t="s">
        <v>200</v>
      </c>
      <c r="KL962" s="1">
        <f ca="1"/>
        <v>4.2316226908209091E-3</v>
      </c>
      <c r="KM962" s="1">
        <f ca="1"/>
        <v>1.5244825141385272E-4</v>
      </c>
      <c r="KN962" s="1">
        <f ca="1"/>
        <v>1.4695803719871314E-4</v>
      </c>
      <c r="KO962" s="1">
        <f ca="1"/>
        <v>1.4642551811627549E-4</v>
      </c>
      <c r="KP962" s="1">
        <f ca="1"/>
        <v>0.99532254550245036</v>
      </c>
      <c r="KR962" t="s">
        <v>200</v>
      </c>
      <c r="KS962" s="1">
        <f ca="1"/>
        <v>4.1665439826592916E-3</v>
      </c>
      <c r="KT962" s="1">
        <f ca="1"/>
        <v>1.500953435861716E-4</v>
      </c>
      <c r="KU962" s="1">
        <f ca="1"/>
        <v>1.4464375195667069E-4</v>
      </c>
      <c r="KV962" s="1">
        <f ca="1"/>
        <v>1.4395608141944122E-4</v>
      </c>
      <c r="KW962" s="1">
        <f ca="1"/>
        <v>0.99539476084037859</v>
      </c>
      <c r="KY962" t="s">
        <v>200</v>
      </c>
      <c r="KZ962" s="1">
        <f ca="1"/>
        <v>4.1024655117848936E-3</v>
      </c>
      <c r="LA962" s="1">
        <f ca="1"/>
        <v>1.4778184630879137E-4</v>
      </c>
      <c r="LB962" s="1">
        <f ca="1"/>
        <v>1.4238593347974226E-4</v>
      </c>
      <c r="LC962" s="1">
        <f ca="1"/>
        <v>1.4160841809526153E-4</v>
      </c>
      <c r="LD962" s="1">
        <f ca="1"/>
        <v>0.99546575829033146</v>
      </c>
      <c r="LF962" t="s">
        <v>200</v>
      </c>
      <c r="LG962" s="1">
        <f ca="1"/>
        <v>4.0393721322487556E-3</v>
      </c>
      <c r="LH962" s="1">
        <f ca="1"/>
        <v>1.4550591063703706E-4</v>
      </c>
      <c r="LI962" s="1">
        <f ca="1"/>
        <v>1.4017567109870352E-4</v>
      </c>
      <c r="LJ962" s="1">
        <f ca="1"/>
        <v>1.3934837690336984E-4</v>
      </c>
      <c r="LK962" s="1">
        <f ca="1"/>
        <v>0.99553559790911228</v>
      </c>
      <c r="LM962" t="s">
        <v>200</v>
      </c>
      <c r="LN962" s="1">
        <f ca="1"/>
        <v>3.9772488400597649E-3</v>
      </c>
      <c r="LO962" s="1">
        <f ca="1"/>
        <v>1.432661949079109E-4</v>
      </c>
      <c r="LP962" s="1">
        <f ca="1"/>
        <v>1.3800728936270353E-4</v>
      </c>
      <c r="LQ962" s="1">
        <f ca="1"/>
        <v>1.371547651095024E-4</v>
      </c>
      <c r="LR962" s="1">
        <f ca="1"/>
        <v>0.99560432291056022</v>
      </c>
      <c r="LT962" t="s">
        <v>200</v>
      </c>
      <c r="LU962" s="1">
        <f ca="1"/>
        <v>3.9160808060369912E-3</v>
      </c>
      <c r="LV962" s="1">
        <f ca="1"/>
        <v>1.4106167245045466E-4</v>
      </c>
      <c r="LW962" s="1">
        <f ca="1"/>
        <v>1.3587710475430572E-4</v>
      </c>
      <c r="LX962" s="1">
        <f ca="1"/>
        <v>1.3501436023153642E-4</v>
      </c>
      <c r="LY962" s="1">
        <f ca="1"/>
        <v>0.99567196605652686</v>
      </c>
      <c r="MB962" s="1"/>
      <c r="MC962" s="1"/>
      <c r="MD962" s="1"/>
      <c r="ME962" s="1"/>
      <c r="MF962" s="1"/>
      <c r="MI962" s="1"/>
      <c r="MJ962" s="1"/>
      <c r="MK962" s="1"/>
      <c r="ML962" s="1"/>
      <c r="MM962" s="1"/>
      <c r="MP962" s="1"/>
      <c r="MQ962" s="1"/>
      <c r="MR962" s="1"/>
      <c r="MS962" s="1"/>
      <c r="MT962" s="1"/>
      <c r="MW962" s="1"/>
      <c r="MX962" s="1"/>
      <c r="MY962" s="1"/>
      <c r="MZ962" s="1"/>
      <c r="NA962" s="1"/>
      <c r="ND962" s="1"/>
      <c r="NE962" s="1"/>
      <c r="NF962" s="1"/>
      <c r="NG962" s="1"/>
      <c r="NH962" s="1"/>
      <c r="NK962" s="1"/>
      <c r="NL962" s="1"/>
      <c r="NM962" s="1"/>
      <c r="NN962" s="1"/>
      <c r="NO962" s="1"/>
      <c r="NR962" s="1"/>
      <c r="NS962" s="1"/>
      <c r="NT962" s="1"/>
      <c r="NU962" s="1"/>
      <c r="NV962" s="1"/>
      <c r="NY962" s="1"/>
      <c r="NZ962" s="1"/>
      <c r="OA962" s="1"/>
      <c r="OB962" s="1"/>
      <c r="OC962" s="1"/>
      <c r="OF962" s="1"/>
      <c r="OG962" s="1"/>
      <c r="OH962" s="1"/>
      <c r="OI962" s="1"/>
      <c r="OJ962" s="1"/>
      <c r="OM962" s="1"/>
      <c r="ON962" s="1"/>
      <c r="OO962" s="1"/>
      <c r="OP962" s="1"/>
      <c r="OQ962" s="1"/>
      <c r="OT962" s="1"/>
      <c r="OU962" s="1"/>
      <c r="OV962" s="1"/>
      <c r="OW962" s="1"/>
      <c r="OX962" s="1"/>
      <c r="PA962" s="1"/>
      <c r="PB962" s="1"/>
      <c r="PC962" s="1"/>
      <c r="PD962" s="1"/>
      <c r="PE962" s="1"/>
    </row>
    <row r="963" spans="1:421">
      <c r="K963" s="1"/>
      <c r="L963" s="1"/>
      <c r="M963" s="1"/>
      <c r="N963" s="1"/>
      <c r="O963" s="1"/>
      <c r="R963" s="1"/>
      <c r="S963" s="1"/>
      <c r="T963" s="1"/>
      <c r="U963" s="1"/>
      <c r="V963" s="1"/>
      <c r="Y963" s="1"/>
      <c r="Z963" s="1"/>
      <c r="AA963" s="1"/>
      <c r="AB963" s="1"/>
      <c r="AC963" s="1"/>
      <c r="AF963" s="1"/>
      <c r="AG963" s="1"/>
      <c r="AH963" s="1"/>
      <c r="AI963" s="1"/>
      <c r="AJ963" s="1"/>
      <c r="AM963" s="1"/>
      <c r="AN963" s="1"/>
      <c r="AO963" s="1"/>
      <c r="AP963" s="1"/>
      <c r="AQ963" s="1"/>
      <c r="AT963" s="1"/>
      <c r="AU963" s="1"/>
      <c r="AV963" s="1"/>
      <c r="AW963" s="1"/>
      <c r="AX963" s="1"/>
      <c r="BA963" s="1"/>
      <c r="BB963" s="1"/>
      <c r="BC963" s="1"/>
      <c r="BD963" s="1"/>
      <c r="BE963" s="1"/>
      <c r="BH963" s="1"/>
      <c r="BI963" s="1"/>
      <c r="BJ963" s="1"/>
      <c r="BK963" s="1"/>
      <c r="BL963" s="1"/>
      <c r="BO963" s="1"/>
      <c r="BP963" s="1"/>
      <c r="BQ963" s="1"/>
      <c r="BR963" s="1"/>
      <c r="BS963" s="1"/>
      <c r="BV963" s="1"/>
      <c r="BW963" s="1"/>
      <c r="BX963" s="1"/>
      <c r="BY963" s="1"/>
      <c r="BZ963" s="1"/>
      <c r="CC963" s="1"/>
      <c r="CD963" s="1"/>
      <c r="CE963" s="1"/>
      <c r="CF963" s="1"/>
      <c r="CG963" s="1"/>
      <c r="CI963" t="s">
        <v>196</v>
      </c>
      <c r="CJ963" s="1">
        <f t="shared" si="134"/>
        <v>0</v>
      </c>
      <c r="CK963" s="1">
        <f t="shared" si="134"/>
        <v>0</v>
      </c>
      <c r="CL963" s="1">
        <f t="shared" ca="1" si="134"/>
        <v>1.3631587982469261E-2</v>
      </c>
      <c r="CM963" s="1">
        <f t="shared" ca="1" si="134"/>
        <v>0.49318295648437388</v>
      </c>
      <c r="CN963" s="1">
        <f t="shared" ca="1" si="134"/>
        <v>0.4931854555331569</v>
      </c>
      <c r="CP963" t="s">
        <v>196</v>
      </c>
      <c r="CQ963" s="1">
        <f ca="1"/>
        <v>0</v>
      </c>
      <c r="CR963" s="1">
        <f ca="1"/>
        <v>3.2237623957652299E-4</v>
      </c>
      <c r="CS963" s="1">
        <f ca="1"/>
        <v>1.3377447161304878E-2</v>
      </c>
      <c r="CT963" s="1">
        <f ca="1"/>
        <v>0.24988398035250833</v>
      </c>
      <c r="CU963" s="1">
        <f ca="1"/>
        <v>0.73641619624661026</v>
      </c>
      <c r="CW963" t="s">
        <v>196</v>
      </c>
      <c r="CX963" s="1">
        <f ca="1"/>
        <v>2.2490239939343306E-5</v>
      </c>
      <c r="CY963" s="1">
        <f ca="1"/>
        <v>4.663083089087229E-4</v>
      </c>
      <c r="CZ963" s="1">
        <f ca="1"/>
        <v>1.0086772849330202E-2</v>
      </c>
      <c r="DA963" s="1">
        <f ca="1"/>
        <v>0.12976901112430925</v>
      </c>
      <c r="DB963" s="1">
        <f ca="1"/>
        <v>0.85965541747751251</v>
      </c>
      <c r="DD963" t="s">
        <v>196</v>
      </c>
      <c r="DE963" s="1">
        <f ca="1"/>
        <v>5.46193296990144E-5</v>
      </c>
      <c r="DF963" s="1">
        <f ca="1"/>
        <v>4.5583391751799723E-4</v>
      </c>
      <c r="DG963" s="1">
        <f ca="1"/>
        <v>6.9099399553395249E-3</v>
      </c>
      <c r="DH963" s="1">
        <f ca="1"/>
        <v>6.8923943470826809E-2</v>
      </c>
      <c r="DI963" s="1">
        <f ca="1"/>
        <v>0.92365566332661664</v>
      </c>
      <c r="DK963" t="s">
        <v>196</v>
      </c>
      <c r="DL963" s="1">
        <f ca="1"/>
        <v>8.5442806329586921E-5</v>
      </c>
      <c r="DM963" s="1">
        <f ca="1"/>
        <v>3.7640735347016963E-4</v>
      </c>
      <c r="DN963" s="1">
        <f ca="1"/>
        <v>4.5248075687725261E-3</v>
      </c>
      <c r="DO963" s="1">
        <f ca="1"/>
        <v>3.7365353705922172E-2</v>
      </c>
      <c r="DP963" s="1">
        <f ca="1"/>
        <v>0.95764798856550548</v>
      </c>
      <c r="DR963" t="s">
        <v>196</v>
      </c>
      <c r="DS963" s="1">
        <f ca="1"/>
        <v>1.1017366395593499E-4</v>
      </c>
      <c r="DT963" s="1">
        <f ca="1"/>
        <v>2.8360978971824196E-4</v>
      </c>
      <c r="DU963" s="1">
        <f ca="1"/>
        <v>2.8933129167017712E-3</v>
      </c>
      <c r="DV963" s="1">
        <f ca="1"/>
        <v>2.0636840709569226E-2</v>
      </c>
      <c r="DW963" s="1">
        <f ca="1"/>
        <v>0.97607606292005478</v>
      </c>
      <c r="DY963" t="s">
        <v>196</v>
      </c>
      <c r="DZ963" s="1">
        <f ca="1"/>
        <v>1.2798810746111877E-4</v>
      </c>
      <c r="EA963" s="1">
        <f ca="1"/>
        <v>2.0230710644685885E-4</v>
      </c>
      <c r="EB963" s="1">
        <f ca="1"/>
        <v>1.8256626970037397E-3</v>
      </c>
      <c r="EC963" s="1">
        <f ca="1"/>
        <v>1.1590173199937199E-2</v>
      </c>
      <c r="ED963" s="1">
        <f ca="1"/>
        <v>0.98625386888915101</v>
      </c>
      <c r="EF963" t="s">
        <v>196</v>
      </c>
      <c r="EG963" s="1">
        <f ca="1"/>
        <v>1.3981181949005898E-4</v>
      </c>
      <c r="EH963" s="1">
        <f ca="1"/>
        <v>1.3956161097844802E-4</v>
      </c>
      <c r="EI963" s="1">
        <f ca="1"/>
        <v>1.143328599420125E-3</v>
      </c>
      <c r="EJ963" s="1">
        <f ca="1"/>
        <v>6.6073138686456208E-3</v>
      </c>
      <c r="EK963" s="1">
        <f ca="1"/>
        <v>0.99196998410146564</v>
      </c>
      <c r="EM963" t="s">
        <v>196</v>
      </c>
      <c r="EN963" s="1">
        <f ca="1"/>
        <v>1.4704661158193368E-4</v>
      </c>
      <c r="EO963" s="1">
        <f ca="1"/>
        <v>9.4452596745151499E-5</v>
      </c>
      <c r="EP963" s="1">
        <f ca="1"/>
        <v>7.1312302127947522E-4</v>
      </c>
      <c r="EQ963" s="1">
        <f ca="1"/>
        <v>3.8167559952863471E-3</v>
      </c>
      <c r="ER963" s="1">
        <f ca="1"/>
        <v>0.99522862177510696</v>
      </c>
      <c r="ET963" t="s">
        <v>196</v>
      </c>
      <c r="EU963" s="1">
        <f ca="1"/>
        <v>1.5100497987720248E-4</v>
      </c>
      <c r="EV963" s="1">
        <f ca="1"/>
        <v>6.342712390147983E-5</v>
      </c>
      <c r="EW963" s="1">
        <f ca="1"/>
        <v>4.4408745604798005E-4</v>
      </c>
      <c r="EX963" s="1">
        <f ca="1"/>
        <v>2.2304859534296043E-3</v>
      </c>
      <c r="EY963" s="1">
        <f ca="1"/>
        <v>0.99711099448674356</v>
      </c>
      <c r="FA963" t="s">
        <v>196</v>
      </c>
      <c r="FB963" s="1">
        <f ca="1"/>
        <v>1.5272806918353404E-4</v>
      </c>
      <c r="FC963" s="1">
        <f ca="1"/>
        <v>4.2705048053260622E-5</v>
      </c>
      <c r="FD963" s="1">
        <f ca="1"/>
        <v>2.766976460065594E-4</v>
      </c>
      <c r="FE963" s="1">
        <f ca="1"/>
        <v>1.3168288745897864E-3</v>
      </c>
      <c r="FF963" s="1">
        <f ca="1"/>
        <v>0.99821104036216668</v>
      </c>
      <c r="FH963" t="s">
        <v>196</v>
      </c>
      <c r="FI963" s="1">
        <f ca="1"/>
        <v>1.5297467796338395E-4</v>
      </c>
      <c r="FJ963" s="1">
        <f ca="1"/>
        <v>2.913908997251335E-5</v>
      </c>
      <c r="FK963" s="1">
        <f ca="1"/>
        <v>1.7288964780955157E-4</v>
      </c>
      <c r="FL963" s="1">
        <f ca="1"/>
        <v>7.8451369297686375E-4</v>
      </c>
      <c r="FM963" s="1">
        <f ca="1"/>
        <v>0.99886048289127749</v>
      </c>
      <c r="FO963" t="s">
        <v>196</v>
      </c>
      <c r="FP963" s="1">
        <f ca="1"/>
        <v>1.5227046159712576E-4</v>
      </c>
      <c r="FQ963" s="1">
        <f ca="1"/>
        <v>2.0378794608883562E-5</v>
      </c>
      <c r="FR963" s="1">
        <f ca="1"/>
        <v>1.0864731703432663E-4</v>
      </c>
      <c r="FS963" s="1">
        <f ca="1"/>
        <v>4.7130872196768261E-4</v>
      </c>
      <c r="FT963" s="1">
        <f ca="1"/>
        <v>0.99924739470479174</v>
      </c>
      <c r="FV963" t="s">
        <v>196</v>
      </c>
      <c r="FW963" s="1">
        <f ca="1"/>
        <v>1.5096769353225314E-4</v>
      </c>
      <c r="FX963" s="1">
        <f ca="1"/>
        <v>1.4772370776155555E-5</v>
      </c>
      <c r="FY963" s="1">
        <f ca="1"/>
        <v>6.8941900089387033E-5</v>
      </c>
      <c r="FZ963" s="1">
        <f ca="1"/>
        <v>2.8548004053418214E-4</v>
      </c>
      <c r="GA963" s="1">
        <f ca="1"/>
        <v>0.99947983799506779</v>
      </c>
      <c r="GC963" t="s">
        <v>196</v>
      </c>
      <c r="GD963" s="1">
        <f ca="1"/>
        <v>1.4929710902668197E-4</v>
      </c>
      <c r="GE963" s="1">
        <f ca="1"/>
        <v>1.1202429558081273E-5</v>
      </c>
      <c r="GF963" s="1">
        <f ca="1"/>
        <v>4.4418005687270249E-5</v>
      </c>
      <c r="GG963" s="1">
        <f ca="1"/>
        <v>1.7444941891436562E-4</v>
      </c>
      <c r="GH963" s="1">
        <f ca="1"/>
        <v>0.99962063303681337</v>
      </c>
      <c r="GJ963" t="s">
        <v>196</v>
      </c>
      <c r="GK963" s="1">
        <f ca="1"/>
        <v>1.4740736171510387E-4</v>
      </c>
      <c r="GL963" s="1">
        <f ca="1"/>
        <v>8.9321369348841727E-6</v>
      </c>
      <c r="GM963" s="1">
        <f ca="1"/>
        <v>2.9272140829807868E-5</v>
      </c>
      <c r="GN963" s="1">
        <f ca="1"/>
        <v>1.0771912572599669E-4</v>
      </c>
      <c r="GO963" s="1">
        <f ca="1"/>
        <v>0.99970666923479401</v>
      </c>
      <c r="GQ963" t="s">
        <v>196</v>
      </c>
      <c r="GR963" s="1">
        <f ca="1"/>
        <v>1.4539304119888611E-4</v>
      </c>
      <c r="GS963" s="1">
        <f ca="1"/>
        <v>7.4841918880598027E-6</v>
      </c>
      <c r="GT963" s="1">
        <f ca="1"/>
        <v>1.9912749351787647E-5</v>
      </c>
      <c r="GU963" s="1">
        <f ca="1"/>
        <v>6.7415094035417356E-5</v>
      </c>
      <c r="GV963" s="1">
        <f ca="1"/>
        <v>0.99975979492352562</v>
      </c>
      <c r="GX963" t="s">
        <v>196</v>
      </c>
      <c r="GY963" s="1">
        <f ca="1"/>
        <v>1.4331374637655149E-4</v>
      </c>
      <c r="GZ963" s="1">
        <f ca="1"/>
        <v>6.5533494509569838E-6</v>
      </c>
      <c r="HA963" s="1">
        <f ca="1"/>
        <v>1.4120877349561455E-5</v>
      </c>
      <c r="HB963" s="1">
        <f ca="1"/>
        <v>4.2968839856295741E-5</v>
      </c>
      <c r="HC963" s="1">
        <f ca="1"/>
        <v>0.99979304318696638</v>
      </c>
      <c r="HE963" t="s">
        <v>196</v>
      </c>
      <c r="HF963" s="1">
        <f ca="1"/>
        <v>1.4120671478016418E-4</v>
      </c>
      <c r="HG963" s="1">
        <f ca="1"/>
        <v>5.9462254647814997E-6</v>
      </c>
      <c r="HH963" s="1">
        <f ca="1"/>
        <v>1.0527251479916555E-5</v>
      </c>
      <c r="HI963" s="1">
        <f ca="1"/>
        <v>2.8084934936823233E-5</v>
      </c>
      <c r="HJ963" s="1">
        <f ca="1"/>
        <v>0.99981423487333809</v>
      </c>
      <c r="HL963" t="s">
        <v>196</v>
      </c>
      <c r="HM963" s="1">
        <f ca="1"/>
        <v>1.3909502649514288E-4</v>
      </c>
      <c r="HN963" s="1">
        <f ca="1"/>
        <v>5.5411581133280639E-6</v>
      </c>
      <c r="HO963" s="1">
        <f ca="1"/>
        <v>8.2876665434677118E-6</v>
      </c>
      <c r="HP963" s="1">
        <f ca="1"/>
        <v>1.8990139993689973E-5</v>
      </c>
      <c r="HQ963" s="1">
        <f ca="1"/>
        <v>0.9998280860088542</v>
      </c>
      <c r="HS963" t="s">
        <v>196</v>
      </c>
      <c r="HT963" s="1">
        <f ca="1"/>
        <v>1.3699286108308215E-4</v>
      </c>
      <c r="HU963" s="1">
        <f ca="1"/>
        <v>5.2620088619284934E-6</v>
      </c>
      <c r="HV963" s="1">
        <f ca="1"/>
        <v>6.8819822043165292E-6</v>
      </c>
      <c r="HW963" s="1">
        <f ca="1"/>
        <v>1.3411440177100913E-5</v>
      </c>
      <c r="HX963" s="1">
        <f ca="1"/>
        <v>0.99983745170767335</v>
      </c>
      <c r="HZ963" t="s">
        <v>196</v>
      </c>
      <c r="IA963" s="1">
        <f ca="1"/>
        <v>1.3490883270227334E-4</v>
      </c>
      <c r="IB963" s="1">
        <f ca="1"/>
        <v>5.0613173624792295E-6</v>
      </c>
      <c r="IC963" s="1">
        <f ca="1"/>
        <v>5.989881946292281E-6</v>
      </c>
      <c r="ID963" s="1">
        <f ca="1"/>
        <v>9.9739052870439734E-6</v>
      </c>
      <c r="IE963" s="1">
        <f ca="1"/>
        <v>0.99984406606270171</v>
      </c>
      <c r="IG963" t="s">
        <v>196</v>
      </c>
      <c r="IH963" s="1">
        <f ca="1"/>
        <v>1.3284809037939619E-4</v>
      </c>
      <c r="II963" s="1">
        <f ca="1"/>
        <v>4.9095880144898073E-6</v>
      </c>
      <c r="IJ963" s="1">
        <f ca="1"/>
        <v>5.4141788708705021E-6</v>
      </c>
      <c r="IK963" s="1">
        <f ca="1"/>
        <v>7.8430736260059565E-6</v>
      </c>
      <c r="IL963" s="1">
        <f ca="1"/>
        <v>0.99984898506910902</v>
      </c>
      <c r="IN963" t="s">
        <v>196</v>
      </c>
      <c r="IO963" s="1">
        <f ca="1"/>
        <v>1.308136332939053E-4</v>
      </c>
      <c r="IP963" s="1">
        <f ca="1"/>
        <v>4.788530804816834E-6</v>
      </c>
      <c r="IQ963" s="1">
        <f ca="1"/>
        <v>5.0335177741935086E-6</v>
      </c>
      <c r="IR963" s="1">
        <f ca="1"/>
        <v>6.5111418097254716E-6</v>
      </c>
      <c r="IS963" s="1">
        <f ca="1"/>
        <v>0.99985285317631711</v>
      </c>
      <c r="IU963" t="s">
        <v>196</v>
      </c>
      <c r="IV963" s="1">
        <f ca="1"/>
        <v>1.2880713098545584E-4</v>
      </c>
      <c r="IW963" s="1">
        <f ca="1"/>
        <v>4.6868224963460774E-6</v>
      </c>
      <c r="IX963" s="1">
        <f ca="1"/>
        <v>4.7732272051180076E-6</v>
      </c>
      <c r="IY963" s="1">
        <f ca="1"/>
        <v>5.6684276844897983E-6</v>
      </c>
      <c r="IZ963" s="1">
        <f ca="1"/>
        <v>0.99985606439162833</v>
      </c>
      <c r="JB963" t="s">
        <v>196</v>
      </c>
      <c r="JC963" s="1">
        <f ca="1"/>
        <v>1.2682943317122002E-4</v>
      </c>
      <c r="JD963" s="1">
        <f ca="1"/>
        <v>4.5974604437563651E-6</v>
      </c>
      <c r="JE963" s="1">
        <f ca="1"/>
        <v>4.587366521111408E-6</v>
      </c>
      <c r="JF963" s="1">
        <f ca="1"/>
        <v>5.1257488103222178E-6</v>
      </c>
      <c r="JG963" s="1">
        <f ca="1"/>
        <v>0.99985885999105328</v>
      </c>
      <c r="JI963" t="s">
        <v>196</v>
      </c>
      <c r="JJ963" s="1">
        <f ca="1"/>
        <v>1.2488088583414484E-4</v>
      </c>
      <c r="JK963" s="1">
        <f ca="1"/>
        <v>4.5161163632889501E-6</v>
      </c>
      <c r="JL963" s="1">
        <f ca="1"/>
        <v>4.4476728583418254E-6</v>
      </c>
      <c r="JM963" s="1">
        <f ca="1"/>
        <v>4.7673767236328707E-6</v>
      </c>
      <c r="JN963" s="1">
        <f ca="1"/>
        <v>0.99986138794822033</v>
      </c>
      <c r="JP963" t="s">
        <v>196</v>
      </c>
      <c r="JQ963" s="1">
        <f ca="1"/>
        <v>1.2296152680880835E-4</v>
      </c>
      <c r="JR963" s="1">
        <f ca="1"/>
        <v>4.4401149072540693E-6</v>
      </c>
      <c r="JS963" s="1">
        <f ca="1"/>
        <v>4.3367583454716209E-6</v>
      </c>
      <c r="JT963" s="1">
        <f ca="1"/>
        <v>4.5224390009120894E-6</v>
      </c>
      <c r="JU963" s="1">
        <f ca="1"/>
        <v>0.99986373916093729</v>
      </c>
      <c r="JW963" t="s">
        <v>196</v>
      </c>
      <c r="JX963" s="1">
        <f ca="1"/>
        <v>1.2107120660955425E-4</v>
      </c>
      <c r="JY963" s="1">
        <f ca="1"/>
        <v>4.3678012032717614E-6</v>
      </c>
      <c r="JZ963" s="1">
        <f ca="1"/>
        <v>4.2439242514021358E-6</v>
      </c>
      <c r="KA963" s="1">
        <f ca="1"/>
        <v>4.3474943147034556E-6</v>
      </c>
      <c r="KB963" s="1">
        <f ca="1"/>
        <v>0.99986596957362084</v>
      </c>
      <c r="KD963" t="s">
        <v>196</v>
      </c>
      <c r="KE963" s="1">
        <f ca="1"/>
        <v>1.1920966297405524E-4</v>
      </c>
      <c r="KF963" s="1">
        <f ca="1"/>
        <v>4.2981498575283964E-6</v>
      </c>
      <c r="KG963" s="1">
        <f ca="1"/>
        <v>4.162585868817528E-6</v>
      </c>
      <c r="KH963" s="1">
        <f ca="1"/>
        <v>4.2158953332588377E-6</v>
      </c>
      <c r="KI963" s="1">
        <f ca="1"/>
        <v>0.99986811370596607</v>
      </c>
      <c r="KK963" t="s">
        <v>196</v>
      </c>
      <c r="KL963" s="1">
        <f ca="1"/>
        <v>1.1737656679582411E-4</v>
      </c>
      <c r="KM963" s="1">
        <f ca="1"/>
        <v>4.2305235309378078E-6</v>
      </c>
      <c r="KN963" s="1">
        <f ca="1"/>
        <v>4.088688553174852E-6</v>
      </c>
      <c r="KO963" s="1">
        <f ca="1"/>
        <v>4.1112855851690217E-6</v>
      </c>
      <c r="KP963" s="1">
        <f ca="1"/>
        <v>0.99987019293553459</v>
      </c>
      <c r="KR963" t="s">
        <v>196</v>
      </c>
      <c r="KS963" s="1">
        <f ca="1"/>
        <v>1.1557155039232034E-4</v>
      </c>
      <c r="KT963" s="1">
        <f ca="1"/>
        <v>4.16452401193529E-6</v>
      </c>
      <c r="KU963" s="1">
        <f ca="1"/>
        <v>4.0197335381171626E-6</v>
      </c>
      <c r="KV963" s="1">
        <f ca="1"/>
        <v>4.0236189792793331E-6</v>
      </c>
      <c r="KW963" s="1">
        <f ca="1"/>
        <v>0.99987222057307801</v>
      </c>
      <c r="KY963" t="s">
        <v>196</v>
      </c>
      <c r="KZ963" s="1">
        <f ca="1"/>
        <v>1.1379422487759655E-4</v>
      </c>
      <c r="LA963" s="1">
        <f ca="1"/>
        <v>4.0999004154472163E-6</v>
      </c>
      <c r="LB963" s="1">
        <f ca="1"/>
        <v>3.9541788365884305E-6</v>
      </c>
      <c r="LC963" s="1">
        <f ca="1"/>
        <v>3.9467211308040384E-6</v>
      </c>
      <c r="LD963" s="1">
        <f ca="1"/>
        <v>0.99987420497473922</v>
      </c>
      <c r="LF963" t="s">
        <v>196</v>
      </c>
      <c r="LG963" s="1">
        <f ca="1"/>
        <v>1.120441908197497E-4</v>
      </c>
      <c r="LH963" s="1">
        <f ca="1"/>
        <v>4.036492627587623E-6</v>
      </c>
      <c r="LI963" s="1">
        <f ca="1"/>
        <v>3.8910708361087908E-6</v>
      </c>
      <c r="LJ963" s="1">
        <f ca="1"/>
        <v>3.8767941861530984E-6</v>
      </c>
      <c r="LK963" s="1">
        <f ca="1"/>
        <v>0.99987615145153008</v>
      </c>
      <c r="LM963" t="s">
        <v>196</v>
      </c>
      <c r="LN963" s="1">
        <f ca="1"/>
        <v>1.1032104476219049E-4</v>
      </c>
      <c r="LO963" s="1">
        <f ca="1"/>
        <v>3.9741964792203857E-6</v>
      </c>
      <c r="LP963" s="1">
        <f ca="1"/>
        <v>3.8298177673583296E-6</v>
      </c>
      <c r="LQ963" s="1">
        <f ca="1"/>
        <v>3.8114995835337448E-6</v>
      </c>
      <c r="LR963" s="1">
        <f ca="1"/>
        <v>0.99987806344140739</v>
      </c>
      <c r="LT963" t="s">
        <v>196</v>
      </c>
      <c r="LU963" s="1">
        <f ca="1"/>
        <v>1.086243831986173E-4</v>
      </c>
      <c r="LV963" s="1">
        <f ca="1"/>
        <v>3.9129423071043372E-6</v>
      </c>
      <c r="LW963" s="1">
        <f ca="1"/>
        <v>3.7700504160397202E-6</v>
      </c>
      <c r="LX963" s="1">
        <f ca="1"/>
        <v>3.7493951000934087E-6</v>
      </c>
      <c r="LY963" s="1">
        <f ca="1"/>
        <v>0.99987994322897789</v>
      </c>
      <c r="MB963" s="1"/>
      <c r="MC963" s="1"/>
      <c r="MD963" s="1"/>
      <c r="ME963" s="1"/>
      <c r="MF963" s="1"/>
      <c r="MI963" s="1"/>
      <c r="MJ963" s="1"/>
      <c r="MK963" s="1"/>
      <c r="ML963" s="1"/>
      <c r="MM963" s="1"/>
      <c r="MP963" s="1"/>
      <c r="MQ963" s="1"/>
      <c r="MR963" s="1"/>
      <c r="MS963" s="1"/>
      <c r="MT963" s="1"/>
      <c r="MW963" s="1"/>
      <c r="MX963" s="1"/>
      <c r="MY963" s="1"/>
      <c r="MZ963" s="1"/>
      <c r="NA963" s="1"/>
      <c r="ND963" s="1"/>
      <c r="NE963" s="1"/>
      <c r="NF963" s="1"/>
      <c r="NG963" s="1"/>
      <c r="NH963" s="1"/>
      <c r="NK963" s="1"/>
      <c r="NL963" s="1"/>
      <c r="NM963" s="1"/>
      <c r="NN963" s="1"/>
      <c r="NO963" s="1"/>
      <c r="NR963" s="1"/>
      <c r="NS963" s="1"/>
      <c r="NT963" s="1"/>
      <c r="NU963" s="1"/>
      <c r="NV963" s="1"/>
      <c r="NY963" s="1"/>
      <c r="NZ963" s="1"/>
      <c r="OA963" s="1"/>
      <c r="OB963" s="1"/>
      <c r="OC963" s="1"/>
      <c r="OF963" s="1"/>
      <c r="OG963" s="1"/>
      <c r="OH963" s="1"/>
      <c r="OI963" s="1"/>
      <c r="OJ963" s="1"/>
      <c r="OM963" s="1"/>
      <c r="ON963" s="1"/>
      <c r="OO963" s="1"/>
      <c r="OP963" s="1"/>
      <c r="OQ963" s="1"/>
      <c r="OT963" s="1"/>
      <c r="OU963" s="1"/>
      <c r="OV963" s="1"/>
      <c r="OW963" s="1"/>
      <c r="OX963" s="1"/>
      <c r="PA963" s="1"/>
      <c r="PB963" s="1"/>
      <c r="PC963" s="1"/>
      <c r="PD963" s="1"/>
      <c r="PE963" s="1"/>
    </row>
    <row r="964" spans="1:421">
      <c r="K964" s="1"/>
      <c r="L964" s="1"/>
      <c r="M964" s="1"/>
      <c r="N964" s="1"/>
      <c r="O964" s="1"/>
      <c r="R964" s="1"/>
      <c r="S964" s="1"/>
      <c r="T964" s="1"/>
      <c r="U964" s="1"/>
      <c r="V964" s="1"/>
      <c r="Y964" s="1"/>
      <c r="Z964" s="1"/>
      <c r="AA964" s="1"/>
      <c r="AB964" s="1"/>
      <c r="AC964" s="1"/>
      <c r="AF964" s="1"/>
      <c r="AG964" s="1"/>
      <c r="AH964" s="1"/>
      <c r="AI964" s="1"/>
      <c r="AJ964" s="1"/>
      <c r="AM964" s="1"/>
      <c r="AN964" s="1"/>
      <c r="AO964" s="1"/>
      <c r="AP964" s="1"/>
      <c r="AQ964" s="1"/>
      <c r="AT964" s="1"/>
      <c r="AU964" s="1"/>
      <c r="AV964" s="1"/>
      <c r="AW964" s="1"/>
      <c r="AX964" s="1"/>
      <c r="BA964" s="1"/>
      <c r="BB964" s="1"/>
      <c r="BC964" s="1"/>
      <c r="BD964" s="1"/>
      <c r="BE964" s="1"/>
      <c r="BH964" s="1"/>
      <c r="BI964" s="1"/>
      <c r="BJ964" s="1"/>
      <c r="BK964" s="1"/>
      <c r="BL964" s="1"/>
      <c r="BO964" s="1"/>
      <c r="BP964" s="1"/>
      <c r="BQ964" s="1"/>
      <c r="BR964" s="1"/>
      <c r="BS964" s="1"/>
      <c r="BV964" s="1"/>
      <c r="BW964" s="1"/>
      <c r="BX964" s="1"/>
      <c r="BY964" s="1"/>
      <c r="BZ964" s="1"/>
      <c r="CC964" s="1"/>
      <c r="CD964" s="1"/>
      <c r="CE964" s="1"/>
      <c r="CF964" s="1"/>
      <c r="CG964" s="1"/>
      <c r="CI964" t="s">
        <v>197</v>
      </c>
      <c r="CJ964" s="1">
        <f t="shared" si="134"/>
        <v>0</v>
      </c>
      <c r="CK964" s="1">
        <f t="shared" si="134"/>
        <v>0</v>
      </c>
      <c r="CL964" s="1">
        <f t="shared" si="134"/>
        <v>0</v>
      </c>
      <c r="CM964" s="1">
        <f t="shared" si="134"/>
        <v>0</v>
      </c>
      <c r="CN964" s="1">
        <f t="shared" si="134"/>
        <v>1</v>
      </c>
      <c r="CP964" t="s">
        <v>197</v>
      </c>
      <c r="CQ964" s="1">
        <f ca="1"/>
        <v>0</v>
      </c>
      <c r="CR964" s="1">
        <f ca="1"/>
        <v>0</v>
      </c>
      <c r="CS964" s="1">
        <f ca="1"/>
        <v>0</v>
      </c>
      <c r="CT964" s="1">
        <f ca="1"/>
        <v>0</v>
      </c>
      <c r="CU964" s="1">
        <f ca="1"/>
        <v>1</v>
      </c>
      <c r="CW964" t="s">
        <v>197</v>
      </c>
      <c r="CX964" s="1">
        <f ca="1"/>
        <v>0</v>
      </c>
      <c r="CY964" s="1">
        <f ca="1"/>
        <v>0</v>
      </c>
      <c r="CZ964" s="1">
        <f ca="1"/>
        <v>0</v>
      </c>
      <c r="DA964" s="1">
        <f ca="1"/>
        <v>0</v>
      </c>
      <c r="DB964" s="1">
        <f ca="1"/>
        <v>1</v>
      </c>
      <c r="DD964" t="s">
        <v>197</v>
      </c>
      <c r="DE964" s="1">
        <f ca="1"/>
        <v>0</v>
      </c>
      <c r="DF964" s="1">
        <f ca="1"/>
        <v>0</v>
      </c>
      <c r="DG964" s="1">
        <f ca="1"/>
        <v>0</v>
      </c>
      <c r="DH964" s="1">
        <f ca="1"/>
        <v>0</v>
      </c>
      <c r="DI964" s="1">
        <f ca="1"/>
        <v>1</v>
      </c>
      <c r="DK964" t="s">
        <v>197</v>
      </c>
      <c r="DL964" s="1">
        <f ca="1"/>
        <v>0</v>
      </c>
      <c r="DM964" s="1">
        <f ca="1"/>
        <v>0</v>
      </c>
      <c r="DN964" s="1">
        <f ca="1"/>
        <v>0</v>
      </c>
      <c r="DO964" s="1">
        <f ca="1"/>
        <v>0</v>
      </c>
      <c r="DP964" s="1">
        <f ca="1"/>
        <v>1</v>
      </c>
      <c r="DR964" t="s">
        <v>197</v>
      </c>
      <c r="DS964" s="1">
        <f ca="1"/>
        <v>0</v>
      </c>
      <c r="DT964" s="1">
        <f ca="1"/>
        <v>0</v>
      </c>
      <c r="DU964" s="1">
        <f ca="1"/>
        <v>0</v>
      </c>
      <c r="DV964" s="1">
        <f ca="1"/>
        <v>0</v>
      </c>
      <c r="DW964" s="1">
        <f ca="1"/>
        <v>1</v>
      </c>
      <c r="DY964" t="s">
        <v>197</v>
      </c>
      <c r="DZ964" s="1">
        <f ca="1"/>
        <v>0</v>
      </c>
      <c r="EA964" s="1">
        <f ca="1"/>
        <v>0</v>
      </c>
      <c r="EB964" s="1">
        <f ca="1"/>
        <v>0</v>
      </c>
      <c r="EC964" s="1">
        <f ca="1"/>
        <v>0</v>
      </c>
      <c r="ED964" s="1">
        <f ca="1"/>
        <v>1</v>
      </c>
      <c r="EF964" t="s">
        <v>197</v>
      </c>
      <c r="EG964" s="1">
        <f ca="1"/>
        <v>0</v>
      </c>
      <c r="EH964" s="1">
        <f ca="1"/>
        <v>0</v>
      </c>
      <c r="EI964" s="1">
        <f ca="1"/>
        <v>0</v>
      </c>
      <c r="EJ964" s="1">
        <f ca="1"/>
        <v>0</v>
      </c>
      <c r="EK964" s="1">
        <f ca="1"/>
        <v>1</v>
      </c>
      <c r="EM964" t="s">
        <v>197</v>
      </c>
      <c r="EN964" s="1">
        <f ca="1"/>
        <v>0</v>
      </c>
      <c r="EO964" s="1">
        <f ca="1"/>
        <v>0</v>
      </c>
      <c r="EP964" s="1">
        <f ca="1"/>
        <v>0</v>
      </c>
      <c r="EQ964" s="1">
        <f ca="1"/>
        <v>0</v>
      </c>
      <c r="ER964" s="1">
        <f ca="1"/>
        <v>1</v>
      </c>
      <c r="ET964" t="s">
        <v>197</v>
      </c>
      <c r="EU964" s="1">
        <f ca="1"/>
        <v>0</v>
      </c>
      <c r="EV964" s="1">
        <f ca="1"/>
        <v>0</v>
      </c>
      <c r="EW964" s="1">
        <f ca="1"/>
        <v>0</v>
      </c>
      <c r="EX964" s="1">
        <f ca="1"/>
        <v>0</v>
      </c>
      <c r="EY964" s="1">
        <f ca="1"/>
        <v>1</v>
      </c>
      <c r="FA964" t="s">
        <v>197</v>
      </c>
      <c r="FB964" s="1">
        <f ca="1"/>
        <v>0</v>
      </c>
      <c r="FC964" s="1">
        <f ca="1"/>
        <v>0</v>
      </c>
      <c r="FD964" s="1">
        <f ca="1"/>
        <v>0</v>
      </c>
      <c r="FE964" s="1">
        <f ca="1"/>
        <v>0</v>
      </c>
      <c r="FF964" s="1">
        <f ca="1"/>
        <v>1</v>
      </c>
      <c r="FH964" t="s">
        <v>197</v>
      </c>
      <c r="FI964" s="1">
        <f ca="1"/>
        <v>0</v>
      </c>
      <c r="FJ964" s="1">
        <f ca="1"/>
        <v>0</v>
      </c>
      <c r="FK964" s="1">
        <f ca="1"/>
        <v>0</v>
      </c>
      <c r="FL964" s="1">
        <f ca="1"/>
        <v>0</v>
      </c>
      <c r="FM964" s="1">
        <f ca="1"/>
        <v>1</v>
      </c>
      <c r="FO964" t="s">
        <v>197</v>
      </c>
      <c r="FP964" s="1">
        <f ca="1"/>
        <v>0</v>
      </c>
      <c r="FQ964" s="1">
        <f ca="1"/>
        <v>0</v>
      </c>
      <c r="FR964" s="1">
        <f ca="1"/>
        <v>0</v>
      </c>
      <c r="FS964" s="1">
        <f ca="1"/>
        <v>0</v>
      </c>
      <c r="FT964" s="1">
        <f ca="1"/>
        <v>1</v>
      </c>
      <c r="FV964" t="s">
        <v>197</v>
      </c>
      <c r="FW964" s="1">
        <f ca="1"/>
        <v>0</v>
      </c>
      <c r="FX964" s="1">
        <f ca="1"/>
        <v>0</v>
      </c>
      <c r="FY964" s="1">
        <f ca="1"/>
        <v>0</v>
      </c>
      <c r="FZ964" s="1">
        <f ca="1"/>
        <v>0</v>
      </c>
      <c r="GA964" s="1">
        <f ca="1"/>
        <v>1</v>
      </c>
      <c r="GC964" t="s">
        <v>197</v>
      </c>
      <c r="GD964" s="1">
        <f ca="1"/>
        <v>0</v>
      </c>
      <c r="GE964" s="1">
        <f ca="1"/>
        <v>0</v>
      </c>
      <c r="GF964" s="1">
        <f ca="1"/>
        <v>0</v>
      </c>
      <c r="GG964" s="1">
        <f ca="1"/>
        <v>0</v>
      </c>
      <c r="GH964" s="1">
        <f ca="1"/>
        <v>1</v>
      </c>
      <c r="GJ964" t="s">
        <v>197</v>
      </c>
      <c r="GK964" s="1">
        <f ca="1"/>
        <v>0</v>
      </c>
      <c r="GL964" s="1">
        <f ca="1"/>
        <v>0</v>
      </c>
      <c r="GM964" s="1">
        <f ca="1"/>
        <v>0</v>
      </c>
      <c r="GN964" s="1">
        <f ca="1"/>
        <v>0</v>
      </c>
      <c r="GO964" s="1">
        <f ca="1"/>
        <v>1</v>
      </c>
      <c r="GQ964" t="s">
        <v>197</v>
      </c>
      <c r="GR964" s="1">
        <f ca="1"/>
        <v>0</v>
      </c>
      <c r="GS964" s="1">
        <f ca="1"/>
        <v>0</v>
      </c>
      <c r="GT964" s="1">
        <f ca="1"/>
        <v>0</v>
      </c>
      <c r="GU964" s="1">
        <f ca="1"/>
        <v>0</v>
      </c>
      <c r="GV964" s="1">
        <f ca="1"/>
        <v>1</v>
      </c>
      <c r="GX964" t="s">
        <v>197</v>
      </c>
      <c r="GY964" s="1">
        <f ca="1"/>
        <v>0</v>
      </c>
      <c r="GZ964" s="1">
        <f ca="1"/>
        <v>0</v>
      </c>
      <c r="HA964" s="1">
        <f ca="1"/>
        <v>0</v>
      </c>
      <c r="HB964" s="1">
        <f ca="1"/>
        <v>0</v>
      </c>
      <c r="HC964" s="1">
        <f ca="1"/>
        <v>1</v>
      </c>
      <c r="HE964" t="s">
        <v>197</v>
      </c>
      <c r="HF964" s="1">
        <f ca="1"/>
        <v>0</v>
      </c>
      <c r="HG964" s="1">
        <f ca="1"/>
        <v>0</v>
      </c>
      <c r="HH964" s="1">
        <f ca="1"/>
        <v>0</v>
      </c>
      <c r="HI964" s="1">
        <f ca="1"/>
        <v>0</v>
      </c>
      <c r="HJ964" s="1">
        <f ca="1"/>
        <v>1</v>
      </c>
      <c r="HL964" t="s">
        <v>197</v>
      </c>
      <c r="HM964" s="1">
        <f ca="1"/>
        <v>0</v>
      </c>
      <c r="HN964" s="1">
        <f ca="1"/>
        <v>0</v>
      </c>
      <c r="HO964" s="1">
        <f ca="1"/>
        <v>0</v>
      </c>
      <c r="HP964" s="1">
        <f ca="1"/>
        <v>0</v>
      </c>
      <c r="HQ964" s="1">
        <f ca="1"/>
        <v>1</v>
      </c>
      <c r="HS964" t="s">
        <v>197</v>
      </c>
      <c r="HT964" s="1">
        <f ca="1"/>
        <v>0</v>
      </c>
      <c r="HU964" s="1">
        <f ca="1"/>
        <v>0</v>
      </c>
      <c r="HV964" s="1">
        <f ca="1"/>
        <v>0</v>
      </c>
      <c r="HW964" s="1">
        <f ca="1"/>
        <v>0</v>
      </c>
      <c r="HX964" s="1">
        <f ca="1"/>
        <v>1</v>
      </c>
      <c r="HZ964" t="s">
        <v>197</v>
      </c>
      <c r="IA964" s="1">
        <f ca="1"/>
        <v>0</v>
      </c>
      <c r="IB964" s="1">
        <f ca="1"/>
        <v>0</v>
      </c>
      <c r="IC964" s="1">
        <f ca="1"/>
        <v>0</v>
      </c>
      <c r="ID964" s="1">
        <f ca="1"/>
        <v>0</v>
      </c>
      <c r="IE964" s="1">
        <f ca="1"/>
        <v>1</v>
      </c>
      <c r="IG964" t="s">
        <v>197</v>
      </c>
      <c r="IH964" s="1">
        <f ca="1"/>
        <v>0</v>
      </c>
      <c r="II964" s="1">
        <f ca="1"/>
        <v>0</v>
      </c>
      <c r="IJ964" s="1">
        <f ca="1"/>
        <v>0</v>
      </c>
      <c r="IK964" s="1">
        <f ca="1"/>
        <v>0</v>
      </c>
      <c r="IL964" s="1">
        <f ca="1"/>
        <v>1</v>
      </c>
      <c r="IN964" t="s">
        <v>197</v>
      </c>
      <c r="IO964" s="1">
        <f ca="1"/>
        <v>0</v>
      </c>
      <c r="IP964" s="1">
        <f ca="1"/>
        <v>0</v>
      </c>
      <c r="IQ964" s="1">
        <f ca="1"/>
        <v>0</v>
      </c>
      <c r="IR964" s="1">
        <f ca="1"/>
        <v>0</v>
      </c>
      <c r="IS964" s="1">
        <f ca="1"/>
        <v>1</v>
      </c>
      <c r="IU964" t="s">
        <v>197</v>
      </c>
      <c r="IV964" s="1">
        <f ca="1"/>
        <v>0</v>
      </c>
      <c r="IW964" s="1">
        <f ca="1"/>
        <v>0</v>
      </c>
      <c r="IX964" s="1">
        <f ca="1"/>
        <v>0</v>
      </c>
      <c r="IY964" s="1">
        <f ca="1"/>
        <v>0</v>
      </c>
      <c r="IZ964" s="1">
        <f ca="1"/>
        <v>1</v>
      </c>
      <c r="JB964" t="s">
        <v>197</v>
      </c>
      <c r="JC964" s="1">
        <f ca="1"/>
        <v>0</v>
      </c>
      <c r="JD964" s="1">
        <f ca="1"/>
        <v>0</v>
      </c>
      <c r="JE964" s="1">
        <f ca="1"/>
        <v>0</v>
      </c>
      <c r="JF964" s="1">
        <f ca="1"/>
        <v>0</v>
      </c>
      <c r="JG964" s="1">
        <f ca="1"/>
        <v>1</v>
      </c>
      <c r="JI964" t="s">
        <v>197</v>
      </c>
      <c r="JJ964" s="1">
        <f ca="1"/>
        <v>0</v>
      </c>
      <c r="JK964" s="1">
        <f ca="1"/>
        <v>0</v>
      </c>
      <c r="JL964" s="1">
        <f ca="1"/>
        <v>0</v>
      </c>
      <c r="JM964" s="1">
        <f ca="1"/>
        <v>0</v>
      </c>
      <c r="JN964" s="1">
        <f ca="1"/>
        <v>1</v>
      </c>
      <c r="JP964" t="s">
        <v>197</v>
      </c>
      <c r="JQ964" s="1">
        <f ca="1"/>
        <v>0</v>
      </c>
      <c r="JR964" s="1">
        <f ca="1"/>
        <v>0</v>
      </c>
      <c r="JS964" s="1">
        <f ca="1"/>
        <v>0</v>
      </c>
      <c r="JT964" s="1">
        <f ca="1"/>
        <v>0</v>
      </c>
      <c r="JU964" s="1">
        <f ca="1"/>
        <v>1</v>
      </c>
      <c r="JW964" t="s">
        <v>197</v>
      </c>
      <c r="JX964" s="1">
        <f ca="1"/>
        <v>0</v>
      </c>
      <c r="JY964" s="1">
        <f ca="1"/>
        <v>0</v>
      </c>
      <c r="JZ964" s="1">
        <f ca="1"/>
        <v>0</v>
      </c>
      <c r="KA964" s="1">
        <f ca="1"/>
        <v>0</v>
      </c>
      <c r="KB964" s="1">
        <f ca="1"/>
        <v>1</v>
      </c>
      <c r="KD964" t="s">
        <v>197</v>
      </c>
      <c r="KE964" s="1">
        <f ca="1"/>
        <v>0</v>
      </c>
      <c r="KF964" s="1">
        <f ca="1"/>
        <v>0</v>
      </c>
      <c r="KG964" s="1">
        <f ca="1"/>
        <v>0</v>
      </c>
      <c r="KH964" s="1">
        <f ca="1"/>
        <v>0</v>
      </c>
      <c r="KI964" s="1">
        <f ca="1"/>
        <v>1</v>
      </c>
      <c r="KK964" t="s">
        <v>197</v>
      </c>
      <c r="KL964" s="1">
        <f ca="1"/>
        <v>0</v>
      </c>
      <c r="KM964" s="1">
        <f ca="1"/>
        <v>0</v>
      </c>
      <c r="KN964" s="1">
        <f ca="1"/>
        <v>0</v>
      </c>
      <c r="KO964" s="1">
        <f ca="1"/>
        <v>0</v>
      </c>
      <c r="KP964" s="1">
        <f ca="1"/>
        <v>1</v>
      </c>
      <c r="KR964" t="s">
        <v>197</v>
      </c>
      <c r="KS964" s="1">
        <f ca="1"/>
        <v>0</v>
      </c>
      <c r="KT964" s="1">
        <f ca="1"/>
        <v>0</v>
      </c>
      <c r="KU964" s="1">
        <f ca="1"/>
        <v>0</v>
      </c>
      <c r="KV964" s="1">
        <f ca="1"/>
        <v>0</v>
      </c>
      <c r="KW964" s="1">
        <f ca="1"/>
        <v>1</v>
      </c>
      <c r="KY964" t="s">
        <v>197</v>
      </c>
      <c r="KZ964" s="1">
        <f ca="1"/>
        <v>0</v>
      </c>
      <c r="LA964" s="1">
        <f ca="1"/>
        <v>0</v>
      </c>
      <c r="LB964" s="1">
        <f ca="1"/>
        <v>0</v>
      </c>
      <c r="LC964" s="1">
        <f ca="1"/>
        <v>0</v>
      </c>
      <c r="LD964" s="1">
        <f ca="1"/>
        <v>1</v>
      </c>
      <c r="LF964" t="s">
        <v>197</v>
      </c>
      <c r="LG964" s="1">
        <f ca="1"/>
        <v>0</v>
      </c>
      <c r="LH964" s="1">
        <f ca="1"/>
        <v>0</v>
      </c>
      <c r="LI964" s="1">
        <f ca="1"/>
        <v>0</v>
      </c>
      <c r="LJ964" s="1">
        <f ca="1"/>
        <v>0</v>
      </c>
      <c r="LK964" s="1">
        <f ca="1"/>
        <v>1</v>
      </c>
      <c r="LM964" t="s">
        <v>197</v>
      </c>
      <c r="LN964" s="1">
        <f ca="1"/>
        <v>0</v>
      </c>
      <c r="LO964" s="1">
        <f ca="1"/>
        <v>0</v>
      </c>
      <c r="LP964" s="1">
        <f ca="1"/>
        <v>0</v>
      </c>
      <c r="LQ964" s="1">
        <f ca="1"/>
        <v>0</v>
      </c>
      <c r="LR964" s="1">
        <f ca="1"/>
        <v>1</v>
      </c>
      <c r="LT964" t="s">
        <v>197</v>
      </c>
      <c r="LU964" s="1">
        <f ca="1"/>
        <v>0</v>
      </c>
      <c r="LV964" s="1">
        <f ca="1"/>
        <v>0</v>
      </c>
      <c r="LW964" s="1">
        <f ca="1"/>
        <v>0</v>
      </c>
      <c r="LX964" s="1">
        <f ca="1"/>
        <v>0</v>
      </c>
      <c r="LY964" s="1">
        <f ca="1"/>
        <v>1</v>
      </c>
      <c r="MB964" s="1"/>
      <c r="MC964" s="1"/>
      <c r="MD964" s="1"/>
      <c r="ME964" s="1"/>
      <c r="MF964" s="1"/>
      <c r="MI964" s="1"/>
      <c r="MJ964" s="1"/>
      <c r="MK964" s="1"/>
      <c r="ML964" s="1"/>
      <c r="MM964" s="1"/>
      <c r="MP964" s="1"/>
      <c r="MQ964" s="1"/>
      <c r="MR964" s="1"/>
      <c r="MS964" s="1"/>
      <c r="MT964" s="1"/>
      <c r="MW964" s="1"/>
      <c r="MX964" s="1"/>
      <c r="MY964" s="1"/>
      <c r="MZ964" s="1"/>
      <c r="NA964" s="1"/>
      <c r="ND964" s="1"/>
      <c r="NE964" s="1"/>
      <c r="NF964" s="1"/>
      <c r="NG964" s="1"/>
      <c r="NH964" s="1"/>
      <c r="NK964" s="1"/>
      <c r="NL964" s="1"/>
      <c r="NM964" s="1"/>
      <c r="NN964" s="1"/>
      <c r="NO964" s="1"/>
      <c r="NR964" s="1"/>
      <c r="NS964" s="1"/>
      <c r="NT964" s="1"/>
      <c r="NU964" s="1"/>
      <c r="NV964" s="1"/>
      <c r="NY964" s="1"/>
      <c r="NZ964" s="1"/>
      <c r="OA964" s="1"/>
      <c r="OB964" s="1"/>
      <c r="OC964" s="1"/>
      <c r="OF964" s="1"/>
      <c r="OG964" s="1"/>
      <c r="OH964" s="1"/>
      <c r="OI964" s="1"/>
      <c r="OJ964" s="1"/>
      <c r="OM964" s="1"/>
      <c r="ON964" s="1"/>
      <c r="OO964" s="1"/>
      <c r="OP964" s="1"/>
      <c r="OQ964" s="1"/>
      <c r="OT964" s="1"/>
      <c r="OU964" s="1"/>
      <c r="OV964" s="1"/>
      <c r="OW964" s="1"/>
      <c r="OX964" s="1"/>
      <c r="PA964" s="1"/>
      <c r="PB964" s="1"/>
      <c r="PC964" s="1"/>
      <c r="PD964" s="1"/>
      <c r="PE964" s="1"/>
    </row>
    <row r="965" spans="1:421">
      <c r="A965" s="9">
        <f>IF(RIGHT(A958,2)="12",(VALUE(LEFT(A958,4))+1)*100+1,A958+1)</f>
        <v>202202</v>
      </c>
      <c r="I965" s="9"/>
      <c r="P965" s="9"/>
      <c r="W965" s="9"/>
      <c r="AD965" s="9"/>
      <c r="AK965" s="9"/>
      <c r="AR965" s="9"/>
      <c r="AY965" s="9"/>
      <c r="BF965" s="9"/>
      <c r="BM965" s="9"/>
      <c r="BT965" s="9"/>
      <c r="CA965" s="9"/>
      <c r="CH965" s="9"/>
      <c r="CJ965" s="1"/>
      <c r="CK965" s="1"/>
      <c r="CL965" s="1"/>
      <c r="CM965" s="1"/>
      <c r="CN965" s="1"/>
      <c r="CO965" s="9">
        <f>CH965+1</f>
        <v>1</v>
      </c>
      <c r="CV965" s="9">
        <f>CO965+1</f>
        <v>2</v>
      </c>
      <c r="DC965" s="9">
        <f>CV965+1</f>
        <v>3</v>
      </c>
      <c r="DJ965" s="9">
        <f>DC965+1</f>
        <v>4</v>
      </c>
      <c r="DQ965" s="9">
        <f>DJ965+1</f>
        <v>5</v>
      </c>
      <c r="DX965" s="9">
        <f>DQ965+1</f>
        <v>6</v>
      </c>
      <c r="EE965" s="9">
        <f>DX965+1</f>
        <v>7</v>
      </c>
      <c r="EL965" s="9">
        <f>EE965+1</f>
        <v>8</v>
      </c>
      <c r="ES965" s="9">
        <f>EL965+1</f>
        <v>9</v>
      </c>
      <c r="EZ965" s="9">
        <f>ES965+1</f>
        <v>10</v>
      </c>
      <c r="FG965" s="9">
        <f>EZ965+1</f>
        <v>11</v>
      </c>
      <c r="FN965" s="9">
        <f>FG965+1</f>
        <v>12</v>
      </c>
      <c r="FU965" s="9">
        <f>FN965+1</f>
        <v>13</v>
      </c>
      <c r="GB965" s="9">
        <f>FU965+1</f>
        <v>14</v>
      </c>
      <c r="GI965" s="9">
        <f>GB965+1</f>
        <v>15</v>
      </c>
      <c r="GP965" s="9">
        <f>GI965+1</f>
        <v>16</v>
      </c>
      <c r="GW965" s="9">
        <f>GP965+1</f>
        <v>17</v>
      </c>
      <c r="HD965" s="9">
        <f>GW965+1</f>
        <v>18</v>
      </c>
      <c r="HK965" s="9">
        <f>HD965+1</f>
        <v>19</v>
      </c>
      <c r="HR965" s="9">
        <f>HK965+1</f>
        <v>20</v>
      </c>
      <c r="HY965" s="9">
        <f>HR965+1</f>
        <v>21</v>
      </c>
      <c r="IF965" s="9">
        <f>HY965+1</f>
        <v>22</v>
      </c>
      <c r="IM965" s="9">
        <f>IF965+1</f>
        <v>23</v>
      </c>
      <c r="IT965" s="9">
        <f>IM965+1</f>
        <v>24</v>
      </c>
      <c r="JA965" s="9">
        <f>IT965+1</f>
        <v>25</v>
      </c>
      <c r="JH965" s="9">
        <f>JA965+1</f>
        <v>26</v>
      </c>
      <c r="JO965" s="9">
        <f>JH965+1</f>
        <v>27</v>
      </c>
      <c r="JV965" s="9">
        <f>JO965+1</f>
        <v>28</v>
      </c>
      <c r="KC965" s="9">
        <f>JV965+1</f>
        <v>29</v>
      </c>
      <c r="KJ965" s="9">
        <f>KC965+1</f>
        <v>30</v>
      </c>
      <c r="KQ965" s="9">
        <f>KJ965+1</f>
        <v>31</v>
      </c>
      <c r="KX965" s="9">
        <f>KQ965+1</f>
        <v>32</v>
      </c>
      <c r="LE965" s="9">
        <f>KX965+1</f>
        <v>33</v>
      </c>
      <c r="LL965" s="9">
        <f>LE965+1</f>
        <v>34</v>
      </c>
      <c r="LS965" s="9">
        <f>LL965+1</f>
        <v>35</v>
      </c>
      <c r="LZ965" s="9">
        <f>LS965+1</f>
        <v>36</v>
      </c>
      <c r="MG965" s="9"/>
      <c r="MN965" s="9"/>
      <c r="MU965" s="9"/>
      <c r="NB965" s="9"/>
      <c r="NI965" s="9"/>
      <c r="NP965" s="9"/>
      <c r="NW965" s="9"/>
      <c r="OD965" s="9"/>
      <c r="OK965" s="9"/>
      <c r="OR965" s="9"/>
      <c r="OY965" s="9"/>
    </row>
    <row r="966" spans="1:421">
      <c r="CQ966" t="s">
        <v>198</v>
      </c>
      <c r="CR966" t="s">
        <v>199</v>
      </c>
      <c r="CS966" t="s">
        <v>200</v>
      </c>
      <c r="CT966" t="s">
        <v>196</v>
      </c>
      <c r="CU966" t="s">
        <v>197</v>
      </c>
      <c r="CX966" t="s">
        <v>198</v>
      </c>
      <c r="CY966" t="s">
        <v>199</v>
      </c>
      <c r="CZ966" t="s">
        <v>200</v>
      </c>
      <c r="DA966" t="s">
        <v>196</v>
      </c>
      <c r="DB966" t="s">
        <v>197</v>
      </c>
      <c r="DE966" t="s">
        <v>198</v>
      </c>
      <c r="DF966" t="s">
        <v>199</v>
      </c>
      <c r="DG966" t="s">
        <v>200</v>
      </c>
      <c r="DH966" t="s">
        <v>196</v>
      </c>
      <c r="DI966" t="s">
        <v>197</v>
      </c>
      <c r="DL966" t="s">
        <v>198</v>
      </c>
      <c r="DM966" t="s">
        <v>199</v>
      </c>
      <c r="DN966" t="s">
        <v>200</v>
      </c>
      <c r="DO966" t="s">
        <v>196</v>
      </c>
      <c r="DP966" t="s">
        <v>197</v>
      </c>
      <c r="DS966" t="s">
        <v>198</v>
      </c>
      <c r="DT966" t="s">
        <v>199</v>
      </c>
      <c r="DU966" t="s">
        <v>200</v>
      </c>
      <c r="DV966" t="s">
        <v>196</v>
      </c>
      <c r="DW966" t="s">
        <v>197</v>
      </c>
      <c r="DZ966" t="s">
        <v>198</v>
      </c>
      <c r="EA966" t="s">
        <v>199</v>
      </c>
      <c r="EB966" t="s">
        <v>200</v>
      </c>
      <c r="EC966" t="s">
        <v>196</v>
      </c>
      <c r="ED966" t="s">
        <v>197</v>
      </c>
      <c r="EG966" t="s">
        <v>198</v>
      </c>
      <c r="EH966" t="s">
        <v>199</v>
      </c>
      <c r="EI966" t="s">
        <v>200</v>
      </c>
      <c r="EJ966" t="s">
        <v>196</v>
      </c>
      <c r="EK966" t="s">
        <v>197</v>
      </c>
      <c r="EN966" t="s">
        <v>198</v>
      </c>
      <c r="EO966" t="s">
        <v>199</v>
      </c>
      <c r="EP966" t="s">
        <v>200</v>
      </c>
      <c r="EQ966" t="s">
        <v>196</v>
      </c>
      <c r="ER966" t="s">
        <v>197</v>
      </c>
      <c r="EU966" t="s">
        <v>198</v>
      </c>
      <c r="EV966" t="s">
        <v>199</v>
      </c>
      <c r="EW966" t="s">
        <v>200</v>
      </c>
      <c r="EX966" t="s">
        <v>196</v>
      </c>
      <c r="EY966" t="s">
        <v>197</v>
      </c>
      <c r="FB966" t="s">
        <v>198</v>
      </c>
      <c r="FC966" t="s">
        <v>199</v>
      </c>
      <c r="FD966" t="s">
        <v>200</v>
      </c>
      <c r="FE966" t="s">
        <v>196</v>
      </c>
      <c r="FF966" t="s">
        <v>197</v>
      </c>
      <c r="FI966" t="s">
        <v>198</v>
      </c>
      <c r="FJ966" t="s">
        <v>199</v>
      </c>
      <c r="FK966" t="s">
        <v>200</v>
      </c>
      <c r="FL966" t="s">
        <v>196</v>
      </c>
      <c r="FM966" t="s">
        <v>197</v>
      </c>
      <c r="FP966" t="s">
        <v>198</v>
      </c>
      <c r="FQ966" t="s">
        <v>199</v>
      </c>
      <c r="FR966" t="s">
        <v>200</v>
      </c>
      <c r="FS966" t="s">
        <v>196</v>
      </c>
      <c r="FT966" t="s">
        <v>197</v>
      </c>
      <c r="FW966" t="s">
        <v>198</v>
      </c>
      <c r="FX966" t="s">
        <v>199</v>
      </c>
      <c r="FY966" t="s">
        <v>200</v>
      </c>
      <c r="FZ966" t="s">
        <v>196</v>
      </c>
      <c r="GA966" t="s">
        <v>197</v>
      </c>
      <c r="GD966" t="s">
        <v>198</v>
      </c>
      <c r="GE966" t="s">
        <v>199</v>
      </c>
      <c r="GF966" t="s">
        <v>200</v>
      </c>
      <c r="GG966" t="s">
        <v>196</v>
      </c>
      <c r="GH966" t="s">
        <v>197</v>
      </c>
      <c r="GK966" t="s">
        <v>198</v>
      </c>
      <c r="GL966" t="s">
        <v>199</v>
      </c>
      <c r="GM966" t="s">
        <v>200</v>
      </c>
      <c r="GN966" t="s">
        <v>196</v>
      </c>
      <c r="GO966" t="s">
        <v>197</v>
      </c>
      <c r="GR966" t="s">
        <v>198</v>
      </c>
      <c r="GS966" t="s">
        <v>199</v>
      </c>
      <c r="GT966" t="s">
        <v>200</v>
      </c>
      <c r="GU966" t="s">
        <v>196</v>
      </c>
      <c r="GV966" t="s">
        <v>197</v>
      </c>
      <c r="GY966" t="s">
        <v>198</v>
      </c>
      <c r="GZ966" t="s">
        <v>199</v>
      </c>
      <c r="HA966" t="s">
        <v>200</v>
      </c>
      <c r="HB966" t="s">
        <v>196</v>
      </c>
      <c r="HC966" t="s">
        <v>197</v>
      </c>
      <c r="HF966" t="s">
        <v>198</v>
      </c>
      <c r="HG966" t="s">
        <v>199</v>
      </c>
      <c r="HH966" t="s">
        <v>200</v>
      </c>
      <c r="HI966" t="s">
        <v>196</v>
      </c>
      <c r="HJ966" t="s">
        <v>197</v>
      </c>
      <c r="HM966" t="s">
        <v>198</v>
      </c>
      <c r="HN966" t="s">
        <v>199</v>
      </c>
      <c r="HO966" t="s">
        <v>200</v>
      </c>
      <c r="HP966" t="s">
        <v>196</v>
      </c>
      <c r="HQ966" t="s">
        <v>197</v>
      </c>
      <c r="HT966" t="s">
        <v>198</v>
      </c>
      <c r="HU966" t="s">
        <v>199</v>
      </c>
      <c r="HV966" t="s">
        <v>200</v>
      </c>
      <c r="HW966" t="s">
        <v>196</v>
      </c>
      <c r="HX966" t="s">
        <v>197</v>
      </c>
      <c r="IA966" t="s">
        <v>198</v>
      </c>
      <c r="IB966" t="s">
        <v>199</v>
      </c>
      <c r="IC966" t="s">
        <v>200</v>
      </c>
      <c r="ID966" t="s">
        <v>196</v>
      </c>
      <c r="IE966" t="s">
        <v>197</v>
      </c>
      <c r="IH966" t="s">
        <v>198</v>
      </c>
      <c r="II966" t="s">
        <v>199</v>
      </c>
      <c r="IJ966" t="s">
        <v>200</v>
      </c>
      <c r="IK966" t="s">
        <v>196</v>
      </c>
      <c r="IL966" t="s">
        <v>197</v>
      </c>
      <c r="IO966" t="s">
        <v>198</v>
      </c>
      <c r="IP966" t="s">
        <v>199</v>
      </c>
      <c r="IQ966" t="s">
        <v>200</v>
      </c>
      <c r="IR966" t="s">
        <v>196</v>
      </c>
      <c r="IS966" t="s">
        <v>197</v>
      </c>
      <c r="IV966" t="s">
        <v>198</v>
      </c>
      <c r="IW966" t="s">
        <v>199</v>
      </c>
      <c r="IX966" t="s">
        <v>200</v>
      </c>
      <c r="IY966" t="s">
        <v>196</v>
      </c>
      <c r="IZ966" t="s">
        <v>197</v>
      </c>
      <c r="JC966" t="s">
        <v>198</v>
      </c>
      <c r="JD966" t="s">
        <v>199</v>
      </c>
      <c r="JE966" t="s">
        <v>200</v>
      </c>
      <c r="JF966" t="s">
        <v>196</v>
      </c>
      <c r="JG966" t="s">
        <v>197</v>
      </c>
      <c r="JJ966" t="s">
        <v>198</v>
      </c>
      <c r="JK966" t="s">
        <v>199</v>
      </c>
      <c r="JL966" t="s">
        <v>200</v>
      </c>
      <c r="JM966" t="s">
        <v>196</v>
      </c>
      <c r="JN966" t="s">
        <v>197</v>
      </c>
      <c r="JQ966" t="s">
        <v>198</v>
      </c>
      <c r="JR966" t="s">
        <v>199</v>
      </c>
      <c r="JS966" t="s">
        <v>200</v>
      </c>
      <c r="JT966" t="s">
        <v>196</v>
      </c>
      <c r="JU966" t="s">
        <v>197</v>
      </c>
      <c r="JX966" t="s">
        <v>198</v>
      </c>
      <c r="JY966" t="s">
        <v>199</v>
      </c>
      <c r="JZ966" t="s">
        <v>200</v>
      </c>
      <c r="KA966" t="s">
        <v>196</v>
      </c>
      <c r="KB966" t="s">
        <v>197</v>
      </c>
      <c r="KE966" t="s">
        <v>198</v>
      </c>
      <c r="KF966" t="s">
        <v>199</v>
      </c>
      <c r="KG966" t="s">
        <v>200</v>
      </c>
      <c r="KH966" t="s">
        <v>196</v>
      </c>
      <c r="KI966" t="s">
        <v>197</v>
      </c>
      <c r="KL966" t="s">
        <v>198</v>
      </c>
      <c r="KM966" t="s">
        <v>199</v>
      </c>
      <c r="KN966" t="s">
        <v>200</v>
      </c>
      <c r="KO966" t="s">
        <v>196</v>
      </c>
      <c r="KP966" t="s">
        <v>197</v>
      </c>
      <c r="KS966" t="s">
        <v>198</v>
      </c>
      <c r="KT966" t="s">
        <v>199</v>
      </c>
      <c r="KU966" t="s">
        <v>200</v>
      </c>
      <c r="KV966" t="s">
        <v>196</v>
      </c>
      <c r="KW966" t="s">
        <v>197</v>
      </c>
      <c r="KZ966" t="s">
        <v>198</v>
      </c>
      <c r="LA966" t="s">
        <v>199</v>
      </c>
      <c r="LB966" t="s">
        <v>200</v>
      </c>
      <c r="LC966" t="s">
        <v>196</v>
      </c>
      <c r="LD966" t="s">
        <v>197</v>
      </c>
      <c r="LG966" t="s">
        <v>198</v>
      </c>
      <c r="LH966" t="s">
        <v>199</v>
      </c>
      <c r="LI966" t="s">
        <v>200</v>
      </c>
      <c r="LJ966" t="s">
        <v>196</v>
      </c>
      <c r="LK966" t="s">
        <v>197</v>
      </c>
      <c r="LN966" t="s">
        <v>198</v>
      </c>
      <c r="LO966" t="s">
        <v>199</v>
      </c>
      <c r="LP966" t="s">
        <v>200</v>
      </c>
      <c r="LQ966" t="s">
        <v>196</v>
      </c>
      <c r="LR966" t="s">
        <v>197</v>
      </c>
      <c r="LU966" t="s">
        <v>198</v>
      </c>
      <c r="LV966" t="s">
        <v>199</v>
      </c>
      <c r="LW966" t="s">
        <v>200</v>
      </c>
      <c r="LX966" t="s">
        <v>196</v>
      </c>
      <c r="LY966" t="s">
        <v>197</v>
      </c>
      <c r="MB966" t="s">
        <v>198</v>
      </c>
      <c r="MC966" t="s">
        <v>199</v>
      </c>
      <c r="MD966" t="s">
        <v>200</v>
      </c>
      <c r="ME966" t="s">
        <v>196</v>
      </c>
      <c r="MF966" t="s">
        <v>197</v>
      </c>
    </row>
    <row r="967" spans="1:421">
      <c r="K967" s="1"/>
      <c r="L967" s="1"/>
      <c r="M967" s="1"/>
      <c r="N967" s="1"/>
      <c r="O967" s="1"/>
      <c r="R967" s="1"/>
      <c r="S967" s="1"/>
      <c r="T967" s="1"/>
      <c r="U967" s="1"/>
      <c r="V967" s="1"/>
      <c r="Y967" s="1"/>
      <c r="Z967" s="1"/>
      <c r="AA967" s="1"/>
      <c r="AB967" s="1"/>
      <c r="AC967" s="1"/>
      <c r="AF967" s="1"/>
      <c r="AG967" s="1"/>
      <c r="AH967" s="1"/>
      <c r="AI967" s="1"/>
      <c r="AJ967" s="1"/>
      <c r="AM967" s="1"/>
      <c r="AN967" s="1"/>
      <c r="AO967" s="1"/>
      <c r="AP967" s="1"/>
      <c r="AQ967" s="1"/>
      <c r="AT967" s="1"/>
      <c r="AU967" s="1"/>
      <c r="AV967" s="1"/>
      <c r="AW967" s="1"/>
      <c r="AX967" s="1"/>
      <c r="BA967" s="1"/>
      <c r="BB967" s="1"/>
      <c r="BC967" s="1"/>
      <c r="BD967" s="1"/>
      <c r="BE967" s="1"/>
      <c r="BH967" s="1"/>
      <c r="BI967" s="1"/>
      <c r="BJ967" s="1"/>
      <c r="BK967" s="1"/>
      <c r="BL967" s="1"/>
      <c r="BO967" s="1"/>
      <c r="BP967" s="1"/>
      <c r="BQ967" s="1"/>
      <c r="BR967" s="1"/>
      <c r="BS967" s="1"/>
      <c r="BV967" s="1"/>
      <c r="BW967" s="1"/>
      <c r="BX967" s="1"/>
      <c r="BY967" s="1"/>
      <c r="BZ967" s="1"/>
      <c r="CC967" s="1"/>
      <c r="CD967" s="1"/>
      <c r="CE967" s="1"/>
      <c r="CF967" s="1"/>
      <c r="CG967" s="1"/>
      <c r="CJ967" s="1"/>
      <c r="CK967" s="1"/>
      <c r="CL967" s="1"/>
      <c r="CM967" s="1"/>
      <c r="CN967" s="1"/>
      <c r="CP967" t="s">
        <v>198</v>
      </c>
      <c r="CQ967" s="1">
        <f ca="1">CQ868</f>
        <v>0.98210786415744855</v>
      </c>
      <c r="CR967" s="1">
        <f t="shared" ref="CR967:CU967" ca="1" si="135">CR868</f>
        <v>1.7892135842551504E-2</v>
      </c>
      <c r="CS967" s="1">
        <f t="shared" si="135"/>
        <v>0</v>
      </c>
      <c r="CT967" s="1">
        <f t="shared" si="135"/>
        <v>0</v>
      </c>
      <c r="CU967" s="1">
        <f t="shared" si="135"/>
        <v>0</v>
      </c>
      <c r="CW967" t="s">
        <v>198</v>
      </c>
      <c r="CX967" s="1" cm="1">
        <f t="array" aca="1" ref="CX967:DB971" ca="1">MMULT(CQ967:CU971,CX$868:DB$872)</f>
        <v>0.96578406721037013</v>
      </c>
      <c r="CY967" s="1">
        <f ca="1"/>
        <v>2.5893953996740389E-2</v>
      </c>
      <c r="CZ967" s="1">
        <f ca="1"/>
        <v>8.3219787928894944E-3</v>
      </c>
      <c r="DA967" s="1">
        <f ca="1"/>
        <v>0</v>
      </c>
      <c r="DB967" s="1">
        <f ca="1"/>
        <v>0</v>
      </c>
      <c r="DD967" t="s">
        <v>198</v>
      </c>
      <c r="DE967" s="1" cm="1">
        <f t="array" aca="1" ref="DE967:DI971" ca="1">MMULT(CX967:DB971,DE$868:DI$872)</f>
        <v>0.95031056124791813</v>
      </c>
      <c r="DF967" s="1">
        <f ca="1"/>
        <v>2.9520485065117171E-2</v>
      </c>
      <c r="DG967" s="1">
        <f ca="1"/>
        <v>1.610635471851932E-2</v>
      </c>
      <c r="DH967" s="1">
        <f ca="1"/>
        <v>4.0625989684454876E-3</v>
      </c>
      <c r="DI967" s="1">
        <f ca="1"/>
        <v>0</v>
      </c>
      <c r="DK967" t="s">
        <v>198</v>
      </c>
      <c r="DL967" s="1" cm="1">
        <f t="array" aca="1" ref="DL967:DP971" ca="1">MMULT(DE967:DI971,DL$868:DP$872)</f>
        <v>0.93536689661372718</v>
      </c>
      <c r="DM967" s="1">
        <f ca="1"/>
        <v>3.1114494611474853E-2</v>
      </c>
      <c r="DN967" s="1">
        <f ca="1"/>
        <v>2.1648634731612715E-2</v>
      </c>
      <c r="DO967" s="1">
        <f ca="1"/>
        <v>9.8663570344019388E-3</v>
      </c>
      <c r="DP967" s="1">
        <f ca="1"/>
        <v>2.0036170087833908E-3</v>
      </c>
      <c r="DR967" t="s">
        <v>198</v>
      </c>
      <c r="DS967" s="1" cm="1">
        <f t="array" aca="1" ref="DS967:DW971" ca="1">MMULT(DL967:DP971,DS$868:DW$872)</f>
        <v>0.9208017977702585</v>
      </c>
      <c r="DT967" s="1">
        <f ca="1"/>
        <v>3.1719599518028774E-2</v>
      </c>
      <c r="DU967" s="1">
        <f ca="1"/>
        <v>2.5174750599511853E-2</v>
      </c>
      <c r="DV967" s="1">
        <f ca="1"/>
        <v>1.5434284617053678E-2</v>
      </c>
      <c r="DW967" s="1">
        <f ca="1"/>
        <v>6.869567495147241E-3</v>
      </c>
      <c r="DY967" t="s">
        <v>198</v>
      </c>
      <c r="DZ967" s="1" cm="1">
        <f t="array" aca="1" ref="DZ967:ED971" ca="1">MMULT(DS967:DW971,DZ$868:ED$872)</f>
        <v>0.90653950254555615</v>
      </c>
      <c r="EA967" s="1">
        <f ca="1"/>
        <v>3.1823840291692149E-2</v>
      </c>
      <c r="EB967" s="1">
        <f ca="1"/>
        <v>2.725345377478168E-2</v>
      </c>
      <c r="EC967" s="1">
        <f ca="1"/>
        <v>1.9901659025097197E-2</v>
      </c>
      <c r="ED967" s="1">
        <f ca="1"/>
        <v>1.448154436287287E-2</v>
      </c>
      <c r="EF967" t="s">
        <v>198</v>
      </c>
      <c r="EG967" s="1" cm="1">
        <f t="array" aca="1" ref="EG967:EK971" ca="1">MMULT(DZ967:ED971,EG$868:EK$872)</f>
        <v>0.89253965182173067</v>
      </c>
      <c r="EH967" s="1">
        <f ca="1"/>
        <v>3.1666307877863717E-2</v>
      </c>
      <c r="EI967" s="1">
        <f ca="1"/>
        <v>2.8377603800681477E-2</v>
      </c>
      <c r="EJ967" s="1">
        <f ca="1"/>
        <v>2.3119665570239353E-2</v>
      </c>
      <c r="EK967" s="1">
        <f ca="1"/>
        <v>2.4296770929484825E-2</v>
      </c>
      <c r="EM967" t="s">
        <v>198</v>
      </c>
      <c r="EN967" s="1" cm="1">
        <f t="array" aca="1" ref="EN967:ER971" ca="1">MMULT(EG967:EK971,EN$868:ER$872)</f>
        <v>0.87877928840787589</v>
      </c>
      <c r="EO967" s="1">
        <f ca="1"/>
        <v>3.1369141184127793E-2</v>
      </c>
      <c r="EP967" s="1">
        <f ca="1"/>
        <v>2.8896979279371109E-2</v>
      </c>
      <c r="EQ967" s="1">
        <f ca="1"/>
        <v>2.5255514401820368E-2</v>
      </c>
      <c r="ER967" s="1">
        <f ca="1"/>
        <v>3.5699076726804807E-2</v>
      </c>
      <c r="ET967" t="s">
        <v>198</v>
      </c>
      <c r="EU967" s="1" cm="1">
        <f t="array" aca="1" ref="EU967:EY971" ca="1">MMULT(EN967:ER971,EU$868:EY$872)</f>
        <v>0.86524438666440029</v>
      </c>
      <c r="EV967" s="1">
        <f ca="1"/>
        <v>3.0997010340424219E-2</v>
      </c>
      <c r="EW967" s="1">
        <f ca="1"/>
        <v>2.9041421574672002E-2</v>
      </c>
      <c r="EX967" s="1">
        <f ca="1"/>
        <v>2.6562424742702404E-2</v>
      </c>
      <c r="EY967" s="1">
        <f ca="1"/>
        <v>4.8154756677801044E-2</v>
      </c>
      <c r="FA967" t="s">
        <v>198</v>
      </c>
      <c r="FB967" s="1" cm="1">
        <f t="array" aca="1" ref="FB967:FF971" ca="1">MMULT(EU967:EY971,FB$868:FF$872)</f>
        <v>0.85192568346572073</v>
      </c>
      <c r="FC967" s="1">
        <f ca="1"/>
        <v>3.0585179156079514E-2</v>
      </c>
      <c r="FD967" s="1">
        <f ca="1"/>
        <v>2.8956664360033111E-2</v>
      </c>
      <c r="FE967" s="1">
        <f ca="1"/>
        <v>2.7277483301677945E-2</v>
      </c>
      <c r="FF967" s="1">
        <f ca="1"/>
        <v>6.125498971648858E-2</v>
      </c>
      <c r="FH967" t="s">
        <v>198</v>
      </c>
      <c r="FI967" s="1" cm="1">
        <f t="array" aca="1" ref="FI967:FM971" ca="1">MMULT(FB967:FF971,FI$868:FM$872)</f>
        <v>0.83881654150078411</v>
      </c>
      <c r="FJ967" s="1">
        <f ca="1"/>
        <v>3.0153330193773319E-2</v>
      </c>
      <c r="FK967" s="1">
        <f ca="1"/>
        <v>2.8733484744354915E-2</v>
      </c>
      <c r="FL967" s="1">
        <f ca="1"/>
        <v>2.7588761000994999E-2</v>
      </c>
      <c r="FM967" s="1">
        <f ca="1"/>
        <v>7.4707882560092614E-2</v>
      </c>
      <c r="FO967" t="s">
        <v>198</v>
      </c>
      <c r="FP967" s="1" cm="1">
        <f t="array" aca="1" ref="FP967:FT971" ca="1">MMULT(FI967:FM971,FP$868:FT$872)</f>
        <v>0.82591181529274771</v>
      </c>
      <c r="FQ967" s="1">
        <f ca="1"/>
        <v>2.9712646216870645E-2</v>
      </c>
      <c r="FR967" s="1">
        <f ca="1"/>
        <v>2.8427916167013938E-2</v>
      </c>
      <c r="FS967" s="1">
        <f ca="1"/>
        <v>2.7633326456449246E-2</v>
      </c>
      <c r="FT967" s="1">
        <f ca="1"/>
        <v>8.8314295866918358E-2</v>
      </c>
      <c r="FV967" t="s">
        <v>198</v>
      </c>
      <c r="FW967" s="1" cm="1">
        <f t="array" aca="1" ref="FW967:GA971" ca="1">MMULT(FP967:FT971,FW$868:GA$872)</f>
        <v>0.81320723153554064</v>
      </c>
      <c r="FX967" s="1">
        <f ca="1"/>
        <v>2.9269561619848512E-2</v>
      </c>
      <c r="FY967" s="1">
        <f ca="1"/>
        <v>2.8074382452283549E-2</v>
      </c>
      <c r="FZ967" s="1">
        <f ca="1"/>
        <v>2.7506133752673263E-2</v>
      </c>
      <c r="GA967" s="1">
        <f ca="1"/>
        <v>0.10194269063965389</v>
      </c>
      <c r="GC967" t="s">
        <v>198</v>
      </c>
      <c r="GD967" s="1" cm="1">
        <f t="array" aca="1" ref="GD967:GH971" ca="1">MMULT(FW967:GA971,GD$868:GH$872)</f>
        <v>0.80069904223044219</v>
      </c>
      <c r="GE967" s="1">
        <f ca="1"/>
        <v>2.8827806804615004E-2</v>
      </c>
      <c r="GF967" s="1">
        <f ca="1"/>
        <v>2.7693975531989042E-2</v>
      </c>
      <c r="GG967" s="1">
        <f ca="1"/>
        <v>2.7270817495787102E-2</v>
      </c>
      <c r="GH967" s="1">
        <f ca="1"/>
        <v>0.11550835793716642</v>
      </c>
      <c r="GJ967" t="s">
        <v>198</v>
      </c>
      <c r="GK967" s="1" cm="1">
        <f t="array" aca="1" ref="GK967:GO971" ca="1">MMULT(GD967:GH971,GK$868:GO$872)</f>
        <v>0.78838382665126649</v>
      </c>
      <c r="GL967" s="1">
        <f ca="1"/>
        <v>2.8389548609707028E-2</v>
      </c>
      <c r="GM967" s="1">
        <f ca="1"/>
        <v>2.729959444672168E-2</v>
      </c>
      <c r="GN967" s="1">
        <f ca="1"/>
        <v>2.6969057746147801E-2</v>
      </c>
      <c r="GO967" s="1">
        <f ca="1"/>
        <v>0.12895797254615676</v>
      </c>
      <c r="GQ967" t="s">
        <v>198</v>
      </c>
      <c r="GR967" s="1" cm="1">
        <f t="array" aca="1" ref="GR967:GV971" ca="1">MMULT(GK967:GO971,GR$868:GV$872)</f>
        <v>0.77625837641267148</v>
      </c>
      <c r="GS967" s="1">
        <f ca="1"/>
        <v>2.7956038733073455E-2</v>
      </c>
      <c r="GT967" s="1">
        <f ca="1"/>
        <v>2.6899112166149493E-2</v>
      </c>
      <c r="GU967" s="1">
        <f ca="1"/>
        <v>2.6627707385312407E-2</v>
      </c>
      <c r="GV967" s="1">
        <f ca="1"/>
        <v>0.14225876530279294</v>
      </c>
      <c r="GX967" t="s">
        <v>198</v>
      </c>
      <c r="GY967" s="1" cm="1">
        <f t="array" aca="1" ref="GY967:HC971" ca="1">MMULT(GR967:GV971,GY$868:HC$872)</f>
        <v>0.76431962783061702</v>
      </c>
      <c r="GZ967" s="1">
        <f ca="1"/>
        <v>2.7527988160818875E-2</v>
      </c>
      <c r="HA967" s="1">
        <f ca="1"/>
        <v>2.6497320298564893E-2</v>
      </c>
      <c r="HB967" s="1">
        <f ca="1"/>
        <v>2.6263853179051517E-2</v>
      </c>
      <c r="HC967" s="1">
        <f ca="1"/>
        <v>0.15539121053094754</v>
      </c>
      <c r="HE967" t="s">
        <v>198</v>
      </c>
      <c r="HF967" s="1" cm="1">
        <f t="array" aca="1" ref="HF967:HJ971" ca="1">MMULT(GY967:HC971,HF$868:HJ$872)</f>
        <v>0.75256462161407545</v>
      </c>
      <c r="HG967" s="1">
        <f ca="1"/>
        <v>2.7105786100958769E-2</v>
      </c>
      <c r="HH967" s="1">
        <f ca="1"/>
        <v>2.6097121590961978E-2</v>
      </c>
      <c r="HI967" s="1">
        <f ca="1"/>
        <v>2.5888261167883869E-2</v>
      </c>
      <c r="HJ967" s="1">
        <f ca="1"/>
        <v>0.16834420952611978</v>
      </c>
      <c r="HL967" t="s">
        <v>198</v>
      </c>
      <c r="HM967" s="1" cm="1">
        <f t="array" aca="1" ref="HM967:HQ971" ca="1">MMULT(HF967:HJ971,HM$868:HQ$872)</f>
        <v>0.74099047855116285</v>
      </c>
      <c r="HN967" s="1">
        <f ca="1"/>
        <v>2.6689629293726813E-2</v>
      </c>
      <c r="HO967" s="1">
        <f ca="1"/>
        <v>2.5700260872308874E-2</v>
      </c>
      <c r="HP967" s="1">
        <f ca="1"/>
        <v>2.5507658024344005E-2</v>
      </c>
      <c r="HQ967" s="1">
        <f ca="1"/>
        <v>0.18111197325845732</v>
      </c>
      <c r="HS967" t="s">
        <v>198</v>
      </c>
      <c r="HT967" s="1" cm="1">
        <f t="array" aca="1" ref="HT967:HX971" ca="1">MMULT(HM967:HQ971,HT$868:HX$872)</f>
        <v>0.72959438465112492</v>
      </c>
      <c r="HU967" s="1">
        <f ca="1"/>
        <v>2.6279599007248994E-2</v>
      </c>
      <c r="HV967" s="1">
        <f ca="1"/>
        <v>2.5307773123760192E-2</v>
      </c>
      <c r="HW967" s="1">
        <f ca="1"/>
        <v>2.5126213007824676E-2</v>
      </c>
      <c r="HX967" s="1">
        <f ca="1"/>
        <v>0.19369203021004117</v>
      </c>
      <c r="HZ967" t="s">
        <v>198</v>
      </c>
      <c r="IA967" s="1" cm="1">
        <f t="array" aca="1" ref="IA967:IE971" ca="1">MMULT(HT967:HX971,IA$868:IE$872)</f>
        <v>0.71837358192338885</v>
      </c>
      <c r="IB967" s="1">
        <f ca="1"/>
        <v>2.5875707180272343E-2</v>
      </c>
      <c r="IC967" s="1">
        <f ca="1"/>
        <v>2.4920258228079775E-2</v>
      </c>
      <c r="ID967" s="1">
        <f ca="1"/>
        <v>2.4746487575997324E-2</v>
      </c>
      <c r="IE967" s="1">
        <f ca="1"/>
        <v>0.20608396509226157</v>
      </c>
      <c r="IG967" t="s">
        <v>198</v>
      </c>
      <c r="IH967" s="1" cm="1">
        <f t="array" aca="1" ref="IH967:IL971" ca="1">MMULT(IA967:IE971,IH$868:IL$872)</f>
        <v>0.70732536254045608</v>
      </c>
      <c r="II967" s="1">
        <f ca="1"/>
        <v>2.5477924216631368E-2</v>
      </c>
      <c r="IJ967" s="1">
        <f ca="1"/>
        <v>2.4538049501489564E-2</v>
      </c>
      <c r="IK967" s="1">
        <f ca="1"/>
        <v>2.4370037842598682E-2</v>
      </c>
      <c r="IL967" s="1">
        <f ca="1"/>
        <v>0.21828862589882422</v>
      </c>
      <c r="IN967" t="s">
        <v>198</v>
      </c>
      <c r="IO967" s="1" cm="1">
        <f t="array" aca="1" ref="IO967:IS971" ca="1">MMULT(IH967:IL971,IO$868:IS$872)</f>
        <v>0.69644706504408382</v>
      </c>
      <c r="IP967" s="1">
        <f ca="1"/>
        <v>2.5086195794209558E-2</v>
      </c>
      <c r="IQ967" s="1">
        <f ca="1"/>
        <v>2.4161317106558097E-2</v>
      </c>
      <c r="IR967" s="1">
        <f ca="1"/>
        <v>2.399779397220856E-2</v>
      </c>
      <c r="IS967" s="1">
        <f ca="1"/>
        <v>0.23030762808293986</v>
      </c>
      <c r="IU967" t="s">
        <v>198</v>
      </c>
      <c r="IV967" s="1" cm="1">
        <f t="array" aca="1" ref="IV967:IZ971" ca="1">MMULT(IO967:IS971,IV$868:IZ$872)</f>
        <v>0.68573607179184248</v>
      </c>
      <c r="IW967" s="1">
        <f ca="1"/>
        <v>2.4700453060899661E-2</v>
      </c>
      <c r="IX967" s="1">
        <f ca="1"/>
        <v>2.3790131525490987E-2</v>
      </c>
      <c r="IY967" s="1">
        <f ca="1"/>
        <v>2.3630297774736998E-2</v>
      </c>
      <c r="IZ967" s="1">
        <f ca="1"/>
        <v>0.24214304584702967</v>
      </c>
      <c r="JB967" t="s">
        <v>198</v>
      </c>
      <c r="JC967" s="1" cm="1">
        <f t="array" aca="1" ref="JC967:JG971" ca="1">MMULT(IV967:IZ971,JC$868:JG$872)</f>
        <v>0.67518980716053101</v>
      </c>
      <c r="JD967" s="1">
        <f ca="1"/>
        <v>2.4320618832392907E-2</v>
      </c>
      <c r="JE967" s="1">
        <f ca="1"/>
        <v>2.3424502527190798E-2</v>
      </c>
      <c r="JF967" s="1">
        <f ca="1"/>
        <v>2.3267850868945852E-2</v>
      </c>
      <c r="JG967" s="1">
        <f ca="1"/>
        <v>0.25379722061093923</v>
      </c>
      <c r="JI967" t="s">
        <v>198</v>
      </c>
      <c r="JJ967" s="1" cm="1">
        <f t="array" aca="1" ref="JJ967:JN971" ca="1">MMULT(JC967:JG971,JJ$868:JN$872)</f>
        <v>0.66480573621400163</v>
      </c>
      <c r="JK967" s="1">
        <f ca="1"/>
        <v>2.394661136433382E-2</v>
      </c>
      <c r="JL967" s="1">
        <f ca="1"/>
        <v>2.3064403092326904E-2</v>
      </c>
      <c r="JM967" s="1">
        <f ca="1"/>
        <v>2.2910606776842535E-2</v>
      </c>
      <c r="JN967" s="1">
        <f ca="1"/>
        <v>0.26527264255249483</v>
      </c>
      <c r="JP967" t="s">
        <v>198</v>
      </c>
      <c r="JQ967" s="1" cm="1">
        <f t="array" aca="1" ref="JQ967:JU971" ca="1">MMULT(JJ967:JN971,JQ$868:JU$872)</f>
        <v>0.65458136365788255</v>
      </c>
      <c r="JR967" s="1">
        <f ca="1"/>
        <v>2.3578346648843302E-2</v>
      </c>
      <c r="JS967" s="1">
        <f ca="1"/>
        <v>2.2709784102794468E-2</v>
      </c>
      <c r="JT967" s="1">
        <f ca="1"/>
        <v>2.2558628022634742E-2</v>
      </c>
      <c r="JU967" s="1">
        <f ca="1"/>
        <v>0.27657187756784463</v>
      </c>
      <c r="JW967" t="s">
        <v>198</v>
      </c>
      <c r="JX967" s="1" cm="1">
        <f t="array" aca="1" ref="JX967:KB971" ca="1">MMULT(JQ967:JU971,JX$868:KB$872)</f>
        <v>0.64451423297313082</v>
      </c>
      <c r="JY967" s="1">
        <f ca="1"/>
        <v>2.3215739811412773E-2</v>
      </c>
      <c r="JZ967" s="1">
        <f ca="1"/>
        <v>2.2360583359212035E-2</v>
      </c>
      <c r="KA967" s="1">
        <f ca="1"/>
        <v>2.221192146395342E-2</v>
      </c>
      <c r="KB967" s="1">
        <f ca="1"/>
        <v>0.28769752239229074</v>
      </c>
      <c r="KD967" t="s">
        <v>198</v>
      </c>
      <c r="KE967" s="1" cm="1">
        <f t="array" aca="1" ref="KE967:KI971" ca="1">MMULT(JX967:KB971,KE$868:KI$872)</f>
        <v>0.63460192566246765</v>
      </c>
      <c r="KF967" s="1">
        <f ca="1"/>
        <v>2.2858705958422279E-2</v>
      </c>
      <c r="KG967" s="1">
        <f ca="1"/>
        <v>2.201673111435935E-2</v>
      </c>
      <c r="KH967" s="1">
        <f ca="1"/>
        <v>2.1870460118703455E-2</v>
      </c>
      <c r="KI967" s="1">
        <f ca="1"/>
        <v>0.29865217714604708</v>
      </c>
      <c r="KK967" t="s">
        <v>198</v>
      </c>
      <c r="KL967" s="1" cm="1">
        <f t="array" aca="1" ref="KL967:KP971" ca="1">MMULT(KE967:KI971,KL$868:KP$872)</f>
        <v>0.62484206056935954</v>
      </c>
      <c r="KM967" s="1">
        <f ca="1"/>
        <v>2.2507160688754042E-2</v>
      </c>
      <c r="KN967" s="1">
        <f ca="1"/>
        <v>2.1678153466181439E-2</v>
      </c>
      <c r="KO967" s="1">
        <f ca="1"/>
        <v>2.1534196630965303E-2</v>
      </c>
      <c r="KP967" s="1">
        <f ca="1"/>
        <v>0.30943842864473958</v>
      </c>
      <c r="KR967" t="s">
        <v>198</v>
      </c>
      <c r="KS967" s="1" cm="1">
        <f t="array" aca="1" ref="KS967:KW971" ca="1">MMULT(KL967:KP971,KS$868:KW$872)</f>
        <v>0.61523229324481976</v>
      </c>
      <c r="KT967" s="1">
        <f ca="1"/>
        <v>2.2161020399845008E-2</v>
      </c>
      <c r="KU967" s="1">
        <f ca="1"/>
        <v>2.1344774435683046E-2</v>
      </c>
      <c r="KV967" s="1">
        <f ca="1"/>
        <v>2.1203071568518278E-2</v>
      </c>
      <c r="KW967" s="1">
        <f ca="1"/>
        <v>0.3200588403511338</v>
      </c>
      <c r="KY967" t="s">
        <v>198</v>
      </c>
      <c r="KZ967" s="1" cm="1">
        <f t="array" aca="1" ref="KZ967:LD971" ca="1">MMULT(KS967:KW971,KZ$868:LD$872)</f>
        <v>0.605770315346843</v>
      </c>
      <c r="LA967" s="1">
        <f ca="1"/>
        <v>2.1820202467879808E-2</v>
      </c>
      <c r="LB967" s="1">
        <f ca="1"/>
        <v>2.1016517236759277E-2</v>
      </c>
      <c r="LC967" s="1">
        <f ca="1"/>
        <v>2.0877018529407723E-2</v>
      </c>
      <c r="LD967" s="1">
        <f ca="1"/>
        <v>0.3305159464191102</v>
      </c>
      <c r="LF967" t="s">
        <v>198</v>
      </c>
      <c r="LG967" s="1" cm="1">
        <f t="array" aca="1" ref="LG967:LK971" ca="1">MMULT(KZ967:LD971,LG$868:LK$872)</f>
        <v>0.59645385406311213</v>
      </c>
      <c r="LH967" s="1">
        <f ca="1"/>
        <v>2.1484625350914686E-2</v>
      </c>
      <c r="LI967" s="1">
        <f ca="1"/>
        <v>2.0693305049514249E-2</v>
      </c>
      <c r="LJ967" s="1">
        <f ca="1"/>
        <v>2.055596728031283E-2</v>
      </c>
      <c r="LK967" s="1">
        <f ca="1"/>
        <v>0.3408122482561462</v>
      </c>
      <c r="LM967" t="s">
        <v>198</v>
      </c>
      <c r="LN967" s="1" cm="1">
        <f t="array" aca="1" ref="LN967:LR971" ca="1">MMULT(LG967:LK971,LN$868:LR$872)</f>
        <v>0.58728067155119112</v>
      </c>
      <c r="LO967" s="1">
        <f ca="1"/>
        <v>2.1154208644826464E-2</v>
      </c>
      <c r="LP967" s="1">
        <f ca="1"/>
        <v>2.0375061488520325E-2</v>
      </c>
      <c r="LQ967" s="1">
        <f ca="1"/>
        <v>2.0239845681848868E-2</v>
      </c>
      <c r="LR967" s="1">
        <f ca="1"/>
        <v>0.35095021263361331</v>
      </c>
      <c r="LT967" t="s">
        <v>198</v>
      </c>
      <c r="LU967" s="1" cm="1">
        <f t="array" aca="1" ref="LU967:LY971" ca="1">MMULT(LN967:LR971,LU$868:LY$872)</f>
        <v>0.57824856439260375</v>
      </c>
      <c r="LV967" s="1">
        <f ca="1"/>
        <v>2.0828873110415404E-2</v>
      </c>
      <c r="LW967" s="1">
        <f ca="1"/>
        <v>2.0061710883677752E-2</v>
      </c>
      <c r="LX967" s="1">
        <f ca="1"/>
        <v>1.992858086668477E-2</v>
      </c>
      <c r="LY967" s="1">
        <f ca="1"/>
        <v>0.36093227074661843</v>
      </c>
      <c r="MA967" t="s">
        <v>198</v>
      </c>
      <c r="MB967" s="1" cm="1">
        <f t="array" aca="1" ref="MB967:MF971" ca="1">MMULT(LU967:LY971,MB$868:MF$872)</f>
        <v>0.56935536305853962</v>
      </c>
      <c r="MC967" s="1">
        <f ca="1"/>
        <v>2.050854068290564E-2</v>
      </c>
      <c r="MD967" s="1">
        <f ca="1"/>
        <v>1.9753178445988829E-2</v>
      </c>
      <c r="ME967" s="1">
        <f ca="1"/>
        <v>1.9622099957678753E-2</v>
      </c>
      <c r="MF967" s="1">
        <f ca="1"/>
        <v>0.37076081785488724</v>
      </c>
      <c r="MI967" s="1"/>
      <c r="MJ967" s="1"/>
      <c r="MK967" s="1"/>
      <c r="ML967" s="1"/>
      <c r="MM967" s="1"/>
      <c r="MP967" s="1"/>
      <c r="MQ967" s="1"/>
      <c r="MR967" s="1"/>
      <c r="MS967" s="1"/>
      <c r="MT967" s="1"/>
      <c r="MW967" s="1"/>
      <c r="MX967" s="1"/>
      <c r="MY967" s="1"/>
      <c r="MZ967" s="1"/>
      <c r="NA967" s="1"/>
      <c r="ND967" s="1"/>
      <c r="NE967" s="1"/>
      <c r="NF967" s="1"/>
      <c r="NG967" s="1"/>
      <c r="NH967" s="1"/>
      <c r="NK967" s="1"/>
      <c r="NL967" s="1"/>
      <c r="NM967" s="1"/>
      <c r="NN967" s="1"/>
      <c r="NO967" s="1"/>
      <c r="NR967" s="1"/>
      <c r="NS967" s="1"/>
      <c r="NT967" s="1"/>
      <c r="NU967" s="1"/>
      <c r="NV967" s="1"/>
      <c r="NY967" s="1"/>
      <c r="NZ967" s="1"/>
      <c r="OA967" s="1"/>
      <c r="OB967" s="1"/>
      <c r="OC967" s="1"/>
      <c r="OF967" s="1"/>
      <c r="OG967" s="1"/>
      <c r="OH967" s="1"/>
      <c r="OI967" s="1"/>
      <c r="OJ967" s="1"/>
      <c r="OM967" s="1"/>
      <c r="ON967" s="1"/>
      <c r="OO967" s="1"/>
      <c r="OP967" s="1"/>
      <c r="OQ967" s="1"/>
      <c r="OT967" s="1"/>
      <c r="OU967" s="1"/>
      <c r="OV967" s="1"/>
      <c r="OW967" s="1"/>
      <c r="OX967" s="1"/>
      <c r="PA967" s="1"/>
      <c r="PB967" s="1"/>
      <c r="PC967" s="1"/>
      <c r="PD967" s="1"/>
      <c r="PE967" s="1"/>
    </row>
    <row r="968" spans="1:421">
      <c r="K968" s="1"/>
      <c r="L968" s="1"/>
      <c r="M968" s="1"/>
      <c r="N968" s="1"/>
      <c r="O968" s="1"/>
      <c r="R968" s="1"/>
      <c r="S968" s="1"/>
      <c r="T968" s="1"/>
      <c r="U968" s="1"/>
      <c r="V968" s="1"/>
      <c r="Y968" s="1"/>
      <c r="Z968" s="1"/>
      <c r="AA968" s="1"/>
      <c r="AB968" s="1"/>
      <c r="AC968" s="1"/>
      <c r="AF968" s="1"/>
      <c r="AG968" s="1"/>
      <c r="AH968" s="1"/>
      <c r="AI968" s="1"/>
      <c r="AJ968" s="1"/>
      <c r="AM968" s="1"/>
      <c r="AN968" s="1"/>
      <c r="AO968" s="1"/>
      <c r="AP968" s="1"/>
      <c r="AQ968" s="1"/>
      <c r="AT968" s="1"/>
      <c r="AU968" s="1"/>
      <c r="AV968" s="1"/>
      <c r="AW968" s="1"/>
      <c r="AX968" s="1"/>
      <c r="BA968" s="1"/>
      <c r="BB968" s="1"/>
      <c r="BC968" s="1"/>
      <c r="BD968" s="1"/>
      <c r="BE968" s="1"/>
      <c r="BH968" s="1"/>
      <c r="BI968" s="1"/>
      <c r="BJ968" s="1"/>
      <c r="BK968" s="1"/>
      <c r="BL968" s="1"/>
      <c r="BO968" s="1"/>
      <c r="BP968" s="1"/>
      <c r="BQ968" s="1"/>
      <c r="BR968" s="1"/>
      <c r="BS968" s="1"/>
      <c r="BV968" s="1"/>
      <c r="BW968" s="1"/>
      <c r="BX968" s="1"/>
      <c r="BY968" s="1"/>
      <c r="BZ968" s="1"/>
      <c r="CC968" s="1"/>
      <c r="CD968" s="1"/>
      <c r="CE968" s="1"/>
      <c r="CF968" s="1"/>
      <c r="CG968" s="1"/>
      <c r="CJ968" s="1"/>
      <c r="CK968" s="1"/>
      <c r="CL968" s="1"/>
      <c r="CM968" s="1"/>
      <c r="CN968" s="1"/>
      <c r="CP968" t="s">
        <v>199</v>
      </c>
      <c r="CQ968" s="1">
        <f t="shared" ref="CQ968:CU971" ca="1" si="136">CQ869</f>
        <v>6.9763998871777644E-2</v>
      </c>
      <c r="CR968" s="1">
        <f t="shared" ca="1" si="136"/>
        <v>0.46511678425879177</v>
      </c>
      <c r="CS968" s="1">
        <f t="shared" ca="1" si="136"/>
        <v>0.46511921686943059</v>
      </c>
      <c r="CT968" s="1">
        <f t="shared" si="136"/>
        <v>0</v>
      </c>
      <c r="CU968" s="1">
        <f t="shared" si="136"/>
        <v>0</v>
      </c>
      <c r="CW968" t="s">
        <v>199</v>
      </c>
      <c r="CX968" s="1">
        <f ca="1"/>
        <v>0.10096415500859122</v>
      </c>
      <c r="CY968" s="1">
        <f ca="1"/>
        <v>0.22858149756481067</v>
      </c>
      <c r="CZ968" s="1">
        <f ca="1"/>
        <v>0.44339388693876725</v>
      </c>
      <c r="DA968" s="1">
        <f ca="1"/>
        <v>0.22706046048783082</v>
      </c>
      <c r="DB968" s="1">
        <f ca="1"/>
        <v>0</v>
      </c>
      <c r="DD968" t="s">
        <v>199</v>
      </c>
      <c r="DE968" s="1">
        <f ca="1"/>
        <v>0.1151044255720249</v>
      </c>
      <c r="DF968" s="1">
        <f ca="1"/>
        <v>0.11860941303830165</v>
      </c>
      <c r="DG968" s="1">
        <f ca="1"/>
        <v>0.3258661718478314</v>
      </c>
      <c r="DH968" s="1">
        <f ca="1"/>
        <v>0.32843697319665732</v>
      </c>
      <c r="DI968" s="1">
        <f ca="1"/>
        <v>0.11198301634518469</v>
      </c>
      <c r="DK968" t="s">
        <v>199</v>
      </c>
      <c r="DL968" s="1">
        <f ca="1"/>
        <v>0.12131960743868946</v>
      </c>
      <c r="DM968" s="1">
        <f ca="1"/>
        <v>6.493312458119771E-2</v>
      </c>
      <c r="DN968" s="1">
        <f ca="1"/>
        <v>0.21872395653990617</v>
      </c>
      <c r="DO968" s="1">
        <f ca="1"/>
        <v>0.32105977205512215</v>
      </c>
      <c r="DP968" s="1">
        <f ca="1"/>
        <v>0.27396353938508444</v>
      </c>
      <c r="DR968" t="s">
        <v>199</v>
      </c>
      <c r="DS968" s="1">
        <f ca="1"/>
        <v>0.12367891676388304</v>
      </c>
      <c r="DT968" s="1">
        <f ca="1"/>
        <v>3.7544769930698788E-2</v>
      </c>
      <c r="DU968" s="1">
        <f ca="1"/>
        <v>0.14135347138308299</v>
      </c>
      <c r="DV968" s="1">
        <f ca="1"/>
        <v>0.26511707464744194</v>
      </c>
      <c r="DW968" s="1">
        <f ca="1"/>
        <v>0.43230576727489312</v>
      </c>
      <c r="DY968" t="s">
        <v>199</v>
      </c>
      <c r="DZ968" s="1">
        <f ca="1"/>
        <v>0.12408529359256364</v>
      </c>
      <c r="EA968" s="1">
        <f ca="1"/>
        <v>2.3018460676197335E-2</v>
      </c>
      <c r="EB968" s="1">
        <f ca="1"/>
        <v>9.0081783643628982E-2</v>
      </c>
      <c r="EC968" s="1">
        <f ca="1"/>
        <v>0.19975660039911422</v>
      </c>
      <c r="ED968" s="1">
        <f ca="1"/>
        <v>0.5630578616884957</v>
      </c>
      <c r="EF968" t="s">
        <v>199</v>
      </c>
      <c r="EG968" s="1">
        <f ca="1"/>
        <v>0.12347098682953014</v>
      </c>
      <c r="EH968" s="1">
        <f ca="1"/>
        <v>1.5056775712129768E-2</v>
      </c>
      <c r="EI968" s="1">
        <f ca="1"/>
        <v>5.7404860016399835E-2</v>
      </c>
      <c r="EJ968" s="1">
        <f ca="1"/>
        <v>0.14249228718365695</v>
      </c>
      <c r="EK968" s="1">
        <f ca="1"/>
        <v>0.6615750902582832</v>
      </c>
      <c r="EM968" t="s">
        <v>199</v>
      </c>
      <c r="EN968" s="1">
        <f ca="1"/>
        <v>0.12231223247063755</v>
      </c>
      <c r="EO968" s="1">
        <f ca="1"/>
        <v>1.0569894542218787E-2</v>
      </c>
      <c r="EP968" s="1">
        <f ca="1"/>
        <v>3.6969112800237354E-2</v>
      </c>
      <c r="EQ968" s="1">
        <f ca="1"/>
        <v>9.8298404601297823E-2</v>
      </c>
      <c r="ER968" s="1">
        <f ca="1"/>
        <v>0.7318503555856084</v>
      </c>
      <c r="ET968" t="s">
        <v>199</v>
      </c>
      <c r="EU968" s="1">
        <f ca="1"/>
        <v>0.12086118763705367</v>
      </c>
      <c r="EV968" s="1">
        <f ca="1"/>
        <v>7.9789538803758057E-3</v>
      </c>
      <c r="EW968" s="1">
        <f ca="1"/>
        <v>2.4303556104031392E-2</v>
      </c>
      <c r="EX968" s="1">
        <f ca="1"/>
        <v>6.652649601132031E-2</v>
      </c>
      <c r="EY968" s="1">
        <f ca="1"/>
        <v>0.78032980636721871</v>
      </c>
      <c r="FA968" t="s">
        <v>199</v>
      </c>
      <c r="FB968" s="1">
        <f ca="1"/>
        <v>0.11925535017029126</v>
      </c>
      <c r="FC968" s="1">
        <f ca="1"/>
        <v>6.448374763302572E-3</v>
      </c>
      <c r="FD968" s="1">
        <f ca="1"/>
        <v>1.6482371375036137E-2</v>
      </c>
      <c r="FE968" s="1">
        <f ca="1"/>
        <v>4.4674118211267419E-2</v>
      </c>
      <c r="FF968" s="1">
        <f ca="1"/>
        <v>0.81313978548010246</v>
      </c>
      <c r="FH968" t="s">
        <v>199</v>
      </c>
      <c r="FI968" s="1">
        <f ca="1"/>
        <v>0.11757146456189844</v>
      </c>
      <c r="FJ968" s="1">
        <f ca="1"/>
        <v>5.5227826244615835E-3</v>
      </c>
      <c r="FK968" s="1">
        <f ca="1"/>
        <v>1.1654494255311752E-2</v>
      </c>
      <c r="FL968" s="1">
        <f ca="1"/>
        <v>3.0078790717763461E-2</v>
      </c>
      <c r="FM968" s="1">
        <f ca="1"/>
        <v>0.83517246784056465</v>
      </c>
      <c r="FO968" t="s">
        <v>199</v>
      </c>
      <c r="FP968" s="1">
        <f ca="1"/>
        <v>0.11585313350055455</v>
      </c>
      <c r="FQ968" s="1">
        <f ca="1"/>
        <v>4.9479723182509093E-3</v>
      </c>
      <c r="FR968" s="1">
        <f ca="1"/>
        <v>8.66818643434197E-3</v>
      </c>
      <c r="FS968" s="1">
        <f ca="1"/>
        <v>2.0523776761652818E-2</v>
      </c>
      <c r="FT968" s="1">
        <f ca="1"/>
        <v>0.85000693098519964</v>
      </c>
      <c r="FV968" t="s">
        <v>199</v>
      </c>
      <c r="FW968" s="1">
        <f ca="1"/>
        <v>0.11412544520691265</v>
      </c>
      <c r="FX968" s="1">
        <f ca="1"/>
        <v>4.5792514177953065E-3</v>
      </c>
      <c r="FY968" s="1">
        <f ca="1"/>
        <v>6.8127463422981921E-3</v>
      </c>
      <c r="FZ968" s="1">
        <f ca="1"/>
        <v>1.4353568090851304E-2</v>
      </c>
      <c r="GA968" s="1">
        <f ca="1"/>
        <v>0.8601289889421424</v>
      </c>
      <c r="GC968" t="s">
        <v>199</v>
      </c>
      <c r="GD968" s="1">
        <f ca="1"/>
        <v>0.1124029447251888</v>
      </c>
      <c r="GE968" s="1">
        <f ca="1"/>
        <v>4.3329625424664547E-3</v>
      </c>
      <c r="GF968" s="1">
        <f ca="1"/>
        <v>5.6513619049784435E-3</v>
      </c>
      <c r="GG968" s="1">
        <f ca="1"/>
        <v>1.0404748850306338E-2</v>
      </c>
      <c r="GH968" s="1">
        <f ca="1"/>
        <v>0.86720798197705984</v>
      </c>
      <c r="GJ968" t="s">
        <v>199</v>
      </c>
      <c r="GK968" s="1">
        <f ca="1"/>
        <v>0.11069408060106058</v>
      </c>
      <c r="GL968" s="1">
        <f ca="1"/>
        <v>4.1601253203785906E-3</v>
      </c>
      <c r="GM968" s="1">
        <f ca="1"/>
        <v>4.9160232609379451E-3</v>
      </c>
      <c r="GN968" s="1">
        <f ca="1"/>
        <v>7.89030122888521E-3</v>
      </c>
      <c r="GO968" s="1">
        <f ca="1"/>
        <v>0.87233946958873754</v>
      </c>
      <c r="GQ968" t="s">
        <v>199</v>
      </c>
      <c r="GR968" s="1">
        <f ca="1"/>
        <v>0.10900373316084139</v>
      </c>
      <c r="GS968" s="1">
        <f ca="1"/>
        <v>4.0317711661410627E-3</v>
      </c>
      <c r="GT968" s="1">
        <f ca="1"/>
        <v>4.4423851655956154E-3</v>
      </c>
      <c r="GU968" s="1">
        <f ca="1"/>
        <v>6.2912457345931806E-3</v>
      </c>
      <c r="GV968" s="1">
        <f ca="1"/>
        <v>0.87623086477282863</v>
      </c>
      <c r="GX968" t="s">
        <v>199</v>
      </c>
      <c r="GY968" s="1">
        <f ca="1"/>
        <v>0.10733467445234697</v>
      </c>
      <c r="GZ968" s="1">
        <f ca="1"/>
        <v>3.9306270336031002E-3</v>
      </c>
      <c r="HA968" s="1">
        <f ca="1"/>
        <v>4.1296703356928739E-3</v>
      </c>
      <c r="HB968" s="1">
        <f ca="1"/>
        <v>5.2714013527960365E-3</v>
      </c>
      <c r="HC968" s="1">
        <f ca="1"/>
        <v>0.87933362682556093</v>
      </c>
      <c r="HE968" t="s">
        <v>199</v>
      </c>
      <c r="HF968" s="1">
        <f ca="1"/>
        <v>0.10568842189128716</v>
      </c>
      <c r="HG968" s="1">
        <f ca="1"/>
        <v>3.8463252639855268E-3</v>
      </c>
      <c r="HH968" s="1">
        <f ca="1"/>
        <v>3.9160653201592245E-3</v>
      </c>
      <c r="HI968" s="1">
        <f ca="1"/>
        <v>4.6157724668531375E-3</v>
      </c>
      <c r="HJ968" s="1">
        <f ca="1"/>
        <v>0.88193341505771483</v>
      </c>
      <c r="HL968" t="s">
        <v>199</v>
      </c>
      <c r="HM968" s="1">
        <f ca="1"/>
        <v>0.1040657424550126</v>
      </c>
      <c r="HN968" s="1">
        <f ca="1"/>
        <v>3.7726090160422592E-3</v>
      </c>
      <c r="HO968" s="1">
        <f ca="1"/>
        <v>3.7636415416855413E-3</v>
      </c>
      <c r="HP968" s="1">
        <f ca="1"/>
        <v>4.1881511938447139E-3</v>
      </c>
      <c r="HQ968" s="1">
        <f ca="1"/>
        <v>0.88420985579341482</v>
      </c>
      <c r="HS968" t="s">
        <v>199</v>
      </c>
      <c r="HT968" s="1">
        <f ca="1"/>
        <v>0.1024669528954719</v>
      </c>
      <c r="HU968" s="1">
        <f ca="1"/>
        <v>3.7056848836575086E-3</v>
      </c>
      <c r="HV968" s="1">
        <f ca="1"/>
        <v>3.6491163959280442E-3</v>
      </c>
      <c r="HW968" s="1">
        <f ca="1"/>
        <v>3.9028464018409734E-3</v>
      </c>
      <c r="HX968" s="1">
        <f ca="1"/>
        <v>0.88627539942310152</v>
      </c>
      <c r="HZ968" t="s">
        <v>199</v>
      </c>
      <c r="IA968" s="1">
        <f ca="1"/>
        <v>0.1008920996531678</v>
      </c>
      <c r="IB968" s="1">
        <f ca="1"/>
        <v>3.6432435515888224E-3</v>
      </c>
      <c r="IC968" s="1">
        <f ca="1"/>
        <v>3.5581914602144061E-3</v>
      </c>
      <c r="ID968" s="1">
        <f ca="1"/>
        <v>3.7062307427015379E-3</v>
      </c>
      <c r="IE968" s="1">
        <f ca="1"/>
        <v>0.88820023459232744</v>
      </c>
      <c r="IG968" t="s">
        <v>199</v>
      </c>
      <c r="IH968" s="1">
        <f ca="1"/>
        <v>9.9341067229371624E-2</v>
      </c>
      <c r="II968" s="1">
        <f ca="1"/>
        <v>3.5838736096359116E-3</v>
      </c>
      <c r="IJ968" s="1">
        <f ca="1"/>
        <v>3.4820815044152749E-3</v>
      </c>
      <c r="IK968" s="1">
        <f ca="1"/>
        <v>3.5648760206293565E-3</v>
      </c>
      <c r="IL968" s="1">
        <f ca="1"/>
        <v>0.89002810163594781</v>
      </c>
      <c r="IN968" t="s">
        <v>199</v>
      </c>
      <c r="IO968" s="1">
        <f ca="1"/>
        <v>9.7813643724832144E-2</v>
      </c>
      <c r="IP968" s="1">
        <f ca="1"/>
        <v>3.5267087616029152E-3</v>
      </c>
      <c r="IQ968" s="1">
        <f ca="1"/>
        <v>3.4153856678535949E-3</v>
      </c>
      <c r="IR968" s="1">
        <f ca="1"/>
        <v>3.4580073109136411E-3</v>
      </c>
      <c r="IS968" s="1">
        <f ca="1"/>
        <v>0.89178625453479765</v>
      </c>
      <c r="IU968" t="s">
        <v>199</v>
      </c>
      <c r="IV968" s="1">
        <f ca="1"/>
        <v>9.6309560593849874E-2</v>
      </c>
      <c r="IW968" s="1">
        <f ca="1"/>
        <v>3.4712145645494669E-3</v>
      </c>
      <c r="IX968" s="1">
        <f ca="1"/>
        <v>3.3547812734373316E-3</v>
      </c>
      <c r="IY968" s="1">
        <f ca="1"/>
        <v>3.3727422242407299E-3</v>
      </c>
      <c r="IZ968" s="1">
        <f ca="1"/>
        <v>0.89349170134392253</v>
      </c>
      <c r="JB968" t="s">
        <v>199</v>
      </c>
      <c r="JC968" s="1">
        <f ca="1"/>
        <v>9.4828516809207924E-2</v>
      </c>
      <c r="JD968" s="1">
        <f ca="1"/>
        <v>3.4170590590800413E-3</v>
      </c>
      <c r="JE968" s="1">
        <f ca="1"/>
        <v>3.2982220952606938E-3</v>
      </c>
      <c r="JF968" s="1">
        <f ca="1"/>
        <v>3.3011053477209921E-3</v>
      </c>
      <c r="JG968" s="1">
        <f ca="1"/>
        <v>0.89515509668873028</v>
      </c>
      <c r="JI968" t="s">
        <v>199</v>
      </c>
      <c r="JJ968" s="1">
        <f ca="1"/>
        <v>9.3370193569430118E-2</v>
      </c>
      <c r="JK968" s="1">
        <f ca="1"/>
        <v>3.3640340696214988E-3</v>
      </c>
      <c r="JL968" s="1">
        <f ca="1"/>
        <v>3.2444461045312142E-3</v>
      </c>
      <c r="JM968" s="1">
        <f ca="1"/>
        <v>3.2381644338681124E-3</v>
      </c>
      <c r="JN968" s="1">
        <f ca="1"/>
        <v>0.89678316182254902</v>
      </c>
      <c r="JP968" t="s">
        <v>199</v>
      </c>
      <c r="JQ968" s="1">
        <f ca="1"/>
        <v>9.1934263252508475E-2</v>
      </c>
      <c r="JR968" s="1">
        <f ca="1"/>
        <v>3.3120072217674612E-3</v>
      </c>
      <c r="JS968" s="1">
        <f ca="1"/>
        <v>3.1926731531879285E-3</v>
      </c>
      <c r="JT968" s="1">
        <f ca="1"/>
        <v>3.1808708957028068E-3</v>
      </c>
      <c r="JU968" s="1">
        <f ca="1"/>
        <v>0.89838018547683329</v>
      </c>
      <c r="JW968" t="s">
        <v>199</v>
      </c>
      <c r="JX968" s="1">
        <f ca="1"/>
        <v>9.0520394861977937E-2</v>
      </c>
      <c r="JY968" s="1">
        <f ca="1"/>
        <v>3.2608926355171103E-3</v>
      </c>
      <c r="JZ968" s="1">
        <f ca="1"/>
        <v>3.1424192678231283E-3</v>
      </c>
      <c r="KA968" s="1">
        <f ca="1"/>
        <v>3.1273403761398911E-3</v>
      </c>
      <c r="KB968" s="1">
        <f ca="1"/>
        <v>0.89994895285854193</v>
      </c>
      <c r="KD968" t="s">
        <v>199</v>
      </c>
      <c r="KE968" s="1">
        <f ca="1"/>
        <v>8.9128257330996469E-2</v>
      </c>
      <c r="KF968" s="1">
        <f ca="1"/>
        <v>3.210632999927359E-3</v>
      </c>
      <c r="KG968" s="1">
        <f ca="1"/>
        <v>3.0933825549876253E-3</v>
      </c>
      <c r="KH968" s="1">
        <f ca="1"/>
        <v>3.0764072805106258E-3</v>
      </c>
      <c r="KI968" s="1">
        <f ca="1"/>
        <v>0.90149131983357789</v>
      </c>
      <c r="KK968" t="s">
        <v>199</v>
      </c>
      <c r="KL968" s="1">
        <f ca="1"/>
        <v>8.775752151676447E-2</v>
      </c>
      <c r="KM968" s="1">
        <f ca="1"/>
        <v>3.1611885966526232E-3</v>
      </c>
      <c r="KN968" s="1">
        <f ca="1"/>
        <v>3.0453730934710405E-3</v>
      </c>
      <c r="KO968" s="1">
        <f ca="1"/>
        <v>3.0273493817557957E-3</v>
      </c>
      <c r="KP968" s="1">
        <f ca="1"/>
        <v>0.90300856741135604</v>
      </c>
      <c r="KR968" t="s">
        <v>199</v>
      </c>
      <c r="KS968" s="1">
        <f ca="1"/>
        <v>8.6407861393496196E-2</v>
      </c>
      <c r="KT968" s="1">
        <f ca="1"/>
        <v>3.1125305723360857E-3</v>
      </c>
      <c r="KU968" s="1">
        <f ca="1"/>
        <v>2.9982698502315276E-3</v>
      </c>
      <c r="KV968" s="1">
        <f ca="1"/>
        <v>2.9797177757893379E-3</v>
      </c>
      <c r="KW968" s="1">
        <f ca="1"/>
        <v>0.90450162040814686</v>
      </c>
      <c r="KY968" t="s">
        <v>199</v>
      </c>
      <c r="KZ968" s="1">
        <f ca="1"/>
        <v>8.5078954754698316E-2</v>
      </c>
      <c r="LA968" s="1">
        <f ca="1"/>
        <v>3.0646368119501034E-3</v>
      </c>
      <c r="LB968" s="1">
        <f ca="1"/>
        <v>2.9519942008358587E-3</v>
      </c>
      <c r="LC968" s="1">
        <f ca="1"/>
        <v>2.9332319859639122E-3</v>
      </c>
      <c r="LD968" s="1">
        <f ca="1"/>
        <v>0.90597118224655182</v>
      </c>
      <c r="LF968" t="s">
        <v>199</v>
      </c>
      <c r="LG968" s="1">
        <f ca="1"/>
        <v>8.3770483614987346E-2</v>
      </c>
      <c r="LH968" s="1">
        <f ca="1"/>
        <v>3.017489405778344E-3</v>
      </c>
      <c r="LI968" s="1">
        <f ca="1"/>
        <v>2.9064936535976365E-3</v>
      </c>
      <c r="LJ968" s="1">
        <f ca="1"/>
        <v>2.8877153038188354E-3</v>
      </c>
      <c r="LK968" s="1">
        <f ca="1"/>
        <v>0.90741781802181787</v>
      </c>
      <c r="LM968" t="s">
        <v>199</v>
      </c>
      <c r="LN968" s="1">
        <f ca="1"/>
        <v>8.2482134428000523E-2</v>
      </c>
      <c r="LO968" s="1">
        <f ca="1"/>
        <v>2.9710730935560703E-3</v>
      </c>
      <c r="LP968" s="1">
        <f ca="1"/>
        <v>2.8617318445946249E-3</v>
      </c>
      <c r="LQ968" s="1">
        <f ca="1"/>
        <v>2.8430549548332114E-3</v>
      </c>
      <c r="LR968" s="1">
        <f ca="1"/>
        <v>0.90884200567901563</v>
      </c>
      <c r="LT968" t="s">
        <v>199</v>
      </c>
      <c r="LU968" s="1">
        <f ca="1"/>
        <v>8.121359819186097E-2</v>
      </c>
      <c r="LV968" s="1">
        <f ca="1"/>
        <v>2.925374308110718E-3</v>
      </c>
      <c r="LW968" s="1">
        <f ca="1"/>
        <v>2.8176823868534141E-3</v>
      </c>
      <c r="LX968" s="1">
        <f ca="1"/>
        <v>2.7991775687127287E-3</v>
      </c>
      <c r="LY968" s="1">
        <f ca="1"/>
        <v>0.91024416754446225</v>
      </c>
      <c r="MA968" t="s">
        <v>199</v>
      </c>
      <c r="MB968" s="1">
        <f ca="1"/>
        <v>7.9964570486032838E-2</v>
      </c>
      <c r="MC968" s="1">
        <f ca="1"/>
        <v>2.8803805869741217E-3</v>
      </c>
      <c r="MD968" s="1">
        <f ca="1"/>
        <v>2.7743250884948397E-3</v>
      </c>
      <c r="ME968" s="1">
        <f ca="1"/>
        <v>2.7560340791052788E-3</v>
      </c>
      <c r="MF968" s="1">
        <f ca="1"/>
        <v>0.91162468975939304</v>
      </c>
      <c r="MI968" s="1"/>
      <c r="MJ968" s="1"/>
      <c r="MK968" s="1"/>
      <c r="ML968" s="1"/>
      <c r="MM968" s="1"/>
      <c r="MP968" s="1"/>
      <c r="MQ968" s="1"/>
      <c r="MR968" s="1"/>
      <c r="MS968" s="1"/>
      <c r="MT968" s="1"/>
      <c r="MW968" s="1"/>
      <c r="MX968" s="1"/>
      <c r="MY968" s="1"/>
      <c r="MZ968" s="1"/>
      <c r="NA968" s="1"/>
      <c r="ND968" s="1"/>
      <c r="NE968" s="1"/>
      <c r="NF968" s="1"/>
      <c r="NG968" s="1"/>
      <c r="NH968" s="1"/>
      <c r="NK968" s="1"/>
      <c r="NL968" s="1"/>
      <c r="NM968" s="1"/>
      <c r="NN968" s="1"/>
      <c r="NO968" s="1"/>
      <c r="NR968" s="1"/>
      <c r="NS968" s="1"/>
      <c r="NT968" s="1"/>
      <c r="NU968" s="1"/>
      <c r="NV968" s="1"/>
      <c r="NY968" s="1"/>
      <c r="NZ968" s="1"/>
      <c r="OA968" s="1"/>
      <c r="OB968" s="1"/>
      <c r="OC968" s="1"/>
      <c r="OF968" s="1"/>
      <c r="OG968" s="1"/>
      <c r="OH968" s="1"/>
      <c r="OI968" s="1"/>
      <c r="OJ968" s="1"/>
      <c r="OM968" s="1"/>
      <c r="ON968" s="1"/>
      <c r="OO968" s="1"/>
      <c r="OP968" s="1"/>
      <c r="OQ968" s="1"/>
      <c r="OT968" s="1"/>
      <c r="OU968" s="1"/>
      <c r="OV968" s="1"/>
      <c r="OW968" s="1"/>
      <c r="OX968" s="1"/>
      <c r="PA968" s="1"/>
      <c r="PB968" s="1"/>
      <c r="PC968" s="1"/>
      <c r="PD968" s="1"/>
      <c r="PE968" s="1"/>
    </row>
    <row r="969" spans="1:421">
      <c r="K969" s="1"/>
      <c r="L969" s="1"/>
      <c r="M969" s="1"/>
      <c r="N969" s="1"/>
      <c r="O969" s="1"/>
      <c r="R969" s="1"/>
      <c r="S969" s="1"/>
      <c r="T969" s="1"/>
      <c r="U969" s="1"/>
      <c r="V969" s="1"/>
      <c r="Y969" s="1"/>
      <c r="Z969" s="1"/>
      <c r="AA969" s="1"/>
      <c r="AB969" s="1"/>
      <c r="AC969" s="1"/>
      <c r="AF969" s="1"/>
      <c r="AG969" s="1"/>
      <c r="AH969" s="1"/>
      <c r="AI969" s="1"/>
      <c r="AJ969" s="1"/>
      <c r="AM969" s="1"/>
      <c r="AN969" s="1"/>
      <c r="AO969" s="1"/>
      <c r="AP969" s="1"/>
      <c r="AQ969" s="1"/>
      <c r="AT969" s="1"/>
      <c r="AU969" s="1"/>
      <c r="AV969" s="1"/>
      <c r="AW969" s="1"/>
      <c r="AX969" s="1"/>
      <c r="BA969" s="1"/>
      <c r="BB969" s="1"/>
      <c r="BC969" s="1"/>
      <c r="BD969" s="1"/>
      <c r="BE969" s="1"/>
      <c r="BH969" s="1"/>
      <c r="BI969" s="1"/>
      <c r="BJ969" s="1"/>
      <c r="BK969" s="1"/>
      <c r="BL969" s="1"/>
      <c r="BO969" s="1"/>
      <c r="BP969" s="1"/>
      <c r="BQ969" s="1"/>
      <c r="BR969" s="1"/>
      <c r="BS969" s="1"/>
      <c r="BV969" s="1"/>
      <c r="BW969" s="1"/>
      <c r="BX969" s="1"/>
      <c r="BY969" s="1"/>
      <c r="BZ969" s="1"/>
      <c r="CC969" s="1"/>
      <c r="CD969" s="1"/>
      <c r="CE969" s="1"/>
      <c r="CF969" s="1"/>
      <c r="CG969" s="1"/>
      <c r="CJ969" s="1"/>
      <c r="CK969" s="1"/>
      <c r="CL969" s="1"/>
      <c r="CM969" s="1"/>
      <c r="CN969" s="1"/>
      <c r="CP969" t="s">
        <v>200</v>
      </c>
      <c r="CQ969" s="1">
        <f t="shared" si="136"/>
        <v>0</v>
      </c>
      <c r="CR969" s="1">
        <f t="shared" ca="1" si="136"/>
        <v>2.3649206533465583E-2</v>
      </c>
      <c r="CS969" s="1">
        <f t="shared" ca="1" si="136"/>
        <v>0.48817403165622236</v>
      </c>
      <c r="CT969" s="1">
        <f t="shared" ca="1" si="136"/>
        <v>0.48817676181031205</v>
      </c>
      <c r="CU969" s="1">
        <f t="shared" si="136"/>
        <v>0</v>
      </c>
      <c r="CW969" t="s">
        <v>200</v>
      </c>
      <c r="CX969" s="1">
        <f ca="1"/>
        <v>1.6498620680339376E-3</v>
      </c>
      <c r="CY969" s="1">
        <f ca="1"/>
        <v>2.2544559242623854E-2</v>
      </c>
      <c r="CZ969" s="1">
        <f ca="1"/>
        <v>0.25596813963064063</v>
      </c>
      <c r="DA969" s="1">
        <f ca="1"/>
        <v>0.4790756108548449</v>
      </c>
      <c r="DB969" s="1">
        <f ca="1"/>
        <v>0.24076182820385666</v>
      </c>
      <c r="DD969" t="s">
        <v>200</v>
      </c>
      <c r="DE969" s="1">
        <f ca="1"/>
        <v>3.1931389656587356E-3</v>
      </c>
      <c r="DF969" s="1">
        <f ca="1"/>
        <v>1.6568801833464066E-2</v>
      </c>
      <c r="DG969" s="1">
        <f ca="1"/>
        <v>0.14197339452200922</v>
      </c>
      <c r="DH969" s="1">
        <f ca="1"/>
        <v>0.36122950273087984</v>
      </c>
      <c r="DI969" s="1">
        <f ca="1"/>
        <v>0.47703516194798817</v>
      </c>
      <c r="DK969" t="s">
        <v>200</v>
      </c>
      <c r="DL969" s="1">
        <f ca="1"/>
        <v>4.2919103890447343E-3</v>
      </c>
      <c r="DM969" s="1">
        <f ca="1"/>
        <v>1.1121105819676321E-2</v>
      </c>
      <c r="DN969" s="1">
        <f ca="1"/>
        <v>8.1938264153718104E-2</v>
      </c>
      <c r="DO969" s="1">
        <f ca="1"/>
        <v>0.24746021758204573</v>
      </c>
      <c r="DP969" s="1">
        <f ca="1"/>
        <v>0.65518850205551515</v>
      </c>
      <c r="DR969" t="s">
        <v>200</v>
      </c>
      <c r="DS969" s="1">
        <f ca="1"/>
        <v>4.9909695824107113E-3</v>
      </c>
      <c r="DT969" s="1">
        <f ca="1"/>
        <v>7.1871698684183721E-3</v>
      </c>
      <c r="DU969" s="1">
        <f ca="1"/>
        <v>4.8546003111151231E-2</v>
      </c>
      <c r="DV969" s="1">
        <f ca="1"/>
        <v>0.16204340725651326</v>
      </c>
      <c r="DW969" s="1">
        <f ca="1"/>
        <v>0.77723245018150644</v>
      </c>
      <c r="DY969" t="s">
        <v>200</v>
      </c>
      <c r="DZ969" s="1">
        <f ca="1"/>
        <v>5.4030743272898427E-3</v>
      </c>
      <c r="EA969" s="1">
        <f ca="1"/>
        <v>4.5802400033269058E-3</v>
      </c>
      <c r="EB969" s="1">
        <f ca="1"/>
        <v>2.925066496398717E-2</v>
      </c>
      <c r="EC969" s="1">
        <f ca="1"/>
        <v>0.10361599104365035</v>
      </c>
      <c r="ED969" s="1">
        <f ca="1"/>
        <v>0.85715002966174569</v>
      </c>
      <c r="EF969" t="s">
        <v>200</v>
      </c>
      <c r="EG969" s="1">
        <f ca="1"/>
        <v>5.6259360822851117E-3</v>
      </c>
      <c r="EH969" s="1">
        <f ca="1"/>
        <v>2.9187692820217895E-3</v>
      </c>
      <c r="EI969" s="1">
        <f ca="1"/>
        <v>1.7822200002760656E-2</v>
      </c>
      <c r="EJ969" s="1">
        <f ca="1"/>
        <v>6.538107258276589E-2</v>
      </c>
      <c r="EK969" s="1">
        <f ca="1"/>
        <v>0.90825202205016653</v>
      </c>
      <c r="EM969" t="s">
        <v>200</v>
      </c>
      <c r="EN969" s="1">
        <f ca="1"/>
        <v>5.728899752257861E-3</v>
      </c>
      <c r="EO969" s="1">
        <f ca="1"/>
        <v>1.8797063176713585E-3</v>
      </c>
      <c r="EP969" s="1">
        <f ca="1"/>
        <v>1.0949142719644422E-2</v>
      </c>
      <c r="EQ969" s="1">
        <f ca="1"/>
        <v>4.0945170048976479E-2</v>
      </c>
      <c r="ER969" s="1">
        <f ca="1"/>
        <v>0.94049708116144981</v>
      </c>
      <c r="ET969" t="s">
        <v>200</v>
      </c>
      <c r="EU969" s="1">
        <f ca="1"/>
        <v>5.757532153458228E-3</v>
      </c>
      <c r="EV969" s="1">
        <f ca="1"/>
        <v>1.2357217566758927E-3</v>
      </c>
      <c r="EW969" s="1">
        <f ca="1"/>
        <v>6.7775114374143408E-3</v>
      </c>
      <c r="EX969" s="1">
        <f ca="1"/>
        <v>2.5538546441271237E-2</v>
      </c>
      <c r="EY969" s="1">
        <f ca="1"/>
        <v>0.9606906882111802</v>
      </c>
      <c r="FA969" t="s">
        <v>200</v>
      </c>
      <c r="FB969" s="1">
        <f ca="1"/>
        <v>5.7407254214312592E-3</v>
      </c>
      <c r="FC969" s="1">
        <f ca="1"/>
        <v>8.3805108933687267E-4</v>
      </c>
      <c r="FD969" s="1">
        <f ca="1"/>
        <v>4.2314866070640176E-3</v>
      </c>
      <c r="FE969" s="1">
        <f ca="1"/>
        <v>1.5903778732691998E-2</v>
      </c>
      <c r="FF969" s="1">
        <f ca="1"/>
        <v>0.97328595814947572</v>
      </c>
      <c r="FH969" t="s">
        <v>200</v>
      </c>
      <c r="FI969" s="1">
        <f ca="1"/>
        <v>5.6964763572985534E-3</v>
      </c>
      <c r="FJ969" s="1">
        <f ca="1"/>
        <v>5.9257619726526026E-4</v>
      </c>
      <c r="FK969" s="1">
        <f ca="1"/>
        <v>2.6722844020493808E-3</v>
      </c>
      <c r="FL969" s="1">
        <f ca="1"/>
        <v>9.90917223611135E-3</v>
      </c>
      <c r="FM969" s="1">
        <f ca="1"/>
        <v>0.9811294908072753</v>
      </c>
      <c r="FO969" t="s">
        <v>200</v>
      </c>
      <c r="FP969" s="1">
        <f ca="1"/>
        <v>5.6358937176819012E-3</v>
      </c>
      <c r="FQ969" s="1">
        <f ca="1"/>
        <v>4.4073650601906248E-4</v>
      </c>
      <c r="FR969" s="1">
        <f ca="1"/>
        <v>1.715232944101317E-3</v>
      </c>
      <c r="FS969" s="1">
        <f ca="1"/>
        <v>6.1915728806012458E-3</v>
      </c>
      <c r="FT969" s="1">
        <f ca="1"/>
        <v>0.98601656395159631</v>
      </c>
      <c r="FV969" t="s">
        <v>200</v>
      </c>
      <c r="FW969" s="1">
        <f ca="1"/>
        <v>5.565802090127389E-3</v>
      </c>
      <c r="FX969" s="1">
        <f ca="1"/>
        <v>3.4639613814489061E-4</v>
      </c>
      <c r="FY969" s="1">
        <f ca="1"/>
        <v>1.1267260505958246E-3</v>
      </c>
      <c r="FZ969" s="1">
        <f ca="1"/>
        <v>3.890909098355615E-3</v>
      </c>
      <c r="GA969" s="1">
        <f ca="1"/>
        <v>0.98907016662277614</v>
      </c>
      <c r="GC969" t="s">
        <v>200</v>
      </c>
      <c r="GD969" s="1">
        <f ca="1"/>
        <v>5.4903829798382169E-3</v>
      </c>
      <c r="GE969" s="1">
        <f ca="1"/>
        <v>2.8734523511222385E-4</v>
      </c>
      <c r="GF969" s="1">
        <f ca="1"/>
        <v>7.6419179107650747E-4</v>
      </c>
      <c r="GG969" s="1">
        <f ca="1"/>
        <v>2.4689676266670853E-3</v>
      </c>
      <c r="GH969" s="1">
        <f ca="1"/>
        <v>0.9909891123673058</v>
      </c>
      <c r="GJ969" t="s">
        <v>200</v>
      </c>
      <c r="GK969" s="1">
        <f ca="1"/>
        <v>5.4121936326172009E-3</v>
      </c>
      <c r="GL969" s="1">
        <f ca="1"/>
        <v>2.4995674941298096E-4</v>
      </c>
      <c r="GM969" s="1">
        <f ca="1"/>
        <v>5.4036343980007361E-4</v>
      </c>
      <c r="GN969" s="1">
        <f ca="1"/>
        <v>1.5907108982695475E-3</v>
      </c>
      <c r="GO969" s="1">
        <f ca="1"/>
        <v>0.99220677527990009</v>
      </c>
      <c r="GQ969" t="s">
        <v>200</v>
      </c>
      <c r="GR969" s="1">
        <f ca="1"/>
        <v>5.3327948659002838E-3</v>
      </c>
      <c r="GS969" s="1">
        <f ca="1"/>
        <v>2.2587449723774597E-4</v>
      </c>
      <c r="GT969" s="1">
        <f ca="1"/>
        <v>4.0173443552222592E-4</v>
      </c>
      <c r="GU969" s="1">
        <f ca="1"/>
        <v>1.048302745359483E-3</v>
      </c>
      <c r="GV969" s="1">
        <f ca="1"/>
        <v>0.99299129345598014</v>
      </c>
      <c r="GX969" t="s">
        <v>200</v>
      </c>
      <c r="GY969" s="1">
        <f ca="1"/>
        <v>5.2531366123351741E-3</v>
      </c>
      <c r="GZ969" s="1">
        <f ca="1"/>
        <v>2.0997442877021961E-4</v>
      </c>
      <c r="HA969" s="1">
        <f ca="1"/>
        <v>3.1546456273559808E-4</v>
      </c>
      <c r="HB969" s="1">
        <f ca="1"/>
        <v>7.1312141372018533E-4</v>
      </c>
      <c r="HC969" s="1">
        <f ca="1"/>
        <v>0.99350830298243875</v>
      </c>
      <c r="HE969" t="s">
        <v>200</v>
      </c>
      <c r="HF969" s="1">
        <f ca="1"/>
        <v>5.1737943355868688E-3</v>
      </c>
      <c r="HG969" s="1">
        <f ca="1"/>
        <v>1.991136223982343E-4</v>
      </c>
      <c r="HH969" s="1">
        <f ca="1"/>
        <v>2.6138550641525586E-4</v>
      </c>
      <c r="HI969" s="1">
        <f ca="1"/>
        <v>5.0570112426051486E-4</v>
      </c>
      <c r="HJ969" s="1">
        <f ca="1"/>
        <v>0.99386000541133901</v>
      </c>
      <c r="HL969" t="s">
        <v>200</v>
      </c>
      <c r="HM969" s="1">
        <f ca="1"/>
        <v>5.0951139412557201E-3</v>
      </c>
      <c r="HN969" s="1">
        <f ca="1"/>
        <v>1.9136358995058562E-4</v>
      </c>
      <c r="HO969" s="1">
        <f ca="1"/>
        <v>2.2710656628961709E-4</v>
      </c>
      <c r="HP969" s="1">
        <f ca="1"/>
        <v>3.7700507795992392E-4</v>
      </c>
      <c r="HQ969" s="1">
        <f ca="1"/>
        <v>0.99410941082454407</v>
      </c>
      <c r="HS969" t="s">
        <v>200</v>
      </c>
      <c r="HT969" s="1">
        <f ca="1"/>
        <v>5.0173006075216794E-3</v>
      </c>
      <c r="HU969" s="1">
        <f ca="1"/>
        <v>1.8554052182055952E-4</v>
      </c>
      <c r="HV969" s="1">
        <f ca="1"/>
        <v>2.0501351465504215E-4</v>
      </c>
      <c r="HW969" s="1">
        <f ca="1"/>
        <v>2.9680035642588485E-4</v>
      </c>
      <c r="HX969" s="1">
        <f ca="1"/>
        <v>0.99429534499957672</v>
      </c>
      <c r="HZ969" t="s">
        <v>200</v>
      </c>
      <c r="IA969" s="1">
        <f ca="1"/>
        <v>4.9404732545667452E-3</v>
      </c>
      <c r="IB969" s="1">
        <f ca="1"/>
        <v>1.80917411471107E-4</v>
      </c>
      <c r="IC969" s="1">
        <f ca="1"/>
        <v>1.9042655897603876E-4</v>
      </c>
      <c r="ID969" s="1">
        <f ca="1"/>
        <v>2.4645954130356196E-4</v>
      </c>
      <c r="IE969" s="1">
        <f ca="1"/>
        <v>0.99444172323368241</v>
      </c>
      <c r="IG969" t="s">
        <v>200</v>
      </c>
      <c r="IH969" s="1">
        <f ca="1"/>
        <v>4.8646979561631758E-3</v>
      </c>
      <c r="II969" s="1">
        <f ca="1"/>
        <v>1.7704757199941143E-4</v>
      </c>
      <c r="IJ969" s="1">
        <f ca="1"/>
        <v>1.8046908722513228E-4</v>
      </c>
      <c r="IK969" s="1">
        <f ca="1"/>
        <v>2.1451136135147665E-4</v>
      </c>
      <c r="IL969" s="1">
        <f ca="1"/>
        <v>0.99456327402326061</v>
      </c>
      <c r="IN969" t="s">
        <v>200</v>
      </c>
      <c r="IO969" s="1">
        <f ca="1"/>
        <v>4.7900084413240677E-3</v>
      </c>
      <c r="IP969" s="1">
        <f ca="1"/>
        <v>1.7365639555245308E-4</v>
      </c>
      <c r="IQ969" s="1">
        <f ca="1"/>
        <v>1.7337268245850692E-4</v>
      </c>
      <c r="IR969" s="1">
        <f ca="1"/>
        <v>1.9389409888682842E-4</v>
      </c>
      <c r="IS969" s="1">
        <f ca="1"/>
        <v>0.99466906838177793</v>
      </c>
      <c r="IU969" t="s">
        <v>200</v>
      </c>
      <c r="IV969" s="1">
        <f ca="1"/>
        <v>4.7164186778774139E-3</v>
      </c>
      <c r="IW969" s="1">
        <f ca="1"/>
        <v>1.7057493997463521E-4</v>
      </c>
      <c r="IX969" s="1">
        <f ca="1"/>
        <v>1.6805006464125003E-4</v>
      </c>
      <c r="IY969" s="1">
        <f ca="1"/>
        <v>1.8026174338042089E-4</v>
      </c>
      <c r="IZ969" s="1">
        <f ca="1"/>
        <v>0.99476469457412608</v>
      </c>
      <c r="JB969" t="s">
        <v>200</v>
      </c>
      <c r="JC969" s="1">
        <f ca="1"/>
        <v>4.6439305976568339E-3</v>
      </c>
      <c r="JD969" s="1">
        <f ca="1"/>
        <v>1.6769916453229899E-4</v>
      </c>
      <c r="JE969" s="1">
        <f ca="1"/>
        <v>1.6383263256751525E-4</v>
      </c>
      <c r="JF969" s="1">
        <f ca="1"/>
        <v>1.7094013701776813E-4</v>
      </c>
      <c r="JG969" s="1">
        <f ca="1"/>
        <v>0.99485359746822544</v>
      </c>
      <c r="JI969" t="s">
        <v>200</v>
      </c>
      <c r="JJ969" s="1">
        <f ca="1"/>
        <v>4.5725388396093119E-3</v>
      </c>
      <c r="JK969" s="1">
        <f ca="1"/>
        <v>1.6496490114483288E-4</v>
      </c>
      <c r="JL969" s="1">
        <f ca="1"/>
        <v>1.603091493763951E-4</v>
      </c>
      <c r="JM969" s="1">
        <f ca="1"/>
        <v>1.642840386006555E-4</v>
      </c>
      <c r="JN969" s="1">
        <f ca="1"/>
        <v>0.99493790307126861</v>
      </c>
      <c r="JP969" t="s">
        <v>200</v>
      </c>
      <c r="JQ969" s="1">
        <f ca="1"/>
        <v>4.5022336619418958E-3</v>
      </c>
      <c r="JR969" s="1">
        <f ca="1"/>
        <v>1.6233248304454846E-4</v>
      </c>
      <c r="JS969" s="1">
        <f ca="1"/>
        <v>1.572265876539877E-4</v>
      </c>
      <c r="JT969" s="1">
        <f ca="1"/>
        <v>1.5928128912455106E-4</v>
      </c>
      <c r="JU969" s="1">
        <f ca="1"/>
        <v>0.99501892597823483</v>
      </c>
      <c r="JW969" t="s">
        <v>200</v>
      </c>
      <c r="JX969" s="1">
        <f ca="1"/>
        <v>4.4330027298042658E-3</v>
      </c>
      <c r="JY969" s="1">
        <f ca="1"/>
        <v>1.5977730251448243E-4</v>
      </c>
      <c r="JZ969" s="1">
        <f ca="1"/>
        <v>1.5442917938911766E-4</v>
      </c>
      <c r="KA969" s="1">
        <f ca="1"/>
        <v>1.5530918831444836E-4</v>
      </c>
      <c r="KB969" s="1">
        <f ca="1"/>
        <v>0.99509748159997746</v>
      </c>
      <c r="KD969" t="s">
        <v>200</v>
      </c>
      <c r="KE969" s="1">
        <f ca="1"/>
        <v>4.3648322122599881E-3</v>
      </c>
      <c r="KF969" s="1">
        <f ca="1"/>
        <v>1.5728400972257525E-4</v>
      </c>
      <c r="KG969" s="1">
        <f ca="1"/>
        <v>1.5182094909533872E-4</v>
      </c>
      <c r="KH969" s="1">
        <f ca="1"/>
        <v>1.5198458957523583E-4</v>
      </c>
      <c r="KI969" s="1">
        <f ca="1"/>
        <v>0.99517407823934667</v>
      </c>
      <c r="KK969" t="s">
        <v>200</v>
      </c>
      <c r="KL969" s="1">
        <f ca="1"/>
        <v>4.2977074549206146E-3</v>
      </c>
      <c r="KM969" s="1">
        <f ca="1"/>
        <v>1.5484294808256E-4</v>
      </c>
      <c r="KN969" s="1">
        <f ca="1"/>
        <v>1.4934268184295515E-4</v>
      </c>
      <c r="KO969" s="1">
        <f ca="1"/>
        <v>1.4907167910065637E-4</v>
      </c>
      <c r="KP969" s="1">
        <f ca="1"/>
        <v>0.99524903523605301</v>
      </c>
      <c r="KR969" t="s">
        <v>200</v>
      </c>
      <c r="KS969" s="1">
        <f ca="1"/>
        <v>4.2316133918629774E-3</v>
      </c>
      <c r="KT969" s="1">
        <f ca="1"/>
        <v>1.5244796363745591E-4</v>
      </c>
      <c r="KU969" s="1">
        <f ca="1"/>
        <v>1.4695776459374414E-4</v>
      </c>
      <c r="KV969" s="1">
        <f ca="1"/>
        <v>1.4642525054776225E-4</v>
      </c>
      <c r="KW969" s="1">
        <f ca="1"/>
        <v>0.9953225556293579</v>
      </c>
      <c r="KY969" t="s">
        <v>200</v>
      </c>
      <c r="KZ969" s="1">
        <f ca="1"/>
        <v>4.1665347973511299E-3</v>
      </c>
      <c r="LA969" s="1">
        <f ca="1"/>
        <v>1.5009505870234235E-4</v>
      </c>
      <c r="LB969" s="1">
        <f ca="1"/>
        <v>1.4464348218153498E-4</v>
      </c>
      <c r="LC969" s="1">
        <f ca="1"/>
        <v>1.4395581721700614E-4</v>
      </c>
      <c r="LD969" s="1">
        <f ca="1"/>
        <v>0.99539477084454786</v>
      </c>
      <c r="LF969" t="s">
        <v>200</v>
      </c>
      <c r="LG969" s="1">
        <f ca="1"/>
        <v>4.1024564391276622E-3</v>
      </c>
      <c r="LH969" s="1">
        <f ca="1"/>
        <v>1.4778156431585486E-4</v>
      </c>
      <c r="LI969" s="1">
        <f ca="1"/>
        <v>1.4238566646046901E-4</v>
      </c>
      <c r="LJ969" s="1">
        <f ca="1"/>
        <v>1.4160815692202587E-4</v>
      </c>
      <c r="LK969" s="1">
        <f ca="1"/>
        <v>0.99546576817317389</v>
      </c>
      <c r="LM969" t="s">
        <v>200</v>
      </c>
      <c r="LN969" s="1">
        <f ca="1"/>
        <v>4.0393631712294644E-3</v>
      </c>
      <c r="LO969" s="1">
        <f ca="1"/>
        <v>1.4550563153549516E-4</v>
      </c>
      <c r="LP969" s="1">
        <f ca="1"/>
        <v>1.4017540679310536E-4</v>
      </c>
      <c r="LQ969" s="1">
        <f ca="1"/>
        <v>1.3934811855414916E-4</v>
      </c>
      <c r="LR969" s="1">
        <f ca="1"/>
        <v>0.99553560767188765</v>
      </c>
      <c r="LT969" t="s">
        <v>200</v>
      </c>
      <c r="LU969" s="1">
        <f ca="1"/>
        <v>3.9772399896536269E-3</v>
      </c>
      <c r="LV969" s="1">
        <f ca="1"/>
        <v>1.4326591869863098E-4</v>
      </c>
      <c r="LW969" s="1">
        <f ca="1"/>
        <v>1.3800702774745553E-4</v>
      </c>
      <c r="LX969" s="1">
        <f ca="1"/>
        <v>1.3715450946100573E-4</v>
      </c>
      <c r="LY969" s="1">
        <f ca="1"/>
        <v>0.99560433255443914</v>
      </c>
      <c r="MA969" t="s">
        <v>200</v>
      </c>
      <c r="MB969" s="1">
        <f ca="1"/>
        <v>3.9160720652094295E-3</v>
      </c>
      <c r="MC969" s="1">
        <f ca="1"/>
        <v>1.4106139913362128E-4</v>
      </c>
      <c r="MD969" s="1">
        <f ca="1"/>
        <v>1.3587684581689067E-4</v>
      </c>
      <c r="ME969" s="1">
        <f ca="1"/>
        <v>1.3501410721092165E-4</v>
      </c>
      <c r="MF969" s="1">
        <f ca="1"/>
        <v>0.99567197558262899</v>
      </c>
      <c r="MI969" s="1"/>
      <c r="MJ969" s="1"/>
      <c r="MK969" s="1"/>
      <c r="ML969" s="1"/>
      <c r="MM969" s="1"/>
      <c r="MP969" s="1"/>
      <c r="MQ969" s="1"/>
      <c r="MR969" s="1"/>
      <c r="MS969" s="1"/>
      <c r="MT969" s="1"/>
      <c r="MW969" s="1"/>
      <c r="MX969" s="1"/>
      <c r="MY969" s="1"/>
      <c r="MZ969" s="1"/>
      <c r="NA969" s="1"/>
      <c r="ND969" s="1"/>
      <c r="NE969" s="1"/>
      <c r="NF969" s="1"/>
      <c r="NG969" s="1"/>
      <c r="NH969" s="1"/>
      <c r="NK969" s="1"/>
      <c r="NL969" s="1"/>
      <c r="NM969" s="1"/>
      <c r="NN969" s="1"/>
      <c r="NO969" s="1"/>
      <c r="NR969" s="1"/>
      <c r="NS969" s="1"/>
      <c r="NT969" s="1"/>
      <c r="NU969" s="1"/>
      <c r="NV969" s="1"/>
      <c r="NY969" s="1"/>
      <c r="NZ969" s="1"/>
      <c r="OA969" s="1"/>
      <c r="OB969" s="1"/>
      <c r="OC969" s="1"/>
      <c r="OF969" s="1"/>
      <c r="OG969" s="1"/>
      <c r="OH969" s="1"/>
      <c r="OI969" s="1"/>
      <c r="OJ969" s="1"/>
      <c r="OM969" s="1"/>
      <c r="ON969" s="1"/>
      <c r="OO969" s="1"/>
      <c r="OP969" s="1"/>
      <c r="OQ969" s="1"/>
      <c r="OT969" s="1"/>
      <c r="OU969" s="1"/>
      <c r="OV969" s="1"/>
      <c r="OW969" s="1"/>
      <c r="OX969" s="1"/>
      <c r="PA969" s="1"/>
      <c r="PB969" s="1"/>
      <c r="PC969" s="1"/>
      <c r="PD969" s="1"/>
      <c r="PE969" s="1"/>
    </row>
    <row r="970" spans="1:421">
      <c r="K970" s="1"/>
      <c r="L970" s="1"/>
      <c r="M970" s="1"/>
      <c r="N970" s="1"/>
      <c r="O970" s="1"/>
      <c r="R970" s="1"/>
      <c r="S970" s="1"/>
      <c r="T970" s="1"/>
      <c r="U970" s="1"/>
      <c r="V970" s="1"/>
      <c r="Y970" s="1"/>
      <c r="Z970" s="1"/>
      <c r="AA970" s="1"/>
      <c r="AB970" s="1"/>
      <c r="AC970" s="1"/>
      <c r="AF970" s="1"/>
      <c r="AG970" s="1"/>
      <c r="AH970" s="1"/>
      <c r="AI970" s="1"/>
      <c r="AJ970" s="1"/>
      <c r="AM970" s="1"/>
      <c r="AN970" s="1"/>
      <c r="AO970" s="1"/>
      <c r="AP970" s="1"/>
      <c r="AQ970" s="1"/>
      <c r="AT970" s="1"/>
      <c r="AU970" s="1"/>
      <c r="AV970" s="1"/>
      <c r="AW970" s="1"/>
      <c r="AX970" s="1"/>
      <c r="BA970" s="1"/>
      <c r="BB970" s="1"/>
      <c r="BC970" s="1"/>
      <c r="BD970" s="1"/>
      <c r="BE970" s="1"/>
      <c r="BH970" s="1"/>
      <c r="BI970" s="1"/>
      <c r="BJ970" s="1"/>
      <c r="BK970" s="1"/>
      <c r="BL970" s="1"/>
      <c r="BO970" s="1"/>
      <c r="BP970" s="1"/>
      <c r="BQ970" s="1"/>
      <c r="BR970" s="1"/>
      <c r="BS970" s="1"/>
      <c r="BV970" s="1"/>
      <c r="BW970" s="1"/>
      <c r="BX970" s="1"/>
      <c r="BY970" s="1"/>
      <c r="BZ970" s="1"/>
      <c r="CC970" s="1"/>
      <c r="CD970" s="1"/>
      <c r="CE970" s="1"/>
      <c r="CF970" s="1"/>
      <c r="CG970" s="1"/>
      <c r="CJ970" s="1"/>
      <c r="CK970" s="1"/>
      <c r="CL970" s="1"/>
      <c r="CM970" s="1"/>
      <c r="CN970" s="1"/>
      <c r="CP970" t="s">
        <v>196</v>
      </c>
      <c r="CQ970" s="1">
        <f t="shared" si="136"/>
        <v>0</v>
      </c>
      <c r="CR970" s="1">
        <f t="shared" si="136"/>
        <v>0</v>
      </c>
      <c r="CS970" s="1">
        <f t="shared" ca="1" si="136"/>
        <v>1.3631573860438864E-2</v>
      </c>
      <c r="CT970" s="1">
        <f t="shared" ca="1" si="136"/>
        <v>0.49318280908720058</v>
      </c>
      <c r="CU970" s="1">
        <f t="shared" ca="1" si="136"/>
        <v>0.49318561705236053</v>
      </c>
      <c r="CW970" t="s">
        <v>196</v>
      </c>
      <c r="CX970" s="1">
        <f ca="1"/>
        <v>0</v>
      </c>
      <c r="CY970" s="1">
        <f ca="1"/>
        <v>3.2237562952348853E-4</v>
      </c>
      <c r="CZ970" s="1">
        <f ca="1"/>
        <v>1.3377430315670659E-2</v>
      </c>
      <c r="DA970" s="1">
        <f ca="1"/>
        <v>0.2498838375583462</v>
      </c>
      <c r="DB970" s="1">
        <f ca="1"/>
        <v>0.73641635649645965</v>
      </c>
      <c r="DD970" t="s">
        <v>196</v>
      </c>
      <c r="DE970" s="1">
        <f ca="1"/>
        <v>2.2490183009270092E-5</v>
      </c>
      <c r="DF970" s="1">
        <f ca="1"/>
        <v>4.6630735011687365E-4</v>
      </c>
      <c r="DG970" s="1">
        <f ca="1"/>
        <v>1.0086758010058186E-2</v>
      </c>
      <c r="DH970" s="1">
        <f ca="1"/>
        <v>0.12976890397572971</v>
      </c>
      <c r="DI970" s="1">
        <f ca="1"/>
        <v>0.85965554048108594</v>
      </c>
      <c r="DK970" t="s">
        <v>196</v>
      </c>
      <c r="DL970" s="1">
        <f ca="1"/>
        <v>5.4619187249434572E-5</v>
      </c>
      <c r="DM970" s="1">
        <f ca="1"/>
        <v>4.558329075875594E-4</v>
      </c>
      <c r="DN970" s="1">
        <f ca="1"/>
        <v>6.9099283886917655E-3</v>
      </c>
      <c r="DO970" s="1">
        <f ca="1"/>
        <v>6.8923869997661882E-2</v>
      </c>
      <c r="DP970" s="1">
        <f ca="1"/>
        <v>0.92365574951880935</v>
      </c>
      <c r="DR970" t="s">
        <v>196</v>
      </c>
      <c r="DS970" s="1">
        <f ca="1"/>
        <v>8.5442577488605221E-5</v>
      </c>
      <c r="DT970" s="1">
        <f ca="1"/>
        <v>3.7640646107328863E-4</v>
      </c>
      <c r="DU970" s="1">
        <f ca="1"/>
        <v>4.5247991130966661E-3</v>
      </c>
      <c r="DV970" s="1">
        <f ca="1"/>
        <v>3.7365305317798095E-2</v>
      </c>
      <c r="DW970" s="1">
        <f ca="1"/>
        <v>0.95764804653054336</v>
      </c>
      <c r="DY970" t="s">
        <v>196</v>
      </c>
      <c r="DZ970" s="1">
        <f ca="1"/>
        <v>1.1017336199161208E-4</v>
      </c>
      <c r="EA970" s="1">
        <f ca="1"/>
        <v>2.836090745263103E-4</v>
      </c>
      <c r="EB970" s="1">
        <f ca="1"/>
        <v>2.8933069669990282E-3</v>
      </c>
      <c r="EC970" s="1">
        <f ca="1"/>
        <v>2.0636809459487884E-2</v>
      </c>
      <c r="ED970" s="1">
        <f ca="1"/>
        <v>0.97607610113699517</v>
      </c>
      <c r="EF970" t="s">
        <v>196</v>
      </c>
      <c r="EG970" s="1">
        <f ca="1"/>
        <v>1.2798774971989736E-4</v>
      </c>
      <c r="EH970" s="1">
        <f ca="1"/>
        <v>2.0230656675825461E-4</v>
      </c>
      <c r="EI970" s="1">
        <f ca="1"/>
        <v>1.8256586124947669E-3</v>
      </c>
      <c r="EJ970" s="1">
        <f ca="1"/>
        <v>1.159015320823753E-2</v>
      </c>
      <c r="EK970" s="1">
        <f ca="1"/>
        <v>0.9862538938627895</v>
      </c>
      <c r="EM970" t="s">
        <v>196</v>
      </c>
      <c r="EN970" s="1">
        <f ca="1"/>
        <v>1.3981142223123247E-4</v>
      </c>
      <c r="EO970" s="1">
        <f ca="1"/>
        <v>1.3956121919795467E-4</v>
      </c>
      <c r="EP970" s="1">
        <f ca="1"/>
        <v>1.1433258419624546E-3</v>
      </c>
      <c r="EQ970" s="1">
        <f ca="1"/>
        <v>6.6073011333063047E-3</v>
      </c>
      <c r="ER970" s="1">
        <f ca="1"/>
        <v>0.99197000038330196</v>
      </c>
      <c r="ET970" t="s">
        <v>196</v>
      </c>
      <c r="EU970" s="1">
        <f ca="1"/>
        <v>1.4704618805645757E-4</v>
      </c>
      <c r="EV970" s="1">
        <f ca="1"/>
        <v>9.445231924793177E-5</v>
      </c>
      <c r="EW970" s="1">
        <f ca="1"/>
        <v>7.1312118142472338E-4</v>
      </c>
      <c r="EX970" s="1">
        <f ca="1"/>
        <v>3.8167478943094382E-3</v>
      </c>
      <c r="EY970" s="1">
        <f ca="1"/>
        <v>0.99522863241696136</v>
      </c>
      <c r="FA970" t="s">
        <v>196</v>
      </c>
      <c r="FB970" s="1">
        <f ca="1"/>
        <v>1.5100454007772586E-4</v>
      </c>
      <c r="FC970" s="1">
        <f ca="1"/>
        <v>6.3426930075090592E-5</v>
      </c>
      <c r="FD970" s="1">
        <f ca="1"/>
        <v>4.4408623847621794E-4</v>
      </c>
      <c r="FE970" s="1">
        <f ca="1"/>
        <v>2.2304808004374442E-3</v>
      </c>
      <c r="FF970" s="1">
        <f ca="1"/>
        <v>0.99711100149093346</v>
      </c>
      <c r="FH970" t="s">
        <v>196</v>
      </c>
      <c r="FI970" s="1">
        <f ca="1"/>
        <v>1.5272762028466271E-4</v>
      </c>
      <c r="FJ970" s="1">
        <f ca="1"/>
        <v>4.2704913311095348E-5</v>
      </c>
      <c r="FK970" s="1">
        <f ca="1"/>
        <v>2.7669684459819498E-4</v>
      </c>
      <c r="FL970" s="1">
        <f ca="1"/>
        <v>1.3168255943723935E-3</v>
      </c>
      <c r="FM970" s="1">
        <f ca="1"/>
        <v>0.99821104502743363</v>
      </c>
      <c r="FO970" t="s">
        <v>196</v>
      </c>
      <c r="FP970" s="1">
        <f ca="1"/>
        <v>1.5297422494584852E-4</v>
      </c>
      <c r="FQ970" s="1">
        <f ca="1"/>
        <v>2.9138995906185472E-5</v>
      </c>
      <c r="FR970" s="1">
        <f ca="1"/>
        <v>1.7288912182649872E-4</v>
      </c>
      <c r="FS970" s="1">
        <f ca="1"/>
        <v>7.8451160245671385E-4</v>
      </c>
      <c r="FT970" s="1">
        <f ca="1"/>
        <v>0.99886048605486477</v>
      </c>
      <c r="FV970" t="s">
        <v>196</v>
      </c>
      <c r="FW970" s="1">
        <f ca="1"/>
        <v>1.5227000783440452E-4</v>
      </c>
      <c r="FX970" s="1">
        <f ca="1"/>
        <v>2.0378728036122525E-5</v>
      </c>
      <c r="FY970" s="1">
        <f ca="1"/>
        <v>1.0864697186721956E-4</v>
      </c>
      <c r="FZ970" s="1">
        <f ca="1"/>
        <v>4.7130738759728827E-4</v>
      </c>
      <c r="GA970" s="1">
        <f ca="1"/>
        <v>0.99924739690466502</v>
      </c>
      <c r="GC970" t="s">
        <v>196</v>
      </c>
      <c r="GD970" s="1">
        <f ca="1"/>
        <v>1.509672412654119E-4</v>
      </c>
      <c r="GE970" s="1">
        <f ca="1"/>
        <v>1.4772322539772345E-5</v>
      </c>
      <c r="GF970" s="1">
        <f ca="1"/>
        <v>6.8941672871469889E-5</v>
      </c>
      <c r="GG970" s="1">
        <f ca="1"/>
        <v>2.8547918705306238E-4</v>
      </c>
      <c r="GH970" s="1">
        <f ca="1"/>
        <v>0.99947983957627029</v>
      </c>
      <c r="GJ970" t="s">
        <v>196</v>
      </c>
      <c r="GK970" s="1">
        <f ca="1"/>
        <v>1.4929665971994218E-4</v>
      </c>
      <c r="GL970" s="1">
        <f ca="1"/>
        <v>1.1202393433934803E-5</v>
      </c>
      <c r="GM970" s="1">
        <f ca="1"/>
        <v>4.4417855016361482E-5</v>
      </c>
      <c r="GN970" s="1">
        <f ca="1"/>
        <v>1.744488714185495E-4</v>
      </c>
      <c r="GO970" s="1">
        <f ca="1"/>
        <v>0.99962063422041125</v>
      </c>
      <c r="GQ970" t="s">
        <v>196</v>
      </c>
      <c r="GR970" s="1">
        <f ca="1"/>
        <v>1.4740691630978832E-4</v>
      </c>
      <c r="GS970" s="1">
        <f ca="1"/>
        <v>8.9321087601433256E-6</v>
      </c>
      <c r="GT970" s="1">
        <f ca="1"/>
        <v>2.9272039632691985E-5</v>
      </c>
      <c r="GU970" s="1">
        <f ca="1"/>
        <v>1.07718772985353E-4</v>
      </c>
      <c r="GV970" s="1">
        <f ca="1"/>
        <v>0.99970667016231207</v>
      </c>
      <c r="GX970" t="s">
        <v>196</v>
      </c>
      <c r="GY970" s="1">
        <f ca="1"/>
        <v>1.4539260028919107E-4</v>
      </c>
      <c r="GZ970" s="1">
        <f ca="1"/>
        <v>7.4841689125239697E-6</v>
      </c>
      <c r="HA970" s="1">
        <f ca="1"/>
        <v>1.9912680027074526E-5</v>
      </c>
      <c r="HB970" s="1">
        <f ca="1"/>
        <v>6.7414865266212021E-5</v>
      </c>
      <c r="HC970" s="1">
        <f ca="1"/>
        <v>0.99975979568550499</v>
      </c>
      <c r="HE970" t="s">
        <v>196</v>
      </c>
      <c r="HF970" s="1">
        <f ca="1"/>
        <v>1.433133103285781E-4</v>
      </c>
      <c r="HG970" s="1">
        <f ca="1"/>
        <v>6.5533298749633722E-6</v>
      </c>
      <c r="HH970" s="1">
        <f ca="1"/>
        <v>1.4120828508588916E-5</v>
      </c>
      <c r="HI970" s="1">
        <f ca="1"/>
        <v>4.2968689996293167E-5</v>
      </c>
      <c r="HJ970" s="1">
        <f ca="1"/>
        <v>0.99979304384129153</v>
      </c>
      <c r="HL970" t="s">
        <v>196</v>
      </c>
      <c r="HM970" s="1">
        <f ca="1"/>
        <v>1.4120628381126212E-4</v>
      </c>
      <c r="HN970" s="1">
        <f ca="1"/>
        <v>5.9462081195589802E-6</v>
      </c>
      <c r="HO970" s="1">
        <f ca="1"/>
        <v>1.0527215783578706E-5</v>
      </c>
      <c r="HP970" s="1">
        <f ca="1"/>
        <v>2.8084835295966774E-5</v>
      </c>
      <c r="HQ970" s="1">
        <f ca="1"/>
        <v>0.99981423545698955</v>
      </c>
      <c r="HS970" t="s">
        <v>196</v>
      </c>
      <c r="HT970" s="1">
        <f ca="1"/>
        <v>1.3909460072618595E-4</v>
      </c>
      <c r="HU970" s="1">
        <f ca="1"/>
        <v>5.5411422444499377E-6</v>
      </c>
      <c r="HV970" s="1">
        <f ca="1"/>
        <v>8.2876392786103428E-6</v>
      </c>
      <c r="HW970" s="1">
        <f ca="1"/>
        <v>1.899007230909848E-5</v>
      </c>
      <c r="HX970" s="1">
        <f ca="1"/>
        <v>0.99982808654544153</v>
      </c>
      <c r="HZ970" t="s">
        <v>196</v>
      </c>
      <c r="IA970" s="1">
        <f ca="1"/>
        <v>1.3699244057261166E-4</v>
      </c>
      <c r="IB970" s="1">
        <f ca="1"/>
        <v>5.2619939848478249E-6</v>
      </c>
      <c r="IC970" s="1">
        <f ca="1"/>
        <v>6.8819603532245662E-6</v>
      </c>
      <c r="ID970" s="1">
        <f ca="1"/>
        <v>1.3411392828322569E-5</v>
      </c>
      <c r="IE970" s="1">
        <f ca="1"/>
        <v>0.99983745221226084</v>
      </c>
      <c r="IG970" t="s">
        <v>196</v>
      </c>
      <c r="IH970" s="1">
        <f ca="1"/>
        <v>1.3490841746865507E-4</v>
      </c>
      <c r="II970" s="1">
        <f ca="1"/>
        <v>5.0613031672686326E-6</v>
      </c>
      <c r="IJ970" s="1">
        <f ca="1"/>
        <v>5.9898635818709429E-6</v>
      </c>
      <c r="IK970" s="1">
        <f ca="1"/>
        <v>9.973870884688411E-6</v>
      </c>
      <c r="IL970" s="1">
        <f ca="1"/>
        <v>0.99984406654489733</v>
      </c>
      <c r="IN970" t="s">
        <v>196</v>
      </c>
      <c r="IO970" s="1">
        <f ca="1"/>
        <v>1.3284768041513153E-4</v>
      </c>
      <c r="IP970" s="1">
        <f ca="1"/>
        <v>4.9095743035917432E-6</v>
      </c>
      <c r="IQ970" s="1">
        <f ca="1"/>
        <v>5.414162765351501E-6</v>
      </c>
      <c r="IR970" s="1">
        <f ca="1"/>
        <v>7.8430474747977875E-6</v>
      </c>
      <c r="IS970" s="1">
        <f ca="1"/>
        <v>0.99984898553504098</v>
      </c>
      <c r="IU970" t="s">
        <v>196</v>
      </c>
      <c r="IV970" s="1">
        <f ca="1"/>
        <v>1.3081322857484557E-4</v>
      </c>
      <c r="IW970" s="1">
        <f ca="1"/>
        <v>4.7885174526550167E-6</v>
      </c>
      <c r="IX970" s="1">
        <f ca="1"/>
        <v>5.0335031469803377E-6</v>
      </c>
      <c r="IY970" s="1">
        <f ca="1"/>
        <v>6.5111209288677826E-6</v>
      </c>
      <c r="IZ970" s="1">
        <f ca="1"/>
        <v>0.99985285362989651</v>
      </c>
      <c r="JB970" t="s">
        <v>196</v>
      </c>
      <c r="JC970" s="1">
        <f ca="1"/>
        <v>1.2880673147672438E-4</v>
      </c>
      <c r="JD970" s="1">
        <f ca="1"/>
        <v>4.686809423271257E-6</v>
      </c>
      <c r="JE970" s="1">
        <f ca="1"/>
        <v>4.7732135608428151E-6</v>
      </c>
      <c r="JF970" s="1">
        <f ca="1"/>
        <v>5.6684101834280176E-6</v>
      </c>
      <c r="JG970" s="1">
        <f ca="1"/>
        <v>0.99985606483535561</v>
      </c>
      <c r="JI970" t="s">
        <v>196</v>
      </c>
      <c r="JJ970" s="1">
        <f ca="1"/>
        <v>1.268290388310173E-4</v>
      </c>
      <c r="JK970" s="1">
        <f ca="1"/>
        <v>4.5974475993183571E-6</v>
      </c>
      <c r="JL970" s="1">
        <f ca="1"/>
        <v>4.5873535459337596E-6</v>
      </c>
      <c r="JM970" s="1">
        <f ca="1"/>
        <v>5.1257334911831145E-6</v>
      </c>
      <c r="JN970" s="1">
        <f ca="1"/>
        <v>0.99985886042653238</v>
      </c>
      <c r="JP970" t="s">
        <v>196</v>
      </c>
      <c r="JQ970" s="1">
        <f ca="1"/>
        <v>1.2488049661619645E-4</v>
      </c>
      <c r="JR970" s="1">
        <f ca="1"/>
        <v>4.5161037155390322E-6</v>
      </c>
      <c r="JS970" s="1">
        <f ca="1"/>
        <v>4.4476603537137238E-6</v>
      </c>
      <c r="JT970" s="1">
        <f ca="1"/>
        <v>4.7673628282086493E-6</v>
      </c>
      <c r="JU970" s="1">
        <f ca="1"/>
        <v>0.99986138837648619</v>
      </c>
      <c r="JW970" t="s">
        <v>196</v>
      </c>
      <c r="JX970" s="1">
        <f ca="1"/>
        <v>1.2296114266394437E-4</v>
      </c>
      <c r="JY970" s="1">
        <f ca="1"/>
        <v>4.4401024359270772E-6</v>
      </c>
      <c r="JZ970" s="1">
        <f ca="1"/>
        <v>4.336746185929105E-6</v>
      </c>
      <c r="KA970" s="1">
        <f ca="1"/>
        <v>4.522426049773342E-6</v>
      </c>
      <c r="KB970" s="1">
        <f ca="1"/>
        <v>0.99986373958266428</v>
      </c>
      <c r="KD970" t="s">
        <v>196</v>
      </c>
      <c r="KE970" s="1">
        <f ca="1"/>
        <v>1.2107082748673436E-4</v>
      </c>
      <c r="KF970" s="1">
        <f ca="1"/>
        <v>4.3677888954538758E-6</v>
      </c>
      <c r="KG970" s="1">
        <f ca="1"/>
        <v>4.2439123577230629E-6</v>
      </c>
      <c r="KH970" s="1">
        <f ca="1"/>
        <v>4.3474820049919203E-6</v>
      </c>
      <c r="KI970" s="1">
        <f ca="1"/>
        <v>0.99986596998925492</v>
      </c>
      <c r="KK970" t="s">
        <v>196</v>
      </c>
      <c r="KL970" s="1">
        <f ca="1"/>
        <v>1.1920928882103911E-4</v>
      </c>
      <c r="KM970" s="1">
        <f ca="1"/>
        <v>4.2981377049120173E-6</v>
      </c>
      <c r="KN970" s="1">
        <f ca="1"/>
        <v>4.1625741909832955E-6</v>
      </c>
      <c r="KO970" s="1">
        <f ca="1"/>
        <v>4.2158834738237288E-6</v>
      </c>
      <c r="KP970" s="1">
        <f ca="1"/>
        <v>0.99986811411580911</v>
      </c>
      <c r="KR970" t="s">
        <v>196</v>
      </c>
      <c r="KS970" s="1">
        <f ca="1"/>
        <v>1.1737619755961515E-4</v>
      </c>
      <c r="KT970" s="1">
        <f ca="1"/>
        <v>4.23051152808672E-6</v>
      </c>
      <c r="KU970" s="1">
        <f ca="1"/>
        <v>4.0886770595739811E-6</v>
      </c>
      <c r="KV970" s="1">
        <f ca="1"/>
        <v>4.1112740554460911E-6</v>
      </c>
      <c r="KW970" s="1">
        <f ca="1"/>
        <v>0.9998701933397971</v>
      </c>
      <c r="KY970" t="s">
        <v>196</v>
      </c>
      <c r="KZ970" s="1">
        <f ca="1"/>
        <v>1.1557118601946415E-4</v>
      </c>
      <c r="LA970" s="1">
        <f ca="1"/>
        <v>4.1645121551912811E-6</v>
      </c>
      <c r="LB970" s="1">
        <f ca="1"/>
        <v>4.0197222087153057E-6</v>
      </c>
      <c r="LC970" s="1">
        <f ca="1"/>
        <v>4.0236077032500369E-6</v>
      </c>
      <c r="LD970" s="1">
        <f ca="1"/>
        <v>0.99987222097191319</v>
      </c>
      <c r="LF970" t="s">
        <v>196</v>
      </c>
      <c r="LG970" s="1">
        <f ca="1"/>
        <v>1.1379386531438575E-4</v>
      </c>
      <c r="LH970" s="1">
        <f ca="1"/>
        <v>4.0998887022430428E-6</v>
      </c>
      <c r="LI970" s="1">
        <f ca="1"/>
        <v>3.9541676586144821E-6</v>
      </c>
      <c r="LJ970" s="1">
        <f ca="1"/>
        <v>3.9467100605226637E-6</v>
      </c>
      <c r="LK970" s="1">
        <f ca="1"/>
        <v>0.9998742053682641</v>
      </c>
      <c r="LM970" t="s">
        <v>196</v>
      </c>
      <c r="LN970" s="1">
        <f ca="1"/>
        <v>1.1204383601236791E-4</v>
      </c>
      <c r="LO970" s="1">
        <f ca="1"/>
        <v>4.0364810560167909E-6</v>
      </c>
      <c r="LP970" s="1">
        <f ca="1"/>
        <v>3.89105980133459E-6</v>
      </c>
      <c r="LQ970" s="1">
        <f ca="1"/>
        <v>3.8767832913380139E-6</v>
      </c>
      <c r="LR970" s="1">
        <f ca="1"/>
        <v>0.9998761518398388</v>
      </c>
      <c r="LT970" t="s">
        <v>196</v>
      </c>
      <c r="LU970" s="1">
        <f ca="1"/>
        <v>1.1032069465681669E-4</v>
      </c>
      <c r="LV970" s="1">
        <f ca="1"/>
        <v>3.9741850477689031E-6</v>
      </c>
      <c r="LW970" s="1">
        <f ca="1"/>
        <v>3.8298068703861359E-6</v>
      </c>
      <c r="LX970" s="1">
        <f ca="1"/>
        <v>3.8114888449979416E-6</v>
      </c>
      <c r="LY970" s="1">
        <f ca="1"/>
        <v>0.99987806382457989</v>
      </c>
      <c r="MA970" t="s">
        <v>196</v>
      </c>
      <c r="MB970" s="1">
        <f ca="1"/>
        <v>1.0862403774150386E-4</v>
      </c>
      <c r="MC970" s="1">
        <f ca="1"/>
        <v>3.912931014484421E-6</v>
      </c>
      <c r="MD970" s="1">
        <f ca="1"/>
        <v>3.7700396532261354E-6</v>
      </c>
      <c r="ME970" s="1">
        <f ca="1"/>
        <v>3.7493845056031362E-6</v>
      </c>
      <c r="MF970" s="1">
        <f ca="1"/>
        <v>0.99987994360708499</v>
      </c>
      <c r="MI970" s="1"/>
      <c r="MJ970" s="1"/>
      <c r="MK970" s="1"/>
      <c r="ML970" s="1"/>
      <c r="MM970" s="1"/>
      <c r="MP970" s="1"/>
      <c r="MQ970" s="1"/>
      <c r="MR970" s="1"/>
      <c r="MS970" s="1"/>
      <c r="MT970" s="1"/>
      <c r="MW970" s="1"/>
      <c r="MX970" s="1"/>
      <c r="MY970" s="1"/>
      <c r="MZ970" s="1"/>
      <c r="NA970" s="1"/>
      <c r="ND970" s="1"/>
      <c r="NE970" s="1"/>
      <c r="NF970" s="1"/>
      <c r="NG970" s="1"/>
      <c r="NH970" s="1"/>
      <c r="NK970" s="1"/>
      <c r="NL970" s="1"/>
      <c r="NM970" s="1"/>
      <c r="NN970" s="1"/>
      <c r="NO970" s="1"/>
      <c r="NR970" s="1"/>
      <c r="NS970" s="1"/>
      <c r="NT970" s="1"/>
      <c r="NU970" s="1"/>
      <c r="NV970" s="1"/>
      <c r="NY970" s="1"/>
      <c r="NZ970" s="1"/>
      <c r="OA970" s="1"/>
      <c r="OB970" s="1"/>
      <c r="OC970" s="1"/>
      <c r="OF970" s="1"/>
      <c r="OG970" s="1"/>
      <c r="OH970" s="1"/>
      <c r="OI970" s="1"/>
      <c r="OJ970" s="1"/>
      <c r="OM970" s="1"/>
      <c r="ON970" s="1"/>
      <c r="OO970" s="1"/>
      <c r="OP970" s="1"/>
      <c r="OQ970" s="1"/>
      <c r="OT970" s="1"/>
      <c r="OU970" s="1"/>
      <c r="OV970" s="1"/>
      <c r="OW970" s="1"/>
      <c r="OX970" s="1"/>
      <c r="PA970" s="1"/>
      <c r="PB970" s="1"/>
      <c r="PC970" s="1"/>
      <c r="PD970" s="1"/>
      <c r="PE970" s="1"/>
    </row>
    <row r="971" spans="1:421">
      <c r="K971" s="1"/>
      <c r="L971" s="1"/>
      <c r="M971" s="1"/>
      <c r="N971" s="1"/>
      <c r="O971" s="1"/>
      <c r="R971" s="1"/>
      <c r="S971" s="1"/>
      <c r="T971" s="1"/>
      <c r="U971" s="1"/>
      <c r="V971" s="1"/>
      <c r="Y971" s="1"/>
      <c r="Z971" s="1"/>
      <c r="AA971" s="1"/>
      <c r="AB971" s="1"/>
      <c r="AC971" s="1"/>
      <c r="AF971" s="1"/>
      <c r="AG971" s="1"/>
      <c r="AH971" s="1"/>
      <c r="AI971" s="1"/>
      <c r="AJ971" s="1"/>
      <c r="AM971" s="1"/>
      <c r="AN971" s="1"/>
      <c r="AO971" s="1"/>
      <c r="AP971" s="1"/>
      <c r="AQ971" s="1"/>
      <c r="AT971" s="1"/>
      <c r="AU971" s="1"/>
      <c r="AV971" s="1"/>
      <c r="AW971" s="1"/>
      <c r="AX971" s="1"/>
      <c r="BA971" s="1"/>
      <c r="BB971" s="1"/>
      <c r="BC971" s="1"/>
      <c r="BD971" s="1"/>
      <c r="BE971" s="1"/>
      <c r="BH971" s="1"/>
      <c r="BI971" s="1"/>
      <c r="BJ971" s="1"/>
      <c r="BK971" s="1"/>
      <c r="BL971" s="1"/>
      <c r="BO971" s="1"/>
      <c r="BP971" s="1"/>
      <c r="BQ971" s="1"/>
      <c r="BR971" s="1"/>
      <c r="BS971" s="1"/>
      <c r="BV971" s="1"/>
      <c r="BW971" s="1"/>
      <c r="BX971" s="1"/>
      <c r="BY971" s="1"/>
      <c r="BZ971" s="1"/>
      <c r="CC971" s="1"/>
      <c r="CD971" s="1"/>
      <c r="CE971" s="1"/>
      <c r="CF971" s="1"/>
      <c r="CG971" s="1"/>
      <c r="CJ971" s="1"/>
      <c r="CK971" s="1"/>
      <c r="CL971" s="1"/>
      <c r="CM971" s="1"/>
      <c r="CN971" s="1"/>
      <c r="CP971" t="s">
        <v>197</v>
      </c>
      <c r="CQ971" s="1">
        <f t="shared" si="136"/>
        <v>0</v>
      </c>
      <c r="CR971" s="1">
        <f t="shared" si="136"/>
        <v>0</v>
      </c>
      <c r="CS971" s="1">
        <f t="shared" si="136"/>
        <v>0</v>
      </c>
      <c r="CT971" s="1">
        <f t="shared" si="136"/>
        <v>0</v>
      </c>
      <c r="CU971" s="1">
        <f t="shared" si="136"/>
        <v>1</v>
      </c>
      <c r="CW971" t="s">
        <v>197</v>
      </c>
      <c r="CX971" s="1">
        <f ca="1"/>
        <v>0</v>
      </c>
      <c r="CY971" s="1">
        <f ca="1"/>
        <v>0</v>
      </c>
      <c r="CZ971" s="1">
        <f ca="1"/>
        <v>0</v>
      </c>
      <c r="DA971" s="1">
        <f ca="1"/>
        <v>0</v>
      </c>
      <c r="DB971" s="1">
        <f ca="1"/>
        <v>1</v>
      </c>
      <c r="DD971" t="s">
        <v>197</v>
      </c>
      <c r="DE971" s="1">
        <f ca="1"/>
        <v>0</v>
      </c>
      <c r="DF971" s="1">
        <f ca="1"/>
        <v>0</v>
      </c>
      <c r="DG971" s="1">
        <f ca="1"/>
        <v>0</v>
      </c>
      <c r="DH971" s="1">
        <f ca="1"/>
        <v>0</v>
      </c>
      <c r="DI971" s="1">
        <f ca="1"/>
        <v>1</v>
      </c>
      <c r="DK971" t="s">
        <v>197</v>
      </c>
      <c r="DL971" s="1">
        <f ca="1"/>
        <v>0</v>
      </c>
      <c r="DM971" s="1">
        <f ca="1"/>
        <v>0</v>
      </c>
      <c r="DN971" s="1">
        <f ca="1"/>
        <v>0</v>
      </c>
      <c r="DO971" s="1">
        <f ca="1"/>
        <v>0</v>
      </c>
      <c r="DP971" s="1">
        <f ca="1"/>
        <v>1</v>
      </c>
      <c r="DR971" t="s">
        <v>197</v>
      </c>
      <c r="DS971" s="1">
        <f ca="1"/>
        <v>0</v>
      </c>
      <c r="DT971" s="1">
        <f ca="1"/>
        <v>0</v>
      </c>
      <c r="DU971" s="1">
        <f ca="1"/>
        <v>0</v>
      </c>
      <c r="DV971" s="1">
        <f ca="1"/>
        <v>0</v>
      </c>
      <c r="DW971" s="1">
        <f ca="1"/>
        <v>1</v>
      </c>
      <c r="DY971" t="s">
        <v>197</v>
      </c>
      <c r="DZ971" s="1">
        <f ca="1"/>
        <v>0</v>
      </c>
      <c r="EA971" s="1">
        <f ca="1"/>
        <v>0</v>
      </c>
      <c r="EB971" s="1">
        <f ca="1"/>
        <v>0</v>
      </c>
      <c r="EC971" s="1">
        <f ca="1"/>
        <v>0</v>
      </c>
      <c r="ED971" s="1">
        <f ca="1"/>
        <v>1</v>
      </c>
      <c r="EF971" t="s">
        <v>197</v>
      </c>
      <c r="EG971" s="1">
        <f ca="1"/>
        <v>0</v>
      </c>
      <c r="EH971" s="1">
        <f ca="1"/>
        <v>0</v>
      </c>
      <c r="EI971" s="1">
        <f ca="1"/>
        <v>0</v>
      </c>
      <c r="EJ971" s="1">
        <f ca="1"/>
        <v>0</v>
      </c>
      <c r="EK971" s="1">
        <f ca="1"/>
        <v>1</v>
      </c>
      <c r="EM971" t="s">
        <v>197</v>
      </c>
      <c r="EN971" s="1">
        <f ca="1"/>
        <v>0</v>
      </c>
      <c r="EO971" s="1">
        <f ca="1"/>
        <v>0</v>
      </c>
      <c r="EP971" s="1">
        <f ca="1"/>
        <v>0</v>
      </c>
      <c r="EQ971" s="1">
        <f ca="1"/>
        <v>0</v>
      </c>
      <c r="ER971" s="1">
        <f ca="1"/>
        <v>1</v>
      </c>
      <c r="ET971" t="s">
        <v>197</v>
      </c>
      <c r="EU971" s="1">
        <f ca="1"/>
        <v>0</v>
      </c>
      <c r="EV971" s="1">
        <f ca="1"/>
        <v>0</v>
      </c>
      <c r="EW971" s="1">
        <f ca="1"/>
        <v>0</v>
      </c>
      <c r="EX971" s="1">
        <f ca="1"/>
        <v>0</v>
      </c>
      <c r="EY971" s="1">
        <f ca="1"/>
        <v>1</v>
      </c>
      <c r="FA971" t="s">
        <v>197</v>
      </c>
      <c r="FB971" s="1">
        <f ca="1"/>
        <v>0</v>
      </c>
      <c r="FC971" s="1">
        <f ca="1"/>
        <v>0</v>
      </c>
      <c r="FD971" s="1">
        <f ca="1"/>
        <v>0</v>
      </c>
      <c r="FE971" s="1">
        <f ca="1"/>
        <v>0</v>
      </c>
      <c r="FF971" s="1">
        <f ca="1"/>
        <v>1</v>
      </c>
      <c r="FH971" t="s">
        <v>197</v>
      </c>
      <c r="FI971" s="1">
        <f ca="1"/>
        <v>0</v>
      </c>
      <c r="FJ971" s="1">
        <f ca="1"/>
        <v>0</v>
      </c>
      <c r="FK971" s="1">
        <f ca="1"/>
        <v>0</v>
      </c>
      <c r="FL971" s="1">
        <f ca="1"/>
        <v>0</v>
      </c>
      <c r="FM971" s="1">
        <f ca="1"/>
        <v>1</v>
      </c>
      <c r="FO971" t="s">
        <v>197</v>
      </c>
      <c r="FP971" s="1">
        <f ca="1"/>
        <v>0</v>
      </c>
      <c r="FQ971" s="1">
        <f ca="1"/>
        <v>0</v>
      </c>
      <c r="FR971" s="1">
        <f ca="1"/>
        <v>0</v>
      </c>
      <c r="FS971" s="1">
        <f ca="1"/>
        <v>0</v>
      </c>
      <c r="FT971" s="1">
        <f ca="1"/>
        <v>1</v>
      </c>
      <c r="FV971" t="s">
        <v>197</v>
      </c>
      <c r="FW971" s="1">
        <f ca="1"/>
        <v>0</v>
      </c>
      <c r="FX971" s="1">
        <f ca="1"/>
        <v>0</v>
      </c>
      <c r="FY971" s="1">
        <f ca="1"/>
        <v>0</v>
      </c>
      <c r="FZ971" s="1">
        <f ca="1"/>
        <v>0</v>
      </c>
      <c r="GA971" s="1">
        <f ca="1"/>
        <v>1</v>
      </c>
      <c r="GC971" t="s">
        <v>197</v>
      </c>
      <c r="GD971" s="1">
        <f ca="1"/>
        <v>0</v>
      </c>
      <c r="GE971" s="1">
        <f ca="1"/>
        <v>0</v>
      </c>
      <c r="GF971" s="1">
        <f ca="1"/>
        <v>0</v>
      </c>
      <c r="GG971" s="1">
        <f ca="1"/>
        <v>0</v>
      </c>
      <c r="GH971" s="1">
        <f ca="1"/>
        <v>1</v>
      </c>
      <c r="GJ971" t="s">
        <v>197</v>
      </c>
      <c r="GK971" s="1">
        <f ca="1"/>
        <v>0</v>
      </c>
      <c r="GL971" s="1">
        <f ca="1"/>
        <v>0</v>
      </c>
      <c r="GM971" s="1">
        <f ca="1"/>
        <v>0</v>
      </c>
      <c r="GN971" s="1">
        <f ca="1"/>
        <v>0</v>
      </c>
      <c r="GO971" s="1">
        <f ca="1"/>
        <v>1</v>
      </c>
      <c r="GQ971" t="s">
        <v>197</v>
      </c>
      <c r="GR971" s="1">
        <f ca="1"/>
        <v>0</v>
      </c>
      <c r="GS971" s="1">
        <f ca="1"/>
        <v>0</v>
      </c>
      <c r="GT971" s="1">
        <f ca="1"/>
        <v>0</v>
      </c>
      <c r="GU971" s="1">
        <f ca="1"/>
        <v>0</v>
      </c>
      <c r="GV971" s="1">
        <f ca="1"/>
        <v>1</v>
      </c>
      <c r="GX971" t="s">
        <v>197</v>
      </c>
      <c r="GY971" s="1">
        <f ca="1"/>
        <v>0</v>
      </c>
      <c r="GZ971" s="1">
        <f ca="1"/>
        <v>0</v>
      </c>
      <c r="HA971" s="1">
        <f ca="1"/>
        <v>0</v>
      </c>
      <c r="HB971" s="1">
        <f ca="1"/>
        <v>0</v>
      </c>
      <c r="HC971" s="1">
        <f ca="1"/>
        <v>1</v>
      </c>
      <c r="HE971" t="s">
        <v>197</v>
      </c>
      <c r="HF971" s="1">
        <f ca="1"/>
        <v>0</v>
      </c>
      <c r="HG971" s="1">
        <f ca="1"/>
        <v>0</v>
      </c>
      <c r="HH971" s="1">
        <f ca="1"/>
        <v>0</v>
      </c>
      <c r="HI971" s="1">
        <f ca="1"/>
        <v>0</v>
      </c>
      <c r="HJ971" s="1">
        <f ca="1"/>
        <v>1</v>
      </c>
      <c r="HL971" t="s">
        <v>197</v>
      </c>
      <c r="HM971" s="1">
        <f ca="1"/>
        <v>0</v>
      </c>
      <c r="HN971" s="1">
        <f ca="1"/>
        <v>0</v>
      </c>
      <c r="HO971" s="1">
        <f ca="1"/>
        <v>0</v>
      </c>
      <c r="HP971" s="1">
        <f ca="1"/>
        <v>0</v>
      </c>
      <c r="HQ971" s="1">
        <f ca="1"/>
        <v>1</v>
      </c>
      <c r="HS971" t="s">
        <v>197</v>
      </c>
      <c r="HT971" s="1">
        <f ca="1"/>
        <v>0</v>
      </c>
      <c r="HU971" s="1">
        <f ca="1"/>
        <v>0</v>
      </c>
      <c r="HV971" s="1">
        <f ca="1"/>
        <v>0</v>
      </c>
      <c r="HW971" s="1">
        <f ca="1"/>
        <v>0</v>
      </c>
      <c r="HX971" s="1">
        <f ca="1"/>
        <v>1</v>
      </c>
      <c r="HZ971" t="s">
        <v>197</v>
      </c>
      <c r="IA971" s="1">
        <f ca="1"/>
        <v>0</v>
      </c>
      <c r="IB971" s="1">
        <f ca="1"/>
        <v>0</v>
      </c>
      <c r="IC971" s="1">
        <f ca="1"/>
        <v>0</v>
      </c>
      <c r="ID971" s="1">
        <f ca="1"/>
        <v>0</v>
      </c>
      <c r="IE971" s="1">
        <f ca="1"/>
        <v>1</v>
      </c>
      <c r="IG971" t="s">
        <v>197</v>
      </c>
      <c r="IH971" s="1">
        <f ca="1"/>
        <v>0</v>
      </c>
      <c r="II971" s="1">
        <f ca="1"/>
        <v>0</v>
      </c>
      <c r="IJ971" s="1">
        <f ca="1"/>
        <v>0</v>
      </c>
      <c r="IK971" s="1">
        <f ca="1"/>
        <v>0</v>
      </c>
      <c r="IL971" s="1">
        <f ca="1"/>
        <v>1</v>
      </c>
      <c r="IN971" t="s">
        <v>197</v>
      </c>
      <c r="IO971" s="1">
        <f ca="1"/>
        <v>0</v>
      </c>
      <c r="IP971" s="1">
        <f ca="1"/>
        <v>0</v>
      </c>
      <c r="IQ971" s="1">
        <f ca="1"/>
        <v>0</v>
      </c>
      <c r="IR971" s="1">
        <f ca="1"/>
        <v>0</v>
      </c>
      <c r="IS971" s="1">
        <f ca="1"/>
        <v>1</v>
      </c>
      <c r="IU971" t="s">
        <v>197</v>
      </c>
      <c r="IV971" s="1">
        <f ca="1"/>
        <v>0</v>
      </c>
      <c r="IW971" s="1">
        <f ca="1"/>
        <v>0</v>
      </c>
      <c r="IX971" s="1">
        <f ca="1"/>
        <v>0</v>
      </c>
      <c r="IY971" s="1">
        <f ca="1"/>
        <v>0</v>
      </c>
      <c r="IZ971" s="1">
        <f ca="1"/>
        <v>1</v>
      </c>
      <c r="JB971" t="s">
        <v>197</v>
      </c>
      <c r="JC971" s="1">
        <f ca="1"/>
        <v>0</v>
      </c>
      <c r="JD971" s="1">
        <f ca="1"/>
        <v>0</v>
      </c>
      <c r="JE971" s="1">
        <f ca="1"/>
        <v>0</v>
      </c>
      <c r="JF971" s="1">
        <f ca="1"/>
        <v>0</v>
      </c>
      <c r="JG971" s="1">
        <f ca="1"/>
        <v>1</v>
      </c>
      <c r="JI971" t="s">
        <v>197</v>
      </c>
      <c r="JJ971" s="1">
        <f ca="1"/>
        <v>0</v>
      </c>
      <c r="JK971" s="1">
        <f ca="1"/>
        <v>0</v>
      </c>
      <c r="JL971" s="1">
        <f ca="1"/>
        <v>0</v>
      </c>
      <c r="JM971" s="1">
        <f ca="1"/>
        <v>0</v>
      </c>
      <c r="JN971" s="1">
        <f ca="1"/>
        <v>1</v>
      </c>
      <c r="JP971" t="s">
        <v>197</v>
      </c>
      <c r="JQ971" s="1">
        <f ca="1"/>
        <v>0</v>
      </c>
      <c r="JR971" s="1">
        <f ca="1"/>
        <v>0</v>
      </c>
      <c r="JS971" s="1">
        <f ca="1"/>
        <v>0</v>
      </c>
      <c r="JT971" s="1">
        <f ca="1"/>
        <v>0</v>
      </c>
      <c r="JU971" s="1">
        <f ca="1"/>
        <v>1</v>
      </c>
      <c r="JW971" t="s">
        <v>197</v>
      </c>
      <c r="JX971" s="1">
        <f ca="1"/>
        <v>0</v>
      </c>
      <c r="JY971" s="1">
        <f ca="1"/>
        <v>0</v>
      </c>
      <c r="JZ971" s="1">
        <f ca="1"/>
        <v>0</v>
      </c>
      <c r="KA971" s="1">
        <f ca="1"/>
        <v>0</v>
      </c>
      <c r="KB971" s="1">
        <f ca="1"/>
        <v>1</v>
      </c>
      <c r="KD971" t="s">
        <v>197</v>
      </c>
      <c r="KE971" s="1">
        <f ca="1"/>
        <v>0</v>
      </c>
      <c r="KF971" s="1">
        <f ca="1"/>
        <v>0</v>
      </c>
      <c r="KG971" s="1">
        <f ca="1"/>
        <v>0</v>
      </c>
      <c r="KH971" s="1">
        <f ca="1"/>
        <v>0</v>
      </c>
      <c r="KI971" s="1">
        <f ca="1"/>
        <v>1</v>
      </c>
      <c r="KK971" t="s">
        <v>197</v>
      </c>
      <c r="KL971" s="1">
        <f ca="1"/>
        <v>0</v>
      </c>
      <c r="KM971" s="1">
        <f ca="1"/>
        <v>0</v>
      </c>
      <c r="KN971" s="1">
        <f ca="1"/>
        <v>0</v>
      </c>
      <c r="KO971" s="1">
        <f ca="1"/>
        <v>0</v>
      </c>
      <c r="KP971" s="1">
        <f ca="1"/>
        <v>1</v>
      </c>
      <c r="KR971" t="s">
        <v>197</v>
      </c>
      <c r="KS971" s="1">
        <f ca="1"/>
        <v>0</v>
      </c>
      <c r="KT971" s="1">
        <f ca="1"/>
        <v>0</v>
      </c>
      <c r="KU971" s="1">
        <f ca="1"/>
        <v>0</v>
      </c>
      <c r="KV971" s="1">
        <f ca="1"/>
        <v>0</v>
      </c>
      <c r="KW971" s="1">
        <f ca="1"/>
        <v>1</v>
      </c>
      <c r="KY971" t="s">
        <v>197</v>
      </c>
      <c r="KZ971" s="1">
        <f ca="1"/>
        <v>0</v>
      </c>
      <c r="LA971" s="1">
        <f ca="1"/>
        <v>0</v>
      </c>
      <c r="LB971" s="1">
        <f ca="1"/>
        <v>0</v>
      </c>
      <c r="LC971" s="1">
        <f ca="1"/>
        <v>0</v>
      </c>
      <c r="LD971" s="1">
        <f ca="1"/>
        <v>1</v>
      </c>
      <c r="LF971" t="s">
        <v>197</v>
      </c>
      <c r="LG971" s="1">
        <f ca="1"/>
        <v>0</v>
      </c>
      <c r="LH971" s="1">
        <f ca="1"/>
        <v>0</v>
      </c>
      <c r="LI971" s="1">
        <f ca="1"/>
        <v>0</v>
      </c>
      <c r="LJ971" s="1">
        <f ca="1"/>
        <v>0</v>
      </c>
      <c r="LK971" s="1">
        <f ca="1"/>
        <v>1</v>
      </c>
      <c r="LM971" t="s">
        <v>197</v>
      </c>
      <c r="LN971" s="1">
        <f ca="1"/>
        <v>0</v>
      </c>
      <c r="LO971" s="1">
        <f ca="1"/>
        <v>0</v>
      </c>
      <c r="LP971" s="1">
        <f ca="1"/>
        <v>0</v>
      </c>
      <c r="LQ971" s="1">
        <f ca="1"/>
        <v>0</v>
      </c>
      <c r="LR971" s="1">
        <f ca="1"/>
        <v>1</v>
      </c>
      <c r="LT971" t="s">
        <v>197</v>
      </c>
      <c r="LU971" s="1">
        <f ca="1"/>
        <v>0</v>
      </c>
      <c r="LV971" s="1">
        <f ca="1"/>
        <v>0</v>
      </c>
      <c r="LW971" s="1">
        <f ca="1"/>
        <v>0</v>
      </c>
      <c r="LX971" s="1">
        <f ca="1"/>
        <v>0</v>
      </c>
      <c r="LY971" s="1">
        <f ca="1"/>
        <v>1</v>
      </c>
      <c r="MA971" t="s">
        <v>197</v>
      </c>
      <c r="MB971" s="1">
        <f ca="1"/>
        <v>0</v>
      </c>
      <c r="MC971" s="1">
        <f ca="1"/>
        <v>0</v>
      </c>
      <c r="MD971" s="1">
        <f ca="1"/>
        <v>0</v>
      </c>
      <c r="ME971" s="1">
        <f ca="1"/>
        <v>0</v>
      </c>
      <c r="MF971" s="1">
        <f ca="1"/>
        <v>1</v>
      </c>
      <c r="MI971" s="1"/>
      <c r="MJ971" s="1"/>
      <c r="MK971" s="1"/>
      <c r="ML971" s="1"/>
      <c r="MM971" s="1"/>
      <c r="MP971" s="1"/>
      <c r="MQ971" s="1"/>
      <c r="MR971" s="1"/>
      <c r="MS971" s="1"/>
      <c r="MT971" s="1"/>
      <c r="MW971" s="1"/>
      <c r="MX971" s="1"/>
      <c r="MY971" s="1"/>
      <c r="MZ971" s="1"/>
      <c r="NA971" s="1"/>
      <c r="ND971" s="1"/>
      <c r="NE971" s="1"/>
      <c r="NF971" s="1"/>
      <c r="NG971" s="1"/>
      <c r="NH971" s="1"/>
      <c r="NK971" s="1"/>
      <c r="NL971" s="1"/>
      <c r="NM971" s="1"/>
      <c r="NN971" s="1"/>
      <c r="NO971" s="1"/>
      <c r="NR971" s="1"/>
      <c r="NS971" s="1"/>
      <c r="NT971" s="1"/>
      <c r="NU971" s="1"/>
      <c r="NV971" s="1"/>
      <c r="NY971" s="1"/>
      <c r="NZ971" s="1"/>
      <c r="OA971" s="1"/>
      <c r="OB971" s="1"/>
      <c r="OC971" s="1"/>
      <c r="OF971" s="1"/>
      <c r="OG971" s="1"/>
      <c r="OH971" s="1"/>
      <c r="OI971" s="1"/>
      <c r="OJ971" s="1"/>
      <c r="OM971" s="1"/>
      <c r="ON971" s="1"/>
      <c r="OO971" s="1"/>
      <c r="OP971" s="1"/>
      <c r="OQ971" s="1"/>
      <c r="OT971" s="1"/>
      <c r="OU971" s="1"/>
      <c r="OV971" s="1"/>
      <c r="OW971" s="1"/>
      <c r="OX971" s="1"/>
      <c r="PA971" s="1"/>
      <c r="PB971" s="1"/>
      <c r="PC971" s="1"/>
      <c r="PD971" s="1"/>
      <c r="PE971" s="1"/>
    </row>
    <row r="972" spans="1:421">
      <c r="A972" s="9">
        <f>IF(RIGHT(A965,2)="12",(VALUE(LEFT(A965,4))+1)*100+1,A965+1)</f>
        <v>202203</v>
      </c>
      <c r="I972" s="9"/>
      <c r="P972" s="9"/>
      <c r="W972" s="9"/>
      <c r="AD972" s="9"/>
      <c r="AK972" s="9"/>
      <c r="AR972" s="9"/>
      <c r="AY972" s="9"/>
      <c r="BF972" s="9"/>
      <c r="BM972" s="9"/>
      <c r="BT972" s="9"/>
      <c r="CA972" s="9"/>
      <c r="CH972" s="9"/>
      <c r="CO972" s="9"/>
      <c r="CV972" s="9">
        <f>CO972+1</f>
        <v>1</v>
      </c>
      <c r="DC972" s="9">
        <f>CV972+1</f>
        <v>2</v>
      </c>
      <c r="DJ972" s="9">
        <f>DC972+1</f>
        <v>3</v>
      </c>
      <c r="DQ972" s="9">
        <f>DJ972+1</f>
        <v>4</v>
      </c>
      <c r="DX972" s="9">
        <f>DQ972+1</f>
        <v>5</v>
      </c>
      <c r="EE972" s="9">
        <f>DX972+1</f>
        <v>6</v>
      </c>
      <c r="EL972" s="9">
        <f>EE972+1</f>
        <v>7</v>
      </c>
      <c r="ES972" s="9">
        <f>EL972+1</f>
        <v>8</v>
      </c>
      <c r="EZ972" s="9">
        <f>ES972+1</f>
        <v>9</v>
      </c>
      <c r="FG972" s="9">
        <f>EZ972+1</f>
        <v>10</v>
      </c>
      <c r="FN972" s="9">
        <f>FG972+1</f>
        <v>11</v>
      </c>
      <c r="FU972" s="9">
        <f>FN972+1</f>
        <v>12</v>
      </c>
      <c r="GB972" s="9">
        <f>FU972+1</f>
        <v>13</v>
      </c>
      <c r="GI972" s="9">
        <f>GB972+1</f>
        <v>14</v>
      </c>
      <c r="GP972" s="9">
        <f>GI972+1</f>
        <v>15</v>
      </c>
      <c r="GW972" s="9">
        <f>GP972+1</f>
        <v>16</v>
      </c>
      <c r="HD972" s="9">
        <f>GW972+1</f>
        <v>17</v>
      </c>
      <c r="HK972" s="9">
        <f>HD972+1</f>
        <v>18</v>
      </c>
      <c r="HR972" s="9">
        <f>HK972+1</f>
        <v>19</v>
      </c>
      <c r="HY972" s="9">
        <f>HR972+1</f>
        <v>20</v>
      </c>
      <c r="IF972" s="9">
        <f>HY972+1</f>
        <v>21</v>
      </c>
      <c r="IM972" s="9">
        <f>IF972+1</f>
        <v>22</v>
      </c>
      <c r="IT972" s="9">
        <f>IM972+1</f>
        <v>23</v>
      </c>
      <c r="JA972" s="9">
        <f>IT972+1</f>
        <v>24</v>
      </c>
      <c r="JH972" s="9">
        <f>JA972+1</f>
        <v>25</v>
      </c>
      <c r="JO972" s="9">
        <f>JH972+1</f>
        <v>26</v>
      </c>
      <c r="JV972" s="9">
        <f>JO972+1</f>
        <v>27</v>
      </c>
      <c r="KC972" s="9">
        <f>JV972+1</f>
        <v>28</v>
      </c>
      <c r="KJ972" s="9">
        <f>KC972+1</f>
        <v>29</v>
      </c>
      <c r="KQ972" s="9">
        <f>KJ972+1</f>
        <v>30</v>
      </c>
      <c r="KX972" s="9">
        <f>KQ972+1</f>
        <v>31</v>
      </c>
      <c r="LE972" s="9">
        <f>KX972+1</f>
        <v>32</v>
      </c>
      <c r="LL972" s="9">
        <f>LE972+1</f>
        <v>33</v>
      </c>
      <c r="LS972" s="9">
        <f>LL972+1</f>
        <v>34</v>
      </c>
      <c r="LZ972" s="9">
        <f>LS972+1</f>
        <v>35</v>
      </c>
      <c r="MG972" s="9">
        <f>LZ972+1</f>
        <v>36</v>
      </c>
      <c r="MN972" s="9"/>
      <c r="MU972" s="9"/>
      <c r="NB972" s="9"/>
      <c r="NI972" s="9"/>
      <c r="NP972" s="9"/>
      <c r="NW972" s="9"/>
      <c r="OD972" s="9"/>
      <c r="OK972" s="9"/>
      <c r="OR972" s="9"/>
      <c r="OY972" s="9"/>
    </row>
    <row r="973" spans="1:421">
      <c r="CX973" t="s">
        <v>198</v>
      </c>
      <c r="CY973" t="s">
        <v>199</v>
      </c>
      <c r="CZ973" t="s">
        <v>200</v>
      </c>
      <c r="DA973" t="s">
        <v>196</v>
      </c>
      <c r="DB973" t="s">
        <v>197</v>
      </c>
      <c r="DE973" t="s">
        <v>198</v>
      </c>
      <c r="DF973" t="s">
        <v>199</v>
      </c>
      <c r="DG973" t="s">
        <v>200</v>
      </c>
      <c r="DH973" t="s">
        <v>196</v>
      </c>
      <c r="DI973" t="s">
        <v>197</v>
      </c>
      <c r="DL973" t="s">
        <v>198</v>
      </c>
      <c r="DM973" t="s">
        <v>199</v>
      </c>
      <c r="DN973" t="s">
        <v>200</v>
      </c>
      <c r="DO973" t="s">
        <v>196</v>
      </c>
      <c r="DP973" t="s">
        <v>197</v>
      </c>
      <c r="DS973" t="s">
        <v>198</v>
      </c>
      <c r="DT973" t="s">
        <v>199</v>
      </c>
      <c r="DU973" t="s">
        <v>200</v>
      </c>
      <c r="DV973" t="s">
        <v>196</v>
      </c>
      <c r="DW973" t="s">
        <v>197</v>
      </c>
      <c r="DZ973" t="s">
        <v>198</v>
      </c>
      <c r="EA973" t="s">
        <v>199</v>
      </c>
      <c r="EB973" t="s">
        <v>200</v>
      </c>
      <c r="EC973" t="s">
        <v>196</v>
      </c>
      <c r="ED973" t="s">
        <v>197</v>
      </c>
      <c r="EG973" t="s">
        <v>198</v>
      </c>
      <c r="EH973" t="s">
        <v>199</v>
      </c>
      <c r="EI973" t="s">
        <v>200</v>
      </c>
      <c r="EJ973" t="s">
        <v>196</v>
      </c>
      <c r="EK973" t="s">
        <v>197</v>
      </c>
      <c r="EN973" t="s">
        <v>198</v>
      </c>
      <c r="EO973" t="s">
        <v>199</v>
      </c>
      <c r="EP973" t="s">
        <v>200</v>
      </c>
      <c r="EQ973" t="s">
        <v>196</v>
      </c>
      <c r="ER973" t="s">
        <v>197</v>
      </c>
      <c r="EU973" t="s">
        <v>198</v>
      </c>
      <c r="EV973" t="s">
        <v>199</v>
      </c>
      <c r="EW973" t="s">
        <v>200</v>
      </c>
      <c r="EX973" t="s">
        <v>196</v>
      </c>
      <c r="EY973" t="s">
        <v>197</v>
      </c>
      <c r="FB973" t="s">
        <v>198</v>
      </c>
      <c r="FC973" t="s">
        <v>199</v>
      </c>
      <c r="FD973" t="s">
        <v>200</v>
      </c>
      <c r="FE973" t="s">
        <v>196</v>
      </c>
      <c r="FF973" t="s">
        <v>197</v>
      </c>
      <c r="FI973" t="s">
        <v>198</v>
      </c>
      <c r="FJ973" t="s">
        <v>199</v>
      </c>
      <c r="FK973" t="s">
        <v>200</v>
      </c>
      <c r="FL973" t="s">
        <v>196</v>
      </c>
      <c r="FM973" t="s">
        <v>197</v>
      </c>
      <c r="FP973" t="s">
        <v>198</v>
      </c>
      <c r="FQ973" t="s">
        <v>199</v>
      </c>
      <c r="FR973" t="s">
        <v>200</v>
      </c>
      <c r="FS973" t="s">
        <v>196</v>
      </c>
      <c r="FT973" t="s">
        <v>197</v>
      </c>
      <c r="FW973" t="s">
        <v>198</v>
      </c>
      <c r="FX973" t="s">
        <v>199</v>
      </c>
      <c r="FY973" t="s">
        <v>200</v>
      </c>
      <c r="FZ973" t="s">
        <v>196</v>
      </c>
      <c r="GA973" t="s">
        <v>197</v>
      </c>
      <c r="GD973" t="s">
        <v>198</v>
      </c>
      <c r="GE973" t="s">
        <v>199</v>
      </c>
      <c r="GF973" t="s">
        <v>200</v>
      </c>
      <c r="GG973" t="s">
        <v>196</v>
      </c>
      <c r="GH973" t="s">
        <v>197</v>
      </c>
      <c r="GK973" t="s">
        <v>198</v>
      </c>
      <c r="GL973" t="s">
        <v>199</v>
      </c>
      <c r="GM973" t="s">
        <v>200</v>
      </c>
      <c r="GN973" t="s">
        <v>196</v>
      </c>
      <c r="GO973" t="s">
        <v>197</v>
      </c>
      <c r="GR973" t="s">
        <v>198</v>
      </c>
      <c r="GS973" t="s">
        <v>199</v>
      </c>
      <c r="GT973" t="s">
        <v>200</v>
      </c>
      <c r="GU973" t="s">
        <v>196</v>
      </c>
      <c r="GV973" t="s">
        <v>197</v>
      </c>
      <c r="GY973" t="s">
        <v>198</v>
      </c>
      <c r="GZ973" t="s">
        <v>199</v>
      </c>
      <c r="HA973" t="s">
        <v>200</v>
      </c>
      <c r="HB973" t="s">
        <v>196</v>
      </c>
      <c r="HC973" t="s">
        <v>197</v>
      </c>
      <c r="HF973" t="s">
        <v>198</v>
      </c>
      <c r="HG973" t="s">
        <v>199</v>
      </c>
      <c r="HH973" t="s">
        <v>200</v>
      </c>
      <c r="HI973" t="s">
        <v>196</v>
      </c>
      <c r="HJ973" t="s">
        <v>197</v>
      </c>
      <c r="HM973" t="s">
        <v>198</v>
      </c>
      <c r="HN973" t="s">
        <v>199</v>
      </c>
      <c r="HO973" t="s">
        <v>200</v>
      </c>
      <c r="HP973" t="s">
        <v>196</v>
      </c>
      <c r="HQ973" t="s">
        <v>197</v>
      </c>
      <c r="HT973" t="s">
        <v>198</v>
      </c>
      <c r="HU973" t="s">
        <v>199</v>
      </c>
      <c r="HV973" t="s">
        <v>200</v>
      </c>
      <c r="HW973" t="s">
        <v>196</v>
      </c>
      <c r="HX973" t="s">
        <v>197</v>
      </c>
      <c r="IA973" t="s">
        <v>198</v>
      </c>
      <c r="IB973" t="s">
        <v>199</v>
      </c>
      <c r="IC973" t="s">
        <v>200</v>
      </c>
      <c r="ID973" t="s">
        <v>196</v>
      </c>
      <c r="IE973" t="s">
        <v>197</v>
      </c>
      <c r="IH973" t="s">
        <v>198</v>
      </c>
      <c r="II973" t="s">
        <v>199</v>
      </c>
      <c r="IJ973" t="s">
        <v>200</v>
      </c>
      <c r="IK973" t="s">
        <v>196</v>
      </c>
      <c r="IL973" t="s">
        <v>197</v>
      </c>
      <c r="IO973" t="s">
        <v>198</v>
      </c>
      <c r="IP973" t="s">
        <v>199</v>
      </c>
      <c r="IQ973" t="s">
        <v>200</v>
      </c>
      <c r="IR973" t="s">
        <v>196</v>
      </c>
      <c r="IS973" t="s">
        <v>197</v>
      </c>
      <c r="IV973" t="s">
        <v>198</v>
      </c>
      <c r="IW973" t="s">
        <v>199</v>
      </c>
      <c r="IX973" t="s">
        <v>200</v>
      </c>
      <c r="IY973" t="s">
        <v>196</v>
      </c>
      <c r="IZ973" t="s">
        <v>197</v>
      </c>
      <c r="JC973" t="s">
        <v>198</v>
      </c>
      <c r="JD973" t="s">
        <v>199</v>
      </c>
      <c r="JE973" t="s">
        <v>200</v>
      </c>
      <c r="JF973" t="s">
        <v>196</v>
      </c>
      <c r="JG973" t="s">
        <v>197</v>
      </c>
      <c r="JJ973" t="s">
        <v>198</v>
      </c>
      <c r="JK973" t="s">
        <v>199</v>
      </c>
      <c r="JL973" t="s">
        <v>200</v>
      </c>
      <c r="JM973" t="s">
        <v>196</v>
      </c>
      <c r="JN973" t="s">
        <v>197</v>
      </c>
      <c r="JQ973" t="s">
        <v>198</v>
      </c>
      <c r="JR973" t="s">
        <v>199</v>
      </c>
      <c r="JS973" t="s">
        <v>200</v>
      </c>
      <c r="JT973" t="s">
        <v>196</v>
      </c>
      <c r="JU973" t="s">
        <v>197</v>
      </c>
      <c r="JX973" t="s">
        <v>198</v>
      </c>
      <c r="JY973" t="s">
        <v>199</v>
      </c>
      <c r="JZ973" t="s">
        <v>200</v>
      </c>
      <c r="KA973" t="s">
        <v>196</v>
      </c>
      <c r="KB973" t="s">
        <v>197</v>
      </c>
      <c r="KE973" t="s">
        <v>198</v>
      </c>
      <c r="KF973" t="s">
        <v>199</v>
      </c>
      <c r="KG973" t="s">
        <v>200</v>
      </c>
      <c r="KH973" t="s">
        <v>196</v>
      </c>
      <c r="KI973" t="s">
        <v>197</v>
      </c>
      <c r="KL973" t="s">
        <v>198</v>
      </c>
      <c r="KM973" t="s">
        <v>199</v>
      </c>
      <c r="KN973" t="s">
        <v>200</v>
      </c>
      <c r="KO973" t="s">
        <v>196</v>
      </c>
      <c r="KP973" t="s">
        <v>197</v>
      </c>
      <c r="KS973" t="s">
        <v>198</v>
      </c>
      <c r="KT973" t="s">
        <v>199</v>
      </c>
      <c r="KU973" t="s">
        <v>200</v>
      </c>
      <c r="KV973" t="s">
        <v>196</v>
      </c>
      <c r="KW973" t="s">
        <v>197</v>
      </c>
      <c r="KZ973" t="s">
        <v>198</v>
      </c>
      <c r="LA973" t="s">
        <v>199</v>
      </c>
      <c r="LB973" t="s">
        <v>200</v>
      </c>
      <c r="LC973" t="s">
        <v>196</v>
      </c>
      <c r="LD973" t="s">
        <v>197</v>
      </c>
      <c r="LG973" t="s">
        <v>198</v>
      </c>
      <c r="LH973" t="s">
        <v>199</v>
      </c>
      <c r="LI973" t="s">
        <v>200</v>
      </c>
      <c r="LJ973" t="s">
        <v>196</v>
      </c>
      <c r="LK973" t="s">
        <v>197</v>
      </c>
      <c r="LN973" t="s">
        <v>198</v>
      </c>
      <c r="LO973" t="s">
        <v>199</v>
      </c>
      <c r="LP973" t="s">
        <v>200</v>
      </c>
      <c r="LQ973" t="s">
        <v>196</v>
      </c>
      <c r="LR973" t="s">
        <v>197</v>
      </c>
      <c r="LU973" t="s">
        <v>198</v>
      </c>
      <c r="LV973" t="s">
        <v>199</v>
      </c>
      <c r="LW973" t="s">
        <v>200</v>
      </c>
      <c r="LX973" t="s">
        <v>196</v>
      </c>
      <c r="LY973" t="s">
        <v>197</v>
      </c>
      <c r="MB973" t="s">
        <v>198</v>
      </c>
      <c r="MC973" t="s">
        <v>199</v>
      </c>
      <c r="MD973" t="s">
        <v>200</v>
      </c>
      <c r="ME973" t="s">
        <v>196</v>
      </c>
      <c r="MF973" t="s">
        <v>197</v>
      </c>
      <c r="MI973" t="s">
        <v>198</v>
      </c>
      <c r="MJ973" t="s">
        <v>199</v>
      </c>
      <c r="MK973" t="s">
        <v>200</v>
      </c>
      <c r="ML973" t="s">
        <v>196</v>
      </c>
      <c r="MM973" t="s">
        <v>197</v>
      </c>
    </row>
    <row r="974" spans="1:421">
      <c r="K974" s="1"/>
      <c r="L974" s="1"/>
      <c r="M974" s="1"/>
      <c r="N974" s="1"/>
      <c r="O974" s="1"/>
      <c r="R974" s="1"/>
      <c r="S974" s="1"/>
      <c r="T974" s="1"/>
      <c r="U974" s="1"/>
      <c r="V974" s="1"/>
      <c r="Y974" s="1"/>
      <c r="Z974" s="1"/>
      <c r="AA974" s="1"/>
      <c r="AB974" s="1"/>
      <c r="AC974" s="1"/>
      <c r="AF974" s="1"/>
      <c r="AG974" s="1"/>
      <c r="AH974" s="1"/>
      <c r="AI974" s="1"/>
      <c r="AJ974" s="1"/>
      <c r="AM974" s="1"/>
      <c r="AN974" s="1"/>
      <c r="AO974" s="1"/>
      <c r="AP974" s="1"/>
      <c r="AQ974" s="1"/>
      <c r="AT974" s="1"/>
      <c r="AU974" s="1"/>
      <c r="AV974" s="1"/>
      <c r="AW974" s="1"/>
      <c r="AX974" s="1"/>
      <c r="BA974" s="1"/>
      <c r="BB974" s="1"/>
      <c r="BC974" s="1"/>
      <c r="BD974" s="1"/>
      <c r="BE974" s="1"/>
      <c r="BH974" s="1"/>
      <c r="BI974" s="1"/>
      <c r="BJ974" s="1"/>
      <c r="BK974" s="1"/>
      <c r="BL974" s="1"/>
      <c r="BO974" s="1"/>
      <c r="BP974" s="1"/>
      <c r="BQ974" s="1"/>
      <c r="BR974" s="1"/>
      <c r="BS974" s="1"/>
      <c r="BV974" s="1"/>
      <c r="BW974" s="1"/>
      <c r="BX974" s="1"/>
      <c r="BY974" s="1"/>
      <c r="BZ974" s="1"/>
      <c r="CC974" s="1"/>
      <c r="CD974" s="1"/>
      <c r="CE974" s="1"/>
      <c r="CF974" s="1"/>
      <c r="CG974" s="1"/>
      <c r="CJ974" s="1"/>
      <c r="CK974" s="1"/>
      <c r="CL974" s="1"/>
      <c r="CM974" s="1"/>
      <c r="CN974" s="1"/>
      <c r="CQ974" s="1"/>
      <c r="CR974" s="1"/>
      <c r="CS974" s="1"/>
      <c r="CT974" s="1"/>
      <c r="CU974" s="1"/>
      <c r="CW974" t="s">
        <v>198</v>
      </c>
      <c r="CX974" s="1">
        <f ca="1">CX868</f>
        <v>0.98210784816703889</v>
      </c>
      <c r="CY974" s="1">
        <f t="shared" ref="CY974:DB974" ca="1" si="137">CY868</f>
        <v>1.7892151832961112E-2</v>
      </c>
      <c r="CZ974" s="1">
        <f t="shared" si="137"/>
        <v>0</v>
      </c>
      <c r="DA974" s="1">
        <f t="shared" si="137"/>
        <v>0</v>
      </c>
      <c r="DB974" s="1">
        <f t="shared" si="137"/>
        <v>0</v>
      </c>
      <c r="DD974" t="s">
        <v>198</v>
      </c>
      <c r="DE974" s="1" cm="1">
        <f t="array" aca="1" ref="DE974:DI978" ca="1">MMULT(CX974:DB978,DE$868:DI$872)</f>
        <v>0.96578403742655305</v>
      </c>
      <c r="DF974" s="1">
        <f ca="1"/>
        <v>2.5893973976258297E-2</v>
      </c>
      <c r="DG974" s="1">
        <f ca="1"/>
        <v>8.3219885971887453E-3</v>
      </c>
      <c r="DH974" s="1">
        <f ca="1"/>
        <v>0</v>
      </c>
      <c r="DI974" s="1">
        <f ca="1"/>
        <v>0</v>
      </c>
      <c r="DK974" t="s">
        <v>198</v>
      </c>
      <c r="DL974" s="1" cm="1">
        <f t="array" aca="1" ref="DL974:DP978" ca="1">MMULT(DE974:DI978,DL$868:DP$872)</f>
        <v>0.95031051914217524</v>
      </c>
      <c r="DM974" s="1">
        <f ca="1"/>
        <v>2.9520504974379684E-2</v>
      </c>
      <c r="DN974" s="1">
        <f ca="1"/>
        <v>1.6106371100896195E-2</v>
      </c>
      <c r="DO974" s="1">
        <f ca="1"/>
        <v>4.0626047825490456E-3</v>
      </c>
      <c r="DP974" s="1">
        <f ca="1"/>
        <v>0</v>
      </c>
      <c r="DR974" t="s">
        <v>198</v>
      </c>
      <c r="DS974" s="1" cm="1">
        <f t="array" aca="1" ref="DS974:DW978" ca="1">MMULT(DL974:DP978,DS$868:DW$872)</f>
        <v>0.9353668433064658</v>
      </c>
      <c r="DT974" s="1">
        <f ca="1"/>
        <v>3.1114513170186733E-2</v>
      </c>
      <c r="DU974" s="1">
        <f ca="1"/>
        <v>2.1648653835566495E-2</v>
      </c>
      <c r="DV974" s="1">
        <f ca="1"/>
        <v>9.8663693394984622E-3</v>
      </c>
      <c r="DW974" s="1">
        <f ca="1"/>
        <v>2.0036203482825736E-3</v>
      </c>
      <c r="DY974" t="s">
        <v>198</v>
      </c>
      <c r="DZ974" s="1" cm="1">
        <f t="array" aca="1" ref="DZ974:ED978" ca="1">MMULT(DS974:DW978,DZ$868:ED$872)</f>
        <v>0.92080173418353206</v>
      </c>
      <c r="EA974" s="1">
        <f ca="1"/>
        <v>3.1719616427424414E-2</v>
      </c>
      <c r="EB974" s="1">
        <f ca="1"/>
        <v>2.5174769994667959E-2</v>
      </c>
      <c r="EC974" s="1">
        <f ca="1"/>
        <v>1.5434301404122516E-2</v>
      </c>
      <c r="ED974" s="1">
        <f ca="1"/>
        <v>6.8695779902530479E-3</v>
      </c>
      <c r="EF974" t="s">
        <v>198</v>
      </c>
      <c r="EG974" s="1" cm="1">
        <f t="array" aca="1" ref="EG974:EK978" ca="1">MMULT(DZ974:ED978,EG$868:EK$872)</f>
        <v>0.90653942947225929</v>
      </c>
      <c r="EH974" s="1">
        <f ca="1"/>
        <v>3.1823855590171132E-2</v>
      </c>
      <c r="EI974" s="1">
        <f ca="1"/>
        <v>2.7253472241216142E-2</v>
      </c>
      <c r="EJ974" s="1">
        <f ca="1"/>
        <v>1.9901677937168183E-2</v>
      </c>
      <c r="EK974" s="1">
        <f ca="1"/>
        <v>1.4481564759185227E-2</v>
      </c>
      <c r="EM974" t="s">
        <v>198</v>
      </c>
      <c r="EN974" s="1" cm="1">
        <f t="array" aca="1" ref="EN974:ER978" ca="1">MMULT(EG974:EK978,EN$868:ER$872)</f>
        <v>0.89253956996108919</v>
      </c>
      <c r="EO974" s="1">
        <f ca="1"/>
        <v>3.1666321705957928E-2</v>
      </c>
      <c r="EP974" s="1">
        <f ca="1"/>
        <v>2.8377620847147834E-2</v>
      </c>
      <c r="EQ974" s="1">
        <f ca="1"/>
        <v>2.3119684827526771E-2</v>
      </c>
      <c r="ER974" s="1">
        <f ca="1"/>
        <v>2.4296802658278188E-2</v>
      </c>
      <c r="ET974" t="s">
        <v>198</v>
      </c>
      <c r="EU974" s="1" cm="1">
        <f t="array" aca="1" ref="EU974:EY978" ca="1">MMULT(EN974:ER978,EU$868:EY$872)</f>
        <v>0.87877919838608742</v>
      </c>
      <c r="EV974" s="1">
        <f ca="1"/>
        <v>3.1369153699472914E-2</v>
      </c>
      <c r="EW974" s="1">
        <f ca="1"/>
        <v>2.8896994792608197E-2</v>
      </c>
      <c r="EX974" s="1">
        <f ca="1"/>
        <v>2.5255532926167397E-2</v>
      </c>
      <c r="EY974" s="1">
        <f ca="1"/>
        <v>3.5699120195664034E-2</v>
      </c>
      <c r="FA974" t="s">
        <v>198</v>
      </c>
      <c r="FB974" s="1" cm="1">
        <f t="array" aca="1" ref="FB974:FF978" ca="1">MMULT(EU974:EY978,FB$868:FF$872)</f>
        <v>0.86524428904803929</v>
      </c>
      <c r="FC974" s="1">
        <f ca="1"/>
        <v>3.0997021688962692E-2</v>
      </c>
      <c r="FD974" s="1">
        <f ca="1"/>
        <v>2.904143561483763E-2</v>
      </c>
      <c r="FE974" s="1">
        <f ca="1"/>
        <v>2.6562441999104559E-2</v>
      </c>
      <c r="FF974" s="1">
        <f ca="1"/>
        <v>4.8154811649055752E-2</v>
      </c>
      <c r="FH974" t="s">
        <v>198</v>
      </c>
      <c r="FI974" s="1" cm="1">
        <f t="array" aca="1" ref="FI974:FM978" ca="1">MMULT(FB974:FF978,FI$868:FM$872)</f>
        <v>0.85192557877123076</v>
      </c>
      <c r="FJ974" s="1">
        <f ca="1"/>
        <v>3.0585189464410925E-2</v>
      </c>
      <c r="FK974" s="1">
        <f ca="1"/>
        <v>2.8956677053501214E-2</v>
      </c>
      <c r="FL974" s="1">
        <f ca="1"/>
        <v>2.7277499101376321E-2</v>
      </c>
      <c r="FM974" s="1">
        <f ca="1"/>
        <v>6.1255055609480781E-2</v>
      </c>
      <c r="FO974" t="s">
        <v>198</v>
      </c>
      <c r="FP974" s="1" cm="1">
        <f t="array" aca="1" ref="FP974:FT978" ca="1">MMULT(FI974:FM978,FP$868:FT$872)</f>
        <v>0.83881643020162877</v>
      </c>
      <c r="FQ974" s="1">
        <f ca="1"/>
        <v>3.0153339569176728E-2</v>
      </c>
      <c r="FR974" s="1">
        <f ca="1"/>
        <v>2.8733496232063109E-2</v>
      </c>
      <c r="FS974" s="1">
        <f ca="1"/>
        <v>2.7588775347296257E-2</v>
      </c>
      <c r="FT974" s="1">
        <f ca="1"/>
        <v>7.4707958649835093E-2</v>
      </c>
      <c r="FV974" t="s">
        <v>198</v>
      </c>
      <c r="FW974" s="1" cm="1">
        <f t="array" aca="1" ref="FW974:GA978" ca="1">MMULT(FP974:FT978,FW$868:GA$872)</f>
        <v>0.82591169782503704</v>
      </c>
      <c r="FX974" s="1">
        <f ca="1"/>
        <v>2.9712654749767777E-2</v>
      </c>
      <c r="FY974" s="1">
        <f ca="1"/>
        <v>2.8427926582051746E-2</v>
      </c>
      <c r="FZ974" s="1">
        <f ca="1"/>
        <v>2.7633339444247E-2</v>
      </c>
      <c r="GA974" s="1">
        <f ca="1"/>
        <v>8.8314381398896344E-2</v>
      </c>
      <c r="GC974" t="s">
        <v>198</v>
      </c>
      <c r="GD974" s="1" cm="1">
        <f t="array" aca="1" ref="GD974:GH978" ca="1">MMULT(FW974:GA978,GD$868:GH$872)</f>
        <v>0.81320710830258769</v>
      </c>
      <c r="GE974" s="1">
        <f ca="1"/>
        <v>2.9269569386714149E-2</v>
      </c>
      <c r="GF974" s="1">
        <f ca="1"/>
        <v>2.8074391911948559E-2</v>
      </c>
      <c r="GG974" s="1">
        <f ca="1"/>
        <v>2.750614551026961E-2</v>
      </c>
      <c r="GH974" s="1">
        <f ca="1"/>
        <v>0.10194278488847991</v>
      </c>
      <c r="GJ974" t="s">
        <v>198</v>
      </c>
      <c r="GK974" s="1" cm="1">
        <f t="array" aca="1" ref="GK974:GO978" ca="1">MMULT(GD974:GH978,GK$868:GO$872)</f>
        <v>0.80069891360653078</v>
      </c>
      <c r="GL974" s="1">
        <f ca="1"/>
        <v>2.8827813870631921E-2</v>
      </c>
      <c r="GM974" s="1">
        <f ca="1"/>
        <v>2.769398413651511E-2</v>
      </c>
      <c r="GN974" s="1">
        <f ca="1"/>
        <v>2.727082815462651E-2</v>
      </c>
      <c r="GO974" s="1">
        <f ca="1"/>
        <v>0.11550846023169567</v>
      </c>
      <c r="GQ974" t="s">
        <v>198</v>
      </c>
      <c r="GR974" s="1" cm="1">
        <f t="array" aca="1" ref="GR974:GV978" ca="1">MMULT(GK974:GO978,GR$868:GV$872)</f>
        <v>0.7883836929848117</v>
      </c>
      <c r="GS974" s="1">
        <f ca="1"/>
        <v>2.8389555030974043E-2</v>
      </c>
      <c r="GT974" s="1">
        <f ca="1"/>
        <v>2.7299602280754797E-2</v>
      </c>
      <c r="GU974" s="1">
        <f ca="1"/>
        <v>2.6969067427095365E-2</v>
      </c>
      <c r="GV974" s="1">
        <f ca="1"/>
        <v>0.12895808227636413</v>
      </c>
      <c r="GX974" t="s">
        <v>198</v>
      </c>
      <c r="GY974" s="1" cm="1">
        <f t="array" aca="1" ref="GY974:HC978" ca="1">MMULT(GR974:GV978,GY$868:HC$872)</f>
        <v>0.77625823802890093</v>
      </c>
      <c r="GZ974" s="1">
        <f ca="1"/>
        <v>2.7956044558367879E-2</v>
      </c>
      <c r="HA974" s="1">
        <f ca="1"/>
        <v>2.6899119301093895E-2</v>
      </c>
      <c r="HB974" s="1">
        <f ca="1"/>
        <v>2.6627716193915602E-2</v>
      </c>
      <c r="HC974" s="1">
        <f ca="1"/>
        <v>0.14225888191772171</v>
      </c>
      <c r="HE974" t="s">
        <v>198</v>
      </c>
      <c r="HF974" s="1" cm="1">
        <f t="array" aca="1" ref="HF974:HJ978" ca="1">MMULT(GY974:HC978,HF$868:HJ$872)</f>
        <v>0.76431948503386482</v>
      </c>
      <c r="HG974" s="1">
        <f ca="1"/>
        <v>2.7527993432977464E-2</v>
      </c>
      <c r="HH974" s="1">
        <f ca="1"/>
        <v>2.6497326794965255E-2</v>
      </c>
      <c r="HI974" s="1">
        <f ca="1"/>
        <v>2.6263861205236164E-2</v>
      </c>
      <c r="HJ974" s="1">
        <f ca="1"/>
        <v>0.15539133353295637</v>
      </c>
      <c r="HL974" t="s">
        <v>198</v>
      </c>
      <c r="HM974" s="1" cm="1">
        <f t="array" aca="1" ref="HM974:HQ978" ca="1">MMULT(HF974:HJ978,HM$868:HQ$872)</f>
        <v>0.75256447468975929</v>
      </c>
      <c r="HN974" s="1">
        <f ca="1"/>
        <v>2.7105790857952766E-2</v>
      </c>
      <c r="HO974" s="1">
        <f ca="1"/>
        <v>2.6097127500599112E-2</v>
      </c>
      <c r="HP974" s="1">
        <f ca="1"/>
        <v>2.5888268487549295E-2</v>
      </c>
      <c r="HQ974" s="1">
        <f ca="1"/>
        <v>0.16834433846413968</v>
      </c>
      <c r="HS974" t="s">
        <v>198</v>
      </c>
      <c r="HT974" s="1" cm="1">
        <f t="array" aca="1" ref="HT974:HX978" ca="1">MMULT(HM974:HQ978,HT$868:HX$872)</f>
        <v>0.74099032776749874</v>
      </c>
      <c r="HU974" s="1">
        <f ca="1"/>
        <v>2.6689633569499341E-2</v>
      </c>
      <c r="HV974" s="1">
        <f ca="1"/>
        <v>2.5700266239924826E-2</v>
      </c>
      <c r="HW974" s="1">
        <f ca="1"/>
        <v>2.5507664701546581E-2</v>
      </c>
      <c r="HX974" s="1">
        <f ca="1"/>
        <v>0.18111210772153075</v>
      </c>
      <c r="HZ974" t="s">
        <v>198</v>
      </c>
      <c r="IA974" s="1" cm="1">
        <f t="array" aca="1" ref="IA974:IE978" ca="1">MMULT(HT974:HX978,IA$868:IE$872)</f>
        <v>0.72959423026062287</v>
      </c>
      <c r="IB974" s="1">
        <f ca="1"/>
        <v>2.6279602832370776E-2</v>
      </c>
      <c r="IC974" s="1">
        <f ca="1"/>
        <v>2.5307777988430237E-2</v>
      </c>
      <c r="ID974" s="1">
        <f ca="1"/>
        <v>2.5126219096933584E-2</v>
      </c>
      <c r="IE974" s="1">
        <f ca="1"/>
        <v>0.19369216982164278</v>
      </c>
      <c r="IG974" t="s">
        <v>198</v>
      </c>
      <c r="IH974" s="1" cm="1">
        <f t="array" aca="1" ref="IH974:IL978" ca="1">MMULT(IA974:IE978,IH$868:IL$872)</f>
        <v>0.71837342416416539</v>
      </c>
      <c r="II974" s="1">
        <f ca="1"/>
        <v>2.5875710582459067E-2</v>
      </c>
      <c r="IJ974" s="1">
        <f ca="1"/>
        <v>2.4920262624284633E-2</v>
      </c>
      <c r="IK974" s="1">
        <f ca="1"/>
        <v>2.4746493123576227E-2</v>
      </c>
      <c r="IL974" s="1">
        <f ca="1"/>
        <v>0.20608410950551498</v>
      </c>
      <c r="IN974" t="s">
        <v>198</v>
      </c>
      <c r="IO974" s="1" cm="1">
        <f t="array" aca="1" ref="IO974:IS978" ca="1">MMULT(IH974:IL978,IO$868:IS$872)</f>
        <v>0.70732520163738954</v>
      </c>
      <c r="IP974" s="1">
        <f ca="1"/>
        <v>2.5477927221156146E-2</v>
      </c>
      <c r="IQ974" s="1">
        <f ca="1"/>
        <v>2.4538053459947376E-2</v>
      </c>
      <c r="IR974" s="1">
        <f ca="1"/>
        <v>2.4370042888950155E-2</v>
      </c>
      <c r="IS974" s="1">
        <f ca="1"/>
        <v>0.21828877479255704</v>
      </c>
      <c r="IU974" t="s">
        <v>198</v>
      </c>
      <c r="IV974" s="1" cm="1">
        <f t="array" aca="1" ref="IV974:IZ978" ca="1">MMULT(IO974:IS978,IV$868:IZ$872)</f>
        <v>0.69644690120983888</v>
      </c>
      <c r="IW974" s="1">
        <f ca="1"/>
        <v>2.508619842423513E-2</v>
      </c>
      <c r="IX974" s="1">
        <f ca="1"/>
        <v>2.4161320654869933E-2</v>
      </c>
      <c r="IY974" s="1">
        <f ca="1"/>
        <v>2.3997798552600039E-2</v>
      </c>
      <c r="IZ974" s="1">
        <f ca="1"/>
        <v>0.23030778115845618</v>
      </c>
      <c r="JB974" t="s">
        <v>198</v>
      </c>
      <c r="JC974" s="1" cm="1">
        <f t="array" aca="1" ref="JC974:JG978" ca="1">MMULT(IV974:IZ978,JC$868:JG$872)</f>
        <v>0.68573590522778072</v>
      </c>
      <c r="JD974" s="1">
        <f ca="1"/>
        <v>2.4700455337749061E-2</v>
      </c>
      <c r="JE974" s="1">
        <f ca="1"/>
        <v>2.3790134688643997E-2</v>
      </c>
      <c r="JF974" s="1">
        <f ca="1"/>
        <v>2.3630301920356957E-2</v>
      </c>
      <c r="JG974" s="1">
        <f ca="1"/>
        <v>0.24214320282546942</v>
      </c>
      <c r="JI974" t="s">
        <v>198</v>
      </c>
      <c r="JJ974" s="1" cm="1">
        <f t="array" aca="1" ref="JJ974:JN978" ca="1">MMULT(JC974:JG978,JJ$868:JN$872)</f>
        <v>0.67518963805752397</v>
      </c>
      <c r="JK974" s="1">
        <f ca="1"/>
        <v>2.4320620775772364E-2</v>
      </c>
      <c r="JL974" s="1">
        <f ca="1"/>
        <v>2.3424505327953617E-2</v>
      </c>
      <c r="JM974" s="1">
        <f ca="1"/>
        <v>2.3267854607643954E-2</v>
      </c>
      <c r="JN974" s="1">
        <f ca="1"/>
        <v>0.25379738123110629</v>
      </c>
      <c r="JP974" t="s">
        <v>198</v>
      </c>
      <c r="JQ974" s="1" cm="1">
        <f t="array" aca="1" ref="JQ974:JU978" ca="1">MMULT(JJ974:JN978,JQ$868:JU$872)</f>
        <v>0.66480556475316088</v>
      </c>
      <c r="JR974" s="1">
        <f ca="1"/>
        <v>2.3946612992518341E-2</v>
      </c>
      <c r="JS974" s="1">
        <f ca="1"/>
        <v>2.3064405551563624E-2</v>
      </c>
      <c r="JT974" s="1">
        <f ca="1"/>
        <v>2.2910610133702297E-2</v>
      </c>
      <c r="JU974" s="1">
        <f ca="1"/>
        <v>0.265272806569055</v>
      </c>
      <c r="JW974" t="s">
        <v>198</v>
      </c>
      <c r="JX974" s="1" cm="1">
        <f t="array" aca="1" ref="JX974:KB978" ca="1">MMULT(JQ974:JU978,JX$868:KB$872)</f>
        <v>0.6545811900112164</v>
      </c>
      <c r="JY974" s="1">
        <f ca="1"/>
        <v>2.3578347978832726E-2</v>
      </c>
      <c r="JZ974" s="1">
        <f ca="1"/>
        <v>2.2709786239716884E-2</v>
      </c>
      <c r="KA974" s="1">
        <f ca="1"/>
        <v>2.255863102041869E-2</v>
      </c>
      <c r="KB974" s="1">
        <f ca="1"/>
        <v>0.27657204474981545</v>
      </c>
      <c r="KD974" t="s">
        <v>198</v>
      </c>
      <c r="KE974" s="1" cm="1">
        <f t="array" aca="1" ref="KE974:KI978" ca="1">MMULT(JX974:KB978,KE$868:KI$872)</f>
        <v>0.64451405730413813</v>
      </c>
      <c r="KF974" s="1">
        <f ca="1"/>
        <v>2.3215740859064145E-2</v>
      </c>
      <c r="KG974" s="1">
        <f ca="1"/>
        <v>2.2360585191584827E-2</v>
      </c>
      <c r="KH974" s="1">
        <f ca="1"/>
        <v>2.2211924123452003E-2</v>
      </c>
      <c r="KI974" s="1">
        <f ca="1"/>
        <v>0.28769769252176108</v>
      </c>
      <c r="KK974" t="s">
        <v>198</v>
      </c>
      <c r="KL974" s="1" cm="1">
        <f t="array" aca="1" ref="KL974:KP978" ca="1">MMULT(KE974:KI978,KL$868:KP$872)</f>
        <v>0.63460174812667647</v>
      </c>
      <c r="KM974" s="1">
        <f ca="1"/>
        <v>2.2858706738563224E-2</v>
      </c>
      <c r="KN974" s="1">
        <f ca="1"/>
        <v>2.2016732658669064E-2</v>
      </c>
      <c r="KO974" s="1">
        <f ca="1"/>
        <v>2.1870462459011485E-2</v>
      </c>
      <c r="KP974" s="1">
        <f ca="1"/>
        <v>0.29865235001708001</v>
      </c>
      <c r="KR974" t="s">
        <v>198</v>
      </c>
      <c r="KS974" s="1" cm="1">
        <f t="array" aca="1" ref="KS974:KW978" ca="1">MMULT(KL974:KP978,KS$868:KW$872)</f>
        <v>0.62484188131481666</v>
      </c>
      <c r="KT974" s="1">
        <f ca="1"/>
        <v>2.2507161215280527E-2</v>
      </c>
      <c r="KU974" s="1">
        <f ca="1"/>
        <v>2.1678154737777278E-2</v>
      </c>
      <c r="KV974" s="1">
        <f ca="1"/>
        <v>2.15341986697037E-2</v>
      </c>
      <c r="KW974" s="1">
        <f ca="1"/>
        <v>0.30943860406242207</v>
      </c>
      <c r="KY974" t="s">
        <v>198</v>
      </c>
      <c r="KZ974" s="1" cm="1">
        <f t="array" aca="1" ref="KZ974:LD978" ca="1">MMULT(KS974:KW978,KZ$868:LD$872)</f>
        <v>0.61523211241253839</v>
      </c>
      <c r="LA974" s="1">
        <f ca="1"/>
        <v>2.21610206858062E-2</v>
      </c>
      <c r="LB974" s="1">
        <f ca="1"/>
        <v>2.1344775448895549E-2</v>
      </c>
      <c r="LC974" s="1">
        <f ca="1"/>
        <v>2.1203073322014276E-2</v>
      </c>
      <c r="LD974" s="1">
        <f ca="1"/>
        <v>0.32005901813074583</v>
      </c>
      <c r="LF974" t="s">
        <v>198</v>
      </c>
      <c r="LG974" s="1" cm="1">
        <f t="array" aca="1" ref="LG974:LK978" ca="1">MMULT(KZ974:LD978,LG$868:LK$872)</f>
        <v>0.60577013307121164</v>
      </c>
      <c r="LH974" s="1">
        <f ca="1"/>
        <v>2.182020252555231E-2</v>
      </c>
      <c r="LI974" s="1">
        <f ca="1"/>
        <v>2.1016518005001306E-2</v>
      </c>
      <c r="LJ974" s="1">
        <f ca="1"/>
        <v>2.0877020012843236E-2</v>
      </c>
      <c r="LK974" s="1">
        <f ca="1"/>
        <v>0.33051612638539174</v>
      </c>
      <c r="LM974" t="s">
        <v>198</v>
      </c>
      <c r="LN974" s="1" cm="1">
        <f t="array" aca="1" ref="LN974:LR978" ca="1">MMULT(LG974:LK978,LN$868:LR$872)</f>
        <v>0.59645367047227082</v>
      </c>
      <c r="LO974" s="1">
        <f ca="1"/>
        <v>2.1484625191867755E-2</v>
      </c>
      <c r="LP974" s="1">
        <f ca="1"/>
        <v>2.0693305585367767E-2</v>
      </c>
      <c r="LQ974" s="1">
        <f ca="1"/>
        <v>2.0555968507848132E-2</v>
      </c>
      <c r="LR974" s="1">
        <f ca="1"/>
        <v>0.34081243024264579</v>
      </c>
      <c r="LT974" t="s">
        <v>198</v>
      </c>
      <c r="LU974" s="1" cm="1">
        <f t="array" aca="1" ref="LU974:LY978" ca="1">MMULT(LN974:LR978,LU$868:LY$872)</f>
        <v>0.58728048676737743</v>
      </c>
      <c r="LV974" s="1">
        <f ca="1"/>
        <v>2.1154208279979606E-2</v>
      </c>
      <c r="LW974" s="1">
        <f ca="1"/>
        <v>2.0375061803811559E-2</v>
      </c>
      <c r="LX974" s="1">
        <f ca="1"/>
        <v>2.0239846666726923E-2</v>
      </c>
      <c r="LY974" s="1">
        <f ca="1"/>
        <v>0.3509503964821048</v>
      </c>
      <c r="MA974" t="s">
        <v>198</v>
      </c>
      <c r="MB974" s="1" cm="1">
        <f t="array" aca="1" ref="MB974:MF978" ca="1">MMULT(LU974:LY978,MB$868:MF$872)</f>
        <v>0.57824837853247157</v>
      </c>
      <c r="MC974" s="1">
        <f ca="1"/>
        <v>2.0828872550089639E-2</v>
      </c>
      <c r="MD974" s="1">
        <f ca="1"/>
        <v>2.0061710989542778E-2</v>
      </c>
      <c r="ME974" s="1">
        <f ca="1"/>
        <v>1.9928581621320138E-2</v>
      </c>
      <c r="MF974" s="1">
        <f ca="1"/>
        <v>0.36093245630657617</v>
      </c>
      <c r="MH974" t="s">
        <v>198</v>
      </c>
      <c r="MI974" s="1" cm="1">
        <f t="array" aca="1" ref="MI974:MM978" ca="1">MMULT(MB974:MF978,MI$868:MM$872)</f>
        <v>0.56935517623345488</v>
      </c>
      <c r="MJ974" s="1">
        <f ca="1"/>
        <v>2.0508539936869023E-2</v>
      </c>
      <c r="MK974" s="1">
        <f ca="1"/>
        <v>1.9753178352931177E-2</v>
      </c>
      <c r="ML974" s="1">
        <f ca="1"/>
        <v>1.9622100493734147E-2</v>
      </c>
      <c r="MM974" s="1">
        <f ca="1"/>
        <v>0.37076100498301096</v>
      </c>
      <c r="MP974" s="1"/>
      <c r="MQ974" s="1"/>
      <c r="MR974" s="1"/>
      <c r="MS974" s="1"/>
      <c r="MT974" s="1"/>
      <c r="MW974" s="1"/>
      <c r="MX974" s="1"/>
      <c r="MY974" s="1"/>
      <c r="MZ974" s="1"/>
      <c r="NA974" s="1"/>
      <c r="ND974" s="1"/>
      <c r="NE974" s="1"/>
      <c r="NF974" s="1"/>
      <c r="NG974" s="1"/>
      <c r="NH974" s="1"/>
      <c r="NK974" s="1"/>
      <c r="NL974" s="1"/>
      <c r="NM974" s="1"/>
      <c r="NN974" s="1"/>
      <c r="NO974" s="1"/>
      <c r="NR974" s="1"/>
      <c r="NS974" s="1"/>
      <c r="NT974" s="1"/>
      <c r="NU974" s="1"/>
      <c r="NV974" s="1"/>
      <c r="NY974" s="1"/>
      <c r="NZ974" s="1"/>
      <c r="OA974" s="1"/>
      <c r="OB974" s="1"/>
      <c r="OC974" s="1"/>
      <c r="OF974" s="1"/>
      <c r="OG974" s="1"/>
      <c r="OH974" s="1"/>
      <c r="OI974" s="1"/>
      <c r="OJ974" s="1"/>
      <c r="OM974" s="1"/>
      <c r="ON974" s="1"/>
      <c r="OO974" s="1"/>
      <c r="OP974" s="1"/>
      <c r="OQ974" s="1"/>
      <c r="OT974" s="1"/>
      <c r="OU974" s="1"/>
      <c r="OV974" s="1"/>
      <c r="OW974" s="1"/>
      <c r="OX974" s="1"/>
      <c r="PA974" s="1"/>
      <c r="PB974" s="1"/>
      <c r="PC974" s="1"/>
      <c r="PD974" s="1"/>
      <c r="PE974" s="1"/>
    </row>
    <row r="975" spans="1:421">
      <c r="K975" s="1"/>
      <c r="L975" s="1"/>
      <c r="M975" s="1"/>
      <c r="N975" s="1"/>
      <c r="O975" s="1"/>
      <c r="R975" s="1"/>
      <c r="S975" s="1"/>
      <c r="T975" s="1"/>
      <c r="U975" s="1"/>
      <c r="V975" s="1"/>
      <c r="Y975" s="1"/>
      <c r="Z975" s="1"/>
      <c r="AA975" s="1"/>
      <c r="AB975" s="1"/>
      <c r="AC975" s="1"/>
      <c r="AF975" s="1"/>
      <c r="AG975" s="1"/>
      <c r="AH975" s="1"/>
      <c r="AI975" s="1"/>
      <c r="AJ975" s="1"/>
      <c r="AM975" s="1"/>
      <c r="AN975" s="1"/>
      <c r="AO975" s="1"/>
      <c r="AP975" s="1"/>
      <c r="AQ975" s="1"/>
      <c r="AT975" s="1"/>
      <c r="AU975" s="1"/>
      <c r="AV975" s="1"/>
      <c r="AW975" s="1"/>
      <c r="AX975" s="1"/>
      <c r="BA975" s="1"/>
      <c r="BB975" s="1"/>
      <c r="BC975" s="1"/>
      <c r="BD975" s="1"/>
      <c r="BE975" s="1"/>
      <c r="BH975" s="1"/>
      <c r="BI975" s="1"/>
      <c r="BJ975" s="1"/>
      <c r="BK975" s="1"/>
      <c r="BL975" s="1"/>
      <c r="BO975" s="1"/>
      <c r="BP975" s="1"/>
      <c r="BQ975" s="1"/>
      <c r="BR975" s="1"/>
      <c r="BS975" s="1"/>
      <c r="BV975" s="1"/>
      <c r="BW975" s="1"/>
      <c r="BX975" s="1"/>
      <c r="BY975" s="1"/>
      <c r="BZ975" s="1"/>
      <c r="CC975" s="1"/>
      <c r="CD975" s="1"/>
      <c r="CE975" s="1"/>
      <c r="CF975" s="1"/>
      <c r="CG975" s="1"/>
      <c r="CJ975" s="1"/>
      <c r="CK975" s="1"/>
      <c r="CL975" s="1"/>
      <c r="CM975" s="1"/>
      <c r="CN975" s="1"/>
      <c r="CQ975" s="1"/>
      <c r="CR975" s="1"/>
      <c r="CS975" s="1"/>
      <c r="CT975" s="1"/>
      <c r="CU975" s="1"/>
      <c r="CW975" t="s">
        <v>199</v>
      </c>
      <c r="CX975" s="1">
        <f t="shared" ref="CX975:DB978" ca="1" si="138">CX869</f>
        <v>6.9763950249207993E-2</v>
      </c>
      <c r="CY975" s="1">
        <f t="shared" ca="1" si="138"/>
        <v>0.46511668859000954</v>
      </c>
      <c r="CZ975" s="1">
        <f t="shared" ca="1" si="138"/>
        <v>0.46511936116078245</v>
      </c>
      <c r="DA975" s="1">
        <f t="shared" si="138"/>
        <v>0</v>
      </c>
      <c r="DB975" s="1">
        <f t="shared" si="138"/>
        <v>0</v>
      </c>
      <c r="DD975" t="s">
        <v>199</v>
      </c>
      <c r="DE975" s="1">
        <f ca="1"/>
        <v>0.10096407882577241</v>
      </c>
      <c r="DF975" s="1">
        <f ca="1"/>
        <v>0.22858140720232492</v>
      </c>
      <c r="DG975" s="1">
        <f ca="1"/>
        <v>0.44339392130729088</v>
      </c>
      <c r="DH975" s="1">
        <f ca="1"/>
        <v>0.22706059266461173</v>
      </c>
      <c r="DI975" s="1">
        <f ca="1"/>
        <v>0</v>
      </c>
      <c r="DK975" t="s">
        <v>199</v>
      </c>
      <c r="DL975" s="1">
        <f ca="1"/>
        <v>0.11510433358948702</v>
      </c>
      <c r="DM975" s="1">
        <f ca="1"/>
        <v>0.11860934551986141</v>
      </c>
      <c r="DN975" s="1">
        <f ca="1"/>
        <v>0.3258661269784352</v>
      </c>
      <c r="DO975" s="1">
        <f ca="1"/>
        <v>0.32843708432625285</v>
      </c>
      <c r="DP975" s="1">
        <f ca="1"/>
        <v>0.1119831095859635</v>
      </c>
      <c r="DR975" t="s">
        <v>199</v>
      </c>
      <c r="DS975" s="1">
        <f ca="1"/>
        <v>0.12131950628768773</v>
      </c>
      <c r="DT975" s="1">
        <f ca="1"/>
        <v>6.4933077547672191E-2</v>
      </c>
      <c r="DU975" s="1">
        <f ca="1"/>
        <v>0.2187238825826851</v>
      </c>
      <c r="DV975" s="1">
        <f ca="1"/>
        <v>0.32105980798495437</v>
      </c>
      <c r="DW975" s="1">
        <f ca="1"/>
        <v>0.27396372559700055</v>
      </c>
      <c r="DY975" t="s">
        <v>199</v>
      </c>
      <c r="DZ975" s="1">
        <f ca="1"/>
        <v>0.1236788102642324</v>
      </c>
      <c r="EA975" s="1">
        <f ca="1"/>
        <v>3.7544737876584473E-2</v>
      </c>
      <c r="EB975" s="1">
        <f ca="1"/>
        <v>0.14135339720865053</v>
      </c>
      <c r="EC975" s="1">
        <f ca="1"/>
        <v>0.26511704807488612</v>
      </c>
      <c r="ED975" s="1">
        <f ca="1"/>
        <v>0.43230600657564638</v>
      </c>
      <c r="EF975" t="s">
        <v>199</v>
      </c>
      <c r="EG975" s="1">
        <f ca="1"/>
        <v>0.12408518400235394</v>
      </c>
      <c r="EH975" s="1">
        <f ca="1"/>
        <v>2.3018438858830755E-2</v>
      </c>
      <c r="EI975" s="1">
        <f ca="1"/>
        <v>9.0081720883946878E-2</v>
      </c>
      <c r="EJ975" s="1">
        <f ca="1"/>
        <v>0.19975654050858194</v>
      </c>
      <c r="EK975" s="1">
        <f ca="1"/>
        <v>0.56305811574628639</v>
      </c>
      <c r="EM975" t="s">
        <v>199</v>
      </c>
      <c r="EN975" s="1">
        <f ca="1"/>
        <v>0.12347087551890254</v>
      </c>
      <c r="EO975" s="1">
        <f ca="1"/>
        <v>1.5056760698524447E-2</v>
      </c>
      <c r="EP975" s="1">
        <f ca="1"/>
        <v>5.7404811161013265E-2</v>
      </c>
      <c r="EQ975" s="1">
        <f ca="1"/>
        <v>0.14249221771508247</v>
      </c>
      <c r="ER975" s="1">
        <f ca="1"/>
        <v>0.66157533490647713</v>
      </c>
      <c r="ET975" t="s">
        <v>199</v>
      </c>
      <c r="EU975" s="1">
        <f ca="1"/>
        <v>0.12231212029145908</v>
      </c>
      <c r="EV975" s="1">
        <f ca="1"/>
        <v>1.0569883991064772E-2</v>
      </c>
      <c r="EW975" s="1">
        <f ca="1"/>
        <v>3.6969076478927554E-2</v>
      </c>
      <c r="EX975" s="1">
        <f ca="1"/>
        <v>9.8298339443817662E-2</v>
      </c>
      <c r="EY975" s="1">
        <f ca="1"/>
        <v>0.73185057979473078</v>
      </c>
      <c r="FA975" t="s">
        <v>199</v>
      </c>
      <c r="FB975" s="1">
        <f ca="1"/>
        <v>0.12086107513101363</v>
      </c>
      <c r="FC975" s="1">
        <f ca="1"/>
        <v>7.9789462335030561E-3</v>
      </c>
      <c r="FD975" s="1">
        <f ca="1"/>
        <v>2.4303529780089848E-2</v>
      </c>
      <c r="FE975" s="1">
        <f ca="1"/>
        <v>6.652644120331655E-2</v>
      </c>
      <c r="FF975" s="1">
        <f ca="1"/>
        <v>0.78033000765207672</v>
      </c>
      <c r="FH975" t="s">
        <v>199</v>
      </c>
      <c r="FI975" s="1">
        <f ca="1"/>
        <v>0.11925523768929222</v>
      </c>
      <c r="FJ975" s="1">
        <f ca="1"/>
        <v>6.4483689954676418E-3</v>
      </c>
      <c r="FK975" s="1">
        <f ca="1"/>
        <v>1.6482352517270801E-2</v>
      </c>
      <c r="FL975" s="1">
        <f ca="1"/>
        <v>4.467407502488465E-2</v>
      </c>
      <c r="FM975" s="1">
        <f ca="1"/>
        <v>0.81313996577308445</v>
      </c>
      <c r="FO975" t="s">
        <v>199</v>
      </c>
      <c r="FP975" s="1">
        <f ca="1"/>
        <v>0.11757135233949181</v>
      </c>
      <c r="FQ975" s="1">
        <f ca="1"/>
        <v>5.5227780652775029E-3</v>
      </c>
      <c r="FR975" s="1">
        <f ca="1"/>
        <v>1.1654480750723287E-2</v>
      </c>
      <c r="FS975" s="1">
        <f ca="1"/>
        <v>3.0078758071831038E-2</v>
      </c>
      <c r="FT975" s="1">
        <f ca="1"/>
        <v>0.83517263077267612</v>
      </c>
      <c r="FV975" t="s">
        <v>199</v>
      </c>
      <c r="FW975" s="1">
        <f ca="1"/>
        <v>0.11585302169525556</v>
      </c>
      <c r="FX975" s="1">
        <f ca="1"/>
        <v>4.9479685312845837E-3</v>
      </c>
      <c r="FY975" s="1">
        <f ca="1"/>
        <v>8.6681766629061498E-3</v>
      </c>
      <c r="FZ975" s="1">
        <f ca="1"/>
        <v>2.0523752713342631E-2</v>
      </c>
      <c r="GA975" s="1">
        <f ca="1"/>
        <v>0.85000708039721085</v>
      </c>
      <c r="GC975" t="s">
        <v>199</v>
      </c>
      <c r="GD975" s="1">
        <f ca="1"/>
        <v>0.11412533392893542</v>
      </c>
      <c r="GE975" s="1">
        <f ca="1"/>
        <v>4.5792481200642174E-3</v>
      </c>
      <c r="GF975" s="1">
        <f ca="1"/>
        <v>6.8127391217429941E-3</v>
      </c>
      <c r="GG975" s="1">
        <f ca="1"/>
        <v>1.4353550618672044E-2</v>
      </c>
      <c r="GH975" s="1">
        <f ca="1"/>
        <v>0.86012912821058507</v>
      </c>
      <c r="GJ975" t="s">
        <v>199</v>
      </c>
      <c r="GK975" s="1">
        <f ca="1"/>
        <v>0.11240283405318806</v>
      </c>
      <c r="GL975" s="1">
        <f ca="1"/>
        <v>4.3329595513060017E-3</v>
      </c>
      <c r="GM975" s="1">
        <f ca="1"/>
        <v>5.6513563997256794E-3</v>
      </c>
      <c r="GN975" s="1">
        <f ca="1"/>
        <v>1.0404736194770422E-2</v>
      </c>
      <c r="GO975" s="1">
        <f ca="1"/>
        <v>0.86720811380100959</v>
      </c>
      <c r="GQ975" t="s">
        <v>199</v>
      </c>
      <c r="GR975" s="1">
        <f ca="1"/>
        <v>0.11069397059274122</v>
      </c>
      <c r="GS975" s="1">
        <f ca="1"/>
        <v>4.160122518530227E-3</v>
      </c>
      <c r="GT975" s="1">
        <f ca="1"/>
        <v>4.9160188936417182E-3</v>
      </c>
      <c r="GU975" s="1">
        <f ca="1"/>
        <v>7.890291992631528E-3</v>
      </c>
      <c r="GV975" s="1">
        <f ca="1"/>
        <v>0.87233959600245503</v>
      </c>
      <c r="GX975" t="s">
        <v>199</v>
      </c>
      <c r="GY975" s="1">
        <f ca="1"/>
        <v>0.10900362385975161</v>
      </c>
      <c r="GZ975" s="1">
        <f ca="1"/>
        <v>4.031768478874884E-3</v>
      </c>
      <c r="HA975" s="1">
        <f ca="1"/>
        <v>4.442381544082487E-3</v>
      </c>
      <c r="HB975" s="1">
        <f ca="1"/>
        <v>6.2912388685680987E-3</v>
      </c>
      <c r="HC975" s="1">
        <f ca="1"/>
        <v>0.87623098724872261</v>
      </c>
      <c r="HE975" t="s">
        <v>199</v>
      </c>
      <c r="HF975" s="1">
        <f ca="1"/>
        <v>0.10733456589226929</v>
      </c>
      <c r="HG975" s="1">
        <f ca="1"/>
        <v>3.9306244137580883E-3</v>
      </c>
      <c r="HH975" s="1">
        <f ca="1"/>
        <v>4.1296671971941205E-3</v>
      </c>
      <c r="HI975" s="1">
        <f ca="1"/>
        <v>5.2713960989163658E-3</v>
      </c>
      <c r="HJ975" s="1">
        <f ca="1"/>
        <v>0.87933374639786188</v>
      </c>
      <c r="HL975" t="s">
        <v>199</v>
      </c>
      <c r="HM975" s="1">
        <f ca="1"/>
        <v>0.10568831409910402</v>
      </c>
      <c r="HN975" s="1">
        <f ca="1"/>
        <v>3.8463226822070822E-3</v>
      </c>
      <c r="HO975" s="1">
        <f ca="1"/>
        <v>3.9160624906636934E-3</v>
      </c>
      <c r="HP975" s="1">
        <f ca="1"/>
        <v>4.6157682922338475E-3</v>
      </c>
      <c r="HQ975" s="1">
        <f ca="1"/>
        <v>0.88193353243579109</v>
      </c>
      <c r="HS975" t="s">
        <v>199</v>
      </c>
      <c r="HT975" s="1">
        <f ca="1"/>
        <v>0.10406563545259599</v>
      </c>
      <c r="HU975" s="1">
        <f ca="1"/>
        <v>3.7726064544254135E-3</v>
      </c>
      <c r="HV975" s="1">
        <f ca="1"/>
        <v>3.763638907195077E-3</v>
      </c>
      <c r="HW975" s="1">
        <f ca="1"/>
        <v>4.1881477317099311E-3</v>
      </c>
      <c r="HX975" s="1">
        <f ca="1"/>
        <v>0.88420997145407332</v>
      </c>
      <c r="HZ975" t="s">
        <v>199</v>
      </c>
      <c r="IA975" s="1">
        <f ca="1"/>
        <v>0.10246684670094459</v>
      </c>
      <c r="IB975" s="1">
        <f ca="1"/>
        <v>3.7056823316181011E-3</v>
      </c>
      <c r="IC975" s="1">
        <f ca="1"/>
        <v>3.6491138825583695E-3</v>
      </c>
      <c r="ID975" s="1">
        <f ca="1"/>
        <v>3.9028434039561849E-3</v>
      </c>
      <c r="IE975" s="1">
        <f ca="1"/>
        <v>0.8862755136809225</v>
      </c>
      <c r="IG975" t="s">
        <v>199</v>
      </c>
      <c r="IH975" s="1">
        <f ca="1"/>
        <v>0.1008919942817575</v>
      </c>
      <c r="II975" s="1">
        <f ca="1"/>
        <v>3.6432410031894953E-3</v>
      </c>
      <c r="IJ975" s="1">
        <f ca="1"/>
        <v>3.5581890206363444E-3</v>
      </c>
      <c r="IK975" s="1">
        <f ca="1"/>
        <v>3.7062280434149949E-3</v>
      </c>
      <c r="IL975" s="1">
        <f ca="1"/>
        <v>0.88820034765100142</v>
      </c>
      <c r="IN975" t="s">
        <v>199</v>
      </c>
      <c r="IO975" s="1">
        <f ca="1"/>
        <v>9.934096269399964E-2</v>
      </c>
      <c r="IP975" s="1">
        <f ca="1"/>
        <v>3.5838710618601795E-3</v>
      </c>
      <c r="IQ975" s="1">
        <f ca="1"/>
        <v>3.4820791087295739E-3</v>
      </c>
      <c r="IR975" s="1">
        <f ca="1"/>
        <v>3.5648735107759099E-3</v>
      </c>
      <c r="IS975" s="1">
        <f ca="1"/>
        <v>0.89002821362463447</v>
      </c>
      <c r="IU975" t="s">
        <v>199</v>
      </c>
      <c r="IV975" s="1">
        <f ca="1"/>
        <v>9.7813540036527771E-2</v>
      </c>
      <c r="IW975" s="1">
        <f ca="1"/>
        <v>3.5267062132455763E-3</v>
      </c>
      <c r="IX975" s="1">
        <f ca="1"/>
        <v>3.4153832975107172E-3</v>
      </c>
      <c r="IY975" s="1">
        <f ca="1"/>
        <v>3.4580049194086315E-3</v>
      </c>
      <c r="IZ975" s="1">
        <f ca="1"/>
        <v>0.89178636553330703</v>
      </c>
      <c r="JB975" t="s">
        <v>199</v>
      </c>
      <c r="JC975" s="1">
        <f ca="1"/>
        <v>9.6309457762049383E-2</v>
      </c>
      <c r="JD975" s="1">
        <f ca="1"/>
        <v>3.4712120155066728E-3</v>
      </c>
      <c r="JE975" s="1">
        <f ca="1"/>
        <v>3.3547789172199225E-3</v>
      </c>
      <c r="JF975" s="1">
        <f ca="1"/>
        <v>3.3727399053677179E-3</v>
      </c>
      <c r="JG975" s="1">
        <f ca="1"/>
        <v>0.89349181139985601</v>
      </c>
      <c r="JI975" t="s">
        <v>199</v>
      </c>
      <c r="JJ975" s="1">
        <f ca="1"/>
        <v>9.4828414841976308E-2</v>
      </c>
      <c r="JK975" s="1">
        <f ca="1"/>
        <v>3.4170565098977411E-3</v>
      </c>
      <c r="JL975" s="1">
        <f ca="1"/>
        <v>3.2982197466482057E-3</v>
      </c>
      <c r="JM975" s="1">
        <f ca="1"/>
        <v>3.3011030724920936E-3</v>
      </c>
      <c r="JN975" s="1">
        <f ca="1"/>
        <v>0.89515520582898533</v>
      </c>
      <c r="JP975" t="s">
        <v>199</v>
      </c>
      <c r="JQ975" s="1">
        <f ca="1"/>
        <v>9.337009247363047E-2</v>
      </c>
      <c r="JR975" s="1">
        <f ca="1"/>
        <v>3.3640315212103808E-3</v>
      </c>
      <c r="JS975" s="1">
        <f ca="1"/>
        <v>3.2444437599824854E-3</v>
      </c>
      <c r="JT975" s="1">
        <f ca="1"/>
        <v>3.2381621842264841E-3</v>
      </c>
      <c r="JU975" s="1">
        <f ca="1"/>
        <v>0.89678327006094982</v>
      </c>
      <c r="JW975" t="s">
        <v>199</v>
      </c>
      <c r="JX975" s="1">
        <f ca="1"/>
        <v>9.1934163033935201E-2</v>
      </c>
      <c r="JY975" s="1">
        <f ca="1"/>
        <v>3.3120046752247714E-3</v>
      </c>
      <c r="JZ975" s="1">
        <f ca="1"/>
        <v>3.1926708110288689E-3</v>
      </c>
      <c r="KA975" s="1">
        <f ca="1"/>
        <v>3.1808686606724828E-3</v>
      </c>
      <c r="KB975" s="1">
        <f ca="1"/>
        <v>0.89838029281913834</v>
      </c>
      <c r="KD975" t="s">
        <v>199</v>
      </c>
      <c r="KE975" s="1">
        <f ca="1"/>
        <v>9.0520295525464645E-2</v>
      </c>
      <c r="KF975" s="1">
        <f ca="1"/>
        <v>3.2608900920167755E-3</v>
      </c>
      <c r="KG975" s="1">
        <f ca="1"/>
        <v>3.1424169275307292E-3</v>
      </c>
      <c r="KH975" s="1">
        <f ca="1"/>
        <v>3.1273381492910842E-3</v>
      </c>
      <c r="KI975" s="1">
        <f ca="1"/>
        <v>0.89994905930569646</v>
      </c>
      <c r="KK975" t="s">
        <v>199</v>
      </c>
      <c r="KL975" s="1">
        <f ca="1"/>
        <v>8.9128158880505626E-2</v>
      </c>
      <c r="KM975" s="1">
        <f ca="1"/>
        <v>3.2106304606535582E-3</v>
      </c>
      <c r="KN975" s="1">
        <f ca="1"/>
        <v>3.0933802167320548E-3</v>
      </c>
      <c r="KO975" s="1">
        <f ca="1"/>
        <v>3.0764050583036756E-3</v>
      </c>
      <c r="KP975" s="1">
        <f ca="1"/>
        <v>0.90149142538380478</v>
      </c>
      <c r="KR975" t="s">
        <v>199</v>
      </c>
      <c r="KS975" s="1">
        <f ca="1"/>
        <v>8.7757423955463557E-2</v>
      </c>
      <c r="KT975" s="1">
        <f ca="1"/>
        <v>3.1611860627608038E-3</v>
      </c>
      <c r="KU975" s="1">
        <f ca="1"/>
        <v>3.0453707578249199E-3</v>
      </c>
      <c r="KV975" s="1">
        <f ca="1"/>
        <v>3.0273471624666154E-3</v>
      </c>
      <c r="KW975" s="1">
        <f ca="1"/>
        <v>0.90300867206148383</v>
      </c>
      <c r="KY975" t="s">
        <v>199</v>
      </c>
      <c r="KZ975" s="1">
        <f ca="1"/>
        <v>8.6407764723823666E-2</v>
      </c>
      <c r="LA975" s="1">
        <f ca="1"/>
        <v>3.1125280449311662E-3</v>
      </c>
      <c r="LB975" s="1">
        <f ca="1"/>
        <v>2.9982675179869691E-3</v>
      </c>
      <c r="LC975" s="1">
        <f ca="1"/>
        <v>2.9797155588167515E-3</v>
      </c>
      <c r="LD975" s="1">
        <f ca="1"/>
        <v>0.90450172415444119</v>
      </c>
      <c r="LF975" t="s">
        <v>199</v>
      </c>
      <c r="LG975" s="1">
        <f ca="1"/>
        <v>8.5078858978421573E-2</v>
      </c>
      <c r="LH975" s="1">
        <f ca="1"/>
        <v>3.0646342920753649E-3</v>
      </c>
      <c r="LI975" s="1">
        <f ca="1"/>
        <v>2.9519918728905946E-3</v>
      </c>
      <c r="LJ975" s="1">
        <f ca="1"/>
        <v>2.9332297713861337E-3</v>
      </c>
      <c r="LK975" s="1">
        <f ca="1"/>
        <v>0.90597128508522606</v>
      </c>
      <c r="LM975" t="s">
        <v>199</v>
      </c>
      <c r="LN975" s="1">
        <f ca="1"/>
        <v>8.3770388733254431E-2</v>
      </c>
      <c r="LO975" s="1">
        <f ca="1"/>
        <v>3.0174868944108234E-3</v>
      </c>
      <c r="LP975" s="1">
        <f ca="1"/>
        <v>2.90649133088524E-3</v>
      </c>
      <c r="LQ975" s="1">
        <f ca="1"/>
        <v>2.8877130921115303E-3</v>
      </c>
      <c r="LR975" s="1">
        <f ca="1"/>
        <v>0.90741791994933774</v>
      </c>
      <c r="LT975" t="s">
        <v>199</v>
      </c>
      <c r="LU975" s="1">
        <f ca="1"/>
        <v>8.2482040441386517E-2</v>
      </c>
      <c r="LV975" s="1">
        <f ca="1"/>
        <v>2.9710705916058517E-3</v>
      </c>
      <c r="LW975" s="1">
        <f ca="1"/>
        <v>2.8617295280426807E-3</v>
      </c>
      <c r="LX975" s="1">
        <f ca="1"/>
        <v>2.8430527466917878E-3</v>
      </c>
      <c r="LY975" s="1">
        <f ca="1"/>
        <v>0.90884210669227294</v>
      </c>
      <c r="MA975" t="s">
        <v>199</v>
      </c>
      <c r="MB975" s="1">
        <f ca="1"/>
        <v>8.1213505100410019E-2</v>
      </c>
      <c r="MC975" s="1">
        <f ca="1"/>
        <v>2.9253718164224899E-3</v>
      </c>
      <c r="MD975" s="1">
        <f ca="1"/>
        <v>2.8176800773592968E-3</v>
      </c>
      <c r="ME975" s="1">
        <f ca="1"/>
        <v>2.799175364941512E-3</v>
      </c>
      <c r="MF975" s="1">
        <f ca="1"/>
        <v>0.91024426764086641</v>
      </c>
      <c r="MH975" t="s">
        <v>199</v>
      </c>
      <c r="MI975" s="1">
        <f ca="1"/>
        <v>7.996447828929644E-2</v>
      </c>
      <c r="MJ975" s="1">
        <f ca="1"/>
        <v>2.8803781063299534E-3</v>
      </c>
      <c r="MK975" s="1">
        <f ca="1"/>
        <v>2.7743227869124845E-3</v>
      </c>
      <c r="ML975" s="1">
        <f ca="1"/>
        <v>2.7560318805493764E-3</v>
      </c>
      <c r="MM975" s="1">
        <f ca="1"/>
        <v>0.91162478893691146</v>
      </c>
      <c r="MP975" s="1"/>
      <c r="MQ975" s="1"/>
      <c r="MR975" s="1"/>
      <c r="MS975" s="1"/>
      <c r="MT975" s="1"/>
      <c r="MW975" s="1"/>
      <c r="MX975" s="1"/>
      <c r="MY975" s="1"/>
      <c r="MZ975" s="1"/>
      <c r="NA975" s="1"/>
      <c r="ND975" s="1"/>
      <c r="NE975" s="1"/>
      <c r="NF975" s="1"/>
      <c r="NG975" s="1"/>
      <c r="NH975" s="1"/>
      <c r="NK975" s="1"/>
      <c r="NL975" s="1"/>
      <c r="NM975" s="1"/>
      <c r="NN975" s="1"/>
      <c r="NO975" s="1"/>
      <c r="NR975" s="1"/>
      <c r="NS975" s="1"/>
      <c r="NT975" s="1"/>
      <c r="NU975" s="1"/>
      <c r="NV975" s="1"/>
      <c r="NY975" s="1"/>
      <c r="NZ975" s="1"/>
      <c r="OA975" s="1"/>
      <c r="OB975" s="1"/>
      <c r="OC975" s="1"/>
      <c r="OF975" s="1"/>
      <c r="OG975" s="1"/>
      <c r="OH975" s="1"/>
      <c r="OI975" s="1"/>
      <c r="OJ975" s="1"/>
      <c r="OM975" s="1"/>
      <c r="ON975" s="1"/>
      <c r="OO975" s="1"/>
      <c r="OP975" s="1"/>
      <c r="OQ975" s="1"/>
      <c r="OT975" s="1"/>
      <c r="OU975" s="1"/>
      <c r="OV975" s="1"/>
      <c r="OW975" s="1"/>
      <c r="OX975" s="1"/>
      <c r="PA975" s="1"/>
      <c r="PB975" s="1"/>
      <c r="PC975" s="1"/>
      <c r="PD975" s="1"/>
      <c r="PE975" s="1"/>
    </row>
    <row r="976" spans="1:421">
      <c r="K976" s="1"/>
      <c r="L976" s="1"/>
      <c r="M976" s="1"/>
      <c r="N976" s="1"/>
      <c r="O976" s="1"/>
      <c r="R976" s="1"/>
      <c r="S976" s="1"/>
      <c r="T976" s="1"/>
      <c r="U976" s="1"/>
      <c r="V976" s="1"/>
      <c r="Y976" s="1"/>
      <c r="Z976" s="1"/>
      <c r="AA976" s="1"/>
      <c r="AB976" s="1"/>
      <c r="AC976" s="1"/>
      <c r="AF976" s="1"/>
      <c r="AG976" s="1"/>
      <c r="AH976" s="1"/>
      <c r="AI976" s="1"/>
      <c r="AJ976" s="1"/>
      <c r="AM976" s="1"/>
      <c r="AN976" s="1"/>
      <c r="AO976" s="1"/>
      <c r="AP976" s="1"/>
      <c r="AQ976" s="1"/>
      <c r="AT976" s="1"/>
      <c r="AU976" s="1"/>
      <c r="AV976" s="1"/>
      <c r="AW976" s="1"/>
      <c r="AX976" s="1"/>
      <c r="BA976" s="1"/>
      <c r="BB976" s="1"/>
      <c r="BC976" s="1"/>
      <c r="BD976" s="1"/>
      <c r="BE976" s="1"/>
      <c r="BH976" s="1"/>
      <c r="BI976" s="1"/>
      <c r="BJ976" s="1"/>
      <c r="BK976" s="1"/>
      <c r="BL976" s="1"/>
      <c r="BO976" s="1"/>
      <c r="BP976" s="1"/>
      <c r="BQ976" s="1"/>
      <c r="BR976" s="1"/>
      <c r="BS976" s="1"/>
      <c r="BV976" s="1"/>
      <c r="BW976" s="1"/>
      <c r="BX976" s="1"/>
      <c r="BY976" s="1"/>
      <c r="BZ976" s="1"/>
      <c r="CC976" s="1"/>
      <c r="CD976" s="1"/>
      <c r="CE976" s="1"/>
      <c r="CF976" s="1"/>
      <c r="CG976" s="1"/>
      <c r="CJ976" s="1"/>
      <c r="CK976" s="1"/>
      <c r="CL976" s="1"/>
      <c r="CM976" s="1"/>
      <c r="CN976" s="1"/>
      <c r="CQ976" s="1"/>
      <c r="CR976" s="1"/>
      <c r="CS976" s="1"/>
      <c r="CT976" s="1"/>
      <c r="CU976" s="1"/>
      <c r="CW976" t="s">
        <v>200</v>
      </c>
      <c r="CX976" s="1">
        <f t="shared" si="138"/>
        <v>0</v>
      </c>
      <c r="CY976" s="1">
        <f t="shared" ca="1" si="138"/>
        <v>2.3649186280615565E-2</v>
      </c>
      <c r="CZ976" s="1">
        <f t="shared" ca="1" si="138"/>
        <v>0.48817390712734443</v>
      </c>
      <c r="DA976" s="1">
        <f t="shared" ca="1" si="138"/>
        <v>0.48817690659204005</v>
      </c>
      <c r="DB976" s="1">
        <f t="shared" si="138"/>
        <v>0</v>
      </c>
      <c r="DD976" t="s">
        <v>200</v>
      </c>
      <c r="DE976" s="1">
        <f ca="1"/>
        <v>1.6498596009181605E-3</v>
      </c>
      <c r="DF976" s="1">
        <f ca="1"/>
        <v>2.2544535739285436E-2</v>
      </c>
      <c r="DG976" s="1">
        <f ca="1"/>
        <v>0.25596801312082729</v>
      </c>
      <c r="DH976" s="1">
        <f ca="1"/>
        <v>0.47907562711422075</v>
      </c>
      <c r="DI976" s="1">
        <f ca="1"/>
        <v>0.24076196442474843</v>
      </c>
      <c r="DK976" t="s">
        <v>200</v>
      </c>
      <c r="DL976" s="1">
        <f ca="1"/>
        <v>3.1931339453553915E-3</v>
      </c>
      <c r="DM976" s="1">
        <f ca="1"/>
        <v>1.656878162571445E-2</v>
      </c>
      <c r="DN976" s="1">
        <f ca="1"/>
        <v>0.14197329246031851</v>
      </c>
      <c r="DO976" s="1">
        <f ca="1"/>
        <v>0.36122942659163687</v>
      </c>
      <c r="DP976" s="1">
        <f ca="1"/>
        <v>0.47703536537697483</v>
      </c>
      <c r="DR976" t="s">
        <v>200</v>
      </c>
      <c r="DS976" s="1">
        <f ca="1"/>
        <v>4.2919033614544546E-3</v>
      </c>
      <c r="DT976" s="1">
        <f ca="1"/>
        <v>1.1121090379394082E-2</v>
      </c>
      <c r="DU976" s="1">
        <f ca="1"/>
        <v>8.1938187956155012E-2</v>
      </c>
      <c r="DV976" s="1">
        <f ca="1"/>
        <v>0.24746010839534133</v>
      </c>
      <c r="DW976" s="1">
        <f ca="1"/>
        <v>0.65518870990765521</v>
      </c>
      <c r="DY976" t="s">
        <v>200</v>
      </c>
      <c r="DZ976" s="1">
        <f ca="1"/>
        <v>4.9909611398650687E-3</v>
      </c>
      <c r="EA976" s="1">
        <f ca="1"/>
        <v>7.1871587397419378E-3</v>
      </c>
      <c r="EB976" s="1">
        <f ca="1"/>
        <v>4.8545948319136292E-2</v>
      </c>
      <c r="EC976" s="1">
        <f ca="1"/>
        <v>0.16204330035616168</v>
      </c>
      <c r="ED976" s="1">
        <f ca="1"/>
        <v>0.77723263144509513</v>
      </c>
      <c r="EF976" t="s">
        <v>200</v>
      </c>
      <c r="EG976" s="1">
        <f ca="1"/>
        <v>5.403064947917759E-3</v>
      </c>
      <c r="EH976" s="1">
        <f ca="1"/>
        <v>4.5802322258435566E-3</v>
      </c>
      <c r="EI976" s="1">
        <f ca="1"/>
        <v>2.925062645926204E-2</v>
      </c>
      <c r="EJ976" s="1">
        <f ca="1"/>
        <v>0.10361590113361892</v>
      </c>
      <c r="EK976" s="1">
        <f ca="1"/>
        <v>0.8571501752333579</v>
      </c>
      <c r="EM976" t="s">
        <v>200</v>
      </c>
      <c r="EN976" s="1">
        <f ca="1"/>
        <v>5.6259261130900302E-3</v>
      </c>
      <c r="EO976" s="1">
        <f ca="1"/>
        <v>2.918763929249227E-3</v>
      </c>
      <c r="EP976" s="1">
        <f ca="1"/>
        <v>1.7822173375404836E-2</v>
      </c>
      <c r="EQ976" s="1">
        <f ca="1"/>
        <v>6.5381002862473336E-2</v>
      </c>
      <c r="ER976" s="1">
        <f ca="1"/>
        <v>0.90825213371978275</v>
      </c>
      <c r="ET976" t="s">
        <v>200</v>
      </c>
      <c r="EU976" s="1">
        <f ca="1"/>
        <v>5.72888943269588E-3</v>
      </c>
      <c r="EV976" s="1">
        <f ca="1"/>
        <v>1.8797026513958459E-3</v>
      </c>
      <c r="EW976" s="1">
        <f ca="1"/>
        <v>1.0949124521887071E-2</v>
      </c>
      <c r="EX976" s="1">
        <f ca="1"/>
        <v>4.0945118606036002E-2</v>
      </c>
      <c r="EY976" s="1">
        <f ca="1"/>
        <v>0.9404971647879854</v>
      </c>
      <c r="FA976" t="s">
        <v>200</v>
      </c>
      <c r="FB976" s="1">
        <f ca="1"/>
        <v>5.7575216443621598E-3</v>
      </c>
      <c r="FC976" s="1">
        <f ca="1"/>
        <v>1.2357192358833876E-3</v>
      </c>
      <c r="FD976" s="1">
        <f ca="1"/>
        <v>6.7774991051371015E-3</v>
      </c>
      <c r="FE976" s="1">
        <f ca="1"/>
        <v>2.553850971132119E-2</v>
      </c>
      <c r="FF976" s="1">
        <f ca="1"/>
        <v>0.96069075030329631</v>
      </c>
      <c r="FH976" t="s">
        <v>200</v>
      </c>
      <c r="FI976" s="1">
        <f ca="1"/>
        <v>5.7407148291443401E-3</v>
      </c>
      <c r="FJ976" s="1">
        <f ca="1"/>
        <v>8.3804933477245205E-4</v>
      </c>
      <c r="FK976" s="1">
        <f ca="1"/>
        <v>4.2314782937050103E-3</v>
      </c>
      <c r="FL976" s="1">
        <f ca="1"/>
        <v>1.5903753097340486E-2</v>
      </c>
      <c r="FM976" s="1">
        <f ca="1"/>
        <v>0.97328600444503788</v>
      </c>
      <c r="FO976" t="s">
        <v>200</v>
      </c>
      <c r="FP976" s="1">
        <f ca="1"/>
        <v>5.6964657514496225E-3</v>
      </c>
      <c r="FQ976" s="1">
        <f ca="1"/>
        <v>5.9257494997684882E-4</v>
      </c>
      <c r="FR976" s="1">
        <f ca="1"/>
        <v>2.6722788084513976E-3</v>
      </c>
      <c r="FS976" s="1">
        <f ca="1"/>
        <v>9.9091546283625737E-3</v>
      </c>
      <c r="FT976" s="1">
        <f ca="1"/>
        <v>0.98112952586175972</v>
      </c>
      <c r="FV976" t="s">
        <v>200</v>
      </c>
      <c r="FW976" s="1">
        <f ca="1"/>
        <v>5.635883143554103E-3</v>
      </c>
      <c r="FX976" s="1">
        <f ca="1"/>
        <v>4.4073559215626585E-4</v>
      </c>
      <c r="FY976" s="1">
        <f ca="1"/>
        <v>1.7152291724960107E-3</v>
      </c>
      <c r="FZ976" s="1">
        <f ca="1"/>
        <v>6.1915609195206901E-3</v>
      </c>
      <c r="GA976" s="1">
        <f ca="1"/>
        <v>0.98601659117227314</v>
      </c>
      <c r="GC976" t="s">
        <v>200</v>
      </c>
      <c r="GD976" s="1">
        <f ca="1"/>
        <v>5.5657915770120029E-3</v>
      </c>
      <c r="GE976" s="1">
        <f ca="1"/>
        <v>3.4639544233700203E-4</v>
      </c>
      <c r="GF976" s="1">
        <f ca="1"/>
        <v>1.1267234893787921E-3</v>
      </c>
      <c r="GG976" s="1">
        <f ca="1"/>
        <v>3.8909010289644511E-3</v>
      </c>
      <c r="GH976" s="1">
        <f ca="1"/>
        <v>0.98907018846230799</v>
      </c>
      <c r="GJ976" t="s">
        <v>200</v>
      </c>
      <c r="GK976" s="1">
        <f ca="1"/>
        <v>5.4903725465817923E-3</v>
      </c>
      <c r="GL976" s="1">
        <f ca="1"/>
        <v>2.8734468144467925E-4</v>
      </c>
      <c r="GM976" s="1">
        <f ca="1"/>
        <v>7.6419002838600664E-4</v>
      </c>
      <c r="GN976" s="1">
        <f ca="1"/>
        <v>2.4689621986164929E-3</v>
      </c>
      <c r="GO976" s="1">
        <f ca="1"/>
        <v>0.99098913054497129</v>
      </c>
      <c r="GQ976" t="s">
        <v>200</v>
      </c>
      <c r="GR976" s="1">
        <f ca="1"/>
        <v>5.4121832912672543E-3</v>
      </c>
      <c r="GS976" s="1">
        <f ca="1"/>
        <v>2.4995628826317002E-4</v>
      </c>
      <c r="GT976" s="1">
        <f ca="1"/>
        <v>5.4036220091399721E-4</v>
      </c>
      <c r="GU976" s="1">
        <f ca="1"/>
        <v>1.5907072417703021E-3</v>
      </c>
      <c r="GV976" s="1">
        <f ca="1"/>
        <v>0.99220679097778552</v>
      </c>
      <c r="GX976" t="s">
        <v>200</v>
      </c>
      <c r="GY976" s="1">
        <f ca="1"/>
        <v>5.3327846240856401E-3</v>
      </c>
      <c r="GZ976" s="1">
        <f ca="1"/>
        <v>2.2587409634593561E-4</v>
      </c>
      <c r="HA976" s="1">
        <f ca="1"/>
        <v>4.017335386461762E-4</v>
      </c>
      <c r="HB976" s="1">
        <f ca="1"/>
        <v>1.0483002659300057E-3</v>
      </c>
      <c r="HC976" s="1">
        <f ca="1"/>
        <v>0.99299130747499254</v>
      </c>
      <c r="HE976" t="s">
        <v>200</v>
      </c>
      <c r="HF976" s="1">
        <f ca="1"/>
        <v>5.2531264748133825E-3</v>
      </c>
      <c r="HG976" s="1">
        <f ca="1"/>
        <v>2.0997406726400714E-4</v>
      </c>
      <c r="HH976" s="1">
        <f ca="1"/>
        <v>3.1546388837635982E-4</v>
      </c>
      <c r="HI976" s="1">
        <f ca="1"/>
        <v>7.1311971049630666E-4</v>
      </c>
      <c r="HJ976" s="1">
        <f ca="1"/>
        <v>0.9935083158590502</v>
      </c>
      <c r="HL976" t="s">
        <v>200</v>
      </c>
      <c r="HM976" s="1">
        <f ca="1"/>
        <v>5.1737843052472058E-3</v>
      </c>
      <c r="HN976" s="1">
        <f ca="1"/>
        <v>1.991132868319888E-4</v>
      </c>
      <c r="HO976" s="1">
        <f ca="1"/>
        <v>2.6138497648284665E-4</v>
      </c>
      <c r="HP976" s="1">
        <f ca="1"/>
        <v>5.0569992980009615E-4</v>
      </c>
      <c r="HQ976" s="1">
        <f ca="1"/>
        <v>0.9938600175016381</v>
      </c>
      <c r="HS976" t="s">
        <v>200</v>
      </c>
      <c r="HT976" s="1">
        <f ca="1"/>
        <v>5.0951040197681147E-3</v>
      </c>
      <c r="HU976" s="1">
        <f ca="1"/>
        <v>1.9136327169959582E-4</v>
      </c>
      <c r="HV976" s="1">
        <f ca="1"/>
        <v>2.271061300082752E-4</v>
      </c>
      <c r="HW976" s="1">
        <f ca="1"/>
        <v>3.7700421536473506E-4</v>
      </c>
      <c r="HX976" s="1">
        <f ca="1"/>
        <v>0.99410942236315947</v>
      </c>
      <c r="HZ976" t="s">
        <v>200</v>
      </c>
      <c r="IA976" s="1">
        <f ca="1"/>
        <v>5.01729079575615E-3</v>
      </c>
      <c r="IB976" s="1">
        <f ca="1"/>
        <v>1.8554021537651617E-4</v>
      </c>
      <c r="IC976" s="1">
        <f ca="1"/>
        <v>2.0501313915710574E-4</v>
      </c>
      <c r="ID976" s="1">
        <f ca="1"/>
        <v>2.9679970951628268E-4</v>
      </c>
      <c r="IE976" s="1">
        <f ca="1"/>
        <v>0.99429535614019415</v>
      </c>
      <c r="IG976" t="s">
        <v>200</v>
      </c>
      <c r="IH976" s="1">
        <f ca="1"/>
        <v>4.9404635528645241E-3</v>
      </c>
      <c r="II976" s="1">
        <f ca="1"/>
        <v>1.8091711333256485E-4</v>
      </c>
      <c r="IJ976" s="1">
        <f ca="1"/>
        <v>1.9042622307266811E-4</v>
      </c>
      <c r="IK976" s="1">
        <f ca="1"/>
        <v>2.4645903423288414E-4</v>
      </c>
      <c r="IL976" s="1">
        <f ca="1"/>
        <v>0.99444173407649761</v>
      </c>
      <c r="IN976" t="s">
        <v>200</v>
      </c>
      <c r="IO976" s="1">
        <f ca="1"/>
        <v>4.8646883645121477E-3</v>
      </c>
      <c r="IP976" s="1">
        <f ca="1"/>
        <v>1.7704727995256043E-4</v>
      </c>
      <c r="IQ976" s="1">
        <f ca="1"/>
        <v>1.8046877730866005E-4</v>
      </c>
      <c r="IR976" s="1">
        <f ca="1"/>
        <v>2.1451094485807357E-4</v>
      </c>
      <c r="IS976" s="1">
        <f ca="1"/>
        <v>0.99456328463336885</v>
      </c>
      <c r="IU976" t="s">
        <v>200</v>
      </c>
      <c r="IV976" s="1">
        <f ca="1"/>
        <v>4.7899989594725901E-3</v>
      </c>
      <c r="IW976" s="1">
        <f ca="1"/>
        <v>1.7365610820661796E-4</v>
      </c>
      <c r="IX976" s="1">
        <f ca="1"/>
        <v>1.7337238982235412E-4</v>
      </c>
      <c r="IY976" s="1">
        <f ca="1"/>
        <v>1.9389374111989125E-4</v>
      </c>
      <c r="IZ976" s="1">
        <f ca="1"/>
        <v>0.99466907880137889</v>
      </c>
      <c r="JB976" t="s">
        <v>200</v>
      </c>
      <c r="JC976" s="1">
        <f ca="1"/>
        <v>4.7164093054084689E-3</v>
      </c>
      <c r="JD976" s="1">
        <f ca="1"/>
        <v>1.705746564632948E-4</v>
      </c>
      <c r="JE976" s="1">
        <f ca="1"/>
        <v>1.6804978373559007E-4</v>
      </c>
      <c r="JF976" s="1">
        <f ca="1"/>
        <v>1.8026142382985235E-4</v>
      </c>
      <c r="JG976" s="1">
        <f ca="1"/>
        <v>0.99476470483056312</v>
      </c>
      <c r="JI976" t="s">
        <v>200</v>
      </c>
      <c r="JJ976" s="1">
        <f ca="1"/>
        <v>4.6439213340366669E-3</v>
      </c>
      <c r="JK976" s="1">
        <f ca="1"/>
        <v>1.6769888432124888E-4</v>
      </c>
      <c r="JL976" s="1">
        <f ca="1"/>
        <v>1.6383235986880488E-4</v>
      </c>
      <c r="JM976" s="1">
        <f ca="1"/>
        <v>1.7093984252586396E-4</v>
      </c>
      <c r="JN976" s="1">
        <f ca="1"/>
        <v>0.99485360757924779</v>
      </c>
      <c r="JP976" t="s">
        <v>200</v>
      </c>
      <c r="JQ976" s="1">
        <f ca="1"/>
        <v>4.5725296842196337E-3</v>
      </c>
      <c r="JR976" s="1">
        <f ca="1"/>
        <v>1.6496462390946969E-4</v>
      </c>
      <c r="JS976" s="1">
        <f ca="1"/>
        <v>1.603088826574904E-4</v>
      </c>
      <c r="JT976" s="1">
        <f ca="1"/>
        <v>1.6428376075690299E-4</v>
      </c>
      <c r="JU976" s="1">
        <f ca="1"/>
        <v>0.99493791304845691</v>
      </c>
      <c r="JW976" t="s">
        <v>200</v>
      </c>
      <c r="JX976" s="1">
        <f ca="1"/>
        <v>4.5022246141014884E-3</v>
      </c>
      <c r="JY976" s="1">
        <f ca="1"/>
        <v>1.6233220859160929E-4</v>
      </c>
      <c r="JZ976" s="1">
        <f ca="1"/>
        <v>1.5722632551447803E-4</v>
      </c>
      <c r="KA976" s="1">
        <f ca="1"/>
        <v>1.5928102257231955E-4</v>
      </c>
      <c r="KB976" s="1">
        <f ca="1"/>
        <v>0.99501893582922052</v>
      </c>
      <c r="KD976" t="s">
        <v>200</v>
      </c>
      <c r="KE976" s="1">
        <f ca="1"/>
        <v>4.4329937887837359E-3</v>
      </c>
      <c r="KF976" s="1">
        <f ca="1"/>
        <v>1.597770307322942E-4</v>
      </c>
      <c r="KG976" s="1">
        <f ca="1"/>
        <v>1.5442892095402788E-4</v>
      </c>
      <c r="KH976" s="1">
        <f ca="1"/>
        <v>1.5530892965507959E-4</v>
      </c>
      <c r="KI976" s="1">
        <f ca="1"/>
        <v>0.99509749132987524</v>
      </c>
      <c r="KK976" t="s">
        <v>200</v>
      </c>
      <c r="KL976" s="1">
        <f ca="1"/>
        <v>4.3648233772920599E-3</v>
      </c>
      <c r="KM976" s="1">
        <f ca="1"/>
        <v>1.5728374054953966E-4</v>
      </c>
      <c r="KN976" s="1">
        <f ca="1"/>
        <v>1.5182069382239143E-4</v>
      </c>
      <c r="KO976" s="1">
        <f ca="1"/>
        <v>1.5198433666141549E-4</v>
      </c>
      <c r="KP976" s="1">
        <f ca="1"/>
        <v>0.99517408785167494</v>
      </c>
      <c r="KR976" t="s">
        <v>200</v>
      </c>
      <c r="KS976" s="1">
        <f ca="1"/>
        <v>4.2976987252075095E-3</v>
      </c>
      <c r="KT976" s="1">
        <f ca="1"/>
        <v>1.5484268148727119E-4</v>
      </c>
      <c r="KU976" s="1">
        <f ca="1"/>
        <v>1.4934242939961223E-4</v>
      </c>
      <c r="KV976" s="1">
        <f ca="1"/>
        <v>1.4907143058229716E-4</v>
      </c>
      <c r="KW976" s="1">
        <f ca="1"/>
        <v>0.99524904473332365</v>
      </c>
      <c r="KY976" t="s">
        <v>200</v>
      </c>
      <c r="KZ976" s="1">
        <f ca="1"/>
        <v>4.2316047665818665E-3</v>
      </c>
      <c r="LA976" s="1">
        <f ca="1"/>
        <v>1.5244769960621972E-4</v>
      </c>
      <c r="LB976" s="1">
        <f ca="1"/>
        <v>1.4695751477897495E-4</v>
      </c>
      <c r="LC976" s="1">
        <f ca="1"/>
        <v>1.464250055810365E-4</v>
      </c>
      <c r="LD976" s="1">
        <f ca="1"/>
        <v>0.99532256501345229</v>
      </c>
      <c r="LF976" t="s">
        <v>200</v>
      </c>
      <c r="LG976" s="1">
        <f ca="1"/>
        <v>4.1665262756582925E-3</v>
      </c>
      <c r="LH976" s="1">
        <f ca="1"/>
        <v>1.5009479723139286E-4</v>
      </c>
      <c r="LI976" s="1">
        <f ca="1"/>
        <v>1.4464323487617923E-4</v>
      </c>
      <c r="LJ976" s="1">
        <f ca="1"/>
        <v>1.4395557527842879E-4</v>
      </c>
      <c r="LK976" s="1">
        <f ca="1"/>
        <v>0.99539478011695615</v>
      </c>
      <c r="LM976" t="s">
        <v>200</v>
      </c>
      <c r="LN976" s="1">
        <f ca="1"/>
        <v>4.1024480201617662E-3</v>
      </c>
      <c r="LO976" s="1">
        <f ca="1"/>
        <v>1.4778130540654235E-4</v>
      </c>
      <c r="LP976" s="1">
        <f ca="1"/>
        <v>1.4238542159583732E-4</v>
      </c>
      <c r="LQ976" s="1">
        <f ca="1"/>
        <v>1.4160791768997149E-4</v>
      </c>
      <c r="LR976" s="1">
        <f ca="1"/>
        <v>0.9954657773351463</v>
      </c>
      <c r="LT976" t="s">
        <v>200</v>
      </c>
      <c r="LU976" s="1">
        <f ca="1"/>
        <v>4.0393548541142327E-3</v>
      </c>
      <c r="LV976" s="1">
        <f ca="1"/>
        <v>1.4550537519134781E-4</v>
      </c>
      <c r="LW976" s="1">
        <f ca="1"/>
        <v>1.4017516433118433E-4</v>
      </c>
      <c r="LX976" s="1">
        <f ca="1"/>
        <v>1.3934788183353876E-4</v>
      </c>
      <c r="LY976" s="1">
        <f ca="1"/>
        <v>0.99553561672453006</v>
      </c>
      <c r="MA976" t="s">
        <v>200</v>
      </c>
      <c r="MB976" s="1">
        <f ca="1"/>
        <v>3.9772317735000638E-3</v>
      </c>
      <c r="MC976" s="1">
        <f ca="1"/>
        <v>1.432656649235937E-4</v>
      </c>
      <c r="MD976" s="1">
        <f ca="1"/>
        <v>1.3800678766848077E-4</v>
      </c>
      <c r="ME976" s="1">
        <f ca="1"/>
        <v>1.3715427513556034E-4</v>
      </c>
      <c r="MF976" s="1">
        <f ca="1"/>
        <v>0.99560434149877264</v>
      </c>
      <c r="MH976" t="s">
        <v>200</v>
      </c>
      <c r="MI976" s="1">
        <f ca="1"/>
        <v>3.9160639491177254E-3</v>
      </c>
      <c r="MJ976" s="1">
        <f ca="1"/>
        <v>1.4106114793102965E-4</v>
      </c>
      <c r="MK976" s="1">
        <f ca="1"/>
        <v>1.358766081115862E-4</v>
      </c>
      <c r="ML976" s="1">
        <f ca="1"/>
        <v>1.3501387521297888E-4</v>
      </c>
      <c r="MM976" s="1">
        <f ca="1"/>
        <v>0.99567198441962701</v>
      </c>
      <c r="MP976" s="1"/>
      <c r="MQ976" s="1"/>
      <c r="MR976" s="1"/>
      <c r="MS976" s="1"/>
      <c r="MT976" s="1"/>
      <c r="MW976" s="1"/>
      <c r="MX976" s="1"/>
      <c r="MY976" s="1"/>
      <c r="MZ976" s="1"/>
      <c r="NA976" s="1"/>
      <c r="ND976" s="1"/>
      <c r="NE976" s="1"/>
      <c r="NF976" s="1"/>
      <c r="NG976" s="1"/>
      <c r="NH976" s="1"/>
      <c r="NK976" s="1"/>
      <c r="NL976" s="1"/>
      <c r="NM976" s="1"/>
      <c r="NN976" s="1"/>
      <c r="NO976" s="1"/>
      <c r="NR976" s="1"/>
      <c r="NS976" s="1"/>
      <c r="NT976" s="1"/>
      <c r="NU976" s="1"/>
      <c r="NV976" s="1"/>
      <c r="NY976" s="1"/>
      <c r="NZ976" s="1"/>
      <c r="OA976" s="1"/>
      <c r="OB976" s="1"/>
      <c r="OC976" s="1"/>
      <c r="OF976" s="1"/>
      <c r="OG976" s="1"/>
      <c r="OH976" s="1"/>
      <c r="OI976" s="1"/>
      <c r="OJ976" s="1"/>
      <c r="OM976" s="1"/>
      <c r="ON976" s="1"/>
      <c r="OO976" s="1"/>
      <c r="OP976" s="1"/>
      <c r="OQ976" s="1"/>
      <c r="OT976" s="1"/>
      <c r="OU976" s="1"/>
      <c r="OV976" s="1"/>
      <c r="OW976" s="1"/>
      <c r="OX976" s="1"/>
      <c r="PA976" s="1"/>
      <c r="PB976" s="1"/>
      <c r="PC976" s="1"/>
      <c r="PD976" s="1"/>
      <c r="PE976" s="1"/>
    </row>
    <row r="977" spans="1:421">
      <c r="K977" s="1"/>
      <c r="L977" s="1"/>
      <c r="M977" s="1"/>
      <c r="N977" s="1"/>
      <c r="O977" s="1"/>
      <c r="R977" s="1"/>
      <c r="S977" s="1"/>
      <c r="T977" s="1"/>
      <c r="U977" s="1"/>
      <c r="V977" s="1"/>
      <c r="Y977" s="1"/>
      <c r="Z977" s="1"/>
      <c r="AA977" s="1"/>
      <c r="AB977" s="1"/>
      <c r="AC977" s="1"/>
      <c r="AF977" s="1"/>
      <c r="AG977" s="1"/>
      <c r="AH977" s="1"/>
      <c r="AI977" s="1"/>
      <c r="AJ977" s="1"/>
      <c r="AM977" s="1"/>
      <c r="AN977" s="1"/>
      <c r="AO977" s="1"/>
      <c r="AP977" s="1"/>
      <c r="AQ977" s="1"/>
      <c r="AT977" s="1"/>
      <c r="AU977" s="1"/>
      <c r="AV977" s="1"/>
      <c r="AW977" s="1"/>
      <c r="AX977" s="1"/>
      <c r="BA977" s="1"/>
      <c r="BB977" s="1"/>
      <c r="BC977" s="1"/>
      <c r="BD977" s="1"/>
      <c r="BE977" s="1"/>
      <c r="BH977" s="1"/>
      <c r="BI977" s="1"/>
      <c r="BJ977" s="1"/>
      <c r="BK977" s="1"/>
      <c r="BL977" s="1"/>
      <c r="BO977" s="1"/>
      <c r="BP977" s="1"/>
      <c r="BQ977" s="1"/>
      <c r="BR977" s="1"/>
      <c r="BS977" s="1"/>
      <c r="BV977" s="1"/>
      <c r="BW977" s="1"/>
      <c r="BX977" s="1"/>
      <c r="BY977" s="1"/>
      <c r="BZ977" s="1"/>
      <c r="CC977" s="1"/>
      <c r="CD977" s="1"/>
      <c r="CE977" s="1"/>
      <c r="CF977" s="1"/>
      <c r="CG977" s="1"/>
      <c r="CJ977" s="1"/>
      <c r="CK977" s="1"/>
      <c r="CL977" s="1"/>
      <c r="CM977" s="1"/>
      <c r="CN977" s="1"/>
      <c r="CQ977" s="1"/>
      <c r="CR977" s="1"/>
      <c r="CS977" s="1"/>
      <c r="CT977" s="1"/>
      <c r="CU977" s="1"/>
      <c r="CW977" t="s">
        <v>196</v>
      </c>
      <c r="CX977" s="1">
        <f t="shared" si="138"/>
        <v>0</v>
      </c>
      <c r="CY977" s="1">
        <f t="shared" si="138"/>
        <v>0</v>
      </c>
      <c r="CZ977" s="1">
        <f t="shared" ca="1" si="138"/>
        <v>1.3631561198104457E-2</v>
      </c>
      <c r="DA977" s="1">
        <f t="shared" ca="1" si="138"/>
        <v>0.4931826769253233</v>
      </c>
      <c r="DB977" s="1">
        <f t="shared" ca="1" si="138"/>
        <v>0.4931857618765722</v>
      </c>
      <c r="DD977" t="s">
        <v>196</v>
      </c>
      <c r="DE977" s="1">
        <f ca="1"/>
        <v>0</v>
      </c>
      <c r="DF977" s="1">
        <f ca="1"/>
        <v>3.2237507696540428E-4</v>
      </c>
      <c r="DG977" s="1">
        <f ca="1"/>
        <v>1.3377415051231696E-2</v>
      </c>
      <c r="DH977" s="1">
        <f ca="1"/>
        <v>0.24988370825025277</v>
      </c>
      <c r="DI977" s="1">
        <f ca="1"/>
        <v>0.73641650162155015</v>
      </c>
      <c r="DK977" t="s">
        <v>196</v>
      </c>
      <c r="DL977" s="1">
        <f ca="1"/>
        <v>2.2490131088666655E-5</v>
      </c>
      <c r="DM977" s="1">
        <f ca="1"/>
        <v>4.663064746818626E-4</v>
      </c>
      <c r="DN977" s="1">
        <f ca="1"/>
        <v>1.0086744457935223E-2</v>
      </c>
      <c r="DO977" s="1">
        <f ca="1"/>
        <v>0.12976880623022305</v>
      </c>
      <c r="DP977" s="1">
        <f ca="1"/>
        <v>0.85965565270607125</v>
      </c>
      <c r="DR977" t="s">
        <v>196</v>
      </c>
      <c r="DS977" s="1">
        <f ca="1"/>
        <v>5.4619056704205161E-5</v>
      </c>
      <c r="DT977" s="1">
        <f ca="1"/>
        <v>4.558319795737514E-4</v>
      </c>
      <c r="DU977" s="1">
        <f ca="1"/>
        <v>6.9099177611019851E-3</v>
      </c>
      <c r="DV977" s="1">
        <f ca="1"/>
        <v>6.8923802586729255E-2</v>
      </c>
      <c r="DW977" s="1">
        <f ca="1"/>
        <v>0.92365582861589091</v>
      </c>
      <c r="DY977" t="s">
        <v>196</v>
      </c>
      <c r="DZ977" s="1">
        <f ca="1"/>
        <v>8.5442367013872607E-5</v>
      </c>
      <c r="EA977" s="1">
        <f ca="1"/>
        <v>3.7640563681123082E-4</v>
      </c>
      <c r="EB977" s="1">
        <f ca="1"/>
        <v>4.5247913060714766E-3</v>
      </c>
      <c r="EC977" s="1">
        <f ca="1"/>
        <v>3.7365260715799438E-2</v>
      </c>
      <c r="ED977" s="1">
        <f ca="1"/>
        <v>0.95764809997430411</v>
      </c>
      <c r="EF977" t="s">
        <v>196</v>
      </c>
      <c r="EG977" s="1">
        <f ca="1"/>
        <v>1.1017308350664961E-4</v>
      </c>
      <c r="EH977" s="1">
        <f ca="1"/>
        <v>2.8360841111348448E-4</v>
      </c>
      <c r="EI977" s="1">
        <f ca="1"/>
        <v>2.893301451630549E-3</v>
      </c>
      <c r="EJ977" s="1">
        <f ca="1"/>
        <v>2.0636780543214626E-2</v>
      </c>
      <c r="EK977" s="1">
        <f ca="1"/>
        <v>0.97607613651053482</v>
      </c>
      <c r="EM977" t="s">
        <v>196</v>
      </c>
      <c r="EN977" s="1">
        <f ca="1"/>
        <v>1.2798741911564362E-4</v>
      </c>
      <c r="EO977" s="1">
        <f ca="1"/>
        <v>2.0230606435750259E-4</v>
      </c>
      <c r="EP977" s="1">
        <f ca="1"/>
        <v>1.8256548132902957E-3</v>
      </c>
      <c r="EQ977" s="1">
        <f ca="1"/>
        <v>1.1590134648643582E-2</v>
      </c>
      <c r="ER977" s="1">
        <f ca="1"/>
        <v>0.98625391705459309</v>
      </c>
      <c r="ET977" t="s">
        <v>196</v>
      </c>
      <c r="EU977" s="1">
        <f ca="1"/>
        <v>1.3981105453370412E-4</v>
      </c>
      <c r="EV977" s="1">
        <f ca="1"/>
        <v>1.3956085340273238E-4</v>
      </c>
      <c r="EW977" s="1">
        <f ca="1"/>
        <v>1.143323269602812E-3</v>
      </c>
      <c r="EX977" s="1">
        <f ca="1"/>
        <v>6.6072892764408387E-3</v>
      </c>
      <c r="EY977" s="1">
        <f ca="1"/>
        <v>0.99197001554602005</v>
      </c>
      <c r="FA977" t="s">
        <v>196</v>
      </c>
      <c r="FB977" s="1">
        <f ca="1"/>
        <v>1.4704579558186745E-4</v>
      </c>
      <c r="FC977" s="1">
        <f ca="1"/>
        <v>9.4452059524533953E-5</v>
      </c>
      <c r="FD977" s="1">
        <f ca="1"/>
        <v>7.1311946068521384E-4</v>
      </c>
      <c r="FE977" s="1">
        <f ca="1"/>
        <v>3.8167403330743683E-3</v>
      </c>
      <c r="FF977" s="1">
        <f ca="1"/>
        <v>0.99522864235113417</v>
      </c>
      <c r="FH977" t="s">
        <v>196</v>
      </c>
      <c r="FI977" s="1">
        <f ca="1"/>
        <v>1.5100413215396021E-4</v>
      </c>
      <c r="FJ977" s="1">
        <f ca="1"/>
        <v>6.3426748315394268E-5</v>
      </c>
      <c r="FK977" s="1">
        <f ca="1"/>
        <v>4.4408509717536979E-4</v>
      </c>
      <c r="FL977" s="1">
        <f ca="1"/>
        <v>2.2304759798983886E-3</v>
      </c>
      <c r="FM977" s="1">
        <f ca="1"/>
        <v>0.997111008042457</v>
      </c>
      <c r="FO977" t="s">
        <v>196</v>
      </c>
      <c r="FP977" s="1">
        <f ca="1"/>
        <v>1.5272720363248649E-4</v>
      </c>
      <c r="FQ977" s="1">
        <f ca="1"/>
        <v>4.270478678425775E-5</v>
      </c>
      <c r="FR977" s="1">
        <f ca="1"/>
        <v>2.7669609191361712E-4</v>
      </c>
      <c r="FS977" s="1">
        <f ca="1"/>
        <v>1.3168225195190294E-3</v>
      </c>
      <c r="FT977" s="1">
        <f ca="1"/>
        <v>0.99821104939815075</v>
      </c>
      <c r="FV977" t="s">
        <v>196</v>
      </c>
      <c r="FW977" s="1">
        <f ca="1"/>
        <v>1.5297380424487785E-4</v>
      </c>
      <c r="FX977" s="1">
        <f ca="1"/>
        <v>2.9138907508390461E-5</v>
      </c>
      <c r="FY977" s="1">
        <f ca="1"/>
        <v>1.7288862698311281E-4</v>
      </c>
      <c r="FZ977" s="1">
        <f ca="1"/>
        <v>7.8450963918944223E-4</v>
      </c>
      <c r="GA977" s="1">
        <f ca="1"/>
        <v>0.99886048902207436</v>
      </c>
      <c r="GC977" t="s">
        <v>196</v>
      </c>
      <c r="GD977" s="1">
        <f ca="1"/>
        <v>1.5226958626265964E-4</v>
      </c>
      <c r="GE977" s="1">
        <f ca="1"/>
        <v>2.0378665471405514E-5</v>
      </c>
      <c r="GF977" s="1">
        <f ca="1"/>
        <v>1.0864664667627827E-4</v>
      </c>
      <c r="GG977" s="1">
        <f ca="1"/>
        <v>4.7130613235137677E-4</v>
      </c>
      <c r="GH977" s="1">
        <f ca="1"/>
        <v>0.99924739896923842</v>
      </c>
      <c r="GJ977" t="s">
        <v>196</v>
      </c>
      <c r="GK977" s="1">
        <f ca="1"/>
        <v>1.5096682093945871E-4</v>
      </c>
      <c r="GL977" s="1">
        <f ca="1"/>
        <v>1.4772277239146896E-5</v>
      </c>
      <c r="GM977" s="1">
        <f ca="1"/>
        <v>6.8941458571795096E-5</v>
      </c>
      <c r="GN977" s="1">
        <f ca="1"/>
        <v>2.8547838297539563E-4</v>
      </c>
      <c r="GO977" s="1">
        <f ca="1"/>
        <v>0.99947984106027432</v>
      </c>
      <c r="GQ977" t="s">
        <v>196</v>
      </c>
      <c r="GR977" s="1">
        <f ca="1"/>
        <v>1.4929624202620354E-4</v>
      </c>
      <c r="GS977" s="1">
        <f ca="1"/>
        <v>1.1202359557155455E-5</v>
      </c>
      <c r="GT977" s="1">
        <f ca="1"/>
        <v>4.4417712815432458E-5</v>
      </c>
      <c r="GU977" s="1">
        <f ca="1"/>
        <v>1.7444835493772077E-4</v>
      </c>
      <c r="GV977" s="1">
        <f ca="1"/>
        <v>0.99962063533066359</v>
      </c>
      <c r="GX977" t="s">
        <v>196</v>
      </c>
      <c r="GY977" s="1">
        <f ca="1"/>
        <v>1.4740650214209119E-4</v>
      </c>
      <c r="GZ977" s="1">
        <f ca="1"/>
        <v>8.9320823918774937E-6</v>
      </c>
      <c r="HA977" s="1">
        <f ca="1"/>
        <v>2.9271944108358357E-5</v>
      </c>
      <c r="HB977" s="1">
        <f ca="1"/>
        <v>1.0771843986532048E-4</v>
      </c>
      <c r="HC977" s="1">
        <f ca="1"/>
        <v>0.99970667103149247</v>
      </c>
      <c r="HE977" t="s">
        <v>196</v>
      </c>
      <c r="HF977" s="1">
        <f ca="1"/>
        <v>1.4539219021369903E-4</v>
      </c>
      <c r="HG977" s="1">
        <f ca="1"/>
        <v>7.4841474606724966E-6</v>
      </c>
      <c r="HH977" s="1">
        <f ca="1"/>
        <v>1.9912614618627011E-5</v>
      </c>
      <c r="HI977" s="1">
        <f ca="1"/>
        <v>6.7414649048420873E-5</v>
      </c>
      <c r="HJ977" s="1">
        <f ca="1"/>
        <v>0.99975979639865864</v>
      </c>
      <c r="HL977" t="s">
        <v>196</v>
      </c>
      <c r="HM977" s="1">
        <f ca="1"/>
        <v>1.4331290469576881E-4</v>
      </c>
      <c r="HN977" s="1">
        <f ca="1"/>
        <v>6.553311640151925E-6</v>
      </c>
      <c r="HO977" s="1">
        <f ca="1"/>
        <v>1.4120782481313868E-5</v>
      </c>
      <c r="HP977" s="1">
        <f ca="1"/>
        <v>4.296854829733356E-5</v>
      </c>
      <c r="HQ977" s="1">
        <f ca="1"/>
        <v>0.99979304445288553</v>
      </c>
      <c r="HS977" t="s">
        <v>196</v>
      </c>
      <c r="HT977" s="1">
        <f ca="1"/>
        <v>1.4120588283073092E-4</v>
      </c>
      <c r="HU977" s="1">
        <f ca="1"/>
        <v>5.9461919962890611E-6</v>
      </c>
      <c r="HV977" s="1">
        <f ca="1"/>
        <v>1.0527182208263329E-5</v>
      </c>
      <c r="HW977" s="1">
        <f ca="1"/>
        <v>2.8084741086764618E-5</v>
      </c>
      <c r="HX977" s="1">
        <f ca="1"/>
        <v>0.99981423600187802</v>
      </c>
      <c r="HZ977" t="s">
        <v>196</v>
      </c>
      <c r="IA977" s="1">
        <f ca="1"/>
        <v>1.3909420451602267E-4</v>
      </c>
      <c r="IB977" s="1">
        <f ca="1"/>
        <v>5.5411275180476162E-6</v>
      </c>
      <c r="IC977" s="1">
        <f ca="1"/>
        <v>8.2876136984761862E-6</v>
      </c>
      <c r="ID977" s="1">
        <f ca="1"/>
        <v>1.8990008357405296E-5</v>
      </c>
      <c r="IE977" s="1">
        <f ca="1"/>
        <v>0.99982808704591009</v>
      </c>
      <c r="IG977" t="s">
        <v>196</v>
      </c>
      <c r="IH977" s="1">
        <f ca="1"/>
        <v>1.3699204919170318E-4</v>
      </c>
      <c r="II977" s="1">
        <f ca="1"/>
        <v>5.2619801956631862E-6</v>
      </c>
      <c r="IJ977" s="1">
        <f ca="1"/>
        <v>6.8819399106252139E-6</v>
      </c>
      <c r="IK977" s="1">
        <f ca="1"/>
        <v>1.341134815346117E-5</v>
      </c>
      <c r="IL977" s="1">
        <f ca="1"/>
        <v>0.99983745268254853</v>
      </c>
      <c r="IN977" t="s">
        <v>196</v>
      </c>
      <c r="IO977" s="1">
        <f ca="1"/>
        <v>1.3490803093767738E-4</v>
      </c>
      <c r="IP977" s="1">
        <f ca="1"/>
        <v>5.0612900209327289E-6</v>
      </c>
      <c r="IQ977" s="1">
        <f ca="1"/>
        <v>5.9898464495000095E-6</v>
      </c>
      <c r="IR977" s="1">
        <f ca="1"/>
        <v>9.9738384944855322E-6</v>
      </c>
      <c r="IS977" s="1">
        <f ca="1"/>
        <v>0.99984406699409734</v>
      </c>
      <c r="IU977" t="s">
        <v>196</v>
      </c>
      <c r="IV977" s="1">
        <f ca="1"/>
        <v>1.3284729873012531E-4</v>
      </c>
      <c r="IW977" s="1">
        <f ca="1"/>
        <v>4.9095616122581134E-6</v>
      </c>
      <c r="IX977" s="1">
        <f ca="1"/>
        <v>5.4141477775718687E-6</v>
      </c>
      <c r="IY977" s="1">
        <f ca="1"/>
        <v>7.8430229205966858E-6</v>
      </c>
      <c r="IZ977" s="1">
        <f ca="1"/>
        <v>0.99984898596895933</v>
      </c>
      <c r="JB977" t="s">
        <v>196</v>
      </c>
      <c r="JC977" s="1">
        <f ca="1"/>
        <v>1.3081285171596634E-4</v>
      </c>
      <c r="JD977" s="1">
        <f ca="1"/>
        <v>4.788505096809466E-6</v>
      </c>
      <c r="JE977" s="1">
        <f ca="1"/>
        <v>5.033489561842004E-6</v>
      </c>
      <c r="JF977" s="1">
        <f ca="1"/>
        <v>6.5111013829675864E-6</v>
      </c>
      <c r="JG977" s="1">
        <f ca="1"/>
        <v>0.99985285405224233</v>
      </c>
      <c r="JI977" t="s">
        <v>196</v>
      </c>
      <c r="JJ977" s="1">
        <f ca="1"/>
        <v>1.2880635941387152E-4</v>
      </c>
      <c r="JK977" s="1">
        <f ca="1"/>
        <v>4.6867973270564038E-6</v>
      </c>
      <c r="JL977" s="1">
        <f ca="1"/>
        <v>4.7732009070006364E-6</v>
      </c>
      <c r="JM977" s="1">
        <f ca="1"/>
        <v>5.6683938502927915E-6</v>
      </c>
      <c r="JN977" s="1">
        <f ca="1"/>
        <v>0.99985606524850168</v>
      </c>
      <c r="JP977" t="s">
        <v>196</v>
      </c>
      <c r="JQ977" s="1">
        <f ca="1"/>
        <v>1.2682867152745346E-4</v>
      </c>
      <c r="JR977" s="1">
        <f ca="1"/>
        <v>4.597435714667578E-6</v>
      </c>
      <c r="JS977" s="1">
        <f ca="1"/>
        <v>4.5873415244765725E-6</v>
      </c>
      <c r="JT977" s="1">
        <f ca="1"/>
        <v>5.1257192318990466E-6</v>
      </c>
      <c r="JU977" s="1">
        <f ca="1"/>
        <v>0.99985886083200137</v>
      </c>
      <c r="JW977" t="s">
        <v>196</v>
      </c>
      <c r="JX977" s="1">
        <f ca="1"/>
        <v>1.248801340308772E-4</v>
      </c>
      <c r="JY977" s="1">
        <f ca="1"/>
        <v>4.5160920120161411E-6</v>
      </c>
      <c r="JZ977" s="1">
        <f ca="1"/>
        <v>4.4476487753758209E-6</v>
      </c>
      <c r="KA977" s="1">
        <f ca="1"/>
        <v>4.7673499211462261E-6</v>
      </c>
      <c r="KB977" s="1">
        <f ca="1"/>
        <v>0.99986138877526043</v>
      </c>
      <c r="KD977" t="s">
        <v>196</v>
      </c>
      <c r="KE977" s="1">
        <f ca="1"/>
        <v>1.2296078475302241E-4</v>
      </c>
      <c r="KF977" s="1">
        <f ca="1"/>
        <v>4.4400908942424652E-6</v>
      </c>
      <c r="KG977" s="1">
        <f ca="1"/>
        <v>4.3367349310267477E-6</v>
      </c>
      <c r="KH977" s="1">
        <f ca="1"/>
        <v>4.5224140381962164E-6</v>
      </c>
      <c r="KI977" s="1">
        <f ca="1"/>
        <v>0.99986373997538336</v>
      </c>
      <c r="KK977" t="s">
        <v>196</v>
      </c>
      <c r="KL977" s="1">
        <f ca="1"/>
        <v>1.2107047420453548E-4</v>
      </c>
      <c r="KM977" s="1">
        <f ca="1"/>
        <v>4.3677775033395257E-6</v>
      </c>
      <c r="KN977" s="1">
        <f ca="1"/>
        <v>4.243901350645463E-6</v>
      </c>
      <c r="KO977" s="1">
        <f ca="1"/>
        <v>4.3474706001253511E-6</v>
      </c>
      <c r="KP977" s="1">
        <f ca="1"/>
        <v>0.99986597037634117</v>
      </c>
      <c r="KR977" t="s">
        <v>196</v>
      </c>
      <c r="KS977" s="1">
        <f ca="1"/>
        <v>1.1920894012070081E-4</v>
      </c>
      <c r="KT977" s="1">
        <f ca="1"/>
        <v>4.2981264545045725E-6</v>
      </c>
      <c r="KU977" s="1">
        <f ca="1"/>
        <v>4.162563383982053E-6</v>
      </c>
      <c r="KV977" s="1">
        <f ca="1"/>
        <v>4.2158724932656717E-6</v>
      </c>
      <c r="KW977" s="1">
        <f ca="1"/>
        <v>0.99986811449754731</v>
      </c>
      <c r="KY977" t="s">
        <v>196</v>
      </c>
      <c r="KZ977" s="1">
        <f ca="1"/>
        <v>1.1737585339350934E-4</v>
      </c>
      <c r="LA977" s="1">
        <f ca="1"/>
        <v>4.2305004142717405E-6</v>
      </c>
      <c r="LB977" s="1">
        <f ca="1"/>
        <v>4.0886664224799448E-6</v>
      </c>
      <c r="LC977" s="1">
        <f ca="1"/>
        <v>4.1112633840780567E-6</v>
      </c>
      <c r="LD977" s="1">
        <f ca="1"/>
        <v>0.99987019371638541</v>
      </c>
      <c r="LF977" t="s">
        <v>196</v>
      </c>
      <c r="LG977" s="1">
        <f ca="1"/>
        <v>1.1557084633948122E-4</v>
      </c>
      <c r="LH977" s="1">
        <f ca="1"/>
        <v>4.1645011745585258E-6</v>
      </c>
      <c r="LI977" s="1">
        <f ca="1"/>
        <v>4.0197117224264792E-6</v>
      </c>
      <c r="LJ977" s="1">
        <f ca="1"/>
        <v>4.0235972684561583E-6</v>
      </c>
      <c r="LK977" s="1">
        <f ca="1"/>
        <v>0.99987222134349485</v>
      </c>
      <c r="LM977" t="s">
        <v>196</v>
      </c>
      <c r="LN977" s="1">
        <f ca="1"/>
        <v>1.1379353007212957E-4</v>
      </c>
      <c r="LO977" s="1">
        <f ca="1"/>
        <v>4.0998778524292145E-6</v>
      </c>
      <c r="LP977" s="1">
        <f ca="1"/>
        <v>3.9541573109787869E-6</v>
      </c>
      <c r="LQ977" s="1">
        <f ca="1"/>
        <v>3.9466998164975929E-6</v>
      </c>
      <c r="LR977" s="1">
        <f ca="1"/>
        <v>0.99987420573494779</v>
      </c>
      <c r="LT977" t="s">
        <v>196</v>
      </c>
      <c r="LU977" s="1">
        <f ca="1"/>
        <v>1.1204350515929297E-4</v>
      </c>
      <c r="LV977" s="1">
        <f ca="1"/>
        <v>4.0364703352934536E-6</v>
      </c>
      <c r="LW977" s="1">
        <f ca="1"/>
        <v>3.8910495845509966E-6</v>
      </c>
      <c r="LX977" s="1">
        <f ca="1"/>
        <v>3.8767732091616694E-6</v>
      </c>
      <c r="LY977" s="1">
        <f ca="1"/>
        <v>0.99987615220171155</v>
      </c>
      <c r="MA977" t="s">
        <v>196</v>
      </c>
      <c r="MB977" s="1">
        <f ca="1"/>
        <v>1.1032036814432754E-4</v>
      </c>
      <c r="MC977" s="1">
        <f ca="1"/>
        <v>3.9741744547852257E-6</v>
      </c>
      <c r="MD977" s="1">
        <f ca="1"/>
        <v>3.8297967793670181E-6</v>
      </c>
      <c r="ME977" s="1">
        <f ca="1"/>
        <v>3.8114789063651891E-6</v>
      </c>
      <c r="MF977" s="1">
        <f ca="1"/>
        <v>0.99987806418171499</v>
      </c>
      <c r="MH977" t="s">
        <v>196</v>
      </c>
      <c r="MI977" s="1">
        <f ca="1"/>
        <v>1.0862371552102929E-4</v>
      </c>
      <c r="MJ977" s="1">
        <f ca="1"/>
        <v>3.9129205481074231E-6</v>
      </c>
      <c r="MK977" s="1">
        <f ca="1"/>
        <v>3.7700296845672254E-6</v>
      </c>
      <c r="ML977" s="1">
        <f ca="1"/>
        <v>3.7493746988673274E-6</v>
      </c>
      <c r="MM977" s="1">
        <f ca="1"/>
        <v>0.99987994395954727</v>
      </c>
      <c r="MP977" s="1"/>
      <c r="MQ977" s="1"/>
      <c r="MR977" s="1"/>
      <c r="MS977" s="1"/>
      <c r="MT977" s="1"/>
      <c r="MW977" s="1"/>
      <c r="MX977" s="1"/>
      <c r="MY977" s="1"/>
      <c r="MZ977" s="1"/>
      <c r="NA977" s="1"/>
      <c r="ND977" s="1"/>
      <c r="NE977" s="1"/>
      <c r="NF977" s="1"/>
      <c r="NG977" s="1"/>
      <c r="NH977" s="1"/>
      <c r="NK977" s="1"/>
      <c r="NL977" s="1"/>
      <c r="NM977" s="1"/>
      <c r="NN977" s="1"/>
      <c r="NO977" s="1"/>
      <c r="NR977" s="1"/>
      <c r="NS977" s="1"/>
      <c r="NT977" s="1"/>
      <c r="NU977" s="1"/>
      <c r="NV977" s="1"/>
      <c r="NY977" s="1"/>
      <c r="NZ977" s="1"/>
      <c r="OA977" s="1"/>
      <c r="OB977" s="1"/>
      <c r="OC977" s="1"/>
      <c r="OF977" s="1"/>
      <c r="OG977" s="1"/>
      <c r="OH977" s="1"/>
      <c r="OI977" s="1"/>
      <c r="OJ977" s="1"/>
      <c r="OM977" s="1"/>
      <c r="ON977" s="1"/>
      <c r="OO977" s="1"/>
      <c r="OP977" s="1"/>
      <c r="OQ977" s="1"/>
      <c r="OT977" s="1"/>
      <c r="OU977" s="1"/>
      <c r="OV977" s="1"/>
      <c r="OW977" s="1"/>
      <c r="OX977" s="1"/>
      <c r="PA977" s="1"/>
      <c r="PB977" s="1"/>
      <c r="PC977" s="1"/>
      <c r="PD977" s="1"/>
      <c r="PE977" s="1"/>
    </row>
    <row r="978" spans="1:421">
      <c r="K978" s="1"/>
      <c r="L978" s="1"/>
      <c r="M978" s="1"/>
      <c r="N978" s="1"/>
      <c r="O978" s="1"/>
      <c r="R978" s="1"/>
      <c r="S978" s="1"/>
      <c r="T978" s="1"/>
      <c r="U978" s="1"/>
      <c r="V978" s="1"/>
      <c r="Y978" s="1"/>
      <c r="Z978" s="1"/>
      <c r="AA978" s="1"/>
      <c r="AB978" s="1"/>
      <c r="AC978" s="1"/>
      <c r="AF978" s="1"/>
      <c r="AG978" s="1"/>
      <c r="AH978" s="1"/>
      <c r="AI978" s="1"/>
      <c r="AJ978" s="1"/>
      <c r="AM978" s="1"/>
      <c r="AN978" s="1"/>
      <c r="AO978" s="1"/>
      <c r="AP978" s="1"/>
      <c r="AQ978" s="1"/>
      <c r="AT978" s="1"/>
      <c r="AU978" s="1"/>
      <c r="AV978" s="1"/>
      <c r="AW978" s="1"/>
      <c r="AX978" s="1"/>
      <c r="BA978" s="1"/>
      <c r="BB978" s="1"/>
      <c r="BC978" s="1"/>
      <c r="BD978" s="1"/>
      <c r="BE978" s="1"/>
      <c r="BH978" s="1"/>
      <c r="BI978" s="1"/>
      <c r="BJ978" s="1"/>
      <c r="BK978" s="1"/>
      <c r="BL978" s="1"/>
      <c r="BO978" s="1"/>
      <c r="BP978" s="1"/>
      <c r="BQ978" s="1"/>
      <c r="BR978" s="1"/>
      <c r="BS978" s="1"/>
      <c r="BV978" s="1"/>
      <c r="BW978" s="1"/>
      <c r="BX978" s="1"/>
      <c r="BY978" s="1"/>
      <c r="BZ978" s="1"/>
      <c r="CC978" s="1"/>
      <c r="CD978" s="1"/>
      <c r="CE978" s="1"/>
      <c r="CF978" s="1"/>
      <c r="CG978" s="1"/>
      <c r="CJ978" s="1"/>
      <c r="CK978" s="1"/>
      <c r="CL978" s="1"/>
      <c r="CM978" s="1"/>
      <c r="CN978" s="1"/>
      <c r="CQ978" s="1"/>
      <c r="CR978" s="1"/>
      <c r="CS978" s="1"/>
      <c r="CT978" s="1"/>
      <c r="CU978" s="1"/>
      <c r="CW978" t="s">
        <v>197</v>
      </c>
      <c r="CX978" s="1">
        <f t="shared" si="138"/>
        <v>0</v>
      </c>
      <c r="CY978" s="1">
        <f t="shared" si="138"/>
        <v>0</v>
      </c>
      <c r="CZ978" s="1">
        <f t="shared" si="138"/>
        <v>0</v>
      </c>
      <c r="DA978" s="1">
        <f t="shared" si="138"/>
        <v>0</v>
      </c>
      <c r="DB978" s="1">
        <f t="shared" si="138"/>
        <v>1</v>
      </c>
      <c r="DD978" t="s">
        <v>197</v>
      </c>
      <c r="DE978" s="1">
        <f ca="1"/>
        <v>0</v>
      </c>
      <c r="DF978" s="1">
        <f ca="1"/>
        <v>0</v>
      </c>
      <c r="DG978" s="1">
        <f ca="1"/>
        <v>0</v>
      </c>
      <c r="DH978" s="1">
        <f ca="1"/>
        <v>0</v>
      </c>
      <c r="DI978" s="1">
        <f ca="1"/>
        <v>1</v>
      </c>
      <c r="DK978" t="s">
        <v>197</v>
      </c>
      <c r="DL978" s="1">
        <f ca="1"/>
        <v>0</v>
      </c>
      <c r="DM978" s="1">
        <f ca="1"/>
        <v>0</v>
      </c>
      <c r="DN978" s="1">
        <f ca="1"/>
        <v>0</v>
      </c>
      <c r="DO978" s="1">
        <f ca="1"/>
        <v>0</v>
      </c>
      <c r="DP978" s="1">
        <f ca="1"/>
        <v>1</v>
      </c>
      <c r="DR978" t="s">
        <v>197</v>
      </c>
      <c r="DS978" s="1">
        <f ca="1"/>
        <v>0</v>
      </c>
      <c r="DT978" s="1">
        <f ca="1"/>
        <v>0</v>
      </c>
      <c r="DU978" s="1">
        <f ca="1"/>
        <v>0</v>
      </c>
      <c r="DV978" s="1">
        <f ca="1"/>
        <v>0</v>
      </c>
      <c r="DW978" s="1">
        <f ca="1"/>
        <v>1</v>
      </c>
      <c r="DY978" t="s">
        <v>197</v>
      </c>
      <c r="DZ978" s="1">
        <f ca="1"/>
        <v>0</v>
      </c>
      <c r="EA978" s="1">
        <f ca="1"/>
        <v>0</v>
      </c>
      <c r="EB978" s="1">
        <f ca="1"/>
        <v>0</v>
      </c>
      <c r="EC978" s="1">
        <f ca="1"/>
        <v>0</v>
      </c>
      <c r="ED978" s="1">
        <f ca="1"/>
        <v>1</v>
      </c>
      <c r="EF978" t="s">
        <v>197</v>
      </c>
      <c r="EG978" s="1">
        <f ca="1"/>
        <v>0</v>
      </c>
      <c r="EH978" s="1">
        <f ca="1"/>
        <v>0</v>
      </c>
      <c r="EI978" s="1">
        <f ca="1"/>
        <v>0</v>
      </c>
      <c r="EJ978" s="1">
        <f ca="1"/>
        <v>0</v>
      </c>
      <c r="EK978" s="1">
        <f ca="1"/>
        <v>1</v>
      </c>
      <c r="EM978" t="s">
        <v>197</v>
      </c>
      <c r="EN978" s="1">
        <f ca="1"/>
        <v>0</v>
      </c>
      <c r="EO978" s="1">
        <f ca="1"/>
        <v>0</v>
      </c>
      <c r="EP978" s="1">
        <f ca="1"/>
        <v>0</v>
      </c>
      <c r="EQ978" s="1">
        <f ca="1"/>
        <v>0</v>
      </c>
      <c r="ER978" s="1">
        <f ca="1"/>
        <v>1</v>
      </c>
      <c r="ET978" t="s">
        <v>197</v>
      </c>
      <c r="EU978" s="1">
        <f ca="1"/>
        <v>0</v>
      </c>
      <c r="EV978" s="1">
        <f ca="1"/>
        <v>0</v>
      </c>
      <c r="EW978" s="1">
        <f ca="1"/>
        <v>0</v>
      </c>
      <c r="EX978" s="1">
        <f ca="1"/>
        <v>0</v>
      </c>
      <c r="EY978" s="1">
        <f ca="1"/>
        <v>1</v>
      </c>
      <c r="FA978" t="s">
        <v>197</v>
      </c>
      <c r="FB978" s="1">
        <f ca="1"/>
        <v>0</v>
      </c>
      <c r="FC978" s="1">
        <f ca="1"/>
        <v>0</v>
      </c>
      <c r="FD978" s="1">
        <f ca="1"/>
        <v>0</v>
      </c>
      <c r="FE978" s="1">
        <f ca="1"/>
        <v>0</v>
      </c>
      <c r="FF978" s="1">
        <f ca="1"/>
        <v>1</v>
      </c>
      <c r="FH978" t="s">
        <v>197</v>
      </c>
      <c r="FI978" s="1">
        <f ca="1"/>
        <v>0</v>
      </c>
      <c r="FJ978" s="1">
        <f ca="1"/>
        <v>0</v>
      </c>
      <c r="FK978" s="1">
        <f ca="1"/>
        <v>0</v>
      </c>
      <c r="FL978" s="1">
        <f ca="1"/>
        <v>0</v>
      </c>
      <c r="FM978" s="1">
        <f ca="1"/>
        <v>1</v>
      </c>
      <c r="FO978" t="s">
        <v>197</v>
      </c>
      <c r="FP978" s="1">
        <f ca="1"/>
        <v>0</v>
      </c>
      <c r="FQ978" s="1">
        <f ca="1"/>
        <v>0</v>
      </c>
      <c r="FR978" s="1">
        <f ca="1"/>
        <v>0</v>
      </c>
      <c r="FS978" s="1">
        <f ca="1"/>
        <v>0</v>
      </c>
      <c r="FT978" s="1">
        <f ca="1"/>
        <v>1</v>
      </c>
      <c r="FV978" t="s">
        <v>197</v>
      </c>
      <c r="FW978" s="1">
        <f ca="1"/>
        <v>0</v>
      </c>
      <c r="FX978" s="1">
        <f ca="1"/>
        <v>0</v>
      </c>
      <c r="FY978" s="1">
        <f ca="1"/>
        <v>0</v>
      </c>
      <c r="FZ978" s="1">
        <f ca="1"/>
        <v>0</v>
      </c>
      <c r="GA978" s="1">
        <f ca="1"/>
        <v>1</v>
      </c>
      <c r="GC978" t="s">
        <v>197</v>
      </c>
      <c r="GD978" s="1">
        <f ca="1"/>
        <v>0</v>
      </c>
      <c r="GE978" s="1">
        <f ca="1"/>
        <v>0</v>
      </c>
      <c r="GF978" s="1">
        <f ca="1"/>
        <v>0</v>
      </c>
      <c r="GG978" s="1">
        <f ca="1"/>
        <v>0</v>
      </c>
      <c r="GH978" s="1">
        <f ca="1"/>
        <v>1</v>
      </c>
      <c r="GJ978" t="s">
        <v>197</v>
      </c>
      <c r="GK978" s="1">
        <f ca="1"/>
        <v>0</v>
      </c>
      <c r="GL978" s="1">
        <f ca="1"/>
        <v>0</v>
      </c>
      <c r="GM978" s="1">
        <f ca="1"/>
        <v>0</v>
      </c>
      <c r="GN978" s="1">
        <f ca="1"/>
        <v>0</v>
      </c>
      <c r="GO978" s="1">
        <f ca="1"/>
        <v>1</v>
      </c>
      <c r="GQ978" t="s">
        <v>197</v>
      </c>
      <c r="GR978" s="1">
        <f ca="1"/>
        <v>0</v>
      </c>
      <c r="GS978" s="1">
        <f ca="1"/>
        <v>0</v>
      </c>
      <c r="GT978" s="1">
        <f ca="1"/>
        <v>0</v>
      </c>
      <c r="GU978" s="1">
        <f ca="1"/>
        <v>0</v>
      </c>
      <c r="GV978" s="1">
        <f ca="1"/>
        <v>1</v>
      </c>
      <c r="GX978" t="s">
        <v>197</v>
      </c>
      <c r="GY978" s="1">
        <f ca="1"/>
        <v>0</v>
      </c>
      <c r="GZ978" s="1">
        <f ca="1"/>
        <v>0</v>
      </c>
      <c r="HA978" s="1">
        <f ca="1"/>
        <v>0</v>
      </c>
      <c r="HB978" s="1">
        <f ca="1"/>
        <v>0</v>
      </c>
      <c r="HC978" s="1">
        <f ca="1"/>
        <v>1</v>
      </c>
      <c r="HE978" t="s">
        <v>197</v>
      </c>
      <c r="HF978" s="1">
        <f ca="1"/>
        <v>0</v>
      </c>
      <c r="HG978" s="1">
        <f ca="1"/>
        <v>0</v>
      </c>
      <c r="HH978" s="1">
        <f ca="1"/>
        <v>0</v>
      </c>
      <c r="HI978" s="1">
        <f ca="1"/>
        <v>0</v>
      </c>
      <c r="HJ978" s="1">
        <f ca="1"/>
        <v>1</v>
      </c>
      <c r="HL978" t="s">
        <v>197</v>
      </c>
      <c r="HM978" s="1">
        <f ca="1"/>
        <v>0</v>
      </c>
      <c r="HN978" s="1">
        <f ca="1"/>
        <v>0</v>
      </c>
      <c r="HO978" s="1">
        <f ca="1"/>
        <v>0</v>
      </c>
      <c r="HP978" s="1">
        <f ca="1"/>
        <v>0</v>
      </c>
      <c r="HQ978" s="1">
        <f ca="1"/>
        <v>1</v>
      </c>
      <c r="HS978" t="s">
        <v>197</v>
      </c>
      <c r="HT978" s="1">
        <f ca="1"/>
        <v>0</v>
      </c>
      <c r="HU978" s="1">
        <f ca="1"/>
        <v>0</v>
      </c>
      <c r="HV978" s="1">
        <f ca="1"/>
        <v>0</v>
      </c>
      <c r="HW978" s="1">
        <f ca="1"/>
        <v>0</v>
      </c>
      <c r="HX978" s="1">
        <f ca="1"/>
        <v>1</v>
      </c>
      <c r="HZ978" t="s">
        <v>197</v>
      </c>
      <c r="IA978" s="1">
        <f ca="1"/>
        <v>0</v>
      </c>
      <c r="IB978" s="1">
        <f ca="1"/>
        <v>0</v>
      </c>
      <c r="IC978" s="1">
        <f ca="1"/>
        <v>0</v>
      </c>
      <c r="ID978" s="1">
        <f ca="1"/>
        <v>0</v>
      </c>
      <c r="IE978" s="1">
        <f ca="1"/>
        <v>1</v>
      </c>
      <c r="IG978" t="s">
        <v>197</v>
      </c>
      <c r="IH978" s="1">
        <f ca="1"/>
        <v>0</v>
      </c>
      <c r="II978" s="1">
        <f ca="1"/>
        <v>0</v>
      </c>
      <c r="IJ978" s="1">
        <f ca="1"/>
        <v>0</v>
      </c>
      <c r="IK978" s="1">
        <f ca="1"/>
        <v>0</v>
      </c>
      <c r="IL978" s="1">
        <f ca="1"/>
        <v>1</v>
      </c>
      <c r="IN978" t="s">
        <v>197</v>
      </c>
      <c r="IO978" s="1">
        <f ca="1"/>
        <v>0</v>
      </c>
      <c r="IP978" s="1">
        <f ca="1"/>
        <v>0</v>
      </c>
      <c r="IQ978" s="1">
        <f ca="1"/>
        <v>0</v>
      </c>
      <c r="IR978" s="1">
        <f ca="1"/>
        <v>0</v>
      </c>
      <c r="IS978" s="1">
        <f ca="1"/>
        <v>1</v>
      </c>
      <c r="IU978" t="s">
        <v>197</v>
      </c>
      <c r="IV978" s="1">
        <f ca="1"/>
        <v>0</v>
      </c>
      <c r="IW978" s="1">
        <f ca="1"/>
        <v>0</v>
      </c>
      <c r="IX978" s="1">
        <f ca="1"/>
        <v>0</v>
      </c>
      <c r="IY978" s="1">
        <f ca="1"/>
        <v>0</v>
      </c>
      <c r="IZ978" s="1">
        <f ca="1"/>
        <v>1</v>
      </c>
      <c r="JB978" t="s">
        <v>197</v>
      </c>
      <c r="JC978" s="1">
        <f ca="1"/>
        <v>0</v>
      </c>
      <c r="JD978" s="1">
        <f ca="1"/>
        <v>0</v>
      </c>
      <c r="JE978" s="1">
        <f ca="1"/>
        <v>0</v>
      </c>
      <c r="JF978" s="1">
        <f ca="1"/>
        <v>0</v>
      </c>
      <c r="JG978" s="1">
        <f ca="1"/>
        <v>1</v>
      </c>
      <c r="JI978" t="s">
        <v>197</v>
      </c>
      <c r="JJ978" s="1">
        <f ca="1"/>
        <v>0</v>
      </c>
      <c r="JK978" s="1">
        <f ca="1"/>
        <v>0</v>
      </c>
      <c r="JL978" s="1">
        <f ca="1"/>
        <v>0</v>
      </c>
      <c r="JM978" s="1">
        <f ca="1"/>
        <v>0</v>
      </c>
      <c r="JN978" s="1">
        <f ca="1"/>
        <v>1</v>
      </c>
      <c r="JP978" t="s">
        <v>197</v>
      </c>
      <c r="JQ978" s="1">
        <f ca="1"/>
        <v>0</v>
      </c>
      <c r="JR978" s="1">
        <f ca="1"/>
        <v>0</v>
      </c>
      <c r="JS978" s="1">
        <f ca="1"/>
        <v>0</v>
      </c>
      <c r="JT978" s="1">
        <f ca="1"/>
        <v>0</v>
      </c>
      <c r="JU978" s="1">
        <f ca="1"/>
        <v>1</v>
      </c>
      <c r="JW978" t="s">
        <v>197</v>
      </c>
      <c r="JX978" s="1">
        <f ca="1"/>
        <v>0</v>
      </c>
      <c r="JY978" s="1">
        <f ca="1"/>
        <v>0</v>
      </c>
      <c r="JZ978" s="1">
        <f ca="1"/>
        <v>0</v>
      </c>
      <c r="KA978" s="1">
        <f ca="1"/>
        <v>0</v>
      </c>
      <c r="KB978" s="1">
        <f ca="1"/>
        <v>1</v>
      </c>
      <c r="KD978" t="s">
        <v>197</v>
      </c>
      <c r="KE978" s="1">
        <f ca="1"/>
        <v>0</v>
      </c>
      <c r="KF978" s="1">
        <f ca="1"/>
        <v>0</v>
      </c>
      <c r="KG978" s="1">
        <f ca="1"/>
        <v>0</v>
      </c>
      <c r="KH978" s="1">
        <f ca="1"/>
        <v>0</v>
      </c>
      <c r="KI978" s="1">
        <f ca="1"/>
        <v>1</v>
      </c>
      <c r="KK978" t="s">
        <v>197</v>
      </c>
      <c r="KL978" s="1">
        <f ca="1"/>
        <v>0</v>
      </c>
      <c r="KM978" s="1">
        <f ca="1"/>
        <v>0</v>
      </c>
      <c r="KN978" s="1">
        <f ca="1"/>
        <v>0</v>
      </c>
      <c r="KO978" s="1">
        <f ca="1"/>
        <v>0</v>
      </c>
      <c r="KP978" s="1">
        <f ca="1"/>
        <v>1</v>
      </c>
      <c r="KR978" t="s">
        <v>197</v>
      </c>
      <c r="KS978" s="1">
        <f ca="1"/>
        <v>0</v>
      </c>
      <c r="KT978" s="1">
        <f ca="1"/>
        <v>0</v>
      </c>
      <c r="KU978" s="1">
        <f ca="1"/>
        <v>0</v>
      </c>
      <c r="KV978" s="1">
        <f ca="1"/>
        <v>0</v>
      </c>
      <c r="KW978" s="1">
        <f ca="1"/>
        <v>1</v>
      </c>
      <c r="KY978" t="s">
        <v>197</v>
      </c>
      <c r="KZ978" s="1">
        <f ca="1"/>
        <v>0</v>
      </c>
      <c r="LA978" s="1">
        <f ca="1"/>
        <v>0</v>
      </c>
      <c r="LB978" s="1">
        <f ca="1"/>
        <v>0</v>
      </c>
      <c r="LC978" s="1">
        <f ca="1"/>
        <v>0</v>
      </c>
      <c r="LD978" s="1">
        <f ca="1"/>
        <v>1</v>
      </c>
      <c r="LF978" t="s">
        <v>197</v>
      </c>
      <c r="LG978" s="1">
        <f ca="1"/>
        <v>0</v>
      </c>
      <c r="LH978" s="1">
        <f ca="1"/>
        <v>0</v>
      </c>
      <c r="LI978" s="1">
        <f ca="1"/>
        <v>0</v>
      </c>
      <c r="LJ978" s="1">
        <f ca="1"/>
        <v>0</v>
      </c>
      <c r="LK978" s="1">
        <f ca="1"/>
        <v>1</v>
      </c>
      <c r="LM978" t="s">
        <v>197</v>
      </c>
      <c r="LN978" s="1">
        <f ca="1"/>
        <v>0</v>
      </c>
      <c r="LO978" s="1">
        <f ca="1"/>
        <v>0</v>
      </c>
      <c r="LP978" s="1">
        <f ca="1"/>
        <v>0</v>
      </c>
      <c r="LQ978" s="1">
        <f ca="1"/>
        <v>0</v>
      </c>
      <c r="LR978" s="1">
        <f ca="1"/>
        <v>1</v>
      </c>
      <c r="LT978" t="s">
        <v>197</v>
      </c>
      <c r="LU978" s="1">
        <f ca="1"/>
        <v>0</v>
      </c>
      <c r="LV978" s="1">
        <f ca="1"/>
        <v>0</v>
      </c>
      <c r="LW978" s="1">
        <f ca="1"/>
        <v>0</v>
      </c>
      <c r="LX978" s="1">
        <f ca="1"/>
        <v>0</v>
      </c>
      <c r="LY978" s="1">
        <f ca="1"/>
        <v>1</v>
      </c>
      <c r="MA978" t="s">
        <v>197</v>
      </c>
      <c r="MB978" s="1">
        <f ca="1"/>
        <v>0</v>
      </c>
      <c r="MC978" s="1">
        <f ca="1"/>
        <v>0</v>
      </c>
      <c r="MD978" s="1">
        <f ca="1"/>
        <v>0</v>
      </c>
      <c r="ME978" s="1">
        <f ca="1"/>
        <v>0</v>
      </c>
      <c r="MF978" s="1">
        <f ca="1"/>
        <v>1</v>
      </c>
      <c r="MH978" t="s">
        <v>197</v>
      </c>
      <c r="MI978" s="1">
        <f ca="1"/>
        <v>0</v>
      </c>
      <c r="MJ978" s="1">
        <f ca="1"/>
        <v>0</v>
      </c>
      <c r="MK978" s="1">
        <f ca="1"/>
        <v>0</v>
      </c>
      <c r="ML978" s="1">
        <f ca="1"/>
        <v>0</v>
      </c>
      <c r="MM978" s="1">
        <f ca="1"/>
        <v>1</v>
      </c>
      <c r="MP978" s="1"/>
      <c r="MQ978" s="1"/>
      <c r="MR978" s="1"/>
      <c r="MS978" s="1"/>
      <c r="MT978" s="1"/>
      <c r="MW978" s="1"/>
      <c r="MX978" s="1"/>
      <c r="MY978" s="1"/>
      <c r="MZ978" s="1"/>
      <c r="NA978" s="1"/>
      <c r="ND978" s="1"/>
      <c r="NE978" s="1"/>
      <c r="NF978" s="1"/>
      <c r="NG978" s="1"/>
      <c r="NH978" s="1"/>
      <c r="NK978" s="1"/>
      <c r="NL978" s="1"/>
      <c r="NM978" s="1"/>
      <c r="NN978" s="1"/>
      <c r="NO978" s="1"/>
      <c r="NR978" s="1"/>
      <c r="NS978" s="1"/>
      <c r="NT978" s="1"/>
      <c r="NU978" s="1"/>
      <c r="NV978" s="1"/>
      <c r="NY978" s="1"/>
      <c r="NZ978" s="1"/>
      <c r="OA978" s="1"/>
      <c r="OB978" s="1"/>
      <c r="OC978" s="1"/>
      <c r="OF978" s="1"/>
      <c r="OG978" s="1"/>
      <c r="OH978" s="1"/>
      <c r="OI978" s="1"/>
      <c r="OJ978" s="1"/>
      <c r="OM978" s="1"/>
      <c r="ON978" s="1"/>
      <c r="OO978" s="1"/>
      <c r="OP978" s="1"/>
      <c r="OQ978" s="1"/>
      <c r="OT978" s="1"/>
      <c r="OU978" s="1"/>
      <c r="OV978" s="1"/>
      <c r="OW978" s="1"/>
      <c r="OX978" s="1"/>
      <c r="PA978" s="1"/>
      <c r="PB978" s="1"/>
      <c r="PC978" s="1"/>
      <c r="PD978" s="1"/>
      <c r="PE978" s="1"/>
    </row>
    <row r="979" spans="1:421">
      <c r="A979" s="9">
        <f>IF(RIGHT(A972,2)="12",(VALUE(LEFT(A972,4))+1)*100+1,A972+1)</f>
        <v>202204</v>
      </c>
      <c r="I979" s="9"/>
      <c r="P979" s="9"/>
      <c r="W979" s="9"/>
      <c r="AD979" s="9"/>
      <c r="AK979" s="9"/>
      <c r="AR979" s="9"/>
      <c r="AY979" s="9"/>
      <c r="BF979" s="9"/>
      <c r="BM979" s="9"/>
      <c r="BT979" s="9"/>
      <c r="CA979" s="9"/>
      <c r="CH979" s="9"/>
      <c r="CO979" s="9"/>
      <c r="CV979" s="9"/>
      <c r="DC979" s="9">
        <f>CV979+1</f>
        <v>1</v>
      </c>
      <c r="DJ979" s="9">
        <f>DC979+1</f>
        <v>2</v>
      </c>
      <c r="DQ979" s="9">
        <f>DJ979+1</f>
        <v>3</v>
      </c>
      <c r="DX979" s="9">
        <f>DQ979+1</f>
        <v>4</v>
      </c>
      <c r="EE979" s="9">
        <f>DX979+1</f>
        <v>5</v>
      </c>
      <c r="EL979" s="9">
        <f>EE979+1</f>
        <v>6</v>
      </c>
      <c r="ES979" s="9">
        <f>EL979+1</f>
        <v>7</v>
      </c>
      <c r="EZ979" s="9">
        <f>ES979+1</f>
        <v>8</v>
      </c>
      <c r="FG979" s="9">
        <f>EZ979+1</f>
        <v>9</v>
      </c>
      <c r="FN979" s="9">
        <f>FG979+1</f>
        <v>10</v>
      </c>
      <c r="FU979" s="9">
        <f>FN979+1</f>
        <v>11</v>
      </c>
      <c r="GB979" s="9">
        <f>FU979+1</f>
        <v>12</v>
      </c>
      <c r="GI979" s="9">
        <f>GB979+1</f>
        <v>13</v>
      </c>
      <c r="GP979" s="9">
        <f>GI979+1</f>
        <v>14</v>
      </c>
      <c r="GW979" s="9">
        <f>GP979+1</f>
        <v>15</v>
      </c>
      <c r="HD979" s="9">
        <f>GW979+1</f>
        <v>16</v>
      </c>
      <c r="HK979" s="9">
        <f>HD979+1</f>
        <v>17</v>
      </c>
      <c r="HR979" s="9">
        <f>HK979+1</f>
        <v>18</v>
      </c>
      <c r="HY979" s="9">
        <f>HR979+1</f>
        <v>19</v>
      </c>
      <c r="IF979" s="9">
        <f>HY979+1</f>
        <v>20</v>
      </c>
      <c r="IM979" s="9">
        <f>IF979+1</f>
        <v>21</v>
      </c>
      <c r="IT979" s="9">
        <f>IM979+1</f>
        <v>22</v>
      </c>
      <c r="JA979" s="9">
        <f>IT979+1</f>
        <v>23</v>
      </c>
      <c r="JH979" s="9">
        <f>JA979+1</f>
        <v>24</v>
      </c>
      <c r="JO979" s="9">
        <f>JH979+1</f>
        <v>25</v>
      </c>
      <c r="JV979" s="9">
        <f>JO979+1</f>
        <v>26</v>
      </c>
      <c r="KC979" s="9">
        <f>JV979+1</f>
        <v>27</v>
      </c>
      <c r="KJ979" s="9">
        <f>KC979+1</f>
        <v>28</v>
      </c>
      <c r="KQ979" s="9">
        <f>KJ979+1</f>
        <v>29</v>
      </c>
      <c r="KX979" s="9">
        <f>KQ979+1</f>
        <v>30</v>
      </c>
      <c r="LE979" s="9">
        <f>KX979+1</f>
        <v>31</v>
      </c>
      <c r="LL979" s="9">
        <f>LE979+1</f>
        <v>32</v>
      </c>
      <c r="LS979" s="9">
        <f>LL979+1</f>
        <v>33</v>
      </c>
      <c r="LZ979" s="9">
        <f>LS979+1</f>
        <v>34</v>
      </c>
      <c r="MG979" s="9">
        <f>LZ979+1</f>
        <v>35</v>
      </c>
      <c r="MN979" s="9">
        <f>MG979+1</f>
        <v>36</v>
      </c>
      <c r="MU979" s="9"/>
      <c r="NB979" s="9"/>
      <c r="NI979" s="9"/>
      <c r="NP979" s="9"/>
      <c r="NW979" s="9"/>
      <c r="OD979" s="9"/>
      <c r="OK979" s="9"/>
      <c r="OR979" s="9"/>
      <c r="OY979" s="9"/>
    </row>
    <row r="980" spans="1:421">
      <c r="DE980" t="s">
        <v>198</v>
      </c>
      <c r="DF980" t="s">
        <v>199</v>
      </c>
      <c r="DG980" t="s">
        <v>200</v>
      </c>
      <c r="DH980" t="s">
        <v>196</v>
      </c>
      <c r="DI980" t="s">
        <v>197</v>
      </c>
      <c r="DL980" t="s">
        <v>198</v>
      </c>
      <c r="DM980" t="s">
        <v>199</v>
      </c>
      <c r="DN980" t="s">
        <v>200</v>
      </c>
      <c r="DO980" t="s">
        <v>196</v>
      </c>
      <c r="DP980" t="s">
        <v>197</v>
      </c>
      <c r="DS980" t="s">
        <v>198</v>
      </c>
      <c r="DT980" t="s">
        <v>199</v>
      </c>
      <c r="DU980" t="s">
        <v>200</v>
      </c>
      <c r="DV980" t="s">
        <v>196</v>
      </c>
      <c r="DW980" t="s">
        <v>197</v>
      </c>
      <c r="DZ980" t="s">
        <v>198</v>
      </c>
      <c r="EA980" t="s">
        <v>199</v>
      </c>
      <c r="EB980" t="s">
        <v>200</v>
      </c>
      <c r="EC980" t="s">
        <v>196</v>
      </c>
      <c r="ED980" t="s">
        <v>197</v>
      </c>
      <c r="EG980" t="s">
        <v>198</v>
      </c>
      <c r="EH980" t="s">
        <v>199</v>
      </c>
      <c r="EI980" t="s">
        <v>200</v>
      </c>
      <c r="EJ980" t="s">
        <v>196</v>
      </c>
      <c r="EK980" t="s">
        <v>197</v>
      </c>
      <c r="EN980" t="s">
        <v>198</v>
      </c>
      <c r="EO980" t="s">
        <v>199</v>
      </c>
      <c r="EP980" t="s">
        <v>200</v>
      </c>
      <c r="EQ980" t="s">
        <v>196</v>
      </c>
      <c r="ER980" t="s">
        <v>197</v>
      </c>
      <c r="EU980" t="s">
        <v>198</v>
      </c>
      <c r="EV980" t="s">
        <v>199</v>
      </c>
      <c r="EW980" t="s">
        <v>200</v>
      </c>
      <c r="EX980" t="s">
        <v>196</v>
      </c>
      <c r="EY980" t="s">
        <v>197</v>
      </c>
      <c r="FB980" t="s">
        <v>198</v>
      </c>
      <c r="FC980" t="s">
        <v>199</v>
      </c>
      <c r="FD980" t="s">
        <v>200</v>
      </c>
      <c r="FE980" t="s">
        <v>196</v>
      </c>
      <c r="FF980" t="s">
        <v>197</v>
      </c>
      <c r="FI980" t="s">
        <v>198</v>
      </c>
      <c r="FJ980" t="s">
        <v>199</v>
      </c>
      <c r="FK980" t="s">
        <v>200</v>
      </c>
      <c r="FL980" t="s">
        <v>196</v>
      </c>
      <c r="FM980" t="s">
        <v>197</v>
      </c>
      <c r="FP980" t="s">
        <v>198</v>
      </c>
      <c r="FQ980" t="s">
        <v>199</v>
      </c>
      <c r="FR980" t="s">
        <v>200</v>
      </c>
      <c r="FS980" t="s">
        <v>196</v>
      </c>
      <c r="FT980" t="s">
        <v>197</v>
      </c>
      <c r="FW980" t="s">
        <v>198</v>
      </c>
      <c r="FX980" t="s">
        <v>199</v>
      </c>
      <c r="FY980" t="s">
        <v>200</v>
      </c>
      <c r="FZ980" t="s">
        <v>196</v>
      </c>
      <c r="GA980" t="s">
        <v>197</v>
      </c>
      <c r="GD980" t="s">
        <v>198</v>
      </c>
      <c r="GE980" t="s">
        <v>199</v>
      </c>
      <c r="GF980" t="s">
        <v>200</v>
      </c>
      <c r="GG980" t="s">
        <v>196</v>
      </c>
      <c r="GH980" t="s">
        <v>197</v>
      </c>
      <c r="GK980" t="s">
        <v>198</v>
      </c>
      <c r="GL980" t="s">
        <v>199</v>
      </c>
      <c r="GM980" t="s">
        <v>200</v>
      </c>
      <c r="GN980" t="s">
        <v>196</v>
      </c>
      <c r="GO980" t="s">
        <v>197</v>
      </c>
      <c r="GR980" t="s">
        <v>198</v>
      </c>
      <c r="GS980" t="s">
        <v>199</v>
      </c>
      <c r="GT980" t="s">
        <v>200</v>
      </c>
      <c r="GU980" t="s">
        <v>196</v>
      </c>
      <c r="GV980" t="s">
        <v>197</v>
      </c>
      <c r="GY980" t="s">
        <v>198</v>
      </c>
      <c r="GZ980" t="s">
        <v>199</v>
      </c>
      <c r="HA980" t="s">
        <v>200</v>
      </c>
      <c r="HB980" t="s">
        <v>196</v>
      </c>
      <c r="HC980" t="s">
        <v>197</v>
      </c>
      <c r="HF980" t="s">
        <v>198</v>
      </c>
      <c r="HG980" t="s">
        <v>199</v>
      </c>
      <c r="HH980" t="s">
        <v>200</v>
      </c>
      <c r="HI980" t="s">
        <v>196</v>
      </c>
      <c r="HJ980" t="s">
        <v>197</v>
      </c>
      <c r="HM980" t="s">
        <v>198</v>
      </c>
      <c r="HN980" t="s">
        <v>199</v>
      </c>
      <c r="HO980" t="s">
        <v>200</v>
      </c>
      <c r="HP980" t="s">
        <v>196</v>
      </c>
      <c r="HQ980" t="s">
        <v>197</v>
      </c>
      <c r="HT980" t="s">
        <v>198</v>
      </c>
      <c r="HU980" t="s">
        <v>199</v>
      </c>
      <c r="HV980" t="s">
        <v>200</v>
      </c>
      <c r="HW980" t="s">
        <v>196</v>
      </c>
      <c r="HX980" t="s">
        <v>197</v>
      </c>
      <c r="IA980" t="s">
        <v>198</v>
      </c>
      <c r="IB980" t="s">
        <v>199</v>
      </c>
      <c r="IC980" t="s">
        <v>200</v>
      </c>
      <c r="ID980" t="s">
        <v>196</v>
      </c>
      <c r="IE980" t="s">
        <v>197</v>
      </c>
      <c r="IH980" t="s">
        <v>198</v>
      </c>
      <c r="II980" t="s">
        <v>199</v>
      </c>
      <c r="IJ980" t="s">
        <v>200</v>
      </c>
      <c r="IK980" t="s">
        <v>196</v>
      </c>
      <c r="IL980" t="s">
        <v>197</v>
      </c>
      <c r="IO980" t="s">
        <v>198</v>
      </c>
      <c r="IP980" t="s">
        <v>199</v>
      </c>
      <c r="IQ980" t="s">
        <v>200</v>
      </c>
      <c r="IR980" t="s">
        <v>196</v>
      </c>
      <c r="IS980" t="s">
        <v>197</v>
      </c>
      <c r="IV980" t="s">
        <v>198</v>
      </c>
      <c r="IW980" t="s">
        <v>199</v>
      </c>
      <c r="IX980" t="s">
        <v>200</v>
      </c>
      <c r="IY980" t="s">
        <v>196</v>
      </c>
      <c r="IZ980" t="s">
        <v>197</v>
      </c>
      <c r="JC980" t="s">
        <v>198</v>
      </c>
      <c r="JD980" t="s">
        <v>199</v>
      </c>
      <c r="JE980" t="s">
        <v>200</v>
      </c>
      <c r="JF980" t="s">
        <v>196</v>
      </c>
      <c r="JG980" t="s">
        <v>197</v>
      </c>
      <c r="JJ980" t="s">
        <v>198</v>
      </c>
      <c r="JK980" t="s">
        <v>199</v>
      </c>
      <c r="JL980" t="s">
        <v>200</v>
      </c>
      <c r="JM980" t="s">
        <v>196</v>
      </c>
      <c r="JN980" t="s">
        <v>197</v>
      </c>
      <c r="JQ980" t="s">
        <v>198</v>
      </c>
      <c r="JR980" t="s">
        <v>199</v>
      </c>
      <c r="JS980" t="s">
        <v>200</v>
      </c>
      <c r="JT980" t="s">
        <v>196</v>
      </c>
      <c r="JU980" t="s">
        <v>197</v>
      </c>
      <c r="JX980" t="s">
        <v>198</v>
      </c>
      <c r="JY980" t="s">
        <v>199</v>
      </c>
      <c r="JZ980" t="s">
        <v>200</v>
      </c>
      <c r="KA980" t="s">
        <v>196</v>
      </c>
      <c r="KB980" t="s">
        <v>197</v>
      </c>
      <c r="KE980" t="s">
        <v>198</v>
      </c>
      <c r="KF980" t="s">
        <v>199</v>
      </c>
      <c r="KG980" t="s">
        <v>200</v>
      </c>
      <c r="KH980" t="s">
        <v>196</v>
      </c>
      <c r="KI980" t="s">
        <v>197</v>
      </c>
      <c r="KL980" t="s">
        <v>198</v>
      </c>
      <c r="KM980" t="s">
        <v>199</v>
      </c>
      <c r="KN980" t="s">
        <v>200</v>
      </c>
      <c r="KO980" t="s">
        <v>196</v>
      </c>
      <c r="KP980" t="s">
        <v>197</v>
      </c>
      <c r="KS980" t="s">
        <v>198</v>
      </c>
      <c r="KT980" t="s">
        <v>199</v>
      </c>
      <c r="KU980" t="s">
        <v>200</v>
      </c>
      <c r="KV980" t="s">
        <v>196</v>
      </c>
      <c r="KW980" t="s">
        <v>197</v>
      </c>
      <c r="KZ980" t="s">
        <v>198</v>
      </c>
      <c r="LA980" t="s">
        <v>199</v>
      </c>
      <c r="LB980" t="s">
        <v>200</v>
      </c>
      <c r="LC980" t="s">
        <v>196</v>
      </c>
      <c r="LD980" t="s">
        <v>197</v>
      </c>
      <c r="LG980" t="s">
        <v>198</v>
      </c>
      <c r="LH980" t="s">
        <v>199</v>
      </c>
      <c r="LI980" t="s">
        <v>200</v>
      </c>
      <c r="LJ980" t="s">
        <v>196</v>
      </c>
      <c r="LK980" t="s">
        <v>197</v>
      </c>
      <c r="LN980" t="s">
        <v>198</v>
      </c>
      <c r="LO980" t="s">
        <v>199</v>
      </c>
      <c r="LP980" t="s">
        <v>200</v>
      </c>
      <c r="LQ980" t="s">
        <v>196</v>
      </c>
      <c r="LR980" t="s">
        <v>197</v>
      </c>
      <c r="LU980" t="s">
        <v>198</v>
      </c>
      <c r="LV980" t="s">
        <v>199</v>
      </c>
      <c r="LW980" t="s">
        <v>200</v>
      </c>
      <c r="LX980" t="s">
        <v>196</v>
      </c>
      <c r="LY980" t="s">
        <v>197</v>
      </c>
      <c r="MB980" t="s">
        <v>198</v>
      </c>
      <c r="MC980" t="s">
        <v>199</v>
      </c>
      <c r="MD980" t="s">
        <v>200</v>
      </c>
      <c r="ME980" t="s">
        <v>196</v>
      </c>
      <c r="MF980" t="s">
        <v>197</v>
      </c>
      <c r="MI980" t="s">
        <v>198</v>
      </c>
      <c r="MJ980" t="s">
        <v>199</v>
      </c>
      <c r="MK980" t="s">
        <v>200</v>
      </c>
      <c r="ML980" t="s">
        <v>196</v>
      </c>
      <c r="MM980" t="s">
        <v>197</v>
      </c>
      <c r="MP980" t="s">
        <v>198</v>
      </c>
      <c r="MQ980" t="s">
        <v>199</v>
      </c>
      <c r="MR980" t="s">
        <v>200</v>
      </c>
      <c r="MS980" t="s">
        <v>196</v>
      </c>
      <c r="MT980" t="s">
        <v>197</v>
      </c>
    </row>
    <row r="981" spans="1:421">
      <c r="K981" s="1"/>
      <c r="L981" s="1"/>
      <c r="M981" s="1"/>
      <c r="N981" s="1"/>
      <c r="O981" s="1"/>
      <c r="R981" s="1"/>
      <c r="S981" s="1"/>
      <c r="T981" s="1"/>
      <c r="U981" s="1"/>
      <c r="V981" s="1"/>
      <c r="Y981" s="1"/>
      <c r="Z981" s="1"/>
      <c r="AA981" s="1"/>
      <c r="AB981" s="1"/>
      <c r="AC981" s="1"/>
      <c r="AF981" s="1"/>
      <c r="AG981" s="1"/>
      <c r="AH981" s="1"/>
      <c r="AI981" s="1"/>
      <c r="AJ981" s="1"/>
      <c r="AM981" s="1"/>
      <c r="AN981" s="1"/>
      <c r="AO981" s="1"/>
      <c r="AP981" s="1"/>
      <c r="AQ981" s="1"/>
      <c r="AT981" s="1"/>
      <c r="AU981" s="1"/>
      <c r="AV981" s="1"/>
      <c r="AW981" s="1"/>
      <c r="AX981" s="1"/>
      <c r="BA981" s="1"/>
      <c r="BB981" s="1"/>
      <c r="BC981" s="1"/>
      <c r="BD981" s="1"/>
      <c r="BE981" s="1"/>
      <c r="BH981" s="1"/>
      <c r="BI981" s="1"/>
      <c r="BJ981" s="1"/>
      <c r="BK981" s="1"/>
      <c r="BL981" s="1"/>
      <c r="BO981" s="1"/>
      <c r="BP981" s="1"/>
      <c r="BQ981" s="1"/>
      <c r="BR981" s="1"/>
      <c r="BS981" s="1"/>
      <c r="BV981" s="1"/>
      <c r="BW981" s="1"/>
      <c r="BX981" s="1"/>
      <c r="BY981" s="1"/>
      <c r="BZ981" s="1"/>
      <c r="CC981" s="1"/>
      <c r="CD981" s="1"/>
      <c r="CE981" s="1"/>
      <c r="CF981" s="1"/>
      <c r="CG981" s="1"/>
      <c r="CJ981" s="1"/>
      <c r="CK981" s="1"/>
      <c r="CL981" s="1"/>
      <c r="CM981" s="1"/>
      <c r="CN981" s="1"/>
      <c r="CQ981" s="1"/>
      <c r="CR981" s="1"/>
      <c r="CS981" s="1"/>
      <c r="CT981" s="1"/>
      <c r="CU981" s="1"/>
      <c r="CX981" s="1"/>
      <c r="CY981" s="1"/>
      <c r="CZ981" s="1"/>
      <c r="DA981" s="1"/>
      <c r="DB981" s="1"/>
      <c r="DD981" t="s">
        <v>198</v>
      </c>
      <c r="DE981" s="1">
        <f ca="1">DE868</f>
        <v>0.98210783350724795</v>
      </c>
      <c r="DF981" s="1">
        <f t="shared" ref="DF981:DI981" ca="1" si="139">DF868</f>
        <v>1.7892166492752094E-2</v>
      </c>
      <c r="DG981" s="1">
        <f t="shared" si="139"/>
        <v>0</v>
      </c>
      <c r="DH981" s="1">
        <f t="shared" si="139"/>
        <v>0</v>
      </c>
      <c r="DI981" s="1">
        <f t="shared" si="139"/>
        <v>0</v>
      </c>
      <c r="DK981" t="s">
        <v>198</v>
      </c>
      <c r="DL981" s="1" cm="1">
        <f t="array" aca="1" ref="DL981:DP985" ca="1">MMULT(DE981:DI985,DL$868:DP$872)</f>
        <v>0.96578400991234292</v>
      </c>
      <c r="DM981" s="1">
        <f ca="1"/>
        <v>2.589399246949212E-2</v>
      </c>
      <c r="DN981" s="1">
        <f ca="1"/>
        <v>8.3219976181649856E-3</v>
      </c>
      <c r="DO981" s="1">
        <f ca="1"/>
        <v>0</v>
      </c>
      <c r="DP981" s="1">
        <f ca="1"/>
        <v>0</v>
      </c>
      <c r="DR981" t="s">
        <v>198</v>
      </c>
      <c r="DS981" s="1" cm="1">
        <f t="array" aca="1" ref="DS981:DW985" ca="1">MMULT(DL981:DP985,DS$868:DW$872)</f>
        <v>0.95031048000954033</v>
      </c>
      <c r="DT981" s="1">
        <f ca="1"/>
        <v>2.952052356483478E-2</v>
      </c>
      <c r="DU981" s="1">
        <f ca="1"/>
        <v>1.6106386272529423E-2</v>
      </c>
      <c r="DV981" s="1">
        <f ca="1"/>
        <v>4.062610153095462E-3</v>
      </c>
      <c r="DW981" s="1">
        <f ca="1"/>
        <v>0</v>
      </c>
      <c r="DY981" t="s">
        <v>198</v>
      </c>
      <c r="DZ981" s="1" cm="1">
        <f t="array" aca="1" ref="DZ981:ED985" ca="1">MMULT(DS981:DW985,DZ$868:ED$872)</f>
        <v>0.93536679352015484</v>
      </c>
      <c r="EA981" s="1">
        <f ca="1"/>
        <v>3.1114530638109802E-2</v>
      </c>
      <c r="EB981" s="1">
        <f ca="1"/>
        <v>2.1648671637241074E-2</v>
      </c>
      <c r="EC981" s="1">
        <f ca="1"/>
        <v>9.8663807599854419E-3</v>
      </c>
      <c r="ED981" s="1">
        <f ca="1"/>
        <v>2.0036234445087774E-3</v>
      </c>
      <c r="EF981" t="s">
        <v>198</v>
      </c>
      <c r="EG981" s="1" cm="1">
        <f t="array" aca="1" ref="EG981:EK985" ca="1">MMULT(DZ981:ED985,EG$868:EK$872)</f>
        <v>0.92080167455503614</v>
      </c>
      <c r="EH981" s="1">
        <f ca="1"/>
        <v>3.1719632457758058E-2</v>
      </c>
      <c r="EI981" s="1">
        <f ca="1"/>
        <v>2.5174788176280303E-2</v>
      </c>
      <c r="EJ981" s="1">
        <f ca="1"/>
        <v>1.5434317055119887E-2</v>
      </c>
      <c r="EK981" s="1">
        <f ca="1"/>
        <v>6.8695877558054442E-3</v>
      </c>
      <c r="EM981" t="s">
        <v>198</v>
      </c>
      <c r="EN981" s="1" cm="1">
        <f t="array" aca="1" ref="EN981:ER985" ca="1">MMULT(EG981:EK985,EN$868:ER$872)</f>
        <v>0.90653936071177266</v>
      </c>
      <c r="EO981" s="1">
        <f ca="1"/>
        <v>3.1823870187383287E-2</v>
      </c>
      <c r="EP981" s="1">
        <f ca="1"/>
        <v>2.7253489653577836E-2</v>
      </c>
      <c r="EQ981" s="1">
        <f ca="1"/>
        <v>1.9901695648498457E-2</v>
      </c>
      <c r="ER981" s="1">
        <f ca="1"/>
        <v>1.4481583798767505E-2</v>
      </c>
      <c r="ET981" t="s">
        <v>198</v>
      </c>
      <c r="EU981" s="1" cm="1">
        <f t="array" aca="1" ref="EU981:EY985" ca="1">MMULT(EN981:ER985,EU$868:EY$872)</f>
        <v>0.89253949270365007</v>
      </c>
      <c r="EV981" s="1">
        <f ca="1"/>
        <v>3.166633497717003E-2</v>
      </c>
      <c r="EW981" s="1">
        <f ca="1"/>
        <v>2.8377637011942649E-2</v>
      </c>
      <c r="EX981" s="1">
        <f ca="1"/>
        <v>2.3119702943903954E-2</v>
      </c>
      <c r="EY981" s="1">
        <f ca="1"/>
        <v>2.4296832363333028E-2</v>
      </c>
      <c r="FA981" t="s">
        <v>198</v>
      </c>
      <c r="FB981" s="1" cm="1">
        <f t="array" aca="1" ref="FB981:FF985" ca="1">MMULT(EU981:EY985,FB$868:FF$872)</f>
        <v>0.87877911320671664</v>
      </c>
      <c r="FC981" s="1">
        <f ca="1"/>
        <v>3.1369165774139139E-2</v>
      </c>
      <c r="FD981" s="1">
        <f ca="1"/>
        <v>2.8897009583939523E-2</v>
      </c>
      <c r="FE981" s="1">
        <f ca="1"/>
        <v>2.5255550433421942E-2</v>
      </c>
      <c r="FF981" s="1">
        <f ca="1"/>
        <v>3.5699161001782415E-2</v>
      </c>
      <c r="FH981" t="s">
        <v>198</v>
      </c>
      <c r="FI981" s="1" cm="1">
        <f t="array" aca="1" ref="FI981:FM985" ca="1">MMULT(FB981:FF985,FI$868:FM$872)</f>
        <v>0.86524419647167916</v>
      </c>
      <c r="FJ981" s="1">
        <f ca="1"/>
        <v>3.0997032690487387E-2</v>
      </c>
      <c r="FK981" s="1">
        <f ca="1"/>
        <v>2.9041449071461133E-2</v>
      </c>
      <c r="FL981" s="1">
        <f ca="1"/>
        <v>2.6562458384371768E-2</v>
      </c>
      <c r="FM981" s="1">
        <f ca="1"/>
        <v>4.8154863382000278E-2</v>
      </c>
      <c r="FO981" t="s">
        <v>198</v>
      </c>
      <c r="FP981" s="1" cm="1">
        <f t="array" aca="1" ref="FP981:FT985" ca="1">MMULT(FI981:FM985,FP$868:FT$872)</f>
        <v>0.85192547927992446</v>
      </c>
      <c r="FQ981" s="1">
        <f ca="1"/>
        <v>3.0585199501701996E-2</v>
      </c>
      <c r="FR981" s="1">
        <f ca="1"/>
        <v>2.8956689279418184E-2</v>
      </c>
      <c r="FS981" s="1">
        <f ca="1"/>
        <v>2.7277514174016443E-2</v>
      </c>
      <c r="FT981" s="1">
        <f ca="1"/>
        <v>6.1255117764938541E-2</v>
      </c>
      <c r="FV981" t="s">
        <v>198</v>
      </c>
      <c r="FW981" s="1" cm="1">
        <f t="array" aca="1" ref="FW981:GA985" ca="1">MMULT(FP981:FT985,FW$868:GA$872)</f>
        <v>0.83881632424006214</v>
      </c>
      <c r="FX981" s="1">
        <f ca="1"/>
        <v>3.0153348735676575E-2</v>
      </c>
      <c r="FY981" s="1">
        <f ca="1"/>
        <v>2.8733507348016142E-2</v>
      </c>
      <c r="FZ981" s="1">
        <f ca="1"/>
        <v>2.7588789097198599E-2</v>
      </c>
      <c r="GA981" s="1">
        <f ca="1"/>
        <v>7.4708030579046153E-2</v>
      </c>
      <c r="GC981" t="s">
        <v>198</v>
      </c>
      <c r="GD981" s="1" cm="1">
        <f t="array" aca="1" ref="GD981:GH985" ca="1">MMULT(FW981:GA985,GD$868:GH$872)</f>
        <v>0.82591158580500001</v>
      </c>
      <c r="GE981" s="1">
        <f ca="1"/>
        <v>2.9712663125037019E-2</v>
      </c>
      <c r="GF981" s="1">
        <f ca="1"/>
        <v>2.8427936704048772E-2</v>
      </c>
      <c r="GG981" s="1">
        <f ca="1"/>
        <v>2.7633351948824748E-2</v>
      </c>
      <c r="GH981" s="1">
        <f ca="1"/>
        <v>8.8314462417088957E-2</v>
      </c>
      <c r="GJ981" t="s">
        <v>198</v>
      </c>
      <c r="GK981" s="1" cm="1">
        <f t="array" aca="1" ref="GK981:GO985" ca="1">MMULT(GD981:GH985,GK$868:GO$872)</f>
        <v>0.81320699060666746</v>
      </c>
      <c r="GL981" s="1">
        <f ca="1"/>
        <v>2.9269577038639159E-2</v>
      </c>
      <c r="GM981" s="1">
        <f ca="1"/>
        <v>2.8074401143291607E-2</v>
      </c>
      <c r="GN981" s="1">
        <f ca="1"/>
        <v>2.7506156880232412E-2</v>
      </c>
      <c r="GO981" s="1">
        <f ca="1"/>
        <v>0.10194287433116891</v>
      </c>
      <c r="GQ981" t="s">
        <v>198</v>
      </c>
      <c r="GR981" s="1" cm="1">
        <f t="array" aca="1" ref="GR981:GV985" ca="1">MMULT(GK981:GO985,GR$868:GV$872)</f>
        <v>0.80069879059122173</v>
      </c>
      <c r="GS981" s="1">
        <f ca="1"/>
        <v>2.8827820857541465E-2</v>
      </c>
      <c r="GT981" s="1">
        <f ca="1"/>
        <v>2.7693992566141842E-2</v>
      </c>
      <c r="GU981" s="1">
        <f ca="1"/>
        <v>2.7270838505512575E-2</v>
      </c>
      <c r="GV981" s="1">
        <f ca="1"/>
        <v>0.11550855747958189</v>
      </c>
      <c r="GX981" t="s">
        <v>198</v>
      </c>
      <c r="GY981" s="1" cm="1">
        <f t="array" aca="1" ref="GY981:HC985" ca="1">MMULT(GR981:GV985,GY$868:HC$872)</f>
        <v>0.78838356498316731</v>
      </c>
      <c r="GZ981" s="1">
        <f ca="1"/>
        <v>2.8389561403442166E-2</v>
      </c>
      <c r="HA981" s="1">
        <f ca="1"/>
        <v>2.7299609984242999E-2</v>
      </c>
      <c r="HB981" s="1">
        <f ca="1"/>
        <v>2.696907686615807E-2</v>
      </c>
      <c r="HC981" s="1">
        <f ca="1"/>
        <v>0.12895818676298898</v>
      </c>
      <c r="HE981" t="s">
        <v>198</v>
      </c>
      <c r="HF981" s="1" cm="1">
        <f t="array" aca="1" ref="HF981:HJ985" ca="1">MMULT(GY981:HC985,HF$868:HJ$872)</f>
        <v>0.77625810535281337</v>
      </c>
      <c r="HG981" s="1">
        <f ca="1"/>
        <v>2.7956050360673109E-2</v>
      </c>
      <c r="HH981" s="1">
        <f ca="1"/>
        <v>2.6899126342564975E-2</v>
      </c>
      <c r="HI981" s="1">
        <f ca="1"/>
        <v>2.6627724815398809E-2</v>
      </c>
      <c r="HJ981" s="1">
        <f ca="1"/>
        <v>0.14225899312854925</v>
      </c>
      <c r="HL981" t="s">
        <v>198</v>
      </c>
      <c r="HM981" s="1" cm="1">
        <f t="array" aca="1" ref="HM981:HQ985" ca="1">MMULT(HF981:HJ985,HM$868:HQ$872)</f>
        <v>0.76431934797603884</v>
      </c>
      <c r="HN981" s="1">
        <f ca="1"/>
        <v>2.7527998704256679E-2</v>
      </c>
      <c r="HO981" s="1">
        <f ca="1"/>
        <v>2.6497333229090848E-2</v>
      </c>
      <c r="HP981" s="1">
        <f ca="1"/>
        <v>2.6263869089826516E-2</v>
      </c>
      <c r="HQ981" s="1">
        <f ca="1"/>
        <v>0.15539145100078661</v>
      </c>
      <c r="HS981" t="s">
        <v>198</v>
      </c>
      <c r="HT981" s="1" cm="1">
        <f t="array" aca="1" ref="HT981:HX985" ca="1">MMULT(HM981:HQ985,HT$868:HX$872)</f>
        <v>0.75256433352543106</v>
      </c>
      <c r="HU981" s="1">
        <f ca="1"/>
        <v>2.71057956331054E-2</v>
      </c>
      <c r="HV981" s="1">
        <f ca="1"/>
        <v>2.6097133374393667E-2</v>
      </c>
      <c r="HW981" s="1">
        <f ca="1"/>
        <v>2.5888275703647004E-2</v>
      </c>
      <c r="HX981" s="1">
        <f ca="1"/>
        <v>0.16834446176342238</v>
      </c>
      <c r="HZ981" t="s">
        <v>198</v>
      </c>
      <c r="IA981" s="1" cm="1">
        <f t="array" aca="1" ref="IA981:IE985" ca="1">MMULT(HT981:HX985,IA$868:IE$872)</f>
        <v>0.74099018275593964</v>
      </c>
      <c r="IB981" s="1">
        <f ca="1"/>
        <v>2.6689637879895509E-2</v>
      </c>
      <c r="IC981" s="1">
        <f ca="1"/>
        <v>2.5700271594232424E-2</v>
      </c>
      <c r="ID981" s="1">
        <f ca="1"/>
        <v>2.550767130712854E-2</v>
      </c>
      <c r="IE981" s="1">
        <f ca="1"/>
        <v>0.18111223646280339</v>
      </c>
      <c r="IG981" t="s">
        <v>198</v>
      </c>
      <c r="IH981" s="1" cm="1">
        <f t="array" aca="1" ref="IH981:IL985" ca="1">MMULT(IA981:IE985,IH$868:IL$872)</f>
        <v>0.72959408164646211</v>
      </c>
      <c r="II981" s="1">
        <f ca="1"/>
        <v>2.6279606706408044E-2</v>
      </c>
      <c r="IJ981" s="1">
        <f ca="1"/>
        <v>2.5307782859111779E-2</v>
      </c>
      <c r="IK981" s="1">
        <f ca="1"/>
        <v>2.5126225141427275E-2</v>
      </c>
      <c r="IL981" s="1">
        <f ca="1"/>
        <v>0.19369230364659029</v>
      </c>
      <c r="IN981" t="s">
        <v>198</v>
      </c>
      <c r="IO981" s="1" cm="1">
        <f t="array" aca="1" ref="IO981:IS985" ca="1">MMULT(IH981:IL985,IO$868:IS$872)</f>
        <v>0.71837327217855751</v>
      </c>
      <c r="IP981" s="1">
        <f ca="1"/>
        <v>2.5875714046003861E-2</v>
      </c>
      <c r="IQ981" s="1">
        <f ca="1"/>
        <v>2.4920267043147599E-2</v>
      </c>
      <c r="IR981" s="1">
        <f ca="1"/>
        <v>2.4746498649507516E-2</v>
      </c>
      <c r="IS981" s="1">
        <f ca="1"/>
        <v>0.20608424808278297</v>
      </c>
      <c r="IU981" t="s">
        <v>198</v>
      </c>
      <c r="IV981" s="1" cm="1">
        <f t="array" aca="1" ref="IV981:IZ985" ca="1">MMULT(IO981:IS985,IV$868:IZ$872)</f>
        <v>0.70732504649905059</v>
      </c>
      <c r="IW981" s="1">
        <f ca="1"/>
        <v>2.5477930297896963E-2</v>
      </c>
      <c r="IX981" s="1">
        <f ca="1"/>
        <v>2.4538057455468165E-2</v>
      </c>
      <c r="IY981" s="1">
        <f ca="1"/>
        <v>2.4370047933300047E-2</v>
      </c>
      <c r="IZ981" s="1">
        <f ca="1"/>
        <v>0.21828891781428375</v>
      </c>
      <c r="JB981" t="s">
        <v>198</v>
      </c>
      <c r="JC981" s="1" cm="1">
        <f t="array" aca="1" ref="JC981:JG985" ca="1">MMULT(IV981:IZ985,JC$868:JG$872)</f>
        <v>0.69644674312596855</v>
      </c>
      <c r="JD981" s="1">
        <f ca="1"/>
        <v>2.5086201135968333E-2</v>
      </c>
      <c r="JE981" s="1">
        <f ca="1"/>
        <v>2.4161324252754666E-2</v>
      </c>
      <c r="JF981" s="1">
        <f ca="1"/>
        <v>2.3997803147882749E-2</v>
      </c>
      <c r="JG981" s="1">
        <f ca="1"/>
        <v>0.23030792833742531</v>
      </c>
      <c r="JI981" t="s">
        <v>198</v>
      </c>
      <c r="JJ981" s="1" cm="1">
        <f t="array" aca="1" ref="JJ981:JN985" ca="1">MMULT(JC981:JG985,JJ$868:JN$872)</f>
        <v>0.68573574439488705</v>
      </c>
      <c r="JK981" s="1">
        <f ca="1"/>
        <v>2.4700457704612693E-2</v>
      </c>
      <c r="JL981" s="1">
        <f ca="1"/>
        <v>2.3790137912266029E-2</v>
      </c>
      <c r="JM981" s="1">
        <f ca="1"/>
        <v>2.3630306095460636E-2</v>
      </c>
      <c r="JN981" s="1">
        <f ca="1"/>
        <v>0.24214335389277319</v>
      </c>
      <c r="JP981" t="s">
        <v>198</v>
      </c>
      <c r="JQ981" s="1" cm="1">
        <f t="array" aca="1" ref="JQ981:JU985" ca="1">MMULT(JJ981:JN985,JQ$868:JU$872)</f>
        <v>0.67518947466216406</v>
      </c>
      <c r="JR981" s="1">
        <f ca="1"/>
        <v>2.4320622816439652E-2</v>
      </c>
      <c r="JS981" s="1">
        <f ca="1"/>
        <v>2.3424508198697677E-2</v>
      </c>
      <c r="JT981" s="1">
        <f ca="1"/>
        <v>2.3267858388481083E-2</v>
      </c>
      <c r="JU981" s="1">
        <f ca="1"/>
        <v>0.25379753593421717</v>
      </c>
      <c r="JW981" t="s">
        <v>198</v>
      </c>
      <c r="JX981" s="1" cm="1">
        <f t="array" aca="1" ref="JX981:KB985" ca="1">MMULT(JQ981:JU985,JX$868:KB$872)</f>
        <v>0.66480539897260771</v>
      </c>
      <c r="JY981" s="1">
        <f ca="1"/>
        <v>2.3946614724359556E-2</v>
      </c>
      <c r="JZ981" s="1">
        <f ca="1"/>
        <v>2.3064408089099458E-2</v>
      </c>
      <c r="KA981" s="1">
        <f ca="1"/>
        <v>2.2910613543712537E-2</v>
      </c>
      <c r="KB981" s="1">
        <f ca="1"/>
        <v>0.26527296467022032</v>
      </c>
      <c r="KD981" t="s">
        <v>198</v>
      </c>
      <c r="KE981" s="1" cm="1">
        <f t="array" aca="1" ref="KE981:KI985" ca="1">MMULT(JX981:KB985,KE$868:KI$872)</f>
        <v>0.65458102201406199</v>
      </c>
      <c r="KF981" s="1">
        <f ca="1"/>
        <v>2.3578349418051862E-2</v>
      </c>
      <c r="KG981" s="1">
        <f ca="1"/>
        <v>2.2709788462219559E-2</v>
      </c>
      <c r="KH981" s="1">
        <f ca="1"/>
        <v>2.2558634080959549E-2</v>
      </c>
      <c r="KI981" s="1">
        <f ca="1"/>
        <v>0.27657220602470661</v>
      </c>
      <c r="KK981" t="s">
        <v>198</v>
      </c>
      <c r="KL981" s="1" cm="1">
        <f t="array" aca="1" ref="KL981:KP985" ca="1">MMULT(KE981:KI985,KL$868:KP$872)</f>
        <v>0.64451388725084058</v>
      </c>
      <c r="KM981" s="1">
        <f ca="1"/>
        <v>2.3215742020815559E-2</v>
      </c>
      <c r="KN981" s="1">
        <f ca="1"/>
        <v>2.236058711591437E-2</v>
      </c>
      <c r="KO981" s="1">
        <f ca="1"/>
        <v>2.2211926854104978E-2</v>
      </c>
      <c r="KP981" s="1">
        <f ca="1"/>
        <v>0.2876978567583241</v>
      </c>
      <c r="KR981" t="s">
        <v>198</v>
      </c>
      <c r="KS981" s="1" cm="1">
        <f t="array" aca="1" ref="KS981:KW985" ca="1">MMULT(KL981:KP985,KS$868:KW$872)</f>
        <v>0.63460157617005786</v>
      </c>
      <c r="KT981" s="1">
        <f ca="1"/>
        <v>2.2858707637051889E-2</v>
      </c>
      <c r="KU981" s="1">
        <f ca="1"/>
        <v>2.2016734300518839E-2</v>
      </c>
      <c r="KV981" s="1">
        <f ca="1"/>
        <v>2.1870464877824729E-2</v>
      </c>
      <c r="KW981" s="1">
        <f ca="1"/>
        <v>0.29865251701454626</v>
      </c>
      <c r="KY981" t="s">
        <v>198</v>
      </c>
      <c r="KZ981" s="1" cm="1">
        <f t="array" aca="1" ref="KZ981:LD985" ca="1">MMULT(KS981:KW985,KZ$868:LD$872)</f>
        <v>0.62484170760051794</v>
      </c>
      <c r="LA981" s="1">
        <f ca="1"/>
        <v>2.2507161863848869E-2</v>
      </c>
      <c r="LB981" s="1">
        <f ca="1"/>
        <v>2.1678156111798075E-2</v>
      </c>
      <c r="LC981" s="1">
        <f ca="1"/>
        <v>2.1534200793386901E-2</v>
      </c>
      <c r="LD981" s="1">
        <f ca="1"/>
        <v>0.30943877363044786</v>
      </c>
      <c r="LF981" t="s">
        <v>198</v>
      </c>
      <c r="LG981" s="1" cm="1">
        <f t="array" aca="1" ref="LG981:LK985" ca="1">MMULT(KZ981:LD985,LG$868:LK$872)</f>
        <v>0.61523193707943535</v>
      </c>
      <c r="LH981" s="1">
        <f ca="1"/>
        <v>2.2161021097009934E-2</v>
      </c>
      <c r="LI981" s="1">
        <f ca="1"/>
        <v>2.1344776568800492E-2</v>
      </c>
      <c r="LJ981" s="1">
        <f ca="1"/>
        <v>2.1203075166097304E-2</v>
      </c>
      <c r="LK981" s="1">
        <f ca="1"/>
        <v>0.32005919008865669</v>
      </c>
      <c r="LM981" t="s">
        <v>198</v>
      </c>
      <c r="LN981" s="1" cm="1">
        <f t="array" aca="1" ref="LN981:LR985" ca="1">MMULT(LG981:LK985,LN$868:LR$872)</f>
        <v>0.60576995625179719</v>
      </c>
      <c r="LO981" s="1">
        <f ca="1"/>
        <v>2.1820202711226953E-2</v>
      </c>
      <c r="LP981" s="1">
        <f ca="1"/>
        <v>2.1016518883655553E-2</v>
      </c>
      <c r="LQ981" s="1">
        <f ca="1"/>
        <v>2.0877021591807057E-2</v>
      </c>
      <c r="LR981" s="1">
        <f ca="1"/>
        <v>0.33051630056151304</v>
      </c>
      <c r="LT981" t="s">
        <v>198</v>
      </c>
      <c r="LU981" s="1" cm="1">
        <f t="array" aca="1" ref="LU981:LY985" ca="1">MMULT(LN981:LR985,LU$868:LY$872)</f>
        <v>0.59645349229300693</v>
      </c>
      <c r="LV981" s="1">
        <f ca="1"/>
        <v>2.1484625163187322E-2</v>
      </c>
      <c r="LW981" s="1">
        <f ca="1"/>
        <v>2.0693306234865858E-2</v>
      </c>
      <c r="LX981" s="1">
        <f ca="1"/>
        <v>2.0555969835234278E-2</v>
      </c>
      <c r="LY981" s="1">
        <f ca="1"/>
        <v>0.34081260647370537</v>
      </c>
      <c r="MA981" t="s">
        <v>198</v>
      </c>
      <c r="MB981" s="1" cm="1">
        <f t="array" aca="1" ref="MB981:MF985" ca="1">MMULT(LU981:LY985,MB$868:MF$872)</f>
        <v>0.58728030734902004</v>
      </c>
      <c r="MC981" s="1">
        <f ca="1"/>
        <v>2.1154208047508782E-2</v>
      </c>
      <c r="MD981" s="1">
        <f ca="1"/>
        <v>2.0375062235544691E-2</v>
      </c>
      <c r="ME981" s="1">
        <f ca="1"/>
        <v>2.023984775523012E-2</v>
      </c>
      <c r="MF981" s="1">
        <f ca="1"/>
        <v>0.35095057461269624</v>
      </c>
      <c r="MH981" t="s">
        <v>198</v>
      </c>
      <c r="MI981" s="1" cm="1">
        <f t="array" aca="1" ref="MI981:MM985" ca="1">MMULT(MB981:MF985,MI$868:MM$872)</f>
        <v>0.57824819799037075</v>
      </c>
      <c r="MJ981" s="1">
        <f ca="1"/>
        <v>2.0828872123830128E-2</v>
      </c>
      <c r="MK981" s="1">
        <f ca="1"/>
        <v>2.0061711214257767E-2</v>
      </c>
      <c r="ML981" s="1">
        <f ca="1"/>
        <v>1.9928582482867559E-2</v>
      </c>
      <c r="MM981" s="1">
        <f ca="1"/>
        <v>0.36093263618867366</v>
      </c>
      <c r="MO981" t="s">
        <v>198</v>
      </c>
      <c r="MP981" s="1" cm="1">
        <f t="array" aca="1" ref="MP981:MT985" ca="1">MMULT(MI981:MM985,MP$868:MT$872)</f>
        <v>0.56935499467783368</v>
      </c>
      <c r="MQ981" s="1">
        <f ca="1"/>
        <v>2.0508539326301138E-2</v>
      </c>
      <c r="MR981" s="1">
        <f ca="1"/>
        <v>1.9753178380782409E-2</v>
      </c>
      <c r="MS981" s="1">
        <f ca="1"/>
        <v>1.9622101139553885E-2</v>
      </c>
      <c r="MT981" s="1">
        <f ca="1"/>
        <v>0.37076118647552869</v>
      </c>
      <c r="MW981" s="1"/>
      <c r="MX981" s="1"/>
      <c r="MY981" s="1"/>
      <c r="MZ981" s="1"/>
      <c r="NA981" s="1"/>
      <c r="ND981" s="1"/>
      <c r="NE981" s="1"/>
      <c r="NF981" s="1"/>
      <c r="NG981" s="1"/>
      <c r="NH981" s="1"/>
      <c r="NK981" s="1"/>
      <c r="NL981" s="1"/>
      <c r="NM981" s="1"/>
      <c r="NN981" s="1"/>
      <c r="NO981" s="1"/>
      <c r="NR981" s="1"/>
      <c r="NS981" s="1"/>
      <c r="NT981" s="1"/>
      <c r="NU981" s="1"/>
      <c r="NV981" s="1"/>
      <c r="NY981" s="1"/>
      <c r="NZ981" s="1"/>
      <c r="OA981" s="1"/>
      <c r="OB981" s="1"/>
      <c r="OC981" s="1"/>
      <c r="OF981" s="1"/>
      <c r="OG981" s="1"/>
      <c r="OH981" s="1"/>
      <c r="OI981" s="1"/>
      <c r="OJ981" s="1"/>
      <c r="OM981" s="1"/>
      <c r="ON981" s="1"/>
      <c r="OO981" s="1"/>
      <c r="OP981" s="1"/>
      <c r="OQ981" s="1"/>
      <c r="OT981" s="1"/>
      <c r="OU981" s="1"/>
      <c r="OV981" s="1"/>
      <c r="OW981" s="1"/>
      <c r="OX981" s="1"/>
      <c r="PA981" s="1"/>
      <c r="PB981" s="1"/>
      <c r="PC981" s="1"/>
      <c r="PD981" s="1"/>
      <c r="PE981" s="1"/>
    </row>
    <row r="982" spans="1:421">
      <c r="K982" s="1"/>
      <c r="L982" s="1"/>
      <c r="M982" s="1"/>
      <c r="N982" s="1"/>
      <c r="O982" s="1"/>
      <c r="R982" s="1"/>
      <c r="S982" s="1"/>
      <c r="T982" s="1"/>
      <c r="U982" s="1"/>
      <c r="V982" s="1"/>
      <c r="Y982" s="1"/>
      <c r="Z982" s="1"/>
      <c r="AA982" s="1"/>
      <c r="AB982" s="1"/>
      <c r="AC982" s="1"/>
      <c r="AF982" s="1"/>
      <c r="AG982" s="1"/>
      <c r="AH982" s="1"/>
      <c r="AI982" s="1"/>
      <c r="AJ982" s="1"/>
      <c r="AM982" s="1"/>
      <c r="AN982" s="1"/>
      <c r="AO982" s="1"/>
      <c r="AP982" s="1"/>
      <c r="AQ982" s="1"/>
      <c r="AT982" s="1"/>
      <c r="AU982" s="1"/>
      <c r="AV982" s="1"/>
      <c r="AW982" s="1"/>
      <c r="AX982" s="1"/>
      <c r="BA982" s="1"/>
      <c r="BB982" s="1"/>
      <c r="BC982" s="1"/>
      <c r="BD982" s="1"/>
      <c r="BE982" s="1"/>
      <c r="BH982" s="1"/>
      <c r="BI982" s="1"/>
      <c r="BJ982" s="1"/>
      <c r="BK982" s="1"/>
      <c r="BL982" s="1"/>
      <c r="BO982" s="1"/>
      <c r="BP982" s="1"/>
      <c r="BQ982" s="1"/>
      <c r="BR982" s="1"/>
      <c r="BS982" s="1"/>
      <c r="BV982" s="1"/>
      <c r="BW982" s="1"/>
      <c r="BX982" s="1"/>
      <c r="BY982" s="1"/>
      <c r="BZ982" s="1"/>
      <c r="CC982" s="1"/>
      <c r="CD982" s="1"/>
      <c r="CE982" s="1"/>
      <c r="CF982" s="1"/>
      <c r="CG982" s="1"/>
      <c r="CJ982" s="1"/>
      <c r="CK982" s="1"/>
      <c r="CL982" s="1"/>
      <c r="CM982" s="1"/>
      <c r="CN982" s="1"/>
      <c r="CQ982" s="1"/>
      <c r="CR982" s="1"/>
      <c r="CS982" s="1"/>
      <c r="CT982" s="1"/>
      <c r="CU982" s="1"/>
      <c r="CX982" s="1"/>
      <c r="CY982" s="1"/>
      <c r="CZ982" s="1"/>
      <c r="DA982" s="1"/>
      <c r="DB982" s="1"/>
      <c r="DD982" t="s">
        <v>199</v>
      </c>
      <c r="DE982" s="1">
        <f t="shared" ref="DE982:DI985" ca="1" si="140">DE869</f>
        <v>6.9763905672750121E-2</v>
      </c>
      <c r="DF982" s="1">
        <f t="shared" ca="1" si="140"/>
        <v>0.46511660088220264</v>
      </c>
      <c r="DG982" s="1">
        <f t="shared" ca="1" si="140"/>
        <v>0.46511949344504722</v>
      </c>
      <c r="DH982" s="1">
        <f t="shared" si="140"/>
        <v>0</v>
      </c>
      <c r="DI982" s="1">
        <f t="shared" si="140"/>
        <v>0</v>
      </c>
      <c r="DK982" t="s">
        <v>199</v>
      </c>
      <c r="DL982" s="1">
        <f ca="1"/>
        <v>0.10096400868351427</v>
      </c>
      <c r="DM982" s="1">
        <f ca="1"/>
        <v>0.22858132369405512</v>
      </c>
      <c r="DN982" s="1">
        <f ca="1"/>
        <v>0.44339395293159767</v>
      </c>
      <c r="DO982" s="1">
        <f ca="1"/>
        <v>0.22706071469083286</v>
      </c>
      <c r="DP982" s="1">
        <f ca="1"/>
        <v>0</v>
      </c>
      <c r="DR982" t="s">
        <v>199</v>
      </c>
      <c r="DS982" s="1">
        <f ca="1"/>
        <v>0.11510424866372358</v>
      </c>
      <c r="DT982" s="1">
        <f ca="1"/>
        <v>0.11860928271651407</v>
      </c>
      <c r="DU982" s="1">
        <f ca="1"/>
        <v>0.32586608509349785</v>
      </c>
      <c r="DV982" s="1">
        <f ca="1"/>
        <v>0.32843718737478289</v>
      </c>
      <c r="DW982" s="1">
        <f ca="1"/>
        <v>0.11198319615148149</v>
      </c>
      <c r="DY982" t="s">
        <v>199</v>
      </c>
      <c r="DZ982" s="1">
        <f ca="1"/>
        <v>0.12131941271317295</v>
      </c>
      <c r="EA982" s="1">
        <f ca="1"/>
        <v>6.4933033575242077E-2</v>
      </c>
      <c r="EB982" s="1">
        <f ca="1"/>
        <v>0.21872381331645827</v>
      </c>
      <c r="EC982" s="1">
        <f ca="1"/>
        <v>0.3210598412290494</v>
      </c>
      <c r="ED982" s="1">
        <f ca="1"/>
        <v>0.27396389916607722</v>
      </c>
      <c r="EF982" t="s">
        <v>199</v>
      </c>
      <c r="EG982" s="1">
        <f ca="1"/>
        <v>0.12367871159744939</v>
      </c>
      <c r="EH982" s="1">
        <f ca="1"/>
        <v>3.7544707797274868E-2</v>
      </c>
      <c r="EI982" s="1">
        <f ca="1"/>
        <v>0.14135332747899615</v>
      </c>
      <c r="EJ982" s="1">
        <f ca="1"/>
        <v>0.26511702284450817</v>
      </c>
      <c r="EK982" s="1">
        <f ca="1"/>
        <v>0.43230623028177134</v>
      </c>
      <c r="EM982" t="s">
        <v>199</v>
      </c>
      <c r="EN982" s="1">
        <f ca="1"/>
        <v>0.12408508235644053</v>
      </c>
      <c r="EO982" s="1">
        <f ca="1"/>
        <v>2.3018418339209114E-2</v>
      </c>
      <c r="EP982" s="1">
        <f ca="1"/>
        <v>9.0081661695976131E-2</v>
      </c>
      <c r="EQ982" s="1">
        <f ca="1"/>
        <v>0.19975648388588066</v>
      </c>
      <c r="ER982" s="1">
        <f ca="1"/>
        <v>0.56305835372249347</v>
      </c>
      <c r="ET982" t="s">
        <v>199</v>
      </c>
      <c r="EU982" s="1">
        <f ca="1"/>
        <v>0.12347077218153289</v>
      </c>
      <c r="EV982" s="1">
        <f ca="1"/>
        <v>1.5056746568153354E-2</v>
      </c>
      <c r="EW982" s="1">
        <f ca="1"/>
        <v>5.7404764968054446E-2</v>
      </c>
      <c r="EX982" s="1">
        <f ca="1"/>
        <v>0.14249215194854459</v>
      </c>
      <c r="EY982" s="1">
        <f ca="1"/>
        <v>0.66157556433371467</v>
      </c>
      <c r="FA982" t="s">
        <v>199</v>
      </c>
      <c r="FB982" s="1">
        <f ca="1"/>
        <v>0.12231201606619316</v>
      </c>
      <c r="FC982" s="1">
        <f ca="1"/>
        <v>1.0569874070673826E-2</v>
      </c>
      <c r="FD982" s="1">
        <f ca="1"/>
        <v>3.6969042073180941E-2</v>
      </c>
      <c r="FE982" s="1">
        <f ca="1"/>
        <v>9.8298277651678645E-2</v>
      </c>
      <c r="FF982" s="1">
        <f ca="1"/>
        <v>0.73185079013827337</v>
      </c>
      <c r="FH982" t="s">
        <v>199</v>
      </c>
      <c r="FI982" s="1">
        <f ca="1"/>
        <v>0.12086097053051766</v>
      </c>
      <c r="FJ982" s="1">
        <f ca="1"/>
        <v>7.9789390636627183E-3</v>
      </c>
      <c r="FK982" s="1">
        <f ca="1"/>
        <v>2.4303504817950489E-2</v>
      </c>
      <c r="FL982" s="1">
        <f ca="1"/>
        <v>6.652638914463338E-2</v>
      </c>
      <c r="FM982" s="1">
        <f ca="1"/>
        <v>0.78033019644323565</v>
      </c>
      <c r="FO982" t="s">
        <v>199</v>
      </c>
      <c r="FP982" s="1">
        <f ca="1"/>
        <v>0.11925513304765316</v>
      </c>
      <c r="FQ982" s="1">
        <f ca="1"/>
        <v>6.4483636109122803E-3</v>
      </c>
      <c r="FR982" s="1">
        <f ca="1"/>
        <v>1.6482334632823413E-2</v>
      </c>
      <c r="FS982" s="1">
        <f ca="1"/>
        <v>4.4674033954627705E-2</v>
      </c>
      <c r="FT982" s="1">
        <f ca="1"/>
        <v>0.81314013475398328</v>
      </c>
      <c r="FV982" t="s">
        <v>199</v>
      </c>
      <c r="FW982" s="1">
        <f ca="1"/>
        <v>0.11757124787913401</v>
      </c>
      <c r="FX982" s="1">
        <f ca="1"/>
        <v>5.5227738320501232E-3</v>
      </c>
      <c r="FY982" s="1">
        <f ca="1"/>
        <v>1.1654467955926059E-2</v>
      </c>
      <c r="FZ982" s="1">
        <f ca="1"/>
        <v>3.0078727002058554E-2</v>
      </c>
      <c r="GA982" s="1">
        <f ca="1"/>
        <v>0.83517278333083111</v>
      </c>
      <c r="GC982" t="s">
        <v>199</v>
      </c>
      <c r="GD982" s="1">
        <f ca="1"/>
        <v>0.11585291756765775</v>
      </c>
      <c r="GE982" s="1">
        <f ca="1"/>
        <v>4.9479650350842111E-3</v>
      </c>
      <c r="GF982" s="1">
        <f ca="1"/>
        <v>8.6681674263862744E-3</v>
      </c>
      <c r="GG982" s="1">
        <f ca="1"/>
        <v>2.0523729822726017E-2</v>
      </c>
      <c r="GH982" s="1">
        <f ca="1"/>
        <v>0.85000722014814556</v>
      </c>
      <c r="GJ982" t="s">
        <v>199</v>
      </c>
      <c r="GK982" s="1">
        <f ca="1"/>
        <v>0.11412523023983648</v>
      </c>
      <c r="GL982" s="1">
        <f ca="1"/>
        <v>4.5792450913421925E-3</v>
      </c>
      <c r="GM982" s="1">
        <f ca="1"/>
        <v>6.8127323217865351E-3</v>
      </c>
      <c r="GN982" s="1">
        <f ca="1"/>
        <v>1.4353533998261232E-2</v>
      </c>
      <c r="GO982" s="1">
        <f ca="1"/>
        <v>0.86012925834877341</v>
      </c>
      <c r="GQ982" t="s">
        <v>199</v>
      </c>
      <c r="GR982" s="1">
        <f ca="1"/>
        <v>0.11240273087840889</v>
      </c>
      <c r="GS982" s="1">
        <f ca="1"/>
        <v>4.3329568155283894E-3</v>
      </c>
      <c r="GT982" s="1">
        <f ca="1"/>
        <v>5.6513512411054522E-3</v>
      </c>
      <c r="GU982" s="1">
        <f ca="1"/>
        <v>1.0404724175916624E-2</v>
      </c>
      <c r="GV982" s="1">
        <f ca="1"/>
        <v>0.86720823688904047</v>
      </c>
      <c r="GX982" t="s">
        <v>199</v>
      </c>
      <c r="GY982" s="1">
        <f ca="1"/>
        <v>0.11069386798823035</v>
      </c>
      <c r="GZ982" s="1">
        <f ca="1"/>
        <v>4.160119963331408E-3</v>
      </c>
      <c r="HA982" s="1">
        <f ca="1"/>
        <v>4.9160148254246729E-3</v>
      </c>
      <c r="HB982" s="1">
        <f ca="1"/>
        <v>7.8902832459510734E-3</v>
      </c>
      <c r="HC982" s="1">
        <f ca="1"/>
        <v>0.87233971397706234</v>
      </c>
      <c r="HE982" t="s">
        <v>199</v>
      </c>
      <c r="HF982" s="1">
        <f ca="1"/>
        <v>0.10900352186802585</v>
      </c>
      <c r="HG982" s="1">
        <f ca="1"/>
        <v>4.0317660324410837E-3</v>
      </c>
      <c r="HH982" s="1">
        <f ca="1"/>
        <v>4.4423781911476648E-3</v>
      </c>
      <c r="HI982" s="1">
        <f ca="1"/>
        <v>6.291232393490203E-3</v>
      </c>
      <c r="HJ982" s="1">
        <f ca="1"/>
        <v>0.87623110151489503</v>
      </c>
      <c r="HL982" t="s">
        <v>199</v>
      </c>
      <c r="HM982" s="1">
        <f ca="1"/>
        <v>0.10733446454658048</v>
      </c>
      <c r="HN982" s="1">
        <f ca="1"/>
        <v>3.9306220306396028E-3</v>
      </c>
      <c r="HO982" s="1">
        <f ca="1"/>
        <v>4.1296643076543958E-3</v>
      </c>
      <c r="HP982" s="1">
        <f ca="1"/>
        <v>5.2713911708043241E-3</v>
      </c>
      <c r="HQ982" s="1">
        <f ca="1"/>
        <v>0.87933385794432106</v>
      </c>
      <c r="HS982" t="s">
        <v>199</v>
      </c>
      <c r="HT982" s="1">
        <f ca="1"/>
        <v>0.10568821342615896</v>
      </c>
      <c r="HU982" s="1">
        <f ca="1"/>
        <v>3.8463203340292716E-3</v>
      </c>
      <c r="HV982" s="1">
        <f ca="1"/>
        <v>3.916059897376852E-3</v>
      </c>
      <c r="HW982" s="1">
        <f ca="1"/>
        <v>4.6157644007155489E-3</v>
      </c>
      <c r="HX982" s="1">
        <f ca="1"/>
        <v>0.88193364194171919</v>
      </c>
      <c r="HZ982" t="s">
        <v>199</v>
      </c>
      <c r="IA982" s="1">
        <f ca="1"/>
        <v>0.10406553547434962</v>
      </c>
      <c r="IB982" s="1">
        <f ca="1"/>
        <v>3.7726041238224602E-3</v>
      </c>
      <c r="IC982" s="1">
        <f ca="1"/>
        <v>3.7636365004510845E-3</v>
      </c>
      <c r="ID982" s="1">
        <f ca="1"/>
        <v>4.1881445248746919E-3</v>
      </c>
      <c r="IE982" s="1">
        <f ca="1"/>
        <v>0.88421007937650198</v>
      </c>
      <c r="IG982" t="s">
        <v>199</v>
      </c>
      <c r="IH982" s="1">
        <f ca="1"/>
        <v>0.10246674743579584</v>
      </c>
      <c r="II982" s="1">
        <f ca="1"/>
        <v>3.7056800082822809E-3</v>
      </c>
      <c r="IJ982" s="1">
        <f ca="1"/>
        <v>3.6491115911167723E-3</v>
      </c>
      <c r="IK982" s="1">
        <f ca="1"/>
        <v>3.9028406432301465E-3</v>
      </c>
      <c r="IL982" s="1">
        <f ca="1"/>
        <v>0.88627562032157481</v>
      </c>
      <c r="IN982" t="s">
        <v>199</v>
      </c>
      <c r="IO982" s="1">
        <f ca="1"/>
        <v>0.10089189574535797</v>
      </c>
      <c r="IP982" s="1">
        <f ca="1"/>
        <v>3.643238681306104E-3</v>
      </c>
      <c r="IQ982" s="1">
        <f ca="1"/>
        <v>3.5581867987733496E-3</v>
      </c>
      <c r="IR982" s="1">
        <f ca="1"/>
        <v>3.7062255693372276E-3</v>
      </c>
      <c r="IS982" s="1">
        <f ca="1"/>
        <v>0.88820045320522523</v>
      </c>
      <c r="IU982" t="s">
        <v>199</v>
      </c>
      <c r="IV982" s="1">
        <f ca="1"/>
        <v>9.9340864899809936E-2</v>
      </c>
      <c r="IW982" s="1">
        <f ca="1"/>
        <v>3.583868738447871E-3</v>
      </c>
      <c r="IX982" s="1">
        <f ca="1"/>
        <v>3.4820769275013949E-3</v>
      </c>
      <c r="IY982" s="1">
        <f ca="1"/>
        <v>3.5648712180958264E-3</v>
      </c>
      <c r="IZ982" s="1">
        <f ca="1"/>
        <v>0.89002831821614481</v>
      </c>
      <c r="JB982" t="s">
        <v>199</v>
      </c>
      <c r="JC982" s="1">
        <f ca="1"/>
        <v>9.7813442996208255E-2</v>
      </c>
      <c r="JD982" s="1">
        <f ca="1"/>
        <v>3.5267038870868089E-3</v>
      </c>
      <c r="JE982" s="1">
        <f ca="1"/>
        <v>3.4153811389205681E-3</v>
      </c>
      <c r="JF982" s="1">
        <f ca="1"/>
        <v>3.4580027394827415E-3</v>
      </c>
      <c r="JG982" s="1">
        <f ca="1"/>
        <v>0.89178646923830152</v>
      </c>
      <c r="JI982" t="s">
        <v>199</v>
      </c>
      <c r="JJ982" s="1">
        <f ca="1"/>
        <v>9.6309361485741346E-2</v>
      </c>
      <c r="JK982" s="1">
        <f ca="1"/>
        <v>3.4712096864616781E-3</v>
      </c>
      <c r="JL982" s="1">
        <f ca="1"/>
        <v>3.354776770356678E-3</v>
      </c>
      <c r="JM982" s="1">
        <f ca="1"/>
        <v>3.3727377939782007E-3</v>
      </c>
      <c r="JN982" s="1">
        <f ca="1"/>
        <v>0.89349191426346197</v>
      </c>
      <c r="JP982" t="s">
        <v>199</v>
      </c>
      <c r="JQ982" s="1">
        <f ca="1"/>
        <v>9.482831933851002E-2</v>
      </c>
      <c r="JR982" s="1">
        <f ca="1"/>
        <v>3.4170541784669974E-3</v>
      </c>
      <c r="JS982" s="1">
        <f ca="1"/>
        <v>3.2982176051490155E-3</v>
      </c>
      <c r="JT982" s="1">
        <f ca="1"/>
        <v>3.3011010015533962E-3</v>
      </c>
      <c r="JU982" s="1">
        <f ca="1"/>
        <v>0.89515530787632047</v>
      </c>
      <c r="JW982" t="s">
        <v>199</v>
      </c>
      <c r="JX982" s="1">
        <f ca="1"/>
        <v>9.3369997750683706E-2</v>
      </c>
      <c r="JY982" s="1">
        <f ca="1"/>
        <v>3.364029188257562E-3</v>
      </c>
      <c r="JZ982" s="1">
        <f ca="1"/>
        <v>3.2444416203763495E-3</v>
      </c>
      <c r="KA982" s="1">
        <f ca="1"/>
        <v>3.2381601362111512E-3</v>
      </c>
      <c r="KB982" s="1">
        <f ca="1"/>
        <v>0.89678337130447117</v>
      </c>
      <c r="KD982" t="s">
        <v>199</v>
      </c>
      <c r="KE982" s="1">
        <f ca="1"/>
        <v>9.1934069098157822E-2</v>
      </c>
      <c r="KF982" s="1">
        <f ca="1"/>
        <v>3.3120023418029333E-3</v>
      </c>
      <c r="KG982" s="1">
        <f ca="1"/>
        <v>3.1926686716619735E-3</v>
      </c>
      <c r="KH982" s="1">
        <f ca="1"/>
        <v>3.1808666249036567E-3</v>
      </c>
      <c r="KI982" s="1">
        <f ca="1"/>
        <v>0.89838039326347352</v>
      </c>
      <c r="KK982" t="s">
        <v>199</v>
      </c>
      <c r="KL982" s="1">
        <f ca="1"/>
        <v>9.0520202382579379E-2</v>
      </c>
      <c r="KM982" s="1">
        <f ca="1"/>
        <v>3.2608877592606896E-3</v>
      </c>
      <c r="KN982" s="1">
        <f ca="1"/>
        <v>3.1424147878734371E-3</v>
      </c>
      <c r="KO982" s="1">
        <f ca="1"/>
        <v>3.1273361194981155E-3</v>
      </c>
      <c r="KP982" s="1">
        <f ca="1"/>
        <v>0.89994915895078831</v>
      </c>
      <c r="KR982" t="s">
        <v>199</v>
      </c>
      <c r="KS982" s="1">
        <f ca="1"/>
        <v>8.9128066535391695E-2</v>
      </c>
      <c r="KT982" s="1">
        <f ca="1"/>
        <v>3.2106281297142091E-3</v>
      </c>
      <c r="KU982" s="1">
        <f ca="1"/>
        <v>3.0933780769348248E-3</v>
      </c>
      <c r="KV982" s="1">
        <f ca="1"/>
        <v>3.076403031022734E-3</v>
      </c>
      <c r="KW982" s="1">
        <f ca="1"/>
        <v>0.90149152422693646</v>
      </c>
      <c r="KY982" t="s">
        <v>199</v>
      </c>
      <c r="KZ982" s="1">
        <f ca="1"/>
        <v>8.775733241222794E-2</v>
      </c>
      <c r="LA982" s="1">
        <f ca="1"/>
        <v>3.1611837347665958E-3</v>
      </c>
      <c r="LB982" s="1">
        <f ca="1"/>
        <v>3.0453686184357385E-3</v>
      </c>
      <c r="LC982" s="1">
        <f ca="1"/>
        <v>3.0273451360013524E-3</v>
      </c>
      <c r="LD982" s="1">
        <f ca="1"/>
        <v>0.90300877009856828</v>
      </c>
      <c r="LF982" t="s">
        <v>199</v>
      </c>
      <c r="LG982" s="1">
        <f ca="1"/>
        <v>8.6407673985862729E-2</v>
      </c>
      <c r="LH982" s="1">
        <f ca="1"/>
        <v>3.1125257209659485E-3</v>
      </c>
      <c r="LI982" s="1">
        <f ca="1"/>
        <v>2.9982653797730454E-3</v>
      </c>
      <c r="LJ982" s="1">
        <f ca="1"/>
        <v>2.9797135325672812E-3</v>
      </c>
      <c r="LK982" s="1">
        <f ca="1"/>
        <v>0.90450182138083091</v>
      </c>
      <c r="LM982" t="s">
        <v>199</v>
      </c>
      <c r="LN982" s="1">
        <f ca="1"/>
        <v>8.5078769048475472E-2</v>
      </c>
      <c r="LO982" s="1">
        <f ca="1"/>
        <v>3.0646319731669055E-3</v>
      </c>
      <c r="LP982" s="1">
        <f ca="1"/>
        <v>2.9519897367270356E-3</v>
      </c>
      <c r="LQ982" s="1">
        <f ca="1"/>
        <v>2.9332277454186297E-3</v>
      </c>
      <c r="LR982" s="1">
        <f ca="1"/>
        <v>0.90597138149621181</v>
      </c>
      <c r="LT982" t="s">
        <v>199</v>
      </c>
      <c r="LU982" s="1">
        <f ca="1"/>
        <v>8.3770299613455598E-2</v>
      </c>
      <c r="LV982" s="1">
        <f ca="1"/>
        <v>3.0174845815257182E-3</v>
      </c>
      <c r="LW982" s="1">
        <f ca="1"/>
        <v>2.9064891976865294E-3</v>
      </c>
      <c r="LX982" s="1">
        <f ca="1"/>
        <v>2.8877110668840897E-3</v>
      </c>
      <c r="LY982" s="1">
        <f ca="1"/>
        <v>0.90741801554044788</v>
      </c>
      <c r="MA982" t="s">
        <v>199</v>
      </c>
      <c r="MB982" s="1">
        <f ca="1"/>
        <v>8.2481952133303324E-2</v>
      </c>
      <c r="MC982" s="1">
        <f ca="1"/>
        <v>2.9710682856483183E-3</v>
      </c>
      <c r="MD982" s="1">
        <f ca="1"/>
        <v>2.8617273987213616E-3</v>
      </c>
      <c r="ME982" s="1">
        <f ca="1"/>
        <v>2.8430507228812407E-3</v>
      </c>
      <c r="MF982" s="1">
        <f ca="1"/>
        <v>0.90884220145944561</v>
      </c>
      <c r="MH982" t="s">
        <v>199</v>
      </c>
      <c r="MI982" s="1">
        <f ca="1"/>
        <v>8.1213417605086421E-2</v>
      </c>
      <c r="MJ982" s="1">
        <f ca="1"/>
        <v>2.9253695182354131E-3</v>
      </c>
      <c r="MK982" s="1">
        <f ca="1"/>
        <v>2.8176779528018333E-3</v>
      </c>
      <c r="ML982" s="1">
        <f ca="1"/>
        <v>2.7991733433350994E-3</v>
      </c>
      <c r="MM982" s="1">
        <f ca="1"/>
        <v>0.91024436158054112</v>
      </c>
      <c r="MO982" t="s">
        <v>199</v>
      </c>
      <c r="MP982" s="1">
        <f ca="1"/>
        <v>7.9964391607288188E-2</v>
      </c>
      <c r="MQ982" s="1">
        <f ca="1"/>
        <v>2.88037581669721E-3</v>
      </c>
      <c r="MR982" s="1">
        <f ca="1"/>
        <v>2.7743206679658734E-3</v>
      </c>
      <c r="MS982" s="1">
        <f ca="1"/>
        <v>2.7560298619779028E-3</v>
      </c>
      <c r="MT982" s="1">
        <f ca="1"/>
        <v>0.91162488204607073</v>
      </c>
      <c r="MW982" s="1"/>
      <c r="MX982" s="1"/>
      <c r="MY982" s="1"/>
      <c r="MZ982" s="1"/>
      <c r="NA982" s="1"/>
      <c r="ND982" s="1"/>
      <c r="NE982" s="1"/>
      <c r="NF982" s="1"/>
      <c r="NG982" s="1"/>
      <c r="NH982" s="1"/>
      <c r="NK982" s="1"/>
      <c r="NL982" s="1"/>
      <c r="NM982" s="1"/>
      <c r="NN982" s="1"/>
      <c r="NO982" s="1"/>
      <c r="NR982" s="1"/>
      <c r="NS982" s="1"/>
      <c r="NT982" s="1"/>
      <c r="NU982" s="1"/>
      <c r="NV982" s="1"/>
      <c r="NY982" s="1"/>
      <c r="NZ982" s="1"/>
      <c r="OA982" s="1"/>
      <c r="OB982" s="1"/>
      <c r="OC982" s="1"/>
      <c r="OF982" s="1"/>
      <c r="OG982" s="1"/>
      <c r="OH982" s="1"/>
      <c r="OI982" s="1"/>
      <c r="OJ982" s="1"/>
      <c r="OM982" s="1"/>
      <c r="ON982" s="1"/>
      <c r="OO982" s="1"/>
      <c r="OP982" s="1"/>
      <c r="OQ982" s="1"/>
      <c r="OT982" s="1"/>
      <c r="OU982" s="1"/>
      <c r="OV982" s="1"/>
      <c r="OW982" s="1"/>
      <c r="OX982" s="1"/>
      <c r="PA982" s="1"/>
      <c r="PB982" s="1"/>
      <c r="PC982" s="1"/>
      <c r="PD982" s="1"/>
      <c r="PE982" s="1"/>
    </row>
    <row r="983" spans="1:421">
      <c r="K983" s="1"/>
      <c r="L983" s="1"/>
      <c r="M983" s="1"/>
      <c r="N983" s="1"/>
      <c r="O983" s="1"/>
      <c r="R983" s="1"/>
      <c r="S983" s="1"/>
      <c r="T983" s="1"/>
      <c r="U983" s="1"/>
      <c r="V983" s="1"/>
      <c r="Y983" s="1"/>
      <c r="Z983" s="1"/>
      <c r="AA983" s="1"/>
      <c r="AB983" s="1"/>
      <c r="AC983" s="1"/>
      <c r="AF983" s="1"/>
      <c r="AG983" s="1"/>
      <c r="AH983" s="1"/>
      <c r="AI983" s="1"/>
      <c r="AJ983" s="1"/>
      <c r="AM983" s="1"/>
      <c r="AN983" s="1"/>
      <c r="AO983" s="1"/>
      <c r="AP983" s="1"/>
      <c r="AQ983" s="1"/>
      <c r="AT983" s="1"/>
      <c r="AU983" s="1"/>
      <c r="AV983" s="1"/>
      <c r="AW983" s="1"/>
      <c r="AX983" s="1"/>
      <c r="BA983" s="1"/>
      <c r="BB983" s="1"/>
      <c r="BC983" s="1"/>
      <c r="BD983" s="1"/>
      <c r="BE983" s="1"/>
      <c r="BH983" s="1"/>
      <c r="BI983" s="1"/>
      <c r="BJ983" s="1"/>
      <c r="BK983" s="1"/>
      <c r="BL983" s="1"/>
      <c r="BO983" s="1"/>
      <c r="BP983" s="1"/>
      <c r="BQ983" s="1"/>
      <c r="BR983" s="1"/>
      <c r="BS983" s="1"/>
      <c r="BV983" s="1"/>
      <c r="BW983" s="1"/>
      <c r="BX983" s="1"/>
      <c r="BY983" s="1"/>
      <c r="BZ983" s="1"/>
      <c r="CC983" s="1"/>
      <c r="CD983" s="1"/>
      <c r="CE983" s="1"/>
      <c r="CF983" s="1"/>
      <c r="CG983" s="1"/>
      <c r="CJ983" s="1"/>
      <c r="CK983" s="1"/>
      <c r="CL983" s="1"/>
      <c r="CM983" s="1"/>
      <c r="CN983" s="1"/>
      <c r="CQ983" s="1"/>
      <c r="CR983" s="1"/>
      <c r="CS983" s="1"/>
      <c r="CT983" s="1"/>
      <c r="CU983" s="1"/>
      <c r="CX983" s="1"/>
      <c r="CY983" s="1"/>
      <c r="CZ983" s="1"/>
      <c r="DA983" s="1"/>
      <c r="DB983" s="1"/>
      <c r="DD983" t="s">
        <v>200</v>
      </c>
      <c r="DE983" s="1">
        <f t="shared" si="140"/>
        <v>0</v>
      </c>
      <c r="DF983" s="1">
        <f t="shared" ca="1" si="140"/>
        <v>2.3649167713103346E-2</v>
      </c>
      <c r="DG983" s="1">
        <f t="shared" ca="1" si="140"/>
        <v>0.4881737929610247</v>
      </c>
      <c r="DH983" s="1">
        <f t="shared" ca="1" si="140"/>
        <v>0.48817703932587198</v>
      </c>
      <c r="DI983" s="1">
        <f t="shared" si="140"/>
        <v>0</v>
      </c>
      <c r="DK983" t="s">
        <v>200</v>
      </c>
      <c r="DL983" s="1">
        <f ca="1"/>
        <v>1.6498573246176698E-3</v>
      </c>
      <c r="DM983" s="1">
        <f ca="1"/>
        <v>2.2544514038712771E-2</v>
      </c>
      <c r="DN983" s="1">
        <f ca="1"/>
        <v>0.25596789633767381</v>
      </c>
      <c r="DO983" s="1">
        <f ca="1"/>
        <v>0.47907564209812536</v>
      </c>
      <c r="DP983" s="1">
        <f ca="1"/>
        <v>0.24076209020087036</v>
      </c>
      <c r="DR983" t="s">
        <v>200</v>
      </c>
      <c r="DS983" s="1">
        <f ca="1"/>
        <v>3.1931292952039744E-3</v>
      </c>
      <c r="DT983" s="1">
        <f ca="1"/>
        <v>1.6568762861194311E-2</v>
      </c>
      <c r="DU983" s="1">
        <f ca="1"/>
        <v>0.14197319772884923</v>
      </c>
      <c r="DV983" s="1">
        <f ca="1"/>
        <v>0.36122935590440203</v>
      </c>
      <c r="DW983" s="1">
        <f ca="1"/>
        <v>0.47703555421035038</v>
      </c>
      <c r="DY983" t="s">
        <v>200</v>
      </c>
      <c r="DZ983" s="1">
        <f ca="1"/>
        <v>4.2918968337792955E-3</v>
      </c>
      <c r="EA983" s="1">
        <f ca="1"/>
        <v>1.1121075974111817E-2</v>
      </c>
      <c r="EB983" s="1">
        <f ca="1"/>
        <v>8.193811691034697E-2</v>
      </c>
      <c r="EC983" s="1">
        <f ca="1"/>
        <v>0.24746000660877643</v>
      </c>
      <c r="ED983" s="1">
        <f ca="1"/>
        <v>0.65518890367298543</v>
      </c>
      <c r="EF983" t="s">
        <v>200</v>
      </c>
      <c r="EG983" s="1">
        <f ca="1"/>
        <v>4.9909532818223096E-3</v>
      </c>
      <c r="EH983" s="1">
        <f ca="1"/>
        <v>7.1871483161523152E-3</v>
      </c>
      <c r="EI983" s="1">
        <f ca="1"/>
        <v>4.8545897034949013E-2</v>
      </c>
      <c r="EJ983" s="1">
        <f ca="1"/>
        <v>0.16204320034978037</v>
      </c>
      <c r="EK983" s="1">
        <f ca="1"/>
        <v>0.77723280101729597</v>
      </c>
      <c r="EM983" t="s">
        <v>200</v>
      </c>
      <c r="EN983" s="1">
        <f ca="1"/>
        <v>5.4030562046257806E-3</v>
      </c>
      <c r="EO983" s="1">
        <f ca="1"/>
        <v>4.5802249173318632E-3</v>
      </c>
      <c r="EP983" s="1">
        <f ca="1"/>
        <v>2.9250590300159217E-2</v>
      </c>
      <c r="EQ983" s="1">
        <f ca="1"/>
        <v>0.10361581676653048</v>
      </c>
      <c r="ER983" s="1">
        <f ca="1"/>
        <v>0.85715031181135259</v>
      </c>
      <c r="ET983" t="s">
        <v>200</v>
      </c>
      <c r="EU983" s="1">
        <f ca="1"/>
        <v>5.6259168093363158E-3</v>
      </c>
      <c r="EV983" s="1">
        <f ca="1"/>
        <v>2.918758885968977E-3</v>
      </c>
      <c r="EW983" s="1">
        <f ca="1"/>
        <v>1.7822148298276375E-2</v>
      </c>
      <c r="EX983" s="1">
        <f ca="1"/>
        <v>6.5380937266507483E-2</v>
      </c>
      <c r="EY983" s="1">
        <f ca="1"/>
        <v>0.90825223873991079</v>
      </c>
      <c r="FA983" t="s">
        <v>200</v>
      </c>
      <c r="FB983" s="1">
        <f ca="1"/>
        <v>5.7288797935465688E-3</v>
      </c>
      <c r="FC983" s="1">
        <f ca="1"/>
        <v>1.879699190181459E-3</v>
      </c>
      <c r="FD983" s="1">
        <f ca="1"/>
        <v>1.0949107340947516E-2</v>
      </c>
      <c r="FE983" s="1">
        <f ca="1"/>
        <v>4.0945070092082439E-2</v>
      </c>
      <c r="FF983" s="1">
        <f ca="1"/>
        <v>0.94049724358324194</v>
      </c>
      <c r="FH983" t="s">
        <v>200</v>
      </c>
      <c r="FI983" s="1">
        <f ca="1"/>
        <v>5.7575118215111741E-3</v>
      </c>
      <c r="FJ983" s="1">
        <f ca="1"/>
        <v>1.2357168529573384E-3</v>
      </c>
      <c r="FK983" s="1">
        <f ca="1"/>
        <v>6.7774874371189734E-3</v>
      </c>
      <c r="FL983" s="1">
        <f ca="1"/>
        <v>2.553847499965135E-2</v>
      </c>
      <c r="FM983" s="1">
        <f ca="1"/>
        <v>0.96069080888876113</v>
      </c>
      <c r="FO983" t="s">
        <v>200</v>
      </c>
      <c r="FP983" s="1">
        <f ca="1"/>
        <v>5.7407049231950015E-3</v>
      </c>
      <c r="FQ983" s="1">
        <f ca="1"/>
        <v>8.380476752763732E-4</v>
      </c>
      <c r="FR983" s="1">
        <f ca="1"/>
        <v>4.2314704141515596E-3</v>
      </c>
      <c r="FS983" s="1">
        <f ca="1"/>
        <v>1.5903728824958035E-2</v>
      </c>
      <c r="FT983" s="1">
        <f ca="1"/>
        <v>0.97328604816241904</v>
      </c>
      <c r="FV983" t="s">
        <v>200</v>
      </c>
      <c r="FW983" s="1">
        <f ca="1"/>
        <v>5.696455828452276E-3</v>
      </c>
      <c r="FX983" s="1">
        <f ca="1"/>
        <v>5.9257377065375879E-4</v>
      </c>
      <c r="FY983" s="1">
        <f ca="1"/>
        <v>2.672273499329858E-3</v>
      </c>
      <c r="FZ983" s="1">
        <f ca="1"/>
        <v>9.9091379288684996E-3</v>
      </c>
      <c r="GA983" s="1">
        <f ca="1"/>
        <v>0.9811295589726956</v>
      </c>
      <c r="GC983" t="s">
        <v>200</v>
      </c>
      <c r="GD983" s="1">
        <f ca="1"/>
        <v>5.6358732465760049E-3</v>
      </c>
      <c r="GE983" s="1">
        <f ca="1"/>
        <v>4.4073472914251614E-4</v>
      </c>
      <c r="GF983" s="1">
        <f ca="1"/>
        <v>1.7152255892735314E-3</v>
      </c>
      <c r="GG983" s="1">
        <f ca="1"/>
        <v>6.1915495589045955E-3</v>
      </c>
      <c r="GH983" s="1">
        <f ca="1"/>
        <v>0.98601661687610331</v>
      </c>
      <c r="GJ983" t="s">
        <v>200</v>
      </c>
      <c r="GK983" s="1">
        <f ca="1"/>
        <v>5.5657817339843738E-3</v>
      </c>
      <c r="GL983" s="1">
        <f ca="1"/>
        <v>3.4639478657218714E-4</v>
      </c>
      <c r="GM983" s="1">
        <f ca="1"/>
        <v>1.1267210550457757E-3</v>
      </c>
      <c r="GN983" s="1">
        <f ca="1"/>
        <v>3.8908933553725039E-3</v>
      </c>
      <c r="GO983" s="1">
        <f ca="1"/>
        <v>0.9890702090690251</v>
      </c>
      <c r="GQ983" t="s">
        <v>200</v>
      </c>
      <c r="GR983" s="1">
        <f ca="1"/>
        <v>5.490362775528208E-3</v>
      </c>
      <c r="GS983" s="1">
        <f ca="1"/>
        <v>2.8734416098267883E-4</v>
      </c>
      <c r="GT983" s="1">
        <f ca="1"/>
        <v>7.641883533861018E-4</v>
      </c>
      <c r="GU983" s="1">
        <f ca="1"/>
        <v>2.4689570320575002E-3</v>
      </c>
      <c r="GV983" s="1">
        <f ca="1"/>
        <v>0.99098914767804547</v>
      </c>
      <c r="GX983" t="s">
        <v>200</v>
      </c>
      <c r="GY983" s="1">
        <f ca="1"/>
        <v>5.4121736037496503E-3</v>
      </c>
      <c r="GZ983" s="1">
        <f ca="1"/>
        <v>2.499558559683839E-4</v>
      </c>
      <c r="HA983" s="1">
        <f ca="1"/>
        <v>5.4036102481482755E-4</v>
      </c>
      <c r="HB983" s="1">
        <f ca="1"/>
        <v>1.5907037595036342E-3</v>
      </c>
      <c r="HC983" s="1">
        <f ca="1"/>
        <v>0.99220680575596343</v>
      </c>
      <c r="HE983" t="s">
        <v>200</v>
      </c>
      <c r="HF983" s="1">
        <f ca="1"/>
        <v>5.3327750274597243E-3</v>
      </c>
      <c r="HG983" s="1">
        <f ca="1"/>
        <v>2.2587372151283228E-4</v>
      </c>
      <c r="HH983" s="1">
        <f ca="1"/>
        <v>4.0173268875940522E-4</v>
      </c>
      <c r="HI983" s="1">
        <f ca="1"/>
        <v>1.0482979044735383E-3</v>
      </c>
      <c r="HJ983" s="1">
        <f ca="1"/>
        <v>0.99299132065779439</v>
      </c>
      <c r="HL983" t="s">
        <v>200</v>
      </c>
      <c r="HM983" s="1">
        <f ca="1"/>
        <v>5.2531169736978562E-3</v>
      </c>
      <c r="HN983" s="1">
        <f ca="1"/>
        <v>2.0997372998898746E-4</v>
      </c>
      <c r="HO983" s="1">
        <f ca="1"/>
        <v>3.1546325098564274E-4</v>
      </c>
      <c r="HP983" s="1">
        <f ca="1"/>
        <v>7.1311808918162964E-4</v>
      </c>
      <c r="HQ983" s="1">
        <f ca="1"/>
        <v>0.99350832795614574</v>
      </c>
      <c r="HS983" t="s">
        <v>200</v>
      </c>
      <c r="HT983" s="1">
        <f ca="1"/>
        <v>5.1737749024777678E-3</v>
      </c>
      <c r="HU983" s="1">
        <f ca="1"/>
        <v>1.9911297427182217E-4</v>
      </c>
      <c r="HV983" s="1">
        <f ca="1"/>
        <v>2.6138447714897482E-4</v>
      </c>
      <c r="HW983" s="1">
        <f ca="1"/>
        <v>5.0569879422660035E-4</v>
      </c>
      <c r="HX983" s="1">
        <f ca="1"/>
        <v>0.99386002885187474</v>
      </c>
      <c r="HZ983" t="s">
        <v>200</v>
      </c>
      <c r="IA983" s="1">
        <f ca="1"/>
        <v>5.0950947170155881E-3</v>
      </c>
      <c r="IB983" s="1">
        <f ca="1"/>
        <v>1.9136297560317441E-4</v>
      </c>
      <c r="IC983" s="1">
        <f ca="1"/>
        <v>2.2710572025486908E-4</v>
      </c>
      <c r="ID983" s="1">
        <f ca="1"/>
        <v>3.7700339699642585E-4</v>
      </c>
      <c r="IE983" s="1">
        <f ca="1"/>
        <v>0.9941094331901299</v>
      </c>
      <c r="IG983" t="s">
        <v>200</v>
      </c>
      <c r="IH983" s="1">
        <f ca="1"/>
        <v>5.0172815939265132E-3</v>
      </c>
      <c r="II983" s="1">
        <f ca="1"/>
        <v>1.8553993046658957E-4</v>
      </c>
      <c r="IJ983" s="1">
        <f ca="1"/>
        <v>2.0501278756033896E-4</v>
      </c>
      <c r="IK983" s="1">
        <f ca="1"/>
        <v>2.9679909750442276E-4</v>
      </c>
      <c r="IL983" s="1">
        <f ca="1"/>
        <v>0.99429536659054207</v>
      </c>
      <c r="IN983" t="s">
        <v>200</v>
      </c>
      <c r="IO983" s="1">
        <f ca="1"/>
        <v>4.9404544523577306E-3</v>
      </c>
      <c r="IP983" s="1">
        <f ca="1"/>
        <v>1.8091683625015808E-4</v>
      </c>
      <c r="IQ983" s="1">
        <f ca="1"/>
        <v>1.9042590934777504E-4</v>
      </c>
      <c r="IR983" s="1">
        <f ca="1"/>
        <v>2.4645855611285473E-4</v>
      </c>
      <c r="IS983" s="1">
        <f ca="1"/>
        <v>0.99444174424593146</v>
      </c>
      <c r="IU983" t="s">
        <v>200</v>
      </c>
      <c r="IV983" s="1">
        <f ca="1"/>
        <v>4.8646793653897335E-3</v>
      </c>
      <c r="IW983" s="1">
        <f ca="1"/>
        <v>1.7704700857143322E-4</v>
      </c>
      <c r="IX983" s="1">
        <f ca="1"/>
        <v>1.8046848841256368E-4</v>
      </c>
      <c r="IY983" s="1">
        <f ca="1"/>
        <v>2.145105535050341E-4</v>
      </c>
      <c r="IZ983" s="1">
        <f ca="1"/>
        <v>0.99456329458412118</v>
      </c>
      <c r="JB983" t="s">
        <v>200</v>
      </c>
      <c r="JC983" s="1">
        <f ca="1"/>
        <v>4.789990061566443E-3</v>
      </c>
      <c r="JD983" s="1">
        <f ca="1"/>
        <v>1.7365584118976001E-4</v>
      </c>
      <c r="JE983" s="1">
        <f ca="1"/>
        <v>1.7337211740015343E-4</v>
      </c>
      <c r="JF983" s="1">
        <f ca="1"/>
        <v>1.938934060282401E-4</v>
      </c>
      <c r="JG983" s="1">
        <f ca="1"/>
        <v>0.99466908857381531</v>
      </c>
      <c r="JI983" t="s">
        <v>200</v>
      </c>
      <c r="JJ983" s="1">
        <f ca="1"/>
        <v>4.7164005083917149E-3</v>
      </c>
      <c r="JK983" s="1">
        <f ca="1"/>
        <v>1.7057439297700412E-4</v>
      </c>
      <c r="JL983" s="1">
        <f ca="1"/>
        <v>1.6804952245596876E-4</v>
      </c>
      <c r="JM983" s="1">
        <f ca="1"/>
        <v>1.802611253336383E-4</v>
      </c>
      <c r="JN983" s="1">
        <f ca="1"/>
        <v>0.99476471445084158</v>
      </c>
      <c r="JP983" t="s">
        <v>200</v>
      </c>
      <c r="JQ983" s="1">
        <f ca="1"/>
        <v>4.6439126374701444E-3</v>
      </c>
      <c r="JR983" s="1">
        <f ca="1"/>
        <v>1.6769862385139945E-4</v>
      </c>
      <c r="JS983" s="1">
        <f ca="1"/>
        <v>1.6383210634366964E-4</v>
      </c>
      <c r="JT983" s="1">
        <f ca="1"/>
        <v>1.7093956799555315E-4</v>
      </c>
      <c r="JU983" s="1">
        <f ca="1"/>
        <v>0.99485361706433917</v>
      </c>
      <c r="JW983" t="s">
        <v>200</v>
      </c>
      <c r="JX983" s="1">
        <f ca="1"/>
        <v>4.5725210875826481E-3</v>
      </c>
      <c r="JY983" s="1">
        <f ca="1"/>
        <v>1.649643661438124E-4</v>
      </c>
      <c r="JZ983" s="1">
        <f ca="1"/>
        <v>1.6030863474349196E-4</v>
      </c>
      <c r="KA983" s="1">
        <f ca="1"/>
        <v>1.6428350211155851E-4</v>
      </c>
      <c r="KB983" s="1">
        <f ca="1"/>
        <v>0.99493792240941847</v>
      </c>
      <c r="KD983" t="s">
        <v>200</v>
      </c>
      <c r="KE983" s="1">
        <f ca="1"/>
        <v>4.5022161168124328E-3</v>
      </c>
      <c r="KF983" s="1">
        <f ca="1"/>
        <v>1.6233195334460569E-4</v>
      </c>
      <c r="KG983" s="1">
        <f ca="1"/>
        <v>1.5722608186298273E-4</v>
      </c>
      <c r="KH983" s="1">
        <f ca="1"/>
        <v>1.5928077466045301E-4</v>
      </c>
      <c r="KI983" s="1">
        <f ca="1"/>
        <v>0.99501894507331956</v>
      </c>
      <c r="KK983" t="s">
        <v>200</v>
      </c>
      <c r="KL983" s="1">
        <f ca="1"/>
        <v>4.4329853902141461E-3</v>
      </c>
      <c r="KM983" s="1">
        <f ca="1"/>
        <v>1.5977677789726725E-4</v>
      </c>
      <c r="KN983" s="1">
        <f ca="1"/>
        <v>1.5442868072207121E-4</v>
      </c>
      <c r="KO983" s="1">
        <f ca="1"/>
        <v>1.5530868920544271E-4</v>
      </c>
      <c r="KP983" s="1">
        <f ca="1"/>
        <v>0.9950975004619611</v>
      </c>
      <c r="KR983" t="s">
        <v>200</v>
      </c>
      <c r="KS983" s="1">
        <f ca="1"/>
        <v>4.3648150767764101E-3</v>
      </c>
      <c r="KT983" s="1">
        <f ca="1"/>
        <v>1.5728349006831937E-4</v>
      </c>
      <c r="KU983" s="1">
        <f ca="1"/>
        <v>1.5182045648756457E-4</v>
      </c>
      <c r="KV983" s="1">
        <f ca="1"/>
        <v>1.5198410160569578E-4</v>
      </c>
      <c r="KW983" s="1">
        <f ca="1"/>
        <v>0.99517409687506209</v>
      </c>
      <c r="KY983" t="s">
        <v>200</v>
      </c>
      <c r="KZ983" s="1">
        <f ca="1"/>
        <v>4.2976905220502258E-3</v>
      </c>
      <c r="LA983" s="1">
        <f ca="1"/>
        <v>1.5484243333101534E-4</v>
      </c>
      <c r="LB983" s="1">
        <f ca="1"/>
        <v>1.4934219464183602E-4</v>
      </c>
      <c r="LC983" s="1">
        <f ca="1"/>
        <v>1.4907119961936436E-4</v>
      </c>
      <c r="LD983" s="1">
        <f ca="1"/>
        <v>0.99524905365035765</v>
      </c>
      <c r="LF983" t="s">
        <v>200</v>
      </c>
      <c r="LG983" s="1">
        <f ca="1"/>
        <v>4.2315966600624958E-3</v>
      </c>
      <c r="LH983" s="1">
        <f ca="1"/>
        <v>1.5244745376335499E-4</v>
      </c>
      <c r="LI983" s="1">
        <f ca="1"/>
        <v>1.4695728240519631E-4</v>
      </c>
      <c r="LJ983" s="1">
        <f ca="1"/>
        <v>1.4642477789744568E-4</v>
      </c>
      <c r="LK983" s="1">
        <f ca="1"/>
        <v>0.99532257382587164</v>
      </c>
      <c r="LM983" t="s">
        <v>200</v>
      </c>
      <c r="LN983" s="1">
        <f ca="1"/>
        <v>4.1665182650354434E-3</v>
      </c>
      <c r="LO983" s="1">
        <f ca="1"/>
        <v>1.5009455370007925E-4</v>
      </c>
      <c r="LP983" s="1">
        <f ca="1"/>
        <v>1.4464300477253967E-4</v>
      </c>
      <c r="LQ983" s="1">
        <f ca="1"/>
        <v>1.439553503696495E-4</v>
      </c>
      <c r="LR983" s="1">
        <f ca="1"/>
        <v>0.99539478882612242</v>
      </c>
      <c r="LT983" t="s">
        <v>200</v>
      </c>
      <c r="LU983" s="1">
        <f ca="1"/>
        <v>4.1024401046762179E-3</v>
      </c>
      <c r="LV983" s="1">
        <f ca="1"/>
        <v>1.4778106419000348E-4</v>
      </c>
      <c r="LW983" s="1">
        <f ca="1"/>
        <v>1.4238519369738064E-4</v>
      </c>
      <c r="LX983" s="1">
        <f ca="1"/>
        <v>1.4160769524634541E-4</v>
      </c>
      <c r="LY983" s="1">
        <f ca="1"/>
        <v>0.99546578594219015</v>
      </c>
      <c r="MA983" t="s">
        <v>200</v>
      </c>
      <c r="MB983" s="1">
        <f ca="1"/>
        <v>4.0393470329914581E-3</v>
      </c>
      <c r="MC983" s="1">
        <f ca="1"/>
        <v>1.4550513629501147E-4</v>
      </c>
      <c r="MD983" s="1">
        <f ca="1"/>
        <v>1.401749386027373E-4</v>
      </c>
      <c r="ME983" s="1">
        <f ca="1"/>
        <v>1.3934766166771704E-4</v>
      </c>
      <c r="MF983" s="1">
        <f ca="1"/>
        <v>0.99553562523044314</v>
      </c>
      <c r="MH983" t="s">
        <v>200</v>
      </c>
      <c r="MI983" s="1">
        <f ca="1"/>
        <v>3.9772240459523406E-3</v>
      </c>
      <c r="MJ983" s="1">
        <f ca="1"/>
        <v>1.4326542835337049E-4</v>
      </c>
      <c r="MK983" s="1">
        <f ca="1"/>
        <v>1.380065640926338E-4</v>
      </c>
      <c r="ML983" s="1">
        <f ca="1"/>
        <v>1.37154057136455E-4</v>
      </c>
      <c r="MM983" s="1">
        <f ca="1"/>
        <v>0.99560434990446522</v>
      </c>
      <c r="MO983" t="s">
        <v>200</v>
      </c>
      <c r="MP983" s="1">
        <f ca="1"/>
        <v>3.916056314345941E-3</v>
      </c>
      <c r="MQ983" s="1">
        <f ca="1"/>
        <v>1.4106091369230428E-4</v>
      </c>
      <c r="MR983" s="1">
        <f ca="1"/>
        <v>1.3587638668117623E-4</v>
      </c>
      <c r="MS983" s="1">
        <f ca="1"/>
        <v>1.350136593166222E-4</v>
      </c>
      <c r="MT983" s="1">
        <f ca="1"/>
        <v>0.99567199272596396</v>
      </c>
      <c r="MW983" s="1"/>
      <c r="MX983" s="1"/>
      <c r="MY983" s="1"/>
      <c r="MZ983" s="1"/>
      <c r="NA983" s="1"/>
      <c r="ND983" s="1"/>
      <c r="NE983" s="1"/>
      <c r="NF983" s="1"/>
      <c r="NG983" s="1"/>
      <c r="NH983" s="1"/>
      <c r="NK983" s="1"/>
      <c r="NL983" s="1"/>
      <c r="NM983" s="1"/>
      <c r="NN983" s="1"/>
      <c r="NO983" s="1"/>
      <c r="NR983" s="1"/>
      <c r="NS983" s="1"/>
      <c r="NT983" s="1"/>
      <c r="NU983" s="1"/>
      <c r="NV983" s="1"/>
      <c r="NY983" s="1"/>
      <c r="NZ983" s="1"/>
      <c r="OA983" s="1"/>
      <c r="OB983" s="1"/>
      <c r="OC983" s="1"/>
      <c r="OF983" s="1"/>
      <c r="OG983" s="1"/>
      <c r="OH983" s="1"/>
      <c r="OI983" s="1"/>
      <c r="OJ983" s="1"/>
      <c r="OM983" s="1"/>
      <c r="ON983" s="1"/>
      <c r="OO983" s="1"/>
      <c r="OP983" s="1"/>
      <c r="OQ983" s="1"/>
      <c r="OT983" s="1"/>
      <c r="OU983" s="1"/>
      <c r="OV983" s="1"/>
      <c r="OW983" s="1"/>
      <c r="OX983" s="1"/>
      <c r="PA983" s="1"/>
      <c r="PB983" s="1"/>
      <c r="PC983" s="1"/>
      <c r="PD983" s="1"/>
      <c r="PE983" s="1"/>
    </row>
    <row r="984" spans="1:421">
      <c r="K984" s="1"/>
      <c r="L984" s="1"/>
      <c r="M984" s="1"/>
      <c r="N984" s="1"/>
      <c r="O984" s="1"/>
      <c r="R984" s="1"/>
      <c r="S984" s="1"/>
      <c r="T984" s="1"/>
      <c r="U984" s="1"/>
      <c r="V984" s="1"/>
      <c r="Y984" s="1"/>
      <c r="Z984" s="1"/>
      <c r="AA984" s="1"/>
      <c r="AB984" s="1"/>
      <c r="AC984" s="1"/>
      <c r="AF984" s="1"/>
      <c r="AG984" s="1"/>
      <c r="AH984" s="1"/>
      <c r="AI984" s="1"/>
      <c r="AJ984" s="1"/>
      <c r="AM984" s="1"/>
      <c r="AN984" s="1"/>
      <c r="AO984" s="1"/>
      <c r="AP984" s="1"/>
      <c r="AQ984" s="1"/>
      <c r="AT984" s="1"/>
      <c r="AU984" s="1"/>
      <c r="AV984" s="1"/>
      <c r="AW984" s="1"/>
      <c r="AX984" s="1"/>
      <c r="BA984" s="1"/>
      <c r="BB984" s="1"/>
      <c r="BC984" s="1"/>
      <c r="BD984" s="1"/>
      <c r="BE984" s="1"/>
      <c r="BH984" s="1"/>
      <c r="BI984" s="1"/>
      <c r="BJ984" s="1"/>
      <c r="BK984" s="1"/>
      <c r="BL984" s="1"/>
      <c r="BO984" s="1"/>
      <c r="BP984" s="1"/>
      <c r="BQ984" s="1"/>
      <c r="BR984" s="1"/>
      <c r="BS984" s="1"/>
      <c r="BV984" s="1"/>
      <c r="BW984" s="1"/>
      <c r="BX984" s="1"/>
      <c r="BY984" s="1"/>
      <c r="BZ984" s="1"/>
      <c r="CC984" s="1"/>
      <c r="CD984" s="1"/>
      <c r="CE984" s="1"/>
      <c r="CF984" s="1"/>
      <c r="CG984" s="1"/>
      <c r="CJ984" s="1"/>
      <c r="CK984" s="1"/>
      <c r="CL984" s="1"/>
      <c r="CM984" s="1"/>
      <c r="CN984" s="1"/>
      <c r="CQ984" s="1"/>
      <c r="CR984" s="1"/>
      <c r="CS984" s="1"/>
      <c r="CT984" s="1"/>
      <c r="CU984" s="1"/>
      <c r="CX984" s="1"/>
      <c r="CY984" s="1"/>
      <c r="CZ984" s="1"/>
      <c r="DA984" s="1"/>
      <c r="DB984" s="1"/>
      <c r="DD984" t="s">
        <v>196</v>
      </c>
      <c r="DE984" s="1">
        <f t="shared" si="140"/>
        <v>0</v>
      </c>
      <c r="DF984" s="1">
        <f t="shared" si="140"/>
        <v>0</v>
      </c>
      <c r="DG984" s="1">
        <f t="shared" ca="1" si="140"/>
        <v>1.3631549589465147E-2</v>
      </c>
      <c r="DH984" s="1">
        <f t="shared" ca="1" si="140"/>
        <v>0.49318255576118286</v>
      </c>
      <c r="DI984" s="1">
        <f t="shared" ca="1" si="140"/>
        <v>0.49318589464935203</v>
      </c>
      <c r="DK984" t="s">
        <v>196</v>
      </c>
      <c r="DL984" s="1">
        <f ca="1"/>
        <v>0</v>
      </c>
      <c r="DM984" s="1">
        <f ca="1"/>
        <v>3.2237456691062624E-4</v>
      </c>
      <c r="DN984" s="1">
        <f ca="1"/>
        <v>1.3377400956962531E-2</v>
      </c>
      <c r="DO984" s="1">
        <f ca="1"/>
        <v>0.24988358890614834</v>
      </c>
      <c r="DP984" s="1">
        <f ca="1"/>
        <v>0.73641663556997861</v>
      </c>
      <c r="DR984" t="s">
        <v>196</v>
      </c>
      <c r="DS984" s="1">
        <f ca="1"/>
        <v>2.2490082928949911E-5</v>
      </c>
      <c r="DT984" s="1">
        <f ca="1"/>
        <v>4.6630566200791949E-4</v>
      </c>
      <c r="DU984" s="1">
        <f ca="1"/>
        <v>1.0086731875466572E-2</v>
      </c>
      <c r="DV984" s="1">
        <f ca="1"/>
        <v>0.12976871554808736</v>
      </c>
      <c r="DW984" s="1">
        <f ca="1"/>
        <v>0.8596557568315093</v>
      </c>
      <c r="DY984" t="s">
        <v>196</v>
      </c>
      <c r="DZ984" s="1">
        <f ca="1"/>
        <v>5.4618935190901164E-5</v>
      </c>
      <c r="EA984" s="1">
        <f ca="1"/>
        <v>4.558311141074331E-4</v>
      </c>
      <c r="EB984" s="1">
        <f ca="1"/>
        <v>6.9099078503656632E-3</v>
      </c>
      <c r="EC984" s="1">
        <f ca="1"/>
        <v>6.8923739786536681E-2</v>
      </c>
      <c r="ED984" s="1">
        <f ca="1"/>
        <v>0.92365590231379946</v>
      </c>
      <c r="EF984" t="s">
        <v>196</v>
      </c>
      <c r="EG984" s="1">
        <f ca="1"/>
        <v>8.5442170579298407E-5</v>
      </c>
      <c r="EH984" s="1">
        <f ca="1"/>
        <v>3.7640486514920596E-4</v>
      </c>
      <c r="EI984" s="1">
        <f ca="1"/>
        <v>4.5247839992961867E-3</v>
      </c>
      <c r="EJ984" s="1">
        <f ca="1"/>
        <v>3.7365219021470629E-2</v>
      </c>
      <c r="EK984" s="1">
        <f ca="1"/>
        <v>0.95764814994350478</v>
      </c>
      <c r="EM984" t="s">
        <v>196</v>
      </c>
      <c r="EN984" s="1">
        <f ca="1"/>
        <v>1.1017282306879685E-4</v>
      </c>
      <c r="EO984" s="1">
        <f ca="1"/>
        <v>2.8360778802656372E-4</v>
      </c>
      <c r="EP984" s="1">
        <f ca="1"/>
        <v>2.8932962739667686E-3</v>
      </c>
      <c r="EQ984" s="1">
        <f ca="1"/>
        <v>2.0636753433333037E-2</v>
      </c>
      <c r="ER984" s="1">
        <f ca="1"/>
        <v>0.97607616968160493</v>
      </c>
      <c r="ET984" t="s">
        <v>196</v>
      </c>
      <c r="EU984" s="1">
        <f ca="1"/>
        <v>1.2798710945264845E-4</v>
      </c>
      <c r="EV984" s="1">
        <f ca="1"/>
        <v>2.0230559120234994E-4</v>
      </c>
      <c r="EW984" s="1">
        <f ca="1"/>
        <v>1.825651237400412E-3</v>
      </c>
      <c r="EX984" s="1">
        <f ca="1"/>
        <v>1.1590117204721943E-2</v>
      </c>
      <c r="EY984" s="1">
        <f ca="1"/>
        <v>0.98625393885722279</v>
      </c>
      <c r="FA984" t="s">
        <v>196</v>
      </c>
      <c r="FB984" s="1">
        <f ca="1"/>
        <v>1.3981070971394625E-4</v>
      </c>
      <c r="FC984" s="1">
        <f ca="1"/>
        <v>1.3956050810351136E-4</v>
      </c>
      <c r="FD984" s="1">
        <f ca="1"/>
        <v>1.143320842933525E-3</v>
      </c>
      <c r="FE984" s="1">
        <f ca="1"/>
        <v>6.6072781077160161E-3</v>
      </c>
      <c r="FF984" s="1">
        <f ca="1"/>
        <v>0.99197002983153315</v>
      </c>
      <c r="FH984" t="s">
        <v>196</v>
      </c>
      <c r="FI984" s="1">
        <f ca="1"/>
        <v>1.4704542718803074E-4</v>
      </c>
      <c r="FJ984" s="1">
        <f ca="1"/>
        <v>9.44518138820002E-5</v>
      </c>
      <c r="FK984" s="1">
        <f ca="1"/>
        <v>7.1311783414515939E-4</v>
      </c>
      <c r="FL984" s="1">
        <f ca="1"/>
        <v>3.8167331966515953E-3</v>
      </c>
      <c r="FM984" s="1">
        <f ca="1"/>
        <v>0.99522865172813335</v>
      </c>
      <c r="FO984" t="s">
        <v>196</v>
      </c>
      <c r="FP984" s="1">
        <f ca="1"/>
        <v>1.5100374898806653E-4</v>
      </c>
      <c r="FQ984" s="1">
        <f ca="1"/>
        <v>6.3426576145810557E-5</v>
      </c>
      <c r="FR984" s="1">
        <f ca="1"/>
        <v>4.4408401643495786E-4</v>
      </c>
      <c r="FS984" s="1">
        <f ca="1"/>
        <v>2.2304714221138798E-3</v>
      </c>
      <c r="FT984" s="1">
        <f ca="1"/>
        <v>0.99711101423631743</v>
      </c>
      <c r="FV984" t="s">
        <v>196</v>
      </c>
      <c r="FW984" s="1">
        <f ca="1"/>
        <v>1.5272681205393785E-4</v>
      </c>
      <c r="FX984" s="1">
        <f ca="1"/>
        <v>4.2704666799400339E-5</v>
      </c>
      <c r="FY984" s="1">
        <f ca="1"/>
        <v>2.7669537804870593E-4</v>
      </c>
      <c r="FZ984" s="1">
        <f ca="1"/>
        <v>1.3168196075750425E-3</v>
      </c>
      <c r="GA984" s="1">
        <f ca="1"/>
        <v>0.99821105353552309</v>
      </c>
      <c r="GC984" t="s">
        <v>196</v>
      </c>
      <c r="GD984" s="1">
        <f ca="1"/>
        <v>1.5297340869217655E-4</v>
      </c>
      <c r="GE984" s="1">
        <f ca="1"/>
        <v>2.9138823627305356E-5</v>
      </c>
      <c r="GF984" s="1">
        <f ca="1"/>
        <v>1.7288815701945687E-4</v>
      </c>
      <c r="GG984" s="1">
        <f ca="1"/>
        <v>7.845077771996776E-4</v>
      </c>
      <c r="GH984" s="1">
        <f ca="1"/>
        <v>0.99886049183346159</v>
      </c>
      <c r="GJ984" t="s">
        <v>196</v>
      </c>
      <c r="GK984" s="1">
        <f ca="1"/>
        <v>1.5226918975649609E-4</v>
      </c>
      <c r="GL984" s="1">
        <f ca="1"/>
        <v>2.0378606097727156E-5</v>
      </c>
      <c r="GM984" s="1">
        <f ca="1"/>
        <v>1.0864633748046088E-4</v>
      </c>
      <c r="GN984" s="1">
        <f ca="1"/>
        <v>4.7130494026158352E-4</v>
      </c>
      <c r="GO984" s="1">
        <f ca="1"/>
        <v>0.99924740092640396</v>
      </c>
      <c r="GQ984" t="s">
        <v>196</v>
      </c>
      <c r="GR984" s="1">
        <f ca="1"/>
        <v>1.5096642549565826E-4</v>
      </c>
      <c r="GS984" s="1">
        <f ca="1"/>
        <v>1.4772234270720809E-5</v>
      </c>
      <c r="GT984" s="1">
        <f ca="1"/>
        <v>6.8941254630724684E-5</v>
      </c>
      <c r="GU984" s="1">
        <f ca="1"/>
        <v>2.8547761843033501E-4</v>
      </c>
      <c r="GV984" s="1">
        <f ca="1"/>
        <v>0.99947984246717281</v>
      </c>
      <c r="GX984" t="s">
        <v>196</v>
      </c>
      <c r="GY984" s="1">
        <f ca="1"/>
        <v>1.4929584896786872E-4</v>
      </c>
      <c r="GZ984" s="1">
        <f ca="1"/>
        <v>1.1202327459803374E-5</v>
      </c>
      <c r="HA984" s="1">
        <f ca="1"/>
        <v>4.4417577409843922E-5</v>
      </c>
      <c r="HB984" s="1">
        <f ca="1"/>
        <v>1.7444786332716035E-4</v>
      </c>
      <c r="HC984" s="1">
        <f ca="1"/>
        <v>0.9996206363828356</v>
      </c>
      <c r="HE984" t="s">
        <v>196</v>
      </c>
      <c r="HF984" s="1">
        <f ca="1"/>
        <v>1.4740611232410828E-4</v>
      </c>
      <c r="HG984" s="1">
        <f ca="1"/>
        <v>8.9320574483473506E-6</v>
      </c>
      <c r="HH984" s="1">
        <f ca="1"/>
        <v>2.927185313264775E-5</v>
      </c>
      <c r="HI984" s="1">
        <f ca="1"/>
        <v>1.0771812250370106E-4</v>
      </c>
      <c r="HJ984" s="1">
        <f ca="1"/>
        <v>0.9997066718545915</v>
      </c>
      <c r="HL984" t="s">
        <v>196</v>
      </c>
      <c r="HM984" s="1">
        <f ca="1"/>
        <v>1.4539180417900716E-4</v>
      </c>
      <c r="HN984" s="1">
        <f ca="1"/>
        <v>7.4841272058135789E-6</v>
      </c>
      <c r="HO984" s="1">
        <f ca="1"/>
        <v>1.9912552344649966E-5</v>
      </c>
      <c r="HP984" s="1">
        <f ca="1"/>
        <v>6.7414442920940554E-5</v>
      </c>
      <c r="HQ984" s="1">
        <f ca="1"/>
        <v>0.99975979707334994</v>
      </c>
      <c r="HS984" t="s">
        <v>196</v>
      </c>
      <c r="HT984" s="1">
        <f ca="1"/>
        <v>1.4331252278167587E-4</v>
      </c>
      <c r="HU984" s="1">
        <f ca="1"/>
        <v>6.5532944553433612E-6</v>
      </c>
      <c r="HV984" s="1">
        <f ca="1"/>
        <v>1.4120738699074449E-5</v>
      </c>
      <c r="HW984" s="1">
        <f ca="1"/>
        <v>4.29684131599493E-5</v>
      </c>
      <c r="HX984" s="1">
        <f ca="1"/>
        <v>0.99979304503090427</v>
      </c>
      <c r="HZ984" t="s">
        <v>196</v>
      </c>
      <c r="IA984" s="1">
        <f ca="1"/>
        <v>1.4120550524006079E-4</v>
      </c>
      <c r="IB984" s="1">
        <f ca="1"/>
        <v>5.9461768271021689E-6</v>
      </c>
      <c r="IC984" s="1">
        <f ca="1"/>
        <v>1.0527150318315986E-5</v>
      </c>
      <c r="ID984" s="1">
        <f ca="1"/>
        <v>2.8084651240604139E-5</v>
      </c>
      <c r="IE984" s="1">
        <f ca="1"/>
        <v>0.99981423651637424</v>
      </c>
      <c r="IG984" t="s">
        <v>196</v>
      </c>
      <c r="IH984" s="1">
        <f ca="1"/>
        <v>1.3909383136414961E-4</v>
      </c>
      <c r="II984" s="1">
        <f ca="1"/>
        <v>5.5411136819584933E-6</v>
      </c>
      <c r="IJ984" s="1">
        <f ca="1"/>
        <v>8.2875894507976684E-6</v>
      </c>
      <c r="IK984" s="1">
        <f ca="1"/>
        <v>1.8989947397737911E-5</v>
      </c>
      <c r="IL984" s="1">
        <f ca="1"/>
        <v>0.9998280875181057</v>
      </c>
      <c r="IN984" t="s">
        <v>196</v>
      </c>
      <c r="IO984" s="1">
        <f ca="1"/>
        <v>1.3699168053736275E-4</v>
      </c>
      <c r="IP984" s="1">
        <f ca="1"/>
        <v>5.2619672531892308E-6</v>
      </c>
      <c r="IQ984" s="1">
        <f ca="1"/>
        <v>6.8819205769367306E-6</v>
      </c>
      <c r="IR984" s="1">
        <f ca="1"/>
        <v>1.3411305614528314E-5</v>
      </c>
      <c r="IS984" s="1">
        <f ca="1"/>
        <v>0.99983745312601835</v>
      </c>
      <c r="IU984" t="s">
        <v>196</v>
      </c>
      <c r="IV984" s="1">
        <f ca="1"/>
        <v>1.3490766680301225E-4</v>
      </c>
      <c r="IW984" s="1">
        <f ca="1"/>
        <v>5.0612776903217458E-6</v>
      </c>
      <c r="IX984" s="1">
        <f ca="1"/>
        <v>5.989830283300687E-6</v>
      </c>
      <c r="IY984" s="1">
        <f ca="1"/>
        <v>9.9738077045199301E-6</v>
      </c>
      <c r="IZ984" s="1">
        <f ca="1"/>
        <v>0.99984406741751919</v>
      </c>
      <c r="JB984" t="s">
        <v>196</v>
      </c>
      <c r="JC984" s="1">
        <f ca="1"/>
        <v>1.3284693911366186E-4</v>
      </c>
      <c r="JD984" s="1">
        <f ca="1"/>
        <v>4.9095497135426987E-6</v>
      </c>
      <c r="JE984" s="1">
        <f ca="1"/>
        <v>5.4141336636225195E-6</v>
      </c>
      <c r="JF984" s="1">
        <f ca="1"/>
        <v>7.8429996302777784E-6</v>
      </c>
      <c r="JG984" s="1">
        <f ca="1"/>
        <v>0.99984898637787922</v>
      </c>
      <c r="JI984" t="s">
        <v>196</v>
      </c>
      <c r="JJ984" s="1">
        <f ca="1"/>
        <v>1.3081249660098563E-4</v>
      </c>
      <c r="JK984" s="1">
        <f ca="1"/>
        <v>4.7884935153925552E-6</v>
      </c>
      <c r="JL984" s="1">
        <f ca="1"/>
        <v>5.0334767895867352E-6</v>
      </c>
      <c r="JM984" s="1">
        <f ca="1"/>
        <v>6.5110828885710213E-6</v>
      </c>
      <c r="JN984" s="1">
        <f ca="1"/>
        <v>0.99985285445020577</v>
      </c>
      <c r="JP984" t="s">
        <v>196</v>
      </c>
      <c r="JQ984" s="1">
        <f ca="1"/>
        <v>1.288060087737982E-4</v>
      </c>
      <c r="JR984" s="1">
        <f ca="1"/>
        <v>4.686785990152122E-6</v>
      </c>
      <c r="JS984" s="1">
        <f ca="1"/>
        <v>4.7731890246317929E-6</v>
      </c>
      <c r="JT984" s="1">
        <f ca="1"/>
        <v>5.6683784333597364E-6</v>
      </c>
      <c r="JU984" s="1">
        <f ca="1"/>
        <v>0.9998560656377784</v>
      </c>
      <c r="JW984" t="s">
        <v>196</v>
      </c>
      <c r="JX984" s="1">
        <f ca="1"/>
        <v>1.2682832532932267E-4</v>
      </c>
      <c r="JY984" s="1">
        <f ca="1"/>
        <v>4.5974245761344339E-6</v>
      </c>
      <c r="JZ984" s="1">
        <f ca="1"/>
        <v>4.5873302452346701E-6</v>
      </c>
      <c r="KA984" s="1">
        <f ca="1"/>
        <v>5.1257058014151674E-6</v>
      </c>
      <c r="KB984" s="1">
        <f ca="1"/>
        <v>0.99985886121404821</v>
      </c>
      <c r="KD984" t="s">
        <v>196</v>
      </c>
      <c r="KE984" s="1">
        <f ca="1"/>
        <v>1.2487979223756697E-4</v>
      </c>
      <c r="KF984" s="1">
        <f ca="1"/>
        <v>4.516081042633376E-6</v>
      </c>
      <c r="KG984" s="1">
        <f ca="1"/>
        <v>4.4476379175529132E-6</v>
      </c>
      <c r="KH984" s="1">
        <f ca="1"/>
        <v>4.767337785237687E-6</v>
      </c>
      <c r="KI984" s="1">
        <f ca="1"/>
        <v>0.9998613891510173</v>
      </c>
      <c r="KK984" t="s">
        <v>196</v>
      </c>
      <c r="KL984" s="1">
        <f ca="1"/>
        <v>1.2296044732469511E-4</v>
      </c>
      <c r="KM984" s="1">
        <f ca="1"/>
        <v>4.4400800754981764E-6</v>
      </c>
      <c r="KN984" s="1">
        <f ca="1"/>
        <v>4.336724379643745E-6</v>
      </c>
      <c r="KO984" s="1">
        <f ca="1"/>
        <v>4.5224027586064037E-6</v>
      </c>
      <c r="KP984" s="1">
        <f ca="1"/>
        <v>0.99986374034546188</v>
      </c>
      <c r="KR984" t="s">
        <v>196</v>
      </c>
      <c r="KS984" s="1">
        <f ca="1"/>
        <v>1.2107014109957326E-4</v>
      </c>
      <c r="KT984" s="1">
        <f ca="1"/>
        <v>4.367766823474604E-6</v>
      </c>
      <c r="KU984" s="1">
        <f ca="1"/>
        <v>4.2438910330270577E-6</v>
      </c>
      <c r="KV984" s="1">
        <f ca="1"/>
        <v>4.347459899556359E-6</v>
      </c>
      <c r="KW984" s="1">
        <f ca="1"/>
        <v>0.99986597074114469</v>
      </c>
      <c r="KY984" t="s">
        <v>196</v>
      </c>
      <c r="KZ984" s="1">
        <f ca="1"/>
        <v>1.1920861129631745E-4</v>
      </c>
      <c r="LA984" s="1">
        <f ca="1"/>
        <v>4.2981159060004103E-6</v>
      </c>
      <c r="LB984" s="1">
        <f ca="1"/>
        <v>4.1625532542201877E-6</v>
      </c>
      <c r="LC984" s="1">
        <f ca="1"/>
        <v>4.2158621964466738E-6</v>
      </c>
      <c r="LD984" s="1">
        <f ca="1"/>
        <v>0.99986811485734739</v>
      </c>
      <c r="LF984" t="s">
        <v>196</v>
      </c>
      <c r="LG984" s="1">
        <f ca="1"/>
        <v>1.173755288061549E-4</v>
      </c>
      <c r="LH984" s="1">
        <f ca="1"/>
        <v>4.2304899922591359E-6</v>
      </c>
      <c r="LI984" s="1">
        <f ca="1"/>
        <v>4.0886564515692671E-6</v>
      </c>
      <c r="LJ984" s="1">
        <f ca="1"/>
        <v>4.1112533803276465E-6</v>
      </c>
      <c r="LK984" s="1">
        <f ca="1"/>
        <v>0.99987019407137001</v>
      </c>
      <c r="LM984" t="s">
        <v>196</v>
      </c>
      <c r="LN984" s="1">
        <f ca="1"/>
        <v>1.1557052594511407E-4</v>
      </c>
      <c r="LO984" s="1">
        <f ca="1"/>
        <v>4.1644908758127312E-6</v>
      </c>
      <c r="LP984" s="1">
        <f ca="1"/>
        <v>4.0197018920118596E-6</v>
      </c>
      <c r="LQ984" s="1">
        <f ca="1"/>
        <v>4.0235874879271427E-6</v>
      </c>
      <c r="LR984" s="1">
        <f ca="1"/>
        <v>0.99987222169379941</v>
      </c>
      <c r="LT984" t="s">
        <v>196</v>
      </c>
      <c r="LU984" s="1">
        <f ca="1"/>
        <v>1.1379321382640276E-4</v>
      </c>
      <c r="LV984" s="1">
        <f ca="1"/>
        <v>4.0998676747370472E-6</v>
      </c>
      <c r="LW984" s="1">
        <f ca="1"/>
        <v>3.9541476093988519E-6</v>
      </c>
      <c r="LX984" s="1">
        <f ca="1"/>
        <v>3.9466902151214658E-6</v>
      </c>
      <c r="LY984" s="1">
        <f ca="1"/>
        <v>0.99987420608067457</v>
      </c>
      <c r="MA984" t="s">
        <v>196</v>
      </c>
      <c r="MB984" s="1">
        <f ca="1"/>
        <v>1.1204319301768538E-4</v>
      </c>
      <c r="MC984" s="1">
        <f ca="1"/>
        <v>4.0364602770560728E-6</v>
      </c>
      <c r="MD984" s="1">
        <f ca="1"/>
        <v>3.8910400043386738E-6</v>
      </c>
      <c r="ME984" s="1">
        <f ca="1"/>
        <v>3.876763759118108E-6</v>
      </c>
      <c r="MF984" s="1">
        <f ca="1"/>
        <v>0.99987615254294204</v>
      </c>
      <c r="MH984" t="s">
        <v>196</v>
      </c>
      <c r="MI984" s="1">
        <f ca="1"/>
        <v>1.1032006006223864E-4</v>
      </c>
      <c r="MJ984" s="1">
        <f ca="1"/>
        <v>3.9741645147698105E-6</v>
      </c>
      <c r="MK984" s="1">
        <f ca="1"/>
        <v>3.8297873156732108E-6</v>
      </c>
      <c r="ML984" s="1">
        <f ca="1"/>
        <v>3.8114695900562869E-6</v>
      </c>
      <c r="MM984" s="1">
        <f ca="1"/>
        <v>0.99987806451851746</v>
      </c>
      <c r="MO984" t="s">
        <v>196</v>
      </c>
      <c r="MP984" s="1">
        <f ca="1"/>
        <v>1.0862341145385022E-4</v>
      </c>
      <c r="MQ984" s="1">
        <f ca="1"/>
        <v>3.9129107252927847E-6</v>
      </c>
      <c r="MR984" s="1">
        <f ca="1"/>
        <v>3.7700203341685106E-6</v>
      </c>
      <c r="MS984" s="1">
        <f ca="1"/>
        <v>3.7493655051124569E-6</v>
      </c>
      <c r="MT984" s="1">
        <f ca="1"/>
        <v>0.99987994429198179</v>
      </c>
      <c r="MW984" s="1"/>
      <c r="MX984" s="1"/>
      <c r="MY984" s="1"/>
      <c r="MZ984" s="1"/>
      <c r="NA984" s="1"/>
      <c r="ND984" s="1"/>
      <c r="NE984" s="1"/>
      <c r="NF984" s="1"/>
      <c r="NG984" s="1"/>
      <c r="NH984" s="1"/>
      <c r="NK984" s="1"/>
      <c r="NL984" s="1"/>
      <c r="NM984" s="1"/>
      <c r="NN984" s="1"/>
      <c r="NO984" s="1"/>
      <c r="NR984" s="1"/>
      <c r="NS984" s="1"/>
      <c r="NT984" s="1"/>
      <c r="NU984" s="1"/>
      <c r="NV984" s="1"/>
      <c r="NY984" s="1"/>
      <c r="NZ984" s="1"/>
      <c r="OA984" s="1"/>
      <c r="OB984" s="1"/>
      <c r="OC984" s="1"/>
      <c r="OF984" s="1"/>
      <c r="OG984" s="1"/>
      <c r="OH984" s="1"/>
      <c r="OI984" s="1"/>
      <c r="OJ984" s="1"/>
      <c r="OM984" s="1"/>
      <c r="ON984" s="1"/>
      <c r="OO984" s="1"/>
      <c r="OP984" s="1"/>
      <c r="OQ984" s="1"/>
      <c r="OT984" s="1"/>
      <c r="OU984" s="1"/>
      <c r="OV984" s="1"/>
      <c r="OW984" s="1"/>
      <c r="OX984" s="1"/>
      <c r="PA984" s="1"/>
      <c r="PB984" s="1"/>
      <c r="PC984" s="1"/>
      <c r="PD984" s="1"/>
      <c r="PE984" s="1"/>
    </row>
    <row r="985" spans="1:421">
      <c r="K985" s="1"/>
      <c r="L985" s="1"/>
      <c r="M985" s="1"/>
      <c r="N985" s="1"/>
      <c r="O985" s="1"/>
      <c r="R985" s="1"/>
      <c r="S985" s="1"/>
      <c r="T985" s="1"/>
      <c r="U985" s="1"/>
      <c r="V985" s="1"/>
      <c r="Y985" s="1"/>
      <c r="Z985" s="1"/>
      <c r="AA985" s="1"/>
      <c r="AB985" s="1"/>
      <c r="AC985" s="1"/>
      <c r="AF985" s="1"/>
      <c r="AG985" s="1"/>
      <c r="AH985" s="1"/>
      <c r="AI985" s="1"/>
      <c r="AJ985" s="1"/>
      <c r="AM985" s="1"/>
      <c r="AN985" s="1"/>
      <c r="AO985" s="1"/>
      <c r="AP985" s="1"/>
      <c r="AQ985" s="1"/>
      <c r="AT985" s="1"/>
      <c r="AU985" s="1"/>
      <c r="AV985" s="1"/>
      <c r="AW985" s="1"/>
      <c r="AX985" s="1"/>
      <c r="BA985" s="1"/>
      <c r="BB985" s="1"/>
      <c r="BC985" s="1"/>
      <c r="BD985" s="1"/>
      <c r="BE985" s="1"/>
      <c r="BH985" s="1"/>
      <c r="BI985" s="1"/>
      <c r="BJ985" s="1"/>
      <c r="BK985" s="1"/>
      <c r="BL985" s="1"/>
      <c r="BO985" s="1"/>
      <c r="BP985" s="1"/>
      <c r="BQ985" s="1"/>
      <c r="BR985" s="1"/>
      <c r="BS985" s="1"/>
      <c r="BV985" s="1"/>
      <c r="BW985" s="1"/>
      <c r="BX985" s="1"/>
      <c r="BY985" s="1"/>
      <c r="BZ985" s="1"/>
      <c r="CC985" s="1"/>
      <c r="CD985" s="1"/>
      <c r="CE985" s="1"/>
      <c r="CF985" s="1"/>
      <c r="CG985" s="1"/>
      <c r="CJ985" s="1"/>
      <c r="CK985" s="1"/>
      <c r="CL985" s="1"/>
      <c r="CM985" s="1"/>
      <c r="CN985" s="1"/>
      <c r="CQ985" s="1"/>
      <c r="CR985" s="1"/>
      <c r="CS985" s="1"/>
      <c r="CT985" s="1"/>
      <c r="CU985" s="1"/>
      <c r="CX985" s="1"/>
      <c r="CY985" s="1"/>
      <c r="CZ985" s="1"/>
      <c r="DA985" s="1"/>
      <c r="DB985" s="1"/>
      <c r="DD985" t="s">
        <v>197</v>
      </c>
      <c r="DE985" s="1">
        <f t="shared" si="140"/>
        <v>0</v>
      </c>
      <c r="DF985" s="1">
        <f t="shared" si="140"/>
        <v>0</v>
      </c>
      <c r="DG985" s="1">
        <f t="shared" si="140"/>
        <v>0</v>
      </c>
      <c r="DH985" s="1">
        <f t="shared" si="140"/>
        <v>0</v>
      </c>
      <c r="DI985" s="1">
        <f t="shared" si="140"/>
        <v>1</v>
      </c>
      <c r="DK985" t="s">
        <v>197</v>
      </c>
      <c r="DL985" s="1">
        <f ca="1"/>
        <v>0</v>
      </c>
      <c r="DM985" s="1">
        <f ca="1"/>
        <v>0</v>
      </c>
      <c r="DN985" s="1">
        <f ca="1"/>
        <v>0</v>
      </c>
      <c r="DO985" s="1">
        <f ca="1"/>
        <v>0</v>
      </c>
      <c r="DP985" s="1">
        <f ca="1"/>
        <v>1</v>
      </c>
      <c r="DR985" t="s">
        <v>197</v>
      </c>
      <c r="DS985" s="1">
        <f ca="1"/>
        <v>0</v>
      </c>
      <c r="DT985" s="1">
        <f ca="1"/>
        <v>0</v>
      </c>
      <c r="DU985" s="1">
        <f ca="1"/>
        <v>0</v>
      </c>
      <c r="DV985" s="1">
        <f ca="1"/>
        <v>0</v>
      </c>
      <c r="DW985" s="1">
        <f ca="1"/>
        <v>1</v>
      </c>
      <c r="DY985" t="s">
        <v>197</v>
      </c>
      <c r="DZ985" s="1">
        <f ca="1"/>
        <v>0</v>
      </c>
      <c r="EA985" s="1">
        <f ca="1"/>
        <v>0</v>
      </c>
      <c r="EB985" s="1">
        <f ca="1"/>
        <v>0</v>
      </c>
      <c r="EC985" s="1">
        <f ca="1"/>
        <v>0</v>
      </c>
      <c r="ED985" s="1">
        <f ca="1"/>
        <v>1</v>
      </c>
      <c r="EF985" t="s">
        <v>197</v>
      </c>
      <c r="EG985" s="1">
        <f ca="1"/>
        <v>0</v>
      </c>
      <c r="EH985" s="1">
        <f ca="1"/>
        <v>0</v>
      </c>
      <c r="EI985" s="1">
        <f ca="1"/>
        <v>0</v>
      </c>
      <c r="EJ985" s="1">
        <f ca="1"/>
        <v>0</v>
      </c>
      <c r="EK985" s="1">
        <f ca="1"/>
        <v>1</v>
      </c>
      <c r="EM985" t="s">
        <v>197</v>
      </c>
      <c r="EN985" s="1">
        <f ca="1"/>
        <v>0</v>
      </c>
      <c r="EO985" s="1">
        <f ca="1"/>
        <v>0</v>
      </c>
      <c r="EP985" s="1">
        <f ca="1"/>
        <v>0</v>
      </c>
      <c r="EQ985" s="1">
        <f ca="1"/>
        <v>0</v>
      </c>
      <c r="ER985" s="1">
        <f ca="1"/>
        <v>1</v>
      </c>
      <c r="ET985" t="s">
        <v>197</v>
      </c>
      <c r="EU985" s="1">
        <f ca="1"/>
        <v>0</v>
      </c>
      <c r="EV985" s="1">
        <f ca="1"/>
        <v>0</v>
      </c>
      <c r="EW985" s="1">
        <f ca="1"/>
        <v>0</v>
      </c>
      <c r="EX985" s="1">
        <f ca="1"/>
        <v>0</v>
      </c>
      <c r="EY985" s="1">
        <f ca="1"/>
        <v>1</v>
      </c>
      <c r="FA985" t="s">
        <v>197</v>
      </c>
      <c r="FB985" s="1">
        <f ca="1"/>
        <v>0</v>
      </c>
      <c r="FC985" s="1">
        <f ca="1"/>
        <v>0</v>
      </c>
      <c r="FD985" s="1">
        <f ca="1"/>
        <v>0</v>
      </c>
      <c r="FE985" s="1">
        <f ca="1"/>
        <v>0</v>
      </c>
      <c r="FF985" s="1">
        <f ca="1"/>
        <v>1</v>
      </c>
      <c r="FH985" t="s">
        <v>197</v>
      </c>
      <c r="FI985" s="1">
        <f ca="1"/>
        <v>0</v>
      </c>
      <c r="FJ985" s="1">
        <f ca="1"/>
        <v>0</v>
      </c>
      <c r="FK985" s="1">
        <f ca="1"/>
        <v>0</v>
      </c>
      <c r="FL985" s="1">
        <f ca="1"/>
        <v>0</v>
      </c>
      <c r="FM985" s="1">
        <f ca="1"/>
        <v>1</v>
      </c>
      <c r="FO985" t="s">
        <v>197</v>
      </c>
      <c r="FP985" s="1">
        <f ca="1"/>
        <v>0</v>
      </c>
      <c r="FQ985" s="1">
        <f ca="1"/>
        <v>0</v>
      </c>
      <c r="FR985" s="1">
        <f ca="1"/>
        <v>0</v>
      </c>
      <c r="FS985" s="1">
        <f ca="1"/>
        <v>0</v>
      </c>
      <c r="FT985" s="1">
        <f ca="1"/>
        <v>1</v>
      </c>
      <c r="FV985" t="s">
        <v>197</v>
      </c>
      <c r="FW985" s="1">
        <f ca="1"/>
        <v>0</v>
      </c>
      <c r="FX985" s="1">
        <f ca="1"/>
        <v>0</v>
      </c>
      <c r="FY985" s="1">
        <f ca="1"/>
        <v>0</v>
      </c>
      <c r="FZ985" s="1">
        <f ca="1"/>
        <v>0</v>
      </c>
      <c r="GA985" s="1">
        <f ca="1"/>
        <v>1</v>
      </c>
      <c r="GC985" t="s">
        <v>197</v>
      </c>
      <c r="GD985" s="1">
        <f ca="1"/>
        <v>0</v>
      </c>
      <c r="GE985" s="1">
        <f ca="1"/>
        <v>0</v>
      </c>
      <c r="GF985" s="1">
        <f ca="1"/>
        <v>0</v>
      </c>
      <c r="GG985" s="1">
        <f ca="1"/>
        <v>0</v>
      </c>
      <c r="GH985" s="1">
        <f ca="1"/>
        <v>1</v>
      </c>
      <c r="GJ985" t="s">
        <v>197</v>
      </c>
      <c r="GK985" s="1">
        <f ca="1"/>
        <v>0</v>
      </c>
      <c r="GL985" s="1">
        <f ca="1"/>
        <v>0</v>
      </c>
      <c r="GM985" s="1">
        <f ca="1"/>
        <v>0</v>
      </c>
      <c r="GN985" s="1">
        <f ca="1"/>
        <v>0</v>
      </c>
      <c r="GO985" s="1">
        <f ca="1"/>
        <v>1</v>
      </c>
      <c r="GQ985" t="s">
        <v>197</v>
      </c>
      <c r="GR985" s="1">
        <f ca="1"/>
        <v>0</v>
      </c>
      <c r="GS985" s="1">
        <f ca="1"/>
        <v>0</v>
      </c>
      <c r="GT985" s="1">
        <f ca="1"/>
        <v>0</v>
      </c>
      <c r="GU985" s="1">
        <f ca="1"/>
        <v>0</v>
      </c>
      <c r="GV985" s="1">
        <f ca="1"/>
        <v>1</v>
      </c>
      <c r="GX985" t="s">
        <v>197</v>
      </c>
      <c r="GY985" s="1">
        <f ca="1"/>
        <v>0</v>
      </c>
      <c r="GZ985" s="1">
        <f ca="1"/>
        <v>0</v>
      </c>
      <c r="HA985" s="1">
        <f ca="1"/>
        <v>0</v>
      </c>
      <c r="HB985" s="1">
        <f ca="1"/>
        <v>0</v>
      </c>
      <c r="HC985" s="1">
        <f ca="1"/>
        <v>1</v>
      </c>
      <c r="HE985" t="s">
        <v>197</v>
      </c>
      <c r="HF985" s="1">
        <f ca="1"/>
        <v>0</v>
      </c>
      <c r="HG985" s="1">
        <f ca="1"/>
        <v>0</v>
      </c>
      <c r="HH985" s="1">
        <f ca="1"/>
        <v>0</v>
      </c>
      <c r="HI985" s="1">
        <f ca="1"/>
        <v>0</v>
      </c>
      <c r="HJ985" s="1">
        <f ca="1"/>
        <v>1</v>
      </c>
      <c r="HL985" t="s">
        <v>197</v>
      </c>
      <c r="HM985" s="1">
        <f ca="1"/>
        <v>0</v>
      </c>
      <c r="HN985" s="1">
        <f ca="1"/>
        <v>0</v>
      </c>
      <c r="HO985" s="1">
        <f ca="1"/>
        <v>0</v>
      </c>
      <c r="HP985" s="1">
        <f ca="1"/>
        <v>0</v>
      </c>
      <c r="HQ985" s="1">
        <f ca="1"/>
        <v>1</v>
      </c>
      <c r="HS985" t="s">
        <v>197</v>
      </c>
      <c r="HT985" s="1">
        <f ca="1"/>
        <v>0</v>
      </c>
      <c r="HU985" s="1">
        <f ca="1"/>
        <v>0</v>
      </c>
      <c r="HV985" s="1">
        <f ca="1"/>
        <v>0</v>
      </c>
      <c r="HW985" s="1">
        <f ca="1"/>
        <v>0</v>
      </c>
      <c r="HX985" s="1">
        <f ca="1"/>
        <v>1</v>
      </c>
      <c r="HZ985" t="s">
        <v>197</v>
      </c>
      <c r="IA985" s="1">
        <f ca="1"/>
        <v>0</v>
      </c>
      <c r="IB985" s="1">
        <f ca="1"/>
        <v>0</v>
      </c>
      <c r="IC985" s="1">
        <f ca="1"/>
        <v>0</v>
      </c>
      <c r="ID985" s="1">
        <f ca="1"/>
        <v>0</v>
      </c>
      <c r="IE985" s="1">
        <f ca="1"/>
        <v>1</v>
      </c>
      <c r="IG985" t="s">
        <v>197</v>
      </c>
      <c r="IH985" s="1">
        <f ca="1"/>
        <v>0</v>
      </c>
      <c r="II985" s="1">
        <f ca="1"/>
        <v>0</v>
      </c>
      <c r="IJ985" s="1">
        <f ca="1"/>
        <v>0</v>
      </c>
      <c r="IK985" s="1">
        <f ca="1"/>
        <v>0</v>
      </c>
      <c r="IL985" s="1">
        <f ca="1"/>
        <v>1</v>
      </c>
      <c r="IN985" t="s">
        <v>197</v>
      </c>
      <c r="IO985" s="1">
        <f ca="1"/>
        <v>0</v>
      </c>
      <c r="IP985" s="1">
        <f ca="1"/>
        <v>0</v>
      </c>
      <c r="IQ985" s="1">
        <f ca="1"/>
        <v>0</v>
      </c>
      <c r="IR985" s="1">
        <f ca="1"/>
        <v>0</v>
      </c>
      <c r="IS985" s="1">
        <f ca="1"/>
        <v>1</v>
      </c>
      <c r="IU985" t="s">
        <v>197</v>
      </c>
      <c r="IV985" s="1">
        <f ca="1"/>
        <v>0</v>
      </c>
      <c r="IW985" s="1">
        <f ca="1"/>
        <v>0</v>
      </c>
      <c r="IX985" s="1">
        <f ca="1"/>
        <v>0</v>
      </c>
      <c r="IY985" s="1">
        <f ca="1"/>
        <v>0</v>
      </c>
      <c r="IZ985" s="1">
        <f ca="1"/>
        <v>1</v>
      </c>
      <c r="JB985" t="s">
        <v>197</v>
      </c>
      <c r="JC985" s="1">
        <f ca="1"/>
        <v>0</v>
      </c>
      <c r="JD985" s="1">
        <f ca="1"/>
        <v>0</v>
      </c>
      <c r="JE985" s="1">
        <f ca="1"/>
        <v>0</v>
      </c>
      <c r="JF985" s="1">
        <f ca="1"/>
        <v>0</v>
      </c>
      <c r="JG985" s="1">
        <f ca="1"/>
        <v>1</v>
      </c>
      <c r="JI985" t="s">
        <v>197</v>
      </c>
      <c r="JJ985" s="1">
        <f ca="1"/>
        <v>0</v>
      </c>
      <c r="JK985" s="1">
        <f ca="1"/>
        <v>0</v>
      </c>
      <c r="JL985" s="1">
        <f ca="1"/>
        <v>0</v>
      </c>
      <c r="JM985" s="1">
        <f ca="1"/>
        <v>0</v>
      </c>
      <c r="JN985" s="1">
        <f ca="1"/>
        <v>1</v>
      </c>
      <c r="JP985" t="s">
        <v>197</v>
      </c>
      <c r="JQ985" s="1">
        <f ca="1"/>
        <v>0</v>
      </c>
      <c r="JR985" s="1">
        <f ca="1"/>
        <v>0</v>
      </c>
      <c r="JS985" s="1">
        <f ca="1"/>
        <v>0</v>
      </c>
      <c r="JT985" s="1">
        <f ca="1"/>
        <v>0</v>
      </c>
      <c r="JU985" s="1">
        <f ca="1"/>
        <v>1</v>
      </c>
      <c r="JW985" t="s">
        <v>197</v>
      </c>
      <c r="JX985" s="1">
        <f ca="1"/>
        <v>0</v>
      </c>
      <c r="JY985" s="1">
        <f ca="1"/>
        <v>0</v>
      </c>
      <c r="JZ985" s="1">
        <f ca="1"/>
        <v>0</v>
      </c>
      <c r="KA985" s="1">
        <f ca="1"/>
        <v>0</v>
      </c>
      <c r="KB985" s="1">
        <f ca="1"/>
        <v>1</v>
      </c>
      <c r="KD985" t="s">
        <v>197</v>
      </c>
      <c r="KE985" s="1">
        <f ca="1"/>
        <v>0</v>
      </c>
      <c r="KF985" s="1">
        <f ca="1"/>
        <v>0</v>
      </c>
      <c r="KG985" s="1">
        <f ca="1"/>
        <v>0</v>
      </c>
      <c r="KH985" s="1">
        <f ca="1"/>
        <v>0</v>
      </c>
      <c r="KI985" s="1">
        <f ca="1"/>
        <v>1</v>
      </c>
      <c r="KK985" t="s">
        <v>197</v>
      </c>
      <c r="KL985" s="1">
        <f ca="1"/>
        <v>0</v>
      </c>
      <c r="KM985" s="1">
        <f ca="1"/>
        <v>0</v>
      </c>
      <c r="KN985" s="1">
        <f ca="1"/>
        <v>0</v>
      </c>
      <c r="KO985" s="1">
        <f ca="1"/>
        <v>0</v>
      </c>
      <c r="KP985" s="1">
        <f ca="1"/>
        <v>1</v>
      </c>
      <c r="KR985" t="s">
        <v>197</v>
      </c>
      <c r="KS985" s="1">
        <f ca="1"/>
        <v>0</v>
      </c>
      <c r="KT985" s="1">
        <f ca="1"/>
        <v>0</v>
      </c>
      <c r="KU985" s="1">
        <f ca="1"/>
        <v>0</v>
      </c>
      <c r="KV985" s="1">
        <f ca="1"/>
        <v>0</v>
      </c>
      <c r="KW985" s="1">
        <f ca="1"/>
        <v>1</v>
      </c>
      <c r="KY985" t="s">
        <v>197</v>
      </c>
      <c r="KZ985" s="1">
        <f ca="1"/>
        <v>0</v>
      </c>
      <c r="LA985" s="1">
        <f ca="1"/>
        <v>0</v>
      </c>
      <c r="LB985" s="1">
        <f ca="1"/>
        <v>0</v>
      </c>
      <c r="LC985" s="1">
        <f ca="1"/>
        <v>0</v>
      </c>
      <c r="LD985" s="1">
        <f ca="1"/>
        <v>1</v>
      </c>
      <c r="LF985" t="s">
        <v>197</v>
      </c>
      <c r="LG985" s="1">
        <f ca="1"/>
        <v>0</v>
      </c>
      <c r="LH985" s="1">
        <f ca="1"/>
        <v>0</v>
      </c>
      <c r="LI985" s="1">
        <f ca="1"/>
        <v>0</v>
      </c>
      <c r="LJ985" s="1">
        <f ca="1"/>
        <v>0</v>
      </c>
      <c r="LK985" s="1">
        <f ca="1"/>
        <v>1</v>
      </c>
      <c r="LM985" t="s">
        <v>197</v>
      </c>
      <c r="LN985" s="1">
        <f ca="1"/>
        <v>0</v>
      </c>
      <c r="LO985" s="1">
        <f ca="1"/>
        <v>0</v>
      </c>
      <c r="LP985" s="1">
        <f ca="1"/>
        <v>0</v>
      </c>
      <c r="LQ985" s="1">
        <f ca="1"/>
        <v>0</v>
      </c>
      <c r="LR985" s="1">
        <f ca="1"/>
        <v>1</v>
      </c>
      <c r="LT985" t="s">
        <v>197</v>
      </c>
      <c r="LU985" s="1">
        <f ca="1"/>
        <v>0</v>
      </c>
      <c r="LV985" s="1">
        <f ca="1"/>
        <v>0</v>
      </c>
      <c r="LW985" s="1">
        <f ca="1"/>
        <v>0</v>
      </c>
      <c r="LX985" s="1">
        <f ca="1"/>
        <v>0</v>
      </c>
      <c r="LY985" s="1">
        <f ca="1"/>
        <v>1</v>
      </c>
      <c r="MA985" t="s">
        <v>197</v>
      </c>
      <c r="MB985" s="1">
        <f ca="1"/>
        <v>0</v>
      </c>
      <c r="MC985" s="1">
        <f ca="1"/>
        <v>0</v>
      </c>
      <c r="MD985" s="1">
        <f ca="1"/>
        <v>0</v>
      </c>
      <c r="ME985" s="1">
        <f ca="1"/>
        <v>0</v>
      </c>
      <c r="MF985" s="1">
        <f ca="1"/>
        <v>1</v>
      </c>
      <c r="MH985" t="s">
        <v>197</v>
      </c>
      <c r="MI985" s="1">
        <f ca="1"/>
        <v>0</v>
      </c>
      <c r="MJ985" s="1">
        <f ca="1"/>
        <v>0</v>
      </c>
      <c r="MK985" s="1">
        <f ca="1"/>
        <v>0</v>
      </c>
      <c r="ML985" s="1">
        <f ca="1"/>
        <v>0</v>
      </c>
      <c r="MM985" s="1">
        <f ca="1"/>
        <v>1</v>
      </c>
      <c r="MO985" t="s">
        <v>197</v>
      </c>
      <c r="MP985" s="1">
        <f ca="1"/>
        <v>0</v>
      </c>
      <c r="MQ985" s="1">
        <f ca="1"/>
        <v>0</v>
      </c>
      <c r="MR985" s="1">
        <f ca="1"/>
        <v>0</v>
      </c>
      <c r="MS985" s="1">
        <f ca="1"/>
        <v>0</v>
      </c>
      <c r="MT985" s="1">
        <f ca="1"/>
        <v>1</v>
      </c>
      <c r="MW985" s="1"/>
      <c r="MX985" s="1"/>
      <c r="MY985" s="1"/>
      <c r="MZ985" s="1"/>
      <c r="NA985" s="1"/>
      <c r="ND985" s="1"/>
      <c r="NE985" s="1"/>
      <c r="NF985" s="1"/>
      <c r="NG985" s="1"/>
      <c r="NH985" s="1"/>
      <c r="NK985" s="1"/>
      <c r="NL985" s="1"/>
      <c r="NM985" s="1"/>
      <c r="NN985" s="1"/>
      <c r="NO985" s="1"/>
      <c r="NR985" s="1"/>
      <c r="NS985" s="1"/>
      <c r="NT985" s="1"/>
      <c r="NU985" s="1"/>
      <c r="NV985" s="1"/>
      <c r="NY985" s="1"/>
      <c r="NZ985" s="1"/>
      <c r="OA985" s="1"/>
      <c r="OB985" s="1"/>
      <c r="OC985" s="1"/>
      <c r="OF985" s="1"/>
      <c r="OG985" s="1"/>
      <c r="OH985" s="1"/>
      <c r="OI985" s="1"/>
      <c r="OJ985" s="1"/>
      <c r="OM985" s="1"/>
      <c r="ON985" s="1"/>
      <c r="OO985" s="1"/>
      <c r="OP985" s="1"/>
      <c r="OQ985" s="1"/>
      <c r="OT985" s="1"/>
      <c r="OU985" s="1"/>
      <c r="OV985" s="1"/>
      <c r="OW985" s="1"/>
      <c r="OX985" s="1"/>
      <c r="PA985" s="1"/>
      <c r="PB985" s="1"/>
      <c r="PC985" s="1"/>
      <c r="PD985" s="1"/>
      <c r="PE985" s="1"/>
    </row>
    <row r="986" spans="1:421">
      <c r="A986" s="9">
        <f>IF(RIGHT(A979,2)="12",(VALUE(LEFT(A979,4))+1)*100+1,A979+1)</f>
        <v>202205</v>
      </c>
      <c r="I986" s="9"/>
      <c r="P986" s="9"/>
      <c r="W986" s="9"/>
      <c r="AD986" s="9"/>
      <c r="AK986" s="9"/>
      <c r="AR986" s="9"/>
      <c r="AY986" s="9"/>
      <c r="BF986" s="9"/>
      <c r="BM986" s="9"/>
      <c r="BT986" s="9"/>
      <c r="CA986" s="9"/>
      <c r="CH986" s="9"/>
      <c r="CO986" s="9"/>
      <c r="CV986" s="9"/>
      <c r="DC986" s="9"/>
      <c r="DJ986" s="9">
        <f>DC986+1</f>
        <v>1</v>
      </c>
      <c r="DQ986" s="9">
        <f>DJ986+1</f>
        <v>2</v>
      </c>
      <c r="DX986" s="9">
        <f>DQ986+1</f>
        <v>3</v>
      </c>
      <c r="EE986" s="9">
        <f>DX986+1</f>
        <v>4</v>
      </c>
      <c r="EL986" s="9">
        <f>EE986+1</f>
        <v>5</v>
      </c>
      <c r="ES986" s="9">
        <f>EL986+1</f>
        <v>6</v>
      </c>
      <c r="EZ986" s="9">
        <f>ES986+1</f>
        <v>7</v>
      </c>
      <c r="FG986" s="9">
        <f>EZ986+1</f>
        <v>8</v>
      </c>
      <c r="FN986" s="9">
        <f>FG986+1</f>
        <v>9</v>
      </c>
      <c r="FU986" s="9">
        <f>FN986+1</f>
        <v>10</v>
      </c>
      <c r="GB986" s="9">
        <f>FU986+1</f>
        <v>11</v>
      </c>
      <c r="GI986" s="9">
        <f>GB986+1</f>
        <v>12</v>
      </c>
      <c r="GP986" s="9">
        <f>GI986+1</f>
        <v>13</v>
      </c>
      <c r="GW986" s="9">
        <f>GP986+1</f>
        <v>14</v>
      </c>
      <c r="HD986" s="9">
        <f>GW986+1</f>
        <v>15</v>
      </c>
      <c r="HK986" s="9">
        <f>HD986+1</f>
        <v>16</v>
      </c>
      <c r="HR986" s="9">
        <f>HK986+1</f>
        <v>17</v>
      </c>
      <c r="HY986" s="9">
        <f>HR986+1</f>
        <v>18</v>
      </c>
      <c r="IF986" s="9">
        <f>HY986+1</f>
        <v>19</v>
      </c>
      <c r="IM986" s="9">
        <f>IF986+1</f>
        <v>20</v>
      </c>
      <c r="IT986" s="9">
        <f>IM986+1</f>
        <v>21</v>
      </c>
      <c r="JA986" s="9">
        <f>IT986+1</f>
        <v>22</v>
      </c>
      <c r="JH986" s="9">
        <f>JA986+1</f>
        <v>23</v>
      </c>
      <c r="JO986" s="9">
        <f>JH986+1</f>
        <v>24</v>
      </c>
      <c r="JV986" s="9">
        <f>JO986+1</f>
        <v>25</v>
      </c>
      <c r="KC986" s="9">
        <f>JV986+1</f>
        <v>26</v>
      </c>
      <c r="KJ986" s="9">
        <f>KC986+1</f>
        <v>27</v>
      </c>
      <c r="KQ986" s="9">
        <f>KJ986+1</f>
        <v>28</v>
      </c>
      <c r="KX986" s="9">
        <f>KQ986+1</f>
        <v>29</v>
      </c>
      <c r="LE986" s="9">
        <f>KX986+1</f>
        <v>30</v>
      </c>
      <c r="LL986" s="9">
        <f>LE986+1</f>
        <v>31</v>
      </c>
      <c r="LS986" s="9">
        <f>LL986+1</f>
        <v>32</v>
      </c>
      <c r="LZ986" s="9">
        <f>LS986+1</f>
        <v>33</v>
      </c>
      <c r="MG986" s="9">
        <f>LZ986+1</f>
        <v>34</v>
      </c>
      <c r="MN986" s="9">
        <f>MG986+1</f>
        <v>35</v>
      </c>
      <c r="MU986" s="9">
        <f>MN986+1</f>
        <v>36</v>
      </c>
      <c r="NB986" s="9"/>
      <c r="NI986" s="9"/>
      <c r="NP986" s="9"/>
      <c r="NW986" s="9"/>
      <c r="OD986" s="9"/>
      <c r="OK986" s="9"/>
      <c r="OR986" s="9"/>
      <c r="OY986" s="9"/>
    </row>
    <row r="987" spans="1:421">
      <c r="DL987" t="s">
        <v>198</v>
      </c>
      <c r="DM987" t="s">
        <v>199</v>
      </c>
      <c r="DN987" t="s">
        <v>200</v>
      </c>
      <c r="DO987" t="s">
        <v>196</v>
      </c>
      <c r="DP987" t="s">
        <v>197</v>
      </c>
      <c r="DS987" t="s">
        <v>198</v>
      </c>
      <c r="DT987" t="s">
        <v>199</v>
      </c>
      <c r="DU987" t="s">
        <v>200</v>
      </c>
      <c r="DV987" t="s">
        <v>196</v>
      </c>
      <c r="DW987" t="s">
        <v>197</v>
      </c>
      <c r="DZ987" t="s">
        <v>198</v>
      </c>
      <c r="EA987" t="s">
        <v>199</v>
      </c>
      <c r="EB987" t="s">
        <v>200</v>
      </c>
      <c r="EC987" t="s">
        <v>196</v>
      </c>
      <c r="ED987" t="s">
        <v>197</v>
      </c>
      <c r="EG987" t="s">
        <v>198</v>
      </c>
      <c r="EH987" t="s">
        <v>199</v>
      </c>
      <c r="EI987" t="s">
        <v>200</v>
      </c>
      <c r="EJ987" t="s">
        <v>196</v>
      </c>
      <c r="EK987" t="s">
        <v>197</v>
      </c>
      <c r="EN987" t="s">
        <v>198</v>
      </c>
      <c r="EO987" t="s">
        <v>199</v>
      </c>
      <c r="EP987" t="s">
        <v>200</v>
      </c>
      <c r="EQ987" t="s">
        <v>196</v>
      </c>
      <c r="ER987" t="s">
        <v>197</v>
      </c>
      <c r="EU987" t="s">
        <v>198</v>
      </c>
      <c r="EV987" t="s">
        <v>199</v>
      </c>
      <c r="EW987" t="s">
        <v>200</v>
      </c>
      <c r="EX987" t="s">
        <v>196</v>
      </c>
      <c r="EY987" t="s">
        <v>197</v>
      </c>
      <c r="FB987" t="s">
        <v>198</v>
      </c>
      <c r="FC987" t="s">
        <v>199</v>
      </c>
      <c r="FD987" t="s">
        <v>200</v>
      </c>
      <c r="FE987" t="s">
        <v>196</v>
      </c>
      <c r="FF987" t="s">
        <v>197</v>
      </c>
      <c r="FI987" t="s">
        <v>198</v>
      </c>
      <c r="FJ987" t="s">
        <v>199</v>
      </c>
      <c r="FK987" t="s">
        <v>200</v>
      </c>
      <c r="FL987" t="s">
        <v>196</v>
      </c>
      <c r="FM987" t="s">
        <v>197</v>
      </c>
      <c r="FP987" t="s">
        <v>198</v>
      </c>
      <c r="FQ987" t="s">
        <v>199</v>
      </c>
      <c r="FR987" t="s">
        <v>200</v>
      </c>
      <c r="FS987" t="s">
        <v>196</v>
      </c>
      <c r="FT987" t="s">
        <v>197</v>
      </c>
      <c r="FW987" t="s">
        <v>198</v>
      </c>
      <c r="FX987" t="s">
        <v>199</v>
      </c>
      <c r="FY987" t="s">
        <v>200</v>
      </c>
      <c r="FZ987" t="s">
        <v>196</v>
      </c>
      <c r="GA987" t="s">
        <v>197</v>
      </c>
      <c r="GD987" t="s">
        <v>198</v>
      </c>
      <c r="GE987" t="s">
        <v>199</v>
      </c>
      <c r="GF987" t="s">
        <v>200</v>
      </c>
      <c r="GG987" t="s">
        <v>196</v>
      </c>
      <c r="GH987" t="s">
        <v>197</v>
      </c>
      <c r="GK987" t="s">
        <v>198</v>
      </c>
      <c r="GL987" t="s">
        <v>199</v>
      </c>
      <c r="GM987" t="s">
        <v>200</v>
      </c>
      <c r="GN987" t="s">
        <v>196</v>
      </c>
      <c r="GO987" t="s">
        <v>197</v>
      </c>
      <c r="GR987" t="s">
        <v>198</v>
      </c>
      <c r="GS987" t="s">
        <v>199</v>
      </c>
      <c r="GT987" t="s">
        <v>200</v>
      </c>
      <c r="GU987" t="s">
        <v>196</v>
      </c>
      <c r="GV987" t="s">
        <v>197</v>
      </c>
      <c r="GY987" t="s">
        <v>198</v>
      </c>
      <c r="GZ987" t="s">
        <v>199</v>
      </c>
      <c r="HA987" t="s">
        <v>200</v>
      </c>
      <c r="HB987" t="s">
        <v>196</v>
      </c>
      <c r="HC987" t="s">
        <v>197</v>
      </c>
      <c r="HF987" t="s">
        <v>198</v>
      </c>
      <c r="HG987" t="s">
        <v>199</v>
      </c>
      <c r="HH987" t="s">
        <v>200</v>
      </c>
      <c r="HI987" t="s">
        <v>196</v>
      </c>
      <c r="HJ987" t="s">
        <v>197</v>
      </c>
      <c r="HM987" t="s">
        <v>198</v>
      </c>
      <c r="HN987" t="s">
        <v>199</v>
      </c>
      <c r="HO987" t="s">
        <v>200</v>
      </c>
      <c r="HP987" t="s">
        <v>196</v>
      </c>
      <c r="HQ987" t="s">
        <v>197</v>
      </c>
      <c r="HT987" t="s">
        <v>198</v>
      </c>
      <c r="HU987" t="s">
        <v>199</v>
      </c>
      <c r="HV987" t="s">
        <v>200</v>
      </c>
      <c r="HW987" t="s">
        <v>196</v>
      </c>
      <c r="HX987" t="s">
        <v>197</v>
      </c>
      <c r="IA987" t="s">
        <v>198</v>
      </c>
      <c r="IB987" t="s">
        <v>199</v>
      </c>
      <c r="IC987" t="s">
        <v>200</v>
      </c>
      <c r="ID987" t="s">
        <v>196</v>
      </c>
      <c r="IE987" t="s">
        <v>197</v>
      </c>
      <c r="IH987" t="s">
        <v>198</v>
      </c>
      <c r="II987" t="s">
        <v>199</v>
      </c>
      <c r="IJ987" t="s">
        <v>200</v>
      </c>
      <c r="IK987" t="s">
        <v>196</v>
      </c>
      <c r="IL987" t="s">
        <v>197</v>
      </c>
      <c r="IO987" t="s">
        <v>198</v>
      </c>
      <c r="IP987" t="s">
        <v>199</v>
      </c>
      <c r="IQ987" t="s">
        <v>200</v>
      </c>
      <c r="IR987" t="s">
        <v>196</v>
      </c>
      <c r="IS987" t="s">
        <v>197</v>
      </c>
      <c r="IV987" t="s">
        <v>198</v>
      </c>
      <c r="IW987" t="s">
        <v>199</v>
      </c>
      <c r="IX987" t="s">
        <v>200</v>
      </c>
      <c r="IY987" t="s">
        <v>196</v>
      </c>
      <c r="IZ987" t="s">
        <v>197</v>
      </c>
      <c r="JC987" t="s">
        <v>198</v>
      </c>
      <c r="JD987" t="s">
        <v>199</v>
      </c>
      <c r="JE987" t="s">
        <v>200</v>
      </c>
      <c r="JF987" t="s">
        <v>196</v>
      </c>
      <c r="JG987" t="s">
        <v>197</v>
      </c>
      <c r="JJ987" t="s">
        <v>198</v>
      </c>
      <c r="JK987" t="s">
        <v>199</v>
      </c>
      <c r="JL987" t="s">
        <v>200</v>
      </c>
      <c r="JM987" t="s">
        <v>196</v>
      </c>
      <c r="JN987" t="s">
        <v>197</v>
      </c>
      <c r="JQ987" t="s">
        <v>198</v>
      </c>
      <c r="JR987" t="s">
        <v>199</v>
      </c>
      <c r="JS987" t="s">
        <v>200</v>
      </c>
      <c r="JT987" t="s">
        <v>196</v>
      </c>
      <c r="JU987" t="s">
        <v>197</v>
      </c>
      <c r="JX987" t="s">
        <v>198</v>
      </c>
      <c r="JY987" t="s">
        <v>199</v>
      </c>
      <c r="JZ987" t="s">
        <v>200</v>
      </c>
      <c r="KA987" t="s">
        <v>196</v>
      </c>
      <c r="KB987" t="s">
        <v>197</v>
      </c>
      <c r="KE987" t="s">
        <v>198</v>
      </c>
      <c r="KF987" t="s">
        <v>199</v>
      </c>
      <c r="KG987" t="s">
        <v>200</v>
      </c>
      <c r="KH987" t="s">
        <v>196</v>
      </c>
      <c r="KI987" t="s">
        <v>197</v>
      </c>
      <c r="KL987" t="s">
        <v>198</v>
      </c>
      <c r="KM987" t="s">
        <v>199</v>
      </c>
      <c r="KN987" t="s">
        <v>200</v>
      </c>
      <c r="KO987" t="s">
        <v>196</v>
      </c>
      <c r="KP987" t="s">
        <v>197</v>
      </c>
      <c r="KS987" t="s">
        <v>198</v>
      </c>
      <c r="KT987" t="s">
        <v>199</v>
      </c>
      <c r="KU987" t="s">
        <v>200</v>
      </c>
      <c r="KV987" t="s">
        <v>196</v>
      </c>
      <c r="KW987" t="s">
        <v>197</v>
      </c>
      <c r="KZ987" t="s">
        <v>198</v>
      </c>
      <c r="LA987" t="s">
        <v>199</v>
      </c>
      <c r="LB987" t="s">
        <v>200</v>
      </c>
      <c r="LC987" t="s">
        <v>196</v>
      </c>
      <c r="LD987" t="s">
        <v>197</v>
      </c>
      <c r="LG987" t="s">
        <v>198</v>
      </c>
      <c r="LH987" t="s">
        <v>199</v>
      </c>
      <c r="LI987" t="s">
        <v>200</v>
      </c>
      <c r="LJ987" t="s">
        <v>196</v>
      </c>
      <c r="LK987" t="s">
        <v>197</v>
      </c>
      <c r="LN987" t="s">
        <v>198</v>
      </c>
      <c r="LO987" t="s">
        <v>199</v>
      </c>
      <c r="LP987" t="s">
        <v>200</v>
      </c>
      <c r="LQ987" t="s">
        <v>196</v>
      </c>
      <c r="LR987" t="s">
        <v>197</v>
      </c>
      <c r="LU987" t="s">
        <v>198</v>
      </c>
      <c r="LV987" t="s">
        <v>199</v>
      </c>
      <c r="LW987" t="s">
        <v>200</v>
      </c>
      <c r="LX987" t="s">
        <v>196</v>
      </c>
      <c r="LY987" t="s">
        <v>197</v>
      </c>
      <c r="MB987" t="s">
        <v>198</v>
      </c>
      <c r="MC987" t="s">
        <v>199</v>
      </c>
      <c r="MD987" t="s">
        <v>200</v>
      </c>
      <c r="ME987" t="s">
        <v>196</v>
      </c>
      <c r="MF987" t="s">
        <v>197</v>
      </c>
      <c r="MI987" t="s">
        <v>198</v>
      </c>
      <c r="MJ987" t="s">
        <v>199</v>
      </c>
      <c r="MK987" t="s">
        <v>200</v>
      </c>
      <c r="ML987" t="s">
        <v>196</v>
      </c>
      <c r="MM987" t="s">
        <v>197</v>
      </c>
      <c r="MP987" t="s">
        <v>198</v>
      </c>
      <c r="MQ987" t="s">
        <v>199</v>
      </c>
      <c r="MR987" t="s">
        <v>200</v>
      </c>
      <c r="MS987" t="s">
        <v>196</v>
      </c>
      <c r="MT987" t="s">
        <v>197</v>
      </c>
      <c r="MW987" t="s">
        <v>198</v>
      </c>
      <c r="MX987" t="s">
        <v>199</v>
      </c>
      <c r="MY987" t="s">
        <v>200</v>
      </c>
      <c r="MZ987" t="s">
        <v>196</v>
      </c>
      <c r="NA987" t="s">
        <v>197</v>
      </c>
    </row>
    <row r="988" spans="1:421">
      <c r="K988" s="1"/>
      <c r="L988" s="1"/>
      <c r="M988" s="1"/>
      <c r="N988" s="1"/>
      <c r="O988" s="1"/>
      <c r="R988" s="1"/>
      <c r="S988" s="1"/>
      <c r="T988" s="1"/>
      <c r="U988" s="1"/>
      <c r="V988" s="1"/>
      <c r="Y988" s="1"/>
      <c r="Z988" s="1"/>
      <c r="AA988" s="1"/>
      <c r="AB988" s="1"/>
      <c r="AC988" s="1"/>
      <c r="AF988" s="1"/>
      <c r="AG988" s="1"/>
      <c r="AH988" s="1"/>
      <c r="AI988" s="1"/>
      <c r="AJ988" s="1"/>
      <c r="AM988" s="1"/>
      <c r="AN988" s="1"/>
      <c r="AO988" s="1"/>
      <c r="AP988" s="1"/>
      <c r="AQ988" s="1"/>
      <c r="AT988" s="1"/>
      <c r="AU988" s="1"/>
      <c r="AV988" s="1"/>
      <c r="AW988" s="1"/>
      <c r="AX988" s="1"/>
      <c r="BA988" s="1"/>
      <c r="BB988" s="1"/>
      <c r="BC988" s="1"/>
      <c r="BD988" s="1"/>
      <c r="BE988" s="1"/>
      <c r="BH988" s="1"/>
      <c r="BI988" s="1"/>
      <c r="BJ988" s="1"/>
      <c r="BK988" s="1"/>
      <c r="BL988" s="1"/>
      <c r="BO988" s="1"/>
      <c r="BP988" s="1"/>
      <c r="BQ988" s="1"/>
      <c r="BR988" s="1"/>
      <c r="BS988" s="1"/>
      <c r="BV988" s="1"/>
      <c r="BW988" s="1"/>
      <c r="BX988" s="1"/>
      <c r="BY988" s="1"/>
      <c r="BZ988" s="1"/>
      <c r="CC988" s="1"/>
      <c r="CD988" s="1"/>
      <c r="CE988" s="1"/>
      <c r="CF988" s="1"/>
      <c r="CG988" s="1"/>
      <c r="CJ988" s="1"/>
      <c r="CK988" s="1"/>
      <c r="CL988" s="1"/>
      <c r="CM988" s="1"/>
      <c r="CN988" s="1"/>
      <c r="CQ988" s="1"/>
      <c r="CR988" s="1"/>
      <c r="CS988" s="1"/>
      <c r="CT988" s="1"/>
      <c r="CU988" s="1"/>
      <c r="CX988" s="1"/>
      <c r="CY988" s="1"/>
      <c r="CZ988" s="1"/>
      <c r="DA988" s="1"/>
      <c r="DB988" s="1"/>
      <c r="DE988" s="1"/>
      <c r="DF988" s="1"/>
      <c r="DG988" s="1"/>
      <c r="DH988" s="1"/>
      <c r="DI988" s="1"/>
      <c r="DK988" t="s">
        <v>198</v>
      </c>
      <c r="DL988" s="1">
        <f ca="1">DL868</f>
        <v>0.9821078198658959</v>
      </c>
      <c r="DM988" s="1">
        <f t="shared" ref="DM988:DP988" ca="1" si="141">DM868</f>
        <v>1.7892180134104072E-2</v>
      </c>
      <c r="DN988" s="1">
        <f t="shared" si="141"/>
        <v>0</v>
      </c>
      <c r="DO988" s="1">
        <f t="shared" si="141"/>
        <v>0</v>
      </c>
      <c r="DP988" s="1">
        <f t="shared" si="141"/>
        <v>0</v>
      </c>
      <c r="DR988" t="s">
        <v>198</v>
      </c>
      <c r="DS988" s="1" cm="1">
        <f t="array" aca="1" ref="DS988:DW992" ca="1">MMULT(DL988:DP992,DS$868:DW$872)</f>
        <v>0.96578398416859801</v>
      </c>
      <c r="DT988" s="1">
        <f ca="1"/>
        <v>2.5894009796998949E-2</v>
      </c>
      <c r="DU988" s="1">
        <f ca="1"/>
        <v>8.3220060344030029E-3</v>
      </c>
      <c r="DV988" s="1">
        <f ca="1"/>
        <v>0</v>
      </c>
      <c r="DW988" s="1">
        <f ca="1"/>
        <v>0</v>
      </c>
      <c r="DY988" t="s">
        <v>198</v>
      </c>
      <c r="DZ988" s="1" cm="1">
        <f t="array" aca="1" ref="DZ988:ED992" ca="1">MMULT(DS988:DW992,DZ$868:ED$872)</f>
        <v>0.95031044323037284</v>
      </c>
      <c r="EA988" s="1">
        <f ca="1"/>
        <v>2.9520541097177607E-2</v>
      </c>
      <c r="EB988" s="1">
        <f ca="1"/>
        <v>1.6106400494234046E-2</v>
      </c>
      <c r="EC988" s="1">
        <f ca="1"/>
        <v>4.0626151782154757E-3</v>
      </c>
      <c r="ED988" s="1">
        <f ca="1"/>
        <v>0</v>
      </c>
      <c r="EF988" t="s">
        <v>198</v>
      </c>
      <c r="EG988" s="1" cm="1">
        <f t="array" aca="1" ref="EG988:EK992" ca="1">MMULT(DZ988:ED992,EG$868:EK$872)</f>
        <v>0.93536674655340957</v>
      </c>
      <c r="EH988" s="1">
        <f ca="1"/>
        <v>3.1114547211986213E-2</v>
      </c>
      <c r="EI988" s="1">
        <f ca="1"/>
        <v>2.1648688401253186E-2</v>
      </c>
      <c r="EJ988" s="1">
        <f ca="1"/>
        <v>9.8663914835649055E-3</v>
      </c>
      <c r="EK988" s="1">
        <f ca="1"/>
        <v>2.0036263497860206E-3</v>
      </c>
      <c r="EM988" t="s">
        <v>198</v>
      </c>
      <c r="EN988" s="1" cm="1">
        <f t="array" aca="1" ref="EN988:ER992" ca="1">MMULT(EG988:EK992,EN$868:ER$872)</f>
        <v>0.92080161812610195</v>
      </c>
      <c r="EO988" s="1">
        <f ca="1"/>
        <v>3.1719647752803691E-2</v>
      </c>
      <c r="EP988" s="1">
        <f ca="1"/>
        <v>2.5174805376061513E-2</v>
      </c>
      <c r="EQ988" s="1">
        <f ca="1"/>
        <v>1.5434331801083175E-2</v>
      </c>
      <c r="ER988" s="1">
        <f ca="1"/>
        <v>6.8695969439495908E-3</v>
      </c>
      <c r="ET988" t="s">
        <v>198</v>
      </c>
      <c r="EU988" s="1" cm="1">
        <f t="array" aca="1" ref="EU988:EY992" ca="1">MMULT(EN988:ER992,EU$868:EY$872)</f>
        <v>0.90653929546457346</v>
      </c>
      <c r="EV988" s="1">
        <f ca="1"/>
        <v>3.1823884186407574E-2</v>
      </c>
      <c r="EW988" s="1">
        <f ca="1"/>
        <v>2.7253506199943676E-2</v>
      </c>
      <c r="EX988" s="1">
        <f ca="1"/>
        <v>1.9901712392508607E-2</v>
      </c>
      <c r="EY988" s="1">
        <f ca="1"/>
        <v>1.4481601756566622E-2</v>
      </c>
      <c r="FA988" t="s">
        <v>198</v>
      </c>
      <c r="FB988" s="1" cm="1">
        <f t="array" aca="1" ref="FB988:FF992" ca="1">MMULT(EU988:EY992,FB$868:FF$872)</f>
        <v>0.89253941922061053</v>
      </c>
      <c r="FC988" s="1">
        <f ca="1"/>
        <v>3.1666347764082808E-2</v>
      </c>
      <c r="FD988" s="1">
        <f ca="1"/>
        <v>2.8377652441000375E-2</v>
      </c>
      <c r="FE988" s="1">
        <f ca="1"/>
        <v>2.3119720130468376E-2</v>
      </c>
      <c r="FF988" s="1">
        <f ca="1"/>
        <v>2.4296860443837866E-2</v>
      </c>
      <c r="FH988" t="s">
        <v>198</v>
      </c>
      <c r="FI988" s="1" cm="1">
        <f t="array" aca="1" ref="FI988:FM992" ca="1">MMULT(FB988:FF992,FI$868:FM$872)</f>
        <v>0.87877903202013574</v>
      </c>
      <c r="FJ988" s="1">
        <f ca="1"/>
        <v>3.136917745798002E-2</v>
      </c>
      <c r="FK988" s="1">
        <f ca="1"/>
        <v>2.8897023763156091E-2</v>
      </c>
      <c r="FL988" s="1">
        <f ca="1"/>
        <v>2.5255567101647204E-2</v>
      </c>
      <c r="FM988" s="1">
        <f ca="1"/>
        <v>3.569919965708096E-2</v>
      </c>
      <c r="FO988" t="s">
        <v>198</v>
      </c>
      <c r="FP988" s="1" cm="1">
        <f t="array" aca="1" ref="FP988:FT992" ca="1">MMULT(FI988:FM992,FP$868:FT$872)</f>
        <v>0.86524410807121477</v>
      </c>
      <c r="FQ988" s="1">
        <f ca="1"/>
        <v>3.0997043377857483E-2</v>
      </c>
      <c r="FR988" s="1">
        <f ca="1"/>
        <v>2.9041462025048904E-2</v>
      </c>
      <c r="FS988" s="1">
        <f ca="1"/>
        <v>2.6562474041719766E-2</v>
      </c>
      <c r="FT988" s="1">
        <f ca="1"/>
        <v>4.8154912484158971E-2</v>
      </c>
      <c r="FV988" t="s">
        <v>198</v>
      </c>
      <c r="FW988" s="1" cm="1">
        <f t="array" aca="1" ref="FW988:GA992" ca="1">MMULT(FP988:FT992,FW$868:GA$872)</f>
        <v>0.85192538411809116</v>
      </c>
      <c r="FX988" s="1">
        <f ca="1"/>
        <v>3.058520928801426E-2</v>
      </c>
      <c r="FY988" s="1">
        <f ca="1"/>
        <v>2.8956701095247697E-2</v>
      </c>
      <c r="FZ988" s="1">
        <f ca="1"/>
        <v>2.7277528630768995E-2</v>
      </c>
      <c r="GA988" s="1">
        <f ca="1"/>
        <v>6.1255176867877778E-2</v>
      </c>
      <c r="GC988" t="s">
        <v>198</v>
      </c>
      <c r="GD988" s="1" cm="1">
        <f t="array" aca="1" ref="GD988:GH992" ca="1">MMULT(FW988:GA992,GD$868:GH$872)</f>
        <v>0.83881622273656764</v>
      </c>
      <c r="GE988" s="1">
        <f ca="1"/>
        <v>3.0153357703611369E-2</v>
      </c>
      <c r="GF988" s="1">
        <f ca="1"/>
        <v>2.8733518131810791E-2</v>
      </c>
      <c r="GG988" s="1">
        <f ca="1"/>
        <v>2.758880233446968E-2</v>
      </c>
      <c r="GH988" s="1">
        <f ca="1"/>
        <v>7.4708099093540314E-2</v>
      </c>
      <c r="GJ988" t="s">
        <v>198</v>
      </c>
      <c r="GK988" s="1" cm="1">
        <f t="array" aca="1" ref="GK988:GO992" ca="1">MMULT(GD988:GH992,GK$868:GO$872)</f>
        <v>0.82591147835032008</v>
      </c>
      <c r="GL988" s="1">
        <f ca="1"/>
        <v>2.9712671345560555E-2</v>
      </c>
      <c r="GM988" s="1">
        <f ca="1"/>
        <v>2.8427946558833642E-2</v>
      </c>
      <c r="GN988" s="1">
        <f ca="1"/>
        <v>2.7633364031490623E-2</v>
      </c>
      <c r="GO988" s="1">
        <f ca="1"/>
        <v>8.8314539713795021E-2</v>
      </c>
      <c r="GQ988" t="s">
        <v>198</v>
      </c>
      <c r="GR988" s="1" cm="1">
        <f t="array" aca="1" ref="GR988:GV992" ca="1">MMULT(GK988:GO992,GR$868:GV$872)</f>
        <v>0.81320687756506504</v>
      </c>
      <c r="GS988" s="1">
        <f ca="1"/>
        <v>2.9269584572735586E-2</v>
      </c>
      <c r="GT988" s="1">
        <f ca="1"/>
        <v>2.8074410161542159E-2</v>
      </c>
      <c r="GU988" s="1">
        <f ca="1"/>
        <v>2.7506167905925388E-2</v>
      </c>
      <c r="GV988" s="1">
        <f ca="1"/>
        <v>0.10194295979473168</v>
      </c>
      <c r="GX988" t="s">
        <v>198</v>
      </c>
      <c r="GY988" s="1" cm="1">
        <f t="array" aca="1" ref="GY988:HC992" ca="1">MMULT(GR988:GV992,GY$868:HC$872)</f>
        <v>0.80069867230333869</v>
      </c>
      <c r="GZ988" s="1">
        <f ca="1"/>
        <v>2.8827827757952892E-2</v>
      </c>
      <c r="HA988" s="1">
        <f ca="1"/>
        <v>2.7694000827920937E-2</v>
      </c>
      <c r="HB988" s="1">
        <f ca="1"/>
        <v>2.7270848577684526E-2</v>
      </c>
      <c r="HC988" s="1">
        <f ca="1"/>
        <v>0.1155086505331028</v>
      </c>
      <c r="HE988" t="s">
        <v>198</v>
      </c>
      <c r="HF988" s="1" cm="1">
        <f t="array" aca="1" ref="HF988:HJ992" ca="1">MMULT(GY988:HC992,HF$868:HJ$872)</f>
        <v>0.78838344176826669</v>
      </c>
      <c r="HG988" s="1">
        <f ca="1"/>
        <v>2.8389567716180904E-2</v>
      </c>
      <c r="HH988" s="1">
        <f ca="1"/>
        <v>2.7299617557902205E-2</v>
      </c>
      <c r="HI988" s="1">
        <f ca="1"/>
        <v>2.6969086081545163E-2</v>
      </c>
      <c r="HJ988" s="1">
        <f ca="1"/>
        <v>0.12895828687610489</v>
      </c>
      <c r="HL988" t="s">
        <v>198</v>
      </c>
      <c r="HM988" s="1" cm="1">
        <f t="array" aca="1" ref="HM988:HQ992" ca="1">MMULT(HF988:HJ992,HM$868:HQ$872)</f>
        <v>0.77625797751073411</v>
      </c>
      <c r="HN988" s="1">
        <f ca="1"/>
        <v>2.795605612625891E-2</v>
      </c>
      <c r="HO988" s="1">
        <f ca="1"/>
        <v>2.6899133286344586E-2</v>
      </c>
      <c r="HP988" s="1">
        <f ca="1"/>
        <v>2.6627733259385E-2</v>
      </c>
      <c r="HQ988" s="1">
        <f ca="1"/>
        <v>0.1422590998172773</v>
      </c>
      <c r="HS988" t="s">
        <v>198</v>
      </c>
      <c r="HT988" s="1" cm="1">
        <f t="array" aca="1" ref="HT988:HX992" ca="1">MMULT(HM988:HQ992,HT$868:HX$872)</f>
        <v>0.76431921578890671</v>
      </c>
      <c r="HU988" s="1">
        <f ca="1"/>
        <v>2.7528003958701461E-2</v>
      </c>
      <c r="HV988" s="1">
        <f ca="1"/>
        <v>2.6497339592860013E-2</v>
      </c>
      <c r="HW988" s="1">
        <f ca="1"/>
        <v>2.6263876835760862E-2</v>
      </c>
      <c r="HX988" s="1">
        <f ca="1"/>
        <v>0.15539156382377098</v>
      </c>
      <c r="HZ988" t="s">
        <v>198</v>
      </c>
      <c r="IA988" s="1" cm="1">
        <f t="array" aca="1" ref="IA988:IE992" ca="1">MMULT(HT988:HX992,IA$868:IE$872)</f>
        <v>0.7525641972591629</v>
      </c>
      <c r="IB988" s="1">
        <f ca="1"/>
        <v>2.7105800408688346E-2</v>
      </c>
      <c r="IC988" s="1">
        <f ca="1"/>
        <v>2.6097139201222849E-2</v>
      </c>
      <c r="ID988" s="1">
        <f ca="1"/>
        <v>2.588828281389946E-2</v>
      </c>
      <c r="IE988" s="1">
        <f ca="1"/>
        <v>0.16834458031702654</v>
      </c>
      <c r="IG988" t="s">
        <v>198</v>
      </c>
      <c r="IH988" s="1" cm="1">
        <f t="array" aca="1" ref="IH988:IL992" ca="1">MMULT(IA988:IE992,IH$868:IL$872)</f>
        <v>0.74099004266157131</v>
      </c>
      <c r="II988" s="1">
        <f ca="1"/>
        <v>2.6689642205771771E-2</v>
      </c>
      <c r="IJ988" s="1">
        <f ca="1"/>
        <v>2.5700276921704089E-2</v>
      </c>
      <c r="IK988" s="1">
        <f ca="1"/>
        <v>2.5507677834728491E-2</v>
      </c>
      <c r="IL988" s="1">
        <f ca="1"/>
        <v>0.18111236037622447</v>
      </c>
      <c r="IN988" t="s">
        <v>198</v>
      </c>
      <c r="IO988" s="1" cm="1">
        <f t="array" aca="1" ref="IO988:IS992" ca="1">MMULT(IH988:IL992,IO$868:IS$872)</f>
        <v>0.72959393796132432</v>
      </c>
      <c r="IP988" s="1">
        <f ca="1"/>
        <v>2.6279610609088906E-2</v>
      </c>
      <c r="IQ988" s="1">
        <f ca="1"/>
        <v>2.5307787720368891E-2</v>
      </c>
      <c r="IR988" s="1">
        <f ca="1"/>
        <v>2.5126231131733904E-2</v>
      </c>
      <c r="IS988" s="1">
        <f ca="1"/>
        <v>0.19369243257748406</v>
      </c>
      <c r="IU988" t="s">
        <v>198</v>
      </c>
      <c r="IV988" s="1" cm="1">
        <f t="array" aca="1" ref="IV988:IZ992" ca="1">MMULT(IO988:IS992,IV$868:IZ$872)</f>
        <v>0.71837312512732154</v>
      </c>
      <c r="IW988" s="1">
        <f ca="1"/>
        <v>2.5875717549738213E-2</v>
      </c>
      <c r="IX988" s="1">
        <f ca="1"/>
        <v>2.4920271467715121E-2</v>
      </c>
      <c r="IY988" s="1">
        <f ca="1"/>
        <v>2.4746504141685513E-2</v>
      </c>
      <c r="IZ988" s="1">
        <f ca="1"/>
        <v>0.20608438171353963</v>
      </c>
      <c r="JB988" t="s">
        <v>198</v>
      </c>
      <c r="JC988" s="1" cm="1">
        <f t="array" aca="1" ref="JC988:JG992" ca="1">MMULT(IV988:IZ992,JC$868:JG$872)</f>
        <v>0.70732489629466089</v>
      </c>
      <c r="JD988" s="1">
        <f ca="1"/>
        <v>2.5477933424977495E-2</v>
      </c>
      <c r="JE988" s="1">
        <f ca="1"/>
        <v>2.4538061469890925E-2</v>
      </c>
      <c r="JF988" s="1">
        <f ca="1"/>
        <v>2.4370052961536045E-2</v>
      </c>
      <c r="JG988" s="1">
        <f ca="1"/>
        <v>0.21828905584893465</v>
      </c>
      <c r="JI988" t="s">
        <v>198</v>
      </c>
      <c r="JJ988" s="1" cm="1">
        <f t="array" aca="1" ref="JJ988:JN992" ca="1">MMULT(JC988:JG992,JJ$868:JN$872)</f>
        <v>0.69644658997047804</v>
      </c>
      <c r="JK988" s="1">
        <f ca="1"/>
        <v>2.5086203906979937E-2</v>
      </c>
      <c r="JL988" s="1">
        <f ca="1"/>
        <v>2.4161327881092307E-2</v>
      </c>
      <c r="JM988" s="1">
        <f ca="1"/>
        <v>2.3997807742351399E-2</v>
      </c>
      <c r="JN988" s="1">
        <f ca="1"/>
        <v>0.23030807049909827</v>
      </c>
      <c r="JP988" t="s">
        <v>198</v>
      </c>
      <c r="JQ988" s="1" cm="1">
        <f t="array" aca="1" ref="JQ988:JU992" ca="1">MMULT(JJ988:JN992,JQ$868:JU$872)</f>
        <v>0.68573558848020788</v>
      </c>
      <c r="JR988" s="1">
        <f ca="1"/>
        <v>2.4700460138636464E-2</v>
      </c>
      <c r="JS988" s="1">
        <f ca="1"/>
        <v>2.379014117647878E-2</v>
      </c>
      <c r="JT988" s="1">
        <f ca="1"/>
        <v>2.3630310283076904E-2</v>
      </c>
      <c r="JU988" s="1">
        <f ca="1"/>
        <v>0.2421434999216</v>
      </c>
      <c r="JW988" t="s">
        <v>198</v>
      </c>
      <c r="JX988" s="1" cm="1">
        <f t="array" aca="1" ref="JX988:KB992" ca="1">MMULT(JQ988:JU992,JX$868:KB$872)</f>
        <v>0.67518931617074374</v>
      </c>
      <c r="JY988" s="1">
        <f ca="1"/>
        <v>2.4320624931222279E-2</v>
      </c>
      <c r="JZ988" s="1">
        <f ca="1"/>
        <v>2.3424511118949738E-2</v>
      </c>
      <c r="KA988" s="1">
        <f ca="1"/>
        <v>2.3267862193481099E-2</v>
      </c>
      <c r="KB988" s="1">
        <f ca="1"/>
        <v>0.25379768558560317</v>
      </c>
      <c r="KD988" t="s">
        <v>198</v>
      </c>
      <c r="KE988" s="1" cm="1">
        <f t="array" aca="1" ref="KE988:KI992" ca="1">MMULT(JX988:KB992,KE$868:KI$872)</f>
        <v>0.66480523807804193</v>
      </c>
      <c r="KF988" s="1">
        <f ca="1"/>
        <v>2.3946616536455495E-2</v>
      </c>
      <c r="KG988" s="1">
        <f ca="1"/>
        <v>2.3064410684000256E-2</v>
      </c>
      <c r="KH988" s="1">
        <f ca="1"/>
        <v>2.2910616988101807E-2</v>
      </c>
      <c r="KI988" s="1">
        <f ca="1"/>
        <v>0.26527311771340062</v>
      </c>
      <c r="KK988" t="s">
        <v>198</v>
      </c>
      <c r="KL988" s="1" cm="1">
        <f t="array" aca="1" ref="KL988:KP992" ca="1">MMULT(KE988:KI992,KL$868:KP$872)</f>
        <v>0.65458085888164974</v>
      </c>
      <c r="KM988" s="1">
        <f ca="1"/>
        <v>2.3578350942944047E-2</v>
      </c>
      <c r="KN988" s="1">
        <f ca="1"/>
        <v>2.2709790749018126E-2</v>
      </c>
      <c r="KO988" s="1">
        <f ca="1"/>
        <v>2.2558637184860487E-2</v>
      </c>
      <c r="KP988" s="1">
        <f ca="1"/>
        <v>0.27657236224152776</v>
      </c>
      <c r="KR988" t="s">
        <v>198</v>
      </c>
      <c r="KS988" s="1" cm="1">
        <f t="array" aca="1" ref="KS988:KW992" ca="1">MMULT(KL988:KP992,KS$868:KW$872)</f>
        <v>0.64451372203809032</v>
      </c>
      <c r="KT988" s="1">
        <f ca="1"/>
        <v>2.3215743273018678E-2</v>
      </c>
      <c r="KU988" s="1">
        <f ca="1"/>
        <v>2.236058911065807E-2</v>
      </c>
      <c r="KV988" s="1">
        <f ca="1"/>
        <v>2.2211929636028901E-2</v>
      </c>
      <c r="KW988" s="1">
        <f ca="1"/>
        <v>0.28769801594220418</v>
      </c>
      <c r="KY988" t="s">
        <v>198</v>
      </c>
      <c r="KZ988" s="1" cm="1">
        <f t="array" aca="1" ref="KZ988:LD992" ca="1">MMULT(KS988:KW992,KZ$868:LD$872)</f>
        <v>0.63460140902714979</v>
      </c>
      <c r="LA988" s="1">
        <f ca="1"/>
        <v>2.285870863020157E-2</v>
      </c>
      <c r="LB988" s="1">
        <f ca="1"/>
        <v>2.2016736018184737E-2</v>
      </c>
      <c r="LC988" s="1">
        <f ca="1"/>
        <v>2.1870467354887298E-2</v>
      </c>
      <c r="LD988" s="1">
        <f ca="1"/>
        <v>0.29865267896957676</v>
      </c>
      <c r="LF988" t="s">
        <v>198</v>
      </c>
      <c r="LG988" s="1" cm="1">
        <f t="array" aca="1" ref="LG988:LK992" ca="1">MMULT(KZ988:LD992,LG$868:LK$872)</f>
        <v>0.62484153867072689</v>
      </c>
      <c r="LH988" s="1">
        <f ca="1"/>
        <v>2.2507162610779331E-2</v>
      </c>
      <c r="LI988" s="1">
        <f ca="1"/>
        <v>2.1678157566403067E-2</v>
      </c>
      <c r="LJ988" s="1">
        <f ca="1"/>
        <v>2.1534202981481093E-2</v>
      </c>
      <c r="LK988" s="1">
        <f ca="1"/>
        <v>0.30943893817060986</v>
      </c>
      <c r="LM988" t="s">
        <v>198</v>
      </c>
      <c r="LN988" s="1" cm="1">
        <f t="array" aca="1" ref="LN988:LR992" ca="1">MMULT(LG988:LK992,LN$868:LR$872)</f>
        <v>0.61523176649951938</v>
      </c>
      <c r="LO988" s="1">
        <f ca="1"/>
        <v>2.2161021609821981E-2</v>
      </c>
      <c r="LP988" s="1">
        <f ca="1"/>
        <v>2.1344777773494736E-2</v>
      </c>
      <c r="LQ988" s="1">
        <f ca="1"/>
        <v>2.1203077080034348E-2</v>
      </c>
      <c r="LR988" s="1">
        <f ca="1"/>
        <v>0.32005935703712979</v>
      </c>
      <c r="LT988" t="s">
        <v>198</v>
      </c>
      <c r="LU988" s="1" cm="1">
        <f t="array" aca="1" ref="LU988:LY992" ca="1">MMULT(LN988:LR992,LU$868:LY$872)</f>
        <v>0.60576978415235583</v>
      </c>
      <c r="LV988" s="1">
        <f ca="1"/>
        <v>2.182020300134787E-2</v>
      </c>
      <c r="LW988" s="1">
        <f ca="1"/>
        <v>2.1016519850802572E-2</v>
      </c>
      <c r="LX988" s="1">
        <f ca="1"/>
        <v>2.0877023245432912E-2</v>
      </c>
      <c r="LY988" s="1">
        <f ca="1"/>
        <v>0.3305164697500611</v>
      </c>
      <c r="MA988" t="s">
        <v>198</v>
      </c>
      <c r="MB988" s="1" cm="1">
        <f t="array" aca="1" ref="MB988:MF992" ca="1">MMULT(LU988:LY992,MB$868:MF$872)</f>
        <v>0.59645331879881103</v>
      </c>
      <c r="MC988" s="1">
        <f ca="1"/>
        <v>2.1484625241424023E-2</v>
      </c>
      <c r="MD988" s="1">
        <f ca="1"/>
        <v>2.0693306976111887E-2</v>
      </c>
      <c r="ME988" s="1">
        <f ca="1"/>
        <v>2.0555971241527193E-2</v>
      </c>
      <c r="MF988" s="1">
        <f ca="1"/>
        <v>0.34081277774212615</v>
      </c>
      <c r="MH988" t="s">
        <v>198</v>
      </c>
      <c r="MI988" s="1" cm="1">
        <f t="array" aca="1" ref="MI988:MM992" ca="1">MMULT(MB988:MF992,MI$868:MM$872)</f>
        <v>0.58728013257931755</v>
      </c>
      <c r="MJ988" s="1">
        <f ca="1"/>
        <v>2.1154207924095048E-2</v>
      </c>
      <c r="MK988" s="1">
        <f ca="1"/>
        <v>2.0375062761879205E-2</v>
      </c>
      <c r="ML988" s="1">
        <f ca="1"/>
        <v>2.023984892638345E-2</v>
      </c>
      <c r="MM988" s="1">
        <f ca="1"/>
        <v>0.35095074780832503</v>
      </c>
      <c r="MO988" t="s">
        <v>198</v>
      </c>
      <c r="MP988" s="1" cm="1">
        <f t="array" aca="1" ref="MP988:MT992" ca="1">MMULT(MI988:MM992,MP$868:MT$872)</f>
        <v>0.57824802205917047</v>
      </c>
      <c r="MQ988" s="1">
        <f ca="1"/>
        <v>2.0828871808468905E-2</v>
      </c>
      <c r="MR988" s="1">
        <f ca="1"/>
        <v>2.0061711536066684E-2</v>
      </c>
      <c r="MS988" s="1">
        <f ca="1"/>
        <v>1.9928583430360813E-2</v>
      </c>
      <c r="MT988" s="1">
        <f ca="1"/>
        <v>0.3609328111659334</v>
      </c>
      <c r="MV988" t="s">
        <v>198</v>
      </c>
      <c r="MW988" s="1" cm="1">
        <f t="array" aca="1" ref="MW988:NA992" ca="1">MMULT(MP988:MT992,MW$868:NA$872)</f>
        <v>0.56935481769416818</v>
      </c>
      <c r="MX988" s="1">
        <f ca="1"/>
        <v>2.0508538828202579E-2</v>
      </c>
      <c r="MY988" s="1">
        <f ca="1"/>
        <v>1.9753178507895212E-2</v>
      </c>
      <c r="MZ988" s="1">
        <f ca="1"/>
        <v>1.962210187421428E-2</v>
      </c>
      <c r="NA988" s="1">
        <f ca="1"/>
        <v>0.3707613630955201</v>
      </c>
      <c r="ND988" s="1"/>
      <c r="NE988" s="1"/>
      <c r="NF988" s="1"/>
      <c r="NG988" s="1"/>
      <c r="NH988" s="1"/>
      <c r="NK988" s="1"/>
      <c r="NL988" s="1"/>
      <c r="NM988" s="1"/>
      <c r="NN988" s="1"/>
      <c r="NO988" s="1"/>
      <c r="NR988" s="1"/>
      <c r="NS988" s="1"/>
      <c r="NT988" s="1"/>
      <c r="NU988" s="1"/>
      <c r="NV988" s="1"/>
      <c r="NY988" s="1"/>
      <c r="NZ988" s="1"/>
      <c r="OA988" s="1"/>
      <c r="OB988" s="1"/>
      <c r="OC988" s="1"/>
      <c r="OF988" s="1"/>
      <c r="OG988" s="1"/>
      <c r="OH988" s="1"/>
      <c r="OI988" s="1"/>
      <c r="OJ988" s="1"/>
      <c r="OM988" s="1"/>
      <c r="ON988" s="1"/>
      <c r="OO988" s="1"/>
      <c r="OP988" s="1"/>
      <c r="OQ988" s="1"/>
      <c r="OT988" s="1"/>
      <c r="OU988" s="1"/>
      <c r="OV988" s="1"/>
      <c r="OW988" s="1"/>
      <c r="OX988" s="1"/>
      <c r="PA988" s="1"/>
      <c r="PB988" s="1"/>
      <c r="PC988" s="1"/>
      <c r="PD988" s="1"/>
      <c r="PE988" s="1"/>
    </row>
    <row r="989" spans="1:421">
      <c r="K989" s="1"/>
      <c r="L989" s="1"/>
      <c r="M989" s="1"/>
      <c r="N989" s="1"/>
      <c r="O989" s="1"/>
      <c r="R989" s="1"/>
      <c r="S989" s="1"/>
      <c r="T989" s="1"/>
      <c r="U989" s="1"/>
      <c r="V989" s="1"/>
      <c r="Y989" s="1"/>
      <c r="Z989" s="1"/>
      <c r="AA989" s="1"/>
      <c r="AB989" s="1"/>
      <c r="AC989" s="1"/>
      <c r="AF989" s="1"/>
      <c r="AG989" s="1"/>
      <c r="AH989" s="1"/>
      <c r="AI989" s="1"/>
      <c r="AJ989" s="1"/>
      <c r="AM989" s="1"/>
      <c r="AN989" s="1"/>
      <c r="AO989" s="1"/>
      <c r="AP989" s="1"/>
      <c r="AQ989" s="1"/>
      <c r="AT989" s="1"/>
      <c r="AU989" s="1"/>
      <c r="AV989" s="1"/>
      <c r="AW989" s="1"/>
      <c r="AX989" s="1"/>
      <c r="BA989" s="1"/>
      <c r="BB989" s="1"/>
      <c r="BC989" s="1"/>
      <c r="BD989" s="1"/>
      <c r="BE989" s="1"/>
      <c r="BH989" s="1"/>
      <c r="BI989" s="1"/>
      <c r="BJ989" s="1"/>
      <c r="BK989" s="1"/>
      <c r="BL989" s="1"/>
      <c r="BO989" s="1"/>
      <c r="BP989" s="1"/>
      <c r="BQ989" s="1"/>
      <c r="BR989" s="1"/>
      <c r="BS989" s="1"/>
      <c r="BV989" s="1"/>
      <c r="BW989" s="1"/>
      <c r="BX989" s="1"/>
      <c r="BY989" s="1"/>
      <c r="BZ989" s="1"/>
      <c r="CC989" s="1"/>
      <c r="CD989" s="1"/>
      <c r="CE989" s="1"/>
      <c r="CF989" s="1"/>
      <c r="CG989" s="1"/>
      <c r="CJ989" s="1"/>
      <c r="CK989" s="1"/>
      <c r="CL989" s="1"/>
      <c r="CM989" s="1"/>
      <c r="CN989" s="1"/>
      <c r="CQ989" s="1"/>
      <c r="CR989" s="1"/>
      <c r="CS989" s="1"/>
      <c r="CT989" s="1"/>
      <c r="CU989" s="1"/>
      <c r="CX989" s="1"/>
      <c r="CY989" s="1"/>
      <c r="CZ989" s="1"/>
      <c r="DA989" s="1"/>
      <c r="DB989" s="1"/>
      <c r="DE989" s="1"/>
      <c r="DF989" s="1"/>
      <c r="DG989" s="1"/>
      <c r="DH989" s="1"/>
      <c r="DI989" s="1"/>
      <c r="DK989" t="s">
        <v>199</v>
      </c>
      <c r="DL989" s="1">
        <f t="shared" ref="DL989:DP992" ca="1" si="142">DL869</f>
        <v>6.976386419313732E-2</v>
      </c>
      <c r="DM989" s="1">
        <f t="shared" ca="1" si="142"/>
        <v>0.4651165192676287</v>
      </c>
      <c r="DN989" s="1">
        <f t="shared" ca="1" si="142"/>
        <v>0.465119616539234</v>
      </c>
      <c r="DO989" s="1">
        <f t="shared" si="142"/>
        <v>0</v>
      </c>
      <c r="DP989" s="1">
        <f t="shared" si="142"/>
        <v>0</v>
      </c>
      <c r="DR989" t="s">
        <v>199</v>
      </c>
      <c r="DS989" s="1">
        <f ca="1"/>
        <v>0.10096394321235923</v>
      </c>
      <c r="DT989" s="1">
        <f ca="1"/>
        <v>0.22858124553811995</v>
      </c>
      <c r="DU989" s="1">
        <f ca="1"/>
        <v>0.44339398243702477</v>
      </c>
      <c r="DV989" s="1">
        <f ca="1"/>
        <v>0.22706082881249609</v>
      </c>
      <c r="DW989" s="1">
        <f ca="1"/>
        <v>0</v>
      </c>
      <c r="DY989" t="s">
        <v>199</v>
      </c>
      <c r="DZ989" s="1">
        <f ca="1"/>
        <v>0.1151041692293196</v>
      </c>
      <c r="EA989" s="1">
        <f ca="1"/>
        <v>0.11860922365431245</v>
      </c>
      <c r="EB989" s="1">
        <f ca="1"/>
        <v>0.32586604560217214</v>
      </c>
      <c r="EC989" s="1">
        <f ca="1"/>
        <v>0.32843728406591022</v>
      </c>
      <c r="ED989" s="1">
        <f ca="1"/>
        <v>0.11198327744828564</v>
      </c>
      <c r="EF989" t="s">
        <v>199</v>
      </c>
      <c r="EG989" s="1">
        <f ca="1"/>
        <v>0.1213193250590078</v>
      </c>
      <c r="EH989" s="1">
        <f ca="1"/>
        <v>6.4932992061410233E-2</v>
      </c>
      <c r="EI989" s="1">
        <f ca="1"/>
        <v>0.21872374783888496</v>
      </c>
      <c r="EJ989" s="1">
        <f ca="1"/>
        <v>0.32105987237423761</v>
      </c>
      <c r="EK989" s="1">
        <f ca="1"/>
        <v>0.27396406266645945</v>
      </c>
      <c r="EM989" t="s">
        <v>199</v>
      </c>
      <c r="EN989" s="1">
        <f ca="1"/>
        <v>0.12367861906913481</v>
      </c>
      <c r="EO989" s="1">
        <f ca="1"/>
        <v>3.7544679317416986E-2</v>
      </c>
      <c r="EP989" s="1">
        <f ca="1"/>
        <v>0.1413532613701067</v>
      </c>
      <c r="EQ989" s="1">
        <f ca="1"/>
        <v>0.26511699875060901</v>
      </c>
      <c r="ER989" s="1">
        <f ca="1"/>
        <v>0.43230644149273256</v>
      </c>
      <c r="ET989" t="s">
        <v>199</v>
      </c>
      <c r="EU989" s="1">
        <f ca="1"/>
        <v>0.12408498694948308</v>
      </c>
      <c r="EV989" s="1">
        <f ca="1"/>
        <v>2.3018398875204106E-2</v>
      </c>
      <c r="EW989" s="1">
        <f ca="1"/>
        <v>9.0081605438476625E-2</v>
      </c>
      <c r="EX989" s="1">
        <f ca="1"/>
        <v>0.19975642996955117</v>
      </c>
      <c r="EY989" s="1">
        <f ca="1"/>
        <v>0.56305857876728505</v>
      </c>
      <c r="FA989" t="s">
        <v>199</v>
      </c>
      <c r="FB989" s="1">
        <f ca="1"/>
        <v>0.12347067511587882</v>
      </c>
      <c r="FC989" s="1">
        <f ca="1"/>
        <v>1.5056733156257216E-2</v>
      </c>
      <c r="FD989" s="1">
        <f ca="1"/>
        <v>5.7404720971216565E-2</v>
      </c>
      <c r="FE989" s="1">
        <f ca="1"/>
        <v>0.14249208925182516</v>
      </c>
      <c r="FF989" s="1">
        <f ca="1"/>
        <v>0.66157578150482221</v>
      </c>
      <c r="FH989" t="s">
        <v>199</v>
      </c>
      <c r="FI989" s="1">
        <f ca="1"/>
        <v>0.12231191810527763</v>
      </c>
      <c r="FJ989" s="1">
        <f ca="1"/>
        <v>1.056986466132242E-2</v>
      </c>
      <c r="FK989" s="1">
        <f ca="1"/>
        <v>3.6969009252646762E-2</v>
      </c>
      <c r="FL989" s="1">
        <f ca="1"/>
        <v>9.8298218658347994E-2</v>
      </c>
      <c r="FM989" s="1">
        <f ca="1"/>
        <v>0.73185098932240522</v>
      </c>
      <c r="FO989" t="s">
        <v>199</v>
      </c>
      <c r="FP989" s="1">
        <f ca="1"/>
        <v>0.12086087216262391</v>
      </c>
      <c r="FQ989" s="1">
        <f ca="1"/>
        <v>7.9789322775438432E-3</v>
      </c>
      <c r="FR989" s="1">
        <f ca="1"/>
        <v>2.4303480983733708E-2</v>
      </c>
      <c r="FS989" s="1">
        <f ca="1"/>
        <v>6.6526339378337226E-2</v>
      </c>
      <c r="FT989" s="1">
        <f ca="1"/>
        <v>0.78033037519776138</v>
      </c>
      <c r="FV989" t="s">
        <v>199</v>
      </c>
      <c r="FW989" s="1">
        <f ca="1"/>
        <v>0.11925503459171687</v>
      </c>
      <c r="FX989" s="1">
        <f ca="1"/>
        <v>6.4483585319797601E-3</v>
      </c>
      <c r="FY989" s="1">
        <f ca="1"/>
        <v>1.6482317553044381E-2</v>
      </c>
      <c r="FZ989" s="1">
        <f ca="1"/>
        <v>4.4673994651566191E-2</v>
      </c>
      <c r="GA989" s="1">
        <f ca="1"/>
        <v>0.81314029467169291</v>
      </c>
      <c r="GC989" t="s">
        <v>199</v>
      </c>
      <c r="GD989" s="1">
        <f ca="1"/>
        <v>0.1175711495479814</v>
      </c>
      <c r="GE989" s="1">
        <f ca="1"/>
        <v>5.5227698565293876E-3</v>
      </c>
      <c r="GF989" s="1">
        <f ca="1"/>
        <v>1.1654455745162492E-2</v>
      </c>
      <c r="GG989" s="1">
        <f ca="1"/>
        <v>3.0078697248711442E-2</v>
      </c>
      <c r="GH989" s="1">
        <f ca="1"/>
        <v>0.83517292760161543</v>
      </c>
      <c r="GJ989" t="s">
        <v>199</v>
      </c>
      <c r="GK989" s="1">
        <f ca="1"/>
        <v>0.11585281950659032</v>
      </c>
      <c r="GL989" s="1">
        <f ca="1"/>
        <v>4.9479617671603542E-3</v>
      </c>
      <c r="GM989" s="1">
        <f ca="1"/>
        <v>8.6681586267656954E-3</v>
      </c>
      <c r="GN989" s="1">
        <f ca="1"/>
        <v>2.0523707897353072E-2</v>
      </c>
      <c r="GO989" s="1">
        <f ca="1"/>
        <v>0.85000735220213075</v>
      </c>
      <c r="GQ989" t="s">
        <v>199</v>
      </c>
      <c r="GR989" s="1">
        <f ca="1"/>
        <v>0.11412513255057188</v>
      </c>
      <c r="GS989" s="1">
        <f ca="1"/>
        <v>4.5792422727651333E-3</v>
      </c>
      <c r="GT989" s="1">
        <f ca="1"/>
        <v>6.8127258621917533E-3</v>
      </c>
      <c r="GU989" s="1">
        <f ca="1"/>
        <v>1.4353518085226349E-2</v>
      </c>
      <c r="GV989" s="1">
        <f ca="1"/>
        <v>0.86012938122924509</v>
      </c>
      <c r="GX989" t="s">
        <v>199</v>
      </c>
      <c r="GY989" s="1">
        <f ca="1"/>
        <v>0.11240263363413752</v>
      </c>
      <c r="GZ989" s="1">
        <f ca="1"/>
        <v>4.3329542786425751E-3</v>
      </c>
      <c r="HA989" s="1">
        <f ca="1"/>
        <v>5.6513463602411154E-3</v>
      </c>
      <c r="HB989" s="1">
        <f ca="1"/>
        <v>1.0404712682476006E-2</v>
      </c>
      <c r="HC989" s="1">
        <f ca="1"/>
        <v>0.86720835304450306</v>
      </c>
      <c r="HE989" t="s">
        <v>199</v>
      </c>
      <c r="HF989" s="1">
        <f ca="1"/>
        <v>0.11069377124318883</v>
      </c>
      <c r="HG989" s="1">
        <f ca="1"/>
        <v>4.1601175999304921E-3</v>
      </c>
      <c r="HH989" s="1">
        <f ca="1"/>
        <v>4.9160109946914249E-3</v>
      </c>
      <c r="HI989" s="1">
        <f ca="1"/>
        <v>7.8902748998679485E-3</v>
      </c>
      <c r="HJ989" s="1">
        <f ca="1"/>
        <v>0.87233982526232157</v>
      </c>
      <c r="HL989" t="s">
        <v>199</v>
      </c>
      <c r="HM989" s="1">
        <f ca="1"/>
        <v>0.10900342566364142</v>
      </c>
      <c r="HN989" s="1">
        <f ca="1"/>
        <v>4.0317637731993438E-3</v>
      </c>
      <c r="HO989" s="1">
        <f ca="1"/>
        <v>4.4423750499120391E-3</v>
      </c>
      <c r="HP989" s="1">
        <f ca="1"/>
        <v>6.291226235158813E-3</v>
      </c>
      <c r="HQ989" s="1">
        <f ca="1"/>
        <v>0.87623120927808862</v>
      </c>
      <c r="HS989" t="s">
        <v>199</v>
      </c>
      <c r="HT989" s="1">
        <f ca="1"/>
        <v>0.10733436891544818</v>
      </c>
      <c r="HU989" s="1">
        <f ca="1"/>
        <v>3.9306198315707348E-3</v>
      </c>
      <c r="HV989" s="1">
        <f ca="1"/>
        <v>4.1296616133119088E-3</v>
      </c>
      <c r="HW989" s="1">
        <f ca="1"/>
        <v>5.2713865039721195E-3</v>
      </c>
      <c r="HX989" s="1">
        <f ca="1"/>
        <v>0.87933396313569734</v>
      </c>
      <c r="HZ989" t="s">
        <v>199</v>
      </c>
      <c r="IA989" s="1">
        <f ca="1"/>
        <v>0.10568811839463819</v>
      </c>
      <c r="IB989" s="1">
        <f ca="1"/>
        <v>3.8463181675967109E-3</v>
      </c>
      <c r="IC989" s="1">
        <f ca="1"/>
        <v>3.9160574886651783E-3</v>
      </c>
      <c r="ID989" s="1">
        <f ca="1"/>
        <v>4.6157607341895841E-3</v>
      </c>
      <c r="IE989" s="1">
        <f ca="1"/>
        <v>0.88193374521491064</v>
      </c>
      <c r="IG989" t="s">
        <v>199</v>
      </c>
      <c r="IH989" s="1">
        <f ca="1"/>
        <v>0.10406544106427525</v>
      </c>
      <c r="II989" s="1">
        <f ca="1"/>
        <v>3.7726019731196708E-3</v>
      </c>
      <c r="IJ989" s="1">
        <f ca="1"/>
        <v>3.7636342713411389E-3</v>
      </c>
      <c r="IK989" s="1">
        <f ca="1"/>
        <v>4.1881415194513884E-3</v>
      </c>
      <c r="IL989" s="1">
        <f ca="1"/>
        <v>0.88421018117181283</v>
      </c>
      <c r="IN989" t="s">
        <v>199</v>
      </c>
      <c r="IO989" s="1">
        <f ca="1"/>
        <v>0.10246665366561812</v>
      </c>
      <c r="IP989" s="1">
        <f ca="1"/>
        <v>3.7056778632340564E-3</v>
      </c>
      <c r="IQ989" s="1">
        <f ca="1"/>
        <v>3.6491094726420728E-3</v>
      </c>
      <c r="IR989" s="1">
        <f ca="1"/>
        <v>3.9028380686185232E-3</v>
      </c>
      <c r="IS989" s="1">
        <f ca="1"/>
        <v>0.88627572092988749</v>
      </c>
      <c r="IU989" t="s">
        <v>199</v>
      </c>
      <c r="IV989" s="1">
        <f ca="1"/>
        <v>0.10089180263091235</v>
      </c>
      <c r="IW989" s="1">
        <f ca="1"/>
        <v>3.6432365361969221E-3</v>
      </c>
      <c r="IX989" s="1">
        <f ca="1"/>
        <v>3.5581847465921035E-3</v>
      </c>
      <c r="IY989" s="1">
        <f ca="1"/>
        <v>3.7062232713978168E-3</v>
      </c>
      <c r="IZ989" s="1">
        <f ca="1"/>
        <v>0.88820055281490107</v>
      </c>
      <c r="JB989" t="s">
        <v>199</v>
      </c>
      <c r="JC989" s="1">
        <f ca="1"/>
        <v>9.9340772454845572E-2</v>
      </c>
      <c r="JD989" s="1">
        <f ca="1"/>
        <v>3.58386659031938E-3</v>
      </c>
      <c r="JE989" s="1">
        <f ca="1"/>
        <v>3.4820749134915701E-3</v>
      </c>
      <c r="JF989" s="1">
        <f ca="1"/>
        <v>3.5648690949497503E-3</v>
      </c>
      <c r="JG989" s="1">
        <f ca="1"/>
        <v>0.89002841694639401</v>
      </c>
      <c r="JI989" t="s">
        <v>199</v>
      </c>
      <c r="JJ989" s="1">
        <f ca="1"/>
        <v>9.7813351232758208E-2</v>
      </c>
      <c r="JK989" s="1">
        <f ca="1"/>
        <v>3.526701734702951E-3</v>
      </c>
      <c r="JL989" s="1">
        <f ca="1"/>
        <v>3.415379145558861E-3</v>
      </c>
      <c r="JM989" s="1">
        <f ca="1"/>
        <v>3.4580007245919664E-3</v>
      </c>
      <c r="JN989" s="1">
        <f ca="1"/>
        <v>0.89178656716238824</v>
      </c>
      <c r="JP989" t="s">
        <v>199</v>
      </c>
      <c r="JQ989" s="1">
        <f ca="1"/>
        <v>9.6309270414388415E-2</v>
      </c>
      <c r="JR989" s="1">
        <f ca="1"/>
        <v>3.4712075296434719E-3</v>
      </c>
      <c r="JS989" s="1">
        <f ca="1"/>
        <v>3.3547747869916043E-3</v>
      </c>
      <c r="JT989" s="1">
        <f ca="1"/>
        <v>3.3727358444178308E-3</v>
      </c>
      <c r="JU989" s="1">
        <f ca="1"/>
        <v>0.89349201142455892</v>
      </c>
      <c r="JW989" t="s">
        <v>199</v>
      </c>
      <c r="JX989" s="1">
        <f ca="1"/>
        <v>9.4828228968582784E-2</v>
      </c>
      <c r="JY989" s="1">
        <f ca="1"/>
        <v>3.4170520176672894E-3</v>
      </c>
      <c r="JZ989" s="1">
        <f ca="1"/>
        <v>3.2982156255481564E-3</v>
      </c>
      <c r="KA989" s="1">
        <f ca="1"/>
        <v>3.301099090015293E-3</v>
      </c>
      <c r="KB989" s="1">
        <f ca="1"/>
        <v>0.89515540429818674</v>
      </c>
      <c r="KD989" t="s">
        <v>199</v>
      </c>
      <c r="KE989" s="1">
        <f ca="1"/>
        <v>9.3369908090405629E-2</v>
      </c>
      <c r="KF989" s="1">
        <f ca="1"/>
        <v>3.3640270242910153E-3</v>
      </c>
      <c r="KG989" s="1">
        <f ca="1"/>
        <v>3.2444396411228068E-3</v>
      </c>
      <c r="KH989" s="1">
        <f ca="1"/>
        <v>3.2381582456219855E-3</v>
      </c>
      <c r="KI989" s="1">
        <f ca="1"/>
        <v>0.89678346699855882</v>
      </c>
      <c r="KK989" t="s">
        <v>199</v>
      </c>
      <c r="KL989" s="1">
        <f ca="1"/>
        <v>9.1933980154764144E-2</v>
      </c>
      <c r="KM989" s="1">
        <f ca="1"/>
        <v>3.3120001756761024E-3</v>
      </c>
      <c r="KN989" s="1">
        <f ca="1"/>
        <v>3.1926666911124423E-3</v>
      </c>
      <c r="KO989" s="1">
        <f ca="1"/>
        <v>3.1808647448405758E-3</v>
      </c>
      <c r="KP989" s="1">
        <f ca="1"/>
        <v>0.89838048823360694</v>
      </c>
      <c r="KR989" t="s">
        <v>199</v>
      </c>
      <c r="KS989" s="1">
        <f ca="1"/>
        <v>9.0520114162411514E-2</v>
      </c>
      <c r="KT989" s="1">
        <f ca="1"/>
        <v>3.2608855920663289E-3</v>
      </c>
      <c r="KU989" s="1">
        <f ca="1"/>
        <v>3.1424128054852456E-3</v>
      </c>
      <c r="KV989" s="1">
        <f ca="1"/>
        <v>3.1273342438225583E-3</v>
      </c>
      <c r="KW989" s="1">
        <f ca="1"/>
        <v>0.89994925319621455</v>
      </c>
      <c r="KY989" t="s">
        <v>199</v>
      </c>
      <c r="KZ989" s="1">
        <f ca="1"/>
        <v>8.912797904397568E-2</v>
      </c>
      <c r="LA989" s="1">
        <f ca="1"/>
        <v>3.2106259625666153E-3</v>
      </c>
      <c r="LB989" s="1">
        <f ca="1"/>
        <v>3.0933760928339655E-3</v>
      </c>
      <c r="LC989" s="1">
        <f ca="1"/>
        <v>3.0764011563302533E-3</v>
      </c>
      <c r="LD989" s="1">
        <f ca="1"/>
        <v>0.90149161774429365</v>
      </c>
      <c r="LF989" t="s">
        <v>199</v>
      </c>
      <c r="LG989" s="1">
        <f ca="1"/>
        <v>8.7757245654341107E-2</v>
      </c>
      <c r="LH989" s="1">
        <f ca="1"/>
        <v>3.1611815687630309E-3</v>
      </c>
      <c r="LI989" s="1">
        <f ca="1"/>
        <v>3.0453666331414636E-3</v>
      </c>
      <c r="LJ989" s="1">
        <f ca="1"/>
        <v>3.0273432606129484E-3</v>
      </c>
      <c r="LK989" s="1">
        <f ca="1"/>
        <v>0.90300886288314164</v>
      </c>
      <c r="LM989" t="s">
        <v>199</v>
      </c>
      <c r="LN989" s="1">
        <f ca="1"/>
        <v>8.6407587965591587E-2</v>
      </c>
      <c r="LO989" s="1">
        <f ca="1"/>
        <v>3.1125235571644997E-3</v>
      </c>
      <c r="LP989" s="1">
        <f ca="1"/>
        <v>2.9982633940236767E-3</v>
      </c>
      <c r="LQ989" s="1">
        <f ca="1"/>
        <v>2.9797116558772868E-3</v>
      </c>
      <c r="LR989" s="1">
        <f ca="1"/>
        <v>0.9045019134273431</v>
      </c>
      <c r="LT989" t="s">
        <v>199</v>
      </c>
      <c r="LU989" s="1">
        <f ca="1"/>
        <v>8.5078683769266791E-2</v>
      </c>
      <c r="LV989" s="1">
        <f ca="1"/>
        <v>3.0646298125746292E-3</v>
      </c>
      <c r="LW989" s="1">
        <f ca="1"/>
        <v>2.9519877513708949E-3</v>
      </c>
      <c r="LX989" s="1">
        <f ca="1"/>
        <v>2.9332258674758006E-3</v>
      </c>
      <c r="LY989" s="1">
        <f ca="1"/>
        <v>0.90597147279931201</v>
      </c>
      <c r="MA989" t="s">
        <v>199</v>
      </c>
      <c r="MB989" s="1">
        <f ca="1"/>
        <v>8.3770215078162E-2</v>
      </c>
      <c r="MC989" s="1">
        <f ca="1"/>
        <v>3.0174824250931371E-3</v>
      </c>
      <c r="MD989" s="1">
        <f ca="1"/>
        <v>2.9064872136145468E-3</v>
      </c>
      <c r="ME989" s="1">
        <f ca="1"/>
        <v>2.8877091881243291E-3</v>
      </c>
      <c r="MF989" s="1">
        <f ca="1"/>
        <v>0.90741810609500606</v>
      </c>
      <c r="MH989" t="s">
        <v>199</v>
      </c>
      <c r="MI989" s="1">
        <f ca="1"/>
        <v>8.2481868344224454E-2</v>
      </c>
      <c r="MJ989" s="1">
        <f ca="1"/>
        <v>2.971066134267758E-3</v>
      </c>
      <c r="MK989" s="1">
        <f ca="1"/>
        <v>2.8617254168262262E-3</v>
      </c>
      <c r="ML989" s="1">
        <f ca="1"/>
        <v>2.8430488439583905E-3</v>
      </c>
      <c r="MM989" s="1">
        <f ca="1"/>
        <v>0.90884229126072325</v>
      </c>
      <c r="MO989" t="s">
        <v>199</v>
      </c>
      <c r="MP989" s="1">
        <f ca="1"/>
        <v>8.1213334564006437E-2</v>
      </c>
      <c r="MQ989" s="1">
        <f ca="1"/>
        <v>2.925367372741627E-3</v>
      </c>
      <c r="MR989" s="1">
        <f ca="1"/>
        <v>2.8176759739539331E-3</v>
      </c>
      <c r="MS989" s="1">
        <f ca="1"/>
        <v>2.7991714650148387E-3</v>
      </c>
      <c r="MT989" s="1">
        <f ca="1"/>
        <v>0.91024445062428327</v>
      </c>
      <c r="MV989" t="s">
        <v>199</v>
      </c>
      <c r="MW989" s="1">
        <f ca="1"/>
        <v>7.9964309315510032E-2</v>
      </c>
      <c r="MX989" s="1">
        <f ca="1"/>
        <v>2.8803736778693009E-3</v>
      </c>
      <c r="MY989" s="1">
        <f ca="1"/>
        <v>2.774318692999783E-3</v>
      </c>
      <c r="MZ989" s="1">
        <f ca="1"/>
        <v>2.7560279850720477E-3</v>
      </c>
      <c r="NA989" s="1">
        <f ca="1"/>
        <v>0.91162497032854894</v>
      </c>
      <c r="ND989" s="1"/>
      <c r="NE989" s="1"/>
      <c r="NF989" s="1"/>
      <c r="NG989" s="1"/>
      <c r="NH989" s="1"/>
      <c r="NK989" s="1"/>
      <c r="NL989" s="1"/>
      <c r="NM989" s="1"/>
      <c r="NN989" s="1"/>
      <c r="NO989" s="1"/>
      <c r="NR989" s="1"/>
      <c r="NS989" s="1"/>
      <c r="NT989" s="1"/>
      <c r="NU989" s="1"/>
      <c r="NV989" s="1"/>
      <c r="NY989" s="1"/>
      <c r="NZ989" s="1"/>
      <c r="OA989" s="1"/>
      <c r="OB989" s="1"/>
      <c r="OC989" s="1"/>
      <c r="OF989" s="1"/>
      <c r="OG989" s="1"/>
      <c r="OH989" s="1"/>
      <c r="OI989" s="1"/>
      <c r="OJ989" s="1"/>
      <c r="OM989" s="1"/>
      <c r="ON989" s="1"/>
      <c r="OO989" s="1"/>
      <c r="OP989" s="1"/>
      <c r="OQ989" s="1"/>
      <c r="OT989" s="1"/>
      <c r="OU989" s="1"/>
      <c r="OV989" s="1"/>
      <c r="OW989" s="1"/>
      <c r="OX989" s="1"/>
      <c r="PA989" s="1"/>
      <c r="PB989" s="1"/>
      <c r="PC989" s="1"/>
      <c r="PD989" s="1"/>
      <c r="PE989" s="1"/>
    </row>
    <row r="990" spans="1:421">
      <c r="K990" s="1"/>
      <c r="L990" s="1"/>
      <c r="M990" s="1"/>
      <c r="N990" s="1"/>
      <c r="O990" s="1"/>
      <c r="R990" s="1"/>
      <c r="S990" s="1"/>
      <c r="T990" s="1"/>
      <c r="U990" s="1"/>
      <c r="V990" s="1"/>
      <c r="Y990" s="1"/>
      <c r="Z990" s="1"/>
      <c r="AA990" s="1"/>
      <c r="AB990" s="1"/>
      <c r="AC990" s="1"/>
      <c r="AF990" s="1"/>
      <c r="AG990" s="1"/>
      <c r="AH990" s="1"/>
      <c r="AI990" s="1"/>
      <c r="AJ990" s="1"/>
      <c r="AM990" s="1"/>
      <c r="AN990" s="1"/>
      <c r="AO990" s="1"/>
      <c r="AP990" s="1"/>
      <c r="AQ990" s="1"/>
      <c r="AT990" s="1"/>
      <c r="AU990" s="1"/>
      <c r="AV990" s="1"/>
      <c r="AW990" s="1"/>
      <c r="AX990" s="1"/>
      <c r="BA990" s="1"/>
      <c r="BB990" s="1"/>
      <c r="BC990" s="1"/>
      <c r="BD990" s="1"/>
      <c r="BE990" s="1"/>
      <c r="BH990" s="1"/>
      <c r="BI990" s="1"/>
      <c r="BJ990" s="1"/>
      <c r="BK990" s="1"/>
      <c r="BL990" s="1"/>
      <c r="BO990" s="1"/>
      <c r="BP990" s="1"/>
      <c r="BQ990" s="1"/>
      <c r="BR990" s="1"/>
      <c r="BS990" s="1"/>
      <c r="BV990" s="1"/>
      <c r="BW990" s="1"/>
      <c r="BX990" s="1"/>
      <c r="BY990" s="1"/>
      <c r="BZ990" s="1"/>
      <c r="CC990" s="1"/>
      <c r="CD990" s="1"/>
      <c r="CE990" s="1"/>
      <c r="CF990" s="1"/>
      <c r="CG990" s="1"/>
      <c r="CJ990" s="1"/>
      <c r="CK990" s="1"/>
      <c r="CL990" s="1"/>
      <c r="CM990" s="1"/>
      <c r="CN990" s="1"/>
      <c r="CQ990" s="1"/>
      <c r="CR990" s="1"/>
      <c r="CS990" s="1"/>
      <c r="CT990" s="1"/>
      <c r="CU990" s="1"/>
      <c r="CX990" s="1"/>
      <c r="CY990" s="1"/>
      <c r="CZ990" s="1"/>
      <c r="DA990" s="1"/>
      <c r="DB990" s="1"/>
      <c r="DE990" s="1"/>
      <c r="DF990" s="1"/>
      <c r="DG990" s="1"/>
      <c r="DH990" s="1"/>
      <c r="DI990" s="1"/>
      <c r="DK990" t="s">
        <v>200</v>
      </c>
      <c r="DL990" s="1">
        <f t="shared" si="142"/>
        <v>0</v>
      </c>
      <c r="DM990" s="1">
        <f t="shared" ca="1" si="142"/>
        <v>2.3649150435528371E-2</v>
      </c>
      <c r="DN990" s="1">
        <f t="shared" ca="1" si="142"/>
        <v>0.48817368672608036</v>
      </c>
      <c r="DO990" s="1">
        <f t="shared" ca="1" si="142"/>
        <v>0.48817716283839124</v>
      </c>
      <c r="DP990" s="1">
        <f t="shared" si="142"/>
        <v>0</v>
      </c>
      <c r="DR990" t="s">
        <v>200</v>
      </c>
      <c r="DS990" s="1">
        <f ca="1"/>
        <v>1.6498551966777786E-3</v>
      </c>
      <c r="DT990" s="1">
        <f ca="1"/>
        <v>2.2544493742392167E-2</v>
      </c>
      <c r="DU990" s="1">
        <f ca="1"/>
        <v>0.25596778712702967</v>
      </c>
      <c r="DV990" s="1">
        <f ca="1"/>
        <v>0.47907565609340685</v>
      </c>
      <c r="DW990" s="1">
        <f ca="1"/>
        <v>0.24076220784049346</v>
      </c>
      <c r="DY990" t="s">
        <v>200</v>
      </c>
      <c r="DZ990" s="1">
        <f ca="1"/>
        <v>3.1931249355051428E-3</v>
      </c>
      <c r="EA990" s="1">
        <f ca="1"/>
        <v>1.6568745236367477E-2</v>
      </c>
      <c r="EB990" s="1">
        <f ca="1"/>
        <v>0.14197310877929409</v>
      </c>
      <c r="EC990" s="1">
        <f ca="1"/>
        <v>0.36122928952042238</v>
      </c>
      <c r="ED990" s="1">
        <f ca="1"/>
        <v>0.47703573152841083</v>
      </c>
      <c r="EF990" t="s">
        <v>200</v>
      </c>
      <c r="EG990" s="1">
        <f ca="1"/>
        <v>4.291890700851197E-3</v>
      </c>
      <c r="EH990" s="1">
        <f ca="1"/>
        <v>1.112106239517242E-2</v>
      </c>
      <c r="EI990" s="1">
        <f ca="1"/>
        <v>8.1938049971016572E-2</v>
      </c>
      <c r="EJ990" s="1">
        <f ca="1"/>
        <v>0.24745991071848672</v>
      </c>
      <c r="EK990" s="1">
        <f ca="1"/>
        <v>0.65518908621447303</v>
      </c>
      <c r="EM990" t="s">
        <v>200</v>
      </c>
      <c r="EN990" s="1">
        <f ca="1"/>
        <v>4.9909458873475332E-3</v>
      </c>
      <c r="EO990" s="1">
        <f ca="1"/>
        <v>7.1871384605282978E-3</v>
      </c>
      <c r="EP990" s="1">
        <f ca="1"/>
        <v>4.8545848571235735E-2</v>
      </c>
      <c r="EQ990" s="1">
        <f ca="1"/>
        <v>0.16204310587966853</v>
      </c>
      <c r="ER990" s="1">
        <f ca="1"/>
        <v>0.77723296120121987</v>
      </c>
      <c r="ET990" t="s">
        <v>200</v>
      </c>
      <c r="EU990" s="1">
        <f ca="1"/>
        <v>5.4030479673755089E-3</v>
      </c>
      <c r="EV990" s="1">
        <f ca="1"/>
        <v>4.5802179892903954E-3</v>
      </c>
      <c r="EW990" s="1">
        <f ca="1"/>
        <v>2.9250556040866679E-2</v>
      </c>
      <c r="EX990" s="1">
        <f ca="1"/>
        <v>0.10361573688022604</v>
      </c>
      <c r="EY990" s="1">
        <f ca="1"/>
        <v>0.85715044112224137</v>
      </c>
      <c r="FA990" t="s">
        <v>200</v>
      </c>
      <c r="FB990" s="1">
        <f ca="1"/>
        <v>5.6259080361596688E-3</v>
      </c>
      <c r="FC990" s="1">
        <f ca="1"/>
        <v>2.9187540951592659E-3</v>
      </c>
      <c r="FD990" s="1">
        <f ca="1"/>
        <v>1.7822124484508921E-2</v>
      </c>
      <c r="FE990" s="1">
        <f ca="1"/>
        <v>6.5380875023456228E-2</v>
      </c>
      <c r="FF990" s="1">
        <f ca="1"/>
        <v>0.90825233836071595</v>
      </c>
      <c r="FH990" t="s">
        <v>200</v>
      </c>
      <c r="FI990" s="1">
        <f ca="1"/>
        <v>5.7288706977834036E-3</v>
      </c>
      <c r="FJ990" s="1">
        <f ca="1"/>
        <v>1.8796958968922196E-3</v>
      </c>
      <c r="FK990" s="1">
        <f ca="1"/>
        <v>1.0949090992984521E-2</v>
      </c>
      <c r="FL990" s="1">
        <f ca="1"/>
        <v>4.094502397101954E-2</v>
      </c>
      <c r="FM990" s="1">
        <f ca="1"/>
        <v>0.94049731844132034</v>
      </c>
      <c r="FO990" t="s">
        <v>200</v>
      </c>
      <c r="FP990" s="1">
        <f ca="1"/>
        <v>5.7575025473501351E-3</v>
      </c>
      <c r="FQ990" s="1">
        <f ca="1"/>
        <v>1.2357145831659484E-3</v>
      </c>
      <c r="FR990" s="1">
        <f ca="1"/>
        <v>6.7774763156043007E-3</v>
      </c>
      <c r="FS990" s="1">
        <f ca="1"/>
        <v>2.5538441943976857E-2</v>
      </c>
      <c r="FT990" s="1">
        <f ca="1"/>
        <v>0.96069086460990283</v>
      </c>
      <c r="FV990" t="s">
        <v>200</v>
      </c>
      <c r="FW990" s="1">
        <f ca="1"/>
        <v>5.7406955664925461E-3</v>
      </c>
      <c r="FX990" s="1">
        <f ca="1"/>
        <v>8.3804609380804711E-4</v>
      </c>
      <c r="FY990" s="1">
        <f ca="1"/>
        <v>4.2314628927128482E-3</v>
      </c>
      <c r="FZ990" s="1">
        <f ca="1"/>
        <v>1.590370567511731E-2</v>
      </c>
      <c r="GA990" s="1">
        <f ca="1"/>
        <v>0.97328608977186937</v>
      </c>
      <c r="GC990" t="s">
        <v>200</v>
      </c>
      <c r="GD990" s="1">
        <f ca="1"/>
        <v>5.6964464522794977E-3</v>
      </c>
      <c r="GE990" s="1">
        <f ca="1"/>
        <v>5.9257264701527488E-4</v>
      </c>
      <c r="GF990" s="1">
        <f ca="1"/>
        <v>2.6722684256130472E-3</v>
      </c>
      <c r="GG990" s="1">
        <f ca="1"/>
        <v>9.9091219798529834E-3</v>
      </c>
      <c r="GH990" s="1">
        <f ca="1"/>
        <v>0.98112959049523929</v>
      </c>
      <c r="GJ990" t="s">
        <v>200</v>
      </c>
      <c r="GK990" s="1">
        <f ca="1"/>
        <v>5.6358638921424594E-3</v>
      </c>
      <c r="GL990" s="1">
        <f ca="1"/>
        <v>4.4073390764599158E-4</v>
      </c>
      <c r="GM990" s="1">
        <f ca="1"/>
        <v>1.7152221621331335E-3</v>
      </c>
      <c r="GN990" s="1">
        <f ca="1"/>
        <v>6.191538695790479E-3</v>
      </c>
      <c r="GO990" s="1">
        <f ca="1"/>
        <v>0.98601664134228806</v>
      </c>
      <c r="GQ990" t="s">
        <v>200</v>
      </c>
      <c r="GR990" s="1">
        <f ca="1"/>
        <v>5.5657724280719443E-3</v>
      </c>
      <c r="GS990" s="1">
        <f ca="1"/>
        <v>3.4639416335257672E-4</v>
      </c>
      <c r="GT990" s="1">
        <f ca="1"/>
        <v>1.1267187258289829E-3</v>
      </c>
      <c r="GU990" s="1">
        <f ca="1"/>
        <v>3.8908860103945113E-3</v>
      </c>
      <c r="GV990" s="1">
        <f ca="1"/>
        <v>0.98907022867235206</v>
      </c>
      <c r="GX990" t="s">
        <v>200</v>
      </c>
      <c r="GY990" s="1">
        <f ca="1"/>
        <v>5.4903535354578767E-3</v>
      </c>
      <c r="GZ990" s="1">
        <f ca="1"/>
        <v>2.8734366737706839E-4</v>
      </c>
      <c r="HA990" s="1">
        <f ca="1"/>
        <v>7.6418675091107836E-4</v>
      </c>
      <c r="HB990" s="1">
        <f ca="1"/>
        <v>2.4689520828869113E-3</v>
      </c>
      <c r="HC990" s="1">
        <f ca="1"/>
        <v>0.99098916396336711</v>
      </c>
      <c r="HE990" t="s">
        <v>200</v>
      </c>
      <c r="HF990" s="1">
        <f ca="1"/>
        <v>5.4121644406626857E-3</v>
      </c>
      <c r="HG990" s="1">
        <f ca="1"/>
        <v>2.4995544690737791E-4</v>
      </c>
      <c r="HH990" s="1">
        <f ca="1"/>
        <v>5.4035990047212495E-4</v>
      </c>
      <c r="HI990" s="1">
        <f ca="1"/>
        <v>1.5907004221307262E-3</v>
      </c>
      <c r="HJ990" s="1">
        <f ca="1"/>
        <v>0.99220681978982717</v>
      </c>
      <c r="HL990" t="s">
        <v>200</v>
      </c>
      <c r="HM990" s="1">
        <f ca="1"/>
        <v>5.3327659484694633E-3</v>
      </c>
      <c r="HN990" s="1">
        <f ca="1"/>
        <v>2.2587336758677138E-4</v>
      </c>
      <c r="HO990" s="1">
        <f ca="1"/>
        <v>4.0173187742388686E-4</v>
      </c>
      <c r="HP990" s="1">
        <f ca="1"/>
        <v>1.0482956410362537E-3</v>
      </c>
      <c r="HQ990" s="1">
        <f ca="1"/>
        <v>0.99299133316548371</v>
      </c>
      <c r="HS990" t="s">
        <v>200</v>
      </c>
      <c r="HT990" s="1">
        <f ca="1"/>
        <v>5.2531079832938031E-3</v>
      </c>
      <c r="HU990" s="1">
        <f ca="1"/>
        <v>2.0997341210450405E-4</v>
      </c>
      <c r="HV990" s="1">
        <f ca="1"/>
        <v>3.154626437554943E-4</v>
      </c>
      <c r="HW990" s="1">
        <f ca="1"/>
        <v>7.1311653576213666E-4</v>
      </c>
      <c r="HX990" s="1">
        <f ca="1"/>
        <v>0.9935083394250841</v>
      </c>
      <c r="HZ990" t="s">
        <v>200</v>
      </c>
      <c r="IA990" s="1">
        <f ca="1"/>
        <v>5.1737660034386207E-3</v>
      </c>
      <c r="IB990" s="1">
        <f ca="1"/>
        <v>1.9911268009074079E-4</v>
      </c>
      <c r="IC990" s="1">
        <f ca="1"/>
        <v>2.6138400263687426E-4</v>
      </c>
      <c r="ID990" s="1">
        <f ca="1"/>
        <v>5.0569770727599455E-4</v>
      </c>
      <c r="IE990" s="1">
        <f ca="1"/>
        <v>0.99386003960655778</v>
      </c>
      <c r="IG990" t="s">
        <v>200</v>
      </c>
      <c r="IH990" s="1">
        <f ca="1"/>
        <v>5.0950859110015408E-3</v>
      </c>
      <c r="II990" s="1">
        <f ca="1"/>
        <v>1.9136269718820814E-4</v>
      </c>
      <c r="IJ990" s="1">
        <f ca="1"/>
        <v>2.2710533191182158E-4</v>
      </c>
      <c r="IK990" s="1">
        <f ca="1"/>
        <v>3.7700261495729709E-4</v>
      </c>
      <c r="IL990" s="1">
        <f ca="1"/>
        <v>0.99410944344494112</v>
      </c>
      <c r="IN990" t="s">
        <v>200</v>
      </c>
      <c r="IO990" s="1">
        <f ca="1"/>
        <v>5.0172728818629478E-3</v>
      </c>
      <c r="IP990" s="1">
        <f ca="1"/>
        <v>1.8553966273480017E-4</v>
      </c>
      <c r="IQ990" s="1">
        <f ca="1"/>
        <v>2.050124551756492E-4</v>
      </c>
      <c r="IR990" s="1">
        <f ca="1"/>
        <v>2.9679851398880982E-4</v>
      </c>
      <c r="IS990" s="1">
        <f ca="1"/>
        <v>0.99429537648623778</v>
      </c>
      <c r="IU990" t="s">
        <v>200</v>
      </c>
      <c r="IV990" s="1">
        <f ca="1"/>
        <v>4.9404458346836572E-3</v>
      </c>
      <c r="IW990" s="1">
        <f ca="1"/>
        <v>1.8091657596240804E-4</v>
      </c>
      <c r="IX990" s="1">
        <f ca="1"/>
        <v>1.9042561339785132E-4</v>
      </c>
      <c r="IY990" s="1">
        <f ca="1"/>
        <v>2.4645810149307882E-4</v>
      </c>
      <c r="IZ990" s="1">
        <f ca="1"/>
        <v>0.99444175387446299</v>
      </c>
      <c r="JB990" t="s">
        <v>200</v>
      </c>
      <c r="JC990" s="1">
        <f ca="1"/>
        <v>4.8646708422187511E-3</v>
      </c>
      <c r="JD990" s="1">
        <f ca="1"/>
        <v>1.7704675367505705E-4</v>
      </c>
      <c r="JE990" s="1">
        <f ca="1"/>
        <v>1.8046821633048129E-4</v>
      </c>
      <c r="JF990" s="1">
        <f ca="1"/>
        <v>2.1451018245263558E-4</v>
      </c>
      <c r="JG990" s="1">
        <f ca="1"/>
        <v>0.994563304005323</v>
      </c>
      <c r="JI990" t="s">
        <v>200</v>
      </c>
      <c r="JJ990" s="1">
        <f ca="1"/>
        <v>4.7899816327912409E-3</v>
      </c>
      <c r="JK990" s="1">
        <f ca="1"/>
        <v>1.7365559039269398E-4</v>
      </c>
      <c r="JL990" s="1">
        <f ca="1"/>
        <v>1.7337186112797336E-4</v>
      </c>
      <c r="JM990" s="1">
        <f ca="1"/>
        <v>1.9389308917075243E-4</v>
      </c>
      <c r="JN990" s="1">
        <f ca="1"/>
        <v>0.99466909782651725</v>
      </c>
      <c r="JP990" t="s">
        <v>200</v>
      </c>
      <c r="JQ990" s="1">
        <f ca="1"/>
        <v>4.7163921737521566E-3</v>
      </c>
      <c r="JR990" s="1">
        <f ca="1"/>
        <v>1.7057414547286284E-4</v>
      </c>
      <c r="JS990" s="1">
        <f ca="1"/>
        <v>1.680492768470155E-4</v>
      </c>
      <c r="JT990" s="1">
        <f ca="1"/>
        <v>1.8026084371740238E-4</v>
      </c>
      <c r="JU990" s="1">
        <f ca="1"/>
        <v>0.99476472356021051</v>
      </c>
      <c r="JW990" t="s">
        <v>200</v>
      </c>
      <c r="JX990" s="1">
        <f ca="1"/>
        <v>4.6439043965978968E-3</v>
      </c>
      <c r="JY990" s="1">
        <f ca="1"/>
        <v>1.6769837914258571E-4</v>
      </c>
      <c r="JZ990" s="1">
        <f ca="1"/>
        <v>1.6383186812429334E-4</v>
      </c>
      <c r="KA990" s="1">
        <f ca="1"/>
        <v>1.7093930943733909E-4</v>
      </c>
      <c r="KB990" s="1">
        <f ca="1"/>
        <v>0.9948536260466978</v>
      </c>
      <c r="KD990" t="s">
        <v>200</v>
      </c>
      <c r="KE990" s="1">
        <f ca="1"/>
        <v>4.5725129400306999E-3</v>
      </c>
      <c r="KF990" s="1">
        <f ca="1"/>
        <v>1.6496412392806155E-4</v>
      </c>
      <c r="KG990" s="1">
        <f ca="1"/>
        <v>1.603084018410545E-4</v>
      </c>
      <c r="KH990" s="1">
        <f ca="1"/>
        <v>1.6428325880920875E-4</v>
      </c>
      <c r="KI990" s="1">
        <f ca="1"/>
        <v>0.99493793127539087</v>
      </c>
      <c r="KK990" t="s">
        <v>200</v>
      </c>
      <c r="KL990" s="1">
        <f ca="1"/>
        <v>4.5022080620748485E-3</v>
      </c>
      <c r="KM990" s="1">
        <f ca="1"/>
        <v>1.6233171344244321E-4</v>
      </c>
      <c r="KN990" s="1">
        <f ca="1"/>
        <v>1.5722585297241418E-4</v>
      </c>
      <c r="KO990" s="1">
        <f ca="1"/>
        <v>1.5928054163609153E-4</v>
      </c>
      <c r="KP990" s="1">
        <f ca="1"/>
        <v>0.99501895382987415</v>
      </c>
      <c r="KR990" t="s">
        <v>200</v>
      </c>
      <c r="KS990" s="1">
        <f ca="1"/>
        <v>4.4329774277395229E-3</v>
      </c>
      <c r="KT990" s="1">
        <f ca="1"/>
        <v>1.5977654020577338E-4</v>
      </c>
      <c r="KU990" s="1">
        <f ca="1"/>
        <v>1.5442845502718994E-4</v>
      </c>
      <c r="KV990" s="1">
        <f ca="1"/>
        <v>1.5530846329562311E-4</v>
      </c>
      <c r="KW990" s="1">
        <f ca="1"/>
        <v>0.99509750911373185</v>
      </c>
      <c r="KY990" t="s">
        <v>200</v>
      </c>
      <c r="KZ990" s="1">
        <f ca="1"/>
        <v>4.3648072059772388E-3</v>
      </c>
      <c r="LA990" s="1">
        <f ca="1"/>
        <v>1.5728325453176156E-4</v>
      </c>
      <c r="LB990" s="1">
        <f ca="1"/>
        <v>1.5182023348242775E-4</v>
      </c>
      <c r="LC990" s="1">
        <f ca="1"/>
        <v>1.5198388080885935E-4</v>
      </c>
      <c r="LD990" s="1">
        <f ca="1"/>
        <v>0.99517410542519968</v>
      </c>
      <c r="LF990" t="s">
        <v>200</v>
      </c>
      <c r="LG990" s="1">
        <f ca="1"/>
        <v>4.2976827423095738E-3</v>
      </c>
      <c r="LH990" s="1">
        <f ca="1"/>
        <v>1.5484219992226836E-4</v>
      </c>
      <c r="LI990" s="1">
        <f ca="1"/>
        <v>1.49341974016532E-4</v>
      </c>
      <c r="LJ990" s="1">
        <f ca="1"/>
        <v>1.4907098267562347E-4</v>
      </c>
      <c r="LK990" s="1">
        <f ca="1"/>
        <v>0.995249062101076</v>
      </c>
      <c r="LM990" t="s">
        <v>200</v>
      </c>
      <c r="LN990" s="1">
        <f ca="1"/>
        <v>4.231588970738929E-3</v>
      </c>
      <c r="LO990" s="1">
        <f ca="1"/>
        <v>1.5244722247220055E-4</v>
      </c>
      <c r="LP990" s="1">
        <f ca="1"/>
        <v>1.46957063973032E-4</v>
      </c>
      <c r="LQ990" s="1">
        <f ca="1"/>
        <v>1.4642456401880901E-4</v>
      </c>
      <c r="LR990" s="1">
        <f ca="1"/>
        <v>0.99532258217879699</v>
      </c>
      <c r="LT990" t="s">
        <v>200</v>
      </c>
      <c r="LU990" s="1">
        <f ca="1"/>
        <v>4.1665106654667737E-3</v>
      </c>
      <c r="LV990" s="1">
        <f ca="1"/>
        <v>1.5009432452588181E-4</v>
      </c>
      <c r="LW990" s="1">
        <f ca="1"/>
        <v>1.4464278842374627E-4</v>
      </c>
      <c r="LX990" s="1">
        <f ca="1"/>
        <v>1.4395513906731861E-4</v>
      </c>
      <c r="LY990" s="1">
        <f ca="1"/>
        <v>0.99539479708251621</v>
      </c>
      <c r="MA990" t="s">
        <v>200</v>
      </c>
      <c r="MB990" s="1">
        <f ca="1"/>
        <v>4.1024325941824494E-3</v>
      </c>
      <c r="MC990" s="1">
        <f ca="1"/>
        <v>1.477808371371623E-4</v>
      </c>
      <c r="MD990" s="1">
        <f ca="1"/>
        <v>1.4238497936976607E-4</v>
      </c>
      <c r="ME990" s="1">
        <f ca="1"/>
        <v>1.416074862204481E-4</v>
      </c>
      <c r="MF990" s="1">
        <f ca="1"/>
        <v>0.99546579410309011</v>
      </c>
      <c r="MH990" t="s">
        <v>200</v>
      </c>
      <c r="MI990" s="1">
        <f ca="1"/>
        <v>4.0393396108771833E-3</v>
      </c>
      <c r="MJ990" s="1">
        <f ca="1"/>
        <v>1.4550491137016713E-4</v>
      </c>
      <c r="MK990" s="1">
        <f ca="1"/>
        <v>1.4017472626314274E-4</v>
      </c>
      <c r="ML990" s="1">
        <f ca="1"/>
        <v>1.3934745473708678E-4</v>
      </c>
      <c r="MM990" s="1">
        <f ca="1"/>
        <v>0.99553563329675232</v>
      </c>
      <c r="MO990" t="s">
        <v>200</v>
      </c>
      <c r="MP990" s="1">
        <f ca="1"/>
        <v>3.977216711508743E-3</v>
      </c>
      <c r="MQ990" s="1">
        <f ca="1"/>
        <v>1.4326520556371739E-4</v>
      </c>
      <c r="MR990" s="1">
        <f ca="1"/>
        <v>1.3800635372526282E-4</v>
      </c>
      <c r="MS990" s="1">
        <f ca="1"/>
        <v>1.3715385219402972E-4</v>
      </c>
      <c r="MT990" s="1">
        <f ca="1"/>
        <v>0.99560435787700818</v>
      </c>
      <c r="MV990" t="s">
        <v>200</v>
      </c>
      <c r="MW990" s="1">
        <f ca="1"/>
        <v>3.9160490668525101E-3</v>
      </c>
      <c r="MX990" s="1">
        <f ca="1"/>
        <v>1.4106069304459679E-4</v>
      </c>
      <c r="MY990" s="1">
        <f ca="1"/>
        <v>1.3587617828028539E-4</v>
      </c>
      <c r="MZ990" s="1">
        <f ca="1"/>
        <v>1.3501345630119395E-4</v>
      </c>
      <c r="NA990" s="1">
        <f ca="1"/>
        <v>0.9956720006055213</v>
      </c>
      <c r="ND990" s="1"/>
      <c r="NE990" s="1"/>
      <c r="NF990" s="1"/>
      <c r="NG990" s="1"/>
      <c r="NH990" s="1"/>
      <c r="NK990" s="1"/>
      <c r="NL990" s="1"/>
      <c r="NM990" s="1"/>
      <c r="NN990" s="1"/>
      <c r="NO990" s="1"/>
      <c r="NR990" s="1"/>
      <c r="NS990" s="1"/>
      <c r="NT990" s="1"/>
      <c r="NU990" s="1"/>
      <c r="NV990" s="1"/>
      <c r="NY990" s="1"/>
      <c r="NZ990" s="1"/>
      <c r="OA990" s="1"/>
      <c r="OB990" s="1"/>
      <c r="OC990" s="1"/>
      <c r="OF990" s="1"/>
      <c r="OG990" s="1"/>
      <c r="OH990" s="1"/>
      <c r="OI990" s="1"/>
      <c r="OJ990" s="1"/>
      <c r="OM990" s="1"/>
      <c r="ON990" s="1"/>
      <c r="OO990" s="1"/>
      <c r="OP990" s="1"/>
      <c r="OQ990" s="1"/>
      <c r="OT990" s="1"/>
      <c r="OU990" s="1"/>
      <c r="OV990" s="1"/>
      <c r="OW990" s="1"/>
      <c r="OX990" s="1"/>
      <c r="PA990" s="1"/>
      <c r="PB990" s="1"/>
      <c r="PC990" s="1"/>
      <c r="PD990" s="1"/>
      <c r="PE990" s="1"/>
    </row>
    <row r="991" spans="1:421">
      <c r="K991" s="1"/>
      <c r="L991" s="1"/>
      <c r="M991" s="1"/>
      <c r="N991" s="1"/>
      <c r="O991" s="1"/>
      <c r="R991" s="1"/>
      <c r="S991" s="1"/>
      <c r="T991" s="1"/>
      <c r="U991" s="1"/>
      <c r="V991" s="1"/>
      <c r="Y991" s="1"/>
      <c r="Z991" s="1"/>
      <c r="AA991" s="1"/>
      <c r="AB991" s="1"/>
      <c r="AC991" s="1"/>
      <c r="AF991" s="1"/>
      <c r="AG991" s="1"/>
      <c r="AH991" s="1"/>
      <c r="AI991" s="1"/>
      <c r="AJ991" s="1"/>
      <c r="AM991" s="1"/>
      <c r="AN991" s="1"/>
      <c r="AO991" s="1"/>
      <c r="AP991" s="1"/>
      <c r="AQ991" s="1"/>
      <c r="AT991" s="1"/>
      <c r="AU991" s="1"/>
      <c r="AV991" s="1"/>
      <c r="AW991" s="1"/>
      <c r="AX991" s="1"/>
      <c r="BA991" s="1"/>
      <c r="BB991" s="1"/>
      <c r="BC991" s="1"/>
      <c r="BD991" s="1"/>
      <c r="BE991" s="1"/>
      <c r="BH991" s="1"/>
      <c r="BI991" s="1"/>
      <c r="BJ991" s="1"/>
      <c r="BK991" s="1"/>
      <c r="BL991" s="1"/>
      <c r="BO991" s="1"/>
      <c r="BP991" s="1"/>
      <c r="BQ991" s="1"/>
      <c r="BR991" s="1"/>
      <c r="BS991" s="1"/>
      <c r="BV991" s="1"/>
      <c r="BW991" s="1"/>
      <c r="BX991" s="1"/>
      <c r="BY991" s="1"/>
      <c r="BZ991" s="1"/>
      <c r="CC991" s="1"/>
      <c r="CD991" s="1"/>
      <c r="CE991" s="1"/>
      <c r="CF991" s="1"/>
      <c r="CG991" s="1"/>
      <c r="CJ991" s="1"/>
      <c r="CK991" s="1"/>
      <c r="CL991" s="1"/>
      <c r="CM991" s="1"/>
      <c r="CN991" s="1"/>
      <c r="CQ991" s="1"/>
      <c r="CR991" s="1"/>
      <c r="CS991" s="1"/>
      <c r="CT991" s="1"/>
      <c r="CU991" s="1"/>
      <c r="CX991" s="1"/>
      <c r="CY991" s="1"/>
      <c r="CZ991" s="1"/>
      <c r="DA991" s="1"/>
      <c r="DB991" s="1"/>
      <c r="DE991" s="1"/>
      <c r="DF991" s="1"/>
      <c r="DG991" s="1"/>
      <c r="DH991" s="1"/>
      <c r="DI991" s="1"/>
      <c r="DK991" t="s">
        <v>196</v>
      </c>
      <c r="DL991" s="1">
        <f t="shared" si="142"/>
        <v>0</v>
      </c>
      <c r="DM991" s="1">
        <f t="shared" si="142"/>
        <v>0</v>
      </c>
      <c r="DN991" s="1">
        <f t="shared" ca="1" si="142"/>
        <v>1.3631538787311426E-2</v>
      </c>
      <c r="DO991" s="1">
        <f t="shared" ca="1" si="142"/>
        <v>0.49318244301457576</v>
      </c>
      <c r="DP991" s="1">
        <f t="shared" ca="1" si="142"/>
        <v>0.49318601819811286</v>
      </c>
      <c r="DR991" t="s">
        <v>196</v>
      </c>
      <c r="DS991" s="1">
        <f ca="1"/>
        <v>0</v>
      </c>
      <c r="DT991" s="1">
        <f ca="1"/>
        <v>3.2237408994267522E-4</v>
      </c>
      <c r="DU991" s="1">
        <f ca="1"/>
        <v>1.33773877743023E-2</v>
      </c>
      <c r="DV991" s="1">
        <f ca="1"/>
        <v>0.24988347731548921</v>
      </c>
      <c r="DW991" s="1">
        <f ca="1"/>
        <v>0.73641676082026586</v>
      </c>
      <c r="DY991" t="s">
        <v>196</v>
      </c>
      <c r="DZ991" s="1">
        <f ca="1"/>
        <v>2.2490037730726468E-5</v>
      </c>
      <c r="EA991" s="1">
        <f ca="1"/>
        <v>4.6630489885785226E-4</v>
      </c>
      <c r="EB991" s="1">
        <f ca="1"/>
        <v>1.008672005844235E-2</v>
      </c>
      <c r="EC991" s="1">
        <f ca="1"/>
        <v>0.1297686304303568</v>
      </c>
      <c r="ED991" s="1">
        <f ca="1"/>
        <v>0.85965585457461235</v>
      </c>
      <c r="EF991" t="s">
        <v>196</v>
      </c>
      <c r="EG991" s="1">
        <f ca="1"/>
        <v>5.4618820847193369E-5</v>
      </c>
      <c r="EH991" s="1">
        <f ca="1"/>
        <v>4.5583029852892283E-4</v>
      </c>
      <c r="EI991" s="1">
        <f ca="1"/>
        <v>6.9098985112977171E-3</v>
      </c>
      <c r="EJ991" s="1">
        <f ca="1"/>
        <v>6.8923680653390981E-2</v>
      </c>
      <c r="EK991" s="1">
        <f ca="1"/>
        <v>0.92365597171593528</v>
      </c>
      <c r="EM991" t="s">
        <v>196</v>
      </c>
      <c r="EN991" s="1">
        <f ca="1"/>
        <v>8.5441985355797604E-5</v>
      </c>
      <c r="EO991" s="1">
        <f ca="1"/>
        <v>3.764041358052652E-4</v>
      </c>
      <c r="EP991" s="1">
        <f ca="1"/>
        <v>4.5247770946827597E-3</v>
      </c>
      <c r="EQ991" s="1">
        <f ca="1"/>
        <v>3.7365179657381932E-2</v>
      </c>
      <c r="ER991" s="1">
        <f ca="1"/>
        <v>0.95764819712677429</v>
      </c>
      <c r="ET991" t="s">
        <v>196</v>
      </c>
      <c r="EU991" s="1">
        <f ca="1"/>
        <v>1.1017257710433184E-4</v>
      </c>
      <c r="EV991" s="1">
        <f ca="1"/>
        <v>2.8360719761245533E-4</v>
      </c>
      <c r="EW991" s="1">
        <f ca="1"/>
        <v>2.8932913695773059E-3</v>
      </c>
      <c r="EX991" s="1">
        <f ca="1"/>
        <v>2.063672778020675E-2</v>
      </c>
      <c r="EY991" s="1">
        <f ca="1"/>
        <v>0.97607620107549919</v>
      </c>
      <c r="FA991" t="s">
        <v>196</v>
      </c>
      <c r="FB991" s="1">
        <f ca="1"/>
        <v>1.2798681663799704E-4</v>
      </c>
      <c r="FC991" s="1">
        <f ca="1"/>
        <v>2.0230514187976928E-4</v>
      </c>
      <c r="FD991" s="1">
        <f ca="1"/>
        <v>1.8256478432082191E-3</v>
      </c>
      <c r="FE991" s="1">
        <f ca="1"/>
        <v>1.1590100665277915E-2</v>
      </c>
      <c r="FF991" s="1">
        <f ca="1"/>
        <v>0.98625395953299611</v>
      </c>
      <c r="FH991" t="s">
        <v>196</v>
      </c>
      <c r="FI991" s="1">
        <f ca="1"/>
        <v>1.3981038334403621E-4</v>
      </c>
      <c r="FJ991" s="1">
        <f ca="1"/>
        <v>1.3956017958536454E-4</v>
      </c>
      <c r="FK991" s="1">
        <f ca="1"/>
        <v>1.1433185353534052E-3</v>
      </c>
      <c r="FL991" s="1">
        <f ca="1"/>
        <v>6.6072674993937356E-3</v>
      </c>
      <c r="FM991" s="1">
        <f ca="1"/>
        <v>0.99197004340232342</v>
      </c>
      <c r="FO991" t="s">
        <v>196</v>
      </c>
      <c r="FP991" s="1">
        <f ca="1"/>
        <v>1.4704507824787736E-4</v>
      </c>
      <c r="FQ991" s="1">
        <f ca="1"/>
        <v>9.4451579811179138E-5</v>
      </c>
      <c r="FR991" s="1">
        <f ca="1"/>
        <v>7.1311628491109219E-4</v>
      </c>
      <c r="FS991" s="1">
        <f ca="1"/>
        <v>3.8167264075503549E-3</v>
      </c>
      <c r="FT991" s="1">
        <f ca="1"/>
        <v>0.99522866064947946</v>
      </c>
      <c r="FV991" t="s">
        <v>196</v>
      </c>
      <c r="FW991" s="1">
        <f ca="1"/>
        <v>1.5100338584833115E-4</v>
      </c>
      <c r="FX991" s="1">
        <f ca="1"/>
        <v>6.3426411879307623E-5</v>
      </c>
      <c r="FY991" s="1">
        <f ca="1"/>
        <v>4.4408298556440368E-4</v>
      </c>
      <c r="FZ991" s="1">
        <f ca="1"/>
        <v>2.2304670799043755E-3</v>
      </c>
      <c r="GA991" s="1">
        <f ca="1"/>
        <v>0.99711102013680353</v>
      </c>
      <c r="GC991" t="s">
        <v>196</v>
      </c>
      <c r="GD991" s="1">
        <f ca="1"/>
        <v>1.5272644077595775E-4</v>
      </c>
      <c r="GE991" s="1">
        <f ca="1"/>
        <v>4.2704552215254321E-5</v>
      </c>
      <c r="GF991" s="1">
        <f ca="1"/>
        <v>2.7669469624434583E-4</v>
      </c>
      <c r="GG991" s="1">
        <f ca="1"/>
        <v>1.3168168297050045E-3</v>
      </c>
      <c r="GH991" s="1">
        <f ca="1"/>
        <v>0.99821105748105943</v>
      </c>
      <c r="GJ991" t="s">
        <v>196</v>
      </c>
      <c r="GK991" s="1">
        <f ca="1"/>
        <v>1.5297303351461747E-4</v>
      </c>
      <c r="GL991" s="1">
        <f ca="1"/>
        <v>2.9138743477477941E-5</v>
      </c>
      <c r="GM991" s="1">
        <f ca="1"/>
        <v>1.7288770765380026E-4</v>
      </c>
      <c r="GN991" s="1">
        <f ca="1"/>
        <v>7.8450599879322706E-4</v>
      </c>
      <c r="GO991" s="1">
        <f ca="1"/>
        <v>0.99886049451656089</v>
      </c>
      <c r="GQ991" t="s">
        <v>196</v>
      </c>
      <c r="GR991" s="1">
        <f ca="1"/>
        <v>1.5226881356907146E-4</v>
      </c>
      <c r="GS991" s="1">
        <f ca="1"/>
        <v>2.037854935880095E-5</v>
      </c>
      <c r="GT991" s="1">
        <f ca="1"/>
        <v>1.0864604155252084E-4</v>
      </c>
      <c r="GU991" s="1">
        <f ca="1"/>
        <v>4.7130380042322782E-4</v>
      </c>
      <c r="GV991" s="1">
        <f ca="1"/>
        <v>0.99924740279509638</v>
      </c>
      <c r="GX991" t="s">
        <v>196</v>
      </c>
      <c r="GY991" s="1">
        <f ca="1"/>
        <v>1.5096605022995316E-4</v>
      </c>
      <c r="GZ991" s="1">
        <f ca="1"/>
        <v>1.4772193224656429E-5</v>
      </c>
      <c r="HA991" s="1">
        <f ca="1"/>
        <v>6.8941059293369669E-5</v>
      </c>
      <c r="HB991" s="1">
        <f ca="1"/>
        <v>2.8547688666314232E-4</v>
      </c>
      <c r="HC991" s="1">
        <f ca="1"/>
        <v>0.99947984381058885</v>
      </c>
      <c r="HE991" t="s">
        <v>196</v>
      </c>
      <c r="HF991" s="1">
        <f ca="1"/>
        <v>1.4929547589377697E-4</v>
      </c>
      <c r="HG991" s="1">
        <f ca="1"/>
        <v>1.1202296825250663E-5</v>
      </c>
      <c r="HH991" s="1">
        <f ca="1"/>
        <v>4.4417447651597741E-5</v>
      </c>
      <c r="HI991" s="1">
        <f ca="1"/>
        <v>1.7444739237513482E-4</v>
      </c>
      <c r="HJ991" s="1">
        <f ca="1"/>
        <v>0.99962063738725426</v>
      </c>
      <c r="HL991" t="s">
        <v>196</v>
      </c>
      <c r="HM991" s="1">
        <f ca="1"/>
        <v>1.474057422635961E-4</v>
      </c>
      <c r="HN991" s="1">
        <f ca="1"/>
        <v>8.9320336722293523E-6</v>
      </c>
      <c r="HO991" s="1">
        <f ca="1"/>
        <v>2.9271765935833138E-5</v>
      </c>
      <c r="HP991" s="1">
        <f ca="1"/>
        <v>1.077178182503672E-4</v>
      </c>
      <c r="HQ991" s="1">
        <f ca="1"/>
        <v>0.999706672639878</v>
      </c>
      <c r="HS991" t="s">
        <v>196</v>
      </c>
      <c r="HT991" s="1">
        <f ca="1"/>
        <v>1.4539143765521402E-4</v>
      </c>
      <c r="HU991" s="1">
        <f ca="1"/>
        <v>7.4841079285029419E-6</v>
      </c>
      <c r="HV991" s="1">
        <f ca="1"/>
        <v>1.9912492671077147E-5</v>
      </c>
      <c r="HW991" s="1">
        <f ca="1"/>
        <v>6.7414245194308544E-5</v>
      </c>
      <c r="HX991" s="1">
        <f ca="1"/>
        <v>0.99975979771655088</v>
      </c>
      <c r="HZ991" t="s">
        <v>196</v>
      </c>
      <c r="IA991" s="1">
        <f ca="1"/>
        <v>1.4331216012052894E-4</v>
      </c>
      <c r="IB991" s="1">
        <f ca="1"/>
        <v>6.5532781255121303E-6</v>
      </c>
      <c r="IC991" s="1">
        <f ca="1"/>
        <v>1.4120696774706707E-5</v>
      </c>
      <c r="ID991" s="1">
        <f ca="1"/>
        <v>4.2968283486600337E-5</v>
      </c>
      <c r="IE991" s="1">
        <f ca="1"/>
        <v>0.99979304558149262</v>
      </c>
      <c r="IG991" t="s">
        <v>196</v>
      </c>
      <c r="IH991" s="1">
        <f ca="1"/>
        <v>1.4120514663837607E-4</v>
      </c>
      <c r="II991" s="1">
        <f ca="1"/>
        <v>5.9461624329707159E-6</v>
      </c>
      <c r="IJ991" s="1">
        <f ca="1"/>
        <v>1.0527119818333128E-5</v>
      </c>
      <c r="IK991" s="1">
        <f ca="1"/>
        <v>2.8084565025240989E-5</v>
      </c>
      <c r="IL991" s="1">
        <f ca="1"/>
        <v>0.99981423700608507</v>
      </c>
      <c r="IN991" t="s">
        <v>196</v>
      </c>
      <c r="IO991" s="1">
        <f ca="1"/>
        <v>1.3909347693470968E-4</v>
      </c>
      <c r="IP991" s="1">
        <f ca="1"/>
        <v>5.5411005679010129E-6</v>
      </c>
      <c r="IQ991" s="1">
        <f ca="1"/>
        <v>8.2875662977242056E-6</v>
      </c>
      <c r="IR991" s="1">
        <f ca="1"/>
        <v>1.8989888923697855E-5</v>
      </c>
      <c r="IS991" s="1">
        <f ca="1"/>
        <v>0.99982808796727596</v>
      </c>
      <c r="IU991" t="s">
        <v>196</v>
      </c>
      <c r="IV991" s="1">
        <f ca="1"/>
        <v>1.3699133033847881E-4</v>
      </c>
      <c r="IW991" s="1">
        <f ca="1"/>
        <v>5.2619549966211424E-6</v>
      </c>
      <c r="IX991" s="1">
        <f ca="1"/>
        <v>6.8819021506654313E-6</v>
      </c>
      <c r="IY991" s="1">
        <f ca="1"/>
        <v>1.3411264845090002E-5</v>
      </c>
      <c r="IZ991" s="1">
        <f ca="1"/>
        <v>0.99983745354766917</v>
      </c>
      <c r="JB991" t="s">
        <v>196</v>
      </c>
      <c r="JC991" s="1">
        <f ca="1"/>
        <v>1.3490732085777576E-4</v>
      </c>
      <c r="JD991" s="1">
        <f ca="1"/>
        <v>5.0612660200740232E-6</v>
      </c>
      <c r="JE991" s="1">
        <f ca="1"/>
        <v>5.989814905014015E-6</v>
      </c>
      <c r="JF991" s="1">
        <f ca="1"/>
        <v>9.9737782353992439E-6</v>
      </c>
      <c r="JG991" s="1">
        <f ca="1"/>
        <v>0.99984406781998181</v>
      </c>
      <c r="JI991" t="s">
        <v>196</v>
      </c>
      <c r="JJ991" s="1">
        <f ca="1"/>
        <v>1.3284659742241703E-4</v>
      </c>
      <c r="JK991" s="1">
        <f ca="1"/>
        <v>4.9095384562611783E-6</v>
      </c>
      <c r="JL991" s="1">
        <f ca="1"/>
        <v>5.414120260360314E-6</v>
      </c>
      <c r="JM991" s="1">
        <f ca="1"/>
        <v>7.8429773788640626E-6</v>
      </c>
      <c r="JN991" s="1">
        <f ca="1"/>
        <v>0.99984898676648215</v>
      </c>
      <c r="JP991" t="s">
        <v>196</v>
      </c>
      <c r="JQ991" s="1">
        <f ca="1"/>
        <v>1.308121591493811E-4</v>
      </c>
      <c r="JR991" s="1">
        <f ca="1"/>
        <v>4.7884825606072788E-6</v>
      </c>
      <c r="JS991" s="1">
        <f ca="1"/>
        <v>5.0334646771651458E-6</v>
      </c>
      <c r="JT991" s="1">
        <f ca="1"/>
        <v>6.5110652549967568E-6</v>
      </c>
      <c r="JU991" s="1">
        <f ca="1"/>
        <v>0.99985285482835795</v>
      </c>
      <c r="JW991" t="s">
        <v>196</v>
      </c>
      <c r="JX991" s="1">
        <f ca="1"/>
        <v>1.2880567553797304E-4</v>
      </c>
      <c r="JY991" s="1">
        <f ca="1"/>
        <v>4.6867752676528794E-6</v>
      </c>
      <c r="JZ991" s="1">
        <f ca="1"/>
        <v>4.7731777676734554E-6</v>
      </c>
      <c r="KA991" s="1">
        <f ca="1"/>
        <v>5.6683637638328263E-6</v>
      </c>
      <c r="KB991" s="1">
        <f ca="1"/>
        <v>0.99985606600766297</v>
      </c>
      <c r="KD991" t="s">
        <v>196</v>
      </c>
      <c r="KE991" s="1">
        <f ca="1"/>
        <v>1.2682799627924415E-4</v>
      </c>
      <c r="KF991" s="1">
        <f ca="1"/>
        <v>4.5974140413905311E-6</v>
      </c>
      <c r="KG991" s="1">
        <f ca="1"/>
        <v>4.5873195672074897E-6</v>
      </c>
      <c r="KH991" s="1">
        <f ca="1"/>
        <v>5.1256930451634307E-6</v>
      </c>
      <c r="KI991" s="1">
        <f ca="1"/>
        <v>0.99985886157706705</v>
      </c>
      <c r="KK991" t="s">
        <v>196</v>
      </c>
      <c r="KL991" s="1">
        <f ca="1"/>
        <v>1.2487946733918021E-4</v>
      </c>
      <c r="KM991" s="1">
        <f ca="1"/>
        <v>4.516070667436949E-6</v>
      </c>
      <c r="KN991" s="1">
        <f ca="1"/>
        <v>4.4476276431125317E-6</v>
      </c>
      <c r="KO991" s="1">
        <f ca="1"/>
        <v>4.7673262754161005E-6</v>
      </c>
      <c r="KP991" s="1">
        <f ca="1"/>
        <v>0.9998613895080749</v>
      </c>
      <c r="KR991" t="s">
        <v>196</v>
      </c>
      <c r="KS991" s="1">
        <f ca="1"/>
        <v>1.2296012654131126E-4</v>
      </c>
      <c r="KT991" s="1">
        <f ca="1"/>
        <v>4.4400698419811863E-6</v>
      </c>
      <c r="KU991" s="1">
        <f ca="1"/>
        <v>4.3367143977718274E-6</v>
      </c>
      <c r="KV991" s="1">
        <f ca="1"/>
        <v>4.5223920725178075E-6</v>
      </c>
      <c r="KW991" s="1">
        <f ca="1"/>
        <v>0.99986374069714645</v>
      </c>
      <c r="KY991" t="s">
        <v>196</v>
      </c>
      <c r="KZ991" s="1">
        <f ca="1"/>
        <v>1.2106982439277006E-4</v>
      </c>
      <c r="LA991" s="1">
        <f ca="1"/>
        <v>4.3677567202951313E-6</v>
      </c>
      <c r="LB991" s="1">
        <f ca="1"/>
        <v>4.2438812735173231E-6</v>
      </c>
      <c r="LC991" s="1">
        <f ca="1"/>
        <v>4.347449769572937E-6</v>
      </c>
      <c r="LD991" s="1">
        <f ca="1"/>
        <v>0.99986597108784392</v>
      </c>
      <c r="LF991" t="s">
        <v>196</v>
      </c>
      <c r="LG991" s="1">
        <f ca="1"/>
        <v>1.1920829862652809E-4</v>
      </c>
      <c r="LH991" s="1">
        <f ca="1"/>
        <v>4.2981059259186782E-6</v>
      </c>
      <c r="LI991" s="1">
        <f ca="1"/>
        <v>4.1625436727092651E-6</v>
      </c>
      <c r="LJ991" s="1">
        <f ca="1"/>
        <v>4.2158524533081895E-6</v>
      </c>
      <c r="LK991" s="1">
        <f ca="1"/>
        <v>0.99986811519932162</v>
      </c>
      <c r="LM991" t="s">
        <v>196</v>
      </c>
      <c r="LN991" s="1">
        <f ca="1"/>
        <v>1.1737522013305724E-4</v>
      </c>
      <c r="LO991" s="1">
        <f ca="1"/>
        <v>4.2304801306010013E-6</v>
      </c>
      <c r="LP991" s="1">
        <f ca="1"/>
        <v>4.088647020024996E-6</v>
      </c>
      <c r="LQ991" s="1">
        <f ca="1"/>
        <v>4.1112439170917672E-6</v>
      </c>
      <c r="LR991" s="1">
        <f ca="1"/>
        <v>0.99987019440879932</v>
      </c>
      <c r="LT991" t="s">
        <v>196</v>
      </c>
      <c r="LU991" s="1">
        <f ca="1"/>
        <v>1.1557022122789191E-4</v>
      </c>
      <c r="LV991" s="1">
        <f ca="1"/>
        <v>4.1644811294983537E-6</v>
      </c>
      <c r="LW991" s="1">
        <f ca="1"/>
        <v>4.0196925926999169E-6</v>
      </c>
      <c r="LX991" s="1">
        <f ca="1"/>
        <v>4.0235782370775108E-6</v>
      </c>
      <c r="LY991" s="1">
        <f ca="1"/>
        <v>0.99987222202681292</v>
      </c>
      <c r="MA991" t="s">
        <v>196</v>
      </c>
      <c r="MB991" s="1">
        <f ca="1"/>
        <v>1.1379291302392477E-4</v>
      </c>
      <c r="MC991" s="1">
        <f ca="1"/>
        <v>4.0998580416686309E-6</v>
      </c>
      <c r="MD991" s="1">
        <f ca="1"/>
        <v>3.9541384310621342E-6</v>
      </c>
      <c r="ME991" s="1">
        <f ca="1"/>
        <v>3.9466811340486724E-6</v>
      </c>
      <c r="MF991" s="1">
        <f ca="1"/>
        <v>0.99987420640936941</v>
      </c>
      <c r="MH991" t="s">
        <v>196</v>
      </c>
      <c r="MI991" s="1">
        <f ca="1"/>
        <v>1.1204289608863065E-4</v>
      </c>
      <c r="MJ991" s="1">
        <f ca="1"/>
        <v>4.0364507557331786E-6</v>
      </c>
      <c r="MK991" s="1">
        <f ca="1"/>
        <v>3.891030939781909E-6</v>
      </c>
      <c r="ML991" s="1">
        <f ca="1"/>
        <v>3.8767548209222849E-6</v>
      </c>
      <c r="MM991" s="1">
        <f ca="1"/>
        <v>0.99987615286739506</v>
      </c>
      <c r="MO991" t="s">
        <v>196</v>
      </c>
      <c r="MP991" s="1">
        <f ca="1"/>
        <v>1.1031976696518758E-4</v>
      </c>
      <c r="MQ991" s="1">
        <f ca="1"/>
        <v>3.9741551040486313E-6</v>
      </c>
      <c r="MR991" s="1">
        <f ca="1"/>
        <v>3.8297783602385579E-6</v>
      </c>
      <c r="MS991" s="1">
        <f ca="1"/>
        <v>3.8114607777279352E-6</v>
      </c>
      <c r="MT991" s="1">
        <f ca="1"/>
        <v>0.99987806483879293</v>
      </c>
      <c r="MV991" t="s">
        <v>196</v>
      </c>
      <c r="MW991" s="1">
        <f ca="1"/>
        <v>1.0862312214735237E-4</v>
      </c>
      <c r="MX991" s="1">
        <f ca="1"/>
        <v>3.9129014242362793E-6</v>
      </c>
      <c r="MY991" s="1">
        <f ca="1"/>
        <v>3.7700114847752406E-6</v>
      </c>
      <c r="MZ991" s="1">
        <f ca="1"/>
        <v>3.749356807855282E-6</v>
      </c>
      <c r="NA991" s="1">
        <f ca="1"/>
        <v>0.9998799446081359</v>
      </c>
      <c r="ND991" s="1"/>
      <c r="NE991" s="1"/>
      <c r="NF991" s="1"/>
      <c r="NG991" s="1"/>
      <c r="NH991" s="1"/>
      <c r="NK991" s="1"/>
      <c r="NL991" s="1"/>
      <c r="NM991" s="1"/>
      <c r="NN991" s="1"/>
      <c r="NO991" s="1"/>
      <c r="NR991" s="1"/>
      <c r="NS991" s="1"/>
      <c r="NT991" s="1"/>
      <c r="NU991" s="1"/>
      <c r="NV991" s="1"/>
      <c r="NY991" s="1"/>
      <c r="NZ991" s="1"/>
      <c r="OA991" s="1"/>
      <c r="OB991" s="1"/>
      <c r="OC991" s="1"/>
      <c r="OF991" s="1"/>
      <c r="OG991" s="1"/>
      <c r="OH991" s="1"/>
      <c r="OI991" s="1"/>
      <c r="OJ991" s="1"/>
      <c r="OM991" s="1"/>
      <c r="ON991" s="1"/>
      <c r="OO991" s="1"/>
      <c r="OP991" s="1"/>
      <c r="OQ991" s="1"/>
      <c r="OT991" s="1"/>
      <c r="OU991" s="1"/>
      <c r="OV991" s="1"/>
      <c r="OW991" s="1"/>
      <c r="OX991" s="1"/>
      <c r="PA991" s="1"/>
      <c r="PB991" s="1"/>
      <c r="PC991" s="1"/>
      <c r="PD991" s="1"/>
      <c r="PE991" s="1"/>
    </row>
    <row r="992" spans="1:421">
      <c r="K992" s="1"/>
      <c r="L992" s="1"/>
      <c r="M992" s="1"/>
      <c r="N992" s="1"/>
      <c r="O992" s="1"/>
      <c r="R992" s="1"/>
      <c r="S992" s="1"/>
      <c r="T992" s="1"/>
      <c r="U992" s="1"/>
      <c r="V992" s="1"/>
      <c r="Y992" s="1"/>
      <c r="Z992" s="1"/>
      <c r="AA992" s="1"/>
      <c r="AB992" s="1"/>
      <c r="AC992" s="1"/>
      <c r="AF992" s="1"/>
      <c r="AG992" s="1"/>
      <c r="AH992" s="1"/>
      <c r="AI992" s="1"/>
      <c r="AJ992" s="1"/>
      <c r="AM992" s="1"/>
      <c r="AN992" s="1"/>
      <c r="AO992" s="1"/>
      <c r="AP992" s="1"/>
      <c r="AQ992" s="1"/>
      <c r="AT992" s="1"/>
      <c r="AU992" s="1"/>
      <c r="AV992" s="1"/>
      <c r="AW992" s="1"/>
      <c r="AX992" s="1"/>
      <c r="BA992" s="1"/>
      <c r="BB992" s="1"/>
      <c r="BC992" s="1"/>
      <c r="BD992" s="1"/>
      <c r="BE992" s="1"/>
      <c r="BH992" s="1"/>
      <c r="BI992" s="1"/>
      <c r="BJ992" s="1"/>
      <c r="BK992" s="1"/>
      <c r="BL992" s="1"/>
      <c r="BO992" s="1"/>
      <c r="BP992" s="1"/>
      <c r="BQ992" s="1"/>
      <c r="BR992" s="1"/>
      <c r="BS992" s="1"/>
      <c r="BV992" s="1"/>
      <c r="BW992" s="1"/>
      <c r="BX992" s="1"/>
      <c r="BY992" s="1"/>
      <c r="BZ992" s="1"/>
      <c r="CC992" s="1"/>
      <c r="CD992" s="1"/>
      <c r="CE992" s="1"/>
      <c r="CF992" s="1"/>
      <c r="CG992" s="1"/>
      <c r="CJ992" s="1"/>
      <c r="CK992" s="1"/>
      <c r="CL992" s="1"/>
      <c r="CM992" s="1"/>
      <c r="CN992" s="1"/>
      <c r="CQ992" s="1"/>
      <c r="CR992" s="1"/>
      <c r="CS992" s="1"/>
      <c r="CT992" s="1"/>
      <c r="CU992" s="1"/>
      <c r="CX992" s="1"/>
      <c r="CY992" s="1"/>
      <c r="CZ992" s="1"/>
      <c r="DA992" s="1"/>
      <c r="DB992" s="1"/>
      <c r="DE992" s="1"/>
      <c r="DF992" s="1"/>
      <c r="DG992" s="1"/>
      <c r="DH992" s="1"/>
      <c r="DI992" s="1"/>
      <c r="DK992" t="s">
        <v>197</v>
      </c>
      <c r="DL992" s="1">
        <f t="shared" si="142"/>
        <v>0</v>
      </c>
      <c r="DM992" s="1">
        <f t="shared" si="142"/>
        <v>0</v>
      </c>
      <c r="DN992" s="1">
        <f t="shared" si="142"/>
        <v>0</v>
      </c>
      <c r="DO992" s="1">
        <f t="shared" si="142"/>
        <v>0</v>
      </c>
      <c r="DP992" s="1">
        <f t="shared" si="142"/>
        <v>1</v>
      </c>
      <c r="DR992" t="s">
        <v>197</v>
      </c>
      <c r="DS992" s="1">
        <f ca="1"/>
        <v>0</v>
      </c>
      <c r="DT992" s="1">
        <f ca="1"/>
        <v>0</v>
      </c>
      <c r="DU992" s="1">
        <f ca="1"/>
        <v>0</v>
      </c>
      <c r="DV992" s="1">
        <f ca="1"/>
        <v>0</v>
      </c>
      <c r="DW992" s="1">
        <f ca="1"/>
        <v>1</v>
      </c>
      <c r="DY992" t="s">
        <v>197</v>
      </c>
      <c r="DZ992" s="1">
        <f ca="1"/>
        <v>0</v>
      </c>
      <c r="EA992" s="1">
        <f ca="1"/>
        <v>0</v>
      </c>
      <c r="EB992" s="1">
        <f ca="1"/>
        <v>0</v>
      </c>
      <c r="EC992" s="1">
        <f ca="1"/>
        <v>0</v>
      </c>
      <c r="ED992" s="1">
        <f ca="1"/>
        <v>1</v>
      </c>
      <c r="EF992" t="s">
        <v>197</v>
      </c>
      <c r="EG992" s="1">
        <f ca="1"/>
        <v>0</v>
      </c>
      <c r="EH992" s="1">
        <f ca="1"/>
        <v>0</v>
      </c>
      <c r="EI992" s="1">
        <f ca="1"/>
        <v>0</v>
      </c>
      <c r="EJ992" s="1">
        <f ca="1"/>
        <v>0</v>
      </c>
      <c r="EK992" s="1">
        <f ca="1"/>
        <v>1</v>
      </c>
      <c r="EM992" t="s">
        <v>197</v>
      </c>
      <c r="EN992" s="1">
        <f ca="1"/>
        <v>0</v>
      </c>
      <c r="EO992" s="1">
        <f ca="1"/>
        <v>0</v>
      </c>
      <c r="EP992" s="1">
        <f ca="1"/>
        <v>0</v>
      </c>
      <c r="EQ992" s="1">
        <f ca="1"/>
        <v>0</v>
      </c>
      <c r="ER992" s="1">
        <f ca="1"/>
        <v>1</v>
      </c>
      <c r="ET992" t="s">
        <v>197</v>
      </c>
      <c r="EU992" s="1">
        <f ca="1"/>
        <v>0</v>
      </c>
      <c r="EV992" s="1">
        <f ca="1"/>
        <v>0</v>
      </c>
      <c r="EW992" s="1">
        <f ca="1"/>
        <v>0</v>
      </c>
      <c r="EX992" s="1">
        <f ca="1"/>
        <v>0</v>
      </c>
      <c r="EY992" s="1">
        <f ca="1"/>
        <v>1</v>
      </c>
      <c r="FA992" t="s">
        <v>197</v>
      </c>
      <c r="FB992" s="1">
        <f ca="1"/>
        <v>0</v>
      </c>
      <c r="FC992" s="1">
        <f ca="1"/>
        <v>0</v>
      </c>
      <c r="FD992" s="1">
        <f ca="1"/>
        <v>0</v>
      </c>
      <c r="FE992" s="1">
        <f ca="1"/>
        <v>0</v>
      </c>
      <c r="FF992" s="1">
        <f ca="1"/>
        <v>1</v>
      </c>
      <c r="FH992" t="s">
        <v>197</v>
      </c>
      <c r="FI992" s="1">
        <f ca="1"/>
        <v>0</v>
      </c>
      <c r="FJ992" s="1">
        <f ca="1"/>
        <v>0</v>
      </c>
      <c r="FK992" s="1">
        <f ca="1"/>
        <v>0</v>
      </c>
      <c r="FL992" s="1">
        <f ca="1"/>
        <v>0</v>
      </c>
      <c r="FM992" s="1">
        <f ca="1"/>
        <v>1</v>
      </c>
      <c r="FO992" t="s">
        <v>197</v>
      </c>
      <c r="FP992" s="1">
        <f ca="1"/>
        <v>0</v>
      </c>
      <c r="FQ992" s="1">
        <f ca="1"/>
        <v>0</v>
      </c>
      <c r="FR992" s="1">
        <f ca="1"/>
        <v>0</v>
      </c>
      <c r="FS992" s="1">
        <f ca="1"/>
        <v>0</v>
      </c>
      <c r="FT992" s="1">
        <f ca="1"/>
        <v>1</v>
      </c>
      <c r="FV992" t="s">
        <v>197</v>
      </c>
      <c r="FW992" s="1">
        <f ca="1"/>
        <v>0</v>
      </c>
      <c r="FX992" s="1">
        <f ca="1"/>
        <v>0</v>
      </c>
      <c r="FY992" s="1">
        <f ca="1"/>
        <v>0</v>
      </c>
      <c r="FZ992" s="1">
        <f ca="1"/>
        <v>0</v>
      </c>
      <c r="GA992" s="1">
        <f ca="1"/>
        <v>1</v>
      </c>
      <c r="GC992" t="s">
        <v>197</v>
      </c>
      <c r="GD992" s="1">
        <f ca="1"/>
        <v>0</v>
      </c>
      <c r="GE992" s="1">
        <f ca="1"/>
        <v>0</v>
      </c>
      <c r="GF992" s="1">
        <f ca="1"/>
        <v>0</v>
      </c>
      <c r="GG992" s="1">
        <f ca="1"/>
        <v>0</v>
      </c>
      <c r="GH992" s="1">
        <f ca="1"/>
        <v>1</v>
      </c>
      <c r="GJ992" t="s">
        <v>197</v>
      </c>
      <c r="GK992" s="1">
        <f ca="1"/>
        <v>0</v>
      </c>
      <c r="GL992" s="1">
        <f ca="1"/>
        <v>0</v>
      </c>
      <c r="GM992" s="1">
        <f ca="1"/>
        <v>0</v>
      </c>
      <c r="GN992" s="1">
        <f ca="1"/>
        <v>0</v>
      </c>
      <c r="GO992" s="1">
        <f ca="1"/>
        <v>1</v>
      </c>
      <c r="GQ992" t="s">
        <v>197</v>
      </c>
      <c r="GR992" s="1">
        <f ca="1"/>
        <v>0</v>
      </c>
      <c r="GS992" s="1">
        <f ca="1"/>
        <v>0</v>
      </c>
      <c r="GT992" s="1">
        <f ca="1"/>
        <v>0</v>
      </c>
      <c r="GU992" s="1">
        <f ca="1"/>
        <v>0</v>
      </c>
      <c r="GV992" s="1">
        <f ca="1"/>
        <v>1</v>
      </c>
      <c r="GX992" t="s">
        <v>197</v>
      </c>
      <c r="GY992" s="1">
        <f ca="1"/>
        <v>0</v>
      </c>
      <c r="GZ992" s="1">
        <f ca="1"/>
        <v>0</v>
      </c>
      <c r="HA992" s="1">
        <f ca="1"/>
        <v>0</v>
      </c>
      <c r="HB992" s="1">
        <f ca="1"/>
        <v>0</v>
      </c>
      <c r="HC992" s="1">
        <f ca="1"/>
        <v>1</v>
      </c>
      <c r="HE992" t="s">
        <v>197</v>
      </c>
      <c r="HF992" s="1">
        <f ca="1"/>
        <v>0</v>
      </c>
      <c r="HG992" s="1">
        <f ca="1"/>
        <v>0</v>
      </c>
      <c r="HH992" s="1">
        <f ca="1"/>
        <v>0</v>
      </c>
      <c r="HI992" s="1">
        <f ca="1"/>
        <v>0</v>
      </c>
      <c r="HJ992" s="1">
        <f ca="1"/>
        <v>1</v>
      </c>
      <c r="HL992" t="s">
        <v>197</v>
      </c>
      <c r="HM992" s="1">
        <f ca="1"/>
        <v>0</v>
      </c>
      <c r="HN992" s="1">
        <f ca="1"/>
        <v>0</v>
      </c>
      <c r="HO992" s="1">
        <f ca="1"/>
        <v>0</v>
      </c>
      <c r="HP992" s="1">
        <f ca="1"/>
        <v>0</v>
      </c>
      <c r="HQ992" s="1">
        <f ca="1"/>
        <v>1</v>
      </c>
      <c r="HS992" t="s">
        <v>197</v>
      </c>
      <c r="HT992" s="1">
        <f ca="1"/>
        <v>0</v>
      </c>
      <c r="HU992" s="1">
        <f ca="1"/>
        <v>0</v>
      </c>
      <c r="HV992" s="1">
        <f ca="1"/>
        <v>0</v>
      </c>
      <c r="HW992" s="1">
        <f ca="1"/>
        <v>0</v>
      </c>
      <c r="HX992" s="1">
        <f ca="1"/>
        <v>1</v>
      </c>
      <c r="HZ992" t="s">
        <v>197</v>
      </c>
      <c r="IA992" s="1">
        <f ca="1"/>
        <v>0</v>
      </c>
      <c r="IB992" s="1">
        <f ca="1"/>
        <v>0</v>
      </c>
      <c r="IC992" s="1">
        <f ca="1"/>
        <v>0</v>
      </c>
      <c r="ID992" s="1">
        <f ca="1"/>
        <v>0</v>
      </c>
      <c r="IE992" s="1">
        <f ca="1"/>
        <v>1</v>
      </c>
      <c r="IG992" t="s">
        <v>197</v>
      </c>
      <c r="IH992" s="1">
        <f ca="1"/>
        <v>0</v>
      </c>
      <c r="II992" s="1">
        <f ca="1"/>
        <v>0</v>
      </c>
      <c r="IJ992" s="1">
        <f ca="1"/>
        <v>0</v>
      </c>
      <c r="IK992" s="1">
        <f ca="1"/>
        <v>0</v>
      </c>
      <c r="IL992" s="1">
        <f ca="1"/>
        <v>1</v>
      </c>
      <c r="IN992" t="s">
        <v>197</v>
      </c>
      <c r="IO992" s="1">
        <f ca="1"/>
        <v>0</v>
      </c>
      <c r="IP992" s="1">
        <f ca="1"/>
        <v>0</v>
      </c>
      <c r="IQ992" s="1">
        <f ca="1"/>
        <v>0</v>
      </c>
      <c r="IR992" s="1">
        <f ca="1"/>
        <v>0</v>
      </c>
      <c r="IS992" s="1">
        <f ca="1"/>
        <v>1</v>
      </c>
      <c r="IU992" t="s">
        <v>197</v>
      </c>
      <c r="IV992" s="1">
        <f ca="1"/>
        <v>0</v>
      </c>
      <c r="IW992" s="1">
        <f ca="1"/>
        <v>0</v>
      </c>
      <c r="IX992" s="1">
        <f ca="1"/>
        <v>0</v>
      </c>
      <c r="IY992" s="1">
        <f ca="1"/>
        <v>0</v>
      </c>
      <c r="IZ992" s="1">
        <f ca="1"/>
        <v>1</v>
      </c>
      <c r="JB992" t="s">
        <v>197</v>
      </c>
      <c r="JC992" s="1">
        <f ca="1"/>
        <v>0</v>
      </c>
      <c r="JD992" s="1">
        <f ca="1"/>
        <v>0</v>
      </c>
      <c r="JE992" s="1">
        <f ca="1"/>
        <v>0</v>
      </c>
      <c r="JF992" s="1">
        <f ca="1"/>
        <v>0</v>
      </c>
      <c r="JG992" s="1">
        <f ca="1"/>
        <v>1</v>
      </c>
      <c r="JI992" t="s">
        <v>197</v>
      </c>
      <c r="JJ992" s="1">
        <f ca="1"/>
        <v>0</v>
      </c>
      <c r="JK992" s="1">
        <f ca="1"/>
        <v>0</v>
      </c>
      <c r="JL992" s="1">
        <f ca="1"/>
        <v>0</v>
      </c>
      <c r="JM992" s="1">
        <f ca="1"/>
        <v>0</v>
      </c>
      <c r="JN992" s="1">
        <f ca="1"/>
        <v>1</v>
      </c>
      <c r="JP992" t="s">
        <v>197</v>
      </c>
      <c r="JQ992" s="1">
        <f ca="1"/>
        <v>0</v>
      </c>
      <c r="JR992" s="1">
        <f ca="1"/>
        <v>0</v>
      </c>
      <c r="JS992" s="1">
        <f ca="1"/>
        <v>0</v>
      </c>
      <c r="JT992" s="1">
        <f ca="1"/>
        <v>0</v>
      </c>
      <c r="JU992" s="1">
        <f ca="1"/>
        <v>1</v>
      </c>
      <c r="JW992" t="s">
        <v>197</v>
      </c>
      <c r="JX992" s="1">
        <f ca="1"/>
        <v>0</v>
      </c>
      <c r="JY992" s="1">
        <f ca="1"/>
        <v>0</v>
      </c>
      <c r="JZ992" s="1">
        <f ca="1"/>
        <v>0</v>
      </c>
      <c r="KA992" s="1">
        <f ca="1"/>
        <v>0</v>
      </c>
      <c r="KB992" s="1">
        <f ca="1"/>
        <v>1</v>
      </c>
      <c r="KD992" t="s">
        <v>197</v>
      </c>
      <c r="KE992" s="1">
        <f ca="1"/>
        <v>0</v>
      </c>
      <c r="KF992" s="1">
        <f ca="1"/>
        <v>0</v>
      </c>
      <c r="KG992" s="1">
        <f ca="1"/>
        <v>0</v>
      </c>
      <c r="KH992" s="1">
        <f ca="1"/>
        <v>0</v>
      </c>
      <c r="KI992" s="1">
        <f ca="1"/>
        <v>1</v>
      </c>
      <c r="KK992" t="s">
        <v>197</v>
      </c>
      <c r="KL992" s="1">
        <f ca="1"/>
        <v>0</v>
      </c>
      <c r="KM992" s="1">
        <f ca="1"/>
        <v>0</v>
      </c>
      <c r="KN992" s="1">
        <f ca="1"/>
        <v>0</v>
      </c>
      <c r="KO992" s="1">
        <f ca="1"/>
        <v>0</v>
      </c>
      <c r="KP992" s="1">
        <f ca="1"/>
        <v>1</v>
      </c>
      <c r="KR992" t="s">
        <v>197</v>
      </c>
      <c r="KS992" s="1">
        <f ca="1"/>
        <v>0</v>
      </c>
      <c r="KT992" s="1">
        <f ca="1"/>
        <v>0</v>
      </c>
      <c r="KU992" s="1">
        <f ca="1"/>
        <v>0</v>
      </c>
      <c r="KV992" s="1">
        <f ca="1"/>
        <v>0</v>
      </c>
      <c r="KW992" s="1">
        <f ca="1"/>
        <v>1</v>
      </c>
      <c r="KY992" t="s">
        <v>197</v>
      </c>
      <c r="KZ992" s="1">
        <f ca="1"/>
        <v>0</v>
      </c>
      <c r="LA992" s="1">
        <f ca="1"/>
        <v>0</v>
      </c>
      <c r="LB992" s="1">
        <f ca="1"/>
        <v>0</v>
      </c>
      <c r="LC992" s="1">
        <f ca="1"/>
        <v>0</v>
      </c>
      <c r="LD992" s="1">
        <f ca="1"/>
        <v>1</v>
      </c>
      <c r="LF992" t="s">
        <v>197</v>
      </c>
      <c r="LG992" s="1">
        <f ca="1"/>
        <v>0</v>
      </c>
      <c r="LH992" s="1">
        <f ca="1"/>
        <v>0</v>
      </c>
      <c r="LI992" s="1">
        <f ca="1"/>
        <v>0</v>
      </c>
      <c r="LJ992" s="1">
        <f ca="1"/>
        <v>0</v>
      </c>
      <c r="LK992" s="1">
        <f ca="1"/>
        <v>1</v>
      </c>
      <c r="LM992" t="s">
        <v>197</v>
      </c>
      <c r="LN992" s="1">
        <f ca="1"/>
        <v>0</v>
      </c>
      <c r="LO992" s="1">
        <f ca="1"/>
        <v>0</v>
      </c>
      <c r="LP992" s="1">
        <f ca="1"/>
        <v>0</v>
      </c>
      <c r="LQ992" s="1">
        <f ca="1"/>
        <v>0</v>
      </c>
      <c r="LR992" s="1">
        <f ca="1"/>
        <v>1</v>
      </c>
      <c r="LT992" t="s">
        <v>197</v>
      </c>
      <c r="LU992" s="1">
        <f ca="1"/>
        <v>0</v>
      </c>
      <c r="LV992" s="1">
        <f ca="1"/>
        <v>0</v>
      </c>
      <c r="LW992" s="1">
        <f ca="1"/>
        <v>0</v>
      </c>
      <c r="LX992" s="1">
        <f ca="1"/>
        <v>0</v>
      </c>
      <c r="LY992" s="1">
        <f ca="1"/>
        <v>1</v>
      </c>
      <c r="MA992" t="s">
        <v>197</v>
      </c>
      <c r="MB992" s="1">
        <f ca="1"/>
        <v>0</v>
      </c>
      <c r="MC992" s="1">
        <f ca="1"/>
        <v>0</v>
      </c>
      <c r="MD992" s="1">
        <f ca="1"/>
        <v>0</v>
      </c>
      <c r="ME992" s="1">
        <f ca="1"/>
        <v>0</v>
      </c>
      <c r="MF992" s="1">
        <f ca="1"/>
        <v>1</v>
      </c>
      <c r="MH992" t="s">
        <v>197</v>
      </c>
      <c r="MI992" s="1">
        <f ca="1"/>
        <v>0</v>
      </c>
      <c r="MJ992" s="1">
        <f ca="1"/>
        <v>0</v>
      </c>
      <c r="MK992" s="1">
        <f ca="1"/>
        <v>0</v>
      </c>
      <c r="ML992" s="1">
        <f ca="1"/>
        <v>0</v>
      </c>
      <c r="MM992" s="1">
        <f ca="1"/>
        <v>1</v>
      </c>
      <c r="MO992" t="s">
        <v>197</v>
      </c>
      <c r="MP992" s="1">
        <f ca="1"/>
        <v>0</v>
      </c>
      <c r="MQ992" s="1">
        <f ca="1"/>
        <v>0</v>
      </c>
      <c r="MR992" s="1">
        <f ca="1"/>
        <v>0</v>
      </c>
      <c r="MS992" s="1">
        <f ca="1"/>
        <v>0</v>
      </c>
      <c r="MT992" s="1">
        <f ca="1"/>
        <v>1</v>
      </c>
      <c r="MV992" t="s">
        <v>197</v>
      </c>
      <c r="MW992" s="1">
        <f ca="1"/>
        <v>0</v>
      </c>
      <c r="MX992" s="1">
        <f ca="1"/>
        <v>0</v>
      </c>
      <c r="MY992" s="1">
        <f ca="1"/>
        <v>0</v>
      </c>
      <c r="MZ992" s="1">
        <f ca="1"/>
        <v>0</v>
      </c>
      <c r="NA992" s="1">
        <f ca="1"/>
        <v>1</v>
      </c>
      <c r="ND992" s="1"/>
      <c r="NE992" s="1"/>
      <c r="NF992" s="1"/>
      <c r="NG992" s="1"/>
      <c r="NH992" s="1"/>
      <c r="NK992" s="1"/>
      <c r="NL992" s="1"/>
      <c r="NM992" s="1"/>
      <c r="NN992" s="1"/>
      <c r="NO992" s="1"/>
      <c r="NR992" s="1"/>
      <c r="NS992" s="1"/>
      <c r="NT992" s="1"/>
      <c r="NU992" s="1"/>
      <c r="NV992" s="1"/>
      <c r="NY992" s="1"/>
      <c r="NZ992" s="1"/>
      <c r="OA992" s="1"/>
      <c r="OB992" s="1"/>
      <c r="OC992" s="1"/>
      <c r="OF992" s="1"/>
      <c r="OG992" s="1"/>
      <c r="OH992" s="1"/>
      <c r="OI992" s="1"/>
      <c r="OJ992" s="1"/>
      <c r="OM992" s="1"/>
      <c r="ON992" s="1"/>
      <c r="OO992" s="1"/>
      <c r="OP992" s="1"/>
      <c r="OQ992" s="1"/>
      <c r="OT992" s="1"/>
      <c r="OU992" s="1"/>
      <c r="OV992" s="1"/>
      <c r="OW992" s="1"/>
      <c r="OX992" s="1"/>
      <c r="PA992" s="1"/>
      <c r="PB992" s="1"/>
      <c r="PC992" s="1"/>
      <c r="PD992" s="1"/>
      <c r="PE992" s="1"/>
    </row>
    <row r="993" spans="1:421">
      <c r="A993" s="9">
        <f>IF(RIGHT(A986,2)="12",(VALUE(LEFT(A986,4))+1)*100+1,A986+1)</f>
        <v>202206</v>
      </c>
      <c r="I993" s="9"/>
      <c r="P993" s="9"/>
      <c r="W993" s="9"/>
      <c r="AD993" s="9"/>
      <c r="AK993" s="9"/>
      <c r="AR993" s="9"/>
      <c r="AY993" s="9"/>
      <c r="BF993" s="9"/>
      <c r="BM993" s="9"/>
      <c r="BT993" s="9"/>
      <c r="CA993" s="9"/>
      <c r="CH993" s="9"/>
      <c r="CO993" s="9"/>
      <c r="CV993" s="9"/>
      <c r="DC993" s="9"/>
      <c r="DJ993" s="9"/>
      <c r="DQ993" s="9">
        <f>DJ993+1</f>
        <v>1</v>
      </c>
      <c r="DX993" s="9">
        <f>DQ993+1</f>
        <v>2</v>
      </c>
      <c r="EE993" s="9">
        <f>DX993+1</f>
        <v>3</v>
      </c>
      <c r="EL993" s="9">
        <f>EE993+1</f>
        <v>4</v>
      </c>
      <c r="ES993" s="9">
        <f>EL993+1</f>
        <v>5</v>
      </c>
      <c r="EZ993" s="9">
        <f>ES993+1</f>
        <v>6</v>
      </c>
      <c r="FG993" s="9">
        <f>EZ993+1</f>
        <v>7</v>
      </c>
      <c r="FN993" s="9">
        <f>FG993+1</f>
        <v>8</v>
      </c>
      <c r="FU993" s="9">
        <f>FN993+1</f>
        <v>9</v>
      </c>
      <c r="GB993" s="9">
        <f>FU993+1</f>
        <v>10</v>
      </c>
      <c r="GI993" s="9">
        <f>GB993+1</f>
        <v>11</v>
      </c>
      <c r="GP993" s="9">
        <f>GI993+1</f>
        <v>12</v>
      </c>
      <c r="GW993" s="9">
        <f>GP993+1</f>
        <v>13</v>
      </c>
      <c r="HD993" s="9">
        <f>GW993+1</f>
        <v>14</v>
      </c>
      <c r="HK993" s="9">
        <f>HD993+1</f>
        <v>15</v>
      </c>
      <c r="HR993" s="9">
        <f>HK993+1</f>
        <v>16</v>
      </c>
      <c r="HY993" s="9">
        <f>HR993+1</f>
        <v>17</v>
      </c>
      <c r="IF993" s="9">
        <f>HY993+1</f>
        <v>18</v>
      </c>
      <c r="IM993" s="9">
        <f>IF993+1</f>
        <v>19</v>
      </c>
      <c r="IT993" s="9">
        <f>IM993+1</f>
        <v>20</v>
      </c>
      <c r="JA993" s="9">
        <f>IT993+1</f>
        <v>21</v>
      </c>
      <c r="JH993" s="9">
        <f>JA993+1</f>
        <v>22</v>
      </c>
      <c r="JO993" s="9">
        <f>JH993+1</f>
        <v>23</v>
      </c>
      <c r="JV993" s="9">
        <f>JO993+1</f>
        <v>24</v>
      </c>
      <c r="KC993" s="9">
        <f>JV993+1</f>
        <v>25</v>
      </c>
      <c r="KJ993" s="9">
        <f>KC993+1</f>
        <v>26</v>
      </c>
      <c r="KQ993" s="9">
        <f>KJ993+1</f>
        <v>27</v>
      </c>
      <c r="KX993" s="9">
        <f>KQ993+1</f>
        <v>28</v>
      </c>
      <c r="LE993" s="9">
        <f>KX993+1</f>
        <v>29</v>
      </c>
      <c r="LL993" s="9">
        <f>LE993+1</f>
        <v>30</v>
      </c>
      <c r="LS993" s="9">
        <f>LL993+1</f>
        <v>31</v>
      </c>
      <c r="LZ993" s="9">
        <f>LS993+1</f>
        <v>32</v>
      </c>
      <c r="MG993" s="9">
        <f>LZ993+1</f>
        <v>33</v>
      </c>
      <c r="MN993" s="9">
        <f>MG993+1</f>
        <v>34</v>
      </c>
      <c r="MU993" s="9">
        <f>MN993+1</f>
        <v>35</v>
      </c>
      <c r="NB993" s="9">
        <f>MU993+1</f>
        <v>36</v>
      </c>
      <c r="NI993" s="9"/>
      <c r="NP993" s="9"/>
      <c r="NW993" s="9"/>
      <c r="OD993" s="9"/>
      <c r="OK993" s="9"/>
      <c r="OR993" s="9"/>
      <c r="OY993" s="9"/>
    </row>
    <row r="994" spans="1:421">
      <c r="DS994" t="s">
        <v>198</v>
      </c>
      <c r="DT994" t="s">
        <v>199</v>
      </c>
      <c r="DU994" t="s">
        <v>200</v>
      </c>
      <c r="DV994" t="s">
        <v>196</v>
      </c>
      <c r="DW994" t="s">
        <v>197</v>
      </c>
      <c r="DZ994" t="s">
        <v>198</v>
      </c>
      <c r="EA994" t="s">
        <v>199</v>
      </c>
      <c r="EB994" t="s">
        <v>200</v>
      </c>
      <c r="EC994" t="s">
        <v>196</v>
      </c>
      <c r="ED994" t="s">
        <v>197</v>
      </c>
      <c r="EG994" t="s">
        <v>198</v>
      </c>
      <c r="EH994" t="s">
        <v>199</v>
      </c>
      <c r="EI994" t="s">
        <v>200</v>
      </c>
      <c r="EJ994" t="s">
        <v>196</v>
      </c>
      <c r="EK994" t="s">
        <v>197</v>
      </c>
      <c r="EN994" t="s">
        <v>198</v>
      </c>
      <c r="EO994" t="s">
        <v>199</v>
      </c>
      <c r="EP994" t="s">
        <v>200</v>
      </c>
      <c r="EQ994" t="s">
        <v>196</v>
      </c>
      <c r="ER994" t="s">
        <v>197</v>
      </c>
      <c r="EU994" t="s">
        <v>198</v>
      </c>
      <c r="EV994" t="s">
        <v>199</v>
      </c>
      <c r="EW994" t="s">
        <v>200</v>
      </c>
      <c r="EX994" t="s">
        <v>196</v>
      </c>
      <c r="EY994" t="s">
        <v>197</v>
      </c>
      <c r="FB994" t="s">
        <v>198</v>
      </c>
      <c r="FC994" t="s">
        <v>199</v>
      </c>
      <c r="FD994" t="s">
        <v>200</v>
      </c>
      <c r="FE994" t="s">
        <v>196</v>
      </c>
      <c r="FF994" t="s">
        <v>197</v>
      </c>
      <c r="FI994" t="s">
        <v>198</v>
      </c>
      <c r="FJ994" t="s">
        <v>199</v>
      </c>
      <c r="FK994" t="s">
        <v>200</v>
      </c>
      <c r="FL994" t="s">
        <v>196</v>
      </c>
      <c r="FM994" t="s">
        <v>197</v>
      </c>
      <c r="FP994" t="s">
        <v>198</v>
      </c>
      <c r="FQ994" t="s">
        <v>199</v>
      </c>
      <c r="FR994" t="s">
        <v>200</v>
      </c>
      <c r="FS994" t="s">
        <v>196</v>
      </c>
      <c r="FT994" t="s">
        <v>197</v>
      </c>
      <c r="FW994" t="s">
        <v>198</v>
      </c>
      <c r="FX994" t="s">
        <v>199</v>
      </c>
      <c r="FY994" t="s">
        <v>200</v>
      </c>
      <c r="FZ994" t="s">
        <v>196</v>
      </c>
      <c r="GA994" t="s">
        <v>197</v>
      </c>
      <c r="GD994" t="s">
        <v>198</v>
      </c>
      <c r="GE994" t="s">
        <v>199</v>
      </c>
      <c r="GF994" t="s">
        <v>200</v>
      </c>
      <c r="GG994" t="s">
        <v>196</v>
      </c>
      <c r="GH994" t="s">
        <v>197</v>
      </c>
      <c r="GK994" t="s">
        <v>198</v>
      </c>
      <c r="GL994" t="s">
        <v>199</v>
      </c>
      <c r="GM994" t="s">
        <v>200</v>
      </c>
      <c r="GN994" t="s">
        <v>196</v>
      </c>
      <c r="GO994" t="s">
        <v>197</v>
      </c>
      <c r="GR994" t="s">
        <v>198</v>
      </c>
      <c r="GS994" t="s">
        <v>199</v>
      </c>
      <c r="GT994" t="s">
        <v>200</v>
      </c>
      <c r="GU994" t="s">
        <v>196</v>
      </c>
      <c r="GV994" t="s">
        <v>197</v>
      </c>
      <c r="GY994" t="s">
        <v>198</v>
      </c>
      <c r="GZ994" t="s">
        <v>199</v>
      </c>
      <c r="HA994" t="s">
        <v>200</v>
      </c>
      <c r="HB994" t="s">
        <v>196</v>
      </c>
      <c r="HC994" t="s">
        <v>197</v>
      </c>
      <c r="HF994" t="s">
        <v>198</v>
      </c>
      <c r="HG994" t="s">
        <v>199</v>
      </c>
      <c r="HH994" t="s">
        <v>200</v>
      </c>
      <c r="HI994" t="s">
        <v>196</v>
      </c>
      <c r="HJ994" t="s">
        <v>197</v>
      </c>
      <c r="HM994" t="s">
        <v>198</v>
      </c>
      <c r="HN994" t="s">
        <v>199</v>
      </c>
      <c r="HO994" t="s">
        <v>200</v>
      </c>
      <c r="HP994" t="s">
        <v>196</v>
      </c>
      <c r="HQ994" t="s">
        <v>197</v>
      </c>
      <c r="HT994" t="s">
        <v>198</v>
      </c>
      <c r="HU994" t="s">
        <v>199</v>
      </c>
      <c r="HV994" t="s">
        <v>200</v>
      </c>
      <c r="HW994" t="s">
        <v>196</v>
      </c>
      <c r="HX994" t="s">
        <v>197</v>
      </c>
      <c r="IA994" t="s">
        <v>198</v>
      </c>
      <c r="IB994" t="s">
        <v>199</v>
      </c>
      <c r="IC994" t="s">
        <v>200</v>
      </c>
      <c r="ID994" t="s">
        <v>196</v>
      </c>
      <c r="IE994" t="s">
        <v>197</v>
      </c>
      <c r="IH994" t="s">
        <v>198</v>
      </c>
      <c r="II994" t="s">
        <v>199</v>
      </c>
      <c r="IJ994" t="s">
        <v>200</v>
      </c>
      <c r="IK994" t="s">
        <v>196</v>
      </c>
      <c r="IL994" t="s">
        <v>197</v>
      </c>
      <c r="IO994" t="s">
        <v>198</v>
      </c>
      <c r="IP994" t="s">
        <v>199</v>
      </c>
      <c r="IQ994" t="s">
        <v>200</v>
      </c>
      <c r="IR994" t="s">
        <v>196</v>
      </c>
      <c r="IS994" t="s">
        <v>197</v>
      </c>
      <c r="IV994" t="s">
        <v>198</v>
      </c>
      <c r="IW994" t="s">
        <v>199</v>
      </c>
      <c r="IX994" t="s">
        <v>200</v>
      </c>
      <c r="IY994" t="s">
        <v>196</v>
      </c>
      <c r="IZ994" t="s">
        <v>197</v>
      </c>
      <c r="JC994" t="s">
        <v>198</v>
      </c>
      <c r="JD994" t="s">
        <v>199</v>
      </c>
      <c r="JE994" t="s">
        <v>200</v>
      </c>
      <c r="JF994" t="s">
        <v>196</v>
      </c>
      <c r="JG994" t="s">
        <v>197</v>
      </c>
      <c r="JJ994" t="s">
        <v>198</v>
      </c>
      <c r="JK994" t="s">
        <v>199</v>
      </c>
      <c r="JL994" t="s">
        <v>200</v>
      </c>
      <c r="JM994" t="s">
        <v>196</v>
      </c>
      <c r="JN994" t="s">
        <v>197</v>
      </c>
      <c r="JQ994" t="s">
        <v>198</v>
      </c>
      <c r="JR994" t="s">
        <v>199</v>
      </c>
      <c r="JS994" t="s">
        <v>200</v>
      </c>
      <c r="JT994" t="s">
        <v>196</v>
      </c>
      <c r="JU994" t="s">
        <v>197</v>
      </c>
      <c r="JX994" t="s">
        <v>198</v>
      </c>
      <c r="JY994" t="s">
        <v>199</v>
      </c>
      <c r="JZ994" t="s">
        <v>200</v>
      </c>
      <c r="KA994" t="s">
        <v>196</v>
      </c>
      <c r="KB994" t="s">
        <v>197</v>
      </c>
      <c r="KE994" t="s">
        <v>198</v>
      </c>
      <c r="KF994" t="s">
        <v>199</v>
      </c>
      <c r="KG994" t="s">
        <v>200</v>
      </c>
      <c r="KH994" t="s">
        <v>196</v>
      </c>
      <c r="KI994" t="s">
        <v>197</v>
      </c>
      <c r="KL994" t="s">
        <v>198</v>
      </c>
      <c r="KM994" t="s">
        <v>199</v>
      </c>
      <c r="KN994" t="s">
        <v>200</v>
      </c>
      <c r="KO994" t="s">
        <v>196</v>
      </c>
      <c r="KP994" t="s">
        <v>197</v>
      </c>
      <c r="KS994" t="s">
        <v>198</v>
      </c>
      <c r="KT994" t="s">
        <v>199</v>
      </c>
      <c r="KU994" t="s">
        <v>200</v>
      </c>
      <c r="KV994" t="s">
        <v>196</v>
      </c>
      <c r="KW994" t="s">
        <v>197</v>
      </c>
      <c r="KZ994" t="s">
        <v>198</v>
      </c>
      <c r="LA994" t="s">
        <v>199</v>
      </c>
      <c r="LB994" t="s">
        <v>200</v>
      </c>
      <c r="LC994" t="s">
        <v>196</v>
      </c>
      <c r="LD994" t="s">
        <v>197</v>
      </c>
      <c r="LG994" t="s">
        <v>198</v>
      </c>
      <c r="LH994" t="s">
        <v>199</v>
      </c>
      <c r="LI994" t="s">
        <v>200</v>
      </c>
      <c r="LJ994" t="s">
        <v>196</v>
      </c>
      <c r="LK994" t="s">
        <v>197</v>
      </c>
      <c r="LN994" t="s">
        <v>198</v>
      </c>
      <c r="LO994" t="s">
        <v>199</v>
      </c>
      <c r="LP994" t="s">
        <v>200</v>
      </c>
      <c r="LQ994" t="s">
        <v>196</v>
      </c>
      <c r="LR994" t="s">
        <v>197</v>
      </c>
      <c r="LU994" t="s">
        <v>198</v>
      </c>
      <c r="LV994" t="s">
        <v>199</v>
      </c>
      <c r="LW994" t="s">
        <v>200</v>
      </c>
      <c r="LX994" t="s">
        <v>196</v>
      </c>
      <c r="LY994" t="s">
        <v>197</v>
      </c>
      <c r="MB994" t="s">
        <v>198</v>
      </c>
      <c r="MC994" t="s">
        <v>199</v>
      </c>
      <c r="MD994" t="s">
        <v>200</v>
      </c>
      <c r="ME994" t="s">
        <v>196</v>
      </c>
      <c r="MF994" t="s">
        <v>197</v>
      </c>
      <c r="MI994" t="s">
        <v>198</v>
      </c>
      <c r="MJ994" t="s">
        <v>199</v>
      </c>
      <c r="MK994" t="s">
        <v>200</v>
      </c>
      <c r="ML994" t="s">
        <v>196</v>
      </c>
      <c r="MM994" t="s">
        <v>197</v>
      </c>
      <c r="MP994" t="s">
        <v>198</v>
      </c>
      <c r="MQ994" t="s">
        <v>199</v>
      </c>
      <c r="MR994" t="s">
        <v>200</v>
      </c>
      <c r="MS994" t="s">
        <v>196</v>
      </c>
      <c r="MT994" t="s">
        <v>197</v>
      </c>
      <c r="MW994" t="s">
        <v>198</v>
      </c>
      <c r="MX994" t="s">
        <v>199</v>
      </c>
      <c r="MY994" t="s">
        <v>200</v>
      </c>
      <c r="MZ994" t="s">
        <v>196</v>
      </c>
      <c r="NA994" t="s">
        <v>197</v>
      </c>
      <c r="ND994" t="s">
        <v>198</v>
      </c>
      <c r="NE994" t="s">
        <v>199</v>
      </c>
      <c r="NF994" t="s">
        <v>200</v>
      </c>
      <c r="NG994" t="s">
        <v>196</v>
      </c>
      <c r="NH994" t="s">
        <v>197</v>
      </c>
    </row>
    <row r="995" spans="1:421">
      <c r="K995" s="1"/>
      <c r="L995" s="1"/>
      <c r="M995" s="1"/>
      <c r="N995" s="1"/>
      <c r="O995" s="1"/>
      <c r="R995" s="1"/>
      <c r="S995" s="1"/>
      <c r="T995" s="1"/>
      <c r="U995" s="1"/>
      <c r="V995" s="1"/>
      <c r="Y995" s="1"/>
      <c r="Z995" s="1"/>
      <c r="AA995" s="1"/>
      <c r="AB995" s="1"/>
      <c r="AC995" s="1"/>
      <c r="AF995" s="1"/>
      <c r="AG995" s="1"/>
      <c r="AH995" s="1"/>
      <c r="AI995" s="1"/>
      <c r="AJ995" s="1"/>
      <c r="AM995" s="1"/>
      <c r="AN995" s="1"/>
      <c r="AO995" s="1"/>
      <c r="AP995" s="1"/>
      <c r="AQ995" s="1"/>
      <c r="AT995" s="1"/>
      <c r="AU995" s="1"/>
      <c r="AV995" s="1"/>
      <c r="AW995" s="1"/>
      <c r="AX995" s="1"/>
      <c r="BA995" s="1"/>
      <c r="BB995" s="1"/>
      <c r="BC995" s="1"/>
      <c r="BD995" s="1"/>
      <c r="BE995" s="1"/>
      <c r="BH995" s="1"/>
      <c r="BI995" s="1"/>
      <c r="BJ995" s="1"/>
      <c r="BK995" s="1"/>
      <c r="BL995" s="1"/>
      <c r="BO995" s="1"/>
      <c r="BP995" s="1"/>
      <c r="BQ995" s="1"/>
      <c r="BR995" s="1"/>
      <c r="BS995" s="1"/>
      <c r="BV995" s="1"/>
      <c r="BW995" s="1"/>
      <c r="BX995" s="1"/>
      <c r="BY995" s="1"/>
      <c r="BZ995" s="1"/>
      <c r="CC995" s="1"/>
      <c r="CD995" s="1"/>
      <c r="CE995" s="1"/>
      <c r="CF995" s="1"/>
      <c r="CG995" s="1"/>
      <c r="CJ995" s="1"/>
      <c r="CK995" s="1"/>
      <c r="CL995" s="1"/>
      <c r="CM995" s="1"/>
      <c r="CN995" s="1"/>
      <c r="CQ995" s="1"/>
      <c r="CR995" s="1"/>
      <c r="CS995" s="1"/>
      <c r="CT995" s="1"/>
      <c r="CU995" s="1"/>
      <c r="CX995" s="1"/>
      <c r="CY995" s="1"/>
      <c r="CZ995" s="1"/>
      <c r="DA995" s="1"/>
      <c r="DB995" s="1"/>
      <c r="DE995" s="1"/>
      <c r="DF995" s="1"/>
      <c r="DG995" s="1"/>
      <c r="DH995" s="1"/>
      <c r="DI995" s="1"/>
      <c r="DL995" s="1"/>
      <c r="DM995" s="1"/>
      <c r="DN995" s="1"/>
      <c r="DO995" s="1"/>
      <c r="DP995" s="1"/>
      <c r="DR995" t="s">
        <v>198</v>
      </c>
      <c r="DS995" s="1">
        <f ca="1">DS868</f>
        <v>0.98210780703620626</v>
      </c>
      <c r="DT995" s="1">
        <f t="shared" ref="DT995:DW995" ca="1" si="143">DT868</f>
        <v>1.7892192963793723E-2</v>
      </c>
      <c r="DU995" s="1">
        <f t="shared" si="143"/>
        <v>0</v>
      </c>
      <c r="DV995" s="1">
        <f t="shared" si="143"/>
        <v>0</v>
      </c>
      <c r="DW995" s="1">
        <f t="shared" si="143"/>
        <v>0</v>
      </c>
      <c r="DY995" t="s">
        <v>198</v>
      </c>
      <c r="DZ995" s="1" cm="1">
        <f t="array" aca="1" ref="DZ995:ED999" ca="1">MMULT(DS995:DW999,DZ$868:ED$872)</f>
        <v>0.9657839598560376</v>
      </c>
      <c r="EA995" s="1">
        <f ca="1"/>
        <v>2.5894026178421389E-2</v>
      </c>
      <c r="EB995" s="1">
        <f ca="1"/>
        <v>8.3220139655410114E-3</v>
      </c>
      <c r="EC995" s="1">
        <f ca="1"/>
        <v>0</v>
      </c>
      <c r="ED995" s="1">
        <f ca="1"/>
        <v>0</v>
      </c>
      <c r="EF995" t="s">
        <v>198</v>
      </c>
      <c r="EG995" s="1" cm="1">
        <f t="array" aca="1" ref="EG995:EK999" ca="1">MMULT(DZ995:ED999,EG$868:EK$872)</f>
        <v>0.95031040837529313</v>
      </c>
      <c r="EH995" s="1">
        <f ca="1"/>
        <v>2.9520557755753501E-2</v>
      </c>
      <c r="EI995" s="1">
        <f ca="1"/>
        <v>1.6106413944597053E-2</v>
      </c>
      <c r="EJ995" s="1">
        <f ca="1"/>
        <v>4.0626199243563388E-3</v>
      </c>
      <c r="EK995" s="1">
        <f ca="1"/>
        <v>0</v>
      </c>
      <c r="EM995" t="s">
        <v>198</v>
      </c>
      <c r="EN995" s="1" cm="1">
        <f t="array" aca="1" ref="EN995:ER999" ca="1">MMULT(EG995:EK999,EN$868:ER$872)</f>
        <v>0.93536670191301552</v>
      </c>
      <c r="EO995" s="1">
        <f ca="1"/>
        <v>3.1114563035211658E-2</v>
      </c>
      <c r="EP995" s="1">
        <f ca="1"/>
        <v>2.1648704312606497E-2</v>
      </c>
      <c r="EQ995" s="1">
        <f ca="1"/>
        <v>9.8664016392961684E-3</v>
      </c>
      <c r="ER995" s="1">
        <f ca="1"/>
        <v>2.0036290998700795E-3</v>
      </c>
      <c r="ET995" t="s">
        <v>198</v>
      </c>
      <c r="EU995" s="1" cm="1">
        <f t="array" aca="1" ref="EU995:EY999" ca="1">MMULT(EN995:ER999,EU$868:EY$872)</f>
        <v>0.92080156435707827</v>
      </c>
      <c r="EV995" s="1">
        <f ca="1"/>
        <v>3.1719662420544525E-2</v>
      </c>
      <c r="EW995" s="1">
        <f ca="1"/>
        <v>2.5174821759393711E-2</v>
      </c>
      <c r="EX995" s="1">
        <f ca="1"/>
        <v>1.5434345803229861E-2</v>
      </c>
      <c r="EY995" s="1">
        <f ca="1"/>
        <v>6.8696056597535651E-3</v>
      </c>
      <c r="FA995" t="s">
        <v>198</v>
      </c>
      <c r="FB995" s="1" cm="1">
        <f t="array" aca="1" ref="FB995:FF999" ca="1">MMULT(EU995:EY999,FB$868:FF$872)</f>
        <v>0.90653923315671703</v>
      </c>
      <c r="FC995" s="1">
        <f ca="1"/>
        <v>3.1823897667107345E-2</v>
      </c>
      <c r="FD995" s="1">
        <f ca="1"/>
        <v>2.7253522017416598E-2</v>
      </c>
      <c r="FE995" s="1">
        <f ca="1"/>
        <v>1.9901728334523805E-2</v>
      </c>
      <c r="FF995" s="1">
        <f ca="1"/>
        <v>1.4481618824235078E-2</v>
      </c>
      <c r="FH995" t="s">
        <v>198</v>
      </c>
      <c r="FI995" s="1" cm="1">
        <f t="array" aca="1" ref="FI995:FM999" ca="1">MMULT(FB995:FF999,FI$868:FM$872)</f>
        <v>0.89253934891255216</v>
      </c>
      <c r="FJ995" s="1">
        <f ca="1"/>
        <v>3.1666360124883539E-2</v>
      </c>
      <c r="FK995" s="1">
        <f ca="1"/>
        <v>2.8377667243087053E-2</v>
      </c>
      <c r="FL995" s="1">
        <f ca="1"/>
        <v>2.311973653907386E-2</v>
      </c>
      <c r="FM995" s="1">
        <f ca="1"/>
        <v>2.4296887180403313E-2</v>
      </c>
      <c r="FO995" t="s">
        <v>198</v>
      </c>
      <c r="FP995" s="1" cm="1">
        <f t="array" aca="1" ref="FP995:FT999" ca="1">MMULT(FI995:FM999,FP$868:FT$872)</f>
        <v>0.8787789542080543</v>
      </c>
      <c r="FQ995" s="1">
        <f ca="1"/>
        <v>3.1369188792613661E-2</v>
      </c>
      <c r="FR995" s="1">
        <f ca="1"/>
        <v>2.8897037414069338E-2</v>
      </c>
      <c r="FS995" s="1">
        <f ca="1"/>
        <v>2.5255583061073318E-2</v>
      </c>
      <c r="FT995" s="1">
        <f ca="1"/>
        <v>3.569923652418916E-2</v>
      </c>
      <c r="FV995" t="s">
        <v>198</v>
      </c>
      <c r="FW995" s="1" cm="1">
        <f t="array" aca="1" ref="FW995:GA999" ca="1">MMULT(FP995:FT999,FW$868:GA$872)</f>
        <v>0.86524402321454486</v>
      </c>
      <c r="FX995" s="1">
        <f ca="1"/>
        <v>3.0997053780012426E-2</v>
      </c>
      <c r="FY995" s="1">
        <f ca="1"/>
        <v>2.9041474538732334E-2</v>
      </c>
      <c r="FZ995" s="1">
        <f ca="1"/>
        <v>2.6562489077799109E-2</v>
      </c>
      <c r="GA995" s="1">
        <f ca="1"/>
        <v>4.815495938891106E-2</v>
      </c>
      <c r="GC995" t="s">
        <v>198</v>
      </c>
      <c r="GD995" s="1" cm="1">
        <f t="array" aca="1" ref="GD995:GH999" ca="1">MMULT(FW995:GA999,GD$868:GH$872)</f>
        <v>0.85192529264376793</v>
      </c>
      <c r="GE995" s="1">
        <f ca="1"/>
        <v>3.0585218842532194E-2</v>
      </c>
      <c r="GF995" s="1">
        <f ca="1"/>
        <v>2.8956712547508579E-2</v>
      </c>
      <c r="GG995" s="1">
        <f ca="1"/>
        <v>2.7277542556100619E-2</v>
      </c>
      <c r="GH995" s="1">
        <f ca="1"/>
        <v>6.1255233410090523E-2</v>
      </c>
      <c r="GJ995" t="s">
        <v>198</v>
      </c>
      <c r="GK995" s="1" cm="1">
        <f t="array" aca="1" ref="GK995:GO999" ca="1">MMULT(GD995:GH999,GK$868:GO$872)</f>
        <v>0.83881612504245062</v>
      </c>
      <c r="GL995" s="1">
        <f ca="1"/>
        <v>3.0153366484603747E-2</v>
      </c>
      <c r="GM995" s="1">
        <f ca="1"/>
        <v>2.8733528616828586E-2</v>
      </c>
      <c r="GN995" s="1">
        <f ca="1"/>
        <v>2.7588815124236631E-2</v>
      </c>
      <c r="GO995" s="1">
        <f ca="1"/>
        <v>7.4708164731880286E-2</v>
      </c>
      <c r="GQ995" t="s">
        <v>198</v>
      </c>
      <c r="GR995" s="1" cm="1">
        <f t="array" aca="1" ref="GR995:GV999" ca="1">MMULT(GK995:GO999,GR$868:GV$872)</f>
        <v>0.82591137480807875</v>
      </c>
      <c r="GS995" s="1">
        <f ca="1"/>
        <v>2.971267941705109E-2</v>
      </c>
      <c r="GT995" s="1">
        <f ca="1"/>
        <v>2.8427956169469568E-2</v>
      </c>
      <c r="GU995" s="1">
        <f ca="1"/>
        <v>2.763337574123504E-2</v>
      </c>
      <c r="GV995" s="1">
        <f ca="1"/>
        <v>8.8314613864165448E-2</v>
      </c>
      <c r="GX995" t="s">
        <v>198</v>
      </c>
      <c r="GY995" s="1" cm="1">
        <f t="array" aca="1" ref="GY995:HC999" ca="1">MMULT(GR995:GV999,GY$868:HC$872)</f>
        <v>0.81320676852266993</v>
      </c>
      <c r="GZ995" s="1">
        <f ca="1"/>
        <v>2.9269591990059445E-2</v>
      </c>
      <c r="HA995" s="1">
        <f ca="1"/>
        <v>2.8074418981671002E-2</v>
      </c>
      <c r="HB995" s="1">
        <f ca="1"/>
        <v>2.7506178623220502E-2</v>
      </c>
      <c r="HC995" s="1">
        <f ca="1"/>
        <v>0.10194304188237906</v>
      </c>
      <c r="HE995" t="s">
        <v>198</v>
      </c>
      <c r="HF995" s="1" cm="1">
        <f t="array" aca="1" ref="HF995:HJ999" ca="1">MMULT(GY995:HC999,HF$868:HJ$872)</f>
        <v>0.80069855808723578</v>
      </c>
      <c r="HG995" s="1">
        <f ca="1"/>
        <v>2.8827834569224765E-2</v>
      </c>
      <c r="HH995" s="1">
        <f ca="1"/>
        <v>2.7694008930464826E-2</v>
      </c>
      <c r="HI995" s="1">
        <f ca="1"/>
        <v>2.7270858396509178E-2</v>
      </c>
      <c r="HJ995" s="1">
        <f ca="1"/>
        <v>0.11550874001656541</v>
      </c>
      <c r="HL995" t="s">
        <v>198</v>
      </c>
      <c r="HM995" s="1" cm="1">
        <f t="array" aca="1" ref="HM995:HQ999" ca="1">MMULT(HF995:HJ999,HM$868:HQ$872)</f>
        <v>0.78838332268528977</v>
      </c>
      <c r="HN995" s="1">
        <f ca="1"/>
        <v>2.8389573963592683E-2</v>
      </c>
      <c r="HO995" s="1">
        <f ca="1"/>
        <v>2.7299625005329911E-2</v>
      </c>
      <c r="HP995" s="1">
        <f ca="1"/>
        <v>2.6969095090277492E-2</v>
      </c>
      <c r="HQ995" s="1">
        <f ca="1"/>
        <v>0.12895838325551007</v>
      </c>
      <c r="HS995" t="s">
        <v>198</v>
      </c>
      <c r="HT995" s="1" cm="1">
        <f t="array" aca="1" ref="HT995:HX999" ca="1">MMULT(HM995:HQ999,HT$868:HX$872)</f>
        <v>0.7762578538497924</v>
      </c>
      <c r="HU995" s="1">
        <f ca="1"/>
        <v>2.7956061847150212E-2</v>
      </c>
      <c r="HV995" s="1">
        <f ca="1"/>
        <v>2.6899140132055587E-2</v>
      </c>
      <c r="HW995" s="1">
        <f ca="1"/>
        <v>2.6627741536284999E-2</v>
      </c>
      <c r="HX995" s="1">
        <f ca="1"/>
        <v>0.14225920263471675</v>
      </c>
      <c r="HZ995" t="s">
        <v>198</v>
      </c>
      <c r="IA995" s="1" cm="1">
        <f t="array" aca="1" ref="IA995:IE999" ca="1">MMULT(HT995:HX999,IA$868:IE$872)</f>
        <v>0.76431908782247815</v>
      </c>
      <c r="IB995" s="1">
        <f ca="1"/>
        <v>2.7528009186415504E-2</v>
      </c>
      <c r="IC995" s="1">
        <f ca="1"/>
        <v>2.6497345882728882E-2</v>
      </c>
      <c r="ID995" s="1">
        <f ca="1"/>
        <v>2.6263884448214196E-2</v>
      </c>
      <c r="IE995" s="1">
        <f ca="1"/>
        <v>0.15539167266016315</v>
      </c>
      <c r="IG995" t="s">
        <v>198</v>
      </c>
      <c r="IH995" s="1" cm="1">
        <f t="array" aca="1" ref="IH995:IL999" ca="1">MMULT(IA995:IE999,IH$868:IL$872)</f>
        <v>0.75256406524461994</v>
      </c>
      <c r="II995" s="1">
        <f ca="1"/>
        <v>2.7105805173247038E-2</v>
      </c>
      <c r="IJ995" s="1">
        <f ca="1"/>
        <v>2.6097144975006748E-2</v>
      </c>
      <c r="IK995" s="1">
        <f ca="1"/>
        <v>2.5888289819325047E-2</v>
      </c>
      <c r="IL995" s="1">
        <f ca="1"/>
        <v>0.16834469478780106</v>
      </c>
      <c r="IN995" t="s">
        <v>198</v>
      </c>
      <c r="IO995" s="1" cm="1">
        <f t="array" aca="1" ref="IO995:IS999" ca="1">MMULT(IH995:IL999,IO$868:IS$872)</f>
        <v>0.74098990684235977</v>
      </c>
      <c r="IP995" s="1">
        <f ca="1"/>
        <v>2.668964653440702E-2</v>
      </c>
      <c r="IQ995" s="1">
        <f ca="1"/>
        <v>2.5700282214219362E-2</v>
      </c>
      <c r="IR995" s="1">
        <f ca="1"/>
        <v>2.5507684282053411E-2</v>
      </c>
      <c r="IS995" s="1">
        <f ca="1"/>
        <v>0.18111248012696027</v>
      </c>
      <c r="IU995" t="s">
        <v>198</v>
      </c>
      <c r="IV995" s="1" cm="1">
        <f t="array" aca="1" ref="IV995:IZ999" ca="1">MMULT(IO995:IS999,IV$868:IZ$872)</f>
        <v>0.72959379856801532</v>
      </c>
      <c r="IW995" s="1">
        <f ca="1"/>
        <v>2.6279614526662009E-2</v>
      </c>
      <c r="IX995" s="1">
        <f ca="1"/>
        <v>2.5307792562432874E-2</v>
      </c>
      <c r="IY995" s="1">
        <f ca="1"/>
        <v>2.5126237062911644E-2</v>
      </c>
      <c r="IZ995" s="1">
        <f ca="1"/>
        <v>0.19369255727997806</v>
      </c>
      <c r="JB995" t="s">
        <v>198</v>
      </c>
      <c r="JC995" s="1" cm="1">
        <f t="array" aca="1" ref="JC995:JG999" ca="1">MMULT(IV995:IZ999,JC$868:JG$872)</f>
        <v>0.71837298237855207</v>
      </c>
      <c r="JD995" s="1">
        <f ca="1"/>
        <v>2.5875721079073589E-2</v>
      </c>
      <c r="JE995" s="1">
        <f ca="1"/>
        <v>2.4920275886883246E-2</v>
      </c>
      <c r="JF995" s="1">
        <f ca="1"/>
        <v>2.4746509593040825E-2</v>
      </c>
      <c r="JG995" s="1">
        <f ca="1"/>
        <v>0.20608451106245015</v>
      </c>
      <c r="JI995" t="s">
        <v>198</v>
      </c>
      <c r="JJ995" s="1" cm="1">
        <f t="array" aca="1" ref="JJ995:JN999" ca="1">MMULT(JC995:JG999,JJ$868:JN$872)</f>
        <v>0.70732475039797837</v>
      </c>
      <c r="JK995" s="1">
        <f ca="1"/>
        <v>2.5477936587130844E-2</v>
      </c>
      <c r="JL995" s="1">
        <f ca="1"/>
        <v>2.4538065491028275E-2</v>
      </c>
      <c r="JM995" s="1">
        <f ca="1"/>
        <v>2.4370057964873425E-2</v>
      </c>
      <c r="JN995" s="1">
        <f ca="1"/>
        <v>0.21828918955898902</v>
      </c>
      <c r="JP995" t="s">
        <v>198</v>
      </c>
      <c r="JQ995" s="1" cm="1">
        <f t="array" aca="1" ref="JQ995:JU999" ca="1">MMULT(JJ995:JN999,JQ$868:JU$872)</f>
        <v>0.69644644112309995</v>
      </c>
      <c r="JR995" s="1">
        <f ca="1"/>
        <v>2.5086206721456335E-2</v>
      </c>
      <c r="JS995" s="1">
        <f ca="1"/>
        <v>2.4161331526816175E-2</v>
      </c>
      <c r="JT995" s="1">
        <f ca="1"/>
        <v>2.3997812325834075E-2</v>
      </c>
      <c r="JU995" s="1">
        <f ca="1"/>
        <v>0.23030820830279339</v>
      </c>
      <c r="JW995" t="s">
        <v>198</v>
      </c>
      <c r="JX995" s="1" cm="1">
        <f t="array" aca="1" ref="JX995:KB999" ca="1">MMULT(JQ995:JU999,JX$868:KB$872)</f>
        <v>0.68573543686970739</v>
      </c>
      <c r="JY995" s="1">
        <f ca="1"/>
        <v>2.4700462623569824E-2</v>
      </c>
      <c r="JZ995" s="1">
        <f ca="1"/>
        <v>2.3790144467503088E-2</v>
      </c>
      <c r="KA995" s="1">
        <f ca="1"/>
        <v>2.3630314471909726E-2</v>
      </c>
      <c r="KB995" s="1">
        <f ca="1"/>
        <v>0.24214364156730986</v>
      </c>
      <c r="KD995" t="s">
        <v>198</v>
      </c>
      <c r="KE995" s="1" cm="1">
        <f t="array" aca="1" ref="KE995:KI999" ca="1">MMULT(JX995:KB999,KE$868:KI$872)</f>
        <v>0.67518916197567125</v>
      </c>
      <c r="KF995" s="1">
        <f ca="1"/>
        <v>2.4320627103524742E-2</v>
      </c>
      <c r="KG995" s="1">
        <f ca="1"/>
        <v>2.3424514074355442E-2</v>
      </c>
      <c r="KH995" s="1">
        <f ca="1"/>
        <v>2.3267866010436369E-2</v>
      </c>
      <c r="KI995" s="1">
        <f ca="1"/>
        <v>0.25379783083601209</v>
      </c>
      <c r="KK995" t="s">
        <v>198</v>
      </c>
      <c r="KL995" s="1" cm="1">
        <f t="array" aca="1" ref="KL995:KP999" ca="1">MMULT(KE995:KI999,KL$868:KP$872)</f>
        <v>0.6648050814684886</v>
      </c>
      <c r="KM995" s="1">
        <f ca="1"/>
        <v>2.3946618411943323E-2</v>
      </c>
      <c r="KN995" s="1">
        <f ca="1"/>
        <v>2.3064413321450237E-2</v>
      </c>
      <c r="KO995" s="1">
        <f ca="1"/>
        <v>2.2910620453923801E-2</v>
      </c>
      <c r="KP995" s="1">
        <f ca="1"/>
        <v>0.26527326634419396</v>
      </c>
      <c r="KR995" t="s">
        <v>198</v>
      </c>
      <c r="KS995" s="1" cm="1">
        <f t="array" aca="1" ref="KS995:KW999" ca="1">MMULT(KL995:KP999,KS$868:KW$872)</f>
        <v>0.65458070001976154</v>
      </c>
      <c r="KT995" s="1">
        <f ca="1"/>
        <v>2.3578352536444767E-2</v>
      </c>
      <c r="KU995" s="1">
        <f ca="1"/>
        <v>2.2709793084930235E-2</v>
      </c>
      <c r="KV995" s="1">
        <f ca="1"/>
        <v>2.2558640318578318E-2</v>
      </c>
      <c r="KW995" s="1">
        <f ca="1"/>
        <v>0.27657251404028504</v>
      </c>
      <c r="KY995" t="s">
        <v>198</v>
      </c>
      <c r="KZ995" s="1" cm="1">
        <f t="array" aca="1" ref="KZ995:LD999" ca="1">MMULT(KS995:KW999,KZ$868:LD$872)</f>
        <v>0.64451356107853752</v>
      </c>
      <c r="LA995" s="1">
        <f ca="1"/>
        <v>2.3215744598463112E-2</v>
      </c>
      <c r="LB995" s="1">
        <f ca="1"/>
        <v>2.2360591160346568E-2</v>
      </c>
      <c r="LC995" s="1">
        <f ca="1"/>
        <v>2.2211932455200773E-2</v>
      </c>
      <c r="LD995" s="1">
        <f ca="1"/>
        <v>0.28769817070745191</v>
      </c>
      <c r="LF995" t="s">
        <v>198</v>
      </c>
      <c r="LG995" s="1" cm="1">
        <f t="array" aca="1" ref="LG995:LK999" ca="1">MMULT(KZ995:LD999,LG$868:LK$872)</f>
        <v>0.63460124611755686</v>
      </c>
      <c r="LH995" s="1">
        <f ca="1"/>
        <v>2.2858709700703674E-2</v>
      </c>
      <c r="LI995" s="1">
        <f ca="1"/>
        <v>2.2016737795977449E-2</v>
      </c>
      <c r="LJ995" s="1">
        <f ca="1"/>
        <v>2.1870469875793642E-2</v>
      </c>
      <c r="LK995" s="1">
        <f ca="1"/>
        <v>0.29865283650996832</v>
      </c>
      <c r="LM995" t="s">
        <v>198</v>
      </c>
      <c r="LN995" s="1" cm="1">
        <f t="array" aca="1" ref="LN995:LR999" ca="1">MMULT(LG995:LK999,LN$868:LR$872)</f>
        <v>0.62484137395206751</v>
      </c>
      <c r="LO995" s="1">
        <f ca="1"/>
        <v>2.2507163438705881E-2</v>
      </c>
      <c r="LP995" s="1">
        <f ca="1"/>
        <v>2.1678159085739803E-2</v>
      </c>
      <c r="LQ995" s="1">
        <f ca="1"/>
        <v>2.1534205219279505E-2</v>
      </c>
      <c r="LR995" s="1">
        <f ca="1"/>
        <v>0.30943909830420724</v>
      </c>
      <c r="LT995" t="s">
        <v>198</v>
      </c>
      <c r="LU995" s="1" cm="1">
        <f t="array" aca="1" ref="LU995:LY999" ca="1">MMULT(LN995:LR999,LU$868:LY$872)</f>
        <v>0.61523160010648059</v>
      </c>
      <c r="LV995" s="1">
        <f ca="1"/>
        <v>2.2161022206853825E-2</v>
      </c>
      <c r="LW995" s="1">
        <f ca="1"/>
        <v>2.1344779047010987E-2</v>
      </c>
      <c r="LX995" s="1">
        <f ca="1"/>
        <v>2.1203079048885798E-2</v>
      </c>
      <c r="LY995" s="1">
        <f ca="1"/>
        <v>0.32005951959076867</v>
      </c>
      <c r="MA995" t="s">
        <v>198</v>
      </c>
      <c r="MB995" s="1" cm="1">
        <f t="array" aca="1" ref="MB995:MF999" ca="1">MMULT(LU995:LY999,MB$868:MF$872)</f>
        <v>0.60576961621367376</v>
      </c>
      <c r="MC995" s="1">
        <f ca="1"/>
        <v>2.182020337853419E-2</v>
      </c>
      <c r="MD995" s="1">
        <f ca="1"/>
        <v>2.1016520890401454E-2</v>
      </c>
      <c r="ME995" s="1">
        <f ca="1"/>
        <v>2.0877024958606091E-2</v>
      </c>
      <c r="MF995" s="1">
        <f ca="1"/>
        <v>0.33051663455878444</v>
      </c>
      <c r="MH995" t="s">
        <v>198</v>
      </c>
      <c r="MI995" s="1" cm="1">
        <f t="array" aca="1" ref="MI995:MM999" ca="1">MMULT(MB995:MF999,MI$868:MM$872)</f>
        <v>0.59645314943758165</v>
      </c>
      <c r="MJ995" s="1">
        <f ca="1"/>
        <v>2.1484625409230511E-2</v>
      </c>
      <c r="MK995" s="1">
        <f ca="1"/>
        <v>2.0693307793026621E-2</v>
      </c>
      <c r="ML995" s="1">
        <f ca="1"/>
        <v>2.0555972711486119E-2</v>
      </c>
      <c r="MM995" s="1">
        <f ca="1"/>
        <v>0.3408129446486749</v>
      </c>
      <c r="MO995" t="s">
        <v>198</v>
      </c>
      <c r="MP995" s="1" cm="1">
        <f t="array" aca="1" ref="MP995:MT999" ca="1">MMULT(MI995:MM999,MP$868:MT$872)</f>
        <v>0.58727996191328524</v>
      </c>
      <c r="MQ995" s="1">
        <f ca="1"/>
        <v>2.1154207892446961E-2</v>
      </c>
      <c r="MR995" s="1">
        <f ca="1"/>
        <v>2.0375063366727824E-2</v>
      </c>
      <c r="MS995" s="1">
        <f ca="1"/>
        <v>2.0239850164861881E-2</v>
      </c>
      <c r="MT995" s="1">
        <f ca="1"/>
        <v>0.35095091666267786</v>
      </c>
      <c r="MV995" t="s">
        <v>198</v>
      </c>
      <c r="MW995" s="1" cm="1">
        <f t="array" aca="1" ref="MW995:NA999" ca="1">MMULT(MP995:MT999,MW$868:NA$872)</f>
        <v>0.57824785020099556</v>
      </c>
      <c r="MX995" s="1">
        <f ca="1"/>
        <v>2.08288715867898E-2</v>
      </c>
      <c r="MY995" s="1">
        <f ca="1"/>
        <v>2.0061711938900297E-2</v>
      </c>
      <c r="MZ995" s="1">
        <f ca="1"/>
        <v>1.9928584448426288E-2</v>
      </c>
      <c r="NA995" s="1">
        <f ca="1"/>
        <v>0.36093298182488781</v>
      </c>
      <c r="NC995" t="s">
        <v>198</v>
      </c>
      <c r="ND995" s="1" cm="1">
        <f t="array" aca="1" ref="ND995:NH999" ca="1">MMULT(MW995:NA999,ND$868:NH$872)</f>
        <v>0.56935464475167663</v>
      </c>
      <c r="NE995" s="1">
        <f ca="1"/>
        <v>2.0508538425448999E-2</v>
      </c>
      <c r="NF995" s="1">
        <f ca="1"/>
        <v>1.9753178718240876E-2</v>
      </c>
      <c r="NG995" s="1">
        <f ca="1"/>
        <v>1.9622102682323776E-2</v>
      </c>
      <c r="NH995" s="1">
        <f ca="1"/>
        <v>0.37076153542230939</v>
      </c>
      <c r="NK995" s="1"/>
      <c r="NL995" s="1"/>
      <c r="NM995" s="1"/>
      <c r="NN995" s="1"/>
      <c r="NO995" s="1"/>
      <c r="NR995" s="1"/>
      <c r="NS995" s="1"/>
      <c r="NT995" s="1"/>
      <c r="NU995" s="1"/>
      <c r="NV995" s="1"/>
      <c r="NY995" s="1"/>
      <c r="NZ995" s="1"/>
      <c r="OA995" s="1"/>
      <c r="OB995" s="1"/>
      <c r="OC995" s="1"/>
      <c r="OF995" s="1"/>
      <c r="OG995" s="1"/>
      <c r="OH995" s="1"/>
      <c r="OI995" s="1"/>
      <c r="OJ995" s="1"/>
      <c r="OM995" s="1"/>
      <c r="ON995" s="1"/>
      <c r="OO995" s="1"/>
      <c r="OP995" s="1"/>
      <c r="OQ995" s="1"/>
      <c r="OT995" s="1"/>
      <c r="OU995" s="1"/>
      <c r="OV995" s="1"/>
      <c r="OW995" s="1"/>
      <c r="OX995" s="1"/>
      <c r="PA995" s="1"/>
      <c r="PB995" s="1"/>
      <c r="PC995" s="1"/>
      <c r="PD995" s="1"/>
      <c r="PE995" s="1"/>
    </row>
    <row r="996" spans="1:421">
      <c r="K996" s="1"/>
      <c r="L996" s="1"/>
      <c r="M996" s="1"/>
      <c r="N996" s="1"/>
      <c r="O996" s="1"/>
      <c r="R996" s="1"/>
      <c r="S996" s="1"/>
      <c r="T996" s="1"/>
      <c r="U996" s="1"/>
      <c r="V996" s="1"/>
      <c r="Y996" s="1"/>
      <c r="Z996" s="1"/>
      <c r="AA996" s="1"/>
      <c r="AB996" s="1"/>
      <c r="AC996" s="1"/>
      <c r="AF996" s="1"/>
      <c r="AG996" s="1"/>
      <c r="AH996" s="1"/>
      <c r="AI996" s="1"/>
      <c r="AJ996" s="1"/>
      <c r="AM996" s="1"/>
      <c r="AN996" s="1"/>
      <c r="AO996" s="1"/>
      <c r="AP996" s="1"/>
      <c r="AQ996" s="1"/>
      <c r="AT996" s="1"/>
      <c r="AU996" s="1"/>
      <c r="AV996" s="1"/>
      <c r="AW996" s="1"/>
      <c r="AX996" s="1"/>
      <c r="BA996" s="1"/>
      <c r="BB996" s="1"/>
      <c r="BC996" s="1"/>
      <c r="BD996" s="1"/>
      <c r="BE996" s="1"/>
      <c r="BH996" s="1"/>
      <c r="BI996" s="1"/>
      <c r="BJ996" s="1"/>
      <c r="BK996" s="1"/>
      <c r="BL996" s="1"/>
      <c r="BO996" s="1"/>
      <c r="BP996" s="1"/>
      <c r="BQ996" s="1"/>
      <c r="BR996" s="1"/>
      <c r="BS996" s="1"/>
      <c r="BV996" s="1"/>
      <c r="BW996" s="1"/>
      <c r="BX996" s="1"/>
      <c r="BY996" s="1"/>
      <c r="BZ996" s="1"/>
      <c r="CC996" s="1"/>
      <c r="CD996" s="1"/>
      <c r="CE996" s="1"/>
      <c r="CF996" s="1"/>
      <c r="CG996" s="1"/>
      <c r="CJ996" s="1"/>
      <c r="CK996" s="1"/>
      <c r="CL996" s="1"/>
      <c r="CM996" s="1"/>
      <c r="CN996" s="1"/>
      <c r="CQ996" s="1"/>
      <c r="CR996" s="1"/>
      <c r="CS996" s="1"/>
      <c r="CT996" s="1"/>
      <c r="CU996" s="1"/>
      <c r="CX996" s="1"/>
      <c r="CY996" s="1"/>
      <c r="CZ996" s="1"/>
      <c r="DA996" s="1"/>
      <c r="DB996" s="1"/>
      <c r="DE996" s="1"/>
      <c r="DF996" s="1"/>
      <c r="DG996" s="1"/>
      <c r="DH996" s="1"/>
      <c r="DI996" s="1"/>
      <c r="DL996" s="1"/>
      <c r="DM996" s="1"/>
      <c r="DN996" s="1"/>
      <c r="DO996" s="1"/>
      <c r="DP996" s="1"/>
      <c r="DR996" t="s">
        <v>199</v>
      </c>
      <c r="DS996" s="1">
        <f t="shared" ref="DS996:DW999" ca="1" si="144">DS869</f>
        <v>6.9763825181609215E-2</v>
      </c>
      <c r="DT996" s="1">
        <f t="shared" ca="1" si="144"/>
        <v>0.46511644250916118</v>
      </c>
      <c r="DU996" s="1">
        <f t="shared" ca="1" si="144"/>
        <v>0.46511973230922965</v>
      </c>
      <c r="DV996" s="1">
        <f t="shared" si="144"/>
        <v>0</v>
      </c>
      <c r="DW996" s="1">
        <f t="shared" si="144"/>
        <v>0</v>
      </c>
      <c r="DY996" t="s">
        <v>199</v>
      </c>
      <c r="DZ996" s="1">
        <f ca="1"/>
        <v>0.10096388149281788</v>
      </c>
      <c r="EA996" s="1">
        <f ca="1"/>
        <v>0.22858117171211523</v>
      </c>
      <c r="EB996" s="1">
        <f ca="1"/>
        <v>0.44339401024257979</v>
      </c>
      <c r="EC996" s="1">
        <f ca="1"/>
        <v>0.22706093655248713</v>
      </c>
      <c r="ED996" s="1">
        <f ca="1"/>
        <v>0</v>
      </c>
      <c r="EF996" t="s">
        <v>199</v>
      </c>
      <c r="EG996" s="1">
        <f ca="1"/>
        <v>0.11510409422694119</v>
      </c>
      <c r="EH996" s="1">
        <f ca="1"/>
        <v>0.11860916765603198</v>
      </c>
      <c r="EI996" s="1">
        <f ca="1"/>
        <v>0.32586600808662486</v>
      </c>
      <c r="EJ996" s="1">
        <f ca="1"/>
        <v>0.32843737558345387</v>
      </c>
      <c r="EK996" s="1">
        <f ca="1"/>
        <v>0.11198335444694814</v>
      </c>
      <c r="EM996" t="s">
        <v>199</v>
      </c>
      <c r="EN996" s="1">
        <f ca="1"/>
        <v>0.12131924219896799</v>
      </c>
      <c r="EO996" s="1">
        <f ca="1"/>
        <v>6.4932952580636222E-2</v>
      </c>
      <c r="EP996" s="1">
        <f ca="1"/>
        <v>0.21872368550698615</v>
      </c>
      <c r="EQ996" s="1">
        <f ca="1"/>
        <v>0.32105990181952526</v>
      </c>
      <c r="ER996" s="1">
        <f ca="1"/>
        <v>0.27396421789388448</v>
      </c>
      <c r="ET996" t="s">
        <v>199</v>
      </c>
      <c r="EU996" s="1">
        <f ca="1"/>
        <v>0.12367853152332832</v>
      </c>
      <c r="EV996" s="1">
        <f ca="1"/>
        <v>3.7544652169244269E-2</v>
      </c>
      <c r="EW996" s="1">
        <f ca="1"/>
        <v>0.14135319828869156</v>
      </c>
      <c r="EX996" s="1">
        <f ca="1"/>
        <v>0.26511697563342873</v>
      </c>
      <c r="EY996" s="1">
        <f ca="1"/>
        <v>0.43230664238530725</v>
      </c>
      <c r="FA996" t="s">
        <v>199</v>
      </c>
      <c r="FB996" s="1">
        <f ca="1"/>
        <v>0.12408489661548604</v>
      </c>
      <c r="FC996" s="1">
        <f ca="1"/>
        <v>2.3018380293389661E-2</v>
      </c>
      <c r="FD996" s="1">
        <f ca="1"/>
        <v>9.0081551645907074E-2</v>
      </c>
      <c r="FE996" s="1">
        <f ca="1"/>
        <v>0.19975637834504967</v>
      </c>
      <c r="FF996" s="1">
        <f ca="1"/>
        <v>0.5630587931001676</v>
      </c>
      <c r="FH996" t="s">
        <v>199</v>
      </c>
      <c r="FI996" s="1">
        <f ca="1"/>
        <v>0.12347058315671598</v>
      </c>
      <c r="FJ996" s="1">
        <f ca="1"/>
        <v>1.5056720345041082E-2</v>
      </c>
      <c r="FK996" s="1">
        <f ca="1"/>
        <v>5.7404678830070763E-2</v>
      </c>
      <c r="FL996" s="1">
        <f ca="1"/>
        <v>0.14249202915881254</v>
      </c>
      <c r="FM996" s="1">
        <f ca="1"/>
        <v>0.66157598850935961</v>
      </c>
      <c r="FO996" t="s">
        <v>199</v>
      </c>
      <c r="FP996" s="1">
        <f ca="1"/>
        <v>0.12231182525035765</v>
      </c>
      <c r="FQ996" s="1">
        <f ca="1"/>
        <v>1.0569855677984555E-2</v>
      </c>
      <c r="FR996" s="1">
        <f ca="1"/>
        <v>3.6968977775561546E-2</v>
      </c>
      <c r="FS996" s="1">
        <f ca="1"/>
        <v>9.8298162045363874E-2</v>
      </c>
      <c r="FT996" s="1">
        <f ca="1"/>
        <v>0.73185117925073229</v>
      </c>
      <c r="FV996" t="s">
        <v>199</v>
      </c>
      <c r="FW996" s="1">
        <f ca="1"/>
        <v>0.1208607788793671</v>
      </c>
      <c r="FX996" s="1">
        <f ca="1"/>
        <v>7.9789258095057138E-3</v>
      </c>
      <c r="FY996" s="1">
        <f ca="1"/>
        <v>2.4303458106455799E-2</v>
      </c>
      <c r="FZ996" s="1">
        <f ca="1"/>
        <v>6.6526291566404758E-2</v>
      </c>
      <c r="GA996" s="1">
        <f ca="1"/>
        <v>0.78033054563826654</v>
      </c>
      <c r="GC996" t="s">
        <v>199</v>
      </c>
      <c r="GD996" s="1">
        <f ca="1"/>
        <v>0.11925494118597069</v>
      </c>
      <c r="GE996" s="1">
        <f ca="1"/>
        <v>6.4483537045796485E-3</v>
      </c>
      <c r="GF996" s="1">
        <f ca="1"/>
        <v>1.6482301155217653E-2</v>
      </c>
      <c r="GG996" s="1">
        <f ca="1"/>
        <v>4.4673956857551544E-2</v>
      </c>
      <c r="GH996" s="1">
        <f ca="1"/>
        <v>0.81314044709668032</v>
      </c>
      <c r="GJ996" t="s">
        <v>199</v>
      </c>
      <c r="GK996" s="1">
        <f ca="1"/>
        <v>0.11757105622419053</v>
      </c>
      <c r="GL996" s="1">
        <f ca="1"/>
        <v>5.5227660915756751E-3</v>
      </c>
      <c r="GM996" s="1">
        <f ca="1"/>
        <v>1.165444402766375E-2</v>
      </c>
      <c r="GN996" s="1">
        <f ca="1"/>
        <v>3.007866862001482E-2</v>
      </c>
      <c r="GO996" s="1">
        <f ca="1"/>
        <v>0.83517306503655508</v>
      </c>
      <c r="GQ996" t="s">
        <v>199</v>
      </c>
      <c r="GR996" s="1">
        <f ca="1"/>
        <v>0.11585272640459035</v>
      </c>
      <c r="GS996" s="1">
        <f ca="1"/>
        <v>4.9479586846164899E-3</v>
      </c>
      <c r="GT996" s="1">
        <f ca="1"/>
        <v>8.6681501940357574E-3</v>
      </c>
      <c r="GU996" s="1">
        <f ca="1"/>
        <v>2.0523686795773613E-2</v>
      </c>
      <c r="GV996" s="1">
        <f ca="1"/>
        <v>0.85000747792098363</v>
      </c>
      <c r="GX996" t="s">
        <v>199</v>
      </c>
      <c r="GY996" s="1">
        <f ca="1"/>
        <v>0.11412503976846189</v>
      </c>
      <c r="GZ996" s="1">
        <f ca="1"/>
        <v>4.5792396240831573E-3</v>
      </c>
      <c r="HA996" s="1">
        <f ca="1"/>
        <v>6.8127196862927944E-3</v>
      </c>
      <c r="HB996" s="1">
        <f ca="1"/>
        <v>1.4353502774210112E-2</v>
      </c>
      <c r="HC996" s="1">
        <f ca="1"/>
        <v>0.86012949814695194</v>
      </c>
      <c r="HE996" t="s">
        <v>199</v>
      </c>
      <c r="HF996" s="1">
        <f ca="1"/>
        <v>0.11240254124268656</v>
      </c>
      <c r="HG996" s="1">
        <f ca="1"/>
        <v>4.3329519021045376E-3</v>
      </c>
      <c r="HH996" s="1">
        <f ca="1"/>
        <v>5.6513417089969617E-3</v>
      </c>
      <c r="HI996" s="1">
        <f ca="1"/>
        <v>1.0404701634046871E-2</v>
      </c>
      <c r="HJ996" s="1">
        <f ca="1"/>
        <v>0.86720846351216496</v>
      </c>
      <c r="HL996" t="s">
        <v>199</v>
      </c>
      <c r="HM996" s="1">
        <f ca="1"/>
        <v>0.11069367929500694</v>
      </c>
      <c r="HN996" s="1">
        <f ca="1"/>
        <v>4.1601153909367559E-3</v>
      </c>
      <c r="HO996" s="1">
        <f ca="1"/>
        <v>4.9160073587610764E-3</v>
      </c>
      <c r="HP996" s="1">
        <f ca="1"/>
        <v>7.8902668908103612E-3</v>
      </c>
      <c r="HQ996" s="1">
        <f ca="1"/>
        <v>0.87233993106448471</v>
      </c>
      <c r="HS996" t="s">
        <v>199</v>
      </c>
      <c r="HT996" s="1">
        <f ca="1"/>
        <v>0.10900333419907028</v>
      </c>
      <c r="HU996" s="1">
        <f ca="1"/>
        <v>4.0317616645898658E-3</v>
      </c>
      <c r="HV996" s="1">
        <f ca="1"/>
        <v>4.4423720812072076E-3</v>
      </c>
      <c r="HW996" s="1">
        <f ca="1"/>
        <v>6.2912203411636582E-3</v>
      </c>
      <c r="HX996" s="1">
        <f ca="1"/>
        <v>0.87623131171396884</v>
      </c>
      <c r="HZ996" t="s">
        <v>199</v>
      </c>
      <c r="IA996" s="1">
        <f ca="1"/>
        <v>0.10733427796637564</v>
      </c>
      <c r="IB996" s="1">
        <f ca="1"/>
        <v>3.9306177806366872E-3</v>
      </c>
      <c r="IC996" s="1">
        <f ca="1"/>
        <v>4.1296590772959586E-3</v>
      </c>
      <c r="ID996" s="1">
        <f ca="1"/>
        <v>5.2713820533380907E-3</v>
      </c>
      <c r="IE996" s="1">
        <f ca="1"/>
        <v>0.87933406312235352</v>
      </c>
      <c r="IG996" t="s">
        <v>199</v>
      </c>
      <c r="IH996" s="1">
        <f ca="1"/>
        <v>0.10568802798698854</v>
      </c>
      <c r="II996" s="1">
        <f ca="1"/>
        <v>3.8463161475342372E-3</v>
      </c>
      <c r="IJ996" s="1">
        <f ca="1"/>
        <v>3.9160552292027096E-3</v>
      </c>
      <c r="IK996" s="1">
        <f ca="1"/>
        <v>4.6157572523699668E-3</v>
      </c>
      <c r="IL996" s="1">
        <f ca="1"/>
        <v>0.88193384338390446</v>
      </c>
      <c r="IN996" t="s">
        <v>199</v>
      </c>
      <c r="IO996" s="1">
        <f ca="1"/>
        <v>0.10406535121964931</v>
      </c>
      <c r="IP996" s="1">
        <f ca="1"/>
        <v>3.7725999674234315E-3</v>
      </c>
      <c r="IQ996" s="1">
        <f ca="1"/>
        <v>3.7636321856214894E-3</v>
      </c>
      <c r="IR996" s="1">
        <f ca="1"/>
        <v>4.1881386783055021E-3</v>
      </c>
      <c r="IS996" s="1">
        <f ca="1"/>
        <v>0.8842102779490002</v>
      </c>
      <c r="IU996" t="s">
        <v>199</v>
      </c>
      <c r="IV996" s="1">
        <f ca="1"/>
        <v>0.10246656440238502</v>
      </c>
      <c r="IW996" s="1">
        <f ca="1"/>
        <v>3.7056758620306529E-3</v>
      </c>
      <c r="IX996" s="1">
        <f ca="1"/>
        <v>3.6491074936913881E-3</v>
      </c>
      <c r="IY996" s="1">
        <f ca="1"/>
        <v>3.9028356450864308E-3</v>
      </c>
      <c r="IZ996" s="1">
        <f ca="1"/>
        <v>0.88627581659680643</v>
      </c>
      <c r="JB996" t="s">
        <v>199</v>
      </c>
      <c r="JC996" s="1">
        <f ca="1"/>
        <v>0.10089171396494544</v>
      </c>
      <c r="JD996" s="1">
        <f ca="1"/>
        <v>3.6432345338548626E-3</v>
      </c>
      <c r="JE996" s="1">
        <f ca="1"/>
        <v>3.5581828312813615E-3</v>
      </c>
      <c r="JF996" s="1">
        <f ca="1"/>
        <v>3.7062211159971025E-3</v>
      </c>
      <c r="JG996" s="1">
        <f ca="1"/>
        <v>0.88820064755392114</v>
      </c>
      <c r="JI996" t="s">
        <v>199</v>
      </c>
      <c r="JJ996" s="1">
        <f ca="1"/>
        <v>9.9340684400026719E-2</v>
      </c>
      <c r="JK996" s="1">
        <f ca="1"/>
        <v>3.5838645838967001E-3</v>
      </c>
      <c r="JL996" s="1">
        <f ca="1"/>
        <v>3.4820730344200753E-3</v>
      </c>
      <c r="JM996" s="1">
        <f ca="1"/>
        <v>3.5648671087584139E-3</v>
      </c>
      <c r="JN996" s="1">
        <f ca="1"/>
        <v>0.89002851087289803</v>
      </c>
      <c r="JP996" t="s">
        <v>199</v>
      </c>
      <c r="JQ996" s="1">
        <f ca="1"/>
        <v>9.7813263801330264E-2</v>
      </c>
      <c r="JR996" s="1">
        <f ca="1"/>
        <v>3.5266997229429164E-3</v>
      </c>
      <c r="JS996" s="1">
        <f ca="1"/>
        <v>3.4153772856181769E-3</v>
      </c>
      <c r="JT996" s="1">
        <f ca="1"/>
        <v>3.4579988429213658E-3</v>
      </c>
      <c r="JU996" s="1">
        <f ca="1"/>
        <v>0.89178666034718723</v>
      </c>
      <c r="JW996" t="s">
        <v>199</v>
      </c>
      <c r="JX996" s="1">
        <f ca="1"/>
        <v>9.6309183617207389E-2</v>
      </c>
      <c r="JY996" s="1">
        <f ca="1"/>
        <v>3.4712055123277972E-3</v>
      </c>
      <c r="JZ996" s="1">
        <f ca="1"/>
        <v>3.3547729357563611E-3</v>
      </c>
      <c r="KA996" s="1">
        <f ca="1"/>
        <v>3.3727340254797906E-3</v>
      </c>
      <c r="KB996" s="1">
        <f ca="1"/>
        <v>0.89349210390922862</v>
      </c>
      <c r="KD996" t="s">
        <v>199</v>
      </c>
      <c r="KE996" s="1">
        <f ca="1"/>
        <v>9.4828142815303496E-2</v>
      </c>
      <c r="KF996" s="1">
        <f ca="1"/>
        <v>3.4170499952018065E-3</v>
      </c>
      <c r="KG996" s="1">
        <f ca="1"/>
        <v>3.2982137768976551E-3</v>
      </c>
      <c r="KH996" s="1">
        <f ca="1"/>
        <v>3.3010973071850181E-3</v>
      </c>
      <c r="KI996" s="1">
        <f ca="1"/>
        <v>0.89515549610541201</v>
      </c>
      <c r="KK996" t="s">
        <v>199</v>
      </c>
      <c r="KL996" s="1">
        <f ca="1"/>
        <v>9.3369822589622384E-2</v>
      </c>
      <c r="KM996" s="1">
        <f ca="1"/>
        <v>3.364024997441999E-3</v>
      </c>
      <c r="KN996" s="1">
        <f ca="1"/>
        <v>3.2444377916840757E-3</v>
      </c>
      <c r="KO996" s="1">
        <f ca="1"/>
        <v>3.2381564822244178E-3</v>
      </c>
      <c r="KP996" s="1">
        <f ca="1"/>
        <v>0.8967835581390271</v>
      </c>
      <c r="KR996" t="s">
        <v>199</v>
      </c>
      <c r="KS996" s="1">
        <f ca="1"/>
        <v>9.1933895314120856E-2</v>
      </c>
      <c r="KT996" s="1">
        <f ca="1"/>
        <v>3.3119981454038452E-3</v>
      </c>
      <c r="KU996" s="1">
        <f ca="1"/>
        <v>3.1926648392472607E-3</v>
      </c>
      <c r="KV996" s="1">
        <f ca="1"/>
        <v>3.1808629906742159E-3</v>
      </c>
      <c r="KW996" s="1">
        <f ca="1"/>
        <v>0.89838057871055377</v>
      </c>
      <c r="KY996" t="s">
        <v>199</v>
      </c>
      <c r="KZ996" s="1">
        <f ca="1"/>
        <v>9.0520029988690492E-2</v>
      </c>
      <c r="LA996" s="1">
        <f ca="1"/>
        <v>3.2608835594212559E-3</v>
      </c>
      <c r="LB996" s="1">
        <f ca="1"/>
        <v>3.1424109506349739E-3</v>
      </c>
      <c r="LC996" s="1">
        <f ca="1"/>
        <v>3.1273324928621461E-3</v>
      </c>
      <c r="LD996" s="1">
        <f ca="1"/>
        <v>0.89994934300839113</v>
      </c>
      <c r="LF996" t="s">
        <v>199</v>
      </c>
      <c r="LG996" s="1">
        <f ca="1"/>
        <v>8.9127895543171354E-2</v>
      </c>
      <c r="LH996" s="1">
        <f ca="1"/>
        <v>3.2106239286254367E-3</v>
      </c>
      <c r="LI996" s="1">
        <f ca="1"/>
        <v>3.0933742350983551E-3</v>
      </c>
      <c r="LJ996" s="1">
        <f ca="1"/>
        <v>3.076399405220039E-3</v>
      </c>
      <c r="LK996" s="1">
        <f ca="1"/>
        <v>0.90149170688788482</v>
      </c>
      <c r="LM996" t="s">
        <v>199</v>
      </c>
      <c r="LN996" s="1">
        <f ca="1"/>
        <v>8.7757162831722649E-2</v>
      </c>
      <c r="LO996" s="1">
        <f ca="1"/>
        <v>3.1611795345903781E-3</v>
      </c>
      <c r="LP996" s="1">
        <f ca="1"/>
        <v>3.0453647730096607E-3</v>
      </c>
      <c r="LQ996" s="1">
        <f ca="1"/>
        <v>3.0273415076851806E-3</v>
      </c>
      <c r="LR996" s="1">
        <f ca="1"/>
        <v>0.9030089513529922</v>
      </c>
      <c r="LT996" t="s">
        <v>199</v>
      </c>
      <c r="LU996" s="1">
        <f ca="1"/>
        <v>8.6407505825757402E-2</v>
      </c>
      <c r="LV996" s="1">
        <f ca="1"/>
        <v>3.1125215237906775E-3</v>
      </c>
      <c r="LW996" s="1">
        <f ca="1"/>
        <v>2.9982615322037345E-3</v>
      </c>
      <c r="LX996" s="1">
        <f ca="1"/>
        <v>2.9797099005168881E-3</v>
      </c>
      <c r="LY996" s="1">
        <f ca="1"/>
        <v>0.90450200121773139</v>
      </c>
      <c r="MA996" t="s">
        <v>199</v>
      </c>
      <c r="MB996" s="1">
        <f ca="1"/>
        <v>8.5078602316192534E-2</v>
      </c>
      <c r="MC996" s="1">
        <f ca="1"/>
        <v>3.064627780983487E-3</v>
      </c>
      <c r="MD996" s="1">
        <f ca="1"/>
        <v>2.9519858886827401E-3</v>
      </c>
      <c r="ME996" s="1">
        <f ca="1"/>
        <v>2.9332241097116936E-3</v>
      </c>
      <c r="MF996" s="1">
        <f ca="1"/>
        <v>0.90597155990442968</v>
      </c>
      <c r="MH996" t="s">
        <v>199</v>
      </c>
      <c r="MI996" s="1">
        <f ca="1"/>
        <v>8.3770134315243577E-2</v>
      </c>
      <c r="MJ996" s="1">
        <f ca="1"/>
        <v>3.0174803962161978E-3</v>
      </c>
      <c r="MK996" s="1">
        <f ca="1"/>
        <v>2.906485350923626E-3</v>
      </c>
      <c r="ML996" s="1">
        <f ca="1"/>
        <v>2.8877074283682946E-3</v>
      </c>
      <c r="MM996" s="1">
        <f ca="1"/>
        <v>0.90741819250924849</v>
      </c>
      <c r="MO996" t="s">
        <v>199</v>
      </c>
      <c r="MP996" s="1">
        <f ca="1"/>
        <v>8.2481788274316944E-2</v>
      </c>
      <c r="MQ996" s="1">
        <f ca="1"/>
        <v>2.9710641089821777E-3</v>
      </c>
      <c r="MR996" s="1">
        <f ca="1"/>
        <v>2.861723555003093E-3</v>
      </c>
      <c r="MS996" s="1">
        <f ca="1"/>
        <v>2.8430470828394354E-3</v>
      </c>
      <c r="MT996" s="1">
        <f ca="1"/>
        <v>0.9088423769788585</v>
      </c>
      <c r="MV996" t="s">
        <v>199</v>
      </c>
      <c r="MW996" s="1">
        <f ca="1"/>
        <v>8.1213255189459516E-2</v>
      </c>
      <c r="MX996" s="1">
        <f ca="1"/>
        <v>2.9253653518704495E-3</v>
      </c>
      <c r="MY996" s="1">
        <f ca="1"/>
        <v>2.8176741138502778E-3</v>
      </c>
      <c r="MZ996" s="1">
        <f ca="1"/>
        <v>2.7991697032750977E-3</v>
      </c>
      <c r="NA996" s="1">
        <f ca="1"/>
        <v>0.91024453564154484</v>
      </c>
      <c r="NC996" t="s">
        <v>199</v>
      </c>
      <c r="ND996" s="1">
        <f ca="1"/>
        <v>7.9964230638200434E-2</v>
      </c>
      <c r="NE996" s="1">
        <f ca="1"/>
        <v>2.8803716621829964E-3</v>
      </c>
      <c r="NF996" s="1">
        <f ca="1"/>
        <v>2.7743168354348226E-3</v>
      </c>
      <c r="NG996" s="1">
        <f ca="1"/>
        <v>2.7560262235021278E-3</v>
      </c>
      <c r="NH996" s="1">
        <f ca="1"/>
        <v>0.91162505464067978</v>
      </c>
      <c r="NK996" s="1"/>
      <c r="NL996" s="1"/>
      <c r="NM996" s="1"/>
      <c r="NN996" s="1"/>
      <c r="NO996" s="1"/>
      <c r="NR996" s="1"/>
      <c r="NS996" s="1"/>
      <c r="NT996" s="1"/>
      <c r="NU996" s="1"/>
      <c r="NV996" s="1"/>
      <c r="NY996" s="1"/>
      <c r="NZ996" s="1"/>
      <c r="OA996" s="1"/>
      <c r="OB996" s="1"/>
      <c r="OC996" s="1"/>
      <c r="OF996" s="1"/>
      <c r="OG996" s="1"/>
      <c r="OH996" s="1"/>
      <c r="OI996" s="1"/>
      <c r="OJ996" s="1"/>
      <c r="OM996" s="1"/>
      <c r="ON996" s="1"/>
      <c r="OO996" s="1"/>
      <c r="OP996" s="1"/>
      <c r="OQ996" s="1"/>
      <c r="OT996" s="1"/>
      <c r="OU996" s="1"/>
      <c r="OV996" s="1"/>
      <c r="OW996" s="1"/>
      <c r="OX996" s="1"/>
      <c r="PA996" s="1"/>
      <c r="PB996" s="1"/>
      <c r="PC996" s="1"/>
      <c r="PD996" s="1"/>
      <c r="PE996" s="1"/>
    </row>
    <row r="997" spans="1:421">
      <c r="K997" s="1"/>
      <c r="L997" s="1"/>
      <c r="M997" s="1"/>
      <c r="N997" s="1"/>
      <c r="O997" s="1"/>
      <c r="R997" s="1"/>
      <c r="S997" s="1"/>
      <c r="T997" s="1"/>
      <c r="U997" s="1"/>
      <c r="V997" s="1"/>
      <c r="Y997" s="1"/>
      <c r="Z997" s="1"/>
      <c r="AA997" s="1"/>
      <c r="AB997" s="1"/>
      <c r="AC997" s="1"/>
      <c r="AF997" s="1"/>
      <c r="AG997" s="1"/>
      <c r="AH997" s="1"/>
      <c r="AI997" s="1"/>
      <c r="AJ997" s="1"/>
      <c r="AM997" s="1"/>
      <c r="AN997" s="1"/>
      <c r="AO997" s="1"/>
      <c r="AP997" s="1"/>
      <c r="AQ997" s="1"/>
      <c r="AT997" s="1"/>
      <c r="AU997" s="1"/>
      <c r="AV997" s="1"/>
      <c r="AW997" s="1"/>
      <c r="AX997" s="1"/>
      <c r="BA997" s="1"/>
      <c r="BB997" s="1"/>
      <c r="BC997" s="1"/>
      <c r="BD997" s="1"/>
      <c r="BE997" s="1"/>
      <c r="BH997" s="1"/>
      <c r="BI997" s="1"/>
      <c r="BJ997" s="1"/>
      <c r="BK997" s="1"/>
      <c r="BL997" s="1"/>
      <c r="BO997" s="1"/>
      <c r="BP997" s="1"/>
      <c r="BQ997" s="1"/>
      <c r="BR997" s="1"/>
      <c r="BS997" s="1"/>
      <c r="BV997" s="1"/>
      <c r="BW997" s="1"/>
      <c r="BX997" s="1"/>
      <c r="BY997" s="1"/>
      <c r="BZ997" s="1"/>
      <c r="CC997" s="1"/>
      <c r="CD997" s="1"/>
      <c r="CE997" s="1"/>
      <c r="CF997" s="1"/>
      <c r="CG997" s="1"/>
      <c r="CJ997" s="1"/>
      <c r="CK997" s="1"/>
      <c r="CL997" s="1"/>
      <c r="CM997" s="1"/>
      <c r="CN997" s="1"/>
      <c r="CQ997" s="1"/>
      <c r="CR997" s="1"/>
      <c r="CS997" s="1"/>
      <c r="CT997" s="1"/>
      <c r="CU997" s="1"/>
      <c r="CX997" s="1"/>
      <c r="CY997" s="1"/>
      <c r="CZ997" s="1"/>
      <c r="DA997" s="1"/>
      <c r="DB997" s="1"/>
      <c r="DE997" s="1"/>
      <c r="DF997" s="1"/>
      <c r="DG997" s="1"/>
      <c r="DH997" s="1"/>
      <c r="DI997" s="1"/>
      <c r="DL997" s="1"/>
      <c r="DM997" s="1"/>
      <c r="DN997" s="1"/>
      <c r="DO997" s="1"/>
      <c r="DP997" s="1"/>
      <c r="DR997" t="s">
        <v>200</v>
      </c>
      <c r="DS997" s="1">
        <f t="shared" si="144"/>
        <v>0</v>
      </c>
      <c r="DT997" s="1">
        <f t="shared" ca="1" si="144"/>
        <v>2.3649134185991461E-2</v>
      </c>
      <c r="DU997" s="1">
        <f t="shared" ca="1" si="144"/>
        <v>0.48817358681218226</v>
      </c>
      <c r="DV997" s="1">
        <f t="shared" ca="1" si="144"/>
        <v>0.48817727900182628</v>
      </c>
      <c r="DW997" s="1">
        <f t="shared" si="144"/>
        <v>0</v>
      </c>
      <c r="DY997" t="s">
        <v>200</v>
      </c>
      <c r="DZ997" s="1">
        <f ca="1"/>
        <v>1.6498531883767042E-3</v>
      </c>
      <c r="EA997" s="1">
        <f ca="1"/>
        <v>2.2544474580009084E-2</v>
      </c>
      <c r="EB997" s="1">
        <f ca="1"/>
        <v>0.25596768402882469</v>
      </c>
      <c r="EC997" s="1">
        <f ca="1"/>
        <v>0.47907566929328477</v>
      </c>
      <c r="ED997" s="1">
        <f ca="1"/>
        <v>0.24076231890950478</v>
      </c>
      <c r="EF997" t="s">
        <v>200</v>
      </c>
      <c r="EG997" s="1">
        <f ca="1"/>
        <v>3.1931208116991396E-3</v>
      </c>
      <c r="EH997" s="1">
        <f ca="1"/>
        <v>1.6568728541635089E-2</v>
      </c>
      <c r="EI997" s="1">
        <f ca="1"/>
        <v>0.1419730245442305</v>
      </c>
      <c r="EJ997" s="1">
        <f ca="1"/>
        <v>0.36122922664695456</v>
      </c>
      <c r="EK997" s="1">
        <f ca="1"/>
        <v>0.47703589945548075</v>
      </c>
      <c r="EM997" t="s">
        <v>200</v>
      </c>
      <c r="EN997" s="1">
        <f ca="1"/>
        <v>4.291884890117616E-3</v>
      </c>
      <c r="EO997" s="1">
        <f ca="1"/>
        <v>1.1121049496496197E-2</v>
      </c>
      <c r="EP997" s="1">
        <f ca="1"/>
        <v>8.193798640800401E-2</v>
      </c>
      <c r="EQ997" s="1">
        <f ca="1"/>
        <v>0.24745981967448832</v>
      </c>
      <c r="ER997" s="1">
        <f ca="1"/>
        <v>0.65518925953089391</v>
      </c>
      <c r="ET997" t="s">
        <v>200</v>
      </c>
      <c r="EU997" s="1">
        <f ca="1"/>
        <v>4.9909388725803442E-3</v>
      </c>
      <c r="EV997" s="1">
        <f ca="1"/>
        <v>7.1871290758393032E-3</v>
      </c>
      <c r="EW997" s="1">
        <f ca="1"/>
        <v>4.8545802442800386E-2</v>
      </c>
      <c r="EX997" s="1">
        <f ca="1"/>
        <v>0.16204301598895482</v>
      </c>
      <c r="EY997" s="1">
        <f ca="1"/>
        <v>0.77723311361982528</v>
      </c>
      <c r="FA997" t="s">
        <v>200</v>
      </c>
      <c r="FB997" s="1">
        <f ca="1"/>
        <v>5.4030401456790604E-3</v>
      </c>
      <c r="FC997" s="1">
        <f ca="1"/>
        <v>4.5802113785780594E-3</v>
      </c>
      <c r="FD997" s="1">
        <f ca="1"/>
        <v>2.9250523364003921E-2</v>
      </c>
      <c r="FE997" s="1">
        <f ca="1"/>
        <v>0.10361566072039552</v>
      </c>
      <c r="FF997" s="1">
        <f ca="1"/>
        <v>0.85715056439134352</v>
      </c>
      <c r="FH997" t="s">
        <v>200</v>
      </c>
      <c r="FI997" s="1">
        <f ca="1"/>
        <v>5.6258996994902133E-3</v>
      </c>
      <c r="FJ997" s="1">
        <f ca="1"/>
        <v>2.9187495158956691E-3</v>
      </c>
      <c r="FK997" s="1">
        <f ca="1"/>
        <v>1.7822101728457464E-2</v>
      </c>
      <c r="FL997" s="1">
        <f ca="1"/>
        <v>6.5380815582009408E-2</v>
      </c>
      <c r="FM997" s="1">
        <f ca="1"/>
        <v>0.9082524334741473</v>
      </c>
      <c r="FO997" t="s">
        <v>200</v>
      </c>
      <c r="FP997" s="1">
        <f ca="1"/>
        <v>5.7288620496709734E-3</v>
      </c>
      <c r="FQ997" s="1">
        <f ca="1"/>
        <v>1.8796927447757984E-3</v>
      </c>
      <c r="FR997" s="1">
        <f ca="1"/>
        <v>1.0949075345467579E-2</v>
      </c>
      <c r="FS997" s="1">
        <f ca="1"/>
        <v>4.094497985765904E-2</v>
      </c>
      <c r="FT997" s="1">
        <f ca="1"/>
        <v>0.94049739000242671</v>
      </c>
      <c r="FV997" t="s">
        <v>200</v>
      </c>
      <c r="FW997" s="1">
        <f ca="1"/>
        <v>5.7574937256638422E-3</v>
      </c>
      <c r="FX997" s="1">
        <f ca="1"/>
        <v>1.2357124086663247E-3</v>
      </c>
      <c r="FY997" s="1">
        <f ca="1"/>
        <v>6.7774656553289897E-3</v>
      </c>
      <c r="FZ997" s="1">
        <f ca="1"/>
        <v>2.5538410282808104E-2</v>
      </c>
      <c r="GA997" s="1">
        <f ca="1"/>
        <v>0.96069091792753281</v>
      </c>
      <c r="GC997" t="s">
        <v>200</v>
      </c>
      <c r="GD997" s="1">
        <f ca="1"/>
        <v>5.7406866630684943E-3</v>
      </c>
      <c r="GE997" s="1">
        <f ca="1"/>
        <v>8.3804457808350015E-4</v>
      </c>
      <c r="GF997" s="1">
        <f ca="1"/>
        <v>4.2314556744065457E-3</v>
      </c>
      <c r="GG997" s="1">
        <f ca="1"/>
        <v>1.5903683473613636E-2</v>
      </c>
      <c r="GH997" s="1">
        <f ca="1"/>
        <v>0.97328612961082794</v>
      </c>
      <c r="GJ997" t="s">
        <v>200</v>
      </c>
      <c r="GK997" s="1">
        <f ca="1"/>
        <v>5.6964375276513475E-3</v>
      </c>
      <c r="GL997" s="1">
        <f ca="1"/>
        <v>5.9257157023465525E-4</v>
      </c>
      <c r="GM997" s="1">
        <f ca="1"/>
        <v>2.6722635515856181E-3</v>
      </c>
      <c r="GN997" s="1">
        <f ca="1"/>
        <v>9.9091066666325764E-3</v>
      </c>
      <c r="GO997" s="1">
        <f ca="1"/>
        <v>0.98112962068389598</v>
      </c>
      <c r="GQ997" t="s">
        <v>200</v>
      </c>
      <c r="GR997" s="1">
        <f ca="1"/>
        <v>5.6358549859283971E-3</v>
      </c>
      <c r="GS997" s="1">
        <f ca="1"/>
        <v>4.4073312098976124E-4</v>
      </c>
      <c r="GT997" s="1">
        <f ca="1"/>
        <v>1.7152188675538058E-3</v>
      </c>
      <c r="GU997" s="1">
        <f ca="1"/>
        <v>6.191528255151027E-3</v>
      </c>
      <c r="GV997" s="1">
        <f ca="1"/>
        <v>0.98601666477037719</v>
      </c>
      <c r="GX997" t="s">
        <v>200</v>
      </c>
      <c r="GY997" s="1">
        <f ca="1"/>
        <v>5.5657635660628412E-3</v>
      </c>
      <c r="GZ997" s="1">
        <f ca="1"/>
        <v>3.4639356734156122E-4</v>
      </c>
      <c r="HA997" s="1">
        <f ca="1"/>
        <v>1.1267164858952384E-3</v>
      </c>
      <c r="HB997" s="1">
        <f ca="1"/>
        <v>3.8908789449906148E-3</v>
      </c>
      <c r="HC997" s="1">
        <f ca="1"/>
        <v>0.98907024743570993</v>
      </c>
      <c r="HE997" t="s">
        <v>200</v>
      </c>
      <c r="HF997" s="1">
        <f ca="1"/>
        <v>5.4903447343639224E-3</v>
      </c>
      <c r="HG997" s="1">
        <f ca="1"/>
        <v>2.873431961317375E-4</v>
      </c>
      <c r="HH997" s="1">
        <f ca="1"/>
        <v>7.6418520996162287E-4</v>
      </c>
      <c r="HI997" s="1">
        <f ca="1"/>
        <v>2.4689473188896274E-3</v>
      </c>
      <c r="HJ997" s="1">
        <f ca="1"/>
        <v>0.99098917954065324</v>
      </c>
      <c r="HL997" t="s">
        <v>200</v>
      </c>
      <c r="HM997" s="1">
        <f ca="1"/>
        <v>5.4121557112552137E-3</v>
      </c>
      <c r="HN997" s="1">
        <f ca="1"/>
        <v>2.499550571164407E-4</v>
      </c>
      <c r="HO997" s="1">
        <f ca="1"/>
        <v>5.4035881992181133E-4</v>
      </c>
      <c r="HP997" s="1">
        <f ca="1"/>
        <v>1.590697208231265E-3</v>
      </c>
      <c r="HQ997" s="1">
        <f ca="1"/>
        <v>0.99220683320347547</v>
      </c>
      <c r="HS997" t="s">
        <v>200</v>
      </c>
      <c r="HT997" s="1">
        <f ca="1"/>
        <v>5.3327572976447583E-3</v>
      </c>
      <c r="HU997" s="1">
        <f ca="1"/>
        <v>2.2587303094673413E-4</v>
      </c>
      <c r="HV997" s="1">
        <f ca="1"/>
        <v>4.0173109858173848E-4</v>
      </c>
      <c r="HW997" s="1">
        <f ca="1"/>
        <v>1.0482934610776555E-3</v>
      </c>
      <c r="HX997" s="1">
        <f ca="1"/>
        <v>0.99299134511174936</v>
      </c>
      <c r="HZ997" t="s">
        <v>200</v>
      </c>
      <c r="IA997" s="1">
        <f ca="1"/>
        <v>5.2530994154217003E-3</v>
      </c>
      <c r="IB997" s="1">
        <f ca="1"/>
        <v>2.0997311021552203E-4</v>
      </c>
      <c r="IC997" s="1">
        <f ca="1"/>
        <v>3.1546206182781416E-4</v>
      </c>
      <c r="ID997" s="1">
        <f ca="1"/>
        <v>7.1311504006126892E-4</v>
      </c>
      <c r="IE997" s="1">
        <f ca="1"/>
        <v>0.99350835037247398</v>
      </c>
      <c r="IG997" t="s">
        <v>200</v>
      </c>
      <c r="IH997" s="1">
        <f ca="1"/>
        <v>5.1737575212405119E-3</v>
      </c>
      <c r="II997" s="1">
        <f ca="1"/>
        <v>1.9911240104794113E-4</v>
      </c>
      <c r="IJ997" s="1">
        <f ca="1"/>
        <v>2.6138354884744998E-4</v>
      </c>
      <c r="IK997" s="1">
        <f ca="1"/>
        <v>5.0569666153167138E-4</v>
      </c>
      <c r="IL997" s="1">
        <f ca="1"/>
        <v>0.99386004986733267</v>
      </c>
      <c r="IN997" t="s">
        <v>200</v>
      </c>
      <c r="IO997" s="1">
        <f ca="1"/>
        <v>5.0950775161205299E-3</v>
      </c>
      <c r="IP997" s="1">
        <f ca="1"/>
        <v>1.9136243332403474E-4</v>
      </c>
      <c r="IQ997" s="1">
        <f ca="1"/>
        <v>2.2710496136465141E-4</v>
      </c>
      <c r="IR997" s="1">
        <f ca="1"/>
        <v>3.7700186357448679E-4</v>
      </c>
      <c r="IS997" s="1">
        <f ca="1"/>
        <v>0.9941094532256165</v>
      </c>
      <c r="IU997" t="s">
        <v>200</v>
      </c>
      <c r="IV997" s="1">
        <f ca="1"/>
        <v>5.0172645752335002E-3</v>
      </c>
      <c r="IW997" s="1">
        <f ca="1"/>
        <v>1.8553940913353803E-4</v>
      </c>
      <c r="IX997" s="1">
        <f ca="1"/>
        <v>2.0501213870269429E-4</v>
      </c>
      <c r="IY997" s="1">
        <f ca="1"/>
        <v>2.9679795439975542E-4</v>
      </c>
      <c r="IZ997" s="1">
        <f ca="1"/>
        <v>0.99429538592253075</v>
      </c>
      <c r="JB997" t="s">
        <v>200</v>
      </c>
      <c r="JC997" s="1">
        <f ca="1"/>
        <v>4.9404376167710923E-3</v>
      </c>
      <c r="JD997" s="1">
        <f ca="1"/>
        <v>1.8091632948810392E-4</v>
      </c>
      <c r="JE997" s="1">
        <f ca="1"/>
        <v>1.9042533213095973E-4</v>
      </c>
      <c r="JF997" s="1">
        <f ca="1"/>
        <v>2.4645766650491533E-4</v>
      </c>
      <c r="JG997" s="1">
        <f ca="1"/>
        <v>0.99444176305510512</v>
      </c>
      <c r="JI997" t="s">
        <v>200</v>
      </c>
      <c r="JJ997" s="1">
        <f ca="1"/>
        <v>4.8646627131744774E-3</v>
      </c>
      <c r="JK997" s="1">
        <f ca="1"/>
        <v>1.7704651233836109E-4</v>
      </c>
      <c r="JL997" s="1">
        <f ca="1"/>
        <v>1.8046795811339027E-4</v>
      </c>
      <c r="JM997" s="1">
        <f ca="1"/>
        <v>2.1450982828170341E-4</v>
      </c>
      <c r="JN997" s="1">
        <f ca="1"/>
        <v>0.99456331298809231</v>
      </c>
      <c r="JP997" t="s">
        <v>200</v>
      </c>
      <c r="JQ997" s="1">
        <f ca="1"/>
        <v>4.7899735925535447E-3</v>
      </c>
      <c r="JR997" s="1">
        <f ca="1"/>
        <v>1.7365535294013867E-4</v>
      </c>
      <c r="JS997" s="1">
        <f ca="1"/>
        <v>1.7337161815918057E-4</v>
      </c>
      <c r="JT997" s="1">
        <f ca="1"/>
        <v>1.9389278742076838E-4</v>
      </c>
      <c r="JU997" s="1">
        <f ca="1"/>
        <v>0.9946691066489266</v>
      </c>
      <c r="JW997" t="s">
        <v>200</v>
      </c>
      <c r="JX997" s="1">
        <f ca="1"/>
        <v>4.7163842221118642E-3</v>
      </c>
      <c r="JY997" s="1">
        <f ca="1"/>
        <v>1.7057391112141069E-4</v>
      </c>
      <c r="JZ997" s="1">
        <f ca="1"/>
        <v>1.6804904413941606E-4</v>
      </c>
      <c r="KA997" s="1">
        <f ca="1"/>
        <v>1.802605760493095E-4</v>
      </c>
      <c r="KB997" s="1">
        <f ca="1"/>
        <v>0.99476473224657824</v>
      </c>
      <c r="KD997" t="s">
        <v>200</v>
      </c>
      <c r="KE997" s="1">
        <f ca="1"/>
        <v>4.6438965332413996E-3</v>
      </c>
      <c r="KF997" s="1">
        <f ca="1"/>
        <v>1.6769814740864357E-4</v>
      </c>
      <c r="KG997" s="1">
        <f ca="1"/>
        <v>1.6383164250315956E-4</v>
      </c>
      <c r="KH997" s="1">
        <f ca="1"/>
        <v>1.7093906405351813E-4</v>
      </c>
      <c r="KI997" s="1">
        <f ca="1"/>
        <v>0.99485363461279352</v>
      </c>
      <c r="KK997" t="s">
        <v>200</v>
      </c>
      <c r="KL997" s="1">
        <f ca="1"/>
        <v>4.5725051645683773E-3</v>
      </c>
      <c r="KM997" s="1">
        <f ca="1"/>
        <v>1.6496389451769596E-4</v>
      </c>
      <c r="KN997" s="1">
        <f ca="1"/>
        <v>1.6030818129482468E-4</v>
      </c>
      <c r="KO997" s="1">
        <f ca="1"/>
        <v>1.6428302814861914E-4</v>
      </c>
      <c r="KP997" s="1">
        <f ca="1"/>
        <v>0.99493793973147071</v>
      </c>
      <c r="KR997" t="s">
        <v>200</v>
      </c>
      <c r="KS997" s="1">
        <f ca="1"/>
        <v>4.5022003740600811E-3</v>
      </c>
      <c r="KT997" s="1">
        <f ca="1"/>
        <v>1.623314861811109E-4</v>
      </c>
      <c r="KU997" s="1">
        <f ca="1"/>
        <v>1.572256362335665E-4</v>
      </c>
      <c r="KV997" s="1">
        <f ca="1"/>
        <v>1.5928032087110869E-4</v>
      </c>
      <c r="KW997" s="1">
        <f ca="1"/>
        <v>0.9950189621826544</v>
      </c>
      <c r="KY997" t="s">
        <v>200</v>
      </c>
      <c r="KZ997" s="1">
        <f ca="1"/>
        <v>4.4329698266816174E-3</v>
      </c>
      <c r="LA997" s="1">
        <f ca="1"/>
        <v>1.5977631499348641E-4</v>
      </c>
      <c r="LB997" s="1">
        <f ca="1"/>
        <v>1.5442824130252917E-4</v>
      </c>
      <c r="LC997" s="1">
        <f ca="1"/>
        <v>1.5530824935609946E-4</v>
      </c>
      <c r="LD997" s="1">
        <f ca="1"/>
        <v>0.9950975173676665</v>
      </c>
      <c r="LF997" t="s">
        <v>200</v>
      </c>
      <c r="LG997" s="1">
        <f ca="1"/>
        <v>4.364799691350397E-3</v>
      </c>
      <c r="LH997" s="1">
        <f ca="1"/>
        <v>1.5728303131457876E-4</v>
      </c>
      <c r="LI997" s="1">
        <f ca="1"/>
        <v>1.5182002228003501E-4</v>
      </c>
      <c r="LJ997" s="1">
        <f ca="1"/>
        <v>1.5198367175096037E-4</v>
      </c>
      <c r="LK997" s="1">
        <f ca="1"/>
        <v>0.99517411358330421</v>
      </c>
      <c r="LM997" t="s">
        <v>200</v>
      </c>
      <c r="LN997" s="1">
        <f ca="1"/>
        <v>4.2976753135592887E-3</v>
      </c>
      <c r="LO997" s="1">
        <f ca="1"/>
        <v>1.5484197867423631E-4</v>
      </c>
      <c r="LP997" s="1">
        <f ca="1"/>
        <v>1.4934176503504513E-4</v>
      </c>
      <c r="LQ997" s="1">
        <f ca="1"/>
        <v>1.4907077727504685E-4</v>
      </c>
      <c r="LR997" s="1">
        <f ca="1"/>
        <v>0.99524907016545661</v>
      </c>
      <c r="LT997" t="s">
        <v>200</v>
      </c>
      <c r="LU997" s="1">
        <f ca="1"/>
        <v>4.2315816272866826E-3</v>
      </c>
      <c r="LV997" s="1">
        <f ca="1"/>
        <v>1.5244700318396595E-4</v>
      </c>
      <c r="LW997" s="1">
        <f ca="1"/>
        <v>1.4695685703099707E-4</v>
      </c>
      <c r="LX997" s="1">
        <f ca="1"/>
        <v>1.4642436150943158E-4</v>
      </c>
      <c r="LY997" s="1">
        <f ca="1"/>
        <v>0.99532259015098912</v>
      </c>
      <c r="MA997" t="s">
        <v>200</v>
      </c>
      <c r="MB997" s="1">
        <f ca="1"/>
        <v>4.1665034067136066E-3</v>
      </c>
      <c r="MC997" s="1">
        <f ca="1"/>
        <v>1.5009410719755238E-4</v>
      </c>
      <c r="MD997" s="1">
        <f ca="1"/>
        <v>1.4464258341466139E-4</v>
      </c>
      <c r="ME997" s="1">
        <f ca="1"/>
        <v>1.4395493897375651E-4</v>
      </c>
      <c r="MF997" s="1">
        <f ca="1"/>
        <v>0.99539480496370059</v>
      </c>
      <c r="MH997" t="s">
        <v>200</v>
      </c>
      <c r="MI997" s="1">
        <f ca="1"/>
        <v>4.1024254195117646E-3</v>
      </c>
      <c r="MJ997" s="1">
        <f ca="1"/>
        <v>1.4778062177386406E-4</v>
      </c>
      <c r="MK997" s="1">
        <f ca="1"/>
        <v>1.4238477623355672E-4</v>
      </c>
      <c r="ML997" s="1">
        <f ca="1"/>
        <v>1.4160728825107037E-4</v>
      </c>
      <c r="MM997" s="1">
        <f ca="1"/>
        <v>0.99546580189422995</v>
      </c>
      <c r="MO997" t="s">
        <v>200</v>
      </c>
      <c r="MP997" s="1">
        <f ca="1"/>
        <v>4.0393325196570228E-3</v>
      </c>
      <c r="MQ997" s="1">
        <f ca="1"/>
        <v>1.4550469797930944E-4</v>
      </c>
      <c r="MR997" s="1">
        <f ca="1"/>
        <v>1.4017452496812088E-4</v>
      </c>
      <c r="MS997" s="1">
        <f ca="1"/>
        <v>1.3934725871583256E-4</v>
      </c>
      <c r="MT997" s="1">
        <f ca="1"/>
        <v>0.99553564099867997</v>
      </c>
      <c r="MV997" t="s">
        <v>200</v>
      </c>
      <c r="MW997" s="1">
        <f ca="1"/>
        <v>3.9772097030936916E-3</v>
      </c>
      <c r="MX997" s="1">
        <f ca="1"/>
        <v>1.4326499415333497E-4</v>
      </c>
      <c r="MY997" s="1">
        <f ca="1"/>
        <v>1.3800615425676023E-4</v>
      </c>
      <c r="MZ997" s="1">
        <f ca="1"/>
        <v>1.3715365801706769E-4</v>
      </c>
      <c r="NA997" s="1">
        <f ca="1"/>
        <v>0.99560436549047937</v>
      </c>
      <c r="NC997" t="s">
        <v>200</v>
      </c>
      <c r="ND997" s="1">
        <f ca="1"/>
        <v>3.9160421405853288E-3</v>
      </c>
      <c r="NE997" s="1">
        <f ca="1"/>
        <v>1.4106048362236685E-4</v>
      </c>
      <c r="NF997" s="1">
        <f ca="1"/>
        <v>1.3587598063352608E-4</v>
      </c>
      <c r="NG997" s="1">
        <f ca="1"/>
        <v>1.3501326390944827E-4</v>
      </c>
      <c r="NH997" s="1">
        <f ca="1"/>
        <v>0.99567200813124956</v>
      </c>
      <c r="NK997" s="1"/>
      <c r="NL997" s="1"/>
      <c r="NM997" s="1"/>
      <c r="NN997" s="1"/>
      <c r="NO997" s="1"/>
      <c r="NR997" s="1"/>
      <c r="NS997" s="1"/>
      <c r="NT997" s="1"/>
      <c r="NU997" s="1"/>
      <c r="NV997" s="1"/>
      <c r="NY997" s="1"/>
      <c r="NZ997" s="1"/>
      <c r="OA997" s="1"/>
      <c r="OB997" s="1"/>
      <c r="OC997" s="1"/>
      <c r="OF997" s="1"/>
      <c r="OG997" s="1"/>
      <c r="OH997" s="1"/>
      <c r="OI997" s="1"/>
      <c r="OJ997" s="1"/>
      <c r="OM997" s="1"/>
      <c r="ON997" s="1"/>
      <c r="OO997" s="1"/>
      <c r="OP997" s="1"/>
      <c r="OQ997" s="1"/>
      <c r="OT997" s="1"/>
      <c r="OU997" s="1"/>
      <c r="OV997" s="1"/>
      <c r="OW997" s="1"/>
      <c r="OX997" s="1"/>
      <c r="PA997" s="1"/>
      <c r="PB997" s="1"/>
      <c r="PC997" s="1"/>
      <c r="PD997" s="1"/>
      <c r="PE997" s="1"/>
    </row>
    <row r="998" spans="1:421">
      <c r="K998" s="1"/>
      <c r="L998" s="1"/>
      <c r="M998" s="1"/>
      <c r="N998" s="1"/>
      <c r="O998" s="1"/>
      <c r="R998" s="1"/>
      <c r="S998" s="1"/>
      <c r="T998" s="1"/>
      <c r="U998" s="1"/>
      <c r="V998" s="1"/>
      <c r="Y998" s="1"/>
      <c r="Z998" s="1"/>
      <c r="AA998" s="1"/>
      <c r="AB998" s="1"/>
      <c r="AC998" s="1"/>
      <c r="AF998" s="1"/>
      <c r="AG998" s="1"/>
      <c r="AH998" s="1"/>
      <c r="AI998" s="1"/>
      <c r="AJ998" s="1"/>
      <c r="AM998" s="1"/>
      <c r="AN998" s="1"/>
      <c r="AO998" s="1"/>
      <c r="AP998" s="1"/>
      <c r="AQ998" s="1"/>
      <c r="AT998" s="1"/>
      <c r="AU998" s="1"/>
      <c r="AV998" s="1"/>
      <c r="AW998" s="1"/>
      <c r="AX998" s="1"/>
      <c r="BA998" s="1"/>
      <c r="BB998" s="1"/>
      <c r="BC998" s="1"/>
      <c r="BD998" s="1"/>
      <c r="BE998" s="1"/>
      <c r="BH998" s="1"/>
      <c r="BI998" s="1"/>
      <c r="BJ998" s="1"/>
      <c r="BK998" s="1"/>
      <c r="BL998" s="1"/>
      <c r="BO998" s="1"/>
      <c r="BP998" s="1"/>
      <c r="BQ998" s="1"/>
      <c r="BR998" s="1"/>
      <c r="BS998" s="1"/>
      <c r="BV998" s="1"/>
      <c r="BW998" s="1"/>
      <c r="BX998" s="1"/>
      <c r="BY998" s="1"/>
      <c r="BZ998" s="1"/>
      <c r="CC998" s="1"/>
      <c r="CD998" s="1"/>
      <c r="CE998" s="1"/>
      <c r="CF998" s="1"/>
      <c r="CG998" s="1"/>
      <c r="CJ998" s="1"/>
      <c r="CK998" s="1"/>
      <c r="CL998" s="1"/>
      <c r="CM998" s="1"/>
      <c r="CN998" s="1"/>
      <c r="CQ998" s="1"/>
      <c r="CR998" s="1"/>
      <c r="CS998" s="1"/>
      <c r="CT998" s="1"/>
      <c r="CU998" s="1"/>
      <c r="CX998" s="1"/>
      <c r="CY998" s="1"/>
      <c r="CZ998" s="1"/>
      <c r="DA998" s="1"/>
      <c r="DB998" s="1"/>
      <c r="DE998" s="1"/>
      <c r="DF998" s="1"/>
      <c r="DG998" s="1"/>
      <c r="DH998" s="1"/>
      <c r="DI998" s="1"/>
      <c r="DL998" s="1"/>
      <c r="DM998" s="1"/>
      <c r="DN998" s="1"/>
      <c r="DO998" s="1"/>
      <c r="DP998" s="1"/>
      <c r="DR998" t="s">
        <v>196</v>
      </c>
      <c r="DS998" s="1">
        <f t="shared" si="144"/>
        <v>0</v>
      </c>
      <c r="DT998" s="1">
        <f t="shared" si="144"/>
        <v>0</v>
      </c>
      <c r="DU998" s="1">
        <f t="shared" ca="1" si="144"/>
        <v>1.3631528627900501E-2</v>
      </c>
      <c r="DV998" s="1">
        <f t="shared" ca="1" si="144"/>
        <v>0.49318233697646685</v>
      </c>
      <c r="DW998" s="1">
        <f t="shared" ca="1" si="144"/>
        <v>0.49318613439563264</v>
      </c>
      <c r="DY998" t="s">
        <v>196</v>
      </c>
      <c r="DZ998" s="1">
        <f ca="1"/>
        <v>0</v>
      </c>
      <c r="EA998" s="1">
        <f ca="1"/>
        <v>3.2237363968003847E-4</v>
      </c>
      <c r="EB998" s="1">
        <f ca="1"/>
        <v>1.3377375327836167E-2</v>
      </c>
      <c r="EC998" s="1">
        <f ca="1"/>
        <v>0.2498833719810378</v>
      </c>
      <c r="ED998" s="1">
        <f ca="1"/>
        <v>0.73641687905144604</v>
      </c>
      <c r="EF998" t="s">
        <v>196</v>
      </c>
      <c r="EG998" s="1">
        <f ca="1"/>
        <v>2.2489994944157807E-5</v>
      </c>
      <c r="EH998" s="1">
        <f ca="1"/>
        <v>4.6630417610059468E-4</v>
      </c>
      <c r="EI998" s="1">
        <f ca="1"/>
        <v>1.008670886591983E-2</v>
      </c>
      <c r="EJ998" s="1">
        <f ca="1"/>
        <v>0.1297685498454596</v>
      </c>
      <c r="EK998" s="1">
        <f ca="1"/>
        <v>0.85965594711757587</v>
      </c>
      <c r="EM998" t="s">
        <v>196</v>
      </c>
      <c r="EN998" s="1">
        <f ca="1"/>
        <v>5.4618712379198353E-5</v>
      </c>
      <c r="EO998" s="1">
        <f ca="1"/>
        <v>4.5582952398717693E-4</v>
      </c>
      <c r="EP998" s="1">
        <f ca="1"/>
        <v>6.9098896424160412E-3</v>
      </c>
      <c r="EQ998" s="1">
        <f ca="1"/>
        <v>6.8923624530128388E-2</v>
      </c>
      <c r="ER998" s="1">
        <f ca="1"/>
        <v>0.92365603759108927</v>
      </c>
      <c r="ET998" t="s">
        <v>196</v>
      </c>
      <c r="EU998" s="1">
        <f ca="1"/>
        <v>8.5441809363856735E-5</v>
      </c>
      <c r="EV998" s="1">
        <f ca="1"/>
        <v>3.7640344151556053E-4</v>
      </c>
      <c r="EW998" s="1">
        <f ca="1"/>
        <v>4.5247705230073709E-3</v>
      </c>
      <c r="EX998" s="1">
        <f ca="1"/>
        <v>3.7365142217756858E-2</v>
      </c>
      <c r="EY998" s="1">
        <f ca="1"/>
        <v>0.95764824200835641</v>
      </c>
      <c r="FA998" t="s">
        <v>196</v>
      </c>
      <c r="FB998" s="1">
        <f ca="1"/>
        <v>1.1017234310015029E-4</v>
      </c>
      <c r="FC998" s="1">
        <f ca="1"/>
        <v>2.8360663442040569E-4</v>
      </c>
      <c r="FD998" s="1">
        <f ca="1"/>
        <v>2.893286692649902E-3</v>
      </c>
      <c r="FE998" s="1">
        <f ca="1"/>
        <v>2.0636703336363801E-2</v>
      </c>
      <c r="FF998" s="1">
        <f ca="1"/>
        <v>0.97607623099346574</v>
      </c>
      <c r="FH998" t="s">
        <v>196</v>
      </c>
      <c r="FI998" s="1">
        <f ca="1"/>
        <v>1.2798653778323203E-4</v>
      </c>
      <c r="FJ998" s="1">
        <f ca="1"/>
        <v>2.0230471250988453E-4</v>
      </c>
      <c r="FK998" s="1">
        <f ca="1"/>
        <v>1.8256446009452065E-3</v>
      </c>
      <c r="FL998" s="1">
        <f ca="1"/>
        <v>1.1590084879953009E-2</v>
      </c>
      <c r="FM998" s="1">
        <f ca="1"/>
        <v>0.98625397926880864</v>
      </c>
      <c r="FO998" t="s">
        <v>196</v>
      </c>
      <c r="FP998" s="1">
        <f ca="1"/>
        <v>1.3981007229122558E-4</v>
      </c>
      <c r="FQ998" s="1">
        <f ca="1"/>
        <v>1.3955986517246271E-4</v>
      </c>
      <c r="FR998" s="1">
        <f ca="1"/>
        <v>1.1433163277418026E-3</v>
      </c>
      <c r="FS998" s="1">
        <f ca="1"/>
        <v>6.6072573600895312E-3</v>
      </c>
      <c r="FT998" s="1">
        <f ca="1"/>
        <v>0.99197005637470492</v>
      </c>
      <c r="FV998" t="s">
        <v>196</v>
      </c>
      <c r="FW998" s="1">
        <f ca="1"/>
        <v>1.4704474548194542E-4</v>
      </c>
      <c r="FX998" s="1">
        <f ca="1"/>
        <v>9.4451355498139424E-5</v>
      </c>
      <c r="FY998" s="1">
        <f ca="1"/>
        <v>7.1311480079131958E-4</v>
      </c>
      <c r="FZ998" s="1">
        <f ca="1"/>
        <v>3.8167199101050982E-3</v>
      </c>
      <c r="GA998" s="1">
        <f ca="1"/>
        <v>0.99522866918812347</v>
      </c>
      <c r="GC998" t="s">
        <v>196</v>
      </c>
      <c r="GD998" s="1">
        <f ca="1"/>
        <v>1.5100303937692528E-4</v>
      </c>
      <c r="GE998" s="1">
        <f ca="1"/>
        <v>6.3426254293258704E-5</v>
      </c>
      <c r="GF998" s="1">
        <f ca="1"/>
        <v>4.4408199682284956E-4</v>
      </c>
      <c r="GG998" s="1">
        <f ca="1"/>
        <v>2.2304629192584744E-3</v>
      </c>
      <c r="GH998" s="1">
        <f ca="1"/>
        <v>0.99711102579024846</v>
      </c>
      <c r="GJ998" t="s">
        <v>196</v>
      </c>
      <c r="GK998" s="1">
        <f ca="1"/>
        <v>1.5272608640838343E-4</v>
      </c>
      <c r="GL998" s="1">
        <f ca="1"/>
        <v>4.2704442203640563E-5</v>
      </c>
      <c r="GM998" s="1">
        <f ca="1"/>
        <v>2.7669404159306077E-4</v>
      </c>
      <c r="GN998" s="1">
        <f ca="1"/>
        <v>1.3168141650578293E-3</v>
      </c>
      <c r="GO998" s="1">
        <f ca="1"/>
        <v>0.99821106126473702</v>
      </c>
      <c r="GQ998" t="s">
        <v>196</v>
      </c>
      <c r="GR998" s="1">
        <f ca="1"/>
        <v>1.5297267531986402E-4</v>
      </c>
      <c r="GS998" s="1">
        <f ca="1"/>
        <v>2.9138666488886929E-5</v>
      </c>
      <c r="GT998" s="1">
        <f ca="1"/>
        <v>1.7288727577070869E-4</v>
      </c>
      <c r="GU998" s="1">
        <f ca="1"/>
        <v>7.8450429114113322E-4</v>
      </c>
      <c r="GV998" s="1">
        <f ca="1"/>
        <v>0.99886049709127933</v>
      </c>
      <c r="GX998" t="s">
        <v>196</v>
      </c>
      <c r="GY998" s="1">
        <f ca="1"/>
        <v>1.5226845432521485E-4</v>
      </c>
      <c r="GZ998" s="1">
        <f ca="1"/>
        <v>2.037849485138249E-5</v>
      </c>
      <c r="HA998" s="1">
        <f ca="1"/>
        <v>1.0864575690502009E-4</v>
      </c>
      <c r="HB998" s="1">
        <f ca="1"/>
        <v>4.7130270491178031E-4</v>
      </c>
      <c r="HC998" s="1">
        <f ca="1"/>
        <v>0.99924740458900652</v>
      </c>
      <c r="HE998" t="s">
        <v>196</v>
      </c>
      <c r="HF998" s="1">
        <f ca="1"/>
        <v>1.5096569179650157E-4</v>
      </c>
      <c r="HG998" s="1">
        <f ca="1"/>
        <v>1.4772153804541536E-5</v>
      </c>
      <c r="HH998" s="1">
        <f ca="1"/>
        <v>6.8940871279781762E-5</v>
      </c>
      <c r="HI998" s="1">
        <f ca="1"/>
        <v>2.8547618275555955E-4</v>
      </c>
      <c r="HJ998" s="1">
        <f ca="1"/>
        <v>0.99947984510036358</v>
      </c>
      <c r="HL998" t="s">
        <v>196</v>
      </c>
      <c r="HM998" s="1">
        <f ca="1"/>
        <v>1.4929511949490778E-4</v>
      </c>
      <c r="HN998" s="1">
        <f ca="1"/>
        <v>1.1202267425198409E-5</v>
      </c>
      <c r="HO998" s="1">
        <f ca="1"/>
        <v>4.4417322703346377E-5</v>
      </c>
      <c r="HP998" s="1">
        <f ca="1"/>
        <v>1.7444693901026004E-4</v>
      </c>
      <c r="HQ998" s="1">
        <f ca="1"/>
        <v>0.99962063835136628</v>
      </c>
      <c r="HS998" t="s">
        <v>196</v>
      </c>
      <c r="HT998" s="1">
        <f ca="1"/>
        <v>1.4740538869284714E-4</v>
      </c>
      <c r="HU998" s="1">
        <f ca="1"/>
        <v>8.9320108786085763E-6</v>
      </c>
      <c r="HV998" s="1">
        <f ca="1"/>
        <v>2.9271681956983815E-5</v>
      </c>
      <c r="HW998" s="1">
        <f ca="1"/>
        <v>1.0771752517064663E-4</v>
      </c>
      <c r="HX998" s="1">
        <f ca="1"/>
        <v>0.99970667339330088</v>
      </c>
      <c r="HZ998" t="s">
        <v>196</v>
      </c>
      <c r="IA998" s="1">
        <f ca="1"/>
        <v>1.4539108741850712E-4</v>
      </c>
      <c r="IB998" s="1">
        <f ca="1"/>
        <v>7.4840894715462131E-6</v>
      </c>
      <c r="IC998" s="1">
        <f ca="1"/>
        <v>1.9912435209469511E-5</v>
      </c>
      <c r="ID998" s="1">
        <f ca="1"/>
        <v>6.7414054634559276E-5</v>
      </c>
      <c r="IE998" s="1">
        <f ca="1"/>
        <v>0.99975979833326589</v>
      </c>
      <c r="IG998" t="s">
        <v>196</v>
      </c>
      <c r="IH998" s="1">
        <f ca="1"/>
        <v>1.4331181353378585E-4</v>
      </c>
      <c r="II998" s="1">
        <f ca="1"/>
        <v>6.5532625113248021E-6</v>
      </c>
      <c r="IJ998" s="1">
        <f ca="1"/>
        <v>1.4120656427439347E-5</v>
      </c>
      <c r="IK998" s="1">
        <f ca="1"/>
        <v>4.2968158475851968E-5</v>
      </c>
      <c r="IL998" s="1">
        <f ca="1"/>
        <v>0.99979304610905162</v>
      </c>
      <c r="IN998" t="s">
        <v>196</v>
      </c>
      <c r="IO998" s="1">
        <f ca="1"/>
        <v>1.4120480389302138E-4</v>
      </c>
      <c r="IP998" s="1">
        <f ca="1"/>
        <v>5.9461486862448361E-6</v>
      </c>
      <c r="IQ998" s="1">
        <f ca="1"/>
        <v>1.0527090494861068E-5</v>
      </c>
      <c r="IR998" s="1">
        <f ca="1"/>
        <v>2.8084481906595782E-5</v>
      </c>
      <c r="IS998" s="1">
        <f ca="1"/>
        <v>0.9998142374750193</v>
      </c>
      <c r="IU998" t="s">
        <v>196</v>
      </c>
      <c r="IV998" s="1">
        <f ca="1"/>
        <v>1.3909313814107621E-4</v>
      </c>
      <c r="IW998" s="1">
        <f ca="1"/>
        <v>5.5410880560517258E-6</v>
      </c>
      <c r="IX998" s="1">
        <f ca="1"/>
        <v>8.2875440680462142E-6</v>
      </c>
      <c r="IY998" s="1">
        <f ca="1"/>
        <v>1.8989832566724734E-5</v>
      </c>
      <c r="IZ998" s="1">
        <f ca="1"/>
        <v>0.99982808839716808</v>
      </c>
      <c r="JB998" t="s">
        <v>196</v>
      </c>
      <c r="JC998" s="1">
        <f ca="1"/>
        <v>1.3699099555429937E-4</v>
      </c>
      <c r="JD998" s="1">
        <f ca="1"/>
        <v>5.2619433115590973E-6</v>
      </c>
      <c r="JE998" s="1">
        <f ca="1"/>
        <v>6.8818844872867269E-6</v>
      </c>
      <c r="JF998" s="1">
        <f ca="1"/>
        <v>1.3411225579276661E-5</v>
      </c>
      <c r="JG998" s="1">
        <f ca="1"/>
        <v>0.9998374539510676</v>
      </c>
      <c r="JI998" t="s">
        <v>196</v>
      </c>
      <c r="JJ998" s="1">
        <f ca="1"/>
        <v>1.3490699010675281E-4</v>
      </c>
      <c r="JK998" s="1">
        <f ca="1"/>
        <v>5.0612548997183738E-6</v>
      </c>
      <c r="JL998" s="1">
        <f ca="1"/>
        <v>5.9898001871559673E-6</v>
      </c>
      <c r="JM998" s="1">
        <f ca="1"/>
        <v>9.973749885166001E-6</v>
      </c>
      <c r="JN998" s="1">
        <f ca="1"/>
        <v>0.99984406820492122</v>
      </c>
      <c r="JP998" t="s">
        <v>196</v>
      </c>
      <c r="JQ998" s="1">
        <f ca="1"/>
        <v>1.3284627070626217E-4</v>
      </c>
      <c r="JR998" s="1">
        <f ca="1"/>
        <v>4.9095277329407372E-6</v>
      </c>
      <c r="JS998" s="1">
        <f ca="1"/>
        <v>5.4141074513684928E-6</v>
      </c>
      <c r="JT998" s="1">
        <f ca="1"/>
        <v>7.8429560043691778E-6</v>
      </c>
      <c r="JU998" s="1">
        <f ca="1"/>
        <v>0.99984898713810511</v>
      </c>
      <c r="JW998" t="s">
        <v>196</v>
      </c>
      <c r="JX998" s="1">
        <f ca="1"/>
        <v>1.3081183645559117E-4</v>
      </c>
      <c r="JY998" s="1">
        <f ca="1"/>
        <v>4.7884721273992382E-6</v>
      </c>
      <c r="JZ998" s="1">
        <f ca="1"/>
        <v>5.0334531155299669E-6</v>
      </c>
      <c r="KA998" s="1">
        <f ca="1"/>
        <v>6.5110483454470059E-6</v>
      </c>
      <c r="KB998" s="1">
        <f ca="1"/>
        <v>0.99985285518995604</v>
      </c>
      <c r="KD998" t="s">
        <v>196</v>
      </c>
      <c r="KE998" s="1">
        <f ca="1"/>
        <v>1.288053568448412E-4</v>
      </c>
      <c r="KF998" s="1">
        <f ca="1"/>
        <v>4.686765056559456E-6</v>
      </c>
      <c r="KG998" s="1">
        <f ca="1"/>
        <v>4.7731670321588485E-6</v>
      </c>
      <c r="KH998" s="1">
        <f ca="1"/>
        <v>5.6683497209744923E-6</v>
      </c>
      <c r="KI998" s="1">
        <f ca="1"/>
        <v>0.9998560663613455</v>
      </c>
      <c r="KK998" t="s">
        <v>196</v>
      </c>
      <c r="KL998" s="1">
        <f ca="1"/>
        <v>1.2682768155908585E-4</v>
      </c>
      <c r="KM998" s="1">
        <f ca="1"/>
        <v>4.5974040092623844E-6</v>
      </c>
      <c r="KN998" s="1">
        <f ca="1"/>
        <v>4.5873093900909922E-6</v>
      </c>
      <c r="KO998" s="1">
        <f ca="1"/>
        <v>5.1256808528289711E-6</v>
      </c>
      <c r="KP998" s="1">
        <f ca="1"/>
        <v>0.99985886192418871</v>
      </c>
      <c r="KR998" t="s">
        <v>196</v>
      </c>
      <c r="KS998" s="1">
        <f ca="1"/>
        <v>1.248791565604112E-4</v>
      </c>
      <c r="KT998" s="1">
        <f ca="1"/>
        <v>4.5160607869320307E-6</v>
      </c>
      <c r="KU998" s="1">
        <f ca="1"/>
        <v>4.4476178545338512E-6</v>
      </c>
      <c r="KV998" s="1">
        <f ca="1"/>
        <v>4.767315288306795E-6</v>
      </c>
      <c r="KW998" s="1">
        <f ca="1"/>
        <v>0.99986138984950979</v>
      </c>
      <c r="KY998" t="s">
        <v>196</v>
      </c>
      <c r="KZ998" s="1">
        <f ca="1"/>
        <v>1.2295981966978936E-4</v>
      </c>
      <c r="LA998" s="1">
        <f ca="1"/>
        <v>4.4400600957788305E-6</v>
      </c>
      <c r="LB998" s="1">
        <f ca="1"/>
        <v>4.336704890126025E-6</v>
      </c>
      <c r="LC998" s="1">
        <f ca="1"/>
        <v>4.5223818813434879E-6</v>
      </c>
      <c r="LD998" s="1">
        <f ca="1"/>
        <v>0.99986374103346298</v>
      </c>
      <c r="LF998" t="s">
        <v>196</v>
      </c>
      <c r="LG998" s="1">
        <f ca="1"/>
        <v>1.2106952139266554E-4</v>
      </c>
      <c r="LH998" s="1">
        <f ca="1"/>
        <v>4.3677470974051246E-6</v>
      </c>
      <c r="LI998" s="1">
        <f ca="1"/>
        <v>4.2438719787245697E-6</v>
      </c>
      <c r="LJ998" s="1">
        <f ca="1"/>
        <v>4.3474401150439974E-6</v>
      </c>
      <c r="LK998" s="1">
        <f ca="1"/>
        <v>0.99986597141941613</v>
      </c>
      <c r="LM998" t="s">
        <v>196</v>
      </c>
      <c r="LN998" s="1">
        <f ca="1"/>
        <v>1.1920799946089219E-4</v>
      </c>
      <c r="LO998" s="1">
        <f ca="1"/>
        <v>4.2980964193335118E-6</v>
      </c>
      <c r="LP998" s="1">
        <f ca="1"/>
        <v>4.1625345477344153E-6</v>
      </c>
      <c r="LQ998" s="1">
        <f ca="1"/>
        <v>4.2158431713491787E-6</v>
      </c>
      <c r="LR998" s="1">
        <f ca="1"/>
        <v>0.99986811552640065</v>
      </c>
      <c r="LT998" t="s">
        <v>196</v>
      </c>
      <c r="LU998" s="1">
        <f ca="1"/>
        <v>1.1737492476419787E-4</v>
      </c>
      <c r="LV998" s="1">
        <f ca="1"/>
        <v>4.230470735806531E-6</v>
      </c>
      <c r="LW998" s="1">
        <f ca="1"/>
        <v>4.0886380376701826E-6</v>
      </c>
      <c r="LX998" s="1">
        <f ca="1"/>
        <v>4.1112349039855446E-6</v>
      </c>
      <c r="LY998" s="1">
        <f ca="1"/>
        <v>0.99987019473155825</v>
      </c>
      <c r="MA998" t="s">
        <v>196</v>
      </c>
      <c r="MB998" s="1">
        <f ca="1"/>
        <v>1.155699296176254E-4</v>
      </c>
      <c r="MC998" s="1">
        <f ca="1"/>
        <v>4.1644718435315785E-6</v>
      </c>
      <c r="MD998" s="1">
        <f ca="1"/>
        <v>4.0196837357603584E-6</v>
      </c>
      <c r="ME998" s="1">
        <f ca="1"/>
        <v>4.0235694273168124E-6</v>
      </c>
      <c r="MF998" s="1">
        <f ca="1"/>
        <v>0.99987222234537565</v>
      </c>
      <c r="MH998" t="s">
        <v>196</v>
      </c>
      <c r="MI998" s="1">
        <f ca="1"/>
        <v>1.1379262513374808E-4</v>
      </c>
      <c r="MJ998" s="1">
        <f ca="1"/>
        <v>4.0998488625232628E-6</v>
      </c>
      <c r="MK998" s="1">
        <f ca="1"/>
        <v>3.9541296886229361E-6</v>
      </c>
      <c r="ML998" s="1">
        <f ca="1"/>
        <v>3.9466724862796981E-6</v>
      </c>
      <c r="MM998" s="1">
        <f ca="1"/>
        <v>0.99987420672382876</v>
      </c>
      <c r="MO998" t="s">
        <v>196</v>
      </c>
      <c r="MP998" s="1">
        <f ca="1"/>
        <v>1.1204261187984217E-4</v>
      </c>
      <c r="MQ998" s="1">
        <f ca="1"/>
        <v>4.0364416819858421E-6</v>
      </c>
      <c r="MR998" s="1">
        <f ca="1"/>
        <v>3.8910223048754205E-6</v>
      </c>
      <c r="MS998" s="1">
        <f ca="1"/>
        <v>3.8767463090348451E-6</v>
      </c>
      <c r="MT998" s="1">
        <f ca="1"/>
        <v>0.99987615317782419</v>
      </c>
      <c r="MV998" t="s">
        <v>196</v>
      </c>
      <c r="MW998" s="1">
        <f ca="1"/>
        <v>1.103194863989742E-4</v>
      </c>
      <c r="MX998" s="1">
        <f ca="1"/>
        <v>3.9741461346247144E-6</v>
      </c>
      <c r="MY998" s="1">
        <f ca="1"/>
        <v>3.8297698283649335E-6</v>
      </c>
      <c r="MZ998" s="1">
        <f ca="1"/>
        <v>3.8114523852148222E-6</v>
      </c>
      <c r="NA998" s="1">
        <f ca="1"/>
        <v>0.99987806514525279</v>
      </c>
      <c r="NC998" t="s">
        <v>196</v>
      </c>
      <c r="ND998" s="1">
        <f ca="1"/>
        <v>1.0862284518485448E-4</v>
      </c>
      <c r="NE998" s="1">
        <f ca="1"/>
        <v>3.9128925582639505E-6</v>
      </c>
      <c r="NF998" s="1">
        <f ca="1"/>
        <v>3.7700030529698366E-6</v>
      </c>
      <c r="NG998" s="1">
        <f ca="1"/>
        <v>3.7493485242458192E-6</v>
      </c>
      <c r="NH998" s="1">
        <f ca="1"/>
        <v>0.99987994491067966</v>
      </c>
      <c r="NK998" s="1"/>
      <c r="NL998" s="1"/>
      <c r="NM998" s="1"/>
      <c r="NN998" s="1"/>
      <c r="NO998" s="1"/>
      <c r="NR998" s="1"/>
      <c r="NS998" s="1"/>
      <c r="NT998" s="1"/>
      <c r="NU998" s="1"/>
      <c r="NV998" s="1"/>
      <c r="NY998" s="1"/>
      <c r="NZ998" s="1"/>
      <c r="OA998" s="1"/>
      <c r="OB998" s="1"/>
      <c r="OC998" s="1"/>
      <c r="OF998" s="1"/>
      <c r="OG998" s="1"/>
      <c r="OH998" s="1"/>
      <c r="OI998" s="1"/>
      <c r="OJ998" s="1"/>
      <c r="OM998" s="1"/>
      <c r="ON998" s="1"/>
      <c r="OO998" s="1"/>
      <c r="OP998" s="1"/>
      <c r="OQ998" s="1"/>
      <c r="OT998" s="1"/>
      <c r="OU998" s="1"/>
      <c r="OV998" s="1"/>
      <c r="OW998" s="1"/>
      <c r="OX998" s="1"/>
      <c r="PA998" s="1"/>
      <c r="PB998" s="1"/>
      <c r="PC998" s="1"/>
      <c r="PD998" s="1"/>
      <c r="PE998" s="1"/>
    </row>
    <row r="999" spans="1:421">
      <c r="K999" s="1"/>
      <c r="L999" s="1"/>
      <c r="M999" s="1"/>
      <c r="N999" s="1"/>
      <c r="O999" s="1"/>
      <c r="R999" s="1"/>
      <c r="S999" s="1"/>
      <c r="T999" s="1"/>
      <c r="U999" s="1"/>
      <c r="V999" s="1"/>
      <c r="Y999" s="1"/>
      <c r="Z999" s="1"/>
      <c r="AA999" s="1"/>
      <c r="AB999" s="1"/>
      <c r="AC999" s="1"/>
      <c r="AF999" s="1"/>
      <c r="AG999" s="1"/>
      <c r="AH999" s="1"/>
      <c r="AI999" s="1"/>
      <c r="AJ999" s="1"/>
      <c r="AM999" s="1"/>
      <c r="AN999" s="1"/>
      <c r="AO999" s="1"/>
      <c r="AP999" s="1"/>
      <c r="AQ999" s="1"/>
      <c r="AT999" s="1"/>
      <c r="AU999" s="1"/>
      <c r="AV999" s="1"/>
      <c r="AW999" s="1"/>
      <c r="AX999" s="1"/>
      <c r="BA999" s="1"/>
      <c r="BB999" s="1"/>
      <c r="BC999" s="1"/>
      <c r="BD999" s="1"/>
      <c r="BE999" s="1"/>
      <c r="BH999" s="1"/>
      <c r="BI999" s="1"/>
      <c r="BJ999" s="1"/>
      <c r="BK999" s="1"/>
      <c r="BL999" s="1"/>
      <c r="BO999" s="1"/>
      <c r="BP999" s="1"/>
      <c r="BQ999" s="1"/>
      <c r="BR999" s="1"/>
      <c r="BS999" s="1"/>
      <c r="BV999" s="1"/>
      <c r="BW999" s="1"/>
      <c r="BX999" s="1"/>
      <c r="BY999" s="1"/>
      <c r="BZ999" s="1"/>
      <c r="CC999" s="1"/>
      <c r="CD999" s="1"/>
      <c r="CE999" s="1"/>
      <c r="CF999" s="1"/>
      <c r="CG999" s="1"/>
      <c r="CJ999" s="1"/>
      <c r="CK999" s="1"/>
      <c r="CL999" s="1"/>
      <c r="CM999" s="1"/>
      <c r="CN999" s="1"/>
      <c r="CQ999" s="1"/>
      <c r="CR999" s="1"/>
      <c r="CS999" s="1"/>
      <c r="CT999" s="1"/>
      <c r="CU999" s="1"/>
      <c r="CX999" s="1"/>
      <c r="CY999" s="1"/>
      <c r="CZ999" s="1"/>
      <c r="DA999" s="1"/>
      <c r="DB999" s="1"/>
      <c r="DE999" s="1"/>
      <c r="DF999" s="1"/>
      <c r="DG999" s="1"/>
      <c r="DH999" s="1"/>
      <c r="DI999" s="1"/>
      <c r="DL999" s="1"/>
      <c r="DM999" s="1"/>
      <c r="DN999" s="1"/>
      <c r="DO999" s="1"/>
      <c r="DP999" s="1"/>
      <c r="DR999" t="s">
        <v>197</v>
      </c>
      <c r="DS999" s="1">
        <f t="shared" si="144"/>
        <v>0</v>
      </c>
      <c r="DT999" s="1">
        <f t="shared" si="144"/>
        <v>0</v>
      </c>
      <c r="DU999" s="1">
        <f t="shared" si="144"/>
        <v>0</v>
      </c>
      <c r="DV999" s="1">
        <f t="shared" si="144"/>
        <v>0</v>
      </c>
      <c r="DW999" s="1">
        <f t="shared" si="144"/>
        <v>1</v>
      </c>
      <c r="DY999" t="s">
        <v>197</v>
      </c>
      <c r="DZ999" s="1">
        <f ca="1"/>
        <v>0</v>
      </c>
      <c r="EA999" s="1">
        <f ca="1"/>
        <v>0</v>
      </c>
      <c r="EB999" s="1">
        <f ca="1"/>
        <v>0</v>
      </c>
      <c r="EC999" s="1">
        <f ca="1"/>
        <v>0</v>
      </c>
      <c r="ED999" s="1">
        <f ca="1"/>
        <v>1</v>
      </c>
      <c r="EF999" t="s">
        <v>197</v>
      </c>
      <c r="EG999" s="1">
        <f ca="1"/>
        <v>0</v>
      </c>
      <c r="EH999" s="1">
        <f ca="1"/>
        <v>0</v>
      </c>
      <c r="EI999" s="1">
        <f ca="1"/>
        <v>0</v>
      </c>
      <c r="EJ999" s="1">
        <f ca="1"/>
        <v>0</v>
      </c>
      <c r="EK999" s="1">
        <f ca="1"/>
        <v>1</v>
      </c>
      <c r="EM999" t="s">
        <v>197</v>
      </c>
      <c r="EN999" s="1">
        <f ca="1"/>
        <v>0</v>
      </c>
      <c r="EO999" s="1">
        <f ca="1"/>
        <v>0</v>
      </c>
      <c r="EP999" s="1">
        <f ca="1"/>
        <v>0</v>
      </c>
      <c r="EQ999" s="1">
        <f ca="1"/>
        <v>0</v>
      </c>
      <c r="ER999" s="1">
        <f ca="1"/>
        <v>1</v>
      </c>
      <c r="ET999" t="s">
        <v>197</v>
      </c>
      <c r="EU999" s="1">
        <f ca="1"/>
        <v>0</v>
      </c>
      <c r="EV999" s="1">
        <f ca="1"/>
        <v>0</v>
      </c>
      <c r="EW999" s="1">
        <f ca="1"/>
        <v>0</v>
      </c>
      <c r="EX999" s="1">
        <f ca="1"/>
        <v>0</v>
      </c>
      <c r="EY999" s="1">
        <f ca="1"/>
        <v>1</v>
      </c>
      <c r="FA999" t="s">
        <v>197</v>
      </c>
      <c r="FB999" s="1">
        <f ca="1"/>
        <v>0</v>
      </c>
      <c r="FC999" s="1">
        <f ca="1"/>
        <v>0</v>
      </c>
      <c r="FD999" s="1">
        <f ca="1"/>
        <v>0</v>
      </c>
      <c r="FE999" s="1">
        <f ca="1"/>
        <v>0</v>
      </c>
      <c r="FF999" s="1">
        <f ca="1"/>
        <v>1</v>
      </c>
      <c r="FH999" t="s">
        <v>197</v>
      </c>
      <c r="FI999" s="1">
        <f ca="1"/>
        <v>0</v>
      </c>
      <c r="FJ999" s="1">
        <f ca="1"/>
        <v>0</v>
      </c>
      <c r="FK999" s="1">
        <f ca="1"/>
        <v>0</v>
      </c>
      <c r="FL999" s="1">
        <f ca="1"/>
        <v>0</v>
      </c>
      <c r="FM999" s="1">
        <f ca="1"/>
        <v>1</v>
      </c>
      <c r="FO999" t="s">
        <v>197</v>
      </c>
      <c r="FP999" s="1">
        <f ca="1"/>
        <v>0</v>
      </c>
      <c r="FQ999" s="1">
        <f ca="1"/>
        <v>0</v>
      </c>
      <c r="FR999" s="1">
        <f ca="1"/>
        <v>0</v>
      </c>
      <c r="FS999" s="1">
        <f ca="1"/>
        <v>0</v>
      </c>
      <c r="FT999" s="1">
        <f ca="1"/>
        <v>1</v>
      </c>
      <c r="FV999" t="s">
        <v>197</v>
      </c>
      <c r="FW999" s="1">
        <f ca="1"/>
        <v>0</v>
      </c>
      <c r="FX999" s="1">
        <f ca="1"/>
        <v>0</v>
      </c>
      <c r="FY999" s="1">
        <f ca="1"/>
        <v>0</v>
      </c>
      <c r="FZ999" s="1">
        <f ca="1"/>
        <v>0</v>
      </c>
      <c r="GA999" s="1">
        <f ca="1"/>
        <v>1</v>
      </c>
      <c r="GC999" t="s">
        <v>197</v>
      </c>
      <c r="GD999" s="1">
        <f ca="1"/>
        <v>0</v>
      </c>
      <c r="GE999" s="1">
        <f ca="1"/>
        <v>0</v>
      </c>
      <c r="GF999" s="1">
        <f ca="1"/>
        <v>0</v>
      </c>
      <c r="GG999" s="1">
        <f ca="1"/>
        <v>0</v>
      </c>
      <c r="GH999" s="1">
        <f ca="1"/>
        <v>1</v>
      </c>
      <c r="GJ999" t="s">
        <v>197</v>
      </c>
      <c r="GK999" s="1">
        <f ca="1"/>
        <v>0</v>
      </c>
      <c r="GL999" s="1">
        <f ca="1"/>
        <v>0</v>
      </c>
      <c r="GM999" s="1">
        <f ca="1"/>
        <v>0</v>
      </c>
      <c r="GN999" s="1">
        <f ca="1"/>
        <v>0</v>
      </c>
      <c r="GO999" s="1">
        <f ca="1"/>
        <v>1</v>
      </c>
      <c r="GQ999" t="s">
        <v>197</v>
      </c>
      <c r="GR999" s="1">
        <f ca="1"/>
        <v>0</v>
      </c>
      <c r="GS999" s="1">
        <f ca="1"/>
        <v>0</v>
      </c>
      <c r="GT999" s="1">
        <f ca="1"/>
        <v>0</v>
      </c>
      <c r="GU999" s="1">
        <f ca="1"/>
        <v>0</v>
      </c>
      <c r="GV999" s="1">
        <f ca="1"/>
        <v>1</v>
      </c>
      <c r="GX999" t="s">
        <v>197</v>
      </c>
      <c r="GY999" s="1">
        <f ca="1"/>
        <v>0</v>
      </c>
      <c r="GZ999" s="1">
        <f ca="1"/>
        <v>0</v>
      </c>
      <c r="HA999" s="1">
        <f ca="1"/>
        <v>0</v>
      </c>
      <c r="HB999" s="1">
        <f ca="1"/>
        <v>0</v>
      </c>
      <c r="HC999" s="1">
        <f ca="1"/>
        <v>1</v>
      </c>
      <c r="HE999" t="s">
        <v>197</v>
      </c>
      <c r="HF999" s="1">
        <f ca="1"/>
        <v>0</v>
      </c>
      <c r="HG999" s="1">
        <f ca="1"/>
        <v>0</v>
      </c>
      <c r="HH999" s="1">
        <f ca="1"/>
        <v>0</v>
      </c>
      <c r="HI999" s="1">
        <f ca="1"/>
        <v>0</v>
      </c>
      <c r="HJ999" s="1">
        <f ca="1"/>
        <v>1</v>
      </c>
      <c r="HL999" t="s">
        <v>197</v>
      </c>
      <c r="HM999" s="1">
        <f ca="1"/>
        <v>0</v>
      </c>
      <c r="HN999" s="1">
        <f ca="1"/>
        <v>0</v>
      </c>
      <c r="HO999" s="1">
        <f ca="1"/>
        <v>0</v>
      </c>
      <c r="HP999" s="1">
        <f ca="1"/>
        <v>0</v>
      </c>
      <c r="HQ999" s="1">
        <f ca="1"/>
        <v>1</v>
      </c>
      <c r="HS999" t="s">
        <v>197</v>
      </c>
      <c r="HT999" s="1">
        <f ca="1"/>
        <v>0</v>
      </c>
      <c r="HU999" s="1">
        <f ca="1"/>
        <v>0</v>
      </c>
      <c r="HV999" s="1">
        <f ca="1"/>
        <v>0</v>
      </c>
      <c r="HW999" s="1">
        <f ca="1"/>
        <v>0</v>
      </c>
      <c r="HX999" s="1">
        <f ca="1"/>
        <v>1</v>
      </c>
      <c r="HZ999" t="s">
        <v>197</v>
      </c>
      <c r="IA999" s="1">
        <f ca="1"/>
        <v>0</v>
      </c>
      <c r="IB999" s="1">
        <f ca="1"/>
        <v>0</v>
      </c>
      <c r="IC999" s="1">
        <f ca="1"/>
        <v>0</v>
      </c>
      <c r="ID999" s="1">
        <f ca="1"/>
        <v>0</v>
      </c>
      <c r="IE999" s="1">
        <f ca="1"/>
        <v>1</v>
      </c>
      <c r="IG999" t="s">
        <v>197</v>
      </c>
      <c r="IH999" s="1">
        <f ca="1"/>
        <v>0</v>
      </c>
      <c r="II999" s="1">
        <f ca="1"/>
        <v>0</v>
      </c>
      <c r="IJ999" s="1">
        <f ca="1"/>
        <v>0</v>
      </c>
      <c r="IK999" s="1">
        <f ca="1"/>
        <v>0</v>
      </c>
      <c r="IL999" s="1">
        <f ca="1"/>
        <v>1</v>
      </c>
      <c r="IN999" t="s">
        <v>197</v>
      </c>
      <c r="IO999" s="1">
        <f ca="1"/>
        <v>0</v>
      </c>
      <c r="IP999" s="1">
        <f ca="1"/>
        <v>0</v>
      </c>
      <c r="IQ999" s="1">
        <f ca="1"/>
        <v>0</v>
      </c>
      <c r="IR999" s="1">
        <f ca="1"/>
        <v>0</v>
      </c>
      <c r="IS999" s="1">
        <f ca="1"/>
        <v>1</v>
      </c>
      <c r="IU999" t="s">
        <v>197</v>
      </c>
      <c r="IV999" s="1">
        <f ca="1"/>
        <v>0</v>
      </c>
      <c r="IW999" s="1">
        <f ca="1"/>
        <v>0</v>
      </c>
      <c r="IX999" s="1">
        <f ca="1"/>
        <v>0</v>
      </c>
      <c r="IY999" s="1">
        <f ca="1"/>
        <v>0</v>
      </c>
      <c r="IZ999" s="1">
        <f ca="1"/>
        <v>1</v>
      </c>
      <c r="JB999" t="s">
        <v>197</v>
      </c>
      <c r="JC999" s="1">
        <f ca="1"/>
        <v>0</v>
      </c>
      <c r="JD999" s="1">
        <f ca="1"/>
        <v>0</v>
      </c>
      <c r="JE999" s="1">
        <f ca="1"/>
        <v>0</v>
      </c>
      <c r="JF999" s="1">
        <f ca="1"/>
        <v>0</v>
      </c>
      <c r="JG999" s="1">
        <f ca="1"/>
        <v>1</v>
      </c>
      <c r="JI999" t="s">
        <v>197</v>
      </c>
      <c r="JJ999" s="1">
        <f ca="1"/>
        <v>0</v>
      </c>
      <c r="JK999" s="1">
        <f ca="1"/>
        <v>0</v>
      </c>
      <c r="JL999" s="1">
        <f ca="1"/>
        <v>0</v>
      </c>
      <c r="JM999" s="1">
        <f ca="1"/>
        <v>0</v>
      </c>
      <c r="JN999" s="1">
        <f ca="1"/>
        <v>1</v>
      </c>
      <c r="JP999" t="s">
        <v>197</v>
      </c>
      <c r="JQ999" s="1">
        <f ca="1"/>
        <v>0</v>
      </c>
      <c r="JR999" s="1">
        <f ca="1"/>
        <v>0</v>
      </c>
      <c r="JS999" s="1">
        <f ca="1"/>
        <v>0</v>
      </c>
      <c r="JT999" s="1">
        <f ca="1"/>
        <v>0</v>
      </c>
      <c r="JU999" s="1">
        <f ca="1"/>
        <v>1</v>
      </c>
      <c r="JW999" t="s">
        <v>197</v>
      </c>
      <c r="JX999" s="1">
        <f ca="1"/>
        <v>0</v>
      </c>
      <c r="JY999" s="1">
        <f ca="1"/>
        <v>0</v>
      </c>
      <c r="JZ999" s="1">
        <f ca="1"/>
        <v>0</v>
      </c>
      <c r="KA999" s="1">
        <f ca="1"/>
        <v>0</v>
      </c>
      <c r="KB999" s="1">
        <f ca="1"/>
        <v>1</v>
      </c>
      <c r="KD999" t="s">
        <v>197</v>
      </c>
      <c r="KE999" s="1">
        <f ca="1"/>
        <v>0</v>
      </c>
      <c r="KF999" s="1">
        <f ca="1"/>
        <v>0</v>
      </c>
      <c r="KG999" s="1">
        <f ca="1"/>
        <v>0</v>
      </c>
      <c r="KH999" s="1">
        <f ca="1"/>
        <v>0</v>
      </c>
      <c r="KI999" s="1">
        <f ca="1"/>
        <v>1</v>
      </c>
      <c r="KK999" t="s">
        <v>197</v>
      </c>
      <c r="KL999" s="1">
        <f ca="1"/>
        <v>0</v>
      </c>
      <c r="KM999" s="1">
        <f ca="1"/>
        <v>0</v>
      </c>
      <c r="KN999" s="1">
        <f ca="1"/>
        <v>0</v>
      </c>
      <c r="KO999" s="1">
        <f ca="1"/>
        <v>0</v>
      </c>
      <c r="KP999" s="1">
        <f ca="1"/>
        <v>1</v>
      </c>
      <c r="KR999" t="s">
        <v>197</v>
      </c>
      <c r="KS999" s="1">
        <f ca="1"/>
        <v>0</v>
      </c>
      <c r="KT999" s="1">
        <f ca="1"/>
        <v>0</v>
      </c>
      <c r="KU999" s="1">
        <f ca="1"/>
        <v>0</v>
      </c>
      <c r="KV999" s="1">
        <f ca="1"/>
        <v>0</v>
      </c>
      <c r="KW999" s="1">
        <f ca="1"/>
        <v>1</v>
      </c>
      <c r="KY999" t="s">
        <v>197</v>
      </c>
      <c r="KZ999" s="1">
        <f ca="1"/>
        <v>0</v>
      </c>
      <c r="LA999" s="1">
        <f ca="1"/>
        <v>0</v>
      </c>
      <c r="LB999" s="1">
        <f ca="1"/>
        <v>0</v>
      </c>
      <c r="LC999" s="1">
        <f ca="1"/>
        <v>0</v>
      </c>
      <c r="LD999" s="1">
        <f ca="1"/>
        <v>1</v>
      </c>
      <c r="LF999" t="s">
        <v>197</v>
      </c>
      <c r="LG999" s="1">
        <f ca="1"/>
        <v>0</v>
      </c>
      <c r="LH999" s="1">
        <f ca="1"/>
        <v>0</v>
      </c>
      <c r="LI999" s="1">
        <f ca="1"/>
        <v>0</v>
      </c>
      <c r="LJ999" s="1">
        <f ca="1"/>
        <v>0</v>
      </c>
      <c r="LK999" s="1">
        <f ca="1"/>
        <v>1</v>
      </c>
      <c r="LM999" t="s">
        <v>197</v>
      </c>
      <c r="LN999" s="1">
        <f ca="1"/>
        <v>0</v>
      </c>
      <c r="LO999" s="1">
        <f ca="1"/>
        <v>0</v>
      </c>
      <c r="LP999" s="1">
        <f ca="1"/>
        <v>0</v>
      </c>
      <c r="LQ999" s="1">
        <f ca="1"/>
        <v>0</v>
      </c>
      <c r="LR999" s="1">
        <f ca="1"/>
        <v>1</v>
      </c>
      <c r="LT999" t="s">
        <v>197</v>
      </c>
      <c r="LU999" s="1">
        <f ca="1"/>
        <v>0</v>
      </c>
      <c r="LV999" s="1">
        <f ca="1"/>
        <v>0</v>
      </c>
      <c r="LW999" s="1">
        <f ca="1"/>
        <v>0</v>
      </c>
      <c r="LX999" s="1">
        <f ca="1"/>
        <v>0</v>
      </c>
      <c r="LY999" s="1">
        <f ca="1"/>
        <v>1</v>
      </c>
      <c r="MA999" t="s">
        <v>197</v>
      </c>
      <c r="MB999" s="1">
        <f ca="1"/>
        <v>0</v>
      </c>
      <c r="MC999" s="1">
        <f ca="1"/>
        <v>0</v>
      </c>
      <c r="MD999" s="1">
        <f ca="1"/>
        <v>0</v>
      </c>
      <c r="ME999" s="1">
        <f ca="1"/>
        <v>0</v>
      </c>
      <c r="MF999" s="1">
        <f ca="1"/>
        <v>1</v>
      </c>
      <c r="MH999" t="s">
        <v>197</v>
      </c>
      <c r="MI999" s="1">
        <f ca="1"/>
        <v>0</v>
      </c>
      <c r="MJ999" s="1">
        <f ca="1"/>
        <v>0</v>
      </c>
      <c r="MK999" s="1">
        <f ca="1"/>
        <v>0</v>
      </c>
      <c r="ML999" s="1">
        <f ca="1"/>
        <v>0</v>
      </c>
      <c r="MM999" s="1">
        <f ca="1"/>
        <v>1</v>
      </c>
      <c r="MO999" t="s">
        <v>197</v>
      </c>
      <c r="MP999" s="1">
        <f ca="1"/>
        <v>0</v>
      </c>
      <c r="MQ999" s="1">
        <f ca="1"/>
        <v>0</v>
      </c>
      <c r="MR999" s="1">
        <f ca="1"/>
        <v>0</v>
      </c>
      <c r="MS999" s="1">
        <f ca="1"/>
        <v>0</v>
      </c>
      <c r="MT999" s="1">
        <f ca="1"/>
        <v>1</v>
      </c>
      <c r="MV999" t="s">
        <v>197</v>
      </c>
      <c r="MW999" s="1">
        <f ca="1"/>
        <v>0</v>
      </c>
      <c r="MX999" s="1">
        <f ca="1"/>
        <v>0</v>
      </c>
      <c r="MY999" s="1">
        <f ca="1"/>
        <v>0</v>
      </c>
      <c r="MZ999" s="1">
        <f ca="1"/>
        <v>0</v>
      </c>
      <c r="NA999" s="1">
        <f ca="1"/>
        <v>1</v>
      </c>
      <c r="NC999" t="s">
        <v>197</v>
      </c>
      <c r="ND999" s="1">
        <f ca="1"/>
        <v>0</v>
      </c>
      <c r="NE999" s="1">
        <f ca="1"/>
        <v>0</v>
      </c>
      <c r="NF999" s="1">
        <f ca="1"/>
        <v>0</v>
      </c>
      <c r="NG999" s="1">
        <f ca="1"/>
        <v>0</v>
      </c>
      <c r="NH999" s="1">
        <f ca="1"/>
        <v>1</v>
      </c>
      <c r="NK999" s="1"/>
      <c r="NL999" s="1"/>
      <c r="NM999" s="1"/>
      <c r="NN999" s="1"/>
      <c r="NO999" s="1"/>
      <c r="NR999" s="1"/>
      <c r="NS999" s="1"/>
      <c r="NT999" s="1"/>
      <c r="NU999" s="1"/>
      <c r="NV999" s="1"/>
      <c r="NY999" s="1"/>
      <c r="NZ999" s="1"/>
      <c r="OA999" s="1"/>
      <c r="OB999" s="1"/>
      <c r="OC999" s="1"/>
      <c r="OF999" s="1"/>
      <c r="OG999" s="1"/>
      <c r="OH999" s="1"/>
      <c r="OI999" s="1"/>
      <c r="OJ999" s="1"/>
      <c r="OM999" s="1"/>
      <c r="ON999" s="1"/>
      <c r="OO999" s="1"/>
      <c r="OP999" s="1"/>
      <c r="OQ999" s="1"/>
      <c r="OT999" s="1"/>
      <c r="OU999" s="1"/>
      <c r="OV999" s="1"/>
      <c r="OW999" s="1"/>
      <c r="OX999" s="1"/>
      <c r="PA999" s="1"/>
      <c r="PB999" s="1"/>
      <c r="PC999" s="1"/>
      <c r="PD999" s="1"/>
      <c r="PE999" s="1"/>
    </row>
    <row r="1000" spans="1:421">
      <c r="A1000" s="9">
        <f>IF(RIGHT(A993,2)="12",(VALUE(LEFT(A993,4))+1)*100+1,A993+1)</f>
        <v>202207</v>
      </c>
      <c r="I1000" s="9"/>
      <c r="P1000" s="9"/>
      <c r="W1000" s="9"/>
      <c r="AD1000" s="9"/>
      <c r="AK1000" s="9"/>
      <c r="AR1000" s="9"/>
      <c r="AY1000" s="9"/>
      <c r="BF1000" s="9"/>
      <c r="BM1000" s="9"/>
      <c r="BT1000" s="9"/>
      <c r="CA1000" s="9"/>
      <c r="CH1000" s="9"/>
      <c r="CO1000" s="9"/>
      <c r="CV1000" s="9"/>
      <c r="DC1000" s="9"/>
      <c r="DJ1000" s="9"/>
      <c r="DQ1000" s="9"/>
      <c r="DX1000" s="9">
        <f>DQ1000+1</f>
        <v>1</v>
      </c>
      <c r="EE1000" s="9">
        <f>DX1000+1</f>
        <v>2</v>
      </c>
      <c r="EL1000" s="9">
        <f>EE1000+1</f>
        <v>3</v>
      </c>
      <c r="ES1000" s="9">
        <f>EL1000+1</f>
        <v>4</v>
      </c>
      <c r="EZ1000" s="9">
        <f>ES1000+1</f>
        <v>5</v>
      </c>
      <c r="FG1000" s="9">
        <f>EZ1000+1</f>
        <v>6</v>
      </c>
      <c r="FN1000" s="9">
        <f>FG1000+1</f>
        <v>7</v>
      </c>
      <c r="FU1000" s="9">
        <f>FN1000+1</f>
        <v>8</v>
      </c>
      <c r="GB1000" s="9">
        <f>FU1000+1</f>
        <v>9</v>
      </c>
      <c r="GI1000" s="9">
        <f>GB1000+1</f>
        <v>10</v>
      </c>
      <c r="GP1000" s="9">
        <f>GI1000+1</f>
        <v>11</v>
      </c>
      <c r="GW1000" s="9">
        <f>GP1000+1</f>
        <v>12</v>
      </c>
      <c r="HD1000" s="9">
        <f>GW1000+1</f>
        <v>13</v>
      </c>
      <c r="HK1000" s="9">
        <f>HD1000+1</f>
        <v>14</v>
      </c>
      <c r="HR1000" s="9">
        <f>HK1000+1</f>
        <v>15</v>
      </c>
      <c r="HY1000" s="9">
        <f>HR1000+1</f>
        <v>16</v>
      </c>
      <c r="IF1000" s="9">
        <f>HY1000+1</f>
        <v>17</v>
      </c>
      <c r="IM1000" s="9">
        <f>IF1000+1</f>
        <v>18</v>
      </c>
      <c r="IT1000" s="9">
        <f>IM1000+1</f>
        <v>19</v>
      </c>
      <c r="JA1000" s="9">
        <f>IT1000+1</f>
        <v>20</v>
      </c>
      <c r="JH1000" s="9">
        <f>JA1000+1</f>
        <v>21</v>
      </c>
      <c r="JO1000" s="9">
        <f>JH1000+1</f>
        <v>22</v>
      </c>
      <c r="JV1000" s="9">
        <f>JO1000+1</f>
        <v>23</v>
      </c>
      <c r="KC1000" s="9">
        <f>JV1000+1</f>
        <v>24</v>
      </c>
      <c r="KJ1000" s="9">
        <f>KC1000+1</f>
        <v>25</v>
      </c>
      <c r="KQ1000" s="9">
        <f>KJ1000+1</f>
        <v>26</v>
      </c>
      <c r="KX1000" s="9">
        <f>KQ1000+1</f>
        <v>27</v>
      </c>
      <c r="LE1000" s="9">
        <f>KX1000+1</f>
        <v>28</v>
      </c>
      <c r="LL1000" s="9">
        <f>LE1000+1</f>
        <v>29</v>
      </c>
      <c r="LS1000" s="9">
        <f>LL1000+1</f>
        <v>30</v>
      </c>
      <c r="LZ1000" s="9">
        <f>LS1000+1</f>
        <v>31</v>
      </c>
      <c r="MG1000" s="9">
        <f>LZ1000+1</f>
        <v>32</v>
      </c>
      <c r="MN1000" s="9">
        <f>MG1000+1</f>
        <v>33</v>
      </c>
      <c r="MU1000" s="9">
        <f>MN1000+1</f>
        <v>34</v>
      </c>
      <c r="NB1000" s="9">
        <f>MU1000+1</f>
        <v>35</v>
      </c>
      <c r="NI1000" s="9">
        <f>NB1000+1</f>
        <v>36</v>
      </c>
      <c r="NP1000" s="9"/>
      <c r="NW1000" s="9"/>
      <c r="OD1000" s="9"/>
      <c r="OK1000" s="9"/>
      <c r="OR1000" s="9"/>
      <c r="OY1000" s="9"/>
    </row>
    <row r="1001" spans="1:421">
      <c r="DZ1001" t="s">
        <v>198</v>
      </c>
      <c r="EA1001" t="s">
        <v>199</v>
      </c>
      <c r="EB1001" t="s">
        <v>200</v>
      </c>
      <c r="EC1001" t="s">
        <v>196</v>
      </c>
      <c r="ED1001" t="s">
        <v>197</v>
      </c>
      <c r="EG1001" t="s">
        <v>198</v>
      </c>
      <c r="EH1001" t="s">
        <v>199</v>
      </c>
      <c r="EI1001" t="s">
        <v>200</v>
      </c>
      <c r="EJ1001" t="s">
        <v>196</v>
      </c>
      <c r="EK1001" t="s">
        <v>197</v>
      </c>
      <c r="EN1001" t="s">
        <v>198</v>
      </c>
      <c r="EO1001" t="s">
        <v>199</v>
      </c>
      <c r="EP1001" t="s">
        <v>200</v>
      </c>
      <c r="EQ1001" t="s">
        <v>196</v>
      </c>
      <c r="ER1001" t="s">
        <v>197</v>
      </c>
      <c r="EU1001" t="s">
        <v>198</v>
      </c>
      <c r="EV1001" t="s">
        <v>199</v>
      </c>
      <c r="EW1001" t="s">
        <v>200</v>
      </c>
      <c r="EX1001" t="s">
        <v>196</v>
      </c>
      <c r="EY1001" t="s">
        <v>197</v>
      </c>
      <c r="FB1001" t="s">
        <v>198</v>
      </c>
      <c r="FC1001" t="s">
        <v>199</v>
      </c>
      <c r="FD1001" t="s">
        <v>200</v>
      </c>
      <c r="FE1001" t="s">
        <v>196</v>
      </c>
      <c r="FF1001" t="s">
        <v>197</v>
      </c>
      <c r="FI1001" t="s">
        <v>198</v>
      </c>
      <c r="FJ1001" t="s">
        <v>199</v>
      </c>
      <c r="FK1001" t="s">
        <v>200</v>
      </c>
      <c r="FL1001" t="s">
        <v>196</v>
      </c>
      <c r="FM1001" t="s">
        <v>197</v>
      </c>
      <c r="FP1001" t="s">
        <v>198</v>
      </c>
      <c r="FQ1001" t="s">
        <v>199</v>
      </c>
      <c r="FR1001" t="s">
        <v>200</v>
      </c>
      <c r="FS1001" t="s">
        <v>196</v>
      </c>
      <c r="FT1001" t="s">
        <v>197</v>
      </c>
      <c r="FW1001" t="s">
        <v>198</v>
      </c>
      <c r="FX1001" t="s">
        <v>199</v>
      </c>
      <c r="FY1001" t="s">
        <v>200</v>
      </c>
      <c r="FZ1001" t="s">
        <v>196</v>
      </c>
      <c r="GA1001" t="s">
        <v>197</v>
      </c>
      <c r="GD1001" t="s">
        <v>198</v>
      </c>
      <c r="GE1001" t="s">
        <v>199</v>
      </c>
      <c r="GF1001" t="s">
        <v>200</v>
      </c>
      <c r="GG1001" t="s">
        <v>196</v>
      </c>
      <c r="GH1001" t="s">
        <v>197</v>
      </c>
      <c r="GK1001" t="s">
        <v>198</v>
      </c>
      <c r="GL1001" t="s">
        <v>199</v>
      </c>
      <c r="GM1001" t="s">
        <v>200</v>
      </c>
      <c r="GN1001" t="s">
        <v>196</v>
      </c>
      <c r="GO1001" t="s">
        <v>197</v>
      </c>
      <c r="GR1001" t="s">
        <v>198</v>
      </c>
      <c r="GS1001" t="s">
        <v>199</v>
      </c>
      <c r="GT1001" t="s">
        <v>200</v>
      </c>
      <c r="GU1001" t="s">
        <v>196</v>
      </c>
      <c r="GV1001" t="s">
        <v>197</v>
      </c>
      <c r="GY1001" t="s">
        <v>198</v>
      </c>
      <c r="GZ1001" t="s">
        <v>199</v>
      </c>
      <c r="HA1001" t="s">
        <v>200</v>
      </c>
      <c r="HB1001" t="s">
        <v>196</v>
      </c>
      <c r="HC1001" t="s">
        <v>197</v>
      </c>
      <c r="HF1001" t="s">
        <v>198</v>
      </c>
      <c r="HG1001" t="s">
        <v>199</v>
      </c>
      <c r="HH1001" t="s">
        <v>200</v>
      </c>
      <c r="HI1001" t="s">
        <v>196</v>
      </c>
      <c r="HJ1001" t="s">
        <v>197</v>
      </c>
      <c r="HM1001" t="s">
        <v>198</v>
      </c>
      <c r="HN1001" t="s">
        <v>199</v>
      </c>
      <c r="HO1001" t="s">
        <v>200</v>
      </c>
      <c r="HP1001" t="s">
        <v>196</v>
      </c>
      <c r="HQ1001" t="s">
        <v>197</v>
      </c>
      <c r="HT1001" t="s">
        <v>198</v>
      </c>
      <c r="HU1001" t="s">
        <v>199</v>
      </c>
      <c r="HV1001" t="s">
        <v>200</v>
      </c>
      <c r="HW1001" t="s">
        <v>196</v>
      </c>
      <c r="HX1001" t="s">
        <v>197</v>
      </c>
      <c r="IA1001" t="s">
        <v>198</v>
      </c>
      <c r="IB1001" t="s">
        <v>199</v>
      </c>
      <c r="IC1001" t="s">
        <v>200</v>
      </c>
      <c r="ID1001" t="s">
        <v>196</v>
      </c>
      <c r="IE1001" t="s">
        <v>197</v>
      </c>
      <c r="IH1001" t="s">
        <v>198</v>
      </c>
      <c r="II1001" t="s">
        <v>199</v>
      </c>
      <c r="IJ1001" t="s">
        <v>200</v>
      </c>
      <c r="IK1001" t="s">
        <v>196</v>
      </c>
      <c r="IL1001" t="s">
        <v>197</v>
      </c>
      <c r="IO1001" t="s">
        <v>198</v>
      </c>
      <c r="IP1001" t="s">
        <v>199</v>
      </c>
      <c r="IQ1001" t="s">
        <v>200</v>
      </c>
      <c r="IR1001" t="s">
        <v>196</v>
      </c>
      <c r="IS1001" t="s">
        <v>197</v>
      </c>
      <c r="IV1001" t="s">
        <v>198</v>
      </c>
      <c r="IW1001" t="s">
        <v>199</v>
      </c>
      <c r="IX1001" t="s">
        <v>200</v>
      </c>
      <c r="IY1001" t="s">
        <v>196</v>
      </c>
      <c r="IZ1001" t="s">
        <v>197</v>
      </c>
      <c r="JC1001" t="s">
        <v>198</v>
      </c>
      <c r="JD1001" t="s">
        <v>199</v>
      </c>
      <c r="JE1001" t="s">
        <v>200</v>
      </c>
      <c r="JF1001" t="s">
        <v>196</v>
      </c>
      <c r="JG1001" t="s">
        <v>197</v>
      </c>
      <c r="JJ1001" t="s">
        <v>198</v>
      </c>
      <c r="JK1001" t="s">
        <v>199</v>
      </c>
      <c r="JL1001" t="s">
        <v>200</v>
      </c>
      <c r="JM1001" t="s">
        <v>196</v>
      </c>
      <c r="JN1001" t="s">
        <v>197</v>
      </c>
      <c r="JQ1001" t="s">
        <v>198</v>
      </c>
      <c r="JR1001" t="s">
        <v>199</v>
      </c>
      <c r="JS1001" t="s">
        <v>200</v>
      </c>
      <c r="JT1001" t="s">
        <v>196</v>
      </c>
      <c r="JU1001" t="s">
        <v>197</v>
      </c>
      <c r="JX1001" t="s">
        <v>198</v>
      </c>
      <c r="JY1001" t="s">
        <v>199</v>
      </c>
      <c r="JZ1001" t="s">
        <v>200</v>
      </c>
      <c r="KA1001" t="s">
        <v>196</v>
      </c>
      <c r="KB1001" t="s">
        <v>197</v>
      </c>
      <c r="KE1001" t="s">
        <v>198</v>
      </c>
      <c r="KF1001" t="s">
        <v>199</v>
      </c>
      <c r="KG1001" t="s">
        <v>200</v>
      </c>
      <c r="KH1001" t="s">
        <v>196</v>
      </c>
      <c r="KI1001" t="s">
        <v>197</v>
      </c>
      <c r="KL1001" t="s">
        <v>198</v>
      </c>
      <c r="KM1001" t="s">
        <v>199</v>
      </c>
      <c r="KN1001" t="s">
        <v>200</v>
      </c>
      <c r="KO1001" t="s">
        <v>196</v>
      </c>
      <c r="KP1001" t="s">
        <v>197</v>
      </c>
      <c r="KS1001" t="s">
        <v>198</v>
      </c>
      <c r="KT1001" t="s">
        <v>199</v>
      </c>
      <c r="KU1001" t="s">
        <v>200</v>
      </c>
      <c r="KV1001" t="s">
        <v>196</v>
      </c>
      <c r="KW1001" t="s">
        <v>197</v>
      </c>
      <c r="KZ1001" t="s">
        <v>198</v>
      </c>
      <c r="LA1001" t="s">
        <v>199</v>
      </c>
      <c r="LB1001" t="s">
        <v>200</v>
      </c>
      <c r="LC1001" t="s">
        <v>196</v>
      </c>
      <c r="LD1001" t="s">
        <v>197</v>
      </c>
      <c r="LG1001" t="s">
        <v>198</v>
      </c>
      <c r="LH1001" t="s">
        <v>199</v>
      </c>
      <c r="LI1001" t="s">
        <v>200</v>
      </c>
      <c r="LJ1001" t="s">
        <v>196</v>
      </c>
      <c r="LK1001" t="s">
        <v>197</v>
      </c>
      <c r="LN1001" t="s">
        <v>198</v>
      </c>
      <c r="LO1001" t="s">
        <v>199</v>
      </c>
      <c r="LP1001" t="s">
        <v>200</v>
      </c>
      <c r="LQ1001" t="s">
        <v>196</v>
      </c>
      <c r="LR1001" t="s">
        <v>197</v>
      </c>
      <c r="LU1001" t="s">
        <v>198</v>
      </c>
      <c r="LV1001" t="s">
        <v>199</v>
      </c>
      <c r="LW1001" t="s">
        <v>200</v>
      </c>
      <c r="LX1001" t="s">
        <v>196</v>
      </c>
      <c r="LY1001" t="s">
        <v>197</v>
      </c>
      <c r="MB1001" t="s">
        <v>198</v>
      </c>
      <c r="MC1001" t="s">
        <v>199</v>
      </c>
      <c r="MD1001" t="s">
        <v>200</v>
      </c>
      <c r="ME1001" t="s">
        <v>196</v>
      </c>
      <c r="MF1001" t="s">
        <v>197</v>
      </c>
      <c r="MI1001" t="s">
        <v>198</v>
      </c>
      <c r="MJ1001" t="s">
        <v>199</v>
      </c>
      <c r="MK1001" t="s">
        <v>200</v>
      </c>
      <c r="ML1001" t="s">
        <v>196</v>
      </c>
      <c r="MM1001" t="s">
        <v>197</v>
      </c>
      <c r="MP1001" t="s">
        <v>198</v>
      </c>
      <c r="MQ1001" t="s">
        <v>199</v>
      </c>
      <c r="MR1001" t="s">
        <v>200</v>
      </c>
      <c r="MS1001" t="s">
        <v>196</v>
      </c>
      <c r="MT1001" t="s">
        <v>197</v>
      </c>
      <c r="MW1001" t="s">
        <v>198</v>
      </c>
      <c r="MX1001" t="s">
        <v>199</v>
      </c>
      <c r="MY1001" t="s">
        <v>200</v>
      </c>
      <c r="MZ1001" t="s">
        <v>196</v>
      </c>
      <c r="NA1001" t="s">
        <v>197</v>
      </c>
      <c r="ND1001" t="s">
        <v>198</v>
      </c>
      <c r="NE1001" t="s">
        <v>199</v>
      </c>
      <c r="NF1001" t="s">
        <v>200</v>
      </c>
      <c r="NG1001" t="s">
        <v>196</v>
      </c>
      <c r="NH1001" t="s">
        <v>197</v>
      </c>
      <c r="NK1001" t="s">
        <v>198</v>
      </c>
      <c r="NL1001" t="s">
        <v>199</v>
      </c>
      <c r="NM1001" t="s">
        <v>200</v>
      </c>
      <c r="NN1001" t="s">
        <v>196</v>
      </c>
      <c r="NO1001" t="s">
        <v>197</v>
      </c>
    </row>
    <row r="1002" spans="1:421">
      <c r="K1002" s="1"/>
      <c r="L1002" s="1"/>
      <c r="M1002" s="1"/>
      <c r="N1002" s="1"/>
      <c r="O1002" s="1"/>
      <c r="R1002" s="1"/>
      <c r="S1002" s="1"/>
      <c r="T1002" s="1"/>
      <c r="U1002" s="1"/>
      <c r="V1002" s="1"/>
      <c r="Y1002" s="1"/>
      <c r="Z1002" s="1"/>
      <c r="AA1002" s="1"/>
      <c r="AB1002" s="1"/>
      <c r="AC1002" s="1"/>
      <c r="AF1002" s="1"/>
      <c r="AG1002" s="1"/>
      <c r="AH1002" s="1"/>
      <c r="AI1002" s="1"/>
      <c r="AJ1002" s="1"/>
      <c r="AM1002" s="1"/>
      <c r="AN1002" s="1"/>
      <c r="AO1002" s="1"/>
      <c r="AP1002" s="1"/>
      <c r="AQ1002" s="1"/>
      <c r="AT1002" s="1"/>
      <c r="AU1002" s="1"/>
      <c r="AV1002" s="1"/>
      <c r="AW1002" s="1"/>
      <c r="AX1002" s="1"/>
      <c r="BA1002" s="1"/>
      <c r="BB1002" s="1"/>
      <c r="BC1002" s="1"/>
      <c r="BD1002" s="1"/>
      <c r="BE1002" s="1"/>
      <c r="BH1002" s="1"/>
      <c r="BI1002" s="1"/>
      <c r="BJ1002" s="1"/>
      <c r="BK1002" s="1"/>
      <c r="BL1002" s="1"/>
      <c r="BO1002" s="1"/>
      <c r="BP1002" s="1"/>
      <c r="BQ1002" s="1"/>
      <c r="BR1002" s="1"/>
      <c r="BS1002" s="1"/>
      <c r="BV1002" s="1"/>
      <c r="BW1002" s="1"/>
      <c r="BX1002" s="1"/>
      <c r="BY1002" s="1"/>
      <c r="BZ1002" s="1"/>
      <c r="CC1002" s="1"/>
      <c r="CD1002" s="1"/>
      <c r="CE1002" s="1"/>
      <c r="CF1002" s="1"/>
      <c r="CG1002" s="1"/>
      <c r="CJ1002" s="1"/>
      <c r="CK1002" s="1"/>
      <c r="CL1002" s="1"/>
      <c r="CM1002" s="1"/>
      <c r="CN1002" s="1"/>
      <c r="CQ1002" s="1"/>
      <c r="CR1002" s="1"/>
      <c r="CS1002" s="1"/>
      <c r="CT1002" s="1"/>
      <c r="CU1002" s="1"/>
      <c r="CX1002" s="1"/>
      <c r="CY1002" s="1"/>
      <c r="CZ1002" s="1"/>
      <c r="DA1002" s="1"/>
      <c r="DB1002" s="1"/>
      <c r="DE1002" s="1"/>
      <c r="DF1002" s="1"/>
      <c r="DG1002" s="1"/>
      <c r="DH1002" s="1"/>
      <c r="DI1002" s="1"/>
      <c r="DL1002" s="1"/>
      <c r="DM1002" s="1"/>
      <c r="DN1002" s="1"/>
      <c r="DO1002" s="1"/>
      <c r="DP1002" s="1"/>
      <c r="DS1002" s="1"/>
      <c r="DT1002" s="1"/>
      <c r="DU1002" s="1"/>
      <c r="DV1002" s="1"/>
      <c r="DW1002" s="1"/>
      <c r="DY1002" t="s">
        <v>198</v>
      </c>
      <c r="DZ1002" s="1">
        <f ca="1">DZ868</f>
        <v>0.98210779487285571</v>
      </c>
      <c r="EA1002" s="1">
        <f t="shared" ref="EA1002:ED1002" ca="1" si="145">EA868</f>
        <v>1.7892205127144241E-2</v>
      </c>
      <c r="EB1002" s="1">
        <f t="shared" si="145"/>
        <v>0</v>
      </c>
      <c r="EC1002" s="1">
        <f t="shared" si="145"/>
        <v>0</v>
      </c>
      <c r="ED1002" s="1">
        <f t="shared" si="145"/>
        <v>0</v>
      </c>
      <c r="EF1002" t="s">
        <v>198</v>
      </c>
      <c r="EG1002" s="1" cm="1">
        <f t="array" aca="1" ref="EG1002:EK1006" ca="1">MMULT(DZ1002:ED1006,EG$868:EK$872)</f>
        <v>0.96578393673143925</v>
      </c>
      <c r="EH1002" s="1">
        <f ca="1"/>
        <v>2.5894041772155957E-2</v>
      </c>
      <c r="EI1002" s="1">
        <f ca="1"/>
        <v>8.3220214964048137E-3</v>
      </c>
      <c r="EJ1002" s="1">
        <f ca="1"/>
        <v>0</v>
      </c>
      <c r="EK1002" s="1">
        <f ca="1"/>
        <v>0</v>
      </c>
      <c r="EM1002" t="s">
        <v>198</v>
      </c>
      <c r="EN1002" s="1" cm="1">
        <f t="array" aca="1" ref="EN1002:ER1006" ca="1">MMULT(EG1002:EK1006,EN$868:ER$872)</f>
        <v>0.95031037513174199</v>
      </c>
      <c r="EO1002" s="1">
        <f ca="1"/>
        <v>2.9520573676817641E-2</v>
      </c>
      <c r="EP1002" s="1">
        <f ca="1"/>
        <v>1.6106426752399469E-2</v>
      </c>
      <c r="EQ1002" s="1">
        <f ca="1"/>
        <v>4.0626244390407846E-3</v>
      </c>
      <c r="ER1002" s="1">
        <f ca="1"/>
        <v>0</v>
      </c>
      <c r="ET1002" t="s">
        <v>198</v>
      </c>
      <c r="EU1002" s="1" cm="1">
        <f t="array" aca="1" ref="EU1002:EY1006" ca="1">MMULT(EN1002:ER1006,EU$868:EY$872)</f>
        <v>0.93536665923560691</v>
      </c>
      <c r="EV1002" s="1">
        <f ca="1"/>
        <v>3.111457821634684E-2</v>
      </c>
      <c r="EW1002" s="1">
        <f ca="1"/>
        <v>2.1648719506918754E-2</v>
      </c>
      <c r="EX1002" s="1">
        <f ca="1"/>
        <v>9.8664113205974222E-3</v>
      </c>
      <c r="EY1002" s="1">
        <f ca="1"/>
        <v>2.0036317205299249E-3</v>
      </c>
      <c r="FA1002" t="s">
        <v>198</v>
      </c>
      <c r="FB1002" s="1" cm="1">
        <f t="array" aca="1" ref="FB1002:FF1006" ca="1">MMULT(EU1002:EY1006,FB$868:FF$872)</f>
        <v>0.92080151284654854</v>
      </c>
      <c r="FC1002" s="1">
        <f ca="1"/>
        <v>3.1719676544709086E-2</v>
      </c>
      <c r="FD1002" s="1">
        <f ca="1"/>
        <v>2.5174837449530557E-2</v>
      </c>
      <c r="FE1002" s="1">
        <f ca="1"/>
        <v>1.5434359179630579E-2</v>
      </c>
      <c r="FF1002" s="1">
        <f ca="1"/>
        <v>6.8696139795810709E-3</v>
      </c>
      <c r="FH1002" t="s">
        <v>198</v>
      </c>
      <c r="FI1002" s="1" cm="1">
        <f t="array" aca="1" ref="FI1002:FM1006" ca="1">MMULT(FB1002:FF1006,FI$868:FM$872)</f>
        <v>0.90653917335792189</v>
      </c>
      <c r="FJ1002" s="1">
        <f ca="1"/>
        <v>3.1823910692948397E-2</v>
      </c>
      <c r="FK1002" s="1">
        <f ca="1"/>
        <v>2.7253537209928947E-2</v>
      </c>
      <c r="FL1002" s="1">
        <f ca="1"/>
        <v>1.9901743597077231E-2</v>
      </c>
      <c r="FM1002" s="1">
        <f ca="1"/>
        <v>1.4481635142123365E-2</v>
      </c>
      <c r="FO1002" t="s">
        <v>198</v>
      </c>
      <c r="FP1002" s="1" cm="1">
        <f t="array" aca="1" ref="FP1002:FT1006" ca="1">MMULT(FI1002:FM1006,FP$868:FT$872)</f>
        <v>0.89253928132717109</v>
      </c>
      <c r="FQ1002" s="1">
        <f ca="1"/>
        <v>3.1666372107050221E-2</v>
      </c>
      <c r="FR1002" s="1">
        <f ca="1"/>
        <v>2.8377681502142964E-2</v>
      </c>
      <c r="FS1002" s="1">
        <f ca="1"/>
        <v>2.3119752283689218E-2</v>
      </c>
      <c r="FT1002" s="1">
        <f ca="1"/>
        <v>2.4296912779946226E-2</v>
      </c>
      <c r="FV1002" t="s">
        <v>198</v>
      </c>
      <c r="FW1002" s="1" cm="1">
        <f t="array" aca="1" ref="FW1002:GA1006" ca="1">MMULT(FP1002:FT1006,FW$868:GA$872)</f>
        <v>0.87877887930137855</v>
      </c>
      <c r="FX1002" s="1">
        <f ca="1"/>
        <v>3.1369199813038352E-2</v>
      </c>
      <c r="FY1002" s="1">
        <f ca="1"/>
        <v>2.8897050602617453E-2</v>
      </c>
      <c r="FZ1002" s="1">
        <f ca="1"/>
        <v>2.5255598410763185E-2</v>
      </c>
      <c r="GA1002" s="1">
        <f ca="1"/>
        <v>3.5699271872202155E-2</v>
      </c>
      <c r="GC1002" t="s">
        <v>198</v>
      </c>
      <c r="GD1002" s="1" cm="1">
        <f t="array" aca="1" ref="GD1002:GH1006" ca="1">MMULT(FW1002:GA1006,GD$868:GH$872)</f>
        <v>0.86524394141986549</v>
      </c>
      <c r="GE1002" s="1">
        <f ca="1"/>
        <v>3.0997063922215413E-2</v>
      </c>
      <c r="GF1002" s="1">
        <f ca="1"/>
        <v>2.9041486663248458E-2</v>
      </c>
      <c r="GG1002" s="1">
        <f ca="1"/>
        <v>2.6562503574934011E-2</v>
      </c>
      <c r="GH1002" s="1">
        <f ca="1"/>
        <v>4.8155004419736289E-2</v>
      </c>
      <c r="GJ1002" t="s">
        <v>198</v>
      </c>
      <c r="GK1002" s="1" cm="1">
        <f t="array" aca="1" ref="GK1002:GO1006" ca="1">MMULT(GD1002:GH1006,GK$868:GO$872)</f>
        <v>0.85192520436567565</v>
      </c>
      <c r="GL1002" s="1">
        <f ca="1"/>
        <v>3.0585228182893508E-2</v>
      </c>
      <c r="GM1002" s="1">
        <f ca="1"/>
        <v>2.895672367451468E-2</v>
      </c>
      <c r="GN1002" s="1">
        <f ca="1"/>
        <v>2.7277556016279257E-2</v>
      </c>
      <c r="GO1002" s="1">
        <f ca="1"/>
        <v>6.1255287760636531E-2</v>
      </c>
      <c r="GQ1002" t="s">
        <v>198</v>
      </c>
      <c r="GR1002" s="1" cm="1">
        <f t="array" aca="1" ref="GR1002:GV1006" ca="1">MMULT(GK1002:GO1006,GR$868:GV$872)</f>
        <v>0.83881603065955368</v>
      </c>
      <c r="GS1002" s="1">
        <f ca="1"/>
        <v>3.0153375090280436E-2</v>
      </c>
      <c r="GT1002" s="1">
        <f ca="1"/>
        <v>2.8733538831396854E-2</v>
      </c>
      <c r="GU1002" s="1">
        <f ca="1"/>
        <v>2.7588827518542476E-2</v>
      </c>
      <c r="GV1002" s="1">
        <f ca="1"/>
        <v>7.4708227900226243E-2</v>
      </c>
      <c r="GX1002" t="s">
        <v>198</v>
      </c>
      <c r="GY1002" s="1" cm="1">
        <f t="array" aca="1" ref="GY1002:HC1006" ca="1">MMULT(GR1002:GV1006,GY$868:HC$872)</f>
        <v>0.82591127467534842</v>
      </c>
      <c r="GZ1002" s="1">
        <f ca="1"/>
        <v>2.9712687346362759E-2</v>
      </c>
      <c r="HA1002" s="1">
        <f ca="1"/>
        <v>2.8427965556314896E-2</v>
      </c>
      <c r="HB1002" s="1">
        <f ca="1"/>
        <v>2.76333871180541E-2</v>
      </c>
      <c r="HC1002" s="1">
        <f ca="1"/>
        <v>8.831468530391956E-2</v>
      </c>
      <c r="HE1002" t="s">
        <v>198</v>
      </c>
      <c r="HF1002" s="1" cm="1">
        <f t="array" aca="1" ref="HF1002:HJ1006" ca="1">MMULT(GY1002:HC1006,HF$868:HJ$872)</f>
        <v>0.81320666297350852</v>
      </c>
      <c r="HG1002" s="1">
        <f ca="1"/>
        <v>2.9269599293647669E-2</v>
      </c>
      <c r="HH1002" s="1">
        <f ca="1"/>
        <v>2.8074427617689305E-2</v>
      </c>
      <c r="HI1002" s="1">
        <f ca="1"/>
        <v>2.7506189062177985E-2</v>
      </c>
      <c r="HJ1002" s="1">
        <f ca="1"/>
        <v>0.1019431210529762</v>
      </c>
      <c r="HL1002" t="s">
        <v>198</v>
      </c>
      <c r="HM1002" s="1" cm="1">
        <f t="array" aca="1" ref="HM1002:HQ1006" ca="1">MMULT(HF1002:HJ1006,HM$868:HQ$872)</f>
        <v>0.80069844743531626</v>
      </c>
      <c r="HN1002" s="1">
        <f ca="1"/>
        <v>2.8827841291319489E-2</v>
      </c>
      <c r="HO1002" s="1">
        <f ca="1"/>
        <v>2.7694016882721717E-2</v>
      </c>
      <c r="HP1002" s="1">
        <f ca="1"/>
        <v>2.7270867983975725E-2</v>
      </c>
      <c r="HQ1002" s="1">
        <f ca="1"/>
        <v>0.11550882640666653</v>
      </c>
      <c r="HS1002" t="s">
        <v>198</v>
      </c>
      <c r="HT1002" s="1" cm="1">
        <f t="array" aca="1" ref="HT1002:HX1006" ca="1">MMULT(HM1002:HQ1006,HT$868:HX$872)</f>
        <v>0.78838320722619692</v>
      </c>
      <c r="HU1002" s="1">
        <f ca="1"/>
        <v>2.8389580143147713E-2</v>
      </c>
      <c r="HV1002" s="1">
        <f ca="1"/>
        <v>2.7299632331421735E-2</v>
      </c>
      <c r="HW1002" s="1">
        <f ca="1"/>
        <v>2.6969103907839832E-2</v>
      </c>
      <c r="HX1002" s="1">
        <f ca="1"/>
        <v>0.12895847639139352</v>
      </c>
      <c r="HZ1002" t="s">
        <v>198</v>
      </c>
      <c r="IA1002" s="1" cm="1">
        <f t="array" aca="1" ref="IA1002:IE1006" ca="1">MMULT(HT1002:HX1006,IA$868:IE$872)</f>
        <v>0.77625773386248964</v>
      </c>
      <c r="IB1002" s="1">
        <f ca="1"/>
        <v>2.7956067518785817E-2</v>
      </c>
      <c r="IC1002" s="1">
        <f ca="1"/>
        <v>2.6899146881335004E-2</v>
      </c>
      <c r="ID1002" s="1">
        <f ca="1"/>
        <v>2.6627749656357946E-2</v>
      </c>
      <c r="IE1002" s="1">
        <f ca="1"/>
        <v>0.14225930208103135</v>
      </c>
      <c r="IG1002" t="s">
        <v>198</v>
      </c>
      <c r="IH1002" s="1" cm="1">
        <f t="array" aca="1" ref="IH1002:IL1006" ca="1">MMULT(IA1002:IE1006,IH$868:IL$872)</f>
        <v>0.76431896357061979</v>
      </c>
      <c r="II1002" s="1">
        <f ca="1"/>
        <v>2.752801438117386E-2</v>
      </c>
      <c r="IJ1002" s="1">
        <f ca="1"/>
        <v>2.64973520977013E-2</v>
      </c>
      <c r="IK1002" s="1">
        <f ca="1"/>
        <v>2.6263891933246922E-2</v>
      </c>
      <c r="IL1002" s="1">
        <f ca="1"/>
        <v>0.1553917780172579</v>
      </c>
      <c r="IN1002" t="s">
        <v>198</v>
      </c>
      <c r="IO1002" s="1" cm="1">
        <f t="array" aca="1" ref="IO1002:IS1006" ca="1">MMULT(IH1002:IL1006,IO$868:IS$872)</f>
        <v>0.75256393697772561</v>
      </c>
      <c r="IP1002" s="1">
        <f ca="1"/>
        <v>2.7105809919189018E-2</v>
      </c>
      <c r="IQ1002" s="1">
        <f ca="1"/>
        <v>2.6097150692610836E-2</v>
      </c>
      <c r="IR1002" s="1">
        <f ca="1"/>
        <v>2.5888296722603177E-2</v>
      </c>
      <c r="IS1002" s="1">
        <f ca="1"/>
        <v>0.16834480568787114</v>
      </c>
      <c r="IU1002" t="s">
        <v>198</v>
      </c>
      <c r="IV1002" s="1" cm="1">
        <f t="array" aca="1" ref="IV1002:IZ1006" ca="1">MMULT(IO1002:IS1006,IV$868:IZ$872)</f>
        <v>0.74098977479686756</v>
      </c>
      <c r="IW1002" s="1">
        <f ca="1"/>
        <v>2.6689650857081731E-2</v>
      </c>
      <c r="IX1002" s="1">
        <f ca="1"/>
        <v>2.5700287466899306E-2</v>
      </c>
      <c r="IY1002" s="1">
        <f ca="1"/>
        <v>2.5507690649050938E-2</v>
      </c>
      <c r="IZ1002" s="1">
        <f ca="1"/>
        <v>0.18111259623010018</v>
      </c>
      <c r="JB1002" t="s">
        <v>198</v>
      </c>
      <c r="JC1002" s="1" cm="1">
        <f t="array" aca="1" ref="JC1002:JG1006" ca="1">MMULT(IV1002:IZ1006,JC$868:JG$872)</f>
        <v>0.72959366296822759</v>
      </c>
      <c r="JD1002" s="1">
        <f ca="1"/>
        <v>2.6279618449477592E-2</v>
      </c>
      <c r="JE1002" s="1">
        <f ca="1"/>
        <v>2.5307797378996046E-2</v>
      </c>
      <c r="JF1002" s="1">
        <f ca="1"/>
        <v>2.5126242932692118E-2</v>
      </c>
      <c r="JG1002" s="1">
        <f ca="1"/>
        <v>0.19369267827060635</v>
      </c>
      <c r="JI1002" t="s">
        <v>198</v>
      </c>
      <c r="JJ1002" s="1" cm="1">
        <f t="array" aca="1" ref="JJ1002:JN1006" ca="1">MMULT(JC1002:JG1006,JJ$868:JN$872)</f>
        <v>0.71837284343748653</v>
      </c>
      <c r="JK1002" s="1">
        <f ca="1"/>
        <v>2.5875724623592229E-2</v>
      </c>
      <c r="JL1002" s="1">
        <f ca="1"/>
        <v>2.4920280293170453E-2</v>
      </c>
      <c r="JM1002" s="1">
        <f ca="1"/>
        <v>2.4746514999500084E-2</v>
      </c>
      <c r="JN1002" s="1">
        <f ca="1"/>
        <v>0.20608463664625043</v>
      </c>
      <c r="JP1002" t="s">
        <v>198</v>
      </c>
      <c r="JQ1002" s="1" cm="1">
        <f t="array" aca="1" ref="JQ1002:JU1006" ca="1">MMULT(JJ1002:JN1006,JQ$868:JU$872)</f>
        <v>0.70732460831813526</v>
      </c>
      <c r="JR1002" s="1">
        <f ca="1"/>
        <v>2.5477939773306011E-2</v>
      </c>
      <c r="JS1002" s="1">
        <f ca="1"/>
        <v>2.4538069510432123E-2</v>
      </c>
      <c r="JT1002" s="1">
        <f ca="1"/>
        <v>2.4370062937762976E-2</v>
      </c>
      <c r="JU1002" s="1">
        <f ca="1"/>
        <v>0.2182893194603634</v>
      </c>
      <c r="JW1002" t="s">
        <v>198</v>
      </c>
      <c r="JX1002" s="1" cm="1">
        <f t="array" aca="1" ref="JX1002:KB1006" ca="1">MMULT(JQ1002:JU1006,JX$868:KB$872)</f>
        <v>0.69644629609715625</v>
      </c>
      <c r="JY1002" s="1">
        <f ca="1"/>
        <v>2.5086209567825875E-2</v>
      </c>
      <c r="JZ1002" s="1">
        <f ca="1"/>
        <v>2.4161335180681462E-2</v>
      </c>
      <c r="KA1002" s="1">
        <f ca="1"/>
        <v>2.3997816891570906E-2</v>
      </c>
      <c r="KB1002" s="1">
        <f ca="1"/>
        <v>0.23030834226276525</v>
      </c>
      <c r="KD1002" t="s">
        <v>198</v>
      </c>
      <c r="KE1002" s="1" cm="1">
        <f t="array" aca="1" ref="KE1002:KI1006" ca="1">MMULT(JX1002:KB1006,KE$868:KI$872)</f>
        <v>0.68573528908114623</v>
      </c>
      <c r="KF1002" s="1">
        <f ca="1"/>
        <v>2.4700465147415016E-2</v>
      </c>
      <c r="KG1002" s="1">
        <f ca="1"/>
        <v>2.3790147775437552E-2</v>
      </c>
      <c r="KH1002" s="1">
        <f ca="1"/>
        <v>2.3630318654203647E-2</v>
      </c>
      <c r="KI1002" s="1">
        <f ca="1"/>
        <v>0.24214377934179726</v>
      </c>
      <c r="KK1002" t="s">
        <v>198</v>
      </c>
      <c r="KL1002" s="1" cm="1">
        <f t="array" aca="1" ref="KL1002:KP1006" ca="1">MMULT(KE1002:KI1006,KL$868:KP$872)</f>
        <v>0.67518901159935385</v>
      </c>
      <c r="KM1002" s="1">
        <f ca="1"/>
        <v>2.4320629321003113E-2</v>
      </c>
      <c r="KN1002" s="1">
        <f ca="1"/>
        <v>2.342451705447321E-2</v>
      </c>
      <c r="KO1002" s="1">
        <f ca="1"/>
        <v>2.3267869830771462E-2</v>
      </c>
      <c r="KP1002" s="1">
        <f ca="1"/>
        <v>0.25379797219439809</v>
      </c>
      <c r="KR1002" t="s">
        <v>198</v>
      </c>
      <c r="KS1002" s="1" cm="1">
        <f t="array" aca="1" ref="KS1002:KW1006" ca="1">MMULT(KL1002:KP1006,KS$868:KW$872)</f>
        <v>0.66480492867117569</v>
      </c>
      <c r="KT1002" s="1">
        <f ca="1"/>
        <v>2.3946620338200775E-2</v>
      </c>
      <c r="KU1002" s="1">
        <f ca="1"/>
        <v>2.306441599056492E-2</v>
      </c>
      <c r="KV1002" s="1">
        <f ca="1"/>
        <v>2.291062393192754E-2</v>
      </c>
      <c r="KW1002" s="1">
        <f ca="1"/>
        <v>0.26527341106813074</v>
      </c>
      <c r="KY1002" t="s">
        <v>198</v>
      </c>
      <c r="KZ1002" s="1" cm="1">
        <f t="array" aca="1" ref="KZ1002:LD1006" ca="1">MMULT(KS1002:KW1006,KZ$868:LD$872)</f>
        <v>0.65458054496059037</v>
      </c>
      <c r="LA1002" s="1">
        <f ca="1"/>
        <v>2.357835418571122E-2</v>
      </c>
      <c r="LB1002" s="1">
        <f ca="1"/>
        <v>2.2709795458710328E-2</v>
      </c>
      <c r="LC1002" s="1">
        <f ca="1"/>
        <v>2.2558643472306072E-2</v>
      </c>
      <c r="LD1002" s="1">
        <f ca="1"/>
        <v>0.27657266192268165</v>
      </c>
      <c r="LF1002" t="s">
        <v>198</v>
      </c>
      <c r="LG1002" s="1" cm="1">
        <f t="array" aca="1" ref="LG1002:LK1006" ca="1">MMULT(KZ1002:LD1006,LG$868:LK$872)</f>
        <v>0.64451340390945855</v>
      </c>
      <c r="LH1002" s="1">
        <f ca="1"/>
        <v>2.3215745984135047E-2</v>
      </c>
      <c r="LI1002" s="1">
        <f ca="1"/>
        <v>2.2360593253442342E-2</v>
      </c>
      <c r="LJ1002" s="1">
        <f ca="1"/>
        <v>2.2211935301357243E-2</v>
      </c>
      <c r="LK1002" s="1">
        <f ca="1"/>
        <v>0.28769832155160641</v>
      </c>
      <c r="LM1002" t="s">
        <v>198</v>
      </c>
      <c r="LN1002" s="1" cm="1">
        <f t="array" aca="1" ref="LN1002:LR1006" ca="1">MMULT(LG1002:LK1006,LN$868:LR$872)</f>
        <v>0.63460108698373541</v>
      </c>
      <c r="LO1002" s="1">
        <f ca="1"/>
        <v>2.2858710835415855E-2</v>
      </c>
      <c r="LP1002" s="1">
        <f ca="1"/>
        <v>2.2016739622126205E-2</v>
      </c>
      <c r="LQ1002" s="1">
        <f ca="1"/>
        <v>2.1870472429907535E-2</v>
      </c>
      <c r="LR1002" s="1">
        <f ca="1"/>
        <v>0.29865299012881463</v>
      </c>
      <c r="LT1002" t="s">
        <v>198</v>
      </c>
      <c r="LU1002" s="1" cm="1">
        <f t="array" aca="1" ref="LU1002:LY1006" ca="1">MMULT(LN1002:LR1006,LU$868:LY$872)</f>
        <v>0.62484121299225337</v>
      </c>
      <c r="LV1002" s="1">
        <f ca="1"/>
        <v>2.250716433439422E-2</v>
      </c>
      <c r="LW1002" s="1">
        <f ca="1"/>
        <v>2.1678160657854342E-2</v>
      </c>
      <c r="LX1002" s="1">
        <f ca="1"/>
        <v>2.1534207495843435E-2</v>
      </c>
      <c r="LY1002" s="1">
        <f ca="1"/>
        <v>0.30943925451965415</v>
      </c>
      <c r="MA1002" t="s">
        <v>198</v>
      </c>
      <c r="MB1002" s="1" cm="1">
        <f t="array" aca="1" ref="MB1002:MF1006" ca="1">MMULT(LU1002:LY1006,MB$868:MF$872)</f>
        <v>0.61523143745334996</v>
      </c>
      <c r="MC1002" s="1">
        <f ca="1"/>
        <v>2.2161022874810875E-2</v>
      </c>
      <c r="MD1002" s="1">
        <f ca="1"/>
        <v>2.1344780377255006E-2</v>
      </c>
      <c r="ME1002" s="1">
        <f ca="1"/>
        <v>2.1203081061470095E-2</v>
      </c>
      <c r="MF1002" s="1">
        <f ca="1"/>
        <v>0.32005967823311354</v>
      </c>
      <c r="MH1002" t="s">
        <v>198</v>
      </c>
      <c r="MI1002" s="1" cm="1">
        <f t="array" aca="1" ref="MI1002:MM1006" ca="1">MMULT(MB1002:MF1006,MI$868:MM$872)</f>
        <v>0.60576945199414489</v>
      </c>
      <c r="MJ1002" s="1">
        <f ca="1"/>
        <v>2.182020382945837E-2</v>
      </c>
      <c r="MK1002" s="1">
        <f ca="1"/>
        <v>2.1016521990254507E-2</v>
      </c>
      <c r="ML1002" s="1">
        <f ca="1"/>
        <v>2.0877026719952983E-2</v>
      </c>
      <c r="MM1002" s="1">
        <f ca="1"/>
        <v>0.33051679546618873</v>
      </c>
      <c r="MO1002" t="s">
        <v>198</v>
      </c>
      <c r="MP1002" s="1" cm="1">
        <f t="array" aca="1" ref="MP1002:MT1006" ca="1">MMULT(MI1002:MM1006,MP$868:MT$872)</f>
        <v>0.59645298377310862</v>
      </c>
      <c r="MQ1002" s="1">
        <f ca="1"/>
        <v>2.1484625653270008E-2</v>
      </c>
      <c r="MR1002" s="1">
        <f ca="1"/>
        <v>2.0693308673340668E-2</v>
      </c>
      <c r="MS1002" s="1">
        <f ca="1"/>
        <v>2.0555974233588757E-2</v>
      </c>
      <c r="MT1002" s="1">
        <f ca="1"/>
        <v>0.34081310766669148</v>
      </c>
      <c r="MV1002" t="s">
        <v>198</v>
      </c>
      <c r="MW1002" s="1" cm="1">
        <f t="array" aca="1" ref="MW1002:NA1006" ca="1">MMULT(MP1002:MT1006,MW$868:NA$872)</f>
        <v>0.58727979492012972</v>
      </c>
      <c r="MX1002" s="1">
        <f ca="1"/>
        <v>2.1154207939239209E-2</v>
      </c>
      <c r="MY1002" s="1">
        <f ca="1"/>
        <v>2.0375064037776905E-2</v>
      </c>
      <c r="MZ1002" s="1">
        <f ca="1"/>
        <v>2.0239851459031642E-2</v>
      </c>
      <c r="NA1002" s="1">
        <f ca="1"/>
        <v>0.35095108164382205</v>
      </c>
      <c r="NC1002" t="s">
        <v>198</v>
      </c>
      <c r="ND1002" s="1" cm="1">
        <f t="array" aca="1" ref="ND1002:NH1006" ca="1">MMULT(MW1002:NA1006,ND$868:NH$872)</f>
        <v>0.57824768199048127</v>
      </c>
      <c r="NE1002" s="1">
        <f ca="1"/>
        <v>2.082887144549677E-2</v>
      </c>
      <c r="NF1002" s="1">
        <f ca="1"/>
        <v>2.0061712410424492E-2</v>
      </c>
      <c r="NG1002" s="1">
        <f ca="1"/>
        <v>1.99285855253508E-2</v>
      </c>
      <c r="NH1002" s="1">
        <f ca="1"/>
        <v>0.36093314862824616</v>
      </c>
      <c r="NJ1002" t="s">
        <v>198</v>
      </c>
      <c r="NK1002" s="1" cm="1">
        <f t="array" aca="1" ref="NK1002:NO1006" ca="1">MMULT(ND1002:NH1006,NK$868:NO$872)</f>
        <v>0.56935447543042605</v>
      </c>
      <c r="NL1002" s="1">
        <f ca="1"/>
        <v>2.0508538104789344E-2</v>
      </c>
      <c r="NM1002" s="1">
        <f ca="1"/>
        <v>1.9753178999485383E-2</v>
      </c>
      <c r="NN1002" s="1">
        <f ca="1"/>
        <v>1.9622103552117451E-2</v>
      </c>
      <c r="NO1002" s="1">
        <f ca="1"/>
        <v>0.37076170391318125</v>
      </c>
      <c r="NR1002" s="1"/>
      <c r="NS1002" s="1"/>
      <c r="NT1002" s="1"/>
      <c r="NU1002" s="1"/>
      <c r="NV1002" s="1"/>
      <c r="NY1002" s="1"/>
      <c r="NZ1002" s="1"/>
      <c r="OA1002" s="1"/>
      <c r="OB1002" s="1"/>
      <c r="OC1002" s="1"/>
      <c r="OF1002" s="1"/>
      <c r="OG1002" s="1"/>
      <c r="OH1002" s="1"/>
      <c r="OI1002" s="1"/>
      <c r="OJ1002" s="1"/>
      <c r="OM1002" s="1"/>
      <c r="ON1002" s="1"/>
      <c r="OO1002" s="1"/>
      <c r="OP1002" s="1"/>
      <c r="OQ1002" s="1"/>
      <c r="OT1002" s="1"/>
      <c r="OU1002" s="1"/>
      <c r="OV1002" s="1"/>
      <c r="OW1002" s="1"/>
      <c r="OX1002" s="1"/>
      <c r="PA1002" s="1"/>
      <c r="PB1002" s="1"/>
      <c r="PC1002" s="1"/>
      <c r="PD1002" s="1"/>
      <c r="PE1002" s="1"/>
    </row>
    <row r="1003" spans="1:421">
      <c r="K1003" s="1"/>
      <c r="L1003" s="1"/>
      <c r="M1003" s="1"/>
      <c r="N1003" s="1"/>
      <c r="O1003" s="1"/>
      <c r="R1003" s="1"/>
      <c r="S1003" s="1"/>
      <c r="T1003" s="1"/>
      <c r="U1003" s="1"/>
      <c r="V1003" s="1"/>
      <c r="Y1003" s="1"/>
      <c r="Z1003" s="1"/>
      <c r="AA1003" s="1"/>
      <c r="AB1003" s="1"/>
      <c r="AC1003" s="1"/>
      <c r="AF1003" s="1"/>
      <c r="AG1003" s="1"/>
      <c r="AH1003" s="1"/>
      <c r="AI1003" s="1"/>
      <c r="AJ1003" s="1"/>
      <c r="AM1003" s="1"/>
      <c r="AN1003" s="1"/>
      <c r="AO1003" s="1"/>
      <c r="AP1003" s="1"/>
      <c r="AQ1003" s="1"/>
      <c r="AT1003" s="1"/>
      <c r="AU1003" s="1"/>
      <c r="AV1003" s="1"/>
      <c r="AW1003" s="1"/>
      <c r="AX1003" s="1"/>
      <c r="BA1003" s="1"/>
      <c r="BB1003" s="1"/>
      <c r="BC1003" s="1"/>
      <c r="BD1003" s="1"/>
      <c r="BE1003" s="1"/>
      <c r="BH1003" s="1"/>
      <c r="BI1003" s="1"/>
      <c r="BJ1003" s="1"/>
      <c r="BK1003" s="1"/>
      <c r="BL1003" s="1"/>
      <c r="BO1003" s="1"/>
      <c r="BP1003" s="1"/>
      <c r="BQ1003" s="1"/>
      <c r="BR1003" s="1"/>
      <c r="BS1003" s="1"/>
      <c r="BV1003" s="1"/>
      <c r="BW1003" s="1"/>
      <c r="BX1003" s="1"/>
      <c r="BY1003" s="1"/>
      <c r="BZ1003" s="1"/>
      <c r="CC1003" s="1"/>
      <c r="CD1003" s="1"/>
      <c r="CE1003" s="1"/>
      <c r="CF1003" s="1"/>
      <c r="CG1003" s="1"/>
      <c r="CJ1003" s="1"/>
      <c r="CK1003" s="1"/>
      <c r="CL1003" s="1"/>
      <c r="CM1003" s="1"/>
      <c r="CN1003" s="1"/>
      <c r="CQ1003" s="1"/>
      <c r="CR1003" s="1"/>
      <c r="CS1003" s="1"/>
      <c r="CT1003" s="1"/>
      <c r="CU1003" s="1"/>
      <c r="CX1003" s="1"/>
      <c r="CY1003" s="1"/>
      <c r="CZ1003" s="1"/>
      <c r="DA1003" s="1"/>
      <c r="DB1003" s="1"/>
      <c r="DE1003" s="1"/>
      <c r="DF1003" s="1"/>
      <c r="DG1003" s="1"/>
      <c r="DH1003" s="1"/>
      <c r="DI1003" s="1"/>
      <c r="DL1003" s="1"/>
      <c r="DM1003" s="1"/>
      <c r="DN1003" s="1"/>
      <c r="DO1003" s="1"/>
      <c r="DP1003" s="1"/>
      <c r="DS1003" s="1"/>
      <c r="DT1003" s="1"/>
      <c r="DU1003" s="1"/>
      <c r="DV1003" s="1"/>
      <c r="DW1003" s="1"/>
      <c r="DY1003" t="s">
        <v>199</v>
      </c>
      <c r="DZ1003" s="1">
        <f t="shared" ref="DZ1003:ED1006" ca="1" si="146">DZ869</f>
        <v>6.9763788196271173E-2</v>
      </c>
      <c r="EA1003" s="1">
        <f t="shared" ca="1" si="146"/>
        <v>0.46511636973734438</v>
      </c>
      <c r="EB1003" s="1">
        <f t="shared" ca="1" si="146"/>
        <v>0.46511984206638446</v>
      </c>
      <c r="EC1003" s="1">
        <f t="shared" si="146"/>
        <v>0</v>
      </c>
      <c r="ED1003" s="1">
        <f t="shared" si="146"/>
        <v>0</v>
      </c>
      <c r="EF1003" t="s">
        <v>199</v>
      </c>
      <c r="EG1003" s="1">
        <f ca="1"/>
        <v>0.10096382287183378</v>
      </c>
      <c r="EH1003" s="1">
        <f ca="1"/>
        <v>0.22858110148228117</v>
      </c>
      <c r="EI1003" s="1">
        <f ca="1"/>
        <v>0.44339403664539068</v>
      </c>
      <c r="EJ1003" s="1">
        <f ca="1"/>
        <v>0.22706103900049443</v>
      </c>
      <c r="EK1003" s="1">
        <f ca="1"/>
        <v>0</v>
      </c>
      <c r="EM1003" t="s">
        <v>199</v>
      </c>
      <c r="EN1003" s="1">
        <f ca="1"/>
        <v>0.1151040228994465</v>
      </c>
      <c r="EO1003" s="1">
        <f ca="1"/>
        <v>0.11860911422741288</v>
      </c>
      <c r="EP1003" s="1">
        <f ca="1"/>
        <v>0.32586597223809072</v>
      </c>
      <c r="EQ1003" s="1">
        <f ca="1"/>
        <v>0.32843746278332808</v>
      </c>
      <c r="ER1003" s="1">
        <f ca="1"/>
        <v>0.11198342785172183</v>
      </c>
      <c r="ET1003" t="s">
        <v>199</v>
      </c>
      <c r="EU1003" s="1">
        <f ca="1"/>
        <v>0.12131916332482925</v>
      </c>
      <c r="EV1003" s="1">
        <f ca="1"/>
        <v>6.4932914818356502E-2</v>
      </c>
      <c r="EW1003" s="1">
        <f ca="1"/>
        <v>0.2187236258423414</v>
      </c>
      <c r="EX1003" s="1">
        <f ca="1"/>
        <v>0.32105992985125476</v>
      </c>
      <c r="EY1003" s="1">
        <f ca="1"/>
        <v>0.27396436616321818</v>
      </c>
      <c r="FA1003" t="s">
        <v>199</v>
      </c>
      <c r="FB1003" s="1">
        <f ca="1"/>
        <v>0.12367844812818857</v>
      </c>
      <c r="FC1003" s="1">
        <f ca="1"/>
        <v>3.7544626153131123E-2</v>
      </c>
      <c r="FD1003" s="1">
        <f ca="1"/>
        <v>0.14135313778937283</v>
      </c>
      <c r="FE1003" s="1">
        <f ca="1"/>
        <v>0.2651169533665646</v>
      </c>
      <c r="FF1003" s="1">
        <f ca="1"/>
        <v>0.43230683456274299</v>
      </c>
      <c r="FH1003" t="s">
        <v>199</v>
      </c>
      <c r="FI1003" s="1">
        <f ca="1"/>
        <v>0.1240848105137706</v>
      </c>
      <c r="FJ1003" s="1">
        <f ca="1"/>
        <v>2.3018362463970859E-2</v>
      </c>
      <c r="FK1003" s="1">
        <f ca="1"/>
        <v>9.0081499966248132E-2</v>
      </c>
      <c r="FL1003" s="1">
        <f ca="1"/>
        <v>0.19975632869508578</v>
      </c>
      <c r="FM1003" s="1">
        <f ca="1"/>
        <v>0.56305899836092477</v>
      </c>
      <c r="FO1003" t="s">
        <v>199</v>
      </c>
      <c r="FP1003" s="1">
        <f ca="1"/>
        <v>0.12347049546274627</v>
      </c>
      <c r="FQ1003" s="1">
        <f ca="1"/>
        <v>1.5056708046421176E-2</v>
      </c>
      <c r="FR1003" s="1">
        <f ca="1"/>
        <v>5.7404638285882999E-2</v>
      </c>
      <c r="FS1003" s="1">
        <f ca="1"/>
        <v>0.1424919713127441</v>
      </c>
      <c r="FT1003" s="1">
        <f ca="1"/>
        <v>0.66157618689220554</v>
      </c>
      <c r="FV1003" t="s">
        <v>199</v>
      </c>
      <c r="FW1003" s="1">
        <f ca="1"/>
        <v>0.12231173666421645</v>
      </c>
      <c r="FX1003" s="1">
        <f ca="1"/>
        <v>1.0569847057398295E-2</v>
      </c>
      <c r="FY1003" s="1">
        <f ca="1"/>
        <v>3.6968947457694391E-2</v>
      </c>
      <c r="FZ1003" s="1">
        <f ca="1"/>
        <v>9.829810749170817E-2</v>
      </c>
      <c r="GA1003" s="1">
        <f ca="1"/>
        <v>0.73185136132898276</v>
      </c>
      <c r="GC1003" t="s">
        <v>199</v>
      </c>
      <c r="GD1003" s="1">
        <f ca="1"/>
        <v>0.12086068985036361</v>
      </c>
      <c r="GE1003" s="1">
        <f ca="1"/>
        <v>7.9789196110836673E-3</v>
      </c>
      <c r="GF1003" s="1">
        <f ca="1"/>
        <v>2.4303436055845031E-2</v>
      </c>
      <c r="GG1003" s="1">
        <f ca="1"/>
        <v>6.6526245449032101E-2</v>
      </c>
      <c r="GH1003" s="1">
        <f ca="1"/>
        <v>0.78033070903367563</v>
      </c>
      <c r="GJ1003" t="s">
        <v>199</v>
      </c>
      <c r="GK1003" s="1">
        <f ca="1"/>
        <v>0.11925485200850371</v>
      </c>
      <c r="GL1003" s="1">
        <f ca="1"/>
        <v>6.4483490891083742E-3</v>
      </c>
      <c r="GM1003" s="1">
        <f ca="1"/>
        <v>1.6482285346147069E-2</v>
      </c>
      <c r="GN1003" s="1">
        <f ca="1"/>
        <v>4.4673920374031624E-2</v>
      </c>
      <c r="GO1003" s="1">
        <f ca="1"/>
        <v>0.81314059318220933</v>
      </c>
      <c r="GQ1003" t="s">
        <v>199</v>
      </c>
      <c r="GR1003" s="1">
        <f ca="1"/>
        <v>0.11757096709530991</v>
      </c>
      <c r="GS1003" s="1">
        <f ca="1"/>
        <v>5.5227625029283635E-3</v>
      </c>
      <c r="GT1003" s="1">
        <f ca="1"/>
        <v>1.1654432734919255E-2</v>
      </c>
      <c r="GU1003" s="1">
        <f ca="1"/>
        <v>3.0078640968615525E-2</v>
      </c>
      <c r="GV1003" s="1">
        <f ca="1"/>
        <v>0.83517319669822709</v>
      </c>
      <c r="GX1003" t="s">
        <v>199</v>
      </c>
      <c r="GY1003" s="1">
        <f ca="1"/>
        <v>0.11585263745925962</v>
      </c>
      <c r="GZ1003" s="1">
        <f ca="1"/>
        <v>4.9479557564475352E-3</v>
      </c>
      <c r="HA1003" s="1">
        <f ca="1"/>
        <v>8.668142075798824E-3</v>
      </c>
      <c r="HB1003" s="1">
        <f ca="1"/>
        <v>2.0523666409641411E-2</v>
      </c>
      <c r="HC1003" s="1">
        <f ca="1"/>
        <v>0.85000759829885275</v>
      </c>
      <c r="HE1003" t="s">
        <v>199</v>
      </c>
      <c r="HF1003" s="1">
        <f ca="1"/>
        <v>0.11412495110151288</v>
      </c>
      <c r="HG1003" s="1">
        <f ca="1"/>
        <v>4.5792371163082112E-3</v>
      </c>
      <c r="HH1003" s="1">
        <f ca="1"/>
        <v>6.8127137520779795E-3</v>
      </c>
      <c r="HI1003" s="1">
        <f ca="1"/>
        <v>1.4353487984952978E-2</v>
      </c>
      <c r="HJ1003" s="1">
        <f ca="1"/>
        <v>0.8601296100451481</v>
      </c>
      <c r="HL1003" t="s">
        <v>199</v>
      </c>
      <c r="HM1003" s="1">
        <f ca="1"/>
        <v>0.11240245292266522</v>
      </c>
      <c r="HN1003" s="1">
        <f ca="1"/>
        <v>4.3329496582099648E-3</v>
      </c>
      <c r="HO1003" s="1">
        <f ca="1"/>
        <v>5.651337252008214E-3</v>
      </c>
      <c r="HP1003" s="1">
        <f ca="1"/>
        <v>1.0404690969850168E-2</v>
      </c>
      <c r="HQ1003" s="1">
        <f ca="1"/>
        <v>0.86720856919726663</v>
      </c>
      <c r="HS1003" t="s">
        <v>199</v>
      </c>
      <c r="HT1003" s="1">
        <f ca="1"/>
        <v>0.11069359137299581</v>
      </c>
      <c r="HU1003" s="1">
        <f ca="1"/>
        <v>4.1601133094976107E-3</v>
      </c>
      <c r="HV1003" s="1">
        <f ca="1"/>
        <v>4.9160038865141576E-3</v>
      </c>
      <c r="HW1003" s="1">
        <f ca="1"/>
        <v>7.8902591711655264E-3</v>
      </c>
      <c r="HX1003" s="1">
        <f ca="1"/>
        <v>0.87234003225982715</v>
      </c>
      <c r="HZ1003" t="s">
        <v>199</v>
      </c>
      <c r="IA1003" s="1">
        <f ca="1"/>
        <v>0.10900324671435889</v>
      </c>
      <c r="IB1003" s="1">
        <f ca="1"/>
        <v>4.0317596803595432E-3</v>
      </c>
      <c r="IC1003" s="1">
        <f ca="1"/>
        <v>4.4423692566358131E-3</v>
      </c>
      <c r="ID1003" s="1">
        <f ca="1"/>
        <v>6.2912146726329544E-3</v>
      </c>
      <c r="IE1003" s="1">
        <f ca="1"/>
        <v>0.8762314096760131</v>
      </c>
      <c r="IG1003" t="s">
        <v>199</v>
      </c>
      <c r="IH1003" s="1">
        <f ca="1"/>
        <v>0.1073341909501335</v>
      </c>
      <c r="II1003" s="1">
        <f ca="1"/>
        <v>3.9306158520386394E-3</v>
      </c>
      <c r="IJ1003" s="1">
        <f ca="1"/>
        <v>4.1296566729755232E-3</v>
      </c>
      <c r="IK1003" s="1">
        <f ca="1"/>
        <v>5.2713777857672662E-3</v>
      </c>
      <c r="IL1003" s="1">
        <f ca="1"/>
        <v>0.87933415873908538</v>
      </c>
      <c r="IN1003" t="s">
        <v>199</v>
      </c>
      <c r="IO1003" s="1">
        <f ca="1"/>
        <v>0.10568794146466262</v>
      </c>
      <c r="IP1003" s="1">
        <f ca="1"/>
        <v>3.8463142484156392E-3</v>
      </c>
      <c r="IQ1003" s="1">
        <f ca="1"/>
        <v>3.9160530935309548E-3</v>
      </c>
      <c r="IR1003" s="1">
        <f ca="1"/>
        <v>4.6157539258666275E-3</v>
      </c>
      <c r="IS1003" s="1">
        <f ca="1"/>
        <v>0.88193393726752445</v>
      </c>
      <c r="IU1003" t="s">
        <v>199</v>
      </c>
      <c r="IV1003" s="1">
        <f ca="1"/>
        <v>0.1040652652125424</v>
      </c>
      <c r="IW1003" s="1">
        <f ca="1"/>
        <v>3.7725980816358091E-3</v>
      </c>
      <c r="IX1003" s="1">
        <f ca="1"/>
        <v>3.7636302186409994E-3</v>
      </c>
      <c r="IY1003" s="1">
        <f ca="1"/>
        <v>4.188135974495244E-3</v>
      </c>
      <c r="IZ1003" s="1">
        <f ca="1"/>
        <v>0.88421037051268581</v>
      </c>
      <c r="JB1003" t="s">
        <v>199</v>
      </c>
      <c r="JC1003" s="1">
        <f ca="1"/>
        <v>0.102466478928705</v>
      </c>
      <c r="JD1003" s="1">
        <f ca="1"/>
        <v>3.7056739798797676E-3</v>
      </c>
      <c r="JE1003" s="1">
        <f ca="1"/>
        <v>3.6491056301988954E-3</v>
      </c>
      <c r="JF1003" s="1">
        <f ca="1"/>
        <v>3.9028333473090995E-3</v>
      </c>
      <c r="JG1003" s="1">
        <f ca="1"/>
        <v>0.88627590811390744</v>
      </c>
      <c r="JI1003" t="s">
        <v>199</v>
      </c>
      <c r="JJ1003" s="1">
        <f ca="1"/>
        <v>0.10089162904051177</v>
      </c>
      <c r="JK1003" s="1">
        <f ca="1"/>
        <v>3.6432326497829099E-3</v>
      </c>
      <c r="JL1003" s="1">
        <f ca="1"/>
        <v>3.5581810292274188E-3</v>
      </c>
      <c r="JM1003" s="1">
        <f ca="1"/>
        <v>3.7062190789015088E-3</v>
      </c>
      <c r="JN1003" s="1">
        <f ca="1"/>
        <v>0.88820073820157663</v>
      </c>
      <c r="JP1003" t="s">
        <v>199</v>
      </c>
      <c r="JQ1003" s="1">
        <f ca="1"/>
        <v>9.934060003875346E-2</v>
      </c>
      <c r="JR1003" s="1">
        <f ca="1"/>
        <v>3.5838626949745087E-3</v>
      </c>
      <c r="JS1003" s="1">
        <f ca="1"/>
        <v>3.4820712670467738E-3</v>
      </c>
      <c r="JT1003" s="1">
        <f ca="1"/>
        <v>3.5648652360509804E-3</v>
      </c>
      <c r="JU1003" s="1">
        <f ca="1"/>
        <v>0.89002860076317447</v>
      </c>
      <c r="JW1003" t="s">
        <v>199</v>
      </c>
      <c r="JX1003" s="1">
        <f ca="1"/>
        <v>9.7813180015562731E-2</v>
      </c>
      <c r="JY1003" s="1">
        <f ca="1"/>
        <v>3.5266978278929531E-3</v>
      </c>
      <c r="JZ1003" s="1">
        <f ca="1"/>
        <v>3.4153755361866598E-3</v>
      </c>
      <c r="KA1003" s="1">
        <f ca="1"/>
        <v>3.4579970715602794E-3</v>
      </c>
      <c r="KB1003" s="1">
        <f ca="1"/>
        <v>0.89178674954879755</v>
      </c>
      <c r="KD1003" t="s">
        <v>199</v>
      </c>
      <c r="KE1003" s="1">
        <f ca="1"/>
        <v>9.6309100417962562E-2</v>
      </c>
      <c r="KF1003" s="1">
        <f ca="1"/>
        <v>3.4712036108939092E-3</v>
      </c>
      <c r="KG1003" s="1">
        <f ca="1"/>
        <v>3.3547711940420605E-3</v>
      </c>
      <c r="KH1003" s="1">
        <f ca="1"/>
        <v>3.3727323146903986E-3</v>
      </c>
      <c r="KI1003" s="1">
        <f ca="1"/>
        <v>0.89349219246241129</v>
      </c>
      <c r="KK1003" t="s">
        <v>199</v>
      </c>
      <c r="KL1003" s="1">
        <f ca="1"/>
        <v>9.4828060212446261E-2</v>
      </c>
      <c r="KM1003" s="1">
        <f ca="1"/>
        <v>3.4170480877447644E-3</v>
      </c>
      <c r="KN1003" s="1">
        <f ca="1"/>
        <v>3.298212036878064E-3</v>
      </c>
      <c r="KO1003" s="1">
        <f ca="1"/>
        <v>3.3010956309521321E-3</v>
      </c>
      <c r="KP1003" s="1">
        <f ca="1"/>
        <v>0.89515558403197903</v>
      </c>
      <c r="KR1003" t="s">
        <v>199</v>
      </c>
      <c r="KS1003" s="1">
        <f ca="1"/>
        <v>9.3369740591998901E-2</v>
      </c>
      <c r="KT1003" s="1">
        <f ca="1"/>
        <v>3.3640230846815515E-3</v>
      </c>
      <c r="KU1003" s="1">
        <f ca="1"/>
        <v>3.2444360500233967E-3</v>
      </c>
      <c r="KV1003" s="1">
        <f ca="1"/>
        <v>3.2381548242279793E-3</v>
      </c>
      <c r="KW1003" s="1">
        <f ca="1"/>
        <v>0.89678364544906841</v>
      </c>
      <c r="KY1003" t="s">
        <v>199</v>
      </c>
      <c r="KZ1003" s="1">
        <f ca="1"/>
        <v>9.1933813929662572E-2</v>
      </c>
      <c r="LA1003" s="1">
        <f ca="1"/>
        <v>3.3119962282555028E-3</v>
      </c>
      <c r="LB1003" s="1">
        <f ca="1"/>
        <v>3.1926630943093465E-3</v>
      </c>
      <c r="LC1003" s="1">
        <f ca="1"/>
        <v>3.180861340909313E-3</v>
      </c>
      <c r="LD1003" s="1">
        <f ca="1"/>
        <v>0.89838066540686345</v>
      </c>
      <c r="LF1003" t="s">
        <v>199</v>
      </c>
      <c r="LG1003" s="1">
        <f ca="1"/>
        <v>9.051994922449795E-2</v>
      </c>
      <c r="LH1003" s="1">
        <f ca="1"/>
        <v>3.2608816388940949E-3</v>
      </c>
      <c r="LI1003" s="1">
        <f ca="1"/>
        <v>3.1424092018441378E-3</v>
      </c>
      <c r="LJ1003" s="1">
        <f ca="1"/>
        <v>3.127330845403095E-3</v>
      </c>
      <c r="LK1003" s="1">
        <f ca="1"/>
        <v>0.89994942908936093</v>
      </c>
      <c r="LM1003" t="s">
        <v>199</v>
      </c>
      <c r="LN1003" s="1">
        <f ca="1"/>
        <v>8.9127815405583621E-2</v>
      </c>
      <c r="LO1003" s="1">
        <f ca="1"/>
        <v>3.210622005759015E-3</v>
      </c>
      <c r="LP1003" s="1">
        <f ca="1"/>
        <v>3.0933724825279001E-3</v>
      </c>
      <c r="LQ1003" s="1">
        <f ca="1"/>
        <v>3.076397756752499E-3</v>
      </c>
      <c r="LR1003" s="1">
        <f ca="1"/>
        <v>0.90149179234937715</v>
      </c>
      <c r="LT1003" t="s">
        <v>199</v>
      </c>
      <c r="LU1003" s="1">
        <f ca="1"/>
        <v>8.7757083326376398E-2</v>
      </c>
      <c r="LV1003" s="1">
        <f ca="1"/>
        <v>3.1611776104166012E-3</v>
      </c>
      <c r="LW1003" s="1">
        <f ca="1"/>
        <v>3.0453630171186821E-3</v>
      </c>
      <c r="LX1003" s="1">
        <f ca="1"/>
        <v>3.0273398565489854E-3</v>
      </c>
      <c r="LY1003" s="1">
        <f ca="1"/>
        <v>0.90300903618953954</v>
      </c>
      <c r="MA1003" t="s">
        <v>199</v>
      </c>
      <c r="MB1003" s="1">
        <f ca="1"/>
        <v>8.6407426957638214E-2</v>
      </c>
      <c r="MC1003" s="1">
        <f ca="1"/>
        <v>3.1125195993114948E-3</v>
      </c>
      <c r="MD1003" s="1">
        <f ca="1"/>
        <v>2.9982597736700014E-3</v>
      </c>
      <c r="ME1003" s="1">
        <f ca="1"/>
        <v>2.979708246085809E-3</v>
      </c>
      <c r="MF1003" s="1">
        <f ca="1"/>
        <v>0.90450208542329469</v>
      </c>
      <c r="MH1003" t="s">
        <v>199</v>
      </c>
      <c r="MI1003" s="1">
        <f ca="1"/>
        <v>8.5078524089680196E-2</v>
      </c>
      <c r="MJ1003" s="1">
        <f ca="1"/>
        <v>3.0646258571585161E-3</v>
      </c>
      <c r="MK1003" s="1">
        <f ca="1"/>
        <v>2.9519841282975353E-3</v>
      </c>
      <c r="ML1003" s="1">
        <f ca="1"/>
        <v>2.9332224519940022E-3</v>
      </c>
      <c r="MM1003" s="1">
        <f ca="1"/>
        <v>0.90597164347286996</v>
      </c>
      <c r="MO1003" t="s">
        <v>199</v>
      </c>
      <c r="MP1003" s="1">
        <f ca="1"/>
        <v>8.3770056734152804E-2</v>
      </c>
      <c r="MQ1003" s="1">
        <f ca="1"/>
        <v>3.0174784739565603E-3</v>
      </c>
      <c r="MR1003" s="1">
        <f ca="1"/>
        <v>2.9064835895263505E-3</v>
      </c>
      <c r="MS1003" s="1">
        <f ca="1"/>
        <v>2.8877057677511651E-3</v>
      </c>
      <c r="MT1003" s="1">
        <f ca="1"/>
        <v>0.90741827543461329</v>
      </c>
      <c r="MV1003" t="s">
        <v>199</v>
      </c>
      <c r="MW1003" s="1">
        <f ca="1"/>
        <v>8.2481711341934091E-2</v>
      </c>
      <c r="MX1003" s="1">
        <f ca="1"/>
        <v>2.9710621891481347E-3</v>
      </c>
      <c r="MY1003" s="1">
        <f ca="1"/>
        <v>2.8617217934412712E-3</v>
      </c>
      <c r="MZ1003" s="1">
        <f ca="1"/>
        <v>2.8430454199265677E-3</v>
      </c>
      <c r="NA1003" s="1">
        <f ca="1"/>
        <v>0.90884245925555007</v>
      </c>
      <c r="NC1003" t="s">
        <v>199</v>
      </c>
      <c r="ND1003" s="1">
        <f ca="1"/>
        <v>8.1213178908576197E-2</v>
      </c>
      <c r="NE1003" s="1">
        <f ca="1"/>
        <v>2.9253634352712958E-3</v>
      </c>
      <c r="NF1003" s="1">
        <f ca="1"/>
        <v>2.8176723529556957E-3</v>
      </c>
      <c r="NG1003" s="1">
        <f ca="1"/>
        <v>2.7991680387844504E-3</v>
      </c>
      <c r="NH1003" s="1">
        <f ca="1"/>
        <v>0.91024461726441253</v>
      </c>
      <c r="NJ1003" t="s">
        <v>199</v>
      </c>
      <c r="NK1003" s="1">
        <f ca="1"/>
        <v>7.9964155011144386E-2</v>
      </c>
      <c r="NL1003" s="1">
        <f ca="1"/>
        <v>2.8803697495783133E-3</v>
      </c>
      <c r="NM1003" s="1">
        <f ca="1"/>
        <v>2.7743150760098246E-3</v>
      </c>
      <c r="NN1003" s="1">
        <f ca="1"/>
        <v>2.7560245582022337E-3</v>
      </c>
      <c r="NO1003" s="1">
        <f ca="1"/>
        <v>0.91162513560506542</v>
      </c>
      <c r="NR1003" s="1"/>
      <c r="NS1003" s="1"/>
      <c r="NT1003" s="1"/>
      <c r="NU1003" s="1"/>
      <c r="NV1003" s="1"/>
      <c r="NY1003" s="1"/>
      <c r="NZ1003" s="1"/>
      <c r="OA1003" s="1"/>
      <c r="OB1003" s="1"/>
      <c r="OC1003" s="1"/>
      <c r="OF1003" s="1"/>
      <c r="OG1003" s="1"/>
      <c r="OH1003" s="1"/>
      <c r="OI1003" s="1"/>
      <c r="OJ1003" s="1"/>
      <c r="OM1003" s="1"/>
      <c r="ON1003" s="1"/>
      <c r="OO1003" s="1"/>
      <c r="OP1003" s="1"/>
      <c r="OQ1003" s="1"/>
      <c r="OT1003" s="1"/>
      <c r="OU1003" s="1"/>
      <c r="OV1003" s="1"/>
      <c r="OW1003" s="1"/>
      <c r="OX1003" s="1"/>
      <c r="PA1003" s="1"/>
      <c r="PB1003" s="1"/>
      <c r="PC1003" s="1"/>
      <c r="PD1003" s="1"/>
      <c r="PE1003" s="1"/>
    </row>
    <row r="1004" spans="1:421">
      <c r="K1004" s="1"/>
      <c r="L1004" s="1"/>
      <c r="M1004" s="1"/>
      <c r="N1004" s="1"/>
      <c r="O1004" s="1"/>
      <c r="R1004" s="1"/>
      <c r="S1004" s="1"/>
      <c r="T1004" s="1"/>
      <c r="U1004" s="1"/>
      <c r="V1004" s="1"/>
      <c r="Y1004" s="1"/>
      <c r="Z1004" s="1"/>
      <c r="AA1004" s="1"/>
      <c r="AB1004" s="1"/>
      <c r="AC1004" s="1"/>
      <c r="AF1004" s="1"/>
      <c r="AG1004" s="1"/>
      <c r="AH1004" s="1"/>
      <c r="AI1004" s="1"/>
      <c r="AJ1004" s="1"/>
      <c r="AM1004" s="1"/>
      <c r="AN1004" s="1"/>
      <c r="AO1004" s="1"/>
      <c r="AP1004" s="1"/>
      <c r="AQ1004" s="1"/>
      <c r="AT1004" s="1"/>
      <c r="AU1004" s="1"/>
      <c r="AV1004" s="1"/>
      <c r="AW1004" s="1"/>
      <c r="AX1004" s="1"/>
      <c r="BA1004" s="1"/>
      <c r="BB1004" s="1"/>
      <c r="BC1004" s="1"/>
      <c r="BD1004" s="1"/>
      <c r="BE1004" s="1"/>
      <c r="BH1004" s="1"/>
      <c r="BI1004" s="1"/>
      <c r="BJ1004" s="1"/>
      <c r="BK1004" s="1"/>
      <c r="BL1004" s="1"/>
      <c r="BO1004" s="1"/>
      <c r="BP1004" s="1"/>
      <c r="BQ1004" s="1"/>
      <c r="BR1004" s="1"/>
      <c r="BS1004" s="1"/>
      <c r="BV1004" s="1"/>
      <c r="BW1004" s="1"/>
      <c r="BX1004" s="1"/>
      <c r="BY1004" s="1"/>
      <c r="BZ1004" s="1"/>
      <c r="CC1004" s="1"/>
      <c r="CD1004" s="1"/>
      <c r="CE1004" s="1"/>
      <c r="CF1004" s="1"/>
      <c r="CG1004" s="1"/>
      <c r="CJ1004" s="1"/>
      <c r="CK1004" s="1"/>
      <c r="CL1004" s="1"/>
      <c r="CM1004" s="1"/>
      <c r="CN1004" s="1"/>
      <c r="CQ1004" s="1"/>
      <c r="CR1004" s="1"/>
      <c r="CS1004" s="1"/>
      <c r="CT1004" s="1"/>
      <c r="CU1004" s="1"/>
      <c r="CX1004" s="1"/>
      <c r="CY1004" s="1"/>
      <c r="CZ1004" s="1"/>
      <c r="DA1004" s="1"/>
      <c r="DB1004" s="1"/>
      <c r="DE1004" s="1"/>
      <c r="DF1004" s="1"/>
      <c r="DG1004" s="1"/>
      <c r="DH1004" s="1"/>
      <c r="DI1004" s="1"/>
      <c r="DL1004" s="1"/>
      <c r="DM1004" s="1"/>
      <c r="DN1004" s="1"/>
      <c r="DO1004" s="1"/>
      <c r="DP1004" s="1"/>
      <c r="DS1004" s="1"/>
      <c r="DT1004" s="1"/>
      <c r="DU1004" s="1"/>
      <c r="DV1004" s="1"/>
      <c r="DW1004" s="1"/>
      <c r="DY1004" t="s">
        <v>200</v>
      </c>
      <c r="DZ1004" s="1">
        <f t="shared" si="146"/>
        <v>0</v>
      </c>
      <c r="EA1004" s="1">
        <f t="shared" ca="1" si="146"/>
        <v>2.3649118780429086E-2</v>
      </c>
      <c r="EB1004" s="1">
        <f t="shared" ca="1" si="146"/>
        <v>0.4881734920875867</v>
      </c>
      <c r="EC1004" s="1">
        <f t="shared" ca="1" si="146"/>
        <v>0.48817738913198422</v>
      </c>
      <c r="ED1004" s="1">
        <f t="shared" si="146"/>
        <v>0</v>
      </c>
      <c r="EF1004" t="s">
        <v>200</v>
      </c>
      <c r="EG1004" s="1">
        <f ca="1"/>
        <v>1.6498512791974138E-3</v>
      </c>
      <c r="EH1004" s="1">
        <f ca="1"/>
        <v>2.254445635808551E-2</v>
      </c>
      <c r="EI1004" s="1">
        <f ca="1"/>
        <v>0.25596758599860603</v>
      </c>
      <c r="EJ1004" s="1">
        <f ca="1"/>
        <v>0.47907568183532917</v>
      </c>
      <c r="EK1004" s="1">
        <f ca="1"/>
        <v>0.24076242452878188</v>
      </c>
      <c r="EM1004" t="s">
        <v>200</v>
      </c>
      <c r="EN1004" s="1">
        <f ca="1"/>
        <v>3.1931168844427566E-3</v>
      </c>
      <c r="EO1004" s="1">
        <f ca="1"/>
        <v>1.656871262482873E-2</v>
      </c>
      <c r="EP1004" s="1">
        <f ca="1"/>
        <v>0.14197294424967388</v>
      </c>
      <c r="EQ1004" s="1">
        <f ca="1"/>
        <v>0.36122916670876076</v>
      </c>
      <c r="ER1004" s="1">
        <f ca="1"/>
        <v>0.47703605953229389</v>
      </c>
      <c r="ET1004" t="s">
        <v>200</v>
      </c>
      <c r="EU1004" s="1">
        <f ca="1"/>
        <v>4.2918793489284835E-3</v>
      </c>
      <c r="EV1004" s="1">
        <f ca="1"/>
        <v>1.1121037170825129E-2</v>
      </c>
      <c r="EW1004" s="1">
        <f ca="1"/>
        <v>8.1937925686138974E-2</v>
      </c>
      <c r="EX1004" s="1">
        <f ca="1"/>
        <v>0.24745973270751367</v>
      </c>
      <c r="EY1004" s="1">
        <f ca="1"/>
        <v>0.65518942508659372</v>
      </c>
      <c r="FA1004" t="s">
        <v>200</v>
      </c>
      <c r="FB1004" s="1">
        <f ca="1"/>
        <v>4.9909321764012365E-3</v>
      </c>
      <c r="FC1004" s="1">
        <f ca="1"/>
        <v>7.1871200901968196E-3</v>
      </c>
      <c r="FD1004" s="1">
        <f ca="1"/>
        <v>4.8545758290879058E-2</v>
      </c>
      <c r="FE1004" s="1">
        <f ca="1"/>
        <v>0.16204292997102857</v>
      </c>
      <c r="FF1004" s="1">
        <f ca="1"/>
        <v>0.77723325947149435</v>
      </c>
      <c r="FH1004" t="s">
        <v>200</v>
      </c>
      <c r="FI1004" s="1">
        <f ca="1"/>
        <v>5.4030326733897575E-3</v>
      </c>
      <c r="FJ1004" s="1">
        <f ca="1"/>
        <v>4.5802050380830085E-3</v>
      </c>
      <c r="FK1004" s="1">
        <f ca="1"/>
        <v>2.9250492033180878E-2</v>
      </c>
      <c r="FL1004" s="1">
        <f ca="1"/>
        <v>0.10361558772635965</v>
      </c>
      <c r="FM1004" s="1">
        <f ca="1"/>
        <v>0.85715068252898674</v>
      </c>
      <c r="FO1004" t="s">
        <v>200</v>
      </c>
      <c r="FP1004" s="1">
        <f ca="1"/>
        <v>5.6258917304200977E-3</v>
      </c>
      <c r="FQ1004" s="1">
        <f ca="1"/>
        <v>2.9187451174818749E-3</v>
      </c>
      <c r="FR1004" s="1">
        <f ca="1"/>
        <v>1.782207987602737E-2</v>
      </c>
      <c r="FS1004" s="1">
        <f ca="1"/>
        <v>6.5380758530115102E-2</v>
      </c>
      <c r="FT1004" s="1">
        <f ca="1"/>
        <v>0.90825252474595564</v>
      </c>
      <c r="FV1004" t="s">
        <v>200</v>
      </c>
      <c r="FW1004" s="1">
        <f ca="1"/>
        <v>5.7288537789793271E-3</v>
      </c>
      <c r="FX1004" s="1">
        <f ca="1"/>
        <v>1.8796897136964799E-3</v>
      </c>
      <c r="FY1004" s="1">
        <f ca="1"/>
        <v>1.0949060298594238E-2</v>
      </c>
      <c r="FZ1004" s="1">
        <f ca="1"/>
        <v>4.0944937462751081E-2</v>
      </c>
      <c r="GA1004" s="1">
        <f ca="1"/>
        <v>0.94049745874597901</v>
      </c>
      <c r="GC1004" t="s">
        <v>200</v>
      </c>
      <c r="GD1004" s="1">
        <f ca="1"/>
        <v>5.7574852857975407E-3</v>
      </c>
      <c r="GE1004" s="1">
        <f ca="1"/>
        <v>1.2357103160076503E-3</v>
      </c>
      <c r="GF1004" s="1">
        <f ca="1"/>
        <v>6.777455391828965E-3</v>
      </c>
      <c r="GG1004" s="1">
        <f ca="1"/>
        <v>2.5538379818987503E-2</v>
      </c>
      <c r="GH1004" s="1">
        <f ca="1"/>
        <v>0.96069096918737851</v>
      </c>
      <c r="GJ1004" t="s">
        <v>200</v>
      </c>
      <c r="GK1004" s="1">
        <f ca="1"/>
        <v>5.7406781423969371E-3</v>
      </c>
      <c r="GL1004" s="1">
        <f ca="1"/>
        <v>8.3804311884631334E-4</v>
      </c>
      <c r="GM1004" s="1">
        <f ca="1"/>
        <v>4.2314487175389324E-3</v>
      </c>
      <c r="GN1004" s="1">
        <f ca="1"/>
        <v>1.5903662088643786E-2</v>
      </c>
      <c r="GO1004" s="1">
        <f ca="1"/>
        <v>0.97328616793257416</v>
      </c>
      <c r="GQ1004" t="s">
        <v>200</v>
      </c>
      <c r="GR1004" s="1">
        <f ca="1"/>
        <v>5.6964289845097662E-3</v>
      </c>
      <c r="GS1004" s="1">
        <f ca="1"/>
        <v>5.925705336758437E-4</v>
      </c>
      <c r="GT1004" s="1">
        <f ca="1"/>
        <v>2.6722588501124052E-3</v>
      </c>
      <c r="GU1004" s="1">
        <f ca="1"/>
        <v>9.9090919021846656E-3</v>
      </c>
      <c r="GV1004" s="1">
        <f ca="1"/>
        <v>0.98112964972951744</v>
      </c>
      <c r="GX1004" t="s">
        <v>200</v>
      </c>
      <c r="GY1004" s="1">
        <f ca="1"/>
        <v>5.6358464585494778E-3</v>
      </c>
      <c r="GZ1004" s="1">
        <f ca="1"/>
        <v>4.4073236417285246E-4</v>
      </c>
      <c r="HA1004" s="1">
        <f ca="1"/>
        <v>1.7152156876529059E-3</v>
      </c>
      <c r="HB1004" s="1">
        <f ca="1"/>
        <v>6.1915181799224849E-3</v>
      </c>
      <c r="HC1004" s="1">
        <f ca="1"/>
        <v>0.98601668730970238</v>
      </c>
      <c r="HE1004" t="s">
        <v>200</v>
      </c>
      <c r="HF1004" s="1">
        <f ca="1"/>
        <v>5.5657550793699259E-3</v>
      </c>
      <c r="HG1004" s="1">
        <f ca="1"/>
        <v>3.4639299456005459E-4</v>
      </c>
      <c r="HH1004" s="1">
        <f ca="1"/>
        <v>1.1267143232155587E-3</v>
      </c>
      <c r="HI1004" s="1">
        <f ca="1"/>
        <v>3.8908721218009006E-3</v>
      </c>
      <c r="HJ1004" s="1">
        <f ca="1"/>
        <v>0.9890702654810537</v>
      </c>
      <c r="HL1004" t="s">
        <v>200</v>
      </c>
      <c r="HM1004" s="1">
        <f ca="1"/>
        <v>5.4903363045288971E-3</v>
      </c>
      <c r="HN1004" s="1">
        <f ca="1"/>
        <v>2.8734274390923537E-4</v>
      </c>
      <c r="HO1004" s="1">
        <f ca="1"/>
        <v>7.6418372220011122E-4</v>
      </c>
      <c r="HP1004" s="1">
        <f ca="1"/>
        <v>2.468942715503116E-3</v>
      </c>
      <c r="HQ1004" s="1">
        <f ca="1"/>
        <v>0.99098919451385881</v>
      </c>
      <c r="HS1004" t="s">
        <v>200</v>
      </c>
      <c r="HT1004" s="1">
        <f ca="1"/>
        <v>5.4121473487203451E-3</v>
      </c>
      <c r="HU1004" s="1">
        <f ca="1"/>
        <v>2.499546836645284E-4</v>
      </c>
      <c r="HV1004" s="1">
        <f ca="1"/>
        <v>5.403577771495758E-4</v>
      </c>
      <c r="HW1004" s="1">
        <f ca="1"/>
        <v>1.5906941014766191E-3</v>
      </c>
      <c r="HX1004" s="1">
        <f ca="1"/>
        <v>0.99220684608898913</v>
      </c>
      <c r="HZ1004" t="s">
        <v>200</v>
      </c>
      <c r="IA1004" s="1">
        <f ca="1"/>
        <v>5.3327490091104775E-3</v>
      </c>
      <c r="IB1004" s="1">
        <f ca="1"/>
        <v>2.2587270892282995E-4</v>
      </c>
      <c r="IC1004" s="1">
        <f ca="1"/>
        <v>4.0173034768030956E-4</v>
      </c>
      <c r="ID1004" s="1">
        <f ca="1"/>
        <v>1.0482913535296793E-3</v>
      </c>
      <c r="IE1004" s="1">
        <f ca="1"/>
        <v>0.99299135658075688</v>
      </c>
      <c r="IG1004" t="s">
        <v>200</v>
      </c>
      <c r="IH1004" s="1">
        <f ca="1"/>
        <v>5.2530912051471021E-3</v>
      </c>
      <c r="II1004" s="1">
        <f ca="1"/>
        <v>2.0997282182374204E-4</v>
      </c>
      <c r="IJ1004" s="1">
        <f ca="1"/>
        <v>3.1546150157092754E-4</v>
      </c>
      <c r="IK1004" s="1">
        <f ca="1"/>
        <v>7.1311359435477061E-4</v>
      </c>
      <c r="IL1004" s="1">
        <f ca="1"/>
        <v>0.99350836087710359</v>
      </c>
      <c r="IN1004" t="s">
        <v>200</v>
      </c>
      <c r="IO1004" s="1">
        <f ca="1"/>
        <v>5.1737493918909121E-3</v>
      </c>
      <c r="IP1004" s="1">
        <f ca="1"/>
        <v>1.9911213476156753E-4</v>
      </c>
      <c r="IQ1004" s="1">
        <f ca="1"/>
        <v>2.6138311273178844E-4</v>
      </c>
      <c r="IR1004" s="1">
        <f ca="1"/>
        <v>5.0569565138774367E-4</v>
      </c>
      <c r="IS1004" s="1">
        <f ca="1"/>
        <v>0.99386005970922808</v>
      </c>
      <c r="IU1004" t="s">
        <v>200</v>
      </c>
      <c r="IV1004" s="1">
        <f ca="1"/>
        <v>5.0950694693183305E-3</v>
      </c>
      <c r="IW1004" s="1">
        <f ca="1"/>
        <v>1.9136218171132756E-4</v>
      </c>
      <c r="IX1004" s="1">
        <f ca="1"/>
        <v>2.271046059362144E-4</v>
      </c>
      <c r="IY1004" s="1">
        <f ca="1"/>
        <v>3.770011385821557E-4</v>
      </c>
      <c r="IZ1004" s="1">
        <f ca="1"/>
        <v>0.9941094626044521</v>
      </c>
      <c r="JB1004" t="s">
        <v>200</v>
      </c>
      <c r="JC1004" s="1">
        <f ca="1"/>
        <v>5.0172566119155758E-3</v>
      </c>
      <c r="JD1004" s="1">
        <f ca="1"/>
        <v>1.8553916742517133E-4</v>
      </c>
      <c r="JE1004" s="1">
        <f ca="1"/>
        <v>2.0501183570478392E-4</v>
      </c>
      <c r="JF1004" s="1">
        <f ca="1"/>
        <v>2.9679741531975587E-4</v>
      </c>
      <c r="JG1004" s="1">
        <f ca="1"/>
        <v>0.99429539496963482</v>
      </c>
      <c r="JI1004" t="s">
        <v>200</v>
      </c>
      <c r="JJ1004" s="1">
        <f ca="1"/>
        <v>4.9404297374204577E-3</v>
      </c>
      <c r="JK1004" s="1">
        <f ca="1"/>
        <v>1.8091609463851806E-4</v>
      </c>
      <c r="JL1004" s="1">
        <f ca="1"/>
        <v>1.9042506326930644E-4</v>
      </c>
      <c r="JM1004" s="1">
        <f ca="1"/>
        <v>2.4645724826991098E-4</v>
      </c>
      <c r="JN1004" s="1">
        <f ca="1"/>
        <v>0.99444177185640192</v>
      </c>
      <c r="JP1004" t="s">
        <v>200</v>
      </c>
      <c r="JQ1004" s="1">
        <f ca="1"/>
        <v>4.8646549179704943E-3</v>
      </c>
      <c r="JR1004" s="1">
        <f ca="1"/>
        <v>1.7704628241366663E-4</v>
      </c>
      <c r="JS1004" s="1">
        <f ca="1"/>
        <v>1.8046771159183143E-4</v>
      </c>
      <c r="JT1004" s="1">
        <f ca="1"/>
        <v>2.1450948845900728E-4</v>
      </c>
      <c r="JU1004" s="1">
        <f ca="1"/>
        <v>0.99456332159956506</v>
      </c>
      <c r="JW1004" t="s">
        <v>200</v>
      </c>
      <c r="JX1004" s="1">
        <f ca="1"/>
        <v>4.7899658814694523E-3</v>
      </c>
      <c r="JY1004" s="1">
        <f ca="1"/>
        <v>1.7365512672062839E-4</v>
      </c>
      <c r="JZ1004" s="1">
        <f ca="1"/>
        <v>1.7337138640135139E-4</v>
      </c>
      <c r="KA1004" s="1">
        <f ca="1"/>
        <v>1.9389249846918588E-4</v>
      </c>
      <c r="KB1004" s="1">
        <f ca="1"/>
        <v>0.99466911510693945</v>
      </c>
      <c r="KD1004" t="s">
        <v>200</v>
      </c>
      <c r="KE1004" s="1">
        <f ca="1"/>
        <v>4.7163765949783162E-3</v>
      </c>
      <c r="KF1004" s="1">
        <f ca="1"/>
        <v>1.7057368784439839E-4</v>
      </c>
      <c r="KG1004" s="1">
        <f ca="1"/>
        <v>1.6804882229842682E-4</v>
      </c>
      <c r="KH1004" s="1">
        <f ca="1"/>
        <v>1.8026032016893077E-4</v>
      </c>
      <c r="KI1004" s="1">
        <f ca="1"/>
        <v>0.99476474057470998</v>
      </c>
      <c r="KK1004" t="s">
        <v>200</v>
      </c>
      <c r="KL1004" s="1">
        <f ca="1"/>
        <v>4.6438889897880671E-3</v>
      </c>
      <c r="KM1004" s="1">
        <f ca="1"/>
        <v>1.6769792660265942E-4</v>
      </c>
      <c r="KN1004" s="1">
        <f ca="1"/>
        <v>1.6383142749123799E-4</v>
      </c>
      <c r="KO1004" s="1">
        <f ca="1"/>
        <v>1.7093882978542015E-4</v>
      </c>
      <c r="KP1004" s="1">
        <f ca="1"/>
        <v>0.99485364282633271</v>
      </c>
      <c r="KR1004" t="s">
        <v>200</v>
      </c>
      <c r="KS1004" s="1">
        <f ca="1"/>
        <v>4.5724977044514156E-3</v>
      </c>
      <c r="KT1004" s="1">
        <f ca="1"/>
        <v>1.6496367589592813E-4</v>
      </c>
      <c r="KU1004" s="1">
        <f ca="1"/>
        <v>1.6030797115407759E-4</v>
      </c>
      <c r="KV1004" s="1">
        <f ca="1"/>
        <v>1.6428280814376011E-4</v>
      </c>
      <c r="KW1004" s="1">
        <f ca="1"/>
        <v>0.99493794784035494</v>
      </c>
      <c r="KY1004" t="s">
        <v>200</v>
      </c>
      <c r="KZ1004" s="1">
        <f ca="1"/>
        <v>4.502192996880477E-3</v>
      </c>
      <c r="LA1004" s="1">
        <f ca="1"/>
        <v>1.6233126957313718E-4</v>
      </c>
      <c r="LB1004" s="1">
        <f ca="1"/>
        <v>1.5722542972941697E-4</v>
      </c>
      <c r="LC1004" s="1">
        <f ca="1"/>
        <v>1.5928011043406194E-4</v>
      </c>
      <c r="LD1004" s="1">
        <f ca="1"/>
        <v>0.99501897019338303</v>
      </c>
      <c r="LF1004" t="s">
        <v>200</v>
      </c>
      <c r="LG1004" s="1">
        <f ca="1"/>
        <v>4.4329625319976355E-3</v>
      </c>
      <c r="LH1004" s="1">
        <f ca="1"/>
        <v>1.5977610030167607E-4</v>
      </c>
      <c r="LI1004" s="1">
        <f ca="1"/>
        <v>1.5442803766188418E-4</v>
      </c>
      <c r="LJ1004" s="1">
        <f ca="1"/>
        <v>1.5530804549882394E-4</v>
      </c>
      <c r="LK1004" s="1">
        <f ca="1"/>
        <v>0.9950975252845401</v>
      </c>
      <c r="LM1004" t="s">
        <v>200</v>
      </c>
      <c r="LN1004" s="1">
        <f ca="1"/>
        <v>4.3647924786862115E-3</v>
      </c>
      <c r="LO1004" s="1">
        <f ca="1"/>
        <v>1.5728281848634176E-4</v>
      </c>
      <c r="LP1004" s="1">
        <f ca="1"/>
        <v>1.5181982102316574E-4</v>
      </c>
      <c r="LQ1004" s="1">
        <f ca="1"/>
        <v>1.5198347258039575E-4</v>
      </c>
      <c r="LR1004" s="1">
        <f ca="1"/>
        <v>0.99517412140922401</v>
      </c>
      <c r="LT1004" t="s">
        <v>200</v>
      </c>
      <c r="LU1004" s="1">
        <f ca="1"/>
        <v>4.297668182411115E-3</v>
      </c>
      <c r="LV1004" s="1">
        <f ca="1"/>
        <v>1.5484176768442578E-4</v>
      </c>
      <c r="LW1004" s="1">
        <f ca="1"/>
        <v>1.4934156586794155E-4</v>
      </c>
      <c r="LX1004" s="1">
        <f ca="1"/>
        <v>1.4907058159814216E-4</v>
      </c>
      <c r="LY1004" s="1">
        <f ca="1"/>
        <v>0.99524907790243855</v>
      </c>
      <c r="MA1004" t="s">
        <v>200</v>
      </c>
      <c r="MB1004" s="1">
        <f ca="1"/>
        <v>4.2315745771272775E-3</v>
      </c>
      <c r="MC1004" s="1">
        <f ca="1"/>
        <v>1.5244679402376843E-4</v>
      </c>
      <c r="MD1004" s="1">
        <f ca="1"/>
        <v>1.469566597766308E-4</v>
      </c>
      <c r="ME1004" s="1">
        <f ca="1"/>
        <v>1.464241685792045E-4</v>
      </c>
      <c r="MF1004" s="1">
        <f ca="1"/>
        <v>0.99532259780049326</v>
      </c>
      <c r="MH1004" t="s">
        <v>200</v>
      </c>
      <c r="MI1004" s="1">
        <f ca="1"/>
        <v>4.1664964369956736E-3</v>
      </c>
      <c r="MJ1004" s="1">
        <f ca="1"/>
        <v>1.5009389986751187E-4</v>
      </c>
      <c r="MK1004" s="1">
        <f ca="1"/>
        <v>1.4464238796921242E-4</v>
      </c>
      <c r="ML1004" s="1">
        <f ca="1"/>
        <v>1.4395474832649356E-4</v>
      </c>
      <c r="MM1004" s="1">
        <f ca="1"/>
        <v>0.99539481252684126</v>
      </c>
      <c r="MO1004" t="s">
        <v>200</v>
      </c>
      <c r="MP1004" s="1">
        <f ca="1"/>
        <v>4.1024185296706294E-3</v>
      </c>
      <c r="MQ1004" s="1">
        <f ca="1"/>
        <v>1.4778041627953393E-4</v>
      </c>
      <c r="MR1004" s="1">
        <f ca="1"/>
        <v>1.4238458253861726E-4</v>
      </c>
      <c r="MS1004" s="1">
        <f ca="1"/>
        <v>1.4160709960223588E-4</v>
      </c>
      <c r="MT1004" s="1">
        <f ca="1"/>
        <v>0.99546580937190909</v>
      </c>
      <c r="MV1004" t="s">
        <v>200</v>
      </c>
      <c r="MW1004" s="1">
        <f ca="1"/>
        <v>4.0393257091128022E-3</v>
      </c>
      <c r="MX1004" s="1">
        <f ca="1"/>
        <v>1.4550449432856939E-4</v>
      </c>
      <c r="MY1004" s="1">
        <f ca="1"/>
        <v>1.4017433299310026E-4</v>
      </c>
      <c r="MZ1004" s="1">
        <f ca="1"/>
        <v>1.3934707189368665E-4</v>
      </c>
      <c r="NA1004" s="1">
        <f ca="1"/>
        <v>0.99553564839167197</v>
      </c>
      <c r="NC1004" t="s">
        <v>200</v>
      </c>
      <c r="ND1004" s="1">
        <f ca="1"/>
        <v>3.977202971253104E-3</v>
      </c>
      <c r="NE1004" s="1">
        <f ca="1"/>
        <v>1.4326479235475813E-4</v>
      </c>
      <c r="NF1004" s="1">
        <f ca="1"/>
        <v>1.3800596398778816E-4</v>
      </c>
      <c r="NG1004" s="1">
        <f ca="1"/>
        <v>1.3715347292044157E-4</v>
      </c>
      <c r="NH1004" s="1">
        <f ca="1"/>
        <v>0.99560437279948399</v>
      </c>
      <c r="NJ1004" t="s">
        <v>200</v>
      </c>
      <c r="NK1004" s="1">
        <f ca="1"/>
        <v>3.916035486843248E-3</v>
      </c>
      <c r="NL1004" s="1">
        <f ca="1"/>
        <v>1.4106028368424928E-4</v>
      </c>
      <c r="NM1004" s="1">
        <f ca="1"/>
        <v>1.358757920664859E-4</v>
      </c>
      <c r="NN1004" s="1">
        <f ca="1"/>
        <v>1.3501308048095812E-4</v>
      </c>
      <c r="NO1004" s="1">
        <f ca="1"/>
        <v>0.99567201535692518</v>
      </c>
      <c r="NR1004" s="1"/>
      <c r="NS1004" s="1"/>
      <c r="NT1004" s="1"/>
      <c r="NU1004" s="1"/>
      <c r="NV1004" s="1"/>
      <c r="NY1004" s="1"/>
      <c r="NZ1004" s="1"/>
      <c r="OA1004" s="1"/>
      <c r="OB1004" s="1"/>
      <c r="OC1004" s="1"/>
      <c r="OF1004" s="1"/>
      <c r="OG1004" s="1"/>
      <c r="OH1004" s="1"/>
      <c r="OI1004" s="1"/>
      <c r="OJ1004" s="1"/>
      <c r="OM1004" s="1"/>
      <c r="ON1004" s="1"/>
      <c r="OO1004" s="1"/>
      <c r="OP1004" s="1"/>
      <c r="OQ1004" s="1"/>
      <c r="OT1004" s="1"/>
      <c r="OU1004" s="1"/>
      <c r="OV1004" s="1"/>
      <c r="OW1004" s="1"/>
      <c r="OX1004" s="1"/>
      <c r="PA1004" s="1"/>
      <c r="PB1004" s="1"/>
      <c r="PC1004" s="1"/>
      <c r="PD1004" s="1"/>
      <c r="PE1004" s="1"/>
    </row>
    <row r="1005" spans="1:421">
      <c r="K1005" s="1"/>
      <c r="L1005" s="1"/>
      <c r="M1005" s="1"/>
      <c r="N1005" s="1"/>
      <c r="O1005" s="1"/>
      <c r="R1005" s="1"/>
      <c r="S1005" s="1"/>
      <c r="T1005" s="1"/>
      <c r="U1005" s="1"/>
      <c r="V1005" s="1"/>
      <c r="Y1005" s="1"/>
      <c r="Z1005" s="1"/>
      <c r="AA1005" s="1"/>
      <c r="AB1005" s="1"/>
      <c r="AC1005" s="1"/>
      <c r="AF1005" s="1"/>
      <c r="AG1005" s="1"/>
      <c r="AH1005" s="1"/>
      <c r="AI1005" s="1"/>
      <c r="AJ1005" s="1"/>
      <c r="AM1005" s="1"/>
      <c r="AN1005" s="1"/>
      <c r="AO1005" s="1"/>
      <c r="AP1005" s="1"/>
      <c r="AQ1005" s="1"/>
      <c r="AT1005" s="1"/>
      <c r="AU1005" s="1"/>
      <c r="AV1005" s="1"/>
      <c r="AW1005" s="1"/>
      <c r="AX1005" s="1"/>
      <c r="BA1005" s="1"/>
      <c r="BB1005" s="1"/>
      <c r="BC1005" s="1"/>
      <c r="BD1005" s="1"/>
      <c r="BE1005" s="1"/>
      <c r="BH1005" s="1"/>
      <c r="BI1005" s="1"/>
      <c r="BJ1005" s="1"/>
      <c r="BK1005" s="1"/>
      <c r="BL1005" s="1"/>
      <c r="BO1005" s="1"/>
      <c r="BP1005" s="1"/>
      <c r="BQ1005" s="1"/>
      <c r="BR1005" s="1"/>
      <c r="BS1005" s="1"/>
      <c r="BV1005" s="1"/>
      <c r="BW1005" s="1"/>
      <c r="BX1005" s="1"/>
      <c r="BY1005" s="1"/>
      <c r="BZ1005" s="1"/>
      <c r="CC1005" s="1"/>
      <c r="CD1005" s="1"/>
      <c r="CE1005" s="1"/>
      <c r="CF1005" s="1"/>
      <c r="CG1005" s="1"/>
      <c r="CJ1005" s="1"/>
      <c r="CK1005" s="1"/>
      <c r="CL1005" s="1"/>
      <c r="CM1005" s="1"/>
      <c r="CN1005" s="1"/>
      <c r="CQ1005" s="1"/>
      <c r="CR1005" s="1"/>
      <c r="CS1005" s="1"/>
      <c r="CT1005" s="1"/>
      <c r="CU1005" s="1"/>
      <c r="CX1005" s="1"/>
      <c r="CY1005" s="1"/>
      <c r="CZ1005" s="1"/>
      <c r="DA1005" s="1"/>
      <c r="DB1005" s="1"/>
      <c r="DE1005" s="1"/>
      <c r="DF1005" s="1"/>
      <c r="DG1005" s="1"/>
      <c r="DH1005" s="1"/>
      <c r="DI1005" s="1"/>
      <c r="DL1005" s="1"/>
      <c r="DM1005" s="1"/>
      <c r="DN1005" s="1"/>
      <c r="DO1005" s="1"/>
      <c r="DP1005" s="1"/>
      <c r="DS1005" s="1"/>
      <c r="DT1005" s="1"/>
      <c r="DU1005" s="1"/>
      <c r="DV1005" s="1"/>
      <c r="DW1005" s="1"/>
      <c r="DY1005" t="s">
        <v>196</v>
      </c>
      <c r="DZ1005" s="1">
        <f t="shared" si="146"/>
        <v>0</v>
      </c>
      <c r="EA1005" s="1">
        <f t="shared" si="146"/>
        <v>0</v>
      </c>
      <c r="EB1005" s="1">
        <f t="shared" ca="1" si="146"/>
        <v>1.3631518996153469E-2</v>
      </c>
      <c r="EC1005" s="1">
        <f t="shared" ca="1" si="146"/>
        <v>0.49318223644574188</v>
      </c>
      <c r="ED1005" s="1">
        <f t="shared" ca="1" si="146"/>
        <v>0.49318624455810467</v>
      </c>
      <c r="EF1005" t="s">
        <v>196</v>
      </c>
      <c r="EG1005" s="1">
        <f ca="1"/>
        <v>0</v>
      </c>
      <c r="EH1005" s="1">
        <f ca="1"/>
        <v>3.2237321155823359E-4</v>
      </c>
      <c r="EI1005" s="1">
        <f ca="1"/>
        <v>1.3377363491993957E-2</v>
      </c>
      <c r="EJ1005" s="1">
        <f ca="1"/>
        <v>0.24988327183232212</v>
      </c>
      <c r="EK1005" s="1">
        <f ca="1"/>
        <v>0.73641699146412565</v>
      </c>
      <c r="EM1005" t="s">
        <v>196</v>
      </c>
      <c r="EN1005" s="1">
        <f ca="1"/>
        <v>2.2489954171277869E-5</v>
      </c>
      <c r="EO1005" s="1">
        <f ca="1"/>
        <v>4.6630348711239691E-4</v>
      </c>
      <c r="EP1005" s="1">
        <f ca="1"/>
        <v>1.0086698195614134E-2</v>
      </c>
      <c r="EQ1005" s="1">
        <f ca="1"/>
        <v>0.12976847304642852</v>
      </c>
      <c r="ER1005" s="1">
        <f ca="1"/>
        <v>0.85965603531667356</v>
      </c>
      <c r="ET1005" t="s">
        <v>196</v>
      </c>
      <c r="EU1005" s="1">
        <f ca="1"/>
        <v>5.4618608842693626E-5</v>
      </c>
      <c r="EV1005" s="1">
        <f ca="1"/>
        <v>4.5582878399037091E-4</v>
      </c>
      <c r="EW1005" s="1">
        <f ca="1"/>
        <v>6.9098811693018829E-3</v>
      </c>
      <c r="EX1005" s="1">
        <f ca="1"/>
        <v>6.8923570936247402E-2</v>
      </c>
      <c r="EY1005" s="1">
        <f ca="1"/>
        <v>0.92365610050161751</v>
      </c>
      <c r="FA1005" t="s">
        <v>196</v>
      </c>
      <c r="FB1005" s="1">
        <f ca="1"/>
        <v>8.5441641150335444E-5</v>
      </c>
      <c r="FC1005" s="1">
        <f ca="1"/>
        <v>3.764027769055867E-4</v>
      </c>
      <c r="FD1005" s="1">
        <f ca="1"/>
        <v>4.5247642330936274E-3</v>
      </c>
      <c r="FE1005" s="1">
        <f ca="1"/>
        <v>3.7365106403626475E-2</v>
      </c>
      <c r="FF1005" s="1">
        <f ca="1"/>
        <v>0.9576482849452238</v>
      </c>
      <c r="FH1005" t="s">
        <v>196</v>
      </c>
      <c r="FI1005" s="1">
        <f ca="1"/>
        <v>1.101721192035117E-4</v>
      </c>
      <c r="FJ1005" s="1">
        <f ca="1"/>
        <v>2.8360609438913474E-4</v>
      </c>
      <c r="FK1005" s="1">
        <f ca="1"/>
        <v>2.8932822090966611E-3</v>
      </c>
      <c r="FL1005" s="1">
        <f ca="1"/>
        <v>2.0636679918344378E-2</v>
      </c>
      <c r="FM1005" s="1">
        <f ca="1"/>
        <v>0.97607625965896616</v>
      </c>
      <c r="FO1005" t="s">
        <v>196</v>
      </c>
      <c r="FP1005" s="1">
        <f ca="1"/>
        <v>1.2798627075232675E-4</v>
      </c>
      <c r="FQ1005" s="1">
        <f ca="1"/>
        <v>2.0230430018568281E-4</v>
      </c>
      <c r="FR1005" s="1">
        <f ca="1"/>
        <v>1.825641488344643E-3</v>
      </c>
      <c r="FS1005" s="1">
        <f ca="1"/>
        <v>1.1590069736713157E-2</v>
      </c>
      <c r="FT1005" s="1">
        <f ca="1"/>
        <v>0.98625399820400406</v>
      </c>
      <c r="FV1005" t="s">
        <v>196</v>
      </c>
      <c r="FW1005" s="1">
        <f ca="1"/>
        <v>1.3980977423370884E-4</v>
      </c>
      <c r="FX1005" s="1">
        <f ca="1"/>
        <v>1.3955956285109221E-4</v>
      </c>
      <c r="FY1005" s="1">
        <f ca="1"/>
        <v>1.1433142057342763E-3</v>
      </c>
      <c r="FZ1005" s="1">
        <f ca="1"/>
        <v>6.6072476214197855E-3</v>
      </c>
      <c r="GA1005" s="1">
        <f ca="1"/>
        <v>0.991970068835761</v>
      </c>
      <c r="GC1005" t="s">
        <v>196</v>
      </c>
      <c r="GD1005" s="1">
        <f ca="1"/>
        <v>1.4704442645584978E-4</v>
      </c>
      <c r="GE1005" s="1">
        <f ca="1"/>
        <v>9.4451139573214634E-5</v>
      </c>
      <c r="GF1005" s="1">
        <f ca="1"/>
        <v>7.131133725934636E-4</v>
      </c>
      <c r="GG1005" s="1">
        <f ca="1"/>
        <v>3.8167136625080898E-3</v>
      </c>
      <c r="GH1005" s="1">
        <f ca="1"/>
        <v>0.99522867739886922</v>
      </c>
      <c r="GJ1005" t="s">
        <v>196</v>
      </c>
      <c r="GK1005" s="1">
        <f ca="1"/>
        <v>1.5100270707847852E-4</v>
      </c>
      <c r="GL1005" s="1">
        <f ca="1"/>
        <v>6.3426102462312302E-5</v>
      </c>
      <c r="GM1005" s="1">
        <f ca="1"/>
        <v>4.4408104435598745E-4</v>
      </c>
      <c r="GN1005" s="1">
        <f ca="1"/>
        <v>2.2304589145505328E-3</v>
      </c>
      <c r="GO1005" s="1">
        <f ca="1"/>
        <v>0.99711103123155254</v>
      </c>
      <c r="GQ1005" t="s">
        <v>196</v>
      </c>
      <c r="GR1005" s="1">
        <f ca="1"/>
        <v>1.5272574642978556E-4</v>
      </c>
      <c r="GS1005" s="1">
        <f ca="1"/>
        <v>4.2704336136919172E-5</v>
      </c>
      <c r="GT1005" s="1">
        <f ca="1"/>
        <v>2.7669341037400621E-4</v>
      </c>
      <c r="GU1005" s="1">
        <f ca="1"/>
        <v>1.316811597879659E-3</v>
      </c>
      <c r="GV1005" s="1">
        <f ca="1"/>
        <v>0.99821106490917944</v>
      </c>
      <c r="GX1005" t="s">
        <v>196</v>
      </c>
      <c r="GY1005" s="1">
        <f ca="1"/>
        <v>1.5297233158341166E-4</v>
      </c>
      <c r="GZ1005" s="1">
        <f ca="1"/>
        <v>2.9138592229436842E-5</v>
      </c>
      <c r="HA1005" s="1">
        <f ca="1"/>
        <v>1.728868590032737E-4</v>
      </c>
      <c r="HB1005" s="1">
        <f ca="1"/>
        <v>7.8450264452691108E-4</v>
      </c>
      <c r="HC1005" s="1">
        <f ca="1"/>
        <v>0.99886049957265677</v>
      </c>
      <c r="HE1005" t="s">
        <v>196</v>
      </c>
      <c r="HF1005" s="1">
        <f ca="1"/>
        <v>1.5226810951214401E-4</v>
      </c>
      <c r="HG1005" s="1">
        <f ca="1"/>
        <v>2.0378442270067622E-5</v>
      </c>
      <c r="HH1005" s="1">
        <f ca="1"/>
        <v>1.0864548202576868E-4</v>
      </c>
      <c r="HI1005" s="1">
        <f ca="1"/>
        <v>4.7130164771254119E-4</v>
      </c>
      <c r="HJ1005" s="1">
        <f ca="1"/>
        <v>0.9992474063184793</v>
      </c>
      <c r="HL1005" t="s">
        <v>196</v>
      </c>
      <c r="HM1005" s="1">
        <f ca="1"/>
        <v>1.5096534770358847E-4</v>
      </c>
      <c r="HN1005" s="1">
        <f ca="1"/>
        <v>1.477211578631174E-5</v>
      </c>
      <c r="HO1005" s="1">
        <f ca="1"/>
        <v>6.8940689615212998E-5</v>
      </c>
      <c r="HP1005" s="1">
        <f ca="1"/>
        <v>2.8547550296788315E-4</v>
      </c>
      <c r="HQ1005" s="1">
        <f ca="1"/>
        <v>0.99947984634392684</v>
      </c>
      <c r="HS1005" t="s">
        <v>196</v>
      </c>
      <c r="HT1005" s="1">
        <f ca="1"/>
        <v>1.4929477730639678E-4</v>
      </c>
      <c r="HU1005" s="1">
        <f ca="1"/>
        <v>1.1202239087531159E-5</v>
      </c>
      <c r="HV1005" s="1">
        <f ca="1"/>
        <v>4.4417201927298462E-5</v>
      </c>
      <c r="HW1005" s="1">
        <f ca="1"/>
        <v>1.7444650089372708E-4</v>
      </c>
      <c r="HX1005" s="1">
        <f ca="1"/>
        <v>0.99962063928078493</v>
      </c>
      <c r="HZ1005" t="s">
        <v>196</v>
      </c>
      <c r="IA1005" s="1">
        <f ca="1"/>
        <v>1.4740504917733606E-4</v>
      </c>
      <c r="IB1005" s="1">
        <f ca="1"/>
        <v>8.9319889284952541E-6</v>
      </c>
      <c r="IC1005" s="1">
        <f ca="1"/>
        <v>2.9271600769144733E-5</v>
      </c>
      <c r="ID1005" s="1">
        <f ca="1"/>
        <v>1.0771724178977197E-4</v>
      </c>
      <c r="IE1005" s="1">
        <f ca="1"/>
        <v>0.99970667411933511</v>
      </c>
      <c r="IG1005" t="s">
        <v>196</v>
      </c>
      <c r="IH1005" s="1">
        <f ca="1"/>
        <v>1.4539075106672421E-4</v>
      </c>
      <c r="II1005" s="1">
        <f ca="1"/>
        <v>7.4840717171295086E-6</v>
      </c>
      <c r="IJ1005" s="1">
        <f ca="1"/>
        <v>1.9912379664650008E-5</v>
      </c>
      <c r="IK1005" s="1">
        <f ca="1"/>
        <v>6.7413870300562573E-5</v>
      </c>
      <c r="IL1005" s="1">
        <f ca="1"/>
        <v>0.99975979892725075</v>
      </c>
      <c r="IN1005" t="s">
        <v>196</v>
      </c>
      <c r="IO1005" s="1">
        <f ca="1"/>
        <v>1.4331148065274322E-4</v>
      </c>
      <c r="IP1005" s="1">
        <f ca="1"/>
        <v>6.5532475086072745E-6</v>
      </c>
      <c r="IQ1005" s="1">
        <f ca="1"/>
        <v>1.4120617444456959E-5</v>
      </c>
      <c r="IR1005" s="1">
        <f ca="1"/>
        <v>4.29680375165385E-5</v>
      </c>
      <c r="IS1005" s="1">
        <f ca="1"/>
        <v>0.99979304661687751</v>
      </c>
      <c r="IU1005" t="s">
        <v>196</v>
      </c>
      <c r="IV1005" s="1">
        <f ca="1"/>
        <v>1.4120447466926331E-4</v>
      </c>
      <c r="IW1005" s="1">
        <f ca="1"/>
        <v>5.9461354916613682E-6</v>
      </c>
      <c r="IX1005" s="1">
        <f ca="1"/>
        <v>1.0527062186629726E-5</v>
      </c>
      <c r="IY1005" s="1">
        <f ca="1"/>
        <v>2.8084401477768061E-5</v>
      </c>
      <c r="IZ1005" s="1">
        <f ca="1"/>
        <v>0.99981423792617452</v>
      </c>
      <c r="JB1005" t="s">
        <v>196</v>
      </c>
      <c r="JC1005" s="1">
        <f ca="1"/>
        <v>1.3909281268262947E-4</v>
      </c>
      <c r="JD1005" s="1">
        <f ca="1"/>
        <v>5.5410760571022844E-6</v>
      </c>
      <c r="JE1005" s="1">
        <f ca="1"/>
        <v>8.2875226328585287E-6</v>
      </c>
      <c r="JF1005" s="1">
        <f ca="1"/>
        <v>1.8989778046543101E-5</v>
      </c>
      <c r="JG1005" s="1">
        <f ca="1"/>
        <v>0.99982808881058072</v>
      </c>
      <c r="JI1005" t="s">
        <v>196</v>
      </c>
      <c r="JJ1005" s="1">
        <f ca="1"/>
        <v>1.3699067391823228E-4</v>
      </c>
      <c r="JK1005" s="1">
        <f ca="1"/>
        <v>5.2619321128065651E-6</v>
      </c>
      <c r="JL1005" s="1">
        <f ca="1"/>
        <v>6.8818674783411892E-6</v>
      </c>
      <c r="JM1005" s="1">
        <f ca="1"/>
        <v>1.3411187615457394E-5</v>
      </c>
      <c r="JN1005" s="1">
        <f ca="1"/>
        <v>0.99983745433887505</v>
      </c>
      <c r="JP1005" t="s">
        <v>196</v>
      </c>
      <c r="JQ1005" s="1">
        <f ca="1"/>
        <v>1.3490667231714996E-4</v>
      </c>
      <c r="JR1005" s="1">
        <f ca="1"/>
        <v>5.0612442470229656E-6</v>
      </c>
      <c r="JS1005" s="1">
        <f ca="1"/>
        <v>5.9897860343155627E-6</v>
      </c>
      <c r="JT1005" s="1">
        <f ca="1"/>
        <v>9.9737225011743288E-6</v>
      </c>
      <c r="JU1005" s="1">
        <f ca="1"/>
        <v>0.99984406857490027</v>
      </c>
      <c r="JW1005" t="s">
        <v>196</v>
      </c>
      <c r="JX1005" s="1">
        <f ca="1"/>
        <v>1.3284595676588468E-4</v>
      </c>
      <c r="JY1005" s="1">
        <f ca="1"/>
        <v>4.9095174636005672E-6</v>
      </c>
      <c r="JZ1005" s="1">
        <f ca="1"/>
        <v>5.4140951496982699E-6</v>
      </c>
      <c r="KA1005" s="1">
        <f ca="1"/>
        <v>7.8429353847960563E-6</v>
      </c>
      <c r="KB1005" s="1">
        <f ca="1"/>
        <v>0.99984898749523599</v>
      </c>
      <c r="KD1005" t="s">
        <v>196</v>
      </c>
      <c r="KE1005" s="1">
        <f ca="1"/>
        <v>1.3081152635341199E-4</v>
      </c>
      <c r="KF1005" s="1">
        <f ca="1"/>
        <v>4.7884621375940811E-6</v>
      </c>
      <c r="KG1005" s="1">
        <f ca="1"/>
        <v>5.0334420233531835E-6</v>
      </c>
      <c r="KH1005" s="1">
        <f ca="1"/>
        <v>6.5110320572377441E-6</v>
      </c>
      <c r="KI1005" s="1">
        <f ca="1"/>
        <v>0.99985285553742842</v>
      </c>
      <c r="KK1005" t="s">
        <v>196</v>
      </c>
      <c r="KL1005" s="1">
        <f ca="1"/>
        <v>1.2880505056090248E-4</v>
      </c>
      <c r="KM1005" s="1">
        <f ca="1"/>
        <v>4.6867552802260436E-6</v>
      </c>
      <c r="KN1005" s="1">
        <f ca="1"/>
        <v>4.7731567406208723E-6</v>
      </c>
      <c r="KO1005" s="1">
        <f ca="1"/>
        <v>5.6683362144062343E-6</v>
      </c>
      <c r="KP1005" s="1">
        <f ca="1"/>
        <v>0.99985606670120386</v>
      </c>
      <c r="KR1005" t="s">
        <v>196</v>
      </c>
      <c r="KS1005" s="1">
        <f ca="1"/>
        <v>1.2682737906762677E-4</v>
      </c>
      <c r="KT1005" s="1">
        <f ca="1"/>
        <v>4.5973944044577127E-6</v>
      </c>
      <c r="KU1005" s="1">
        <f ca="1"/>
        <v>4.5872996391887208E-6</v>
      </c>
      <c r="KV1005" s="1">
        <f ca="1"/>
        <v>5.125669142007143E-6</v>
      </c>
      <c r="KW1005" s="1">
        <f ca="1"/>
        <v>0.99985886225774678</v>
      </c>
      <c r="KY1005" t="s">
        <v>196</v>
      </c>
      <c r="KZ1005" s="1">
        <f ca="1"/>
        <v>1.2487885783188301E-4</v>
      </c>
      <c r="LA1005" s="1">
        <f ca="1"/>
        <v>4.5160513270682158E-6</v>
      </c>
      <c r="LB1005" s="1">
        <f ca="1"/>
        <v>4.4476084792148325E-6</v>
      </c>
      <c r="LC1005" s="1">
        <f ca="1"/>
        <v>4.767304746801201E-6</v>
      </c>
      <c r="LD1005" s="1">
        <f ca="1"/>
        <v>0.99986139017761511</v>
      </c>
      <c r="LF1005" t="s">
        <v>196</v>
      </c>
      <c r="LG1005" s="1">
        <f ca="1"/>
        <v>1.2295952467215616E-4</v>
      </c>
      <c r="LH1005" s="1">
        <f ca="1"/>
        <v>4.4400507640098533E-6</v>
      </c>
      <c r="LI1005" s="1">
        <f ca="1"/>
        <v>4.336695785778224E-6</v>
      </c>
      <c r="LJ1005" s="1">
        <f ca="1"/>
        <v>4.5223721116150436E-6</v>
      </c>
      <c r="LK1005" s="1">
        <f ca="1"/>
        <v>0.99986374135666656</v>
      </c>
      <c r="LM1005" t="s">
        <v>196</v>
      </c>
      <c r="LN1005" s="1">
        <f ca="1"/>
        <v>1.2106923009224777E-4</v>
      </c>
      <c r="LO1005" s="1">
        <f ca="1"/>
        <v>4.3677378830435544E-6</v>
      </c>
      <c r="LP1005" s="1">
        <f ca="1"/>
        <v>4.2438630791318726E-6</v>
      </c>
      <c r="LQ1005" s="1">
        <f ca="1"/>
        <v>4.3474308651165116E-6</v>
      </c>
      <c r="LR1005" s="1">
        <f ca="1"/>
        <v>0.99986597173808056</v>
      </c>
      <c r="LT1005" t="s">
        <v>196</v>
      </c>
      <c r="LU1005" s="1">
        <f ca="1"/>
        <v>1.1920771182291756E-4</v>
      </c>
      <c r="LV1005" s="1">
        <f ca="1"/>
        <v>4.2980873155696765E-6</v>
      </c>
      <c r="LW1005" s="1">
        <f ca="1"/>
        <v>4.1625258110243438E-6</v>
      </c>
      <c r="LX1005" s="1">
        <f ca="1"/>
        <v>4.215834281696719E-6</v>
      </c>
      <c r="LY1005" s="1">
        <f ca="1"/>
        <v>0.99986811584076885</v>
      </c>
      <c r="MA1005" t="s">
        <v>196</v>
      </c>
      <c r="MB1005" s="1">
        <f ca="1"/>
        <v>1.1737464075316467E-4</v>
      </c>
      <c r="MC1005" s="1">
        <f ca="1"/>
        <v>4.2304617382606806E-6</v>
      </c>
      <c r="MD1005" s="1">
        <f ca="1"/>
        <v>4.0886294373733815E-6</v>
      </c>
      <c r="ME1005" s="1">
        <f ca="1"/>
        <v>4.1112262737211685E-6</v>
      </c>
      <c r="MF1005" s="1">
        <f ca="1"/>
        <v>0.99987019504179753</v>
      </c>
      <c r="MH1005" t="s">
        <v>196</v>
      </c>
      <c r="MI1005" s="1">
        <f ca="1"/>
        <v>1.1556964919754596E-4</v>
      </c>
      <c r="MJ1005" s="1">
        <f ca="1"/>
        <v>4.1644629493372299E-6</v>
      </c>
      <c r="MK1005" s="1">
        <f ca="1"/>
        <v>4.0196752551325077E-6</v>
      </c>
      <c r="ML1005" s="1">
        <f ca="1"/>
        <v>4.0235609926954393E-6</v>
      </c>
      <c r="MM1005" s="1">
        <f ca="1"/>
        <v>0.99987222265160536</v>
      </c>
      <c r="MO1005" t="s">
        <v>196</v>
      </c>
      <c r="MP1005" s="1">
        <f ca="1"/>
        <v>1.1379234826831491E-4</v>
      </c>
      <c r="MQ1005" s="1">
        <f ca="1"/>
        <v>4.0998400697484947E-6</v>
      </c>
      <c r="MR1005" s="1">
        <f ca="1"/>
        <v>3.9541213170447556E-6</v>
      </c>
      <c r="MS1005" s="1">
        <f ca="1"/>
        <v>3.9466642070473975E-6</v>
      </c>
      <c r="MT1005" s="1">
        <f ca="1"/>
        <v>0.99987420702613794</v>
      </c>
      <c r="MV1005" t="s">
        <v>196</v>
      </c>
      <c r="MW1005" s="1">
        <f ca="1"/>
        <v>1.1204233853254421E-4</v>
      </c>
      <c r="MX1005" s="1">
        <f ca="1"/>
        <v>4.0364329892690898E-6</v>
      </c>
      <c r="MY1005" s="1">
        <f ca="1"/>
        <v>3.8910140355740248E-6</v>
      </c>
      <c r="MZ1005" s="1">
        <f ca="1"/>
        <v>3.876738159771435E-6</v>
      </c>
      <c r="NA1005" s="1">
        <f ca="1"/>
        <v>0.99987615347628289</v>
      </c>
      <c r="NC1005" t="s">
        <v>196</v>
      </c>
      <c r="ND1005" s="1">
        <f ca="1"/>
        <v>1.1031921653318065E-4</v>
      </c>
      <c r="NE1005" s="1">
        <f ca="1"/>
        <v>3.9741375409463789E-6</v>
      </c>
      <c r="NF1005" s="1">
        <f ca="1"/>
        <v>3.8297616569739888E-6</v>
      </c>
      <c r="NG1005" s="1">
        <f ca="1"/>
        <v>3.8114443498501448E-6</v>
      </c>
      <c r="NH1005" s="1">
        <f ca="1"/>
        <v>0.99987806543991908</v>
      </c>
      <c r="NJ1005" t="s">
        <v>196</v>
      </c>
      <c r="NK1005" s="1">
        <f ca="1"/>
        <v>1.0862257876387721E-4</v>
      </c>
      <c r="NL1005" s="1">
        <f ca="1"/>
        <v>3.9128840628039091E-6</v>
      </c>
      <c r="NM1005" s="1">
        <f ca="1"/>
        <v>3.7699949766213722E-6</v>
      </c>
      <c r="NN1005" s="1">
        <f ca="1"/>
        <v>3.7493405925906785E-6</v>
      </c>
      <c r="NO1005" s="1">
        <f ca="1"/>
        <v>0.99987994520160417</v>
      </c>
      <c r="NR1005" s="1"/>
      <c r="NS1005" s="1"/>
      <c r="NT1005" s="1"/>
      <c r="NU1005" s="1"/>
      <c r="NV1005" s="1"/>
      <c r="NY1005" s="1"/>
      <c r="NZ1005" s="1"/>
      <c r="OA1005" s="1"/>
      <c r="OB1005" s="1"/>
      <c r="OC1005" s="1"/>
      <c r="OF1005" s="1"/>
      <c r="OG1005" s="1"/>
      <c r="OH1005" s="1"/>
      <c r="OI1005" s="1"/>
      <c r="OJ1005" s="1"/>
      <c r="OM1005" s="1"/>
      <c r="ON1005" s="1"/>
      <c r="OO1005" s="1"/>
      <c r="OP1005" s="1"/>
      <c r="OQ1005" s="1"/>
      <c r="OT1005" s="1"/>
      <c r="OU1005" s="1"/>
      <c r="OV1005" s="1"/>
      <c r="OW1005" s="1"/>
      <c r="OX1005" s="1"/>
      <c r="PA1005" s="1"/>
      <c r="PB1005" s="1"/>
      <c r="PC1005" s="1"/>
      <c r="PD1005" s="1"/>
      <c r="PE1005" s="1"/>
    </row>
    <row r="1006" spans="1:421">
      <c r="K1006" s="1"/>
      <c r="L1006" s="1"/>
      <c r="M1006" s="1"/>
      <c r="N1006" s="1"/>
      <c r="O1006" s="1"/>
      <c r="R1006" s="1"/>
      <c r="S1006" s="1"/>
      <c r="T1006" s="1"/>
      <c r="U1006" s="1"/>
      <c r="V1006" s="1"/>
      <c r="Y1006" s="1"/>
      <c r="Z1006" s="1"/>
      <c r="AA1006" s="1"/>
      <c r="AB1006" s="1"/>
      <c r="AC1006" s="1"/>
      <c r="AF1006" s="1"/>
      <c r="AG1006" s="1"/>
      <c r="AH1006" s="1"/>
      <c r="AI1006" s="1"/>
      <c r="AJ1006" s="1"/>
      <c r="AM1006" s="1"/>
      <c r="AN1006" s="1"/>
      <c r="AO1006" s="1"/>
      <c r="AP1006" s="1"/>
      <c r="AQ1006" s="1"/>
      <c r="AT1006" s="1"/>
      <c r="AU1006" s="1"/>
      <c r="AV1006" s="1"/>
      <c r="AW1006" s="1"/>
      <c r="AX1006" s="1"/>
      <c r="BA1006" s="1"/>
      <c r="BB1006" s="1"/>
      <c r="BC1006" s="1"/>
      <c r="BD1006" s="1"/>
      <c r="BE1006" s="1"/>
      <c r="BH1006" s="1"/>
      <c r="BI1006" s="1"/>
      <c r="BJ1006" s="1"/>
      <c r="BK1006" s="1"/>
      <c r="BL1006" s="1"/>
      <c r="BO1006" s="1"/>
      <c r="BP1006" s="1"/>
      <c r="BQ1006" s="1"/>
      <c r="BR1006" s="1"/>
      <c r="BS1006" s="1"/>
      <c r="BV1006" s="1"/>
      <c r="BW1006" s="1"/>
      <c r="BX1006" s="1"/>
      <c r="BY1006" s="1"/>
      <c r="BZ1006" s="1"/>
      <c r="CC1006" s="1"/>
      <c r="CD1006" s="1"/>
      <c r="CE1006" s="1"/>
      <c r="CF1006" s="1"/>
      <c r="CG1006" s="1"/>
      <c r="CJ1006" s="1"/>
      <c r="CK1006" s="1"/>
      <c r="CL1006" s="1"/>
      <c r="CM1006" s="1"/>
      <c r="CN1006" s="1"/>
      <c r="CQ1006" s="1"/>
      <c r="CR1006" s="1"/>
      <c r="CS1006" s="1"/>
      <c r="CT1006" s="1"/>
      <c r="CU1006" s="1"/>
      <c r="CX1006" s="1"/>
      <c r="CY1006" s="1"/>
      <c r="CZ1006" s="1"/>
      <c r="DA1006" s="1"/>
      <c r="DB1006" s="1"/>
      <c r="DE1006" s="1"/>
      <c r="DF1006" s="1"/>
      <c r="DG1006" s="1"/>
      <c r="DH1006" s="1"/>
      <c r="DI1006" s="1"/>
      <c r="DL1006" s="1"/>
      <c r="DM1006" s="1"/>
      <c r="DN1006" s="1"/>
      <c r="DO1006" s="1"/>
      <c r="DP1006" s="1"/>
      <c r="DS1006" s="1"/>
      <c r="DT1006" s="1"/>
      <c r="DU1006" s="1"/>
      <c r="DV1006" s="1"/>
      <c r="DW1006" s="1"/>
      <c r="DY1006" t="s">
        <v>197</v>
      </c>
      <c r="DZ1006" s="1">
        <f t="shared" si="146"/>
        <v>0</v>
      </c>
      <c r="EA1006" s="1">
        <f t="shared" si="146"/>
        <v>0</v>
      </c>
      <c r="EB1006" s="1">
        <f t="shared" si="146"/>
        <v>0</v>
      </c>
      <c r="EC1006" s="1">
        <f t="shared" si="146"/>
        <v>0</v>
      </c>
      <c r="ED1006" s="1">
        <f t="shared" si="146"/>
        <v>1</v>
      </c>
      <c r="EF1006" t="s">
        <v>197</v>
      </c>
      <c r="EG1006" s="1">
        <f ca="1"/>
        <v>0</v>
      </c>
      <c r="EH1006" s="1">
        <f ca="1"/>
        <v>0</v>
      </c>
      <c r="EI1006" s="1">
        <f ca="1"/>
        <v>0</v>
      </c>
      <c r="EJ1006" s="1">
        <f ca="1"/>
        <v>0</v>
      </c>
      <c r="EK1006" s="1">
        <f ca="1"/>
        <v>1</v>
      </c>
      <c r="EM1006" t="s">
        <v>197</v>
      </c>
      <c r="EN1006" s="1">
        <f ca="1"/>
        <v>0</v>
      </c>
      <c r="EO1006" s="1">
        <f ca="1"/>
        <v>0</v>
      </c>
      <c r="EP1006" s="1">
        <f ca="1"/>
        <v>0</v>
      </c>
      <c r="EQ1006" s="1">
        <f ca="1"/>
        <v>0</v>
      </c>
      <c r="ER1006" s="1">
        <f ca="1"/>
        <v>1</v>
      </c>
      <c r="ET1006" t="s">
        <v>197</v>
      </c>
      <c r="EU1006" s="1">
        <f ca="1"/>
        <v>0</v>
      </c>
      <c r="EV1006" s="1">
        <f ca="1"/>
        <v>0</v>
      </c>
      <c r="EW1006" s="1">
        <f ca="1"/>
        <v>0</v>
      </c>
      <c r="EX1006" s="1">
        <f ca="1"/>
        <v>0</v>
      </c>
      <c r="EY1006" s="1">
        <f ca="1"/>
        <v>1</v>
      </c>
      <c r="FA1006" t="s">
        <v>197</v>
      </c>
      <c r="FB1006" s="1">
        <f ca="1"/>
        <v>0</v>
      </c>
      <c r="FC1006" s="1">
        <f ca="1"/>
        <v>0</v>
      </c>
      <c r="FD1006" s="1">
        <f ca="1"/>
        <v>0</v>
      </c>
      <c r="FE1006" s="1">
        <f ca="1"/>
        <v>0</v>
      </c>
      <c r="FF1006" s="1">
        <f ca="1"/>
        <v>1</v>
      </c>
      <c r="FH1006" t="s">
        <v>197</v>
      </c>
      <c r="FI1006" s="1">
        <f ca="1"/>
        <v>0</v>
      </c>
      <c r="FJ1006" s="1">
        <f ca="1"/>
        <v>0</v>
      </c>
      <c r="FK1006" s="1">
        <f ca="1"/>
        <v>0</v>
      </c>
      <c r="FL1006" s="1">
        <f ca="1"/>
        <v>0</v>
      </c>
      <c r="FM1006" s="1">
        <f ca="1"/>
        <v>1</v>
      </c>
      <c r="FO1006" t="s">
        <v>197</v>
      </c>
      <c r="FP1006" s="1">
        <f ca="1"/>
        <v>0</v>
      </c>
      <c r="FQ1006" s="1">
        <f ca="1"/>
        <v>0</v>
      </c>
      <c r="FR1006" s="1">
        <f ca="1"/>
        <v>0</v>
      </c>
      <c r="FS1006" s="1">
        <f ca="1"/>
        <v>0</v>
      </c>
      <c r="FT1006" s="1">
        <f ca="1"/>
        <v>1</v>
      </c>
      <c r="FV1006" t="s">
        <v>197</v>
      </c>
      <c r="FW1006" s="1">
        <f ca="1"/>
        <v>0</v>
      </c>
      <c r="FX1006" s="1">
        <f ca="1"/>
        <v>0</v>
      </c>
      <c r="FY1006" s="1">
        <f ca="1"/>
        <v>0</v>
      </c>
      <c r="FZ1006" s="1">
        <f ca="1"/>
        <v>0</v>
      </c>
      <c r="GA1006" s="1">
        <f ca="1"/>
        <v>1</v>
      </c>
      <c r="GC1006" t="s">
        <v>197</v>
      </c>
      <c r="GD1006" s="1">
        <f ca="1"/>
        <v>0</v>
      </c>
      <c r="GE1006" s="1">
        <f ca="1"/>
        <v>0</v>
      </c>
      <c r="GF1006" s="1">
        <f ca="1"/>
        <v>0</v>
      </c>
      <c r="GG1006" s="1">
        <f ca="1"/>
        <v>0</v>
      </c>
      <c r="GH1006" s="1">
        <f ca="1"/>
        <v>1</v>
      </c>
      <c r="GJ1006" t="s">
        <v>197</v>
      </c>
      <c r="GK1006" s="1">
        <f ca="1"/>
        <v>0</v>
      </c>
      <c r="GL1006" s="1">
        <f ca="1"/>
        <v>0</v>
      </c>
      <c r="GM1006" s="1">
        <f ca="1"/>
        <v>0</v>
      </c>
      <c r="GN1006" s="1">
        <f ca="1"/>
        <v>0</v>
      </c>
      <c r="GO1006" s="1">
        <f ca="1"/>
        <v>1</v>
      </c>
      <c r="GQ1006" t="s">
        <v>197</v>
      </c>
      <c r="GR1006" s="1">
        <f ca="1"/>
        <v>0</v>
      </c>
      <c r="GS1006" s="1">
        <f ca="1"/>
        <v>0</v>
      </c>
      <c r="GT1006" s="1">
        <f ca="1"/>
        <v>0</v>
      </c>
      <c r="GU1006" s="1">
        <f ca="1"/>
        <v>0</v>
      </c>
      <c r="GV1006" s="1">
        <f ca="1"/>
        <v>1</v>
      </c>
      <c r="GX1006" t="s">
        <v>197</v>
      </c>
      <c r="GY1006" s="1">
        <f ca="1"/>
        <v>0</v>
      </c>
      <c r="GZ1006" s="1">
        <f ca="1"/>
        <v>0</v>
      </c>
      <c r="HA1006" s="1">
        <f ca="1"/>
        <v>0</v>
      </c>
      <c r="HB1006" s="1">
        <f ca="1"/>
        <v>0</v>
      </c>
      <c r="HC1006" s="1">
        <f ca="1"/>
        <v>1</v>
      </c>
      <c r="HE1006" t="s">
        <v>197</v>
      </c>
      <c r="HF1006" s="1">
        <f ca="1"/>
        <v>0</v>
      </c>
      <c r="HG1006" s="1">
        <f ca="1"/>
        <v>0</v>
      </c>
      <c r="HH1006" s="1">
        <f ca="1"/>
        <v>0</v>
      </c>
      <c r="HI1006" s="1">
        <f ca="1"/>
        <v>0</v>
      </c>
      <c r="HJ1006" s="1">
        <f ca="1"/>
        <v>1</v>
      </c>
      <c r="HL1006" t="s">
        <v>197</v>
      </c>
      <c r="HM1006" s="1">
        <f ca="1"/>
        <v>0</v>
      </c>
      <c r="HN1006" s="1">
        <f ca="1"/>
        <v>0</v>
      </c>
      <c r="HO1006" s="1">
        <f ca="1"/>
        <v>0</v>
      </c>
      <c r="HP1006" s="1">
        <f ca="1"/>
        <v>0</v>
      </c>
      <c r="HQ1006" s="1">
        <f ca="1"/>
        <v>1</v>
      </c>
      <c r="HS1006" t="s">
        <v>197</v>
      </c>
      <c r="HT1006" s="1">
        <f ca="1"/>
        <v>0</v>
      </c>
      <c r="HU1006" s="1">
        <f ca="1"/>
        <v>0</v>
      </c>
      <c r="HV1006" s="1">
        <f ca="1"/>
        <v>0</v>
      </c>
      <c r="HW1006" s="1">
        <f ca="1"/>
        <v>0</v>
      </c>
      <c r="HX1006" s="1">
        <f ca="1"/>
        <v>1</v>
      </c>
      <c r="HZ1006" t="s">
        <v>197</v>
      </c>
      <c r="IA1006" s="1">
        <f ca="1"/>
        <v>0</v>
      </c>
      <c r="IB1006" s="1">
        <f ca="1"/>
        <v>0</v>
      </c>
      <c r="IC1006" s="1">
        <f ca="1"/>
        <v>0</v>
      </c>
      <c r="ID1006" s="1">
        <f ca="1"/>
        <v>0</v>
      </c>
      <c r="IE1006" s="1">
        <f ca="1"/>
        <v>1</v>
      </c>
      <c r="IG1006" t="s">
        <v>197</v>
      </c>
      <c r="IH1006" s="1">
        <f ca="1"/>
        <v>0</v>
      </c>
      <c r="II1006" s="1">
        <f ca="1"/>
        <v>0</v>
      </c>
      <c r="IJ1006" s="1">
        <f ca="1"/>
        <v>0</v>
      </c>
      <c r="IK1006" s="1">
        <f ca="1"/>
        <v>0</v>
      </c>
      <c r="IL1006" s="1">
        <f ca="1"/>
        <v>1</v>
      </c>
      <c r="IN1006" t="s">
        <v>197</v>
      </c>
      <c r="IO1006" s="1">
        <f ca="1"/>
        <v>0</v>
      </c>
      <c r="IP1006" s="1">
        <f ca="1"/>
        <v>0</v>
      </c>
      <c r="IQ1006" s="1">
        <f ca="1"/>
        <v>0</v>
      </c>
      <c r="IR1006" s="1">
        <f ca="1"/>
        <v>0</v>
      </c>
      <c r="IS1006" s="1">
        <f ca="1"/>
        <v>1</v>
      </c>
      <c r="IU1006" t="s">
        <v>197</v>
      </c>
      <c r="IV1006" s="1">
        <f ca="1"/>
        <v>0</v>
      </c>
      <c r="IW1006" s="1">
        <f ca="1"/>
        <v>0</v>
      </c>
      <c r="IX1006" s="1">
        <f ca="1"/>
        <v>0</v>
      </c>
      <c r="IY1006" s="1">
        <f ca="1"/>
        <v>0</v>
      </c>
      <c r="IZ1006" s="1">
        <f ca="1"/>
        <v>1</v>
      </c>
      <c r="JB1006" t="s">
        <v>197</v>
      </c>
      <c r="JC1006" s="1">
        <f ca="1"/>
        <v>0</v>
      </c>
      <c r="JD1006" s="1">
        <f ca="1"/>
        <v>0</v>
      </c>
      <c r="JE1006" s="1">
        <f ca="1"/>
        <v>0</v>
      </c>
      <c r="JF1006" s="1">
        <f ca="1"/>
        <v>0</v>
      </c>
      <c r="JG1006" s="1">
        <f ca="1"/>
        <v>1</v>
      </c>
      <c r="JI1006" t="s">
        <v>197</v>
      </c>
      <c r="JJ1006" s="1">
        <f ca="1"/>
        <v>0</v>
      </c>
      <c r="JK1006" s="1">
        <f ca="1"/>
        <v>0</v>
      </c>
      <c r="JL1006" s="1">
        <f ca="1"/>
        <v>0</v>
      </c>
      <c r="JM1006" s="1">
        <f ca="1"/>
        <v>0</v>
      </c>
      <c r="JN1006" s="1">
        <f ca="1"/>
        <v>1</v>
      </c>
      <c r="JP1006" t="s">
        <v>197</v>
      </c>
      <c r="JQ1006" s="1">
        <f ca="1"/>
        <v>0</v>
      </c>
      <c r="JR1006" s="1">
        <f ca="1"/>
        <v>0</v>
      </c>
      <c r="JS1006" s="1">
        <f ca="1"/>
        <v>0</v>
      </c>
      <c r="JT1006" s="1">
        <f ca="1"/>
        <v>0</v>
      </c>
      <c r="JU1006" s="1">
        <f ca="1"/>
        <v>1</v>
      </c>
      <c r="JW1006" t="s">
        <v>197</v>
      </c>
      <c r="JX1006" s="1">
        <f ca="1"/>
        <v>0</v>
      </c>
      <c r="JY1006" s="1">
        <f ca="1"/>
        <v>0</v>
      </c>
      <c r="JZ1006" s="1">
        <f ca="1"/>
        <v>0</v>
      </c>
      <c r="KA1006" s="1">
        <f ca="1"/>
        <v>0</v>
      </c>
      <c r="KB1006" s="1">
        <f ca="1"/>
        <v>1</v>
      </c>
      <c r="KD1006" t="s">
        <v>197</v>
      </c>
      <c r="KE1006" s="1">
        <f ca="1"/>
        <v>0</v>
      </c>
      <c r="KF1006" s="1">
        <f ca="1"/>
        <v>0</v>
      </c>
      <c r="KG1006" s="1">
        <f ca="1"/>
        <v>0</v>
      </c>
      <c r="KH1006" s="1">
        <f ca="1"/>
        <v>0</v>
      </c>
      <c r="KI1006" s="1">
        <f ca="1"/>
        <v>1</v>
      </c>
      <c r="KK1006" t="s">
        <v>197</v>
      </c>
      <c r="KL1006" s="1">
        <f ca="1"/>
        <v>0</v>
      </c>
      <c r="KM1006" s="1">
        <f ca="1"/>
        <v>0</v>
      </c>
      <c r="KN1006" s="1">
        <f ca="1"/>
        <v>0</v>
      </c>
      <c r="KO1006" s="1">
        <f ca="1"/>
        <v>0</v>
      </c>
      <c r="KP1006" s="1">
        <f ca="1"/>
        <v>1</v>
      </c>
      <c r="KR1006" t="s">
        <v>197</v>
      </c>
      <c r="KS1006" s="1">
        <f ca="1"/>
        <v>0</v>
      </c>
      <c r="KT1006" s="1">
        <f ca="1"/>
        <v>0</v>
      </c>
      <c r="KU1006" s="1">
        <f ca="1"/>
        <v>0</v>
      </c>
      <c r="KV1006" s="1">
        <f ca="1"/>
        <v>0</v>
      </c>
      <c r="KW1006" s="1">
        <f ca="1"/>
        <v>1</v>
      </c>
      <c r="KY1006" t="s">
        <v>197</v>
      </c>
      <c r="KZ1006" s="1">
        <f ca="1"/>
        <v>0</v>
      </c>
      <c r="LA1006" s="1">
        <f ca="1"/>
        <v>0</v>
      </c>
      <c r="LB1006" s="1">
        <f ca="1"/>
        <v>0</v>
      </c>
      <c r="LC1006" s="1">
        <f ca="1"/>
        <v>0</v>
      </c>
      <c r="LD1006" s="1">
        <f ca="1"/>
        <v>1</v>
      </c>
      <c r="LF1006" t="s">
        <v>197</v>
      </c>
      <c r="LG1006" s="1">
        <f ca="1"/>
        <v>0</v>
      </c>
      <c r="LH1006" s="1">
        <f ca="1"/>
        <v>0</v>
      </c>
      <c r="LI1006" s="1">
        <f ca="1"/>
        <v>0</v>
      </c>
      <c r="LJ1006" s="1">
        <f ca="1"/>
        <v>0</v>
      </c>
      <c r="LK1006" s="1">
        <f ca="1"/>
        <v>1</v>
      </c>
      <c r="LM1006" t="s">
        <v>197</v>
      </c>
      <c r="LN1006" s="1">
        <f ca="1"/>
        <v>0</v>
      </c>
      <c r="LO1006" s="1">
        <f ca="1"/>
        <v>0</v>
      </c>
      <c r="LP1006" s="1">
        <f ca="1"/>
        <v>0</v>
      </c>
      <c r="LQ1006" s="1">
        <f ca="1"/>
        <v>0</v>
      </c>
      <c r="LR1006" s="1">
        <f ca="1"/>
        <v>1</v>
      </c>
      <c r="LT1006" t="s">
        <v>197</v>
      </c>
      <c r="LU1006" s="1">
        <f ca="1"/>
        <v>0</v>
      </c>
      <c r="LV1006" s="1">
        <f ca="1"/>
        <v>0</v>
      </c>
      <c r="LW1006" s="1">
        <f ca="1"/>
        <v>0</v>
      </c>
      <c r="LX1006" s="1">
        <f ca="1"/>
        <v>0</v>
      </c>
      <c r="LY1006" s="1">
        <f ca="1"/>
        <v>1</v>
      </c>
      <c r="MA1006" t="s">
        <v>197</v>
      </c>
      <c r="MB1006" s="1">
        <f ca="1"/>
        <v>0</v>
      </c>
      <c r="MC1006" s="1">
        <f ca="1"/>
        <v>0</v>
      </c>
      <c r="MD1006" s="1">
        <f ca="1"/>
        <v>0</v>
      </c>
      <c r="ME1006" s="1">
        <f ca="1"/>
        <v>0</v>
      </c>
      <c r="MF1006" s="1">
        <f ca="1"/>
        <v>1</v>
      </c>
      <c r="MH1006" t="s">
        <v>197</v>
      </c>
      <c r="MI1006" s="1">
        <f ca="1"/>
        <v>0</v>
      </c>
      <c r="MJ1006" s="1">
        <f ca="1"/>
        <v>0</v>
      </c>
      <c r="MK1006" s="1">
        <f ca="1"/>
        <v>0</v>
      </c>
      <c r="ML1006" s="1">
        <f ca="1"/>
        <v>0</v>
      </c>
      <c r="MM1006" s="1">
        <f ca="1"/>
        <v>1</v>
      </c>
      <c r="MO1006" t="s">
        <v>197</v>
      </c>
      <c r="MP1006" s="1">
        <f ca="1"/>
        <v>0</v>
      </c>
      <c r="MQ1006" s="1">
        <f ca="1"/>
        <v>0</v>
      </c>
      <c r="MR1006" s="1">
        <f ca="1"/>
        <v>0</v>
      </c>
      <c r="MS1006" s="1">
        <f ca="1"/>
        <v>0</v>
      </c>
      <c r="MT1006" s="1">
        <f ca="1"/>
        <v>1</v>
      </c>
      <c r="MV1006" t="s">
        <v>197</v>
      </c>
      <c r="MW1006" s="1">
        <f ca="1"/>
        <v>0</v>
      </c>
      <c r="MX1006" s="1">
        <f ca="1"/>
        <v>0</v>
      </c>
      <c r="MY1006" s="1">
        <f ca="1"/>
        <v>0</v>
      </c>
      <c r="MZ1006" s="1">
        <f ca="1"/>
        <v>0</v>
      </c>
      <c r="NA1006" s="1">
        <f ca="1"/>
        <v>1</v>
      </c>
      <c r="NC1006" t="s">
        <v>197</v>
      </c>
      <c r="ND1006" s="1">
        <f ca="1"/>
        <v>0</v>
      </c>
      <c r="NE1006" s="1">
        <f ca="1"/>
        <v>0</v>
      </c>
      <c r="NF1006" s="1">
        <f ca="1"/>
        <v>0</v>
      </c>
      <c r="NG1006" s="1">
        <f ca="1"/>
        <v>0</v>
      </c>
      <c r="NH1006" s="1">
        <f ca="1"/>
        <v>1</v>
      </c>
      <c r="NJ1006" t="s">
        <v>197</v>
      </c>
      <c r="NK1006" s="1">
        <f ca="1"/>
        <v>0</v>
      </c>
      <c r="NL1006" s="1">
        <f ca="1"/>
        <v>0</v>
      </c>
      <c r="NM1006" s="1">
        <f ca="1"/>
        <v>0</v>
      </c>
      <c r="NN1006" s="1">
        <f ca="1"/>
        <v>0</v>
      </c>
      <c r="NO1006" s="1">
        <f ca="1"/>
        <v>1</v>
      </c>
      <c r="NR1006" s="1"/>
      <c r="NS1006" s="1"/>
      <c r="NT1006" s="1"/>
      <c r="NU1006" s="1"/>
      <c r="NV1006" s="1"/>
      <c r="NY1006" s="1"/>
      <c r="NZ1006" s="1"/>
      <c r="OA1006" s="1"/>
      <c r="OB1006" s="1"/>
      <c r="OC1006" s="1"/>
      <c r="OF1006" s="1"/>
      <c r="OG1006" s="1"/>
      <c r="OH1006" s="1"/>
      <c r="OI1006" s="1"/>
      <c r="OJ1006" s="1"/>
      <c r="OM1006" s="1"/>
      <c r="ON1006" s="1"/>
      <c r="OO1006" s="1"/>
      <c r="OP1006" s="1"/>
      <c r="OQ1006" s="1"/>
      <c r="OT1006" s="1"/>
      <c r="OU1006" s="1"/>
      <c r="OV1006" s="1"/>
      <c r="OW1006" s="1"/>
      <c r="OX1006" s="1"/>
      <c r="PA1006" s="1"/>
      <c r="PB1006" s="1"/>
      <c r="PC1006" s="1"/>
      <c r="PD1006" s="1"/>
      <c r="PE1006" s="1"/>
    </row>
    <row r="1007" spans="1:421">
      <c r="A1007" s="9">
        <f>IF(RIGHT(A1000,2)="12",(VALUE(LEFT(A1000,4))+1)*100+1,A1000+1)</f>
        <v>202208</v>
      </c>
      <c r="I1007" s="9"/>
      <c r="P1007" s="9"/>
      <c r="W1007" s="9"/>
      <c r="AD1007" s="9"/>
      <c r="AK1007" s="9"/>
      <c r="AR1007" s="9"/>
      <c r="AY1007" s="9"/>
      <c r="BF1007" s="9"/>
      <c r="BM1007" s="9"/>
      <c r="BT1007" s="9"/>
      <c r="CA1007" s="9"/>
      <c r="CH1007" s="9"/>
      <c r="CO1007" s="9"/>
      <c r="CV1007" s="9"/>
      <c r="DC1007" s="9"/>
      <c r="DJ1007" s="9"/>
      <c r="DQ1007" s="9"/>
      <c r="DX1007" s="9"/>
      <c r="EE1007" s="9">
        <f>DX1007+1</f>
        <v>1</v>
      </c>
      <c r="EL1007" s="9">
        <f>EE1007+1</f>
        <v>2</v>
      </c>
      <c r="ES1007" s="9">
        <f>EL1007+1</f>
        <v>3</v>
      </c>
      <c r="EZ1007" s="9">
        <f>ES1007+1</f>
        <v>4</v>
      </c>
      <c r="FG1007" s="9">
        <f>EZ1007+1</f>
        <v>5</v>
      </c>
      <c r="FN1007" s="9">
        <f>FG1007+1</f>
        <v>6</v>
      </c>
      <c r="FU1007" s="9">
        <f>FN1007+1</f>
        <v>7</v>
      </c>
      <c r="GB1007" s="9">
        <f>FU1007+1</f>
        <v>8</v>
      </c>
      <c r="GI1007" s="9">
        <f>GB1007+1</f>
        <v>9</v>
      </c>
      <c r="GP1007" s="9">
        <f>GI1007+1</f>
        <v>10</v>
      </c>
      <c r="GW1007" s="9">
        <f>GP1007+1</f>
        <v>11</v>
      </c>
      <c r="HD1007" s="9">
        <f>GW1007+1</f>
        <v>12</v>
      </c>
      <c r="HK1007" s="9">
        <f>HD1007+1</f>
        <v>13</v>
      </c>
      <c r="HR1007" s="9">
        <f>HK1007+1</f>
        <v>14</v>
      </c>
      <c r="HY1007" s="9">
        <f>HR1007+1</f>
        <v>15</v>
      </c>
      <c r="IF1007" s="9">
        <f>HY1007+1</f>
        <v>16</v>
      </c>
      <c r="IM1007" s="9">
        <f>IF1007+1</f>
        <v>17</v>
      </c>
      <c r="IT1007" s="9">
        <f>IM1007+1</f>
        <v>18</v>
      </c>
      <c r="JA1007" s="9">
        <f>IT1007+1</f>
        <v>19</v>
      </c>
      <c r="JH1007" s="9">
        <f>JA1007+1</f>
        <v>20</v>
      </c>
      <c r="JO1007" s="9">
        <f>JH1007+1</f>
        <v>21</v>
      </c>
      <c r="JV1007" s="9">
        <f>JO1007+1</f>
        <v>22</v>
      </c>
      <c r="KC1007" s="9">
        <f>JV1007+1</f>
        <v>23</v>
      </c>
      <c r="KJ1007" s="9">
        <f>KC1007+1</f>
        <v>24</v>
      </c>
      <c r="KQ1007" s="9">
        <f>KJ1007+1</f>
        <v>25</v>
      </c>
      <c r="KX1007" s="9">
        <f>KQ1007+1</f>
        <v>26</v>
      </c>
      <c r="LE1007" s="9">
        <f>KX1007+1</f>
        <v>27</v>
      </c>
      <c r="LL1007" s="9">
        <f>LE1007+1</f>
        <v>28</v>
      </c>
      <c r="LS1007" s="9">
        <f>LL1007+1</f>
        <v>29</v>
      </c>
      <c r="LZ1007" s="9">
        <f>LS1007+1</f>
        <v>30</v>
      </c>
      <c r="MG1007" s="9">
        <f>LZ1007+1</f>
        <v>31</v>
      </c>
      <c r="MN1007" s="9">
        <f>MG1007+1</f>
        <v>32</v>
      </c>
      <c r="MU1007" s="9">
        <f>MN1007+1</f>
        <v>33</v>
      </c>
      <c r="NB1007" s="9">
        <f>MU1007+1</f>
        <v>34</v>
      </c>
      <c r="NI1007" s="9">
        <f>NB1007+1</f>
        <v>35</v>
      </c>
      <c r="NP1007" s="9">
        <f>NI1007+1</f>
        <v>36</v>
      </c>
      <c r="NW1007" s="9"/>
      <c r="OD1007" s="9"/>
      <c r="OK1007" s="9"/>
      <c r="OR1007" s="9"/>
      <c r="OY1007" s="9"/>
    </row>
    <row r="1008" spans="1:421">
      <c r="EG1008" t="s">
        <v>198</v>
      </c>
      <c r="EH1008" t="s">
        <v>199</v>
      </c>
      <c r="EI1008" t="s">
        <v>200</v>
      </c>
      <c r="EJ1008" t="s">
        <v>196</v>
      </c>
      <c r="EK1008" t="s">
        <v>197</v>
      </c>
      <c r="EN1008" t="s">
        <v>198</v>
      </c>
      <c r="EO1008" t="s">
        <v>199</v>
      </c>
      <c r="EP1008" t="s">
        <v>200</v>
      </c>
      <c r="EQ1008" t="s">
        <v>196</v>
      </c>
      <c r="ER1008" t="s">
        <v>197</v>
      </c>
      <c r="EU1008" t="s">
        <v>198</v>
      </c>
      <c r="EV1008" t="s">
        <v>199</v>
      </c>
      <c r="EW1008" t="s">
        <v>200</v>
      </c>
      <c r="EX1008" t="s">
        <v>196</v>
      </c>
      <c r="EY1008" t="s">
        <v>197</v>
      </c>
      <c r="FB1008" t="s">
        <v>198</v>
      </c>
      <c r="FC1008" t="s">
        <v>199</v>
      </c>
      <c r="FD1008" t="s">
        <v>200</v>
      </c>
      <c r="FE1008" t="s">
        <v>196</v>
      </c>
      <c r="FF1008" t="s">
        <v>197</v>
      </c>
      <c r="FI1008" t="s">
        <v>198</v>
      </c>
      <c r="FJ1008" t="s">
        <v>199</v>
      </c>
      <c r="FK1008" t="s">
        <v>200</v>
      </c>
      <c r="FL1008" t="s">
        <v>196</v>
      </c>
      <c r="FM1008" t="s">
        <v>197</v>
      </c>
      <c r="FP1008" t="s">
        <v>198</v>
      </c>
      <c r="FQ1008" t="s">
        <v>199</v>
      </c>
      <c r="FR1008" t="s">
        <v>200</v>
      </c>
      <c r="FS1008" t="s">
        <v>196</v>
      </c>
      <c r="FT1008" t="s">
        <v>197</v>
      </c>
      <c r="FW1008" t="s">
        <v>198</v>
      </c>
      <c r="FX1008" t="s">
        <v>199</v>
      </c>
      <c r="FY1008" t="s">
        <v>200</v>
      </c>
      <c r="FZ1008" t="s">
        <v>196</v>
      </c>
      <c r="GA1008" t="s">
        <v>197</v>
      </c>
      <c r="GD1008" t="s">
        <v>198</v>
      </c>
      <c r="GE1008" t="s">
        <v>199</v>
      </c>
      <c r="GF1008" t="s">
        <v>200</v>
      </c>
      <c r="GG1008" t="s">
        <v>196</v>
      </c>
      <c r="GH1008" t="s">
        <v>197</v>
      </c>
      <c r="GK1008" t="s">
        <v>198</v>
      </c>
      <c r="GL1008" t="s">
        <v>199</v>
      </c>
      <c r="GM1008" t="s">
        <v>200</v>
      </c>
      <c r="GN1008" t="s">
        <v>196</v>
      </c>
      <c r="GO1008" t="s">
        <v>197</v>
      </c>
      <c r="GR1008" t="s">
        <v>198</v>
      </c>
      <c r="GS1008" t="s">
        <v>199</v>
      </c>
      <c r="GT1008" t="s">
        <v>200</v>
      </c>
      <c r="GU1008" t="s">
        <v>196</v>
      </c>
      <c r="GV1008" t="s">
        <v>197</v>
      </c>
      <c r="GY1008" t="s">
        <v>198</v>
      </c>
      <c r="GZ1008" t="s">
        <v>199</v>
      </c>
      <c r="HA1008" t="s">
        <v>200</v>
      </c>
      <c r="HB1008" t="s">
        <v>196</v>
      </c>
      <c r="HC1008" t="s">
        <v>197</v>
      </c>
      <c r="HF1008" t="s">
        <v>198</v>
      </c>
      <c r="HG1008" t="s">
        <v>199</v>
      </c>
      <c r="HH1008" t="s">
        <v>200</v>
      </c>
      <c r="HI1008" t="s">
        <v>196</v>
      </c>
      <c r="HJ1008" t="s">
        <v>197</v>
      </c>
      <c r="HM1008" t="s">
        <v>198</v>
      </c>
      <c r="HN1008" t="s">
        <v>199</v>
      </c>
      <c r="HO1008" t="s">
        <v>200</v>
      </c>
      <c r="HP1008" t="s">
        <v>196</v>
      </c>
      <c r="HQ1008" t="s">
        <v>197</v>
      </c>
      <c r="HT1008" t="s">
        <v>198</v>
      </c>
      <c r="HU1008" t="s">
        <v>199</v>
      </c>
      <c r="HV1008" t="s">
        <v>200</v>
      </c>
      <c r="HW1008" t="s">
        <v>196</v>
      </c>
      <c r="HX1008" t="s">
        <v>197</v>
      </c>
      <c r="IA1008" t="s">
        <v>198</v>
      </c>
      <c r="IB1008" t="s">
        <v>199</v>
      </c>
      <c r="IC1008" t="s">
        <v>200</v>
      </c>
      <c r="ID1008" t="s">
        <v>196</v>
      </c>
      <c r="IE1008" t="s">
        <v>197</v>
      </c>
      <c r="IH1008" t="s">
        <v>198</v>
      </c>
      <c r="II1008" t="s">
        <v>199</v>
      </c>
      <c r="IJ1008" t="s">
        <v>200</v>
      </c>
      <c r="IK1008" t="s">
        <v>196</v>
      </c>
      <c r="IL1008" t="s">
        <v>197</v>
      </c>
      <c r="IO1008" t="s">
        <v>198</v>
      </c>
      <c r="IP1008" t="s">
        <v>199</v>
      </c>
      <c r="IQ1008" t="s">
        <v>200</v>
      </c>
      <c r="IR1008" t="s">
        <v>196</v>
      </c>
      <c r="IS1008" t="s">
        <v>197</v>
      </c>
      <c r="IV1008" t="s">
        <v>198</v>
      </c>
      <c r="IW1008" t="s">
        <v>199</v>
      </c>
      <c r="IX1008" t="s">
        <v>200</v>
      </c>
      <c r="IY1008" t="s">
        <v>196</v>
      </c>
      <c r="IZ1008" t="s">
        <v>197</v>
      </c>
      <c r="JC1008" t="s">
        <v>198</v>
      </c>
      <c r="JD1008" t="s">
        <v>199</v>
      </c>
      <c r="JE1008" t="s">
        <v>200</v>
      </c>
      <c r="JF1008" t="s">
        <v>196</v>
      </c>
      <c r="JG1008" t="s">
        <v>197</v>
      </c>
      <c r="JJ1008" t="s">
        <v>198</v>
      </c>
      <c r="JK1008" t="s">
        <v>199</v>
      </c>
      <c r="JL1008" t="s">
        <v>200</v>
      </c>
      <c r="JM1008" t="s">
        <v>196</v>
      </c>
      <c r="JN1008" t="s">
        <v>197</v>
      </c>
      <c r="JQ1008" t="s">
        <v>198</v>
      </c>
      <c r="JR1008" t="s">
        <v>199</v>
      </c>
      <c r="JS1008" t="s">
        <v>200</v>
      </c>
      <c r="JT1008" t="s">
        <v>196</v>
      </c>
      <c r="JU1008" t="s">
        <v>197</v>
      </c>
      <c r="JX1008" t="s">
        <v>198</v>
      </c>
      <c r="JY1008" t="s">
        <v>199</v>
      </c>
      <c r="JZ1008" t="s">
        <v>200</v>
      </c>
      <c r="KA1008" t="s">
        <v>196</v>
      </c>
      <c r="KB1008" t="s">
        <v>197</v>
      </c>
      <c r="KE1008" t="s">
        <v>198</v>
      </c>
      <c r="KF1008" t="s">
        <v>199</v>
      </c>
      <c r="KG1008" t="s">
        <v>200</v>
      </c>
      <c r="KH1008" t="s">
        <v>196</v>
      </c>
      <c r="KI1008" t="s">
        <v>197</v>
      </c>
      <c r="KL1008" t="s">
        <v>198</v>
      </c>
      <c r="KM1008" t="s">
        <v>199</v>
      </c>
      <c r="KN1008" t="s">
        <v>200</v>
      </c>
      <c r="KO1008" t="s">
        <v>196</v>
      </c>
      <c r="KP1008" t="s">
        <v>197</v>
      </c>
      <c r="KS1008" t="s">
        <v>198</v>
      </c>
      <c r="KT1008" t="s">
        <v>199</v>
      </c>
      <c r="KU1008" t="s">
        <v>200</v>
      </c>
      <c r="KV1008" t="s">
        <v>196</v>
      </c>
      <c r="KW1008" t="s">
        <v>197</v>
      </c>
      <c r="KZ1008" t="s">
        <v>198</v>
      </c>
      <c r="LA1008" t="s">
        <v>199</v>
      </c>
      <c r="LB1008" t="s">
        <v>200</v>
      </c>
      <c r="LC1008" t="s">
        <v>196</v>
      </c>
      <c r="LD1008" t="s">
        <v>197</v>
      </c>
      <c r="LG1008" t="s">
        <v>198</v>
      </c>
      <c r="LH1008" t="s">
        <v>199</v>
      </c>
      <c r="LI1008" t="s">
        <v>200</v>
      </c>
      <c r="LJ1008" t="s">
        <v>196</v>
      </c>
      <c r="LK1008" t="s">
        <v>197</v>
      </c>
      <c r="LN1008" t="s">
        <v>198</v>
      </c>
      <c r="LO1008" t="s">
        <v>199</v>
      </c>
      <c r="LP1008" t="s">
        <v>200</v>
      </c>
      <c r="LQ1008" t="s">
        <v>196</v>
      </c>
      <c r="LR1008" t="s">
        <v>197</v>
      </c>
      <c r="LU1008" t="s">
        <v>198</v>
      </c>
      <c r="LV1008" t="s">
        <v>199</v>
      </c>
      <c r="LW1008" t="s">
        <v>200</v>
      </c>
      <c r="LX1008" t="s">
        <v>196</v>
      </c>
      <c r="LY1008" t="s">
        <v>197</v>
      </c>
      <c r="MB1008" t="s">
        <v>198</v>
      </c>
      <c r="MC1008" t="s">
        <v>199</v>
      </c>
      <c r="MD1008" t="s">
        <v>200</v>
      </c>
      <c r="ME1008" t="s">
        <v>196</v>
      </c>
      <c r="MF1008" t="s">
        <v>197</v>
      </c>
      <c r="MI1008" t="s">
        <v>198</v>
      </c>
      <c r="MJ1008" t="s">
        <v>199</v>
      </c>
      <c r="MK1008" t="s">
        <v>200</v>
      </c>
      <c r="ML1008" t="s">
        <v>196</v>
      </c>
      <c r="MM1008" t="s">
        <v>197</v>
      </c>
      <c r="MP1008" t="s">
        <v>198</v>
      </c>
      <c r="MQ1008" t="s">
        <v>199</v>
      </c>
      <c r="MR1008" t="s">
        <v>200</v>
      </c>
      <c r="MS1008" t="s">
        <v>196</v>
      </c>
      <c r="MT1008" t="s">
        <v>197</v>
      </c>
      <c r="MW1008" t="s">
        <v>198</v>
      </c>
      <c r="MX1008" t="s">
        <v>199</v>
      </c>
      <c r="MY1008" t="s">
        <v>200</v>
      </c>
      <c r="MZ1008" t="s">
        <v>196</v>
      </c>
      <c r="NA1008" t="s">
        <v>197</v>
      </c>
      <c r="ND1008" t="s">
        <v>198</v>
      </c>
      <c r="NE1008" t="s">
        <v>199</v>
      </c>
      <c r="NF1008" t="s">
        <v>200</v>
      </c>
      <c r="NG1008" t="s">
        <v>196</v>
      </c>
      <c r="NH1008" t="s">
        <v>197</v>
      </c>
      <c r="NK1008" t="s">
        <v>198</v>
      </c>
      <c r="NL1008" t="s">
        <v>199</v>
      </c>
      <c r="NM1008" t="s">
        <v>200</v>
      </c>
      <c r="NN1008" t="s">
        <v>196</v>
      </c>
      <c r="NO1008" t="s">
        <v>197</v>
      </c>
      <c r="NR1008" t="s">
        <v>198</v>
      </c>
      <c r="NS1008" t="s">
        <v>199</v>
      </c>
      <c r="NT1008" t="s">
        <v>200</v>
      </c>
      <c r="NU1008" t="s">
        <v>196</v>
      </c>
      <c r="NV1008" t="s">
        <v>197</v>
      </c>
    </row>
    <row r="1009" spans="1:421">
      <c r="K1009" s="1"/>
      <c r="L1009" s="1"/>
      <c r="M1009" s="1"/>
      <c r="N1009" s="1"/>
      <c r="O1009" s="1"/>
      <c r="R1009" s="1"/>
      <c r="S1009" s="1"/>
      <c r="T1009" s="1"/>
      <c r="U1009" s="1"/>
      <c r="V1009" s="1"/>
      <c r="Y1009" s="1"/>
      <c r="Z1009" s="1"/>
      <c r="AA1009" s="1"/>
      <c r="AB1009" s="1"/>
      <c r="AC1009" s="1"/>
      <c r="AF1009" s="1"/>
      <c r="AG1009" s="1"/>
      <c r="AH1009" s="1"/>
      <c r="AI1009" s="1"/>
      <c r="AJ1009" s="1"/>
      <c r="AM1009" s="1"/>
      <c r="AN1009" s="1"/>
      <c r="AO1009" s="1"/>
      <c r="AP1009" s="1"/>
      <c r="AQ1009" s="1"/>
      <c r="AT1009" s="1"/>
      <c r="AU1009" s="1"/>
      <c r="AV1009" s="1"/>
      <c r="AW1009" s="1"/>
      <c r="AX1009" s="1"/>
      <c r="BA1009" s="1"/>
      <c r="BB1009" s="1"/>
      <c r="BC1009" s="1"/>
      <c r="BD1009" s="1"/>
      <c r="BE1009" s="1"/>
      <c r="BH1009" s="1"/>
      <c r="BI1009" s="1"/>
      <c r="BJ1009" s="1"/>
      <c r="BK1009" s="1"/>
      <c r="BL1009" s="1"/>
      <c r="BO1009" s="1"/>
      <c r="BP1009" s="1"/>
      <c r="BQ1009" s="1"/>
      <c r="BR1009" s="1"/>
      <c r="BS1009" s="1"/>
      <c r="BV1009" s="1"/>
      <c r="BW1009" s="1"/>
      <c r="BX1009" s="1"/>
      <c r="BY1009" s="1"/>
      <c r="BZ1009" s="1"/>
      <c r="CC1009" s="1"/>
      <c r="CD1009" s="1"/>
      <c r="CE1009" s="1"/>
      <c r="CF1009" s="1"/>
      <c r="CG1009" s="1"/>
      <c r="CJ1009" s="1"/>
      <c r="CK1009" s="1"/>
      <c r="CL1009" s="1"/>
      <c r="CM1009" s="1"/>
      <c r="CN1009" s="1"/>
      <c r="CQ1009" s="1"/>
      <c r="CR1009" s="1"/>
      <c r="CS1009" s="1"/>
      <c r="CT1009" s="1"/>
      <c r="CU1009" s="1"/>
      <c r="CX1009" s="1"/>
      <c r="CY1009" s="1"/>
      <c r="CZ1009" s="1"/>
      <c r="DA1009" s="1"/>
      <c r="DB1009" s="1"/>
      <c r="DE1009" s="1"/>
      <c r="DF1009" s="1"/>
      <c r="DG1009" s="1"/>
      <c r="DH1009" s="1"/>
      <c r="DI1009" s="1"/>
      <c r="DL1009" s="1"/>
      <c r="DM1009" s="1"/>
      <c r="DN1009" s="1"/>
      <c r="DO1009" s="1"/>
      <c r="DP1009" s="1"/>
      <c r="DS1009" s="1"/>
      <c r="DT1009" s="1"/>
      <c r="DU1009" s="1"/>
      <c r="DV1009" s="1"/>
      <c r="DW1009" s="1"/>
      <c r="DZ1009" s="1"/>
      <c r="EA1009" s="1"/>
      <c r="EB1009" s="1"/>
      <c r="EC1009" s="1"/>
      <c r="ED1009" s="1"/>
      <c r="EF1009" t="s">
        <v>198</v>
      </c>
      <c r="EG1009" s="1">
        <f ca="1">EG868</f>
        <v>0.9821077832691042</v>
      </c>
      <c r="EH1009" s="1">
        <f t="shared" ref="EH1009:EK1009" ca="1" si="147">EH868</f>
        <v>1.7892216730895805E-2</v>
      </c>
      <c r="EI1009" s="1">
        <f t="shared" si="147"/>
        <v>0</v>
      </c>
      <c r="EJ1009" s="1">
        <f t="shared" si="147"/>
        <v>0</v>
      </c>
      <c r="EK1009" s="1">
        <f t="shared" si="147"/>
        <v>0</v>
      </c>
      <c r="EM1009" t="s">
        <v>198</v>
      </c>
      <c r="EN1009" s="1" cm="1">
        <f t="array" aca="1" ref="EN1009:ER1013" ca="1">MMULT(EG1009:EK1013,EN$868:ER$872)</f>
        <v>0.96578391461333002</v>
      </c>
      <c r="EO1009" s="1">
        <f ca="1"/>
        <v>2.5894056696930685E-2</v>
      </c>
      <c r="EP1009" s="1">
        <f ca="1"/>
        <v>8.3220286897392488E-3</v>
      </c>
      <c r="EQ1009" s="1">
        <f ca="1"/>
        <v>0</v>
      </c>
      <c r="ER1009" s="1">
        <f ca="1"/>
        <v>0</v>
      </c>
      <c r="ET1009" t="s">
        <v>198</v>
      </c>
      <c r="EU1009" s="1" cm="1">
        <f t="array" aca="1" ref="EU1009:EY1013" ca="1">MMULT(EN1009:ER1013,EU$868:EY$872)</f>
        <v>0.95031034326359054</v>
      </c>
      <c r="EV1009" s="1">
        <f ca="1"/>
        <v>2.9520588964542294E-2</v>
      </c>
      <c r="EW1009" s="1">
        <f ca="1"/>
        <v>1.6106439014193414E-2</v>
      </c>
      <c r="EX1009" s="1">
        <f ca="1"/>
        <v>4.0626287576738434E-3</v>
      </c>
      <c r="EY1009" s="1">
        <f ca="1"/>
        <v>0</v>
      </c>
      <c r="FA1009" t="s">
        <v>198</v>
      </c>
      <c r="FB1009" s="1" cm="1">
        <f t="array" aca="1" ref="FB1009:FF1013" ca="1">MMULT(EU1009:EY1013,FB$868:FF$872)</f>
        <v>0.93536661824391021</v>
      </c>
      <c r="FC1009" s="1">
        <f ca="1"/>
        <v>3.1114592840025969E-2</v>
      </c>
      <c r="FD1009" s="1">
        <f ca="1"/>
        <v>2.1648734087229796E-2</v>
      </c>
      <c r="FE1009" s="1">
        <f ca="1"/>
        <v>9.8664205977452568E-3</v>
      </c>
      <c r="FF1009" s="1">
        <f ca="1"/>
        <v>2.0036342310888883E-3</v>
      </c>
      <c r="FH1009" t="s">
        <v>198</v>
      </c>
      <c r="FI1009" s="1" cm="1">
        <f t="array" aca="1" ref="FI1009:FM1013" ca="1">MMULT(FB1009:FF1013,FI$868:FM$872)</f>
        <v>0.92080146328569212</v>
      </c>
      <c r="FJ1009" s="1">
        <f ca="1"/>
        <v>3.1719690191860266E-2</v>
      </c>
      <c r="FK1009" s="1">
        <f ca="1"/>
        <v>2.517485254139374E-2</v>
      </c>
      <c r="FL1009" s="1">
        <f ca="1"/>
        <v>1.5434372019959683E-2</v>
      </c>
      <c r="FM1009" s="1">
        <f ca="1"/>
        <v>6.8696219610943831E-3</v>
      </c>
      <c r="FO1009" t="s">
        <v>198</v>
      </c>
      <c r="FP1009" s="1" cm="1">
        <f t="array" aca="1" ref="FP1009:FT1013" ca="1">MMULT(FI1009:FM1013,FP$868:FT$872)</f>
        <v>0.90653911573491319</v>
      </c>
      <c r="FQ1009" s="1">
        <f ca="1"/>
        <v>3.1823923315405588E-2</v>
      </c>
      <c r="FR1009" s="1">
        <f ca="1"/>
        <v>2.7253551858654204E-2</v>
      </c>
      <c r="FS1009" s="1">
        <f ca="1"/>
        <v>1.9901758274149597E-2</v>
      </c>
      <c r="FT1009" s="1">
        <f ca="1"/>
        <v>1.4481650816877519E-2</v>
      </c>
      <c r="FV1009" t="s">
        <v>198</v>
      </c>
      <c r="FW1009" s="1" cm="1">
        <f t="array" aca="1" ref="FW1009:GA1013" ca="1">MMULT(FP1009:FT1013,FW$868:GA$872)</f>
        <v>0.89253921611213871</v>
      </c>
      <c r="FX1009" s="1">
        <f ca="1"/>
        <v>3.1666383749917315E-2</v>
      </c>
      <c r="FY1009" s="1">
        <f ca="1"/>
        <v>2.8377695284704983E-2</v>
      </c>
      <c r="FZ1009" s="1">
        <f ca="1"/>
        <v>2.3119767452637038E-2</v>
      </c>
      <c r="GA1009" s="1">
        <f ca="1"/>
        <v>2.4296937400602049E-2</v>
      </c>
      <c r="GC1009" t="s">
        <v>198</v>
      </c>
      <c r="GD1009" s="1" cm="1">
        <f t="array" aca="1" ref="GD1009:GH1013" ca="1">MMULT(FW1009:GA1013,GD$868:GH$872)</f>
        <v>0.87877880693292865</v>
      </c>
      <c r="GE1009" s="1">
        <f ca="1"/>
        <v>3.1369210548942941E-2</v>
      </c>
      <c r="GF1009" s="1">
        <f ca="1"/>
        <v>2.889706338190362E-2</v>
      </c>
      <c r="GG1009" s="1">
        <f ca="1"/>
        <v>2.525561322834935E-2</v>
      </c>
      <c r="GH1009" s="1">
        <f ca="1"/>
        <v>3.5699305907875498E-2</v>
      </c>
      <c r="GJ1009" t="s">
        <v>198</v>
      </c>
      <c r="GK1009" s="1" cm="1">
        <f t="array" aca="1" ref="GK1009:GO1013" ca="1">MMULT(GD1009:GH1013,GK$868:GO$872)</f>
        <v>0.86524386230847639</v>
      </c>
      <c r="GL1009" s="1">
        <f ca="1"/>
        <v>3.0997073826507252E-2</v>
      </c>
      <c r="GM1009" s="1">
        <f ca="1"/>
        <v>2.9041498440174923E-2</v>
      </c>
      <c r="GN1009" s="1">
        <f ca="1"/>
        <v>2.6562517598430153E-2</v>
      </c>
      <c r="GO1009" s="1">
        <f ca="1"/>
        <v>4.8155047826411376E-2</v>
      </c>
      <c r="GQ1009" t="s">
        <v>198</v>
      </c>
      <c r="GR1009" s="1" cm="1">
        <f t="array" aca="1" ref="GR1009:GV1013" ca="1">MMULT(GK1009:GO1013,GR$868:GV$872)</f>
        <v>0.85192511889626865</v>
      </c>
      <c r="GS1009" s="1">
        <f ca="1"/>
        <v>3.0585237325056538E-2</v>
      </c>
      <c r="GT1009" s="1">
        <f ca="1"/>
        <v>2.8956734508286255E-2</v>
      </c>
      <c r="GU1009" s="1">
        <f ca="1"/>
        <v>2.7277569064586109E-2</v>
      </c>
      <c r="GV1009" s="1">
        <f ca="1"/>
        <v>6.1255340205802561E-2</v>
      </c>
      <c r="GX1009" t="s">
        <v>198</v>
      </c>
      <c r="GY1009" s="1" cm="1">
        <f t="array" aca="1" ref="GY1009:HC1013" ca="1">MMULT(GR1009:GV1013,GY$868:HC$872)</f>
        <v>0.83881593919365893</v>
      </c>
      <c r="GZ1009" s="1">
        <f ca="1"/>
        <v>3.0153383531736241E-2</v>
      </c>
      <c r="HA1009" s="1">
        <f ca="1"/>
        <v>2.8733548799745795E-2</v>
      </c>
      <c r="HB1009" s="1">
        <f ca="1"/>
        <v>2.7588839559868333E-2</v>
      </c>
      <c r="HC1009" s="1">
        <f ca="1"/>
        <v>7.4708288914990817E-2</v>
      </c>
      <c r="HE1009" t="s">
        <v>198</v>
      </c>
      <c r="HF1009" s="1" cm="1">
        <f t="array" aca="1" ref="HF1009:HJ1013" ca="1">MMULT(GY1009:HC1013,HF$868:HJ$872)</f>
        <v>0.82591117755302146</v>
      </c>
      <c r="HG1009" s="1">
        <f ca="1"/>
        <v>2.9712695140676572E-2</v>
      </c>
      <c r="HH1009" s="1">
        <f ca="1"/>
        <v>2.8427974737299539E-2</v>
      </c>
      <c r="HI1009" s="1">
        <f ca="1"/>
        <v>2.7633398195166609E-2</v>
      </c>
      <c r="HJ1009" s="1">
        <f ca="1"/>
        <v>8.8314754373835902E-2</v>
      </c>
      <c r="HL1009" t="s">
        <v>198</v>
      </c>
      <c r="HM1009" s="1" cm="1">
        <f t="array" aca="1" ref="HM1009:HQ1013" ca="1">MMULT(HF1009:HJ1013,HM$868:HQ$872)</f>
        <v>0.81320656051505791</v>
      </c>
      <c r="HN1009" s="1">
        <f ca="1"/>
        <v>2.9269606487510806E-2</v>
      </c>
      <c r="HO1009" s="1">
        <f ca="1"/>
        <v>2.8074436082442672E-2</v>
      </c>
      <c r="HP1009" s="1">
        <f ca="1"/>
        <v>2.7506199248283764E-2</v>
      </c>
      <c r="HQ1009" s="1">
        <f ca="1"/>
        <v>0.10194319766670497</v>
      </c>
      <c r="HS1009" t="s">
        <v>198</v>
      </c>
      <c r="HT1009" s="1" cm="1">
        <f t="array" aca="1" ref="HT1009:HX1013" ca="1">MMULT(HM1009:HQ1013,HT$868:HX$872)</f>
        <v>0.80069833994286821</v>
      </c>
      <c r="HU1009" s="1">
        <f ca="1"/>
        <v>2.8827847925662873E-2</v>
      </c>
      <c r="HV1009" s="1">
        <f ca="1"/>
        <v>2.7694024693429353E-2</v>
      </c>
      <c r="HW1009" s="1">
        <f ca="1"/>
        <v>2.7270877359212159E-2</v>
      </c>
      <c r="HX1009" s="1">
        <f ca="1"/>
        <v>0.1155089100788276</v>
      </c>
      <c r="HZ1009" t="s">
        <v>198</v>
      </c>
      <c r="IA1009" s="1" cm="1">
        <f t="array" aca="1" ref="IA1009:IE1013" ca="1">MMULT(HT1009:HX1013,IA$868:IE$872)</f>
        <v>0.7883830949851135</v>
      </c>
      <c r="IB1009" s="1">
        <f ca="1"/>
        <v>2.8389586254152228E-2</v>
      </c>
      <c r="IC1009" s="1">
        <f ca="1"/>
        <v>2.7299639541585971E-2</v>
      </c>
      <c r="ID1009" s="1">
        <f ca="1"/>
        <v>2.6969112548174027E-2</v>
      </c>
      <c r="IE1009" s="1">
        <f ca="1"/>
        <v>0.12895856667097447</v>
      </c>
      <c r="IG1009" t="s">
        <v>198</v>
      </c>
      <c r="IH1009" s="1" cm="1">
        <f t="array" aca="1" ref="IH1009:IL1013" ca="1">MMULT(IA1009:IE1013,IH$868:IL$872)</f>
        <v>0.77625761714265185</v>
      </c>
      <c r="II1009" s="1">
        <f ca="1"/>
        <v>2.7956073138724578E-2</v>
      </c>
      <c r="IJ1009" s="1">
        <f ca="1"/>
        <v>2.6899153536881215E-2</v>
      </c>
      <c r="IK1009" s="1">
        <f ca="1"/>
        <v>2.6627757629328432E-2</v>
      </c>
      <c r="IL1009" s="1">
        <f ca="1"/>
        <v>0.14225939855241418</v>
      </c>
      <c r="IN1009" t="s">
        <v>198</v>
      </c>
      <c r="IO1009" s="1" cm="1">
        <f t="array" aca="1" ref="IO1009:IS1013" ca="1">MMULT(IH1009:IL1013,IO$868:IS$872)</f>
        <v>0.76431884262758676</v>
      </c>
      <c r="IP1009" s="1">
        <f ca="1"/>
        <v>2.7528019539088518E-2</v>
      </c>
      <c r="IQ1009" s="1">
        <f ca="1"/>
        <v>2.649735823825964E-2</v>
      </c>
      <c r="IR1009" s="1">
        <f ca="1"/>
        <v>2.6263899297154038E-2</v>
      </c>
      <c r="IS1009" s="1">
        <f ca="1"/>
        <v>0.15539188029791129</v>
      </c>
      <c r="IU1009" t="s">
        <v>198</v>
      </c>
      <c r="IV1009" s="1" cm="1">
        <f t="array" aca="1" ref="IV1009:IZ1013" ca="1">MMULT(IO1009:IS1013,IV$868:IZ$872)</f>
        <v>0.75256381205378164</v>
      </c>
      <c r="IW1009" s="1">
        <f ca="1"/>
        <v>2.7105814641423771E-2</v>
      </c>
      <c r="IX1009" s="1">
        <f ca="1"/>
        <v>2.6097156352696927E-2</v>
      </c>
      <c r="IY1009" s="1">
        <f ca="1"/>
        <v>2.5888303527233952E-2</v>
      </c>
      <c r="IZ1009" s="1">
        <f ca="1"/>
        <v>0.16834491342486396</v>
      </c>
      <c r="JB1009" t="s">
        <v>198</v>
      </c>
      <c r="JC1009" s="1" cm="1">
        <f t="array" aca="1" ref="JC1009:JG1013" ca="1">MMULT(IV1009:IZ1013,JC$868:JG$872)</f>
        <v>0.74098964612196749</v>
      </c>
      <c r="JD1009" s="1">
        <f ca="1"/>
        <v>2.6689655167703288E-2</v>
      </c>
      <c r="JE1009" s="1">
        <f ca="1"/>
        <v>2.5700292676903415E-2</v>
      </c>
      <c r="JF1009" s="1">
        <f ca="1"/>
        <v>2.5507696936936081E-2</v>
      </c>
      <c r="JG1009" s="1">
        <f ca="1"/>
        <v>0.18111270909648999</v>
      </c>
      <c r="JI1009" t="s">
        <v>198</v>
      </c>
      <c r="JJ1009" s="1" cm="1">
        <f t="array" aca="1" ref="JJ1009:JN1013" ca="1">MMULT(JC1009:JG1013,JJ$868:JN$872)</f>
        <v>0.72959353076085109</v>
      </c>
      <c r="JK1009" s="1">
        <f ca="1"/>
        <v>2.6279622370606388E-2</v>
      </c>
      <c r="JL1009" s="1">
        <f ca="1"/>
        <v>2.5307802165973448E-2</v>
      </c>
      <c r="JM1009" s="1">
        <f ca="1"/>
        <v>2.5126248740414837E-2</v>
      </c>
      <c r="JN1009" s="1">
        <f ca="1"/>
        <v>0.19369279596215452</v>
      </c>
      <c r="JP1009" t="s">
        <v>198</v>
      </c>
      <c r="JQ1009" s="1" cm="1">
        <f t="array" aca="1" ref="JQ1009:JU1013" ca="1">MMULT(JJ1009:JN1013,JQ$868:JU$872)</f>
        <v>0.71837270790541141</v>
      </c>
      <c r="JR1009" s="1">
        <f ca="1"/>
        <v>2.5875728175665798E-2</v>
      </c>
      <c r="JS1009" s="1">
        <f ca="1"/>
        <v>2.4920284681457593E-2</v>
      </c>
      <c r="JT1009" s="1">
        <f ca="1"/>
        <v>2.4746520358857348E-2</v>
      </c>
      <c r="JU1009" s="1">
        <f ca="1"/>
        <v>0.20608475887860817</v>
      </c>
      <c r="JW1009" t="s">
        <v>198</v>
      </c>
      <c r="JX1009" s="1" cm="1">
        <f t="array" aca="1" ref="JX1009:KB1013" ca="1">MMULT(JQ1009:JU1013,JX$868:KB$872)</f>
        <v>0.70732446965913831</v>
      </c>
      <c r="JY1009" s="1">
        <f ca="1"/>
        <v>2.5477942975290706E-2</v>
      </c>
      <c r="JZ1009" s="1">
        <f ca="1"/>
        <v>2.4538073522121819E-2</v>
      </c>
      <c r="KA1009" s="1">
        <f ca="1"/>
        <v>2.4370067876720483E-2</v>
      </c>
      <c r="KB1009" s="1">
        <f ca="1"/>
        <v>0.218289445966729</v>
      </c>
      <c r="KD1009" t="s">
        <v>198</v>
      </c>
      <c r="KE1009" s="1" cm="1">
        <f t="array" aca="1" ref="KE1009:KI1013" ca="1">MMULT(JX1009:KB1013,KE$868:KI$872)</f>
        <v>0.69644615449964997</v>
      </c>
      <c r="KF1009" s="1">
        <f ca="1"/>
        <v>2.5086212437389125E-2</v>
      </c>
      <c r="KG1009" s="1">
        <f ca="1"/>
        <v>2.4161338835988786E-2</v>
      </c>
      <c r="KH1009" s="1">
        <f ca="1"/>
        <v>2.3997821435016907E-2</v>
      </c>
      <c r="KI1009" s="1">
        <f ca="1"/>
        <v>0.23030847279195549</v>
      </c>
      <c r="KK1009" t="s">
        <v>198</v>
      </c>
      <c r="KL1009" s="1" cm="1">
        <f t="array" aca="1" ref="KL1009:KP1013" ca="1">MMULT(KE1009:KI1013,KL$868:KP$872)</f>
        <v>0.68573514472475827</v>
      </c>
      <c r="KM1009" s="1">
        <f ca="1"/>
        <v>2.4700467701067468E-2</v>
      </c>
      <c r="KN1009" s="1">
        <f ca="1"/>
        <v>2.3790151092982867E-2</v>
      </c>
      <c r="KO1009" s="1">
        <f ca="1"/>
        <v>2.3630322824531071E-2</v>
      </c>
      <c r="KP1009" s="1">
        <f ca="1"/>
        <v>0.24214391365666058</v>
      </c>
      <c r="KR1009" t="s">
        <v>198</v>
      </c>
      <c r="KS1009" s="1" cm="1">
        <f t="array" aca="1" ref="KS1009:KW1013" ca="1">MMULT(KL1009:KP1013,KS$868:KW$872)</f>
        <v>0.6751888646554558</v>
      </c>
      <c r="KT1009" s="1">
        <f ca="1"/>
        <v>2.4320631574217402E-2</v>
      </c>
      <c r="KU1009" s="1">
        <f ca="1"/>
        <v>2.3424520051503271E-2</v>
      </c>
      <c r="KV1009" s="1">
        <f ca="1"/>
        <v>2.3267873648323043E-2</v>
      </c>
      <c r="KW1009" s="1">
        <f ca="1"/>
        <v>0.25379811007050074</v>
      </c>
      <c r="KY1009" t="s">
        <v>198</v>
      </c>
      <c r="KZ1009" s="1" cm="1">
        <f t="array" aca="1" ref="KZ1009:LD1013" ca="1">MMULT(KS1009:KW1013,KZ$868:LD$872)</f>
        <v>0.66480477930336723</v>
      </c>
      <c r="LA1009" s="1">
        <f ca="1"/>
        <v>2.3946622305511915E-2</v>
      </c>
      <c r="LB1009" s="1">
        <f ca="1"/>
        <v>2.306441868312787E-2</v>
      </c>
      <c r="LC1009" s="1">
        <f ca="1"/>
        <v>2.2910627415335803E-2</v>
      </c>
      <c r="LD1009" s="1">
        <f ca="1"/>
        <v>0.26527355229265753</v>
      </c>
      <c r="LF1009" t="s">
        <v>198</v>
      </c>
      <c r="LG1009" s="1" cm="1">
        <f t="array" aca="1" ref="LG1009:LK1013" ca="1">MMULT(KZ1009:LD1013,LG$868:LK$872)</f>
        <v>0.65458039332514262</v>
      </c>
      <c r="LH1009" s="1">
        <f ca="1"/>
        <v>2.3578355880802614E-2</v>
      </c>
      <c r="LI1009" s="1">
        <f ca="1"/>
        <v>2.2709797861796211E-2</v>
      </c>
      <c r="LJ1009" s="1">
        <f ca="1"/>
        <v>2.255864663875436E-2</v>
      </c>
      <c r="LK1009" s="1">
        <f ca="1"/>
        <v>0.27657280629350467</v>
      </c>
      <c r="LM1009" t="s">
        <v>198</v>
      </c>
      <c r="LN1009" s="1" cm="1">
        <f t="array" aca="1" ref="LN1009:LR1013" ca="1">MMULT(LG1009:LK1013,LN$868:LR$872)</f>
        <v>0.64451325015572192</v>
      </c>
      <c r="LO1009" s="1">
        <f ca="1"/>
        <v>2.3215747419912763E-2</v>
      </c>
      <c r="LP1009" s="1">
        <f ca="1"/>
        <v>2.2360595381097817E-2</v>
      </c>
      <c r="LQ1009" s="1">
        <f ca="1"/>
        <v>2.22119381667822E-2</v>
      </c>
      <c r="LR1009" s="1">
        <f ca="1"/>
        <v>0.28769846887648576</v>
      </c>
      <c r="LT1009" t="s">
        <v>198</v>
      </c>
      <c r="LU1009" s="1" cm="1">
        <f t="array" aca="1" ref="LU1009:LY1013" ca="1">MMULT(LN1009:LR1013,LU$868:LY$872)</f>
        <v>0.63460093125451567</v>
      </c>
      <c r="LV1009" s="1">
        <f ca="1"/>
        <v>2.2858712024073396E-2</v>
      </c>
      <c r="LW1009" s="1">
        <f ca="1"/>
        <v>2.2016741487549625E-2</v>
      </c>
      <c r="LX1009" s="1">
        <f ca="1"/>
        <v>2.187047500915831E-2</v>
      </c>
      <c r="LY1009" s="1">
        <f ca="1"/>
        <v>0.29865314022470341</v>
      </c>
      <c r="MA1009" t="s">
        <v>198</v>
      </c>
      <c r="MB1009" s="1" cm="1">
        <f t="array" aca="1" ref="MB1009:MF1013" ca="1">MMULT(LU1009:LY1013,MB$868:MF$872)</f>
        <v>0.62484105542415913</v>
      </c>
      <c r="MC1009" s="1">
        <f ca="1"/>
        <v>2.2507165287469537E-2</v>
      </c>
      <c r="MD1009" s="1">
        <f ca="1"/>
        <v>2.1678162273475778E-2</v>
      </c>
      <c r="ME1009" s="1">
        <f ca="1"/>
        <v>2.1534209802808887E-2</v>
      </c>
      <c r="MF1009" s="1">
        <f ca="1"/>
        <v>0.30943940721208713</v>
      </c>
      <c r="MH1009" t="s">
        <v>198</v>
      </c>
      <c r="MI1009" s="1" cm="1">
        <f t="array" aca="1" ref="MI1009:MM1013" ca="1">MMULT(MB1009:MF1013,MI$868:MM$872)</f>
        <v>0.61523127817711343</v>
      </c>
      <c r="MJ1009" s="1">
        <f ca="1"/>
        <v>2.2161023603236758E-2</v>
      </c>
      <c r="MK1009" s="1">
        <f ca="1"/>
        <v>2.1344781754804497E-2</v>
      </c>
      <c r="ML1009" s="1">
        <f ca="1"/>
        <v>2.1203083109182182E-2</v>
      </c>
      <c r="MM1009" s="1">
        <f ca="1"/>
        <v>0.32005983335566363</v>
      </c>
      <c r="MO1009" t="s">
        <v>198</v>
      </c>
      <c r="MP1009" s="1" cm="1">
        <f t="array" aca="1" ref="MP1009:MT1013" ca="1">MMULT(MI1009:MM1013,MP$868:MT$872)</f>
        <v>0.6057692911349204</v>
      </c>
      <c r="MQ1009" s="1">
        <f ca="1"/>
        <v>2.1820204343607302E-2</v>
      </c>
      <c r="MR1009" s="1">
        <f ca="1"/>
        <v>2.1016523140821003E-2</v>
      </c>
      <c r="MS1009" s="1">
        <f ca="1"/>
        <v>2.0877028520672206E-2</v>
      </c>
      <c r="MT1009" s="1">
        <f ca="1"/>
        <v>0.33051695285997962</v>
      </c>
      <c r="MV1009" t="s">
        <v>198</v>
      </c>
      <c r="MW1009" s="1" cm="1">
        <f t="array" aca="1" ref="MW1009:NA1013" ca="1">MMULT(MP1009:MT1013,MW$868:NA$872)</f>
        <v>0.59645282145074963</v>
      </c>
      <c r="MX1009" s="1">
        <f ca="1"/>
        <v>2.1484625962994441E-2</v>
      </c>
      <c r="MY1009" s="1">
        <f ca="1"/>
        <v>2.0693309607423445E-2</v>
      </c>
      <c r="MZ1009" s="1">
        <f ca="1"/>
        <v>2.0555975798875907E-2</v>
      </c>
      <c r="NA1009" s="1">
        <f ca="1"/>
        <v>0.34081326717995708</v>
      </c>
      <c r="NC1009" t="s">
        <v>198</v>
      </c>
      <c r="ND1009" s="1" cm="1">
        <f t="array" aca="1" ref="ND1009:NH1013" ca="1">MMULT(MW1009:NA1013,ND$868:NH$872)</f>
        <v>0.58727963124944738</v>
      </c>
      <c r="NE1009" s="1">
        <f ca="1"/>
        <v>2.1154208053907535E-2</v>
      </c>
      <c r="NF1009" s="1">
        <f ca="1"/>
        <v>2.0375064765330853E-2</v>
      </c>
      <c r="NG1009" s="1">
        <f ca="1"/>
        <v>2.0239852799808965E-2</v>
      </c>
      <c r="NH1009" s="1">
        <f ca="1"/>
        <v>0.35095124313150577</v>
      </c>
      <c r="NJ1009" t="s">
        <v>198</v>
      </c>
      <c r="NK1009" s="1" cm="1">
        <f t="array" aca="1" ref="NK1009:NO1013" ca="1">MMULT(ND1009:NH1013,NK$868:NO$872)</f>
        <v>0.57824751708148503</v>
      </c>
      <c r="NL1009" s="1">
        <f ca="1"/>
        <v>2.0828871374026055E-2</v>
      </c>
      <c r="NM1009" s="1">
        <f ca="1"/>
        <v>2.0061712940900232E-2</v>
      </c>
      <c r="NN1009" s="1">
        <f ca="1"/>
        <v>1.992858665195478E-2</v>
      </c>
      <c r="NO1009" s="1">
        <f ca="1"/>
        <v>0.36093331195163436</v>
      </c>
      <c r="NQ1009" t="s">
        <v>198</v>
      </c>
      <c r="NR1009" s="1" cm="1">
        <f t="array" aca="1" ref="NR1009:NV1013" ca="1">MMULT(NK1009:NO1013,NR$868:NV$872)</f>
        <v>0.56935430938854903</v>
      </c>
      <c r="NS1009" s="1">
        <f ca="1"/>
        <v>2.0508537855674851E-2</v>
      </c>
      <c r="NT1009" s="1">
        <f ca="1"/>
        <v>1.9753179341865185E-2</v>
      </c>
      <c r="NU1009" s="1">
        <f ca="1"/>
        <v>1.9622104474344891E-2</v>
      </c>
      <c r="NV1009" s="1">
        <f ca="1"/>
        <v>0.37076186893956653</v>
      </c>
      <c r="NY1009" s="1"/>
      <c r="NZ1009" s="1"/>
      <c r="OA1009" s="1"/>
      <c r="OB1009" s="1"/>
      <c r="OC1009" s="1"/>
      <c r="OF1009" s="1"/>
      <c r="OG1009" s="1"/>
      <c r="OH1009" s="1"/>
      <c r="OI1009" s="1"/>
      <c r="OJ1009" s="1"/>
      <c r="OM1009" s="1"/>
      <c r="ON1009" s="1"/>
      <c r="OO1009" s="1"/>
      <c r="OP1009" s="1"/>
      <c r="OQ1009" s="1"/>
      <c r="OT1009" s="1"/>
      <c r="OU1009" s="1"/>
      <c r="OV1009" s="1"/>
      <c r="OW1009" s="1"/>
      <c r="OX1009" s="1"/>
      <c r="PA1009" s="1"/>
      <c r="PB1009" s="1"/>
      <c r="PC1009" s="1"/>
      <c r="PD1009" s="1"/>
      <c r="PE1009" s="1"/>
    </row>
    <row r="1010" spans="1:421">
      <c r="K1010" s="1"/>
      <c r="L1010" s="1"/>
      <c r="M1010" s="1"/>
      <c r="N1010" s="1"/>
      <c r="O1010" s="1"/>
      <c r="R1010" s="1"/>
      <c r="S1010" s="1"/>
      <c r="T1010" s="1"/>
      <c r="U1010" s="1"/>
      <c r="V1010" s="1"/>
      <c r="Y1010" s="1"/>
      <c r="Z1010" s="1"/>
      <c r="AA1010" s="1"/>
      <c r="AB1010" s="1"/>
      <c r="AC1010" s="1"/>
      <c r="AF1010" s="1"/>
      <c r="AG1010" s="1"/>
      <c r="AH1010" s="1"/>
      <c r="AI1010" s="1"/>
      <c r="AJ1010" s="1"/>
      <c r="AM1010" s="1"/>
      <c r="AN1010" s="1"/>
      <c r="AO1010" s="1"/>
      <c r="AP1010" s="1"/>
      <c r="AQ1010" s="1"/>
      <c r="AT1010" s="1"/>
      <c r="AU1010" s="1"/>
      <c r="AV1010" s="1"/>
      <c r="AW1010" s="1"/>
      <c r="AX1010" s="1"/>
      <c r="BA1010" s="1"/>
      <c r="BB1010" s="1"/>
      <c r="BC1010" s="1"/>
      <c r="BD1010" s="1"/>
      <c r="BE1010" s="1"/>
      <c r="BH1010" s="1"/>
      <c r="BI1010" s="1"/>
      <c r="BJ1010" s="1"/>
      <c r="BK1010" s="1"/>
      <c r="BL1010" s="1"/>
      <c r="BO1010" s="1"/>
      <c r="BP1010" s="1"/>
      <c r="BQ1010" s="1"/>
      <c r="BR1010" s="1"/>
      <c r="BS1010" s="1"/>
      <c r="BV1010" s="1"/>
      <c r="BW1010" s="1"/>
      <c r="BX1010" s="1"/>
      <c r="BY1010" s="1"/>
      <c r="BZ1010" s="1"/>
      <c r="CC1010" s="1"/>
      <c r="CD1010" s="1"/>
      <c r="CE1010" s="1"/>
      <c r="CF1010" s="1"/>
      <c r="CG1010" s="1"/>
      <c r="CJ1010" s="1"/>
      <c r="CK1010" s="1"/>
      <c r="CL1010" s="1"/>
      <c r="CM1010" s="1"/>
      <c r="CN1010" s="1"/>
      <c r="CQ1010" s="1"/>
      <c r="CR1010" s="1"/>
      <c r="CS1010" s="1"/>
      <c r="CT1010" s="1"/>
      <c r="CU1010" s="1"/>
      <c r="CX1010" s="1"/>
      <c r="CY1010" s="1"/>
      <c r="CZ1010" s="1"/>
      <c r="DA1010" s="1"/>
      <c r="DB1010" s="1"/>
      <c r="DE1010" s="1"/>
      <c r="DF1010" s="1"/>
      <c r="DG1010" s="1"/>
      <c r="DH1010" s="1"/>
      <c r="DI1010" s="1"/>
      <c r="DL1010" s="1"/>
      <c r="DM1010" s="1"/>
      <c r="DN1010" s="1"/>
      <c r="DO1010" s="1"/>
      <c r="DP1010" s="1"/>
      <c r="DS1010" s="1"/>
      <c r="DT1010" s="1"/>
      <c r="DU1010" s="1"/>
      <c r="DV1010" s="1"/>
      <c r="DW1010" s="1"/>
      <c r="DZ1010" s="1"/>
      <c r="EA1010" s="1"/>
      <c r="EB1010" s="1"/>
      <c r="EC1010" s="1"/>
      <c r="ED1010" s="1"/>
      <c r="EF1010" t="s">
        <v>199</v>
      </c>
      <c r="EG1010" s="1">
        <f t="shared" ref="EG1010:EK1013" ca="1" si="148">EG869</f>
        <v>6.9763752912550561E-2</v>
      </c>
      <c r="EH1010" s="1">
        <f t="shared" ca="1" si="148"/>
        <v>0.46511630031356149</v>
      </c>
      <c r="EI1010" s="1">
        <f t="shared" ca="1" si="148"/>
        <v>0.46511994677388796</v>
      </c>
      <c r="EJ1010" s="1">
        <f t="shared" si="148"/>
        <v>0</v>
      </c>
      <c r="EK1010" s="1">
        <f t="shared" si="148"/>
        <v>0</v>
      </c>
      <c r="EM1010" t="s">
        <v>199</v>
      </c>
      <c r="EN1010" s="1">
        <f ca="1"/>
        <v>0.10096376686568995</v>
      </c>
      <c r="EO1010" s="1">
        <f ca="1"/>
        <v>0.22858103430066812</v>
      </c>
      <c r="EP1010" s="1">
        <f ca="1"/>
        <v>0.44339406186526553</v>
      </c>
      <c r="EQ1010" s="1">
        <f ca="1"/>
        <v>0.2270611369683764</v>
      </c>
      <c r="ER1010" s="1">
        <f ca="1"/>
        <v>0</v>
      </c>
      <c r="ET1010" t="s">
        <v>199</v>
      </c>
      <c r="EU1010" s="1">
        <f ca="1"/>
        <v>0.11510395468310494</v>
      </c>
      <c r="EV1010" s="1">
        <f ca="1"/>
        <v>0.11860906299429209</v>
      </c>
      <c r="EW1010" s="1">
        <f ca="1"/>
        <v>0.32586593782058437</v>
      </c>
      <c r="EX1010" s="1">
        <f ca="1"/>
        <v>0.32843754630870658</v>
      </c>
      <c r="EY1010" s="1">
        <f ca="1"/>
        <v>0.11198349819331202</v>
      </c>
      <c r="FA1010" t="s">
        <v>199</v>
      </c>
      <c r="FB1010" s="1">
        <f ca="1"/>
        <v>0.12131908783276578</v>
      </c>
      <c r="FC1010" s="1">
        <f ca="1"/>
        <v>6.4932878533897648E-2</v>
      </c>
      <c r="FD1010" s="1">
        <f ca="1"/>
        <v>0.21872356847705657</v>
      </c>
      <c r="FE1010" s="1">
        <f ca="1"/>
        <v>0.32105995668336773</v>
      </c>
      <c r="FF1010" s="1">
        <f ca="1"/>
        <v>0.27396450847291226</v>
      </c>
      <c r="FH1010" t="s">
        <v>199</v>
      </c>
      <c r="FI1010" s="1">
        <f ca="1"/>
        <v>0.12367836826077665</v>
      </c>
      <c r="FJ1010" s="1">
        <f ca="1"/>
        <v>3.7544601115222613E-2</v>
      </c>
      <c r="FK1010" s="1">
        <f ca="1"/>
        <v>0.14135307952704546</v>
      </c>
      <c r="FL1010" s="1">
        <f ca="1"/>
        <v>0.26511693184821167</v>
      </c>
      <c r="FM1010" s="1">
        <f ca="1"/>
        <v>0.43230701924874365</v>
      </c>
      <c r="FO1010" t="s">
        <v>199</v>
      </c>
      <c r="FP1010" s="1">
        <f ca="1"/>
        <v>0.12408472801371458</v>
      </c>
      <c r="FQ1010" s="1">
        <f ca="1"/>
        <v>2.3018345286550335E-2</v>
      </c>
      <c r="FR1010" s="1">
        <f ca="1"/>
        <v>9.0081450124997353E-2</v>
      </c>
      <c r="FS1010" s="1">
        <f ca="1"/>
        <v>0.19975628076996021</v>
      </c>
      <c r="FT1010" s="1">
        <f ca="1"/>
        <v>0.56305919580477759</v>
      </c>
      <c r="FV1010" t="s">
        <v>199</v>
      </c>
      <c r="FW1010" s="1">
        <f ca="1"/>
        <v>0.12347041140209243</v>
      </c>
      <c r="FX1010" s="1">
        <f ca="1"/>
        <v>1.505669619228393E-2</v>
      </c>
      <c r="FY1010" s="1">
        <f ca="1"/>
        <v>5.7404599135956129E-2</v>
      </c>
      <c r="FZ1010" s="1">
        <f ca="1"/>
        <v>0.14249191543264667</v>
      </c>
      <c r="GA1010" s="1">
        <f ca="1"/>
        <v>0.66157637783702095</v>
      </c>
      <c r="GC1010" t="s">
        <v>199</v>
      </c>
      <c r="GD1010" s="1">
        <f ca="1"/>
        <v>0.12231165171743971</v>
      </c>
      <c r="GE1010" s="1">
        <f ca="1"/>
        <v>1.0569838750833246E-2</v>
      </c>
      <c r="GF1010" s="1">
        <f ca="1"/>
        <v>3.6968918154334382E-2</v>
      </c>
      <c r="GG1010" s="1">
        <f ca="1"/>
        <v>9.8298054743955685E-2</v>
      </c>
      <c r="GH1010" s="1">
        <f ca="1"/>
        <v>0.73185153663343705</v>
      </c>
      <c r="GJ1010" t="s">
        <v>199</v>
      </c>
      <c r="GK1010" s="1">
        <f ca="1"/>
        <v>0.12086060445086437</v>
      </c>
      <c r="GL1010" s="1">
        <f ca="1"/>
        <v>7.9789136451820179E-3</v>
      </c>
      <c r="GM1010" s="1">
        <f ca="1"/>
        <v>2.4303414729541471E-2</v>
      </c>
      <c r="GN1010" s="1">
        <f ca="1"/>
        <v>6.6526200820702708E-2</v>
      </c>
      <c r="GO1010" s="1">
        <f ca="1"/>
        <v>0.78033086635370952</v>
      </c>
      <c r="GQ1010" t="s">
        <v>199</v>
      </c>
      <c r="GR1010" s="1">
        <f ca="1"/>
        <v>0.11925476644056161</v>
      </c>
      <c r="GS1010" s="1">
        <f ca="1"/>
        <v>6.4483446554704938E-3</v>
      </c>
      <c r="GT1010" s="1">
        <f ca="1"/>
        <v>1.6482270052768293E-2</v>
      </c>
      <c r="GU1010" s="1">
        <f ca="1"/>
        <v>4.4673885043781433E-2</v>
      </c>
      <c r="GV1010" s="1">
        <f ca="1"/>
        <v>0.81314073380741825</v>
      </c>
      <c r="GX1010" t="s">
        <v>199</v>
      </c>
      <c r="GY1010" s="1">
        <f ca="1"/>
        <v>0.11757088154939331</v>
      </c>
      <c r="GZ1010" s="1">
        <f ca="1"/>
        <v>5.5227590647223363E-3</v>
      </c>
      <c r="HA1010" s="1">
        <f ca="1"/>
        <v>1.1654421813475438E-2</v>
      </c>
      <c r="HB1010" s="1">
        <f ca="1"/>
        <v>3.0078614177877445E-2</v>
      </c>
      <c r="HC1010" s="1">
        <f ca="1"/>
        <v>0.83517332339453154</v>
      </c>
      <c r="HE1010" t="s">
        <v>199</v>
      </c>
      <c r="HF1010" s="1">
        <f ca="1"/>
        <v>0.11585255206596012</v>
      </c>
      <c r="HG1010" s="1">
        <f ca="1"/>
        <v>4.9479529593635394E-3</v>
      </c>
      <c r="HH1010" s="1">
        <f ca="1"/>
        <v>8.668134231455054E-3</v>
      </c>
      <c r="HI1010" s="1">
        <f ca="1"/>
        <v>2.0523646653383226E-2</v>
      </c>
      <c r="HJ1010" s="1">
        <f ca="1"/>
        <v>0.85000771408983811</v>
      </c>
      <c r="HL1010" t="s">
        <v>199</v>
      </c>
      <c r="HM1010" s="1">
        <f ca="1"/>
        <v>0.1141248659527006</v>
      </c>
      <c r="HN1010" s="1">
        <f ca="1"/>
        <v>4.5792347277377188E-3</v>
      </c>
      <c r="HO1010" s="1">
        <f ca="1"/>
        <v>6.8127080272564131E-3</v>
      </c>
      <c r="HP1010" s="1">
        <f ca="1"/>
        <v>1.4353473654331789E-2</v>
      </c>
      <c r="HQ1010" s="1">
        <f ca="1"/>
        <v>0.86012971763797352</v>
      </c>
      <c r="HS1010" t="s">
        <v>199</v>
      </c>
      <c r="HT1010" s="1">
        <f ca="1"/>
        <v>0.11240236808484462</v>
      </c>
      <c r="HU1010" s="1">
        <f ca="1"/>
        <v>4.3329475262560962E-3</v>
      </c>
      <c r="HV1010" s="1">
        <f ca="1"/>
        <v>5.6513329623089055E-3</v>
      </c>
      <c r="HW1010" s="1">
        <f ca="1"/>
        <v>1.0404680642380497E-2</v>
      </c>
      <c r="HX1010" s="1">
        <f ca="1"/>
        <v>0.86720867078420993</v>
      </c>
      <c r="HZ1010" t="s">
        <v>199</v>
      </c>
      <c r="IA1010" s="1">
        <f ca="1"/>
        <v>0.11069350689582277</v>
      </c>
      <c r="IB1010" s="1">
        <f ca="1"/>
        <v>4.1601113355628277E-3</v>
      </c>
      <c r="IC1010" s="1">
        <f ca="1"/>
        <v>4.916000554383862E-3</v>
      </c>
      <c r="ID1010" s="1">
        <f ca="1"/>
        <v>7.8902517040070619E-3</v>
      </c>
      <c r="IE1010" s="1">
        <f ca="1"/>
        <v>0.87234012951022355</v>
      </c>
      <c r="IG1010" t="s">
        <v>199</v>
      </c>
      <c r="IH1010" s="1">
        <f ca="1"/>
        <v>0.10900316263611771</v>
      </c>
      <c r="II1010" s="1">
        <f ca="1"/>
        <v>4.031757800907549E-3</v>
      </c>
      <c r="IJ1010" s="1">
        <f ca="1"/>
        <v>4.4423665548039689E-3</v>
      </c>
      <c r="IK1010" s="1">
        <f ca="1"/>
        <v>6.2912091996726455E-3</v>
      </c>
      <c r="IL1010" s="1">
        <f ca="1"/>
        <v>0.87623150380849824</v>
      </c>
      <c r="IN1010" t="s">
        <v>199</v>
      </c>
      <c r="IO1010" s="1">
        <f ca="1"/>
        <v>0.10733410730128519</v>
      </c>
      <c r="IP1010" s="1">
        <f ca="1"/>
        <v>3.9306140265083604E-3</v>
      </c>
      <c r="IQ1010" s="1">
        <f ca="1"/>
        <v>4.1296543803576872E-3</v>
      </c>
      <c r="IR1010" s="1">
        <f ca="1"/>
        <v>5.2713736759812477E-3</v>
      </c>
      <c r="IS1010" s="1">
        <f ca="1"/>
        <v>0.87933425061586756</v>
      </c>
      <c r="IU1010" t="s">
        <v>199</v>
      </c>
      <c r="IV1010" s="1">
        <f ca="1"/>
        <v>0.10568785827016083</v>
      </c>
      <c r="IW1010" s="1">
        <f ca="1"/>
        <v>3.8463124512398668E-3</v>
      </c>
      <c r="IX1010" s="1">
        <f ca="1"/>
        <v>3.9160510625772067E-3</v>
      </c>
      <c r="IY1010" s="1">
        <f ca="1"/>
        <v>4.6157507324093294E-3</v>
      </c>
      <c r="IZ1010" s="1">
        <f ca="1"/>
        <v>0.88193402748361283</v>
      </c>
      <c r="JB1010" t="s">
        <v>199</v>
      </c>
      <c r="JC1010" s="1">
        <f ca="1"/>
        <v>0.10406518249335703</v>
      </c>
      <c r="JD1010" s="1">
        <f ca="1"/>
        <v>3.7725962969878545E-3</v>
      </c>
      <c r="JE1010" s="1">
        <f ca="1"/>
        <v>3.76362835195107E-3</v>
      </c>
      <c r="JF1010" s="1">
        <f ca="1"/>
        <v>4.1881333877093214E-3</v>
      </c>
      <c r="JG1010" s="1">
        <f ca="1"/>
        <v>0.88421045946999477</v>
      </c>
      <c r="JI1010" t="s">
        <v>199</v>
      </c>
      <c r="JJ1010" s="1">
        <f ca="1"/>
        <v>0.10246639670283426</v>
      </c>
      <c r="JK1010" s="1">
        <f ca="1"/>
        <v>3.7056721982271167E-3</v>
      </c>
      <c r="JL1010" s="1">
        <f ca="1"/>
        <v>3.649103864160006E-3</v>
      </c>
      <c r="JM1010" s="1">
        <f ca="1"/>
        <v>3.9028311562600481E-3</v>
      </c>
      <c r="JN1010" s="1">
        <f ca="1"/>
        <v>0.88627599607851859</v>
      </c>
      <c r="JP1010" t="s">
        <v>199</v>
      </c>
      <c r="JQ1010" s="1">
        <f ca="1"/>
        <v>0.10089154732366248</v>
      </c>
      <c r="JR1010" s="1">
        <f ca="1"/>
        <v>3.6432308656340496E-3</v>
      </c>
      <c r="JS1010" s="1">
        <f ca="1"/>
        <v>3.5581793227618293E-3</v>
      </c>
      <c r="JT1010" s="1">
        <f ca="1"/>
        <v>3.7062171419422331E-3</v>
      </c>
      <c r="JU1010" s="1">
        <f ca="1"/>
        <v>0.88820082534599942</v>
      </c>
      <c r="JW1010" t="s">
        <v>199</v>
      </c>
      <c r="JX1010" s="1">
        <f ca="1"/>
        <v>9.9340518844805201E-2</v>
      </c>
      <c r="JY1010" s="1">
        <f ca="1"/>
        <v>3.5838609054111639E-3</v>
      </c>
      <c r="JZ1010" s="1">
        <f ca="1"/>
        <v>3.4820695939760315E-3</v>
      </c>
      <c r="KA1010" s="1">
        <f ca="1"/>
        <v>3.5648634592492976E-3</v>
      </c>
      <c r="KB1010" s="1">
        <f ca="1"/>
        <v>0.89002868719655837</v>
      </c>
      <c r="KD1010" t="s">
        <v>199</v>
      </c>
      <c r="KE1010" s="1">
        <f ca="1"/>
        <v>9.7813099356890754E-2</v>
      </c>
      <c r="KF1010" s="1">
        <f ca="1"/>
        <v>3.5266960316176952E-3</v>
      </c>
      <c r="KG1010" s="1">
        <f ca="1"/>
        <v>3.4153738801053156E-3</v>
      </c>
      <c r="KH1010" s="1">
        <f ca="1"/>
        <v>3.4579953933565654E-3</v>
      </c>
      <c r="KI1010" s="1">
        <f ca="1"/>
        <v>0.89178683533802972</v>
      </c>
      <c r="KK1010" t="s">
        <v>199</v>
      </c>
      <c r="KL1010" s="1">
        <f ca="1"/>
        <v>9.6309020305667514E-2</v>
      </c>
      <c r="KM1010" s="1">
        <f ca="1"/>
        <v>3.4712018076148905E-3</v>
      </c>
      <c r="KN1010" s="1">
        <f ca="1"/>
        <v>3.3547695449065141E-3</v>
      </c>
      <c r="KO1010" s="1">
        <f ca="1"/>
        <v>3.3727306952235736E-3</v>
      </c>
      <c r="KP1010" s="1">
        <f ca="1"/>
        <v>0.89349227764658756</v>
      </c>
      <c r="KR1010" t="s">
        <v>199</v>
      </c>
      <c r="KS1010" s="1">
        <f ca="1"/>
        <v>9.4827980656522218E-2</v>
      </c>
      <c r="KT1010" s="1">
        <f ca="1"/>
        <v>3.4170462777802324E-3</v>
      </c>
      <c r="KU1010" s="1">
        <f ca="1"/>
        <v>3.298210388753805E-3</v>
      </c>
      <c r="KV1010" s="1">
        <f ca="1"/>
        <v>3.3010940447570688E-3</v>
      </c>
      <c r="KW1010" s="1">
        <f ca="1"/>
        <v>0.89515566863218676</v>
      </c>
      <c r="KY1010" t="s">
        <v>199</v>
      </c>
      <c r="KZ1010" s="1">
        <f ca="1"/>
        <v>9.3369661601460097E-2</v>
      </c>
      <c r="LA1010" s="1">
        <f ca="1"/>
        <v>3.3640212687071542E-3</v>
      </c>
      <c r="LB1010" s="1">
        <f ca="1"/>
        <v>3.2444343996071443E-3</v>
      </c>
      <c r="LC1010" s="1">
        <f ca="1"/>
        <v>3.2381532553049934E-3</v>
      </c>
      <c r="LD1010" s="1">
        <f ca="1"/>
        <v>0.89678372947492069</v>
      </c>
      <c r="LF1010" t="s">
        <v>199</v>
      </c>
      <c r="LG1010" s="1">
        <f ca="1"/>
        <v>9.1933735512642029E-2</v>
      </c>
      <c r="LH1010" s="1">
        <f ca="1"/>
        <v>3.3119944071440515E-3</v>
      </c>
      <c r="LI1010" s="1">
        <f ca="1"/>
        <v>3.1926614399654168E-3</v>
      </c>
      <c r="LJ1010" s="1">
        <f ca="1"/>
        <v>3.1808597794306037E-3</v>
      </c>
      <c r="LK1010" s="1">
        <f ca="1"/>
        <v>0.89838074886081798</v>
      </c>
      <c r="LM1010" t="s">
        <v>199</v>
      </c>
      <c r="LN1010" s="1">
        <f ca="1"/>
        <v>9.0519871388326775E-2</v>
      </c>
      <c r="LO1010" s="1">
        <f ca="1"/>
        <v>3.2608798136149388E-3</v>
      </c>
      <c r="LP1010" s="1">
        <f ca="1"/>
        <v>3.1424075429797439E-3</v>
      </c>
      <c r="LQ1010" s="1">
        <f ca="1"/>
        <v>3.127329285532123E-3</v>
      </c>
      <c r="LR1010" s="1">
        <f ca="1"/>
        <v>0.89994951196954653</v>
      </c>
      <c r="LT1010" t="s">
        <v>199</v>
      </c>
      <c r="LU1010" s="1">
        <f ca="1"/>
        <v>8.9127738156856651E-2</v>
      </c>
      <c r="LV1010" s="1">
        <f ca="1"/>
        <v>3.2106201773156916E-3</v>
      </c>
      <c r="LW1010" s="1">
        <f ca="1"/>
        <v>3.0933708191905251E-3</v>
      </c>
      <c r="LX1010" s="1">
        <f ca="1"/>
        <v>3.076396195211167E-3</v>
      </c>
      <c r="LY1010" s="1">
        <f ca="1"/>
        <v>0.90149187465142611</v>
      </c>
      <c r="MA1010" t="s">
        <v>199</v>
      </c>
      <c r="MB1010" s="1">
        <f ca="1"/>
        <v>8.7757006671008012E-2</v>
      </c>
      <c r="MC1010" s="1">
        <f ca="1"/>
        <v>3.1611757798089613E-3</v>
      </c>
      <c r="MD1010" s="1">
        <f ca="1"/>
        <v>3.0453613497381841E-3</v>
      </c>
      <c r="ME1010" s="1">
        <f ca="1"/>
        <v>3.0273382916824959E-3</v>
      </c>
      <c r="MF1010" s="1">
        <f ca="1"/>
        <v>0.9030091179077625</v>
      </c>
      <c r="MH1010" t="s">
        <v>199</v>
      </c>
      <c r="MI1010" s="1">
        <f ca="1"/>
        <v>8.6407350900910729E-2</v>
      </c>
      <c r="MJ1010" s="1">
        <f ca="1"/>
        <v>3.1125177675133493E-3</v>
      </c>
      <c r="MK1010" s="1">
        <f ca="1"/>
        <v>2.9982581028945889E-3</v>
      </c>
      <c r="ML1010" s="1">
        <f ca="1"/>
        <v>2.9797066772561248E-3</v>
      </c>
      <c r="MM1010" s="1">
        <f ca="1"/>
        <v>0.90450216655142535</v>
      </c>
      <c r="MO1010" t="s">
        <v>199</v>
      </c>
      <c r="MP1010" s="1">
        <f ca="1"/>
        <v>8.5078448636286857E-2</v>
      </c>
      <c r="MQ1010" s="1">
        <f ca="1"/>
        <v>3.06462402510509E-3</v>
      </c>
      <c r="MR1010" s="1">
        <f ca="1"/>
        <v>2.9519824548903378E-3</v>
      </c>
      <c r="MS1010" s="1">
        <f ca="1"/>
        <v>2.933220879188808E-3</v>
      </c>
      <c r="MT1010" s="1">
        <f ca="1"/>
        <v>0.90597172400452908</v>
      </c>
      <c r="MV1010" t="s">
        <v>199</v>
      </c>
      <c r="MW1010" s="1">
        <f ca="1"/>
        <v>8.3769981888236159E-2</v>
      </c>
      <c r="MX1010" s="1">
        <f ca="1"/>
        <v>3.0174766425380686E-3</v>
      </c>
      <c r="MY1010" s="1">
        <f ca="1"/>
        <v>2.9064819143009286E-3</v>
      </c>
      <c r="MZ1010" s="1">
        <f ca="1"/>
        <v>2.8877041913333407E-3</v>
      </c>
      <c r="NA1010" s="1">
        <f ca="1"/>
        <v>0.90741835536359172</v>
      </c>
      <c r="NC1010" t="s">
        <v>199</v>
      </c>
      <c r="ND1010" s="1">
        <f ca="1"/>
        <v>8.2481637107120906E-2</v>
      </c>
      <c r="NE1010" s="1">
        <f ca="1"/>
        <v>2.9710603592071078E-3</v>
      </c>
      <c r="NF1010" s="1">
        <f ca="1"/>
        <v>2.8617201172220293E-3</v>
      </c>
      <c r="NG1010" s="1">
        <f ca="1"/>
        <v>2.8430438404747965E-3</v>
      </c>
      <c r="NH1010" s="1">
        <f ca="1"/>
        <v>0.90884253857597541</v>
      </c>
      <c r="NJ1010" t="s">
        <v>199</v>
      </c>
      <c r="NK1010" s="1">
        <f ca="1"/>
        <v>8.1213105288009332E-2</v>
      </c>
      <c r="NL1010" s="1">
        <f ca="1"/>
        <v>2.9253616076022116E-3</v>
      </c>
      <c r="NM1010" s="1">
        <f ca="1"/>
        <v>2.8176706765541148E-3</v>
      </c>
      <c r="NN1010" s="1">
        <f ca="1"/>
        <v>2.7991664569926482E-3</v>
      </c>
      <c r="NO1010" s="1">
        <f ca="1"/>
        <v>0.9102446959708419</v>
      </c>
      <c r="NQ1010" t="s">
        <v>199</v>
      </c>
      <c r="NR1010" s="1">
        <f ca="1"/>
        <v>7.9964082007512163E-2</v>
      </c>
      <c r="NS1010" s="1">
        <f ca="1"/>
        <v>2.8803679249285582E-3</v>
      </c>
      <c r="NT1010" s="1">
        <f ca="1"/>
        <v>2.7743134002107214E-3</v>
      </c>
      <c r="NU1010" s="1">
        <f ca="1"/>
        <v>2.7560229748167611E-3</v>
      </c>
      <c r="NV1010" s="1">
        <f ca="1"/>
        <v>0.91162521369253202</v>
      </c>
      <c r="NY1010" s="1"/>
      <c r="NZ1010" s="1"/>
      <c r="OA1010" s="1"/>
      <c r="OB1010" s="1"/>
      <c r="OC1010" s="1"/>
      <c r="OF1010" s="1"/>
      <c r="OG1010" s="1"/>
      <c r="OH1010" s="1"/>
      <c r="OI1010" s="1"/>
      <c r="OJ1010" s="1"/>
      <c r="OM1010" s="1"/>
      <c r="ON1010" s="1"/>
      <c r="OO1010" s="1"/>
      <c r="OP1010" s="1"/>
      <c r="OQ1010" s="1"/>
      <c r="OT1010" s="1"/>
      <c r="OU1010" s="1"/>
      <c r="OV1010" s="1"/>
      <c r="OW1010" s="1"/>
      <c r="OX1010" s="1"/>
      <c r="PA1010" s="1"/>
      <c r="PB1010" s="1"/>
      <c r="PC1010" s="1"/>
      <c r="PD1010" s="1"/>
      <c r="PE1010" s="1"/>
    </row>
    <row r="1011" spans="1:421">
      <c r="K1011" s="1"/>
      <c r="L1011" s="1"/>
      <c r="M1011" s="1"/>
      <c r="N1011" s="1"/>
      <c r="O1011" s="1"/>
      <c r="R1011" s="1"/>
      <c r="S1011" s="1"/>
      <c r="T1011" s="1"/>
      <c r="U1011" s="1"/>
      <c r="V1011" s="1"/>
      <c r="Y1011" s="1"/>
      <c r="Z1011" s="1"/>
      <c r="AA1011" s="1"/>
      <c r="AB1011" s="1"/>
      <c r="AC1011" s="1"/>
      <c r="AF1011" s="1"/>
      <c r="AG1011" s="1"/>
      <c r="AH1011" s="1"/>
      <c r="AI1011" s="1"/>
      <c r="AJ1011" s="1"/>
      <c r="AM1011" s="1"/>
      <c r="AN1011" s="1"/>
      <c r="AO1011" s="1"/>
      <c r="AP1011" s="1"/>
      <c r="AQ1011" s="1"/>
      <c r="AT1011" s="1"/>
      <c r="AU1011" s="1"/>
      <c r="AV1011" s="1"/>
      <c r="AW1011" s="1"/>
      <c r="AX1011" s="1"/>
      <c r="BA1011" s="1"/>
      <c r="BB1011" s="1"/>
      <c r="BC1011" s="1"/>
      <c r="BD1011" s="1"/>
      <c r="BE1011" s="1"/>
      <c r="BH1011" s="1"/>
      <c r="BI1011" s="1"/>
      <c r="BJ1011" s="1"/>
      <c r="BK1011" s="1"/>
      <c r="BL1011" s="1"/>
      <c r="BO1011" s="1"/>
      <c r="BP1011" s="1"/>
      <c r="BQ1011" s="1"/>
      <c r="BR1011" s="1"/>
      <c r="BS1011" s="1"/>
      <c r="BV1011" s="1"/>
      <c r="BW1011" s="1"/>
      <c r="BX1011" s="1"/>
      <c r="BY1011" s="1"/>
      <c r="BZ1011" s="1"/>
      <c r="CC1011" s="1"/>
      <c r="CD1011" s="1"/>
      <c r="CE1011" s="1"/>
      <c r="CF1011" s="1"/>
      <c r="CG1011" s="1"/>
      <c r="CJ1011" s="1"/>
      <c r="CK1011" s="1"/>
      <c r="CL1011" s="1"/>
      <c r="CM1011" s="1"/>
      <c r="CN1011" s="1"/>
      <c r="CQ1011" s="1"/>
      <c r="CR1011" s="1"/>
      <c r="CS1011" s="1"/>
      <c r="CT1011" s="1"/>
      <c r="CU1011" s="1"/>
      <c r="CX1011" s="1"/>
      <c r="CY1011" s="1"/>
      <c r="CZ1011" s="1"/>
      <c r="DA1011" s="1"/>
      <c r="DB1011" s="1"/>
      <c r="DE1011" s="1"/>
      <c r="DF1011" s="1"/>
      <c r="DG1011" s="1"/>
      <c r="DH1011" s="1"/>
      <c r="DI1011" s="1"/>
      <c r="DL1011" s="1"/>
      <c r="DM1011" s="1"/>
      <c r="DN1011" s="1"/>
      <c r="DO1011" s="1"/>
      <c r="DP1011" s="1"/>
      <c r="DS1011" s="1"/>
      <c r="DT1011" s="1"/>
      <c r="DU1011" s="1"/>
      <c r="DV1011" s="1"/>
      <c r="DW1011" s="1"/>
      <c r="DZ1011" s="1"/>
      <c r="EA1011" s="1"/>
      <c r="EB1011" s="1"/>
      <c r="EC1011" s="1"/>
      <c r="ED1011" s="1"/>
      <c r="EF1011" t="s">
        <v>200</v>
      </c>
      <c r="EG1011" s="1">
        <f t="shared" si="148"/>
        <v>0</v>
      </c>
      <c r="EH1011" s="1">
        <f t="shared" ca="1" si="148"/>
        <v>2.3649104083646188E-2</v>
      </c>
      <c r="EI1011" s="1">
        <f t="shared" ca="1" si="148"/>
        <v>0.48817340172102547</v>
      </c>
      <c r="EJ1011" s="1">
        <f t="shared" ca="1" si="148"/>
        <v>0.48817749419532835</v>
      </c>
      <c r="EK1011" s="1">
        <f t="shared" si="148"/>
        <v>0</v>
      </c>
      <c r="EM1011" t="s">
        <v>200</v>
      </c>
      <c r="EN1011" s="1">
        <f ca="1"/>
        <v>1.6498494538740741E-3</v>
      </c>
      <c r="EO1011" s="1">
        <f ca="1"/>
        <v>2.2544438932440212E-2</v>
      </c>
      <c r="EP1011" s="1">
        <f ca="1"/>
        <v>0.25596749225838533</v>
      </c>
      <c r="EQ1011" s="1">
        <f ca="1"/>
        <v>0.47907569382163601</v>
      </c>
      <c r="ER1011" s="1">
        <f ca="1"/>
        <v>0.2407625255336644</v>
      </c>
      <c r="ET1011" t="s">
        <v>200</v>
      </c>
      <c r="EU1011" s="1">
        <f ca="1"/>
        <v>3.1931131242361058E-3</v>
      </c>
      <c r="EV1011" s="1">
        <f ca="1"/>
        <v>1.6568697371229242E-2</v>
      </c>
      <c r="EW1011" s="1">
        <f ca="1"/>
        <v>0.14197286731269754</v>
      </c>
      <c r="EX1011" s="1">
        <f ca="1"/>
        <v>0.36122910927235341</v>
      </c>
      <c r="EY1011" s="1">
        <f ca="1"/>
        <v>0.47703621291948373</v>
      </c>
      <c r="FA1011" t="s">
        <v>200</v>
      </c>
      <c r="FB1011" s="1">
        <f ca="1"/>
        <v>4.2918740375970064E-3</v>
      </c>
      <c r="FC1011" s="1">
        <f ca="1"/>
        <v>1.112102533653179E-2</v>
      </c>
      <c r="FD1011" s="1">
        <f ca="1"/>
        <v>8.1937867398717723E-2</v>
      </c>
      <c r="FE1011" s="1">
        <f ca="1"/>
        <v>0.24745964923316174</v>
      </c>
      <c r="FF1011" s="1">
        <f ca="1"/>
        <v>0.65518958399399174</v>
      </c>
      <c r="FH1011" t="s">
        <v>200</v>
      </c>
      <c r="FI1011" s="1">
        <f ca="1"/>
        <v>4.9909257525695364E-3</v>
      </c>
      <c r="FJ1011" s="1">
        <f ca="1"/>
        <v>7.1871114484693948E-3</v>
      </c>
      <c r="FK1011" s="1">
        <f ca="1"/>
        <v>4.8545715840782787E-2</v>
      </c>
      <c r="FL1011" s="1">
        <f ca="1"/>
        <v>0.16204284728545842</v>
      </c>
      <c r="FM1011" s="1">
        <f ca="1"/>
        <v>0.77723339967271987</v>
      </c>
      <c r="FO1011" t="s">
        <v>200</v>
      </c>
      <c r="FP1011" s="1">
        <f ca="1"/>
        <v>5.4030255003343283E-3</v>
      </c>
      <c r="FQ1011" s="1">
        <f ca="1"/>
        <v>4.5801989314525737E-3</v>
      </c>
      <c r="FR1011" s="1">
        <f ca="1"/>
        <v>2.925046186626365E-2</v>
      </c>
      <c r="FS1011" s="1">
        <f ca="1"/>
        <v>0.10361551746686581</v>
      </c>
      <c r="FT1011" s="1">
        <f ca="1"/>
        <v>0.85715079623508361</v>
      </c>
      <c r="FV1011" t="s">
        <v>200</v>
      </c>
      <c r="FW1011" s="1">
        <f ca="1"/>
        <v>5.6258840765864319E-3</v>
      </c>
      <c r="FX1011" s="1">
        <f ca="1"/>
        <v>2.9187408761208351E-3</v>
      </c>
      <c r="FY1011" s="1">
        <f ca="1"/>
        <v>1.7822058807861821E-2</v>
      </c>
      <c r="FZ1011" s="1">
        <f ca="1"/>
        <v>6.5380703549305461E-2</v>
      </c>
      <c r="GA1011" s="1">
        <f ca="1"/>
        <v>0.90825261269012547</v>
      </c>
      <c r="GC1011" t="s">
        <v>200</v>
      </c>
      <c r="GD1011" s="1">
        <f ca="1"/>
        <v>5.7288458322717825E-3</v>
      </c>
      <c r="GE1011" s="1">
        <f ca="1"/>
        <v>1.8796867879945869E-3</v>
      </c>
      <c r="GF1011" s="1">
        <f ca="1"/>
        <v>1.0949045774718485E-2</v>
      </c>
      <c r="GG1011" s="1">
        <f ca="1"/>
        <v>4.0944896561804993E-2</v>
      </c>
      <c r="GH1011" s="1">
        <f ca="1"/>
        <v>0.94049752504321016</v>
      </c>
      <c r="GJ1011" t="s">
        <v>200</v>
      </c>
      <c r="GK1011" s="1">
        <f ca="1"/>
        <v>5.7574771739412854E-3</v>
      </c>
      <c r="GL1011" s="1">
        <f ca="1"/>
        <v>1.2357082947127586E-3</v>
      </c>
      <c r="GM1011" s="1">
        <f ca="1"/>
        <v>6.7774454747708155E-3</v>
      </c>
      <c r="GN1011" s="1">
        <f ca="1"/>
        <v>2.5538350398942762E-2</v>
      </c>
      <c r="GO1011" s="1">
        <f ca="1"/>
        <v>0.9606910186576324</v>
      </c>
      <c r="GQ1011" t="s">
        <v>200</v>
      </c>
      <c r="GR1011" s="1">
        <f ca="1"/>
        <v>5.7406699507296004E-3</v>
      </c>
      <c r="GS1011" s="1">
        <f ca="1"/>
        <v>8.380417088874793E-4</v>
      </c>
      <c r="GT1011" s="1">
        <f ca="1"/>
        <v>4.2314419894657531E-3</v>
      </c>
      <c r="GU1011" s="1">
        <f ca="1"/>
        <v>1.590364141721945E-2</v>
      </c>
      <c r="GV1011" s="1">
        <f ca="1"/>
        <v>0.97328620493369777</v>
      </c>
      <c r="GX1011" t="s">
        <v>200</v>
      </c>
      <c r="GY1011" s="1">
        <f ca="1"/>
        <v>5.6964207694360936E-3</v>
      </c>
      <c r="GZ1011" s="1">
        <f ca="1"/>
        <v>5.9256953217995509E-4</v>
      </c>
      <c r="HA1011" s="1">
        <f ca="1"/>
        <v>2.6722542999086368E-3</v>
      </c>
      <c r="HB1011" s="1">
        <f ca="1"/>
        <v>9.9090776183301758E-3</v>
      </c>
      <c r="HC1011" s="1">
        <f ca="1"/>
        <v>0.98112967778014515</v>
      </c>
      <c r="HE1011" t="s">
        <v>200</v>
      </c>
      <c r="HF1011" s="1">
        <f ca="1"/>
        <v>5.6358382570804288E-3</v>
      </c>
      <c r="HG1011" s="1">
        <f ca="1"/>
        <v>4.4073163331977822E-4</v>
      </c>
      <c r="HH1011" s="1">
        <f ca="1"/>
        <v>1.7152126083922741E-3</v>
      </c>
      <c r="HI1011" s="1">
        <f ca="1"/>
        <v>6.1915084253007019E-3</v>
      </c>
      <c r="HJ1011" s="1">
        <f ca="1"/>
        <v>0.98601670907590677</v>
      </c>
      <c r="HL1011" t="s">
        <v>200</v>
      </c>
      <c r="HM1011" s="1">
        <f ca="1"/>
        <v>5.5657469156603114E-3</v>
      </c>
      <c r="HN1011" s="1">
        <f ca="1"/>
        <v>3.4639244193653863E-4</v>
      </c>
      <c r="HO1011" s="1">
        <f ca="1"/>
        <v>1.1267122283511732E-3</v>
      </c>
      <c r="HP1011" s="1">
        <f ca="1"/>
        <v>3.8908655114454527E-3</v>
      </c>
      <c r="HQ1011" s="1">
        <f ca="1"/>
        <v>0.98907028290260646</v>
      </c>
      <c r="HS1011" t="s">
        <v>200</v>
      </c>
      <c r="HT1011" s="1">
        <f ca="1"/>
        <v>5.4903281942710238E-3</v>
      </c>
      <c r="HU1011" s="1">
        <f ca="1"/>
        <v>2.8734230814352898E-4</v>
      </c>
      <c r="HV1011" s="1">
        <f ca="1"/>
        <v>7.6418228109607867E-4</v>
      </c>
      <c r="HW1011" s="1">
        <f ca="1"/>
        <v>2.4689382533945431E-3</v>
      </c>
      <c r="HX1011" s="1">
        <f ca="1"/>
        <v>0.99098920896309473</v>
      </c>
      <c r="HZ1011" t="s">
        <v>200</v>
      </c>
      <c r="IA1011" s="1">
        <f ca="1"/>
        <v>5.4121393020610635E-3</v>
      </c>
      <c r="IB1011" s="1">
        <f ca="1"/>
        <v>2.4995432430583136E-4</v>
      </c>
      <c r="IC1011" s="1">
        <f ca="1"/>
        <v>5.4035676745950239E-4</v>
      </c>
      <c r="ID1011" s="1">
        <f ca="1"/>
        <v>1.5906910890150425E-3</v>
      </c>
      <c r="IE1011" s="1">
        <f ca="1"/>
        <v>0.99220685851715851</v>
      </c>
      <c r="IG1011" t="s">
        <v>200</v>
      </c>
      <c r="IH1011" s="1">
        <f ca="1"/>
        <v>5.3327410325723582E-3</v>
      </c>
      <c r="II1011" s="1">
        <f ca="1"/>
        <v>2.2587239947475694E-4</v>
      </c>
      <c r="IJ1011" s="1">
        <f ca="1"/>
        <v>4.0172962117982413E-4</v>
      </c>
      <c r="IK1011" s="1">
        <f ca="1"/>
        <v>1.0482893096907227E-3</v>
      </c>
      <c r="IL1011" s="1">
        <f ca="1"/>
        <v>0.99299136763708229</v>
      </c>
      <c r="IN1011" t="s">
        <v>200</v>
      </c>
      <c r="IO1011" s="1">
        <f ca="1"/>
        <v>5.2530833028866745E-3</v>
      </c>
      <c r="IP1011" s="1">
        <f ca="1"/>
        <v>2.0997254502348351E-4</v>
      </c>
      <c r="IQ1011" s="1">
        <f ca="1"/>
        <v>3.1546096017433836E-4</v>
      </c>
      <c r="IR1011" s="1">
        <f ca="1"/>
        <v>7.1311219258420608E-4</v>
      </c>
      <c r="IS1011" s="1">
        <f ca="1"/>
        <v>0.9935083709993312</v>
      </c>
      <c r="IU1011" t="s">
        <v>200</v>
      </c>
      <c r="IV1011" s="1">
        <f ca="1"/>
        <v>5.1737415665194146E-3</v>
      </c>
      <c r="IW1011" s="1">
        <f ca="1"/>
        <v>1.9911187941684208E-4</v>
      </c>
      <c r="IX1011" s="1">
        <f ca="1"/>
        <v>2.6138269194102894E-4</v>
      </c>
      <c r="IY1011" s="1">
        <f ca="1"/>
        <v>5.0569467246299143E-4</v>
      </c>
      <c r="IZ1011" s="1">
        <f ca="1"/>
        <v>0.99386006918965963</v>
      </c>
      <c r="JB1011" t="s">
        <v>200</v>
      </c>
      <c r="JC1011" s="1">
        <f ca="1"/>
        <v>5.0950617224355434E-3</v>
      </c>
      <c r="JD1011" s="1">
        <f ca="1"/>
        <v>1.9136194059929976E-4</v>
      </c>
      <c r="JE1011" s="1">
        <f ca="1"/>
        <v>2.2710426357197693E-4</v>
      </c>
      <c r="JF1011" s="1">
        <f ca="1"/>
        <v>3.7700043666136121E-4</v>
      </c>
      <c r="JG1011" s="1">
        <f ca="1"/>
        <v>0.99410947163673169</v>
      </c>
      <c r="JI1011" t="s">
        <v>200</v>
      </c>
      <c r="JJ1011" s="1">
        <f ca="1"/>
        <v>5.0172489444563666E-3</v>
      </c>
      <c r="JK1011" s="1">
        <f ca="1"/>
        <v>1.8553893590636975E-4</v>
      </c>
      <c r="JL1011" s="1">
        <f ca="1"/>
        <v>2.0501154431740553E-4</v>
      </c>
      <c r="JM1011" s="1">
        <f ca="1"/>
        <v>2.9679689410284037E-4</v>
      </c>
      <c r="JN1011" s="1">
        <f ca="1"/>
        <v>0.99429540368121694</v>
      </c>
      <c r="JP1011" t="s">
        <v>200</v>
      </c>
      <c r="JQ1011" s="1">
        <f ca="1"/>
        <v>4.9404221498795227E-3</v>
      </c>
      <c r="JR1011" s="1">
        <f ca="1"/>
        <v>1.8091586974763548E-4</v>
      </c>
      <c r="JS1011" s="1">
        <f ca="1"/>
        <v>1.9042480507352902E-4</v>
      </c>
      <c r="JT1011" s="1">
        <f ca="1"/>
        <v>2.4645684456973868E-4</v>
      </c>
      <c r="JU1011" s="1">
        <f ca="1"/>
        <v>0.9944417803307295</v>
      </c>
      <c r="JW1011" t="s">
        <v>200</v>
      </c>
      <c r="JX1011" s="1">
        <f ca="1"/>
        <v>4.864647410548103E-3</v>
      </c>
      <c r="JY1011" s="1">
        <f ca="1"/>
        <v>1.7704606226606116E-4</v>
      </c>
      <c r="JZ1011" s="1">
        <f ca="1"/>
        <v>1.8046747511133603E-4</v>
      </c>
      <c r="KA1011" s="1">
        <f ca="1"/>
        <v>2.1450916103986657E-4</v>
      </c>
      <c r="KB1011" s="1">
        <f ca="1"/>
        <v>0.99456332989103458</v>
      </c>
      <c r="KD1011" t="s">
        <v>200</v>
      </c>
      <c r="KE1011" s="1">
        <f ca="1"/>
        <v>4.789958454166094E-3</v>
      </c>
      <c r="KF1011" s="1">
        <f ca="1"/>
        <v>1.7365491012654542E-4</v>
      </c>
      <c r="KG1011" s="1">
        <f ca="1"/>
        <v>1.7337116425997852E-4</v>
      </c>
      <c r="KH1011" s="1">
        <f ca="1"/>
        <v>1.938922205486263E-4</v>
      </c>
      <c r="KI1011" s="1">
        <f ca="1"/>
        <v>0.99466912325089873</v>
      </c>
      <c r="KK1011" t="s">
        <v>200</v>
      </c>
      <c r="KL1011" s="1">
        <f ca="1"/>
        <v>4.7163692476563327E-3</v>
      </c>
      <c r="KM1011" s="1">
        <f ca="1"/>
        <v>1.7057347405916257E-4</v>
      </c>
      <c r="KN1011" s="1">
        <f ca="1"/>
        <v>1.680486097740863E-4</v>
      </c>
      <c r="KO1011" s="1">
        <f ca="1"/>
        <v>1.802600744260883E-4</v>
      </c>
      <c r="KP1011" s="1">
        <f ca="1"/>
        <v>0.99476474859408426</v>
      </c>
      <c r="KR1011" t="s">
        <v>200</v>
      </c>
      <c r="KS1011" s="1">
        <f ca="1"/>
        <v>4.6438817222119958E-3</v>
      </c>
      <c r="KT1011" s="1">
        <f ca="1"/>
        <v>1.6769771516547251E-4</v>
      </c>
      <c r="KU1011" s="1">
        <f ca="1"/>
        <v>1.6383122157359137E-4</v>
      </c>
      <c r="KV1011" s="1">
        <f ca="1"/>
        <v>1.7093860506267169E-4</v>
      </c>
      <c r="KW1011" s="1">
        <f ca="1"/>
        <v>0.99485365073598619</v>
      </c>
      <c r="KY1011" t="s">
        <v>200</v>
      </c>
      <c r="KZ1011" s="1">
        <f ca="1"/>
        <v>4.5724905163146016E-3</v>
      </c>
      <c r="LA1011" s="1">
        <f ca="1"/>
        <v>1.6496346652618206E-4</v>
      </c>
      <c r="LB1011" s="1">
        <f ca="1"/>
        <v>1.6030776993301911E-4</v>
      </c>
      <c r="LC1011" s="1">
        <f ca="1"/>
        <v>1.6428259728084311E-4</v>
      </c>
      <c r="LD1011" s="1">
        <f ca="1"/>
        <v>0.99493795564994525</v>
      </c>
      <c r="LF1011" t="s">
        <v>200</v>
      </c>
      <c r="LG1011" s="1">
        <f ca="1"/>
        <v>4.5021858878228219E-3</v>
      </c>
      <c r="LH1011" s="1">
        <f ca="1"/>
        <v>1.6233106210393104E-4</v>
      </c>
      <c r="LI1011" s="1">
        <f ca="1"/>
        <v>1.5722523199967507E-4</v>
      </c>
      <c r="LJ1011" s="1">
        <f ca="1"/>
        <v>1.5927990885335473E-4</v>
      </c>
      <c r="LK1011" s="1">
        <f ca="1"/>
        <v>0.99501897790922011</v>
      </c>
      <c r="LM1011" t="s">
        <v>200</v>
      </c>
      <c r="LN1011" s="1">
        <f ca="1"/>
        <v>4.4329555016176282E-3</v>
      </c>
      <c r="LO1011" s="1">
        <f ca="1"/>
        <v>1.5977589463732136E-4</v>
      </c>
      <c r="LP1011" s="1">
        <f ca="1"/>
        <v>1.544278426682035E-4</v>
      </c>
      <c r="LQ1011" s="1">
        <f ca="1"/>
        <v>1.5530785028547862E-4</v>
      </c>
      <c r="LR1011" s="1">
        <f ca="1"/>
        <v>0.99509753291079128</v>
      </c>
      <c r="LT1011" t="s">
        <v>200</v>
      </c>
      <c r="LU1011" s="1">
        <f ca="1"/>
        <v>4.3647855265492421E-3</v>
      </c>
      <c r="LV1011" s="1">
        <f ca="1"/>
        <v>1.5728261457529025E-4</v>
      </c>
      <c r="LW1011" s="1">
        <f ca="1"/>
        <v>1.5181962829658119E-4</v>
      </c>
      <c r="LX1011" s="1">
        <f ca="1"/>
        <v>1.5198328188660416E-4</v>
      </c>
      <c r="LY1011" s="1">
        <f ca="1"/>
        <v>0.99517412894869217</v>
      </c>
      <c r="MA1011" t="s">
        <v>200</v>
      </c>
      <c r="MB1011" s="1">
        <f ca="1"/>
        <v>4.2976613080553776E-3</v>
      </c>
      <c r="MC1011" s="1">
        <f ca="1"/>
        <v>1.5484156550208596E-4</v>
      </c>
      <c r="MD1011" s="1">
        <f ca="1"/>
        <v>1.4934137512087758E-4</v>
      </c>
      <c r="ME1011" s="1">
        <f ca="1"/>
        <v>1.4907039425867438E-4</v>
      </c>
      <c r="MF1011" s="1">
        <f ca="1"/>
        <v>0.99524908535706291</v>
      </c>
      <c r="MH1011" t="s">
        <v>200</v>
      </c>
      <c r="MI1011" s="1">
        <f ca="1"/>
        <v>4.2315677800680834E-3</v>
      </c>
      <c r="MJ1011" s="1">
        <f ca="1"/>
        <v>1.524465935616444E-4</v>
      </c>
      <c r="MK1011" s="1">
        <f ca="1"/>
        <v>1.4695647083587239E-4</v>
      </c>
      <c r="ML1011" s="1">
        <f ca="1"/>
        <v>1.4642398386407448E-4</v>
      </c>
      <c r="MM1011" s="1">
        <f ca="1"/>
        <v>0.99532260517167026</v>
      </c>
      <c r="MO1011" t="s">
        <v>200</v>
      </c>
      <c r="MP1011" s="1">
        <f ca="1"/>
        <v>4.1664897167287152E-3</v>
      </c>
      <c r="MQ1011" s="1">
        <f ca="1"/>
        <v>1.5009370112637502E-4</v>
      </c>
      <c r="MR1011" s="1">
        <f ca="1"/>
        <v>1.4464220073319081E-4</v>
      </c>
      <c r="MS1011" s="1">
        <f ca="1"/>
        <v>1.4395456578229966E-4</v>
      </c>
      <c r="MT1011" s="1">
        <f ca="1"/>
        <v>0.99539481981562938</v>
      </c>
      <c r="MV1011" t="s">
        <v>200</v>
      </c>
      <c r="MW1011" s="1">
        <f ca="1"/>
        <v>4.1024118856745357E-3</v>
      </c>
      <c r="MX1011" s="1">
        <f ca="1"/>
        <v>1.4778021926516017E-4</v>
      </c>
      <c r="MY1011" s="1">
        <f ca="1"/>
        <v>1.4238439695026659E-4</v>
      </c>
      <c r="MZ1011" s="1">
        <f ca="1"/>
        <v>1.4160691895065717E-4</v>
      </c>
      <c r="NA1011" s="1">
        <f ca="1"/>
        <v>0.99546581657915933</v>
      </c>
      <c r="NC1011" t="s">
        <v>200</v>
      </c>
      <c r="ND1011" s="1">
        <f ca="1"/>
        <v>4.0393191408512052E-3</v>
      </c>
      <c r="NE1011" s="1">
        <f ca="1"/>
        <v>1.4550429904910164E-4</v>
      </c>
      <c r="NF1011" s="1">
        <f ca="1"/>
        <v>1.4017414902266255E-4</v>
      </c>
      <c r="NG1011" s="1">
        <f ca="1"/>
        <v>1.3934689296671196E-4</v>
      </c>
      <c r="NH1011" s="1">
        <f ca="1"/>
        <v>0.9955356555181103</v>
      </c>
      <c r="NJ1011" t="s">
        <v>200</v>
      </c>
      <c r="NK1011" s="1">
        <f ca="1"/>
        <v>3.977196478176368E-3</v>
      </c>
      <c r="NL1011" s="1">
        <f ca="1"/>
        <v>1.4326459881909846E-4</v>
      </c>
      <c r="NM1011" s="1">
        <f ca="1"/>
        <v>1.3800578162195888E-4</v>
      </c>
      <c r="NN1011" s="1">
        <f ca="1"/>
        <v>1.3715329561914439E-4</v>
      </c>
      <c r="NO1011" s="1">
        <f ca="1"/>
        <v>0.99560437984576344</v>
      </c>
      <c r="NQ1011" t="s">
        <v>200</v>
      </c>
      <c r="NR1011" s="1">
        <f ca="1"/>
        <v>3.9160290683899522E-3</v>
      </c>
      <c r="NS1011" s="1">
        <f ca="1"/>
        <v>1.4106009190109799E-4</v>
      </c>
      <c r="NT1011" s="1">
        <f ca="1"/>
        <v>1.3587561130159269E-4</v>
      </c>
      <c r="NU1011" s="1">
        <f ca="1"/>
        <v>1.3501290474932705E-4</v>
      </c>
      <c r="NV1011" s="1">
        <f ca="1"/>
        <v>0.99567202232365803</v>
      </c>
      <c r="NY1011" s="1"/>
      <c r="NZ1011" s="1"/>
      <c r="OA1011" s="1"/>
      <c r="OB1011" s="1"/>
      <c r="OC1011" s="1"/>
      <c r="OF1011" s="1"/>
      <c r="OG1011" s="1"/>
      <c r="OH1011" s="1"/>
      <c r="OI1011" s="1"/>
      <c r="OJ1011" s="1"/>
      <c r="OM1011" s="1"/>
      <c r="ON1011" s="1"/>
      <c r="OO1011" s="1"/>
      <c r="OP1011" s="1"/>
      <c r="OQ1011" s="1"/>
      <c r="OT1011" s="1"/>
      <c r="OU1011" s="1"/>
      <c r="OV1011" s="1"/>
      <c r="OW1011" s="1"/>
      <c r="OX1011" s="1"/>
      <c r="PA1011" s="1"/>
      <c r="PB1011" s="1"/>
      <c r="PC1011" s="1"/>
      <c r="PD1011" s="1"/>
      <c r="PE1011" s="1"/>
    </row>
    <row r="1012" spans="1:421">
      <c r="K1012" s="1"/>
      <c r="L1012" s="1"/>
      <c r="M1012" s="1"/>
      <c r="N1012" s="1"/>
      <c r="O1012" s="1"/>
      <c r="R1012" s="1"/>
      <c r="S1012" s="1"/>
      <c r="T1012" s="1"/>
      <c r="U1012" s="1"/>
      <c r="V1012" s="1"/>
      <c r="Y1012" s="1"/>
      <c r="Z1012" s="1"/>
      <c r="AA1012" s="1"/>
      <c r="AB1012" s="1"/>
      <c r="AC1012" s="1"/>
      <c r="AF1012" s="1"/>
      <c r="AG1012" s="1"/>
      <c r="AH1012" s="1"/>
      <c r="AI1012" s="1"/>
      <c r="AJ1012" s="1"/>
      <c r="AM1012" s="1"/>
      <c r="AN1012" s="1"/>
      <c r="AO1012" s="1"/>
      <c r="AP1012" s="1"/>
      <c r="AQ1012" s="1"/>
      <c r="AT1012" s="1"/>
      <c r="AU1012" s="1"/>
      <c r="AV1012" s="1"/>
      <c r="AW1012" s="1"/>
      <c r="AX1012" s="1"/>
      <c r="BA1012" s="1"/>
      <c r="BB1012" s="1"/>
      <c r="BC1012" s="1"/>
      <c r="BD1012" s="1"/>
      <c r="BE1012" s="1"/>
      <c r="BH1012" s="1"/>
      <c r="BI1012" s="1"/>
      <c r="BJ1012" s="1"/>
      <c r="BK1012" s="1"/>
      <c r="BL1012" s="1"/>
      <c r="BO1012" s="1"/>
      <c r="BP1012" s="1"/>
      <c r="BQ1012" s="1"/>
      <c r="BR1012" s="1"/>
      <c r="BS1012" s="1"/>
      <c r="BV1012" s="1"/>
      <c r="BW1012" s="1"/>
      <c r="BX1012" s="1"/>
      <c r="BY1012" s="1"/>
      <c r="BZ1012" s="1"/>
      <c r="CC1012" s="1"/>
      <c r="CD1012" s="1"/>
      <c r="CE1012" s="1"/>
      <c r="CF1012" s="1"/>
      <c r="CG1012" s="1"/>
      <c r="CJ1012" s="1"/>
      <c r="CK1012" s="1"/>
      <c r="CL1012" s="1"/>
      <c r="CM1012" s="1"/>
      <c r="CN1012" s="1"/>
      <c r="CQ1012" s="1"/>
      <c r="CR1012" s="1"/>
      <c r="CS1012" s="1"/>
      <c r="CT1012" s="1"/>
      <c r="CU1012" s="1"/>
      <c r="CX1012" s="1"/>
      <c r="CY1012" s="1"/>
      <c r="CZ1012" s="1"/>
      <c r="DA1012" s="1"/>
      <c r="DB1012" s="1"/>
      <c r="DE1012" s="1"/>
      <c r="DF1012" s="1"/>
      <c r="DG1012" s="1"/>
      <c r="DH1012" s="1"/>
      <c r="DI1012" s="1"/>
      <c r="DL1012" s="1"/>
      <c r="DM1012" s="1"/>
      <c r="DN1012" s="1"/>
      <c r="DO1012" s="1"/>
      <c r="DP1012" s="1"/>
      <c r="DS1012" s="1"/>
      <c r="DT1012" s="1"/>
      <c r="DU1012" s="1"/>
      <c r="DV1012" s="1"/>
      <c r="DW1012" s="1"/>
      <c r="DZ1012" s="1"/>
      <c r="EA1012" s="1"/>
      <c r="EB1012" s="1"/>
      <c r="EC1012" s="1"/>
      <c r="ED1012" s="1"/>
      <c r="EF1012" t="s">
        <v>196</v>
      </c>
      <c r="EG1012" s="1">
        <f t="shared" si="148"/>
        <v>0</v>
      </c>
      <c r="EH1012" s="1">
        <f t="shared" si="148"/>
        <v>0</v>
      </c>
      <c r="EI1012" s="1">
        <f t="shared" ca="1" si="148"/>
        <v>1.363150980754466E-2</v>
      </c>
      <c r="EJ1012" s="1">
        <f t="shared" ca="1" si="148"/>
        <v>0.4931821405401795</v>
      </c>
      <c r="EK1012" s="1">
        <f t="shared" ca="1" si="148"/>
        <v>0.49318634965227581</v>
      </c>
      <c r="EM1012" t="s">
        <v>196</v>
      </c>
      <c r="EN1012" s="1">
        <f ca="1"/>
        <v>0</v>
      </c>
      <c r="EO1012" s="1">
        <f ca="1"/>
        <v>3.223728021775733E-4</v>
      </c>
      <c r="EP1012" s="1">
        <f ca="1"/>
        <v>1.3377352173190082E-2</v>
      </c>
      <c r="EQ1012" s="1">
        <f ca="1"/>
        <v>0.24988317607230301</v>
      </c>
      <c r="ER1012" s="1">
        <f ca="1"/>
        <v>0.73641709895232932</v>
      </c>
      <c r="ET1012" t="s">
        <v>196</v>
      </c>
      <c r="EU1012" s="1">
        <f ca="1"/>
        <v>2.2489915112793103E-5</v>
      </c>
      <c r="EV1012" s="1">
        <f ca="1"/>
        <v>4.663028269028951E-4</v>
      </c>
      <c r="EW1012" s="1">
        <f ca="1"/>
        <v>1.0086687970436979E-2</v>
      </c>
      <c r="EX1012" s="1">
        <f ca="1"/>
        <v>0.12976839947129504</v>
      </c>
      <c r="EY1012" s="1">
        <f ca="1"/>
        <v>0.85965611981625234</v>
      </c>
      <c r="FA1012" t="s">
        <v>196</v>
      </c>
      <c r="FB1012" s="1">
        <f ca="1"/>
        <v>5.4618509522691323E-5</v>
      </c>
      <c r="FC1012" s="1">
        <f ca="1"/>
        <v>4.5582807360232646E-4</v>
      </c>
      <c r="FD1012" s="1">
        <f ca="1"/>
        <v>6.9098730353777046E-3</v>
      </c>
      <c r="FE1012" s="1">
        <f ca="1"/>
        <v>6.892351950730248E-2</v>
      </c>
      <c r="FF1012" s="1">
        <f ca="1"/>
        <v>0.92365616087419489</v>
      </c>
      <c r="FH1012" t="s">
        <v>196</v>
      </c>
      <c r="FI1012" s="1">
        <f ca="1"/>
        <v>8.5441479609341944E-5</v>
      </c>
      <c r="FJ1012" s="1">
        <f ca="1"/>
        <v>3.7640213785817287E-4</v>
      </c>
      <c r="FK1012" s="1">
        <f ca="1"/>
        <v>4.5247581857637874E-3</v>
      </c>
      <c r="FL1012" s="1">
        <f ca="1"/>
        <v>3.7365071986750709E-2</v>
      </c>
      <c r="FM1012" s="1">
        <f ca="1"/>
        <v>0.95764832621001805</v>
      </c>
      <c r="FO1012" t="s">
        <v>196</v>
      </c>
      <c r="FP1012" s="1">
        <f ca="1"/>
        <v>1.1017190399921363E-4</v>
      </c>
      <c r="FQ1012" s="1">
        <f ca="1"/>
        <v>2.8360557438855189E-4</v>
      </c>
      <c r="FR1012" s="1">
        <f ca="1"/>
        <v>2.8932778926748538E-3</v>
      </c>
      <c r="FS1012" s="1">
        <f ca="1"/>
        <v>2.0636657385341595E-2</v>
      </c>
      <c r="FT1012" s="1">
        <f ca="1"/>
        <v>0.97607628724359585</v>
      </c>
      <c r="FV1012" t="s">
        <v>196</v>
      </c>
      <c r="FW1012" s="1">
        <f ca="1"/>
        <v>1.2798601390929837E-4</v>
      </c>
      <c r="FX1012" s="1">
        <f ca="1"/>
        <v>2.0230390265562226E-4</v>
      </c>
      <c r="FY1012" s="1">
        <f ca="1"/>
        <v>1.8256384881846805E-3</v>
      </c>
      <c r="FZ1012" s="1">
        <f ca="1"/>
        <v>1.1590055149187038E-2</v>
      </c>
      <c r="GA1012" s="1">
        <f ca="1"/>
        <v>0.98625401644606348</v>
      </c>
      <c r="GC1012" t="s">
        <v>196</v>
      </c>
      <c r="GD1012" s="1">
        <f ca="1"/>
        <v>1.3980948738973522E-4</v>
      </c>
      <c r="GE1012" s="1">
        <f ca="1"/>
        <v>1.3955927105541638E-4</v>
      </c>
      <c r="GF1012" s="1">
        <f ca="1"/>
        <v>1.1433121581775967E-3</v>
      </c>
      <c r="GG1012" s="1">
        <f ca="1"/>
        <v>6.6072382304645377E-3</v>
      </c>
      <c r="GH1012" s="1">
        <f ca="1"/>
        <v>0.99197008085291283</v>
      </c>
      <c r="GJ1012" t="s">
        <v>196</v>
      </c>
      <c r="GK1012" s="1">
        <f ca="1"/>
        <v>1.4704411929880254E-4</v>
      </c>
      <c r="GL1012" s="1">
        <f ca="1"/>
        <v>9.4450930968102012E-5</v>
      </c>
      <c r="GM1012" s="1">
        <f ca="1"/>
        <v>7.1311199315660459E-4</v>
      </c>
      <c r="GN1012" s="1">
        <f ca="1"/>
        <v>3.8167076322993421E-3</v>
      </c>
      <c r="GO1012" s="1">
        <f ca="1"/>
        <v>0.99522868532427722</v>
      </c>
      <c r="GQ1012" t="s">
        <v>196</v>
      </c>
      <c r="GR1012" s="1">
        <f ca="1"/>
        <v>1.5100238703337956E-4</v>
      </c>
      <c r="GS1012" s="1">
        <f ca="1"/>
        <v>6.342595566312933E-5</v>
      </c>
      <c r="GT1012" s="1">
        <f ca="1"/>
        <v>4.4408012359053686E-4</v>
      </c>
      <c r="GU1012" s="1">
        <f ca="1"/>
        <v>2.2304550458273442E-3</v>
      </c>
      <c r="GV1012" s="1">
        <f ca="1"/>
        <v>0.99711103648788568</v>
      </c>
      <c r="GX1012" t="s">
        <v>196</v>
      </c>
      <c r="GY1012" s="1">
        <f ca="1"/>
        <v>1.5272541889907871E-4</v>
      </c>
      <c r="GZ1012" s="1">
        <f ca="1"/>
        <v>4.2704233523830633E-5</v>
      </c>
      <c r="HA1012" s="1">
        <f ca="1"/>
        <v>2.7669279967371498E-4</v>
      </c>
      <c r="HB1012" s="1">
        <f ca="1"/>
        <v>1.3168091158727935E-3</v>
      </c>
      <c r="HC1012" s="1">
        <f ca="1"/>
        <v>0.99821106843203067</v>
      </c>
      <c r="HE1012" t="s">
        <v>196</v>
      </c>
      <c r="HF1012" s="1">
        <f ca="1"/>
        <v>1.5297200036077066E-4</v>
      </c>
      <c r="HG1012" s="1">
        <f ca="1"/>
        <v>2.9138520360808511E-5</v>
      </c>
      <c r="HH1012" s="1">
        <f ca="1"/>
        <v>1.7288645549464753E-4</v>
      </c>
      <c r="HI1012" s="1">
        <f ca="1"/>
        <v>7.8450105134874649E-4</v>
      </c>
      <c r="HJ1012" s="1">
        <f ca="1"/>
        <v>0.99886050197243514</v>
      </c>
      <c r="HL1012" t="s">
        <v>196</v>
      </c>
      <c r="HM1012" s="1">
        <f ca="1"/>
        <v>1.5226777719364216E-4</v>
      </c>
      <c r="HN1012" s="1">
        <f ca="1"/>
        <v>2.0378391375893608E-5</v>
      </c>
      <c r="HO1012" s="1">
        <f ca="1"/>
        <v>1.086452157267438E-4</v>
      </c>
      <c r="HP1012" s="1">
        <f ca="1"/>
        <v>4.7130062411059292E-4</v>
      </c>
      <c r="HQ1012" s="1">
        <f ca="1"/>
        <v>0.99924740799159328</v>
      </c>
      <c r="HS1012" t="s">
        <v>196</v>
      </c>
      <c r="HT1012" s="1">
        <f ca="1"/>
        <v>1.5096501603067251E-4</v>
      </c>
      <c r="HU1012" s="1">
        <f ca="1"/>
        <v>1.4772078994932674E-5</v>
      </c>
      <c r="HV1012" s="1">
        <f ca="1"/>
        <v>6.8940513533183534E-5</v>
      </c>
      <c r="HW1012" s="1">
        <f ca="1"/>
        <v>2.8547484436361844E-4</v>
      </c>
      <c r="HX1012" s="1">
        <f ca="1"/>
        <v>0.99947984754707775</v>
      </c>
      <c r="HZ1012" t="s">
        <v>196</v>
      </c>
      <c r="IA1012" s="1">
        <f ca="1"/>
        <v>1.4929444742797898E-4</v>
      </c>
      <c r="IB1012" s="1">
        <f ca="1"/>
        <v>1.1202211678111446E-5</v>
      </c>
      <c r="IC1012" s="1">
        <f ca="1"/>
        <v>4.4417084821809961E-5</v>
      </c>
      <c r="ID1012" s="1">
        <f ca="1"/>
        <v>1.7444607618651836E-4</v>
      </c>
      <c r="IE1012" s="1">
        <f ca="1"/>
        <v>0.99962064017988572</v>
      </c>
      <c r="IG1012" t="s">
        <v>196</v>
      </c>
      <c r="IH1012" s="1">
        <f ca="1"/>
        <v>1.4740472183986483E-4</v>
      </c>
      <c r="II1012" s="1">
        <f ca="1"/>
        <v>8.93196771385992E-6</v>
      </c>
      <c r="IJ1012" s="1">
        <f ca="1"/>
        <v>2.9271522036678061E-5</v>
      </c>
      <c r="IK1012" s="1">
        <f ca="1"/>
        <v>1.0771696694695008E-4</v>
      </c>
      <c r="IL1012" s="1">
        <f ca="1"/>
        <v>0.9997066748214628</v>
      </c>
      <c r="IN1012" t="s">
        <v>196</v>
      </c>
      <c r="IO1012" s="1">
        <f ca="1"/>
        <v>1.4539042674736619E-4</v>
      </c>
      <c r="IP1012" s="1">
        <f ca="1"/>
        <v>7.4840545739222701E-6</v>
      </c>
      <c r="IQ1012" s="1">
        <f ca="1"/>
        <v>1.9912325804897599E-5</v>
      </c>
      <c r="IR1012" s="1">
        <f ca="1"/>
        <v>6.741369145114371E-5</v>
      </c>
      <c r="IS1012" s="1">
        <f ca="1"/>
        <v>0.9997597995014228</v>
      </c>
      <c r="IU1012" t="s">
        <v>196</v>
      </c>
      <c r="IV1012" s="1">
        <f ca="1"/>
        <v>1.4331115965049741E-4</v>
      </c>
      <c r="IW1012" s="1">
        <f ca="1"/>
        <v>6.5532330367832126E-6</v>
      </c>
      <c r="IX1012" s="1">
        <f ca="1"/>
        <v>1.412057965906892E-5</v>
      </c>
      <c r="IY1012" s="1">
        <f ca="1"/>
        <v>4.2967920127363601E-5</v>
      </c>
      <c r="IZ1012" s="1">
        <f ca="1"/>
        <v>0.99979304710752637</v>
      </c>
      <c r="JB1012" t="s">
        <v>196</v>
      </c>
      <c r="JC1012" s="1">
        <f ca="1"/>
        <v>1.412041571662251E-4</v>
      </c>
      <c r="JD1012" s="1">
        <f ca="1"/>
        <v>5.9461227756623838E-6</v>
      </c>
      <c r="JE1012" s="1">
        <f ca="1"/>
        <v>1.0527034767686444E-5</v>
      </c>
      <c r="JF1012" s="1">
        <f ca="1"/>
        <v>2.808432341856945E-5</v>
      </c>
      <c r="JG1012" s="1">
        <f ca="1"/>
        <v>0.99981423836187189</v>
      </c>
      <c r="JI1012" t="s">
        <v>196</v>
      </c>
      <c r="JJ1012" s="1">
        <f ca="1"/>
        <v>1.3909249878465816E-4</v>
      </c>
      <c r="JK1012" s="1">
        <f ca="1"/>
        <v>5.5410645021750109E-6</v>
      </c>
      <c r="JL1012" s="1">
        <f ca="1"/>
        <v>8.2875018918029932E-6</v>
      </c>
      <c r="JM1012" s="1">
        <f ca="1"/>
        <v>1.8989725142960466E-5</v>
      </c>
      <c r="JN1012" s="1">
        <f ca="1"/>
        <v>0.99982808920967847</v>
      </c>
      <c r="JP1012" t="s">
        <v>196</v>
      </c>
      <c r="JQ1012" s="1">
        <f ca="1"/>
        <v>1.3699036368168684E-4</v>
      </c>
      <c r="JR1012" s="1">
        <f ca="1"/>
        <v>5.2619213347071684E-6</v>
      </c>
      <c r="JS1012" s="1">
        <f ca="1"/>
        <v>6.8818510396416648E-6</v>
      </c>
      <c r="JT1012" s="1">
        <f ca="1"/>
        <v>1.3411150795609724E-5</v>
      </c>
      <c r="JU1012" s="1">
        <f ca="1"/>
        <v>0.99983745471314844</v>
      </c>
      <c r="JW1012" t="s">
        <v>196</v>
      </c>
      <c r="JX1012" s="1">
        <f ca="1"/>
        <v>1.349063657663371E-4</v>
      </c>
      <c r="JY1012" s="1">
        <f ca="1"/>
        <v>5.0612339986442243E-6</v>
      </c>
      <c r="JZ1012" s="1">
        <f ca="1"/>
        <v>5.9897723726211961E-6</v>
      </c>
      <c r="KA1012" s="1">
        <f ca="1"/>
        <v>9.9736959641556881E-6</v>
      </c>
      <c r="KB1012" s="1">
        <f ca="1"/>
        <v>0.99984406893189837</v>
      </c>
      <c r="KD1012" t="s">
        <v>196</v>
      </c>
      <c r="KE1012" s="1">
        <f ca="1"/>
        <v>1.3284565390438369E-4</v>
      </c>
      <c r="KF1012" s="1">
        <f ca="1"/>
        <v>4.9095075866446628E-6</v>
      </c>
      <c r="KG1012" s="1">
        <f ca="1"/>
        <v>5.4140832881595496E-6</v>
      </c>
      <c r="KH1012" s="1">
        <f ca="1"/>
        <v>7.842915425134759E-6</v>
      </c>
      <c r="KI1012" s="1">
        <f ca="1"/>
        <v>0.99984898783979581</v>
      </c>
      <c r="KK1012" t="s">
        <v>196</v>
      </c>
      <c r="KL1012" s="1">
        <f ca="1"/>
        <v>1.3081122717139611E-4</v>
      </c>
      <c r="KM1012" s="1">
        <f ca="1"/>
        <v>4.7884525309915312E-6</v>
      </c>
      <c r="KN1012" s="1">
        <f ca="1"/>
        <v>5.033431337872884E-6</v>
      </c>
      <c r="KO1012" s="1">
        <f ca="1"/>
        <v>6.5110163106457484E-6</v>
      </c>
      <c r="KP1012" s="1">
        <f ca="1"/>
        <v>0.99985285587264927</v>
      </c>
      <c r="KR1012" t="s">
        <v>196</v>
      </c>
      <c r="KS1012" s="1">
        <f ca="1"/>
        <v>1.2880475503985989E-4</v>
      </c>
      <c r="KT1012" s="1">
        <f ca="1"/>
        <v>4.6867458796284794E-6</v>
      </c>
      <c r="KU1012" s="1">
        <f ca="1"/>
        <v>4.7731468333293519E-6</v>
      </c>
      <c r="KV1012" s="1">
        <f ca="1"/>
        <v>5.668323174139525E-6</v>
      </c>
      <c r="KW1012" s="1">
        <f ca="1"/>
        <v>0.99985606702907326</v>
      </c>
      <c r="KY1012" t="s">
        <v>196</v>
      </c>
      <c r="KZ1012" s="1">
        <f ca="1"/>
        <v>1.2682708718340124E-4</v>
      </c>
      <c r="LA1012" s="1">
        <f ca="1"/>
        <v>4.5973851689905362E-6</v>
      </c>
      <c r="LB1012" s="1">
        <f ca="1"/>
        <v>4.5872902569368594E-6</v>
      </c>
      <c r="LC1012" s="1">
        <f ca="1"/>
        <v>5.1256578490090563E-6</v>
      </c>
      <c r="LD1012" s="1">
        <f ca="1"/>
        <v>0.99985886257954193</v>
      </c>
      <c r="LF1012" t="s">
        <v>196</v>
      </c>
      <c r="LG1012" s="1">
        <f ca="1"/>
        <v>1.2487856955663274E-4</v>
      </c>
      <c r="LH1012" s="1">
        <f ca="1"/>
        <v>4.5160422308101122E-6</v>
      </c>
      <c r="LI1012" s="1">
        <f ca="1"/>
        <v>4.4475994612213391E-6</v>
      </c>
      <c r="LJ1012" s="1">
        <f ca="1"/>
        <v>4.7672945913850032E-6</v>
      </c>
      <c r="LK1012" s="1">
        <f ca="1"/>
        <v>0.99986139049416023</v>
      </c>
      <c r="LM1012" t="s">
        <v>196</v>
      </c>
      <c r="LN1012" s="1">
        <f ca="1"/>
        <v>1.2295923997561817E-4</v>
      </c>
      <c r="LO1012" s="1">
        <f ca="1"/>
        <v>4.4400417905327406E-6</v>
      </c>
      <c r="LP1012" s="1">
        <f ca="1"/>
        <v>4.3366870300904641E-6</v>
      </c>
      <c r="LQ1012" s="1">
        <f ca="1"/>
        <v>4.5223627066779501E-6</v>
      </c>
      <c r="LR1012" s="1">
        <f ca="1"/>
        <v>0.99986374166849734</v>
      </c>
      <c r="LT1012" t="s">
        <v>196</v>
      </c>
      <c r="LU1012" s="1">
        <f ca="1"/>
        <v>1.2106894894255747E-4</v>
      </c>
      <c r="LV1012" s="1">
        <f ca="1"/>
        <v>4.3677290219249581E-6</v>
      </c>
      <c r="LW1012" s="1">
        <f ca="1"/>
        <v>4.2438545211893557E-6</v>
      </c>
      <c r="LX1012" s="1">
        <f ca="1"/>
        <v>4.3474219651818495E-6</v>
      </c>
      <c r="LY1012" s="1">
        <f ca="1"/>
        <v>0.99986597204554939</v>
      </c>
      <c r="MA1012" t="s">
        <v>196</v>
      </c>
      <c r="MB1012" s="1">
        <f ca="1"/>
        <v>1.192074341871435E-4</v>
      </c>
      <c r="MC1012" s="1">
        <f ca="1"/>
        <v>4.2980785601714595E-6</v>
      </c>
      <c r="MD1012" s="1">
        <f ca="1"/>
        <v>4.1625174099864591E-6</v>
      </c>
      <c r="ME1012" s="1">
        <f ca="1"/>
        <v>4.215825731283622E-6</v>
      </c>
      <c r="MF1012" s="1">
        <f ca="1"/>
        <v>0.99986811614411164</v>
      </c>
      <c r="MH1012" t="s">
        <v>196</v>
      </c>
      <c r="MI1012" s="1">
        <f ca="1"/>
        <v>1.1737436659766114E-4</v>
      </c>
      <c r="MJ1012" s="1">
        <f ca="1"/>
        <v>4.2304530843180999E-6</v>
      </c>
      <c r="MK1012" s="1">
        <f ca="1"/>
        <v>4.0886211674160375E-6</v>
      </c>
      <c r="ML1012" s="1">
        <f ca="1"/>
        <v>4.1112179744594407E-6</v>
      </c>
      <c r="MM1012" s="1">
        <f ca="1"/>
        <v>0.99987019534117638</v>
      </c>
      <c r="MO1012" t="s">
        <v>196</v>
      </c>
      <c r="MP1012" s="1">
        <f ca="1"/>
        <v>1.1556937848818872E-4</v>
      </c>
      <c r="MQ1012" s="1">
        <f ca="1"/>
        <v>4.1644543940651174E-6</v>
      </c>
      <c r="MR1012" s="1">
        <f ca="1"/>
        <v>4.0196670999177873E-6</v>
      </c>
      <c r="MS1012" s="1">
        <f ca="1"/>
        <v>4.0235528824065155E-6</v>
      </c>
      <c r="MT1012" s="1">
        <f ca="1"/>
        <v>0.99987222294713562</v>
      </c>
      <c r="MV1012" t="s">
        <v>196</v>
      </c>
      <c r="MW1012" s="1">
        <f ca="1"/>
        <v>1.1379208097066194E-4</v>
      </c>
      <c r="MX1012" s="1">
        <f ca="1"/>
        <v>4.0998316112765797E-6</v>
      </c>
      <c r="MY1012" s="1">
        <f ca="1"/>
        <v>3.9541132662128082E-6</v>
      </c>
      <c r="MZ1012" s="1">
        <f ca="1"/>
        <v>3.9466562464540975E-6</v>
      </c>
      <c r="NA1012" s="1">
        <f ca="1"/>
        <v>0.99987420731790555</v>
      </c>
      <c r="NC1012" t="s">
        <v>196</v>
      </c>
      <c r="ND1012" s="1">
        <f ca="1"/>
        <v>1.1204207461194791E-4</v>
      </c>
      <c r="NE1012" s="1">
        <f ca="1"/>
        <v>4.0364246262863202E-6</v>
      </c>
      <c r="NF1012" s="1">
        <f ca="1"/>
        <v>3.8910060825214567E-6</v>
      </c>
      <c r="NG1012" s="1">
        <f ca="1"/>
        <v>3.8767303240650902E-6</v>
      </c>
      <c r="NH1012" s="1">
        <f ca="1"/>
        <v>0.99987615376435535</v>
      </c>
      <c r="NJ1012" t="s">
        <v>196</v>
      </c>
      <c r="NK1012" s="1">
        <f ca="1"/>
        <v>1.1031895595486858E-4</v>
      </c>
      <c r="NL1012" s="1">
        <f ca="1"/>
        <v>3.9741292724777436E-6</v>
      </c>
      <c r="NM1012" s="1">
        <f ca="1"/>
        <v>3.8297537974493291E-6</v>
      </c>
      <c r="NN1012" s="1">
        <f ca="1"/>
        <v>3.811436623346553E-6</v>
      </c>
      <c r="NO1012" s="1">
        <f ca="1"/>
        <v>0.99987806572435201</v>
      </c>
      <c r="NQ1012" t="s">
        <v>196</v>
      </c>
      <c r="NR1012" s="1">
        <f ca="1"/>
        <v>1.0862232149301209E-4</v>
      </c>
      <c r="NS1012" s="1">
        <f ca="1"/>
        <v>3.9128758880710161E-6</v>
      </c>
      <c r="NT1012" s="1">
        <f ca="1"/>
        <v>3.769987207838692E-6</v>
      </c>
      <c r="NU1012" s="1">
        <f ca="1"/>
        <v>3.7493329653478085E-6</v>
      </c>
      <c r="NV1012" s="1">
        <f ca="1"/>
        <v>0.99987994548244585</v>
      </c>
      <c r="NY1012" s="1"/>
      <c r="NZ1012" s="1"/>
      <c r="OA1012" s="1"/>
      <c r="OB1012" s="1"/>
      <c r="OC1012" s="1"/>
      <c r="OF1012" s="1"/>
      <c r="OG1012" s="1"/>
      <c r="OH1012" s="1"/>
      <c r="OI1012" s="1"/>
      <c r="OJ1012" s="1"/>
      <c r="OM1012" s="1"/>
      <c r="ON1012" s="1"/>
      <c r="OO1012" s="1"/>
      <c r="OP1012" s="1"/>
      <c r="OQ1012" s="1"/>
      <c r="OT1012" s="1"/>
      <c r="OU1012" s="1"/>
      <c r="OV1012" s="1"/>
      <c r="OW1012" s="1"/>
      <c r="OX1012" s="1"/>
      <c r="PA1012" s="1"/>
      <c r="PB1012" s="1"/>
      <c r="PC1012" s="1"/>
      <c r="PD1012" s="1"/>
      <c r="PE1012" s="1"/>
    </row>
    <row r="1013" spans="1:421">
      <c r="K1013" s="1"/>
      <c r="L1013" s="1"/>
      <c r="M1013" s="1"/>
      <c r="N1013" s="1"/>
      <c r="O1013" s="1"/>
      <c r="R1013" s="1"/>
      <c r="S1013" s="1"/>
      <c r="T1013" s="1"/>
      <c r="U1013" s="1"/>
      <c r="V1013" s="1"/>
      <c r="Y1013" s="1"/>
      <c r="Z1013" s="1"/>
      <c r="AA1013" s="1"/>
      <c r="AB1013" s="1"/>
      <c r="AC1013" s="1"/>
      <c r="AF1013" s="1"/>
      <c r="AG1013" s="1"/>
      <c r="AH1013" s="1"/>
      <c r="AI1013" s="1"/>
      <c r="AJ1013" s="1"/>
      <c r="AM1013" s="1"/>
      <c r="AN1013" s="1"/>
      <c r="AO1013" s="1"/>
      <c r="AP1013" s="1"/>
      <c r="AQ1013" s="1"/>
      <c r="AT1013" s="1"/>
      <c r="AU1013" s="1"/>
      <c r="AV1013" s="1"/>
      <c r="AW1013" s="1"/>
      <c r="AX1013" s="1"/>
      <c r="BA1013" s="1"/>
      <c r="BB1013" s="1"/>
      <c r="BC1013" s="1"/>
      <c r="BD1013" s="1"/>
      <c r="BE1013" s="1"/>
      <c r="BH1013" s="1"/>
      <c r="BI1013" s="1"/>
      <c r="BJ1013" s="1"/>
      <c r="BK1013" s="1"/>
      <c r="BL1013" s="1"/>
      <c r="BO1013" s="1"/>
      <c r="BP1013" s="1"/>
      <c r="BQ1013" s="1"/>
      <c r="BR1013" s="1"/>
      <c r="BS1013" s="1"/>
      <c r="BV1013" s="1"/>
      <c r="BW1013" s="1"/>
      <c r="BX1013" s="1"/>
      <c r="BY1013" s="1"/>
      <c r="BZ1013" s="1"/>
      <c r="CC1013" s="1"/>
      <c r="CD1013" s="1"/>
      <c r="CE1013" s="1"/>
      <c r="CF1013" s="1"/>
      <c r="CG1013" s="1"/>
      <c r="CJ1013" s="1"/>
      <c r="CK1013" s="1"/>
      <c r="CL1013" s="1"/>
      <c r="CM1013" s="1"/>
      <c r="CN1013" s="1"/>
      <c r="CQ1013" s="1"/>
      <c r="CR1013" s="1"/>
      <c r="CS1013" s="1"/>
      <c r="CT1013" s="1"/>
      <c r="CU1013" s="1"/>
      <c r="CX1013" s="1"/>
      <c r="CY1013" s="1"/>
      <c r="CZ1013" s="1"/>
      <c r="DA1013" s="1"/>
      <c r="DB1013" s="1"/>
      <c r="DE1013" s="1"/>
      <c r="DF1013" s="1"/>
      <c r="DG1013" s="1"/>
      <c r="DH1013" s="1"/>
      <c r="DI1013" s="1"/>
      <c r="DL1013" s="1"/>
      <c r="DM1013" s="1"/>
      <c r="DN1013" s="1"/>
      <c r="DO1013" s="1"/>
      <c r="DP1013" s="1"/>
      <c r="DS1013" s="1"/>
      <c r="DT1013" s="1"/>
      <c r="DU1013" s="1"/>
      <c r="DV1013" s="1"/>
      <c r="DW1013" s="1"/>
      <c r="DZ1013" s="1"/>
      <c r="EA1013" s="1"/>
      <c r="EB1013" s="1"/>
      <c r="EC1013" s="1"/>
      <c r="ED1013" s="1"/>
      <c r="EF1013" t="s">
        <v>197</v>
      </c>
      <c r="EG1013" s="1">
        <f t="shared" si="148"/>
        <v>0</v>
      </c>
      <c r="EH1013" s="1">
        <f t="shared" si="148"/>
        <v>0</v>
      </c>
      <c r="EI1013" s="1">
        <f t="shared" si="148"/>
        <v>0</v>
      </c>
      <c r="EJ1013" s="1">
        <f t="shared" si="148"/>
        <v>0</v>
      </c>
      <c r="EK1013" s="1">
        <f t="shared" si="148"/>
        <v>1</v>
      </c>
      <c r="EM1013" t="s">
        <v>197</v>
      </c>
      <c r="EN1013" s="1">
        <f ca="1"/>
        <v>0</v>
      </c>
      <c r="EO1013" s="1">
        <f ca="1"/>
        <v>0</v>
      </c>
      <c r="EP1013" s="1">
        <f ca="1"/>
        <v>0</v>
      </c>
      <c r="EQ1013" s="1">
        <f ca="1"/>
        <v>0</v>
      </c>
      <c r="ER1013" s="1">
        <f ca="1"/>
        <v>1</v>
      </c>
      <c r="ET1013" t="s">
        <v>197</v>
      </c>
      <c r="EU1013" s="1">
        <f ca="1"/>
        <v>0</v>
      </c>
      <c r="EV1013" s="1">
        <f ca="1"/>
        <v>0</v>
      </c>
      <c r="EW1013" s="1">
        <f ca="1"/>
        <v>0</v>
      </c>
      <c r="EX1013" s="1">
        <f ca="1"/>
        <v>0</v>
      </c>
      <c r="EY1013" s="1">
        <f ca="1"/>
        <v>1</v>
      </c>
      <c r="FA1013" t="s">
        <v>197</v>
      </c>
      <c r="FB1013" s="1">
        <f ca="1"/>
        <v>0</v>
      </c>
      <c r="FC1013" s="1">
        <f ca="1"/>
        <v>0</v>
      </c>
      <c r="FD1013" s="1">
        <f ca="1"/>
        <v>0</v>
      </c>
      <c r="FE1013" s="1">
        <f ca="1"/>
        <v>0</v>
      </c>
      <c r="FF1013" s="1">
        <f ca="1"/>
        <v>1</v>
      </c>
      <c r="FH1013" t="s">
        <v>197</v>
      </c>
      <c r="FI1013" s="1">
        <f ca="1"/>
        <v>0</v>
      </c>
      <c r="FJ1013" s="1">
        <f ca="1"/>
        <v>0</v>
      </c>
      <c r="FK1013" s="1">
        <f ca="1"/>
        <v>0</v>
      </c>
      <c r="FL1013" s="1">
        <f ca="1"/>
        <v>0</v>
      </c>
      <c r="FM1013" s="1">
        <f ca="1"/>
        <v>1</v>
      </c>
      <c r="FO1013" t="s">
        <v>197</v>
      </c>
      <c r="FP1013" s="1">
        <f ca="1"/>
        <v>0</v>
      </c>
      <c r="FQ1013" s="1">
        <f ca="1"/>
        <v>0</v>
      </c>
      <c r="FR1013" s="1">
        <f ca="1"/>
        <v>0</v>
      </c>
      <c r="FS1013" s="1">
        <f ca="1"/>
        <v>0</v>
      </c>
      <c r="FT1013" s="1">
        <f ca="1"/>
        <v>1</v>
      </c>
      <c r="FV1013" t="s">
        <v>197</v>
      </c>
      <c r="FW1013" s="1">
        <f ca="1"/>
        <v>0</v>
      </c>
      <c r="FX1013" s="1">
        <f ca="1"/>
        <v>0</v>
      </c>
      <c r="FY1013" s="1">
        <f ca="1"/>
        <v>0</v>
      </c>
      <c r="FZ1013" s="1">
        <f ca="1"/>
        <v>0</v>
      </c>
      <c r="GA1013" s="1">
        <f ca="1"/>
        <v>1</v>
      </c>
      <c r="GC1013" t="s">
        <v>197</v>
      </c>
      <c r="GD1013" s="1">
        <f ca="1"/>
        <v>0</v>
      </c>
      <c r="GE1013" s="1">
        <f ca="1"/>
        <v>0</v>
      </c>
      <c r="GF1013" s="1">
        <f ca="1"/>
        <v>0</v>
      </c>
      <c r="GG1013" s="1">
        <f ca="1"/>
        <v>0</v>
      </c>
      <c r="GH1013" s="1">
        <f ca="1"/>
        <v>1</v>
      </c>
      <c r="GJ1013" t="s">
        <v>197</v>
      </c>
      <c r="GK1013" s="1">
        <f ca="1"/>
        <v>0</v>
      </c>
      <c r="GL1013" s="1">
        <f ca="1"/>
        <v>0</v>
      </c>
      <c r="GM1013" s="1">
        <f ca="1"/>
        <v>0</v>
      </c>
      <c r="GN1013" s="1">
        <f ca="1"/>
        <v>0</v>
      </c>
      <c r="GO1013" s="1">
        <f ca="1"/>
        <v>1</v>
      </c>
      <c r="GQ1013" t="s">
        <v>197</v>
      </c>
      <c r="GR1013" s="1">
        <f ca="1"/>
        <v>0</v>
      </c>
      <c r="GS1013" s="1">
        <f ca="1"/>
        <v>0</v>
      </c>
      <c r="GT1013" s="1">
        <f ca="1"/>
        <v>0</v>
      </c>
      <c r="GU1013" s="1">
        <f ca="1"/>
        <v>0</v>
      </c>
      <c r="GV1013" s="1">
        <f ca="1"/>
        <v>1</v>
      </c>
      <c r="GX1013" t="s">
        <v>197</v>
      </c>
      <c r="GY1013" s="1">
        <f ca="1"/>
        <v>0</v>
      </c>
      <c r="GZ1013" s="1">
        <f ca="1"/>
        <v>0</v>
      </c>
      <c r="HA1013" s="1">
        <f ca="1"/>
        <v>0</v>
      </c>
      <c r="HB1013" s="1">
        <f ca="1"/>
        <v>0</v>
      </c>
      <c r="HC1013" s="1">
        <f ca="1"/>
        <v>1</v>
      </c>
      <c r="HE1013" t="s">
        <v>197</v>
      </c>
      <c r="HF1013" s="1">
        <f ca="1"/>
        <v>0</v>
      </c>
      <c r="HG1013" s="1">
        <f ca="1"/>
        <v>0</v>
      </c>
      <c r="HH1013" s="1">
        <f ca="1"/>
        <v>0</v>
      </c>
      <c r="HI1013" s="1">
        <f ca="1"/>
        <v>0</v>
      </c>
      <c r="HJ1013" s="1">
        <f ca="1"/>
        <v>1</v>
      </c>
      <c r="HL1013" t="s">
        <v>197</v>
      </c>
      <c r="HM1013" s="1">
        <f ca="1"/>
        <v>0</v>
      </c>
      <c r="HN1013" s="1">
        <f ca="1"/>
        <v>0</v>
      </c>
      <c r="HO1013" s="1">
        <f ca="1"/>
        <v>0</v>
      </c>
      <c r="HP1013" s="1">
        <f ca="1"/>
        <v>0</v>
      </c>
      <c r="HQ1013" s="1">
        <f ca="1"/>
        <v>1</v>
      </c>
      <c r="HS1013" t="s">
        <v>197</v>
      </c>
      <c r="HT1013" s="1">
        <f ca="1"/>
        <v>0</v>
      </c>
      <c r="HU1013" s="1">
        <f ca="1"/>
        <v>0</v>
      </c>
      <c r="HV1013" s="1">
        <f ca="1"/>
        <v>0</v>
      </c>
      <c r="HW1013" s="1">
        <f ca="1"/>
        <v>0</v>
      </c>
      <c r="HX1013" s="1">
        <f ca="1"/>
        <v>1</v>
      </c>
      <c r="HZ1013" t="s">
        <v>197</v>
      </c>
      <c r="IA1013" s="1">
        <f ca="1"/>
        <v>0</v>
      </c>
      <c r="IB1013" s="1">
        <f ca="1"/>
        <v>0</v>
      </c>
      <c r="IC1013" s="1">
        <f ca="1"/>
        <v>0</v>
      </c>
      <c r="ID1013" s="1">
        <f ca="1"/>
        <v>0</v>
      </c>
      <c r="IE1013" s="1">
        <f ca="1"/>
        <v>1</v>
      </c>
      <c r="IG1013" t="s">
        <v>197</v>
      </c>
      <c r="IH1013" s="1">
        <f ca="1"/>
        <v>0</v>
      </c>
      <c r="II1013" s="1">
        <f ca="1"/>
        <v>0</v>
      </c>
      <c r="IJ1013" s="1">
        <f ca="1"/>
        <v>0</v>
      </c>
      <c r="IK1013" s="1">
        <f ca="1"/>
        <v>0</v>
      </c>
      <c r="IL1013" s="1">
        <f ca="1"/>
        <v>1</v>
      </c>
      <c r="IN1013" t="s">
        <v>197</v>
      </c>
      <c r="IO1013" s="1">
        <f ca="1"/>
        <v>0</v>
      </c>
      <c r="IP1013" s="1">
        <f ca="1"/>
        <v>0</v>
      </c>
      <c r="IQ1013" s="1">
        <f ca="1"/>
        <v>0</v>
      </c>
      <c r="IR1013" s="1">
        <f ca="1"/>
        <v>0</v>
      </c>
      <c r="IS1013" s="1">
        <f ca="1"/>
        <v>1</v>
      </c>
      <c r="IU1013" t="s">
        <v>197</v>
      </c>
      <c r="IV1013" s="1">
        <f ca="1"/>
        <v>0</v>
      </c>
      <c r="IW1013" s="1">
        <f ca="1"/>
        <v>0</v>
      </c>
      <c r="IX1013" s="1">
        <f ca="1"/>
        <v>0</v>
      </c>
      <c r="IY1013" s="1">
        <f ca="1"/>
        <v>0</v>
      </c>
      <c r="IZ1013" s="1">
        <f ca="1"/>
        <v>1</v>
      </c>
      <c r="JB1013" t="s">
        <v>197</v>
      </c>
      <c r="JC1013" s="1">
        <f ca="1"/>
        <v>0</v>
      </c>
      <c r="JD1013" s="1">
        <f ca="1"/>
        <v>0</v>
      </c>
      <c r="JE1013" s="1">
        <f ca="1"/>
        <v>0</v>
      </c>
      <c r="JF1013" s="1">
        <f ca="1"/>
        <v>0</v>
      </c>
      <c r="JG1013" s="1">
        <f ca="1"/>
        <v>1</v>
      </c>
      <c r="JI1013" t="s">
        <v>197</v>
      </c>
      <c r="JJ1013" s="1">
        <f ca="1"/>
        <v>0</v>
      </c>
      <c r="JK1013" s="1">
        <f ca="1"/>
        <v>0</v>
      </c>
      <c r="JL1013" s="1">
        <f ca="1"/>
        <v>0</v>
      </c>
      <c r="JM1013" s="1">
        <f ca="1"/>
        <v>0</v>
      </c>
      <c r="JN1013" s="1">
        <f ca="1"/>
        <v>1</v>
      </c>
      <c r="JP1013" t="s">
        <v>197</v>
      </c>
      <c r="JQ1013" s="1">
        <f ca="1"/>
        <v>0</v>
      </c>
      <c r="JR1013" s="1">
        <f ca="1"/>
        <v>0</v>
      </c>
      <c r="JS1013" s="1">
        <f ca="1"/>
        <v>0</v>
      </c>
      <c r="JT1013" s="1">
        <f ca="1"/>
        <v>0</v>
      </c>
      <c r="JU1013" s="1">
        <f ca="1"/>
        <v>1</v>
      </c>
      <c r="JW1013" t="s">
        <v>197</v>
      </c>
      <c r="JX1013" s="1">
        <f ca="1"/>
        <v>0</v>
      </c>
      <c r="JY1013" s="1">
        <f ca="1"/>
        <v>0</v>
      </c>
      <c r="JZ1013" s="1">
        <f ca="1"/>
        <v>0</v>
      </c>
      <c r="KA1013" s="1">
        <f ca="1"/>
        <v>0</v>
      </c>
      <c r="KB1013" s="1">
        <f ca="1"/>
        <v>1</v>
      </c>
      <c r="KD1013" t="s">
        <v>197</v>
      </c>
      <c r="KE1013" s="1">
        <f ca="1"/>
        <v>0</v>
      </c>
      <c r="KF1013" s="1">
        <f ca="1"/>
        <v>0</v>
      </c>
      <c r="KG1013" s="1">
        <f ca="1"/>
        <v>0</v>
      </c>
      <c r="KH1013" s="1">
        <f ca="1"/>
        <v>0</v>
      </c>
      <c r="KI1013" s="1">
        <f ca="1"/>
        <v>1</v>
      </c>
      <c r="KK1013" t="s">
        <v>197</v>
      </c>
      <c r="KL1013" s="1">
        <f ca="1"/>
        <v>0</v>
      </c>
      <c r="KM1013" s="1">
        <f ca="1"/>
        <v>0</v>
      </c>
      <c r="KN1013" s="1">
        <f ca="1"/>
        <v>0</v>
      </c>
      <c r="KO1013" s="1">
        <f ca="1"/>
        <v>0</v>
      </c>
      <c r="KP1013" s="1">
        <f ca="1"/>
        <v>1</v>
      </c>
      <c r="KR1013" t="s">
        <v>197</v>
      </c>
      <c r="KS1013" s="1">
        <f ca="1"/>
        <v>0</v>
      </c>
      <c r="KT1013" s="1">
        <f ca="1"/>
        <v>0</v>
      </c>
      <c r="KU1013" s="1">
        <f ca="1"/>
        <v>0</v>
      </c>
      <c r="KV1013" s="1">
        <f ca="1"/>
        <v>0</v>
      </c>
      <c r="KW1013" s="1">
        <f ca="1"/>
        <v>1</v>
      </c>
      <c r="KY1013" t="s">
        <v>197</v>
      </c>
      <c r="KZ1013" s="1">
        <f ca="1"/>
        <v>0</v>
      </c>
      <c r="LA1013" s="1">
        <f ca="1"/>
        <v>0</v>
      </c>
      <c r="LB1013" s="1">
        <f ca="1"/>
        <v>0</v>
      </c>
      <c r="LC1013" s="1">
        <f ca="1"/>
        <v>0</v>
      </c>
      <c r="LD1013" s="1">
        <f ca="1"/>
        <v>1</v>
      </c>
      <c r="LF1013" t="s">
        <v>197</v>
      </c>
      <c r="LG1013" s="1">
        <f ca="1"/>
        <v>0</v>
      </c>
      <c r="LH1013" s="1">
        <f ca="1"/>
        <v>0</v>
      </c>
      <c r="LI1013" s="1">
        <f ca="1"/>
        <v>0</v>
      </c>
      <c r="LJ1013" s="1">
        <f ca="1"/>
        <v>0</v>
      </c>
      <c r="LK1013" s="1">
        <f ca="1"/>
        <v>1</v>
      </c>
      <c r="LM1013" t="s">
        <v>197</v>
      </c>
      <c r="LN1013" s="1">
        <f ca="1"/>
        <v>0</v>
      </c>
      <c r="LO1013" s="1">
        <f ca="1"/>
        <v>0</v>
      </c>
      <c r="LP1013" s="1">
        <f ca="1"/>
        <v>0</v>
      </c>
      <c r="LQ1013" s="1">
        <f ca="1"/>
        <v>0</v>
      </c>
      <c r="LR1013" s="1">
        <f ca="1"/>
        <v>1</v>
      </c>
      <c r="LT1013" t="s">
        <v>197</v>
      </c>
      <c r="LU1013" s="1">
        <f ca="1"/>
        <v>0</v>
      </c>
      <c r="LV1013" s="1">
        <f ca="1"/>
        <v>0</v>
      </c>
      <c r="LW1013" s="1">
        <f ca="1"/>
        <v>0</v>
      </c>
      <c r="LX1013" s="1">
        <f ca="1"/>
        <v>0</v>
      </c>
      <c r="LY1013" s="1">
        <f ca="1"/>
        <v>1</v>
      </c>
      <c r="MA1013" t="s">
        <v>197</v>
      </c>
      <c r="MB1013" s="1">
        <f ca="1"/>
        <v>0</v>
      </c>
      <c r="MC1013" s="1">
        <f ca="1"/>
        <v>0</v>
      </c>
      <c r="MD1013" s="1">
        <f ca="1"/>
        <v>0</v>
      </c>
      <c r="ME1013" s="1">
        <f ca="1"/>
        <v>0</v>
      </c>
      <c r="MF1013" s="1">
        <f ca="1"/>
        <v>1</v>
      </c>
      <c r="MH1013" t="s">
        <v>197</v>
      </c>
      <c r="MI1013" s="1">
        <f ca="1"/>
        <v>0</v>
      </c>
      <c r="MJ1013" s="1">
        <f ca="1"/>
        <v>0</v>
      </c>
      <c r="MK1013" s="1">
        <f ca="1"/>
        <v>0</v>
      </c>
      <c r="ML1013" s="1">
        <f ca="1"/>
        <v>0</v>
      </c>
      <c r="MM1013" s="1">
        <f ca="1"/>
        <v>1</v>
      </c>
      <c r="MO1013" t="s">
        <v>197</v>
      </c>
      <c r="MP1013" s="1">
        <f ca="1"/>
        <v>0</v>
      </c>
      <c r="MQ1013" s="1">
        <f ca="1"/>
        <v>0</v>
      </c>
      <c r="MR1013" s="1">
        <f ca="1"/>
        <v>0</v>
      </c>
      <c r="MS1013" s="1">
        <f ca="1"/>
        <v>0</v>
      </c>
      <c r="MT1013" s="1">
        <f ca="1"/>
        <v>1</v>
      </c>
      <c r="MV1013" t="s">
        <v>197</v>
      </c>
      <c r="MW1013" s="1">
        <f ca="1"/>
        <v>0</v>
      </c>
      <c r="MX1013" s="1">
        <f ca="1"/>
        <v>0</v>
      </c>
      <c r="MY1013" s="1">
        <f ca="1"/>
        <v>0</v>
      </c>
      <c r="MZ1013" s="1">
        <f ca="1"/>
        <v>0</v>
      </c>
      <c r="NA1013" s="1">
        <f ca="1"/>
        <v>1</v>
      </c>
      <c r="NC1013" t="s">
        <v>197</v>
      </c>
      <c r="ND1013" s="1">
        <f ca="1"/>
        <v>0</v>
      </c>
      <c r="NE1013" s="1">
        <f ca="1"/>
        <v>0</v>
      </c>
      <c r="NF1013" s="1">
        <f ca="1"/>
        <v>0</v>
      </c>
      <c r="NG1013" s="1">
        <f ca="1"/>
        <v>0</v>
      </c>
      <c r="NH1013" s="1">
        <f ca="1"/>
        <v>1</v>
      </c>
      <c r="NJ1013" t="s">
        <v>197</v>
      </c>
      <c r="NK1013" s="1">
        <f ca="1"/>
        <v>0</v>
      </c>
      <c r="NL1013" s="1">
        <f ca="1"/>
        <v>0</v>
      </c>
      <c r="NM1013" s="1">
        <f ca="1"/>
        <v>0</v>
      </c>
      <c r="NN1013" s="1">
        <f ca="1"/>
        <v>0</v>
      </c>
      <c r="NO1013" s="1">
        <f ca="1"/>
        <v>1</v>
      </c>
      <c r="NQ1013" t="s">
        <v>197</v>
      </c>
      <c r="NR1013" s="1">
        <f ca="1"/>
        <v>0</v>
      </c>
      <c r="NS1013" s="1">
        <f ca="1"/>
        <v>0</v>
      </c>
      <c r="NT1013" s="1">
        <f ca="1"/>
        <v>0</v>
      </c>
      <c r="NU1013" s="1">
        <f ca="1"/>
        <v>0</v>
      </c>
      <c r="NV1013" s="1">
        <f ca="1"/>
        <v>1</v>
      </c>
      <c r="NY1013" s="1"/>
      <c r="NZ1013" s="1"/>
      <c r="OA1013" s="1"/>
      <c r="OB1013" s="1"/>
      <c r="OC1013" s="1"/>
      <c r="OF1013" s="1"/>
      <c r="OG1013" s="1"/>
      <c r="OH1013" s="1"/>
      <c r="OI1013" s="1"/>
      <c r="OJ1013" s="1"/>
      <c r="OM1013" s="1"/>
      <c r="ON1013" s="1"/>
      <c r="OO1013" s="1"/>
      <c r="OP1013" s="1"/>
      <c r="OQ1013" s="1"/>
      <c r="OT1013" s="1"/>
      <c r="OU1013" s="1"/>
      <c r="OV1013" s="1"/>
      <c r="OW1013" s="1"/>
      <c r="OX1013" s="1"/>
      <c r="PA1013" s="1"/>
      <c r="PB1013" s="1"/>
      <c r="PC1013" s="1"/>
      <c r="PD1013" s="1"/>
      <c r="PE1013" s="1"/>
    </row>
    <row r="1014" spans="1:421">
      <c r="A1014" s="9">
        <f>IF(RIGHT(A1007,2)="12",(VALUE(LEFT(A1007,4))+1)*100+1,A1007+1)</f>
        <v>202209</v>
      </c>
      <c r="I1014" s="9"/>
      <c r="P1014" s="9"/>
      <c r="W1014" s="9"/>
      <c r="AD1014" s="9"/>
      <c r="AK1014" s="9"/>
      <c r="AR1014" s="9"/>
      <c r="AY1014" s="9"/>
      <c r="BF1014" s="9"/>
      <c r="BM1014" s="9"/>
      <c r="BT1014" s="9"/>
      <c r="CA1014" s="9"/>
      <c r="CH1014" s="9"/>
      <c r="CO1014" s="9"/>
      <c r="CV1014" s="9"/>
      <c r="DC1014" s="9"/>
      <c r="DJ1014" s="9"/>
      <c r="DQ1014" s="9"/>
      <c r="DX1014" s="9"/>
      <c r="EE1014" s="9"/>
      <c r="EL1014" s="9">
        <f>EE1014+1</f>
        <v>1</v>
      </c>
      <c r="ES1014" s="9">
        <f>EL1014+1</f>
        <v>2</v>
      </c>
      <c r="EZ1014" s="9">
        <f>ES1014+1</f>
        <v>3</v>
      </c>
      <c r="FG1014" s="9">
        <f>EZ1014+1</f>
        <v>4</v>
      </c>
      <c r="FN1014" s="9">
        <f>FG1014+1</f>
        <v>5</v>
      </c>
      <c r="FU1014" s="9">
        <f>FN1014+1</f>
        <v>6</v>
      </c>
      <c r="GB1014" s="9">
        <f>FU1014+1</f>
        <v>7</v>
      </c>
      <c r="GI1014" s="9">
        <f>GB1014+1</f>
        <v>8</v>
      </c>
      <c r="GP1014" s="9">
        <f>GI1014+1</f>
        <v>9</v>
      </c>
      <c r="GW1014" s="9">
        <f>GP1014+1</f>
        <v>10</v>
      </c>
      <c r="HD1014" s="9">
        <f>GW1014+1</f>
        <v>11</v>
      </c>
      <c r="HK1014" s="9">
        <f>HD1014+1</f>
        <v>12</v>
      </c>
      <c r="HR1014" s="9">
        <f>HK1014+1</f>
        <v>13</v>
      </c>
      <c r="HY1014" s="9">
        <f>HR1014+1</f>
        <v>14</v>
      </c>
      <c r="IF1014" s="9">
        <f>HY1014+1</f>
        <v>15</v>
      </c>
      <c r="IM1014" s="9">
        <f>IF1014+1</f>
        <v>16</v>
      </c>
      <c r="IT1014" s="9">
        <f>IM1014+1</f>
        <v>17</v>
      </c>
      <c r="JA1014" s="9">
        <f>IT1014+1</f>
        <v>18</v>
      </c>
      <c r="JH1014" s="9">
        <f>JA1014+1</f>
        <v>19</v>
      </c>
      <c r="JO1014" s="9">
        <f>JH1014+1</f>
        <v>20</v>
      </c>
      <c r="JV1014" s="9">
        <f>JO1014+1</f>
        <v>21</v>
      </c>
      <c r="KC1014" s="9">
        <f>JV1014+1</f>
        <v>22</v>
      </c>
      <c r="KJ1014" s="9">
        <f>KC1014+1</f>
        <v>23</v>
      </c>
      <c r="KQ1014" s="9">
        <f>KJ1014+1</f>
        <v>24</v>
      </c>
      <c r="KX1014" s="9">
        <f>KQ1014+1</f>
        <v>25</v>
      </c>
      <c r="LE1014" s="9">
        <f>KX1014+1</f>
        <v>26</v>
      </c>
      <c r="LL1014" s="9">
        <f>LE1014+1</f>
        <v>27</v>
      </c>
      <c r="LS1014" s="9">
        <f>LL1014+1</f>
        <v>28</v>
      </c>
      <c r="LZ1014" s="9">
        <f>LS1014+1</f>
        <v>29</v>
      </c>
      <c r="MG1014" s="9">
        <f>LZ1014+1</f>
        <v>30</v>
      </c>
      <c r="MN1014" s="9">
        <f>MG1014+1</f>
        <v>31</v>
      </c>
      <c r="MU1014" s="9">
        <f>MN1014+1</f>
        <v>32</v>
      </c>
      <c r="NB1014" s="9">
        <f>MU1014+1</f>
        <v>33</v>
      </c>
      <c r="NI1014" s="9">
        <f>NB1014+1</f>
        <v>34</v>
      </c>
      <c r="NP1014" s="9">
        <f>NI1014+1</f>
        <v>35</v>
      </c>
      <c r="NW1014" s="9">
        <f>NP1014+1</f>
        <v>36</v>
      </c>
      <c r="OD1014" s="9"/>
      <c r="OK1014" s="9"/>
      <c r="OR1014" s="9"/>
      <c r="OY1014" s="9"/>
    </row>
    <row r="1015" spans="1:421">
      <c r="EN1015" t="s">
        <v>198</v>
      </c>
      <c r="EO1015" t="s">
        <v>199</v>
      </c>
      <c r="EP1015" t="s">
        <v>200</v>
      </c>
      <c r="EQ1015" t="s">
        <v>196</v>
      </c>
      <c r="ER1015" t="s">
        <v>197</v>
      </c>
      <c r="EU1015" t="s">
        <v>198</v>
      </c>
      <c r="EV1015" t="s">
        <v>199</v>
      </c>
      <c r="EW1015" t="s">
        <v>200</v>
      </c>
      <c r="EX1015" t="s">
        <v>196</v>
      </c>
      <c r="EY1015" t="s">
        <v>197</v>
      </c>
      <c r="FB1015" t="s">
        <v>198</v>
      </c>
      <c r="FC1015" t="s">
        <v>199</v>
      </c>
      <c r="FD1015" t="s">
        <v>200</v>
      </c>
      <c r="FE1015" t="s">
        <v>196</v>
      </c>
      <c r="FF1015" t="s">
        <v>197</v>
      </c>
      <c r="FI1015" t="s">
        <v>198</v>
      </c>
      <c r="FJ1015" t="s">
        <v>199</v>
      </c>
      <c r="FK1015" t="s">
        <v>200</v>
      </c>
      <c r="FL1015" t="s">
        <v>196</v>
      </c>
      <c r="FM1015" t="s">
        <v>197</v>
      </c>
      <c r="FP1015" t="s">
        <v>198</v>
      </c>
      <c r="FQ1015" t="s">
        <v>199</v>
      </c>
      <c r="FR1015" t="s">
        <v>200</v>
      </c>
      <c r="FS1015" t="s">
        <v>196</v>
      </c>
      <c r="FT1015" t="s">
        <v>197</v>
      </c>
      <c r="FW1015" t="s">
        <v>198</v>
      </c>
      <c r="FX1015" t="s">
        <v>199</v>
      </c>
      <c r="FY1015" t="s">
        <v>200</v>
      </c>
      <c r="FZ1015" t="s">
        <v>196</v>
      </c>
      <c r="GA1015" t="s">
        <v>197</v>
      </c>
      <c r="GD1015" t="s">
        <v>198</v>
      </c>
      <c r="GE1015" t="s">
        <v>199</v>
      </c>
      <c r="GF1015" t="s">
        <v>200</v>
      </c>
      <c r="GG1015" t="s">
        <v>196</v>
      </c>
      <c r="GH1015" t="s">
        <v>197</v>
      </c>
      <c r="GK1015" t="s">
        <v>198</v>
      </c>
      <c r="GL1015" t="s">
        <v>199</v>
      </c>
      <c r="GM1015" t="s">
        <v>200</v>
      </c>
      <c r="GN1015" t="s">
        <v>196</v>
      </c>
      <c r="GO1015" t="s">
        <v>197</v>
      </c>
      <c r="GR1015" t="s">
        <v>198</v>
      </c>
      <c r="GS1015" t="s">
        <v>199</v>
      </c>
      <c r="GT1015" t="s">
        <v>200</v>
      </c>
      <c r="GU1015" t="s">
        <v>196</v>
      </c>
      <c r="GV1015" t="s">
        <v>197</v>
      </c>
      <c r="GY1015" t="s">
        <v>198</v>
      </c>
      <c r="GZ1015" t="s">
        <v>199</v>
      </c>
      <c r="HA1015" t="s">
        <v>200</v>
      </c>
      <c r="HB1015" t="s">
        <v>196</v>
      </c>
      <c r="HC1015" t="s">
        <v>197</v>
      </c>
      <c r="HF1015" t="s">
        <v>198</v>
      </c>
      <c r="HG1015" t="s">
        <v>199</v>
      </c>
      <c r="HH1015" t="s">
        <v>200</v>
      </c>
      <c r="HI1015" t="s">
        <v>196</v>
      </c>
      <c r="HJ1015" t="s">
        <v>197</v>
      </c>
      <c r="HM1015" t="s">
        <v>198</v>
      </c>
      <c r="HN1015" t="s">
        <v>199</v>
      </c>
      <c r="HO1015" t="s">
        <v>200</v>
      </c>
      <c r="HP1015" t="s">
        <v>196</v>
      </c>
      <c r="HQ1015" t="s">
        <v>197</v>
      </c>
      <c r="HT1015" t="s">
        <v>198</v>
      </c>
      <c r="HU1015" t="s">
        <v>199</v>
      </c>
      <c r="HV1015" t="s">
        <v>200</v>
      </c>
      <c r="HW1015" t="s">
        <v>196</v>
      </c>
      <c r="HX1015" t="s">
        <v>197</v>
      </c>
      <c r="IA1015" t="s">
        <v>198</v>
      </c>
      <c r="IB1015" t="s">
        <v>199</v>
      </c>
      <c r="IC1015" t="s">
        <v>200</v>
      </c>
      <c r="ID1015" t="s">
        <v>196</v>
      </c>
      <c r="IE1015" t="s">
        <v>197</v>
      </c>
      <c r="IH1015" t="s">
        <v>198</v>
      </c>
      <c r="II1015" t="s">
        <v>199</v>
      </c>
      <c r="IJ1015" t="s">
        <v>200</v>
      </c>
      <c r="IK1015" t="s">
        <v>196</v>
      </c>
      <c r="IL1015" t="s">
        <v>197</v>
      </c>
      <c r="IO1015" t="s">
        <v>198</v>
      </c>
      <c r="IP1015" t="s">
        <v>199</v>
      </c>
      <c r="IQ1015" t="s">
        <v>200</v>
      </c>
      <c r="IR1015" t="s">
        <v>196</v>
      </c>
      <c r="IS1015" t="s">
        <v>197</v>
      </c>
      <c r="IV1015" t="s">
        <v>198</v>
      </c>
      <c r="IW1015" t="s">
        <v>199</v>
      </c>
      <c r="IX1015" t="s">
        <v>200</v>
      </c>
      <c r="IY1015" t="s">
        <v>196</v>
      </c>
      <c r="IZ1015" t="s">
        <v>197</v>
      </c>
      <c r="JC1015" t="s">
        <v>198</v>
      </c>
      <c r="JD1015" t="s">
        <v>199</v>
      </c>
      <c r="JE1015" t="s">
        <v>200</v>
      </c>
      <c r="JF1015" t="s">
        <v>196</v>
      </c>
      <c r="JG1015" t="s">
        <v>197</v>
      </c>
      <c r="JJ1015" t="s">
        <v>198</v>
      </c>
      <c r="JK1015" t="s">
        <v>199</v>
      </c>
      <c r="JL1015" t="s">
        <v>200</v>
      </c>
      <c r="JM1015" t="s">
        <v>196</v>
      </c>
      <c r="JN1015" t="s">
        <v>197</v>
      </c>
      <c r="JQ1015" t="s">
        <v>198</v>
      </c>
      <c r="JR1015" t="s">
        <v>199</v>
      </c>
      <c r="JS1015" t="s">
        <v>200</v>
      </c>
      <c r="JT1015" t="s">
        <v>196</v>
      </c>
      <c r="JU1015" t="s">
        <v>197</v>
      </c>
      <c r="JX1015" t="s">
        <v>198</v>
      </c>
      <c r="JY1015" t="s">
        <v>199</v>
      </c>
      <c r="JZ1015" t="s">
        <v>200</v>
      </c>
      <c r="KA1015" t="s">
        <v>196</v>
      </c>
      <c r="KB1015" t="s">
        <v>197</v>
      </c>
      <c r="KE1015" t="s">
        <v>198</v>
      </c>
      <c r="KF1015" t="s">
        <v>199</v>
      </c>
      <c r="KG1015" t="s">
        <v>200</v>
      </c>
      <c r="KH1015" t="s">
        <v>196</v>
      </c>
      <c r="KI1015" t="s">
        <v>197</v>
      </c>
      <c r="KL1015" t="s">
        <v>198</v>
      </c>
      <c r="KM1015" t="s">
        <v>199</v>
      </c>
      <c r="KN1015" t="s">
        <v>200</v>
      </c>
      <c r="KO1015" t="s">
        <v>196</v>
      </c>
      <c r="KP1015" t="s">
        <v>197</v>
      </c>
      <c r="KS1015" t="s">
        <v>198</v>
      </c>
      <c r="KT1015" t="s">
        <v>199</v>
      </c>
      <c r="KU1015" t="s">
        <v>200</v>
      </c>
      <c r="KV1015" t="s">
        <v>196</v>
      </c>
      <c r="KW1015" t="s">
        <v>197</v>
      </c>
      <c r="KZ1015" t="s">
        <v>198</v>
      </c>
      <c r="LA1015" t="s">
        <v>199</v>
      </c>
      <c r="LB1015" t="s">
        <v>200</v>
      </c>
      <c r="LC1015" t="s">
        <v>196</v>
      </c>
      <c r="LD1015" t="s">
        <v>197</v>
      </c>
      <c r="LG1015" t="s">
        <v>198</v>
      </c>
      <c r="LH1015" t="s">
        <v>199</v>
      </c>
      <c r="LI1015" t="s">
        <v>200</v>
      </c>
      <c r="LJ1015" t="s">
        <v>196</v>
      </c>
      <c r="LK1015" t="s">
        <v>197</v>
      </c>
      <c r="LN1015" t="s">
        <v>198</v>
      </c>
      <c r="LO1015" t="s">
        <v>199</v>
      </c>
      <c r="LP1015" t="s">
        <v>200</v>
      </c>
      <c r="LQ1015" t="s">
        <v>196</v>
      </c>
      <c r="LR1015" t="s">
        <v>197</v>
      </c>
      <c r="LU1015" t="s">
        <v>198</v>
      </c>
      <c r="LV1015" t="s">
        <v>199</v>
      </c>
      <c r="LW1015" t="s">
        <v>200</v>
      </c>
      <c r="LX1015" t="s">
        <v>196</v>
      </c>
      <c r="LY1015" t="s">
        <v>197</v>
      </c>
      <c r="MB1015" t="s">
        <v>198</v>
      </c>
      <c r="MC1015" t="s">
        <v>199</v>
      </c>
      <c r="MD1015" t="s">
        <v>200</v>
      </c>
      <c r="ME1015" t="s">
        <v>196</v>
      </c>
      <c r="MF1015" t="s">
        <v>197</v>
      </c>
      <c r="MI1015" t="s">
        <v>198</v>
      </c>
      <c r="MJ1015" t="s">
        <v>199</v>
      </c>
      <c r="MK1015" t="s">
        <v>200</v>
      </c>
      <c r="ML1015" t="s">
        <v>196</v>
      </c>
      <c r="MM1015" t="s">
        <v>197</v>
      </c>
      <c r="MP1015" t="s">
        <v>198</v>
      </c>
      <c r="MQ1015" t="s">
        <v>199</v>
      </c>
      <c r="MR1015" t="s">
        <v>200</v>
      </c>
      <c r="MS1015" t="s">
        <v>196</v>
      </c>
      <c r="MT1015" t="s">
        <v>197</v>
      </c>
      <c r="MW1015" t="s">
        <v>198</v>
      </c>
      <c r="MX1015" t="s">
        <v>199</v>
      </c>
      <c r="MY1015" t="s">
        <v>200</v>
      </c>
      <c r="MZ1015" t="s">
        <v>196</v>
      </c>
      <c r="NA1015" t="s">
        <v>197</v>
      </c>
      <c r="ND1015" t="s">
        <v>198</v>
      </c>
      <c r="NE1015" t="s">
        <v>199</v>
      </c>
      <c r="NF1015" t="s">
        <v>200</v>
      </c>
      <c r="NG1015" t="s">
        <v>196</v>
      </c>
      <c r="NH1015" t="s">
        <v>197</v>
      </c>
      <c r="NK1015" t="s">
        <v>198</v>
      </c>
      <c r="NL1015" t="s">
        <v>199</v>
      </c>
      <c r="NM1015" t="s">
        <v>200</v>
      </c>
      <c r="NN1015" t="s">
        <v>196</v>
      </c>
      <c r="NO1015" t="s">
        <v>197</v>
      </c>
      <c r="NR1015" t="s">
        <v>198</v>
      </c>
      <c r="NS1015" t="s">
        <v>199</v>
      </c>
      <c r="NT1015" t="s">
        <v>200</v>
      </c>
      <c r="NU1015" t="s">
        <v>196</v>
      </c>
      <c r="NV1015" t="s">
        <v>197</v>
      </c>
      <c r="NY1015" t="s">
        <v>198</v>
      </c>
      <c r="NZ1015" t="s">
        <v>199</v>
      </c>
      <c r="OA1015" t="s">
        <v>200</v>
      </c>
      <c r="OB1015" t="s">
        <v>196</v>
      </c>
      <c r="OC1015" t="s">
        <v>197</v>
      </c>
    </row>
    <row r="1016" spans="1:421">
      <c r="K1016" s="1"/>
      <c r="L1016" s="1"/>
      <c r="M1016" s="1"/>
      <c r="N1016" s="1"/>
      <c r="O1016" s="1"/>
      <c r="R1016" s="1"/>
      <c r="S1016" s="1"/>
      <c r="T1016" s="1"/>
      <c r="U1016" s="1"/>
      <c r="V1016" s="1"/>
      <c r="Y1016" s="1"/>
      <c r="Z1016" s="1"/>
      <c r="AA1016" s="1"/>
      <c r="AB1016" s="1"/>
      <c r="AC1016" s="1"/>
      <c r="AF1016" s="1"/>
      <c r="AG1016" s="1"/>
      <c r="AH1016" s="1"/>
      <c r="AI1016" s="1"/>
      <c r="AJ1016" s="1"/>
      <c r="AM1016" s="1"/>
      <c r="AN1016" s="1"/>
      <c r="AO1016" s="1"/>
      <c r="AP1016" s="1"/>
      <c r="AQ1016" s="1"/>
      <c r="AT1016" s="1"/>
      <c r="AU1016" s="1"/>
      <c r="AV1016" s="1"/>
      <c r="AW1016" s="1"/>
      <c r="AX1016" s="1"/>
      <c r="BA1016" s="1"/>
      <c r="BB1016" s="1"/>
      <c r="BC1016" s="1"/>
      <c r="BD1016" s="1"/>
      <c r="BE1016" s="1"/>
      <c r="BH1016" s="1"/>
      <c r="BI1016" s="1"/>
      <c r="BJ1016" s="1"/>
      <c r="BK1016" s="1"/>
      <c r="BL1016" s="1"/>
      <c r="BO1016" s="1"/>
      <c r="BP1016" s="1"/>
      <c r="BQ1016" s="1"/>
      <c r="BR1016" s="1"/>
      <c r="BS1016" s="1"/>
      <c r="BV1016" s="1"/>
      <c r="BW1016" s="1"/>
      <c r="BX1016" s="1"/>
      <c r="BY1016" s="1"/>
      <c r="BZ1016" s="1"/>
      <c r="CC1016" s="1"/>
      <c r="CD1016" s="1"/>
      <c r="CE1016" s="1"/>
      <c r="CF1016" s="1"/>
      <c r="CG1016" s="1"/>
      <c r="CJ1016" s="1"/>
      <c r="CK1016" s="1"/>
      <c r="CL1016" s="1"/>
      <c r="CM1016" s="1"/>
      <c r="CN1016" s="1"/>
      <c r="CQ1016" s="1"/>
      <c r="CR1016" s="1"/>
      <c r="CS1016" s="1"/>
      <c r="CT1016" s="1"/>
      <c r="CU1016" s="1"/>
      <c r="CX1016" s="1"/>
      <c r="CY1016" s="1"/>
      <c r="CZ1016" s="1"/>
      <c r="DA1016" s="1"/>
      <c r="DB1016" s="1"/>
      <c r="DE1016" s="1"/>
      <c r="DF1016" s="1"/>
      <c r="DG1016" s="1"/>
      <c r="DH1016" s="1"/>
      <c r="DI1016" s="1"/>
      <c r="DL1016" s="1"/>
      <c r="DM1016" s="1"/>
      <c r="DN1016" s="1"/>
      <c r="DO1016" s="1"/>
      <c r="DP1016" s="1"/>
      <c r="DS1016" s="1"/>
      <c r="DT1016" s="1"/>
      <c r="DU1016" s="1"/>
      <c r="DV1016" s="1"/>
      <c r="DW1016" s="1"/>
      <c r="DZ1016" s="1"/>
      <c r="EA1016" s="1"/>
      <c r="EB1016" s="1"/>
      <c r="EC1016" s="1"/>
      <c r="ED1016" s="1"/>
      <c r="EG1016" s="1"/>
      <c r="EH1016" s="1"/>
      <c r="EI1016" s="1"/>
      <c r="EJ1016" s="1"/>
      <c r="EK1016" s="1"/>
      <c r="EM1016" t="s">
        <v>198</v>
      </c>
      <c r="EN1016" s="1">
        <f ca="1">EN868</f>
        <v>0.98210777214382461</v>
      </c>
      <c r="EO1016" s="1">
        <f t="shared" ref="EO1016:ER1016" ca="1" si="149">EO868</f>
        <v>1.7892227856175339E-2</v>
      </c>
      <c r="EP1016" s="1">
        <f t="shared" si="149"/>
        <v>0</v>
      </c>
      <c r="EQ1016" s="1">
        <f t="shared" si="149"/>
        <v>0</v>
      </c>
      <c r="ER1016" s="1">
        <f t="shared" si="149"/>
        <v>0</v>
      </c>
      <c r="ET1016" t="s">
        <v>198</v>
      </c>
      <c r="EU1016" s="1" cm="1">
        <f t="array" aca="1" ref="EU1016:EY1020" ca="1">MMULT(EN1016:ER1020,EU$868:EY$872)</f>
        <v>0.96578389336201542</v>
      </c>
      <c r="EV1016" s="1">
        <f ca="1"/>
        <v>2.5894071044476191E-2</v>
      </c>
      <c r="EW1016" s="1">
        <f ca="1"/>
        <v>8.3220355935083434E-3</v>
      </c>
      <c r="EX1016" s="1">
        <f ca="1"/>
        <v>0</v>
      </c>
      <c r="EY1016" s="1">
        <f ca="1"/>
        <v>0</v>
      </c>
      <c r="FA1016" t="s">
        <v>198</v>
      </c>
      <c r="FB1016" s="1" cm="1">
        <f t="array" aca="1" ref="FB1016:FF1020" ca="1">MMULT(EU1016:EY1020,FB$868:FF$872)</f>
        <v>0.95031031258718046</v>
      </c>
      <c r="FC1016" s="1">
        <f ca="1"/>
        <v>2.9520603700731292E-2</v>
      </c>
      <c r="FD1016" s="1">
        <f ca="1"/>
        <v>1.6106450804604471E-2</v>
      </c>
      <c r="FE1016" s="1">
        <f ca="1"/>
        <v>4.0626329074837089E-3</v>
      </c>
      <c r="FF1016" s="1">
        <f ca="1"/>
        <v>0</v>
      </c>
      <c r="FH1016" t="s">
        <v>198</v>
      </c>
      <c r="FI1016" s="1" cm="1">
        <f t="array" aca="1" ref="FI1016:FM1020" ca="1">MMULT(FB1016:FF1020,FI$868:FM$872)</f>
        <v>0.93536657872043161</v>
      </c>
      <c r="FJ1016" s="1">
        <f ca="1"/>
        <v>3.1114606973795582E-2</v>
      </c>
      <c r="FK1016" s="1">
        <f ca="1"/>
        <v>2.1648748134061178E-2</v>
      </c>
      <c r="FL1016" s="1">
        <f ca="1"/>
        <v>9.8664295252209686E-3</v>
      </c>
      <c r="FM1016" s="1">
        <f ca="1"/>
        <v>2.0036366464906189E-3</v>
      </c>
      <c r="FO1016" t="s">
        <v>198</v>
      </c>
      <c r="FP1016" s="1" cm="1">
        <f t="array" aca="1" ref="FP1016:FT1020" ca="1">MMULT(FI1016:FM1020,FP$868:FT$872)</f>
        <v>0.92080141543056249</v>
      </c>
      <c r="FQ1016" s="1">
        <f ca="1"/>
        <v>3.1719703415994858E-2</v>
      </c>
      <c r="FR1016" s="1">
        <f ca="1"/>
        <v>2.5174867110003604E-2</v>
      </c>
      <c r="FS1016" s="1">
        <f ca="1"/>
        <v>1.5434384394291092E-2</v>
      </c>
      <c r="FT1016" s="1">
        <f ca="1"/>
        <v>6.8696296491478712E-3</v>
      </c>
      <c r="FV1016" t="s">
        <v>198</v>
      </c>
      <c r="FW1016" s="1" cm="1">
        <f t="array" aca="1" ref="FW1016:GA1020" ca="1">MMULT(FP1016:FT1020,FW$868:GA$872)</f>
        <v>0.90653906002287055</v>
      </c>
      <c r="FX1016" s="1">
        <f ca="1"/>
        <v>3.182393557693864E-2</v>
      </c>
      <c r="FY1016" s="1">
        <f ca="1"/>
        <v>2.7253566028508203E-2</v>
      </c>
      <c r="FZ1016" s="1">
        <f ca="1"/>
        <v>1.990177243978539E-2</v>
      </c>
      <c r="GA1016" s="1">
        <f ca="1"/>
        <v>1.448166593189716E-2</v>
      </c>
      <c r="GC1016" t="s">
        <v>198</v>
      </c>
      <c r="GD1016" s="1" cm="1">
        <f t="array" aca="1" ref="GD1016:GH1020" ca="1">MMULT(FW1016:GA1020,GD$868:GH$872)</f>
        <v>0.89253915298608588</v>
      </c>
      <c r="GE1016" s="1">
        <f ca="1"/>
        <v>3.1666395086504637E-2</v>
      </c>
      <c r="GF1016" s="1">
        <f ca="1"/>
        <v>2.8377708644651466E-2</v>
      </c>
      <c r="GG1016" s="1">
        <f ca="1"/>
        <v>2.3119782116113596E-2</v>
      </c>
      <c r="GH1016" s="1">
        <f ca="1"/>
        <v>2.429696116664435E-2</v>
      </c>
      <c r="GJ1016" t="s">
        <v>198</v>
      </c>
      <c r="GK1016" s="1" cm="1">
        <f t="array" aca="1" ref="GK1016:GO1020" ca="1">MMULT(GD1016:GH1020,GK$868:GO$872)</f>
        <v>0.8787787368082085</v>
      </c>
      <c r="GL1016" s="1">
        <f ca="1"/>
        <v>3.1369221025732807E-2</v>
      </c>
      <c r="GM1016" s="1">
        <f ca="1"/>
        <v>2.889707579550603E-2</v>
      </c>
      <c r="GN1016" s="1">
        <f ca="1"/>
        <v>2.5255627576116491E-2</v>
      </c>
      <c r="GO1016" s="1">
        <f ca="1"/>
        <v>3.5699338794436111E-2</v>
      </c>
      <c r="GQ1016" t="s">
        <v>198</v>
      </c>
      <c r="GR1016" s="1" cm="1">
        <f t="array" aca="1" ref="GR1016:GV1020" ca="1">MMULT(GK1016:GO1020,GR$868:GV$872)</f>
        <v>0.86524378557550152</v>
      </c>
      <c r="GS1016" s="1">
        <f ca="1"/>
        <v>3.0997083512170617E-2</v>
      </c>
      <c r="GT1016" s="1">
        <f ca="1"/>
        <v>2.9041509904131024E-2</v>
      </c>
      <c r="GU1016" s="1">
        <f ca="1"/>
        <v>2.6562531201225224E-2</v>
      </c>
      <c r="GV1016" s="1">
        <f ca="1"/>
        <v>4.8155089806971696E-2</v>
      </c>
      <c r="GX1016" t="s">
        <v>198</v>
      </c>
      <c r="GY1016" s="1" cm="1">
        <f t="array" aca="1" ref="GY1016:HC1020" ca="1">MMULT(GR1016:GV1020,GY$868:HC$872)</f>
        <v>0.85192503592252433</v>
      </c>
      <c r="GZ1016" s="1">
        <f ca="1"/>
        <v>3.0585246283370338E-2</v>
      </c>
      <c r="HA1016" s="1">
        <f ca="1"/>
        <v>2.8956745075920255E-2</v>
      </c>
      <c r="HB1016" s="1">
        <f ca="1"/>
        <v>2.7277581744705667E-2</v>
      </c>
      <c r="HC1016" s="1">
        <f ca="1"/>
        <v>6.125539097347954E-2</v>
      </c>
      <c r="HE1016" t="s">
        <v>198</v>
      </c>
      <c r="HF1016" s="1" cm="1">
        <f t="array" aca="1" ref="HF1016:HJ1020" ca="1">MMULT(GY1016:HC1020,HF$868:HJ$872)</f>
        <v>0.8388158503254316</v>
      </c>
      <c r="HG1016" s="1">
        <f ca="1"/>
        <v>3.0153391819326313E-2</v>
      </c>
      <c r="HH1016" s="1">
        <f ca="1"/>
        <v>2.8733558542767691E-2</v>
      </c>
      <c r="HI1016" s="1">
        <f ca="1"/>
        <v>2.7588851283488737E-2</v>
      </c>
      <c r="HJ1016" s="1">
        <f ca="1"/>
        <v>7.4708348028985794E-2</v>
      </c>
      <c r="HL1016" t="s">
        <v>198</v>
      </c>
      <c r="HM1016" s="1" cm="1">
        <f t="array" aca="1" ref="HM1016:HQ1020" ca="1">MMULT(HF1016:HJ1020,HM$868:HQ$872)</f>
        <v>0.82591108311696992</v>
      </c>
      <c r="HN1016" s="1">
        <f ca="1"/>
        <v>2.9712702807096029E-2</v>
      </c>
      <c r="HO1016" s="1">
        <f ca="1"/>
        <v>2.842798372823932E-2</v>
      </c>
      <c r="HP1016" s="1">
        <f ca="1"/>
        <v>2.7633409000556337E-2</v>
      </c>
      <c r="HQ1016" s="1">
        <f ca="1"/>
        <v>8.8314821347138528E-2</v>
      </c>
      <c r="HS1016" t="s">
        <v>198</v>
      </c>
      <c r="HT1016" s="1" cm="1">
        <f t="array" aca="1" ref="HT1016:HX1020" ca="1">MMULT(HM1016:HQ1020,HT$868:HX$872)</f>
        <v>0.8132064608196633</v>
      </c>
      <c r="HU1016" s="1">
        <f ca="1"/>
        <v>2.9269613576089117E-2</v>
      </c>
      <c r="HV1016" s="1">
        <f ca="1"/>
        <v>2.8074444387603738E-2</v>
      </c>
      <c r="HW1016" s="1">
        <f ca="1"/>
        <v>2.7506209203370761E-2</v>
      </c>
      <c r="HX1016" s="1">
        <f ca="1"/>
        <v>0.10194327201327329</v>
      </c>
      <c r="HZ1016" t="s">
        <v>198</v>
      </c>
      <c r="IA1016" s="1" cm="1">
        <f t="array" aca="1" ref="IA1016:IE1020" ca="1">MMULT(HT1016:HX1020,IA$868:IE$872)</f>
        <v>0.80069823527977302</v>
      </c>
      <c r="IB1016" s="1">
        <f ca="1"/>
        <v>2.8827854474501181E-2</v>
      </c>
      <c r="IC1016" s="1">
        <f ca="1"/>
        <v>2.7694032370875737E-2</v>
      </c>
      <c r="ID1016" s="1">
        <f ca="1"/>
        <v>2.7270886538941448E-2</v>
      </c>
      <c r="IE1016" s="1">
        <f ca="1"/>
        <v>0.11550899133590875</v>
      </c>
      <c r="IG1016" t="s">
        <v>198</v>
      </c>
      <c r="IH1016" s="1" cm="1">
        <f t="array" aca="1" ref="IH1016:IL1020" ca="1">MMULT(IA1016:IE1020,IH$868:IL$872)</f>
        <v>0.78838298563035414</v>
      </c>
      <c r="II1016" s="1">
        <f ca="1"/>
        <v>2.8389592297035037E-2</v>
      </c>
      <c r="IJ1016" s="1">
        <f ca="1"/>
        <v>2.7299646641337726E-2</v>
      </c>
      <c r="IK1016" s="1">
        <f ca="1"/>
        <v>2.6969121023791336E-2</v>
      </c>
      <c r="IL1016" s="1">
        <f ca="1"/>
        <v>0.12895865440748194</v>
      </c>
      <c r="IN1016" t="s">
        <v>198</v>
      </c>
      <c r="IO1016" s="1" cm="1">
        <f t="array" aca="1" ref="IO1016:IS1020" ca="1">MMULT(IH1016:IL1020,IO$868:IS$872)</f>
        <v>0.77625750335778643</v>
      </c>
      <c r="IP1016" s="1">
        <f ca="1"/>
        <v>2.7956078705882566E-2</v>
      </c>
      <c r="IQ1016" s="1">
        <f ca="1"/>
        <v>2.6899160101928568E-2</v>
      </c>
      <c r="IR1016" s="1">
        <f ca="1"/>
        <v>2.662776546424709E-2</v>
      </c>
      <c r="IS1016" s="1">
        <f ca="1"/>
        <v>0.14225949237015548</v>
      </c>
      <c r="IU1016" t="s">
        <v>198</v>
      </c>
      <c r="IV1016" s="1" cm="1">
        <f t="array" aca="1" ref="IV1016:IZ1020" ca="1">MMULT(IO1016:IS1020,IV$868:IZ$872)</f>
        <v>0.76431872466072559</v>
      </c>
      <c r="IW1016" s="1">
        <f ca="1"/>
        <v>2.752802465781105E-2</v>
      </c>
      <c r="IX1016" s="1">
        <f ca="1"/>
        <v>2.6497364305754074E-2</v>
      </c>
      <c r="IY1016" s="1">
        <f ca="1"/>
        <v>2.6263906546142544E-2</v>
      </c>
      <c r="IZ1016" s="1">
        <f ca="1"/>
        <v>0.15539197982956687</v>
      </c>
      <c r="JB1016" t="s">
        <v>198</v>
      </c>
      <c r="JC1016" s="1" cm="1">
        <f t="array" aca="1" ref="JC1016:JG1020" ca="1">MMULT(IV1016:IZ1020,JC$868:JG$872)</f>
        <v>0.75256369014052471</v>
      </c>
      <c r="JD1016" s="1">
        <f ca="1"/>
        <v>2.7105819336542217E-2</v>
      </c>
      <c r="JE1016" s="1">
        <f ca="1"/>
        <v>2.6097161955051705E-2</v>
      </c>
      <c r="JF1016" s="1">
        <f ca="1"/>
        <v>2.588831023708308E-2</v>
      </c>
      <c r="JG1016" s="1">
        <f ca="1"/>
        <v>0.1683450183307984</v>
      </c>
      <c r="JI1016" t="s">
        <v>198</v>
      </c>
      <c r="JJ1016" s="1" cm="1">
        <f t="array" aca="1" ref="JJ1016:JN1020" ca="1">MMULT(JC1016:JG1020,JJ$868:JN$872)</f>
        <v>0.74098952048625755</v>
      </c>
      <c r="JK1016" s="1">
        <f ca="1"/>
        <v>2.6689659461970421E-2</v>
      </c>
      <c r="JL1016" s="1">
        <f ca="1"/>
        <v>2.5700297842715637E-2</v>
      </c>
      <c r="JM1016" s="1">
        <f ca="1"/>
        <v>2.5507703147640753E-2</v>
      </c>
      <c r="JN1016" s="1">
        <f ca="1"/>
        <v>0.18111281906141571</v>
      </c>
      <c r="JP1016" t="s">
        <v>198</v>
      </c>
      <c r="JQ1016" s="1" cm="1">
        <f t="array" aca="1" ref="JQ1016:JU1020" ca="1">MMULT(JJ1016:JN1020,JQ$868:JU$872)</f>
        <v>0.72959340161574926</v>
      </c>
      <c r="JR1016" s="1">
        <f ca="1"/>
        <v>2.6279626284995191E-2</v>
      </c>
      <c r="JS1016" s="1">
        <f ca="1"/>
        <v>2.5307806920759467E-2</v>
      </c>
      <c r="JT1016" s="1">
        <f ca="1"/>
        <v>2.5126254486408584E-2</v>
      </c>
      <c r="JU1016" s="1">
        <f ca="1"/>
        <v>0.19369291069208758</v>
      </c>
      <c r="JW1016" t="s">
        <v>198</v>
      </c>
      <c r="JX1016" s="1" cm="1">
        <f t="array" aca="1" ref="JX1016:KB1020" ca="1">MMULT(JQ1016:JU1020,JX$868:KB$872)</f>
        <v>0.7183725754538024</v>
      </c>
      <c r="JY1016" s="1">
        <f ca="1"/>
        <v>2.5875731729606655E-2</v>
      </c>
      <c r="JZ1016" s="1">
        <f ca="1"/>
        <v>2.4920289048224933E-2</v>
      </c>
      <c r="KA1016" s="1">
        <f ca="1"/>
        <v>2.4746525670107329E-2</v>
      </c>
      <c r="KB1016" s="1">
        <f ca="1"/>
        <v>0.20608487809825865</v>
      </c>
      <c r="KD1016" t="s">
        <v>198</v>
      </c>
      <c r="KE1016" s="1" cm="1">
        <f t="array" aca="1" ref="KE1016:KI1020" ca="1">MMULT(JX1016:KB1020,KE$868:KI$872)</f>
        <v>0.70732433409437345</v>
      </c>
      <c r="KF1016" s="1">
        <f ca="1"/>
        <v>2.5477946186861795E-2</v>
      </c>
      <c r="KG1016" s="1">
        <f ca="1"/>
        <v>2.4538077521808803E-2</v>
      </c>
      <c r="KH1016" s="1">
        <f ca="1"/>
        <v>2.437007277962646E-2</v>
      </c>
      <c r="KI1016" s="1">
        <f ca="1"/>
        <v>0.21828956941732944</v>
      </c>
      <c r="KK1016" t="s">
        <v>198</v>
      </c>
      <c r="KL1016" s="1" cm="1">
        <f t="array" aca="1" ref="KL1016:KP1020" ca="1">MMULT(KE1016:KI1020,KL$868:KP$872)</f>
        <v>0.6964460160061331</v>
      </c>
      <c r="KM1016" s="1">
        <f ca="1"/>
        <v>2.5086215323471342E-2</v>
      </c>
      <c r="KN1016" s="1">
        <f ca="1"/>
        <v>2.4161342487801829E-2</v>
      </c>
      <c r="KO1016" s="1">
        <f ca="1"/>
        <v>2.3997825953119001E-2</v>
      </c>
      <c r="KP1016" s="1">
        <f ca="1"/>
        <v>0.23030860022947472</v>
      </c>
      <c r="KR1016" t="s">
        <v>198</v>
      </c>
      <c r="KS1016" s="1" cm="1">
        <f t="array" aca="1" ref="KS1016:KW1020" ca="1">MMULT(KL1016:KP1020,KS$868:KW$872)</f>
        <v>0.68573500347848126</v>
      </c>
      <c r="KT1016" s="1">
        <f ca="1"/>
        <v>2.4700470277472235E-2</v>
      </c>
      <c r="KU1016" s="1">
        <f ca="1"/>
        <v>2.3790154414656473E-2</v>
      </c>
      <c r="KV1016" s="1">
        <f ca="1"/>
        <v>2.3630326979054529E-2</v>
      </c>
      <c r="KW1016" s="1">
        <f ca="1"/>
        <v>0.24214404485033547</v>
      </c>
      <c r="KY1016" t="s">
        <v>198</v>
      </c>
      <c r="KZ1016" s="1" cm="1">
        <f t="array" aca="1" ref="KZ1016:LD1020" ca="1">MMULT(KS1016:KW1020,KZ$868:LD$872)</f>
        <v>0.67518872082448944</v>
      </c>
      <c r="LA1016" s="1">
        <f ca="1"/>
        <v>2.4320633855793458E-2</v>
      </c>
      <c r="LB1016" s="1">
        <f ca="1"/>
        <v>2.3424523059502461E-2</v>
      </c>
      <c r="LC1016" s="1">
        <f ca="1"/>
        <v>2.3267877458593288E-2</v>
      </c>
      <c r="LD1016" s="1">
        <f ca="1"/>
        <v>0.25379824480162139</v>
      </c>
      <c r="LF1016" t="s">
        <v>198</v>
      </c>
      <c r="LG1016" s="1" cm="1">
        <f t="array" aca="1" ref="LG1016:LK1020" ca="1">MMULT(KZ1016:LD1020,LG$868:LK$872)</f>
        <v>0.66480463304831117</v>
      </c>
      <c r="LH1016" s="1">
        <f ca="1"/>
        <v>2.3946624306235884E-2</v>
      </c>
      <c r="LI1016" s="1">
        <f ca="1"/>
        <v>2.3064421392807878E-2</v>
      </c>
      <c r="LJ1016" s="1">
        <f ca="1"/>
        <v>2.2910630899094127E-2</v>
      </c>
      <c r="LK1016" s="1">
        <f ca="1"/>
        <v>0.26527369035355097</v>
      </c>
      <c r="LM1016" t="s">
        <v>198</v>
      </c>
      <c r="LN1016" s="1" cm="1">
        <f t="array" aca="1" ref="LN1016:LR1020" ca="1">MMULT(LG1016:LK1020,LN$868:LR$872)</f>
        <v>0.65458024479953991</v>
      </c>
      <c r="LO1016" s="1">
        <f ca="1"/>
        <v>2.3578357613856581E-2</v>
      </c>
      <c r="LP1016" s="1">
        <f ca="1"/>
        <v>2.2709800287530491E-2</v>
      </c>
      <c r="LQ1016" s="1">
        <f ca="1"/>
        <v>2.2558649812399335E-2</v>
      </c>
      <c r="LR1016" s="1">
        <f ca="1"/>
        <v>0.27657294748667377</v>
      </c>
      <c r="LT1016" t="s">
        <v>198</v>
      </c>
      <c r="LU1016" s="1" cm="1">
        <f t="array" aca="1" ref="LU1016:LY1020" ca="1">MMULT(LN1016:LR1020,LU$868:LY$872)</f>
        <v>0.64451309950644076</v>
      </c>
      <c r="LV1016" s="1">
        <f ca="1"/>
        <v>2.3215748897751472E-2</v>
      </c>
      <c r="LW1016" s="1">
        <f ca="1"/>
        <v>2.2360597536382348E-2</v>
      </c>
      <c r="LX1016" s="1">
        <f ca="1"/>
        <v>2.2211941045556186E-2</v>
      </c>
      <c r="LY1016" s="1">
        <f ca="1"/>
        <v>0.28769861301386929</v>
      </c>
      <c r="MA1016" t="s">
        <v>198</v>
      </c>
      <c r="MB1016" s="1" cm="1">
        <f t="array" aca="1" ref="MB1016:MF1020" ca="1">MMULT(LU1016:LY1020,MB$868:MF$872)</f>
        <v>0.63460077862210218</v>
      </c>
      <c r="MC1016" s="1">
        <f ca="1"/>
        <v>2.2858713258483102E-2</v>
      </c>
      <c r="MD1016" s="1">
        <f ca="1"/>
        <v>2.2016743385089327E-2</v>
      </c>
      <c r="ME1016" s="1">
        <f ca="1"/>
        <v>2.1870477607293617E-2</v>
      </c>
      <c r="MF1016" s="1">
        <f ca="1"/>
        <v>0.29865328712703187</v>
      </c>
      <c r="MH1016" t="s">
        <v>198</v>
      </c>
      <c r="MI1016" s="1" cm="1">
        <f t="array" aca="1" ref="MI1016:MM1020" ca="1">MMULT(MB1016:MF1020,MI$868:MM$872)</f>
        <v>0.62484090094316391</v>
      </c>
      <c r="MJ1016" s="1">
        <f ca="1"/>
        <v>2.2507166289619757E-2</v>
      </c>
      <c r="MK1016" s="1">
        <f ca="1"/>
        <v>2.167816392525726E-2</v>
      </c>
      <c r="ML1016" s="1">
        <f ca="1"/>
        <v>2.1534212133644225E-2</v>
      </c>
      <c r="MM1016" s="1">
        <f ca="1"/>
        <v>0.30943955670831497</v>
      </c>
      <c r="MO1016" t="s">
        <v>198</v>
      </c>
      <c r="MP1016" s="1" cm="1">
        <f t="array" aca="1" ref="MP1016:MT1020" ca="1">MMULT(MI1016:MM1020,MP$868:MT$872)</f>
        <v>0.61523112197639485</v>
      </c>
      <c r="MQ1016" s="1">
        <f ca="1"/>
        <v>2.2161024383726278E-2</v>
      </c>
      <c r="MR1016" s="1">
        <f ca="1"/>
        <v>2.1344783172158151E-2</v>
      </c>
      <c r="MS1016" s="1">
        <f ca="1"/>
        <v>2.1203085185257119E-2</v>
      </c>
      <c r="MT1016" s="1">
        <f ca="1"/>
        <v>0.32005998528246371</v>
      </c>
      <c r="MV1016" t="s">
        <v>198</v>
      </c>
      <c r="MW1016" s="1" cm="1">
        <f t="array" aca="1" ref="MW1016:NA1020" ca="1">MMULT(MP1016:MT1020,MW$868:NA$872)</f>
        <v>0.60576913333792659</v>
      </c>
      <c r="MX1016" s="1">
        <f ca="1"/>
        <v>2.1820204912505321E-2</v>
      </c>
      <c r="MY1016" s="1">
        <f ca="1"/>
        <v>2.1016524334474707E-2</v>
      </c>
      <c r="MZ1016" s="1">
        <f ca="1"/>
        <v>2.0877030353805129E-2</v>
      </c>
      <c r="NA1016" s="1">
        <f ca="1"/>
        <v>0.33051710706128834</v>
      </c>
      <c r="NC1016" t="s">
        <v>198</v>
      </c>
      <c r="ND1016" s="1" cm="1">
        <f t="array" aca="1" ref="ND1016:NH1020" ca="1">MMULT(MW1016:NA1020,ND$868:NH$872)</f>
        <v>0.59645266217578097</v>
      </c>
      <c r="NE1016" s="1">
        <f ca="1"/>
        <v>2.1484626329877299E-2</v>
      </c>
      <c r="NF1016" s="1">
        <f ca="1"/>
        <v>2.069331058754954E-2</v>
      </c>
      <c r="NG1016" s="1">
        <f ca="1"/>
        <v>2.0555977400229498E-2</v>
      </c>
      <c r="NH1016" s="1">
        <f ca="1"/>
        <v>0.34081342350656274</v>
      </c>
      <c r="NJ1016" t="s">
        <v>198</v>
      </c>
      <c r="NK1016" s="1" cm="1">
        <f t="array" aca="1" ref="NK1016:NO1020" ca="1">MMULT(ND1016:NH1020,NK$868:NO$872)</f>
        <v>0.5872794706099016</v>
      </c>
      <c r="NL1016" s="1">
        <f ca="1"/>
        <v>2.1154208227892053E-2</v>
      </c>
      <c r="NM1016" s="1">
        <f ca="1"/>
        <v>2.0375065541587516E-2</v>
      </c>
      <c r="NN1016" s="1">
        <f ca="1"/>
        <v>2.0239854179946053E-2</v>
      </c>
      <c r="NO1016" s="1">
        <f ca="1"/>
        <v>0.35095140144067283</v>
      </c>
      <c r="NQ1016" t="s">
        <v>198</v>
      </c>
      <c r="NR1016" s="1" cm="1">
        <f t="array" aca="1" ref="NR1016:NV1020" ca="1">MMULT(NK1016:NO1020,NR$868:NV$872)</f>
        <v>0.57824735518608639</v>
      </c>
      <c r="NS1016" s="1">
        <f ca="1"/>
        <v>2.0828871363799632E-2</v>
      </c>
      <c r="NT1016" s="1">
        <f ca="1"/>
        <v>2.0061713522468341E-2</v>
      </c>
      <c r="NU1016" s="1">
        <f ca="1"/>
        <v>1.9928587820886568E-2</v>
      </c>
      <c r="NV1016" s="1">
        <f ca="1"/>
        <v>0.36093347210675913</v>
      </c>
      <c r="NX1016" t="s">
        <v>198</v>
      </c>
      <c r="NY1016" s="1" cm="1">
        <f t="array" aca="1" ref="NY1016:OC1020" ca="1">MMULT(NR1016:NV1020,NY$868:OC$872)</f>
        <v>0.56935414634156301</v>
      </c>
      <c r="NZ1016" s="1">
        <f ca="1"/>
        <v>2.050853766952275E-2</v>
      </c>
      <c r="OA1016" s="1">
        <f ca="1"/>
        <v>1.9753179737481311E-2</v>
      </c>
      <c r="OB1016" s="1">
        <f ca="1"/>
        <v>1.962210544157315E-2</v>
      </c>
      <c r="OC1016" s="1">
        <f ca="1"/>
        <v>0.37076203080985992</v>
      </c>
      <c r="OF1016" s="1"/>
      <c r="OG1016" s="1"/>
      <c r="OH1016" s="1"/>
      <c r="OI1016" s="1"/>
      <c r="OJ1016" s="1"/>
      <c r="OM1016" s="1"/>
      <c r="ON1016" s="1"/>
      <c r="OO1016" s="1"/>
      <c r="OP1016" s="1"/>
      <c r="OQ1016" s="1"/>
      <c r="OT1016" s="1"/>
      <c r="OU1016" s="1"/>
      <c r="OV1016" s="1"/>
      <c r="OW1016" s="1"/>
      <c r="OX1016" s="1"/>
      <c r="PA1016" s="1"/>
      <c r="PB1016" s="1"/>
      <c r="PC1016" s="1"/>
      <c r="PD1016" s="1"/>
      <c r="PE1016" s="1"/>
    </row>
    <row r="1017" spans="1:421">
      <c r="K1017" s="1"/>
      <c r="L1017" s="1"/>
      <c r="M1017" s="1"/>
      <c r="N1017" s="1"/>
      <c r="O1017" s="1"/>
      <c r="R1017" s="1"/>
      <c r="S1017" s="1"/>
      <c r="T1017" s="1"/>
      <c r="U1017" s="1"/>
      <c r="V1017" s="1"/>
      <c r="Y1017" s="1"/>
      <c r="Z1017" s="1"/>
      <c r="AA1017" s="1"/>
      <c r="AB1017" s="1"/>
      <c r="AC1017" s="1"/>
      <c r="AF1017" s="1"/>
      <c r="AG1017" s="1"/>
      <c r="AH1017" s="1"/>
      <c r="AI1017" s="1"/>
      <c r="AJ1017" s="1"/>
      <c r="AM1017" s="1"/>
      <c r="AN1017" s="1"/>
      <c r="AO1017" s="1"/>
      <c r="AP1017" s="1"/>
      <c r="AQ1017" s="1"/>
      <c r="AT1017" s="1"/>
      <c r="AU1017" s="1"/>
      <c r="AV1017" s="1"/>
      <c r="AW1017" s="1"/>
      <c r="AX1017" s="1"/>
      <c r="BA1017" s="1"/>
      <c r="BB1017" s="1"/>
      <c r="BC1017" s="1"/>
      <c r="BD1017" s="1"/>
      <c r="BE1017" s="1"/>
      <c r="BH1017" s="1"/>
      <c r="BI1017" s="1"/>
      <c r="BJ1017" s="1"/>
      <c r="BK1017" s="1"/>
      <c r="BL1017" s="1"/>
      <c r="BO1017" s="1"/>
      <c r="BP1017" s="1"/>
      <c r="BQ1017" s="1"/>
      <c r="BR1017" s="1"/>
      <c r="BS1017" s="1"/>
      <c r="BV1017" s="1"/>
      <c r="BW1017" s="1"/>
      <c r="BX1017" s="1"/>
      <c r="BY1017" s="1"/>
      <c r="BZ1017" s="1"/>
      <c r="CC1017" s="1"/>
      <c r="CD1017" s="1"/>
      <c r="CE1017" s="1"/>
      <c r="CF1017" s="1"/>
      <c r="CG1017" s="1"/>
      <c r="CJ1017" s="1"/>
      <c r="CK1017" s="1"/>
      <c r="CL1017" s="1"/>
      <c r="CM1017" s="1"/>
      <c r="CN1017" s="1"/>
      <c r="CQ1017" s="1"/>
      <c r="CR1017" s="1"/>
      <c r="CS1017" s="1"/>
      <c r="CT1017" s="1"/>
      <c r="CU1017" s="1"/>
      <c r="CX1017" s="1"/>
      <c r="CY1017" s="1"/>
      <c r="CZ1017" s="1"/>
      <c r="DA1017" s="1"/>
      <c r="DB1017" s="1"/>
      <c r="DE1017" s="1"/>
      <c r="DF1017" s="1"/>
      <c r="DG1017" s="1"/>
      <c r="DH1017" s="1"/>
      <c r="DI1017" s="1"/>
      <c r="DL1017" s="1"/>
      <c r="DM1017" s="1"/>
      <c r="DN1017" s="1"/>
      <c r="DO1017" s="1"/>
      <c r="DP1017" s="1"/>
      <c r="DS1017" s="1"/>
      <c r="DT1017" s="1"/>
      <c r="DU1017" s="1"/>
      <c r="DV1017" s="1"/>
      <c r="DW1017" s="1"/>
      <c r="DZ1017" s="1"/>
      <c r="EA1017" s="1"/>
      <c r="EB1017" s="1"/>
      <c r="EC1017" s="1"/>
      <c r="ED1017" s="1"/>
      <c r="EG1017" s="1"/>
      <c r="EH1017" s="1"/>
      <c r="EI1017" s="1"/>
      <c r="EJ1017" s="1"/>
      <c r="EK1017" s="1"/>
      <c r="EM1017" t="s">
        <v>199</v>
      </c>
      <c r="EN1017" s="1">
        <f t="shared" ref="EN1017:ER1020" ca="1" si="150">EN869</f>
        <v>6.9763719083759154E-2</v>
      </c>
      <c r="EO1017" s="1">
        <f t="shared" ca="1" si="150"/>
        <v>0.46511623375243749</v>
      </c>
      <c r="EP1017" s="1">
        <f t="shared" ca="1" si="150"/>
        <v>0.4651200471638034</v>
      </c>
      <c r="EQ1017" s="1">
        <f t="shared" si="150"/>
        <v>0</v>
      </c>
      <c r="ER1017" s="1">
        <f t="shared" si="150"/>
        <v>0</v>
      </c>
      <c r="ET1017" t="s">
        <v>199</v>
      </c>
      <c r="EU1017" s="1">
        <f ca="1"/>
        <v>0.10096371310421062</v>
      </c>
      <c r="EV1017" s="1">
        <f ca="1"/>
        <v>0.22858096974517958</v>
      </c>
      <c r="EW1017" s="1">
        <f ca="1"/>
        <v>0.44339408607024827</v>
      </c>
      <c r="EX1017" s="1">
        <f ca="1"/>
        <v>0.22706123108036158</v>
      </c>
      <c r="EY1017" s="1">
        <f ca="1"/>
        <v>0</v>
      </c>
      <c r="FA1017" t="s">
        <v>199</v>
      </c>
      <c r="FB1017" s="1">
        <f ca="1"/>
        <v>0.11510388914463046</v>
      </c>
      <c r="FC1017" s="1">
        <f ca="1"/>
        <v>0.11860901366517232</v>
      </c>
      <c r="FD1017" s="1">
        <f ca="1"/>
        <v>0.32586590464885956</v>
      </c>
      <c r="FE1017" s="1">
        <f ca="1"/>
        <v>0.32843762665768361</v>
      </c>
      <c r="FF1017" s="1">
        <f ca="1"/>
        <v>0.11198356588365409</v>
      </c>
      <c r="FH1017" t="s">
        <v>199</v>
      </c>
      <c r="FI1017" s="1">
        <f ca="1"/>
        <v>0.12131901525731632</v>
      </c>
      <c r="FJ1017" s="1">
        <f ca="1"/>
        <v>6.4932843538068469E-2</v>
      </c>
      <c r="FK1017" s="1">
        <f ca="1"/>
        <v>0.21872351312077065</v>
      </c>
      <c r="FL1017" s="1">
        <f ca="1"/>
        <v>0.3210599824807997</v>
      </c>
      <c r="FM1017" s="1">
        <f ca="1"/>
        <v>0.2739646456030449</v>
      </c>
      <c r="FO1017" t="s">
        <v>199</v>
      </c>
      <c r="FP1017" s="1">
        <f ca="1"/>
        <v>0.12367829143991095</v>
      </c>
      <c r="FQ1017" s="1">
        <f ca="1"/>
        <v>3.7544576933805217E-2</v>
      </c>
      <c r="FR1017" s="1">
        <f ca="1"/>
        <v>0.14135302322752819</v>
      </c>
      <c r="FS1017" s="1">
        <f ca="1"/>
        <v>0.26511691099505391</v>
      </c>
      <c r="FT1017" s="1">
        <f ca="1"/>
        <v>0.43230719740370177</v>
      </c>
      <c r="FV1017" t="s">
        <v>199</v>
      </c>
      <c r="FW1017" s="1">
        <f ca="1"/>
        <v>0.12408464862747248</v>
      </c>
      <c r="FX1017" s="1">
        <f ca="1"/>
        <v>2.301832868143994E-2</v>
      </c>
      <c r="FY1017" s="1">
        <f ca="1"/>
        <v>9.0081401902844346E-2</v>
      </c>
      <c r="FZ1017" s="1">
        <f ca="1"/>
        <v>0.19975623436874787</v>
      </c>
      <c r="GA1017" s="1">
        <f ca="1"/>
        <v>0.56305938641949538</v>
      </c>
      <c r="GC1017" t="s">
        <v>199</v>
      </c>
      <c r="GD1017" s="1">
        <f ca="1"/>
        <v>0.12347033048538741</v>
      </c>
      <c r="GE1017" s="1">
        <f ca="1"/>
        <v>1.5056684728562824E-2</v>
      </c>
      <c r="GF1017" s="1">
        <f ca="1"/>
        <v>5.7404561217666558E-2</v>
      </c>
      <c r="GG1017" s="1">
        <f ca="1"/>
        <v>0.1424918612921752</v>
      </c>
      <c r="GH1017" s="1">
        <f ca="1"/>
        <v>0.66157656227620798</v>
      </c>
      <c r="GJ1017" t="s">
        <v>199</v>
      </c>
      <c r="GK1017" s="1">
        <f ca="1"/>
        <v>0.12231156992214126</v>
      </c>
      <c r="GL1017" s="1">
        <f ca="1"/>
        <v>1.0569830719726609E-2</v>
      </c>
      <c r="GM1017" s="1">
        <f ca="1"/>
        <v>3.6968889749084126E-2</v>
      </c>
      <c r="GN1017" s="1">
        <f ca="1"/>
        <v>9.8298003597470637E-2</v>
      </c>
      <c r="GO1017" s="1">
        <f ca="1"/>
        <v>0.73185170601157734</v>
      </c>
      <c r="GQ1017" t="s">
        <v>199</v>
      </c>
      <c r="GR1017" s="1">
        <f ca="1"/>
        <v>0.12086052219626001</v>
      </c>
      <c r="GS1017" s="1">
        <f ca="1"/>
        <v>7.978907882601572E-3</v>
      </c>
      <c r="GT1017" s="1">
        <f ca="1"/>
        <v>2.4303394045161887E-2</v>
      </c>
      <c r="GU1017" s="1">
        <f ca="1"/>
        <v>6.6526157515127859E-2</v>
      </c>
      <c r="GV1017" s="1">
        <f ca="1"/>
        <v>0.78033101836084862</v>
      </c>
      <c r="GX1017" t="s">
        <v>199</v>
      </c>
      <c r="GY1017" s="1">
        <f ca="1"/>
        <v>0.11925468400190797</v>
      </c>
      <c r="GZ1017" s="1">
        <f ca="1"/>
        <v>6.4483403801255607E-3</v>
      </c>
      <c r="HA1017" s="1">
        <f ca="1"/>
        <v>1.6482255216368581E-2</v>
      </c>
      <c r="HB1017" s="1">
        <f ca="1"/>
        <v>4.4673850739435167E-2</v>
      </c>
      <c r="HC1017" s="1">
        <f ca="1"/>
        <v>0.8131408696621627</v>
      </c>
      <c r="HE1017" t="s">
        <v>199</v>
      </c>
      <c r="HF1017" s="1">
        <f ca="1"/>
        <v>0.11757079911125663</v>
      </c>
      <c r="HG1017" s="1">
        <f ca="1"/>
        <v>5.5227557568448427E-3</v>
      </c>
      <c r="HH1017" s="1">
        <f ca="1"/>
        <v>1.1654411220542379E-2</v>
      </c>
      <c r="HI1017" s="1">
        <f ca="1"/>
        <v>3.0078588153316994E-2</v>
      </c>
      <c r="HJ1017" s="1">
        <f ca="1"/>
        <v>0.83517344575803909</v>
      </c>
      <c r="HL1017" t="s">
        <v>199</v>
      </c>
      <c r="HM1017" s="1">
        <f ca="1"/>
        <v>0.11585246975498509</v>
      </c>
      <c r="HN1017" s="1">
        <f ca="1"/>
        <v>4.9479502753376993E-3</v>
      </c>
      <c r="HO1017" s="1">
        <f ca="1"/>
        <v>8.6681266286913316E-3</v>
      </c>
      <c r="HP1017" s="1">
        <f ca="1"/>
        <v>2.0523627457785562E-2</v>
      </c>
      <c r="HQ1017" s="1">
        <f ca="1"/>
        <v>0.85000782588320023</v>
      </c>
      <c r="HS1017" t="s">
        <v>199</v>
      </c>
      <c r="HT1017" s="1">
        <f ca="1"/>
        <v>0.11412478385806159</v>
      </c>
      <c r="HU1017" s="1">
        <f ca="1"/>
        <v>4.5792324416257255E-3</v>
      </c>
      <c r="HV1017" s="1">
        <f ca="1"/>
        <v>6.8127024863063271E-3</v>
      </c>
      <c r="HW1017" s="1">
        <f ca="1"/>
        <v>1.4353459731460062E-2</v>
      </c>
      <c r="HX1017" s="1">
        <f ca="1"/>
        <v>0.86012982148254624</v>
      </c>
      <c r="HZ1017" t="s">
        <v>199</v>
      </c>
      <c r="IA1017" s="1">
        <f ca="1"/>
        <v>0.11240228627116865</v>
      </c>
      <c r="IB1017" s="1">
        <f ca="1"/>
        <v>4.3329454902968044E-3</v>
      </c>
      <c r="IC1017" s="1">
        <f ca="1"/>
        <v>5.6513288187363111E-3</v>
      </c>
      <c r="ID1017" s="1">
        <f ca="1"/>
        <v>1.0404670613537254E-2</v>
      </c>
      <c r="IE1017" s="1">
        <f ca="1"/>
        <v>0.86720876880626097</v>
      </c>
      <c r="IG1017" t="s">
        <v>199</v>
      </c>
      <c r="IH1017" s="1">
        <f ca="1"/>
        <v>0.11069342541143629</v>
      </c>
      <c r="II1017" s="1">
        <f ca="1"/>
        <v>4.1601094537008065E-3</v>
      </c>
      <c r="IJ1017" s="1">
        <f ca="1"/>
        <v>4.9159973439899069E-3</v>
      </c>
      <c r="IK1017" s="1">
        <f ca="1"/>
        <v>7.8902444599141079E-3</v>
      </c>
      <c r="IL1017" s="1">
        <f ca="1"/>
        <v>0.87234022333095884</v>
      </c>
      <c r="IN1017" t="s">
        <v>199</v>
      </c>
      <c r="IO1017" s="1">
        <f ca="1"/>
        <v>0.10900308151835189</v>
      </c>
      <c r="IP1017" s="1">
        <f ca="1"/>
        <v>4.0317560111495995E-3</v>
      </c>
      <c r="IQ1017" s="1">
        <f ca="1"/>
        <v>4.4423639591061664E-3</v>
      </c>
      <c r="IR1017" s="1">
        <f ca="1"/>
        <v>6.2912038986397585E-3</v>
      </c>
      <c r="IS1017" s="1">
        <f ca="1"/>
        <v>0.87623159461275257</v>
      </c>
      <c r="IU1017" t="s">
        <v>199</v>
      </c>
      <c r="IV1017" s="1">
        <f ca="1"/>
        <v>0.10733402657991371</v>
      </c>
      <c r="IW1017" s="1">
        <f ca="1"/>
        <v>3.9306122892126902E-3</v>
      </c>
      <c r="IX1017" s="1">
        <f ca="1"/>
        <v>4.1296521839753889E-3</v>
      </c>
      <c r="IY1017" s="1">
        <f ca="1"/>
        <v>5.2713697041307968E-3</v>
      </c>
      <c r="IZ1017" s="1">
        <f ca="1"/>
        <v>0.87933433924276738</v>
      </c>
      <c r="JB1017" t="s">
        <v>199</v>
      </c>
      <c r="JC1017" s="1">
        <f ca="1"/>
        <v>0.1056877779696431</v>
      </c>
      <c r="JD1017" s="1">
        <f ca="1"/>
        <v>3.8463107413711558E-3</v>
      </c>
      <c r="JE1017" s="1">
        <f ca="1"/>
        <v>3.9160491216155679E-3</v>
      </c>
      <c r="JF1017" s="1">
        <f ca="1"/>
        <v>4.615747654618787E-3</v>
      </c>
      <c r="JG1017" s="1">
        <f ca="1"/>
        <v>0.88193411451275139</v>
      </c>
      <c r="JI1017" t="s">
        <v>199</v>
      </c>
      <c r="JJ1017" s="1">
        <f ca="1"/>
        <v>0.10406510263431321</v>
      </c>
      <c r="JK1017" s="1">
        <f ca="1"/>
        <v>3.7725945990126301E-3</v>
      </c>
      <c r="JL1017" s="1">
        <f ca="1"/>
        <v>3.7636265713218396E-3</v>
      </c>
      <c r="JM1017" s="1">
        <f ca="1"/>
        <v>4.1881309021721018E-3</v>
      </c>
      <c r="JN1017" s="1">
        <f ca="1"/>
        <v>0.88421054529318022</v>
      </c>
      <c r="JP1017" t="s">
        <v>199</v>
      </c>
      <c r="JQ1017" s="1">
        <f ca="1"/>
        <v>0.10246631730302416</v>
      </c>
      <c r="JR1017" s="1">
        <f ca="1"/>
        <v>3.7056705027607079E-3</v>
      </c>
      <c r="JS1017" s="1">
        <f ca="1"/>
        <v>3.6491021816916908E-3</v>
      </c>
      <c r="JT1017" s="1">
        <f ca="1"/>
        <v>3.9028290572094577E-3</v>
      </c>
      <c r="JU1017" s="1">
        <f ca="1"/>
        <v>0.88627608095531396</v>
      </c>
      <c r="JW1017" t="s">
        <v>199</v>
      </c>
      <c r="JX1017" s="1">
        <f ca="1"/>
        <v>0.10089146839864255</v>
      </c>
      <c r="JY1017" s="1">
        <f ca="1"/>
        <v>3.6432291672457242E-3</v>
      </c>
      <c r="JZ1017" s="1">
        <f ca="1"/>
        <v>3.558177698259083E-3</v>
      </c>
      <c r="KA1017" s="1">
        <f ca="1"/>
        <v>3.70621529108122E-3</v>
      </c>
      <c r="KB1017" s="1">
        <f ca="1"/>
        <v>0.88820090944477137</v>
      </c>
      <c r="KD1017" t="s">
        <v>199</v>
      </c>
      <c r="KE1017" s="1">
        <f ca="1"/>
        <v>9.9340440408376016E-2</v>
      </c>
      <c r="KF1017" s="1">
        <f ca="1"/>
        <v>3.5838592011926055E-3</v>
      </c>
      <c r="KG1017" s="1">
        <f ca="1"/>
        <v>3.4820680017875793E-3</v>
      </c>
      <c r="KH1017" s="1">
        <f ca="1"/>
        <v>3.5648617647854809E-3</v>
      </c>
      <c r="KI1017" s="1">
        <f ca="1"/>
        <v>0.89002877062385821</v>
      </c>
      <c r="KK1017" t="s">
        <v>199</v>
      </c>
      <c r="KL1017" s="1">
        <f ca="1"/>
        <v>9.7813021421407437E-2</v>
      </c>
      <c r="KM1017" s="1">
        <f ca="1"/>
        <v>3.5266943202530024E-3</v>
      </c>
      <c r="KN1017" s="1">
        <f ca="1"/>
        <v>3.4153723041294723E-3</v>
      </c>
      <c r="KO1017" s="1">
        <f ca="1"/>
        <v>3.4579937950758419E-3</v>
      </c>
      <c r="KP1017" s="1">
        <f ca="1"/>
        <v>0.89178691815913413</v>
      </c>
      <c r="KR1017" t="s">
        <v>199</v>
      </c>
      <c r="KS1017" s="1">
        <f ca="1"/>
        <v>9.6308942882260037E-2</v>
      </c>
      <c r="KT1017" s="1">
        <f ca="1"/>
        <v>3.4712000887789801E-3</v>
      </c>
      <c r="KU1017" s="1">
        <f ca="1"/>
        <v>3.3547679752646388E-3</v>
      </c>
      <c r="KV1017" s="1">
        <f ca="1"/>
        <v>3.3727291540955598E-3</v>
      </c>
      <c r="KW1017" s="1">
        <f ca="1"/>
        <v>0.89349235989960063</v>
      </c>
      <c r="KY1017" t="s">
        <v>199</v>
      </c>
      <c r="KZ1017" s="1">
        <f ca="1"/>
        <v>9.4827903755256154E-2</v>
      </c>
      <c r="LA1017" s="1">
        <f ca="1"/>
        <v>3.4170445517515769E-3</v>
      </c>
      <c r="LB1017" s="1">
        <f ca="1"/>
        <v>3.2982088195914359E-3</v>
      </c>
      <c r="LC1017" s="1">
        <f ca="1"/>
        <v>3.3010925358174835E-3</v>
      </c>
      <c r="LD1017" s="1">
        <f ca="1"/>
        <v>0.89515575033758321</v>
      </c>
      <c r="LF1017" t="s">
        <v>199</v>
      </c>
      <c r="LG1017" s="1">
        <f ca="1"/>
        <v>9.3369585231457317E-2</v>
      </c>
      <c r="LH1017" s="1">
        <f ca="1"/>
        <v>3.3640195361199499E-3</v>
      </c>
      <c r="LI1017" s="1">
        <f ca="1"/>
        <v>3.244432827650196E-3</v>
      </c>
      <c r="LJ1017" s="1">
        <f ca="1"/>
        <v>3.2381517628461099E-3</v>
      </c>
      <c r="LK1017" s="1">
        <f ca="1"/>
        <v>0.89678381064192625</v>
      </c>
      <c r="LM1017" t="s">
        <v>199</v>
      </c>
      <c r="LN1017" s="1">
        <f ca="1"/>
        <v>9.1933659682174582E-2</v>
      </c>
      <c r="LO1017" s="1">
        <f ca="1"/>
        <v>3.311992668830737E-3</v>
      </c>
      <c r="LP1017" s="1">
        <f ca="1"/>
        <v>3.1926598635778902E-3</v>
      </c>
      <c r="LQ1017" s="1">
        <f ca="1"/>
        <v>3.1808582937859773E-3</v>
      </c>
      <c r="LR1017" s="1">
        <f ca="1"/>
        <v>0.89838082949163067</v>
      </c>
      <c r="LT1017" t="s">
        <v>199</v>
      </c>
      <c r="LU1017" s="1">
        <f ca="1"/>
        <v>9.0519796104892081E-2</v>
      </c>
      <c r="LV1017" s="1">
        <f ca="1"/>
        <v>3.2608780705070529E-3</v>
      </c>
      <c r="LW1017" s="1">
        <f ca="1"/>
        <v>3.1424059615522675E-3</v>
      </c>
      <c r="LX1017" s="1">
        <f ca="1"/>
        <v>3.1273278009461688E-3</v>
      </c>
      <c r="LY1017" s="1">
        <f ca="1"/>
        <v>0.89994959206210223</v>
      </c>
      <c r="MA1017" t="s">
        <v>199</v>
      </c>
      <c r="MB1017" s="1">
        <f ca="1"/>
        <v>8.9127663427239726E-2</v>
      </c>
      <c r="MC1017" s="1">
        <f ca="1"/>
        <v>3.2106184303822521E-3</v>
      </c>
      <c r="MD1017" s="1">
        <f ca="1"/>
        <v>3.0933692327458329E-3</v>
      </c>
      <c r="ME1017" s="1">
        <f ca="1"/>
        <v>3.0763947084382435E-3</v>
      </c>
      <c r="MF1017" s="1">
        <f ca="1"/>
        <v>0.90149195420119377</v>
      </c>
      <c r="MH1017" t="s">
        <v>199</v>
      </c>
      <c r="MI1017" s="1">
        <f ca="1"/>
        <v>8.7756932501334275E-2</v>
      </c>
      <c r="MJ1017" s="1">
        <f ca="1"/>
        <v>3.1611740300188321E-3</v>
      </c>
      <c r="MK1017" s="1">
        <f ca="1"/>
        <v>3.0453597586781048E-3</v>
      </c>
      <c r="ML1017" s="1">
        <f ca="1"/>
        <v>3.0273368010718549E-3</v>
      </c>
      <c r="MM1017" s="1">
        <f ca="1"/>
        <v>0.90300919690889681</v>
      </c>
      <c r="MO1017" t="s">
        <v>199</v>
      </c>
      <c r="MP1017" s="1">
        <f ca="1"/>
        <v>8.6407277296691967E-2</v>
      </c>
      <c r="MQ1017" s="1">
        <f ca="1"/>
        <v>3.1125160158128919E-3</v>
      </c>
      <c r="MR1017" s="1">
        <f ca="1"/>
        <v>2.9982565078388807E-3</v>
      </c>
      <c r="MS1017" s="1">
        <f ca="1"/>
        <v>2.979705182157886E-3</v>
      </c>
      <c r="MT1017" s="1">
        <f ca="1"/>
        <v>0.90450224499749821</v>
      </c>
      <c r="MV1017" t="s">
        <v>199</v>
      </c>
      <c r="MW1017" s="1">
        <f ca="1"/>
        <v>8.5078375602461787E-2</v>
      </c>
      <c r="MX1017" s="1">
        <f ca="1"/>
        <v>3.0646222724054761E-3</v>
      </c>
      <c r="MY1017" s="1">
        <f ca="1"/>
        <v>2.9519808565748782E-3</v>
      </c>
      <c r="MZ1017" s="1">
        <f ca="1"/>
        <v>2.9332193795706305E-3</v>
      </c>
      <c r="NA1017" s="1">
        <f ca="1"/>
        <v>0.90597180188898707</v>
      </c>
      <c r="NC1017" t="s">
        <v>199</v>
      </c>
      <c r="ND1017" s="1">
        <f ca="1"/>
        <v>8.3769909429206924E-2</v>
      </c>
      <c r="NE1017" s="1">
        <f ca="1"/>
        <v>3.0174748897086111E-3</v>
      </c>
      <c r="NF1017" s="1">
        <f ca="1"/>
        <v>2.9064803135140809E-3</v>
      </c>
      <c r="NG1017" s="1">
        <f ca="1"/>
        <v>2.8877026875345612E-3</v>
      </c>
      <c r="NH1017" s="1">
        <f ca="1"/>
        <v>0.90741843268003564</v>
      </c>
      <c r="NJ1017" t="s">
        <v>199</v>
      </c>
      <c r="NK1017" s="1">
        <f ca="1"/>
        <v>8.2481565226786221E-2</v>
      </c>
      <c r="NL1017" s="1">
        <f ca="1"/>
        <v>2.9710586070723628E-3</v>
      </c>
      <c r="NM1017" s="1">
        <f ca="1"/>
        <v>2.8617185147654326E-3</v>
      </c>
      <c r="NN1017" s="1">
        <f ca="1"/>
        <v>2.8430423330497983E-3</v>
      </c>
      <c r="NO1017" s="1">
        <f ca="1"/>
        <v>0.908842615318326</v>
      </c>
      <c r="NQ1017" t="s">
        <v>199</v>
      </c>
      <c r="NR1017" s="1">
        <f ca="1"/>
        <v>8.1213033989794806E-2</v>
      </c>
      <c r="NS1017" s="1">
        <f ca="1"/>
        <v>2.9253598569413462E-3</v>
      </c>
      <c r="NT1017" s="1">
        <f ca="1"/>
        <v>2.8176690732190529E-3</v>
      </c>
      <c r="NU1017" s="1">
        <f ca="1"/>
        <v>2.7991649466118642E-3</v>
      </c>
      <c r="NV1017" s="1">
        <f ca="1"/>
        <v>0.91024477213343269</v>
      </c>
      <c r="NX1017" t="s">
        <v>199</v>
      </c>
      <c r="NY1017" s="1">
        <f ca="1"/>
        <v>7.9964011294398271E-2</v>
      </c>
      <c r="NZ1017" s="1">
        <f ca="1"/>
        <v>2.8803661764760548E-3</v>
      </c>
      <c r="OA1017" s="1">
        <f ca="1"/>
        <v>2.7743117967643349E-3</v>
      </c>
      <c r="OB1017" s="1">
        <f ca="1"/>
        <v>2.7560214622047341E-3</v>
      </c>
      <c r="OC1017" s="1">
        <f ca="1"/>
        <v>0.9116252892701564</v>
      </c>
      <c r="OF1017" s="1"/>
      <c r="OG1017" s="1"/>
      <c r="OH1017" s="1"/>
      <c r="OI1017" s="1"/>
      <c r="OJ1017" s="1"/>
      <c r="OM1017" s="1"/>
      <c r="ON1017" s="1"/>
      <c r="OO1017" s="1"/>
      <c r="OP1017" s="1"/>
      <c r="OQ1017" s="1"/>
      <c r="OT1017" s="1"/>
      <c r="OU1017" s="1"/>
      <c r="OV1017" s="1"/>
      <c r="OW1017" s="1"/>
      <c r="OX1017" s="1"/>
      <c r="PA1017" s="1"/>
      <c r="PB1017" s="1"/>
      <c r="PC1017" s="1"/>
      <c r="PD1017" s="1"/>
      <c r="PE1017" s="1"/>
    </row>
    <row r="1018" spans="1:421">
      <c r="K1018" s="1"/>
      <c r="L1018" s="1"/>
      <c r="M1018" s="1"/>
      <c r="N1018" s="1"/>
      <c r="O1018" s="1"/>
      <c r="R1018" s="1"/>
      <c r="S1018" s="1"/>
      <c r="T1018" s="1"/>
      <c r="U1018" s="1"/>
      <c r="V1018" s="1"/>
      <c r="Y1018" s="1"/>
      <c r="Z1018" s="1"/>
      <c r="AA1018" s="1"/>
      <c r="AB1018" s="1"/>
      <c r="AC1018" s="1"/>
      <c r="AF1018" s="1"/>
      <c r="AG1018" s="1"/>
      <c r="AH1018" s="1"/>
      <c r="AI1018" s="1"/>
      <c r="AJ1018" s="1"/>
      <c r="AM1018" s="1"/>
      <c r="AN1018" s="1"/>
      <c r="AO1018" s="1"/>
      <c r="AP1018" s="1"/>
      <c r="AQ1018" s="1"/>
      <c r="AT1018" s="1"/>
      <c r="AU1018" s="1"/>
      <c r="AV1018" s="1"/>
      <c r="AW1018" s="1"/>
      <c r="AX1018" s="1"/>
      <c r="BA1018" s="1"/>
      <c r="BB1018" s="1"/>
      <c r="BC1018" s="1"/>
      <c r="BD1018" s="1"/>
      <c r="BE1018" s="1"/>
      <c r="BH1018" s="1"/>
      <c r="BI1018" s="1"/>
      <c r="BJ1018" s="1"/>
      <c r="BK1018" s="1"/>
      <c r="BL1018" s="1"/>
      <c r="BO1018" s="1"/>
      <c r="BP1018" s="1"/>
      <c r="BQ1018" s="1"/>
      <c r="BR1018" s="1"/>
      <c r="BS1018" s="1"/>
      <c r="BV1018" s="1"/>
      <c r="BW1018" s="1"/>
      <c r="BX1018" s="1"/>
      <c r="BY1018" s="1"/>
      <c r="BZ1018" s="1"/>
      <c r="CC1018" s="1"/>
      <c r="CD1018" s="1"/>
      <c r="CE1018" s="1"/>
      <c r="CF1018" s="1"/>
      <c r="CG1018" s="1"/>
      <c r="CJ1018" s="1"/>
      <c r="CK1018" s="1"/>
      <c r="CL1018" s="1"/>
      <c r="CM1018" s="1"/>
      <c r="CN1018" s="1"/>
      <c r="CQ1018" s="1"/>
      <c r="CR1018" s="1"/>
      <c r="CS1018" s="1"/>
      <c r="CT1018" s="1"/>
      <c r="CU1018" s="1"/>
      <c r="CX1018" s="1"/>
      <c r="CY1018" s="1"/>
      <c r="CZ1018" s="1"/>
      <c r="DA1018" s="1"/>
      <c r="DB1018" s="1"/>
      <c r="DE1018" s="1"/>
      <c r="DF1018" s="1"/>
      <c r="DG1018" s="1"/>
      <c r="DH1018" s="1"/>
      <c r="DI1018" s="1"/>
      <c r="DL1018" s="1"/>
      <c r="DM1018" s="1"/>
      <c r="DN1018" s="1"/>
      <c r="DO1018" s="1"/>
      <c r="DP1018" s="1"/>
      <c r="DS1018" s="1"/>
      <c r="DT1018" s="1"/>
      <c r="DU1018" s="1"/>
      <c r="DV1018" s="1"/>
      <c r="DW1018" s="1"/>
      <c r="DZ1018" s="1"/>
      <c r="EA1018" s="1"/>
      <c r="EB1018" s="1"/>
      <c r="EC1018" s="1"/>
      <c r="ED1018" s="1"/>
      <c r="EG1018" s="1"/>
      <c r="EH1018" s="1"/>
      <c r="EI1018" s="1"/>
      <c r="EJ1018" s="1"/>
      <c r="EK1018" s="1"/>
      <c r="EM1018" t="s">
        <v>200</v>
      </c>
      <c r="EN1018" s="1">
        <f t="shared" si="150"/>
        <v>0</v>
      </c>
      <c r="EO1018" s="1">
        <f t="shared" ca="1" si="150"/>
        <v>2.3649089992889047E-2</v>
      </c>
      <c r="EP1018" s="1">
        <f t="shared" ca="1" si="150"/>
        <v>0.48817331508070105</v>
      </c>
      <c r="EQ1018" s="1">
        <f t="shared" ca="1" si="150"/>
        <v>0.48817759492640989</v>
      </c>
      <c r="ER1018" s="1">
        <f t="shared" si="150"/>
        <v>0</v>
      </c>
      <c r="ET1018" t="s">
        <v>200</v>
      </c>
      <c r="EU1018" s="1">
        <f ca="1"/>
        <v>1.6498477006813702E-3</v>
      </c>
      <c r="EV1018" s="1">
        <f ca="1"/>
        <v>2.254442219219362E-2</v>
      </c>
      <c r="EW1018" s="1">
        <f ca="1"/>
        <v>0.2559674022100798</v>
      </c>
      <c r="EX1018" s="1">
        <f ca="1"/>
        <v>0.47907570533045951</v>
      </c>
      <c r="EY1018" s="1">
        <f ca="1"/>
        <v>0.2407626225665857</v>
      </c>
      <c r="FA1018" t="s">
        <v>200</v>
      </c>
      <c r="FB1018" s="1">
        <f ca="1"/>
        <v>3.1931095082753046E-3</v>
      </c>
      <c r="FC1018" s="1">
        <f ca="1"/>
        <v>1.6568682691760084E-2</v>
      </c>
      <c r="FD1018" s="1">
        <f ca="1"/>
        <v>0.14197279328103807</v>
      </c>
      <c r="FE1018" s="1">
        <f ca="1"/>
        <v>0.36122905400125821</v>
      </c>
      <c r="FF1018" s="1">
        <f ca="1"/>
        <v>0.47703636051766829</v>
      </c>
      <c r="FH1018" t="s">
        <v>200</v>
      </c>
      <c r="FI1018" s="1">
        <f ca="1"/>
        <v>4.2918689253067799E-3</v>
      </c>
      <c r="FJ1018" s="1">
        <f ca="1"/>
        <v>1.1121013929726066E-2</v>
      </c>
      <c r="FK1018" s="1">
        <f ca="1"/>
        <v>8.1937811227787011E-2</v>
      </c>
      <c r="FL1018" s="1">
        <f ca="1"/>
        <v>0.24745956879469683</v>
      </c>
      <c r="FM1018" s="1">
        <f ca="1"/>
        <v>0.6551897371224833</v>
      </c>
      <c r="FO1018" t="s">
        <v>200</v>
      </c>
      <c r="FP1018" s="1">
        <f ca="1"/>
        <v>4.9909195650658699E-3</v>
      </c>
      <c r="FQ1018" s="1">
        <f ca="1"/>
        <v>7.1871031072189397E-3</v>
      </c>
      <c r="FR1018" s="1">
        <f ca="1"/>
        <v>4.8545674876379119E-2</v>
      </c>
      <c r="FS1018" s="1">
        <f ca="1"/>
        <v>0.16204276750741053</v>
      </c>
      <c r="FT1018" s="1">
        <f ca="1"/>
        <v>0.77723353494392544</v>
      </c>
      <c r="FV1018" t="s">
        <v>200</v>
      </c>
      <c r="FW1018" s="1">
        <f ca="1"/>
        <v>5.4030185873419371E-3</v>
      </c>
      <c r="FX1018" s="1">
        <f ca="1"/>
        <v>4.580193029889993E-3</v>
      </c>
      <c r="FY1018" s="1">
        <f ca="1"/>
        <v>2.925043271915681E-2</v>
      </c>
      <c r="FZ1018" s="1">
        <f ca="1"/>
        <v>0.10361544960122653</v>
      </c>
      <c r="GA1018" s="1">
        <f ca="1"/>
        <v>0.85715090606238464</v>
      </c>
      <c r="GC1018" t="s">
        <v>200</v>
      </c>
      <c r="GD1018" s="1">
        <f ca="1"/>
        <v>5.6258766970430302E-3</v>
      </c>
      <c r="GE1018" s="1">
        <f ca="1"/>
        <v>2.9187367728829077E-3</v>
      </c>
      <c r="GF1018" s="1">
        <f ca="1"/>
        <v>1.7822038429089148E-2</v>
      </c>
      <c r="GG1018" s="1">
        <f ca="1"/>
        <v>6.5380650386917857E-2</v>
      </c>
      <c r="GH1018" s="1">
        <f ca="1"/>
        <v>0.90825269771406703</v>
      </c>
      <c r="GJ1018" t="s">
        <v>200</v>
      </c>
      <c r="GK1018" s="1">
        <f ca="1"/>
        <v>5.7288381677140249E-3</v>
      </c>
      <c r="GL1018" s="1">
        <f ca="1"/>
        <v>1.8796839551771744E-3</v>
      </c>
      <c r="GM1018" s="1">
        <f ca="1"/>
        <v>1.0949031711878584E-2</v>
      </c>
      <c r="GN1018" s="1">
        <f ca="1"/>
        <v>4.0944856976053379E-2</v>
      </c>
      <c r="GO1018" s="1">
        <f ca="1"/>
        <v>0.94049758918917681</v>
      </c>
      <c r="GQ1018" t="s">
        <v>200</v>
      </c>
      <c r="GR1018" s="1">
        <f ca="1"/>
        <v>5.757469347933029E-3</v>
      </c>
      <c r="GS1018" s="1">
        <f ca="1"/>
        <v>1.2357063364104247E-3</v>
      </c>
      <c r="GT1018" s="1">
        <f ca="1"/>
        <v>6.7774358638573381E-3</v>
      </c>
      <c r="GU1018" s="1">
        <f ca="1"/>
        <v>2.5538321899981318E-2</v>
      </c>
      <c r="GV1018" s="1">
        <f ca="1"/>
        <v>0.96069106655181791</v>
      </c>
      <c r="GX1018" t="s">
        <v>200</v>
      </c>
      <c r="GY1018" s="1">
        <f ca="1"/>
        <v>5.7406620459265686E-3</v>
      </c>
      <c r="GZ1018" s="1">
        <f ca="1"/>
        <v>8.3804034244682379E-4</v>
      </c>
      <c r="HA1018" s="1">
        <f ca="1"/>
        <v>4.2314354639852595E-3</v>
      </c>
      <c r="HB1018" s="1">
        <f ca="1"/>
        <v>1.5903621376826355E-2</v>
      </c>
      <c r="HC1018" s="1">
        <f ca="1"/>
        <v>0.97328624077081505</v>
      </c>
      <c r="HE1018" t="s">
        <v>200</v>
      </c>
      <c r="HF1018" s="1">
        <f ca="1"/>
        <v>5.6964128405292448E-3</v>
      </c>
      <c r="HG1018" s="1">
        <f ca="1"/>
        <v>5.9256856163089166E-4</v>
      </c>
      <c r="HH1018" s="1">
        <f ca="1"/>
        <v>2.6722498838601676E-3</v>
      </c>
      <c r="HI1018" s="1">
        <f ca="1"/>
        <v>9.9090637603105151E-3</v>
      </c>
      <c r="HJ1018" s="1">
        <f ca="1"/>
        <v>0.98112970495366925</v>
      </c>
      <c r="HL1018" t="s">
        <v>200</v>
      </c>
      <c r="HM1018" s="1">
        <f ca="1"/>
        <v>5.6358303399922137E-3</v>
      </c>
      <c r="HN1018" s="1">
        <f ca="1"/>
        <v>4.4073092534674787E-4</v>
      </c>
      <c r="HO1018" s="1">
        <f ca="1"/>
        <v>1.7152096184749705E-3</v>
      </c>
      <c r="HP1018" s="1">
        <f ca="1"/>
        <v>6.1914989552285292E-3</v>
      </c>
      <c r="HQ1018" s="1">
        <f ca="1"/>
        <v>0.98601673016095759</v>
      </c>
      <c r="HS1018" t="s">
        <v>200</v>
      </c>
      <c r="HT1018" s="1">
        <f ca="1"/>
        <v>5.5657390338580857E-3</v>
      </c>
      <c r="HU1018" s="1">
        <f ca="1"/>
        <v>3.463919070353426E-4</v>
      </c>
      <c r="HV1018" s="1">
        <f ca="1"/>
        <v>1.1267101937082432E-3</v>
      </c>
      <c r="HW1018" s="1">
        <f ca="1"/>
        <v>3.8908590902445067E-3</v>
      </c>
      <c r="HX1018" s="1">
        <f ca="1"/>
        <v>0.98907029977515393</v>
      </c>
      <c r="HZ1018" t="s">
        <v>200</v>
      </c>
      <c r="IA1018" s="1">
        <f ca="1"/>
        <v>5.4903203630160468E-3</v>
      </c>
      <c r="IB1018" s="1">
        <f ca="1"/>
        <v>2.8734188680700081E-4</v>
      </c>
      <c r="IC1018" s="1">
        <f ca="1"/>
        <v>7.6418088140317141E-4</v>
      </c>
      <c r="ID1018" s="1">
        <f ca="1"/>
        <v>2.468933916968139E-3</v>
      </c>
      <c r="IE1018" s="1">
        <f ca="1"/>
        <v>0.99098922295180569</v>
      </c>
      <c r="IG1018" t="s">
        <v>200</v>
      </c>
      <c r="IH1018" s="1">
        <f ca="1"/>
        <v>5.4121315312329566E-3</v>
      </c>
      <c r="II1018" s="1">
        <f ca="1"/>
        <v>2.4995397727131614E-4</v>
      </c>
      <c r="IJ1018" s="1">
        <f ca="1"/>
        <v>5.4035578708913645E-4</v>
      </c>
      <c r="IK1018" s="1">
        <f ca="1"/>
        <v>1.5906881604779736E-3</v>
      </c>
      <c r="IL1018" s="1">
        <f ca="1"/>
        <v>0.99220687054392864</v>
      </c>
      <c r="IN1018" t="s">
        <v>200</v>
      </c>
      <c r="IO1018" s="1">
        <f ca="1"/>
        <v>5.3327333285312717E-3</v>
      </c>
      <c r="IP1018" s="1">
        <f ca="1"/>
        <v>2.2587210099927221E-4</v>
      </c>
      <c r="IQ1018" s="1">
        <f ca="1"/>
        <v>4.017289162545274E-4</v>
      </c>
      <c r="IR1018" s="1">
        <f ca="1"/>
        <v>1.048287322546537E-3</v>
      </c>
      <c r="IS1018" s="1">
        <f ca="1"/>
        <v>0.9929913783316684</v>
      </c>
      <c r="IU1018" t="s">
        <v>200</v>
      </c>
      <c r="IV1018" s="1">
        <f ca="1"/>
        <v>5.2530756696939898E-3</v>
      </c>
      <c r="IW1018" s="1">
        <f ca="1"/>
        <v>2.0997227831983124E-4</v>
      </c>
      <c r="IX1018" s="1">
        <f ca="1"/>
        <v>3.1546043540381494E-4</v>
      </c>
      <c r="IY1018" s="1">
        <f ca="1"/>
        <v>7.1311082987557742E-4</v>
      </c>
      <c r="IZ1018" s="1">
        <f ca="1"/>
        <v>0.99350838078670678</v>
      </c>
      <c r="JB1018" t="s">
        <v>200</v>
      </c>
      <c r="JC1018" s="1">
        <f ca="1"/>
        <v>5.1737340067346321E-3</v>
      </c>
      <c r="JD1018" s="1">
        <f ca="1"/>
        <v>1.9911163359167966E-4</v>
      </c>
      <c r="JE1018" s="1">
        <f ca="1"/>
        <v>2.613822846155508E-4</v>
      </c>
      <c r="JF1018" s="1">
        <f ca="1"/>
        <v>5.056937212436053E-4</v>
      </c>
      <c r="JG1018" s="1">
        <f ca="1"/>
        <v>0.99386007835381451</v>
      </c>
      <c r="JI1018" t="s">
        <v>200</v>
      </c>
      <c r="JJ1018" s="1">
        <f ca="1"/>
        <v>5.0950542376349351E-3</v>
      </c>
      <c r="JK1018" s="1">
        <f ca="1"/>
        <v>1.9136170861682223E-4</v>
      </c>
      <c r="JL1018" s="1">
        <f ca="1"/>
        <v>2.2710393265107202E-4</v>
      </c>
      <c r="JM1018" s="1">
        <f ca="1"/>
        <v>3.7699975516080773E-4</v>
      </c>
      <c r="JN1018" s="1">
        <f ca="1"/>
        <v>0.99410948036593638</v>
      </c>
      <c r="JP1018" t="s">
        <v>200</v>
      </c>
      <c r="JQ1018" s="1">
        <f ca="1"/>
        <v>5.0172415355698424E-3</v>
      </c>
      <c r="JR1018" s="1">
        <f ca="1"/>
        <v>1.8553871324351645E-4</v>
      </c>
      <c r="JS1018" s="1">
        <f ca="1"/>
        <v>2.0501126307360715E-4</v>
      </c>
      <c r="JT1018" s="1">
        <f ca="1"/>
        <v>2.967963886445407E-4</v>
      </c>
      <c r="JU1018" s="1">
        <f ca="1"/>
        <v>0.99429541209946848</v>
      </c>
      <c r="JW1018" t="s">
        <v>200</v>
      </c>
      <c r="JX1018" s="1">
        <f ca="1"/>
        <v>4.9404148174091679E-3</v>
      </c>
      <c r="JY1018" s="1">
        <f ca="1"/>
        <v>1.8091565351111111E-4</v>
      </c>
      <c r="JZ1018" s="1">
        <f ca="1"/>
        <v>1.904245561777551E-4</v>
      </c>
      <c r="KA1018" s="1">
        <f ca="1"/>
        <v>2.4645645364747233E-4</v>
      </c>
      <c r="KB1018" s="1">
        <f ca="1"/>
        <v>0.99444178851925447</v>
      </c>
      <c r="KD1018" t="s">
        <v>200</v>
      </c>
      <c r="KE1018" s="1">
        <f ca="1"/>
        <v>4.8646401547099349E-3</v>
      </c>
      <c r="KF1018" s="1">
        <f ca="1"/>
        <v>1.7704585061543217E-4</v>
      </c>
      <c r="KG1018" s="1">
        <f ca="1"/>
        <v>1.804672473742905E-4</v>
      </c>
      <c r="KH1018" s="1">
        <f ca="1"/>
        <v>2.1450884448960669E-4</v>
      </c>
      <c r="KI1018" s="1">
        <f ca="1"/>
        <v>0.99456333790281071</v>
      </c>
      <c r="KK1018" t="s">
        <v>200</v>
      </c>
      <c r="KL1018" s="1">
        <f ca="1"/>
        <v>4.7899512749821124E-3</v>
      </c>
      <c r="KM1018" s="1">
        <f ca="1"/>
        <v>1.7365470189893413E-4</v>
      </c>
      <c r="KN1018" s="1">
        <f ca="1"/>
        <v>1.7337095048536801E-4</v>
      </c>
      <c r="KO1018" s="1">
        <f ca="1"/>
        <v>1.938919522681753E-4</v>
      </c>
      <c r="KP1018" s="1">
        <f ca="1"/>
        <v>0.99466913112036537</v>
      </c>
      <c r="KR1018" t="s">
        <v>200</v>
      </c>
      <c r="KS1018" s="1">
        <f ca="1"/>
        <v>4.7163621450144588E-3</v>
      </c>
      <c r="KT1018" s="1">
        <f ca="1"/>
        <v>1.7057326852602616E-4</v>
      </c>
      <c r="KU1018" s="1">
        <f ca="1"/>
        <v>1.6804840535204334E-4</v>
      </c>
      <c r="KV1018" s="1">
        <f ca="1"/>
        <v>1.8025983752461015E-4</v>
      </c>
      <c r="KW1018" s="1">
        <f ca="1"/>
        <v>0.99476475634358286</v>
      </c>
      <c r="KY1018" t="s">
        <v>200</v>
      </c>
      <c r="KZ1018" s="1">
        <f ca="1"/>
        <v>4.6438746959052762E-3</v>
      </c>
      <c r="LA1018" s="1">
        <f ca="1"/>
        <v>1.676975118755317E-4</v>
      </c>
      <c r="LB1018" s="1">
        <f ca="1"/>
        <v>1.6383102356344918E-4</v>
      </c>
      <c r="LC1018" s="1">
        <f ca="1"/>
        <v>1.7093838865331719E-4</v>
      </c>
      <c r="LD1018" s="1">
        <f ca="1"/>
        <v>0.99485365838000239</v>
      </c>
      <c r="LF1018" t="s">
        <v>200</v>
      </c>
      <c r="LG1018" s="1">
        <f ca="1"/>
        <v>4.5724835660670505E-3</v>
      </c>
      <c r="LH1018" s="1">
        <f ca="1"/>
        <v>1.6496326520431631E-4</v>
      </c>
      <c r="LI1018" s="1">
        <f ca="1"/>
        <v>1.6030757646767397E-4</v>
      </c>
      <c r="LJ1018" s="1">
        <f ca="1"/>
        <v>1.6428239437316723E-4</v>
      </c>
      <c r="LK1018" s="1">
        <f ca="1"/>
        <v>0.99493796319788774</v>
      </c>
      <c r="LM1018" t="s">
        <v>200</v>
      </c>
      <c r="LN1018" s="1">
        <f ca="1"/>
        <v>4.5021790133066408E-3</v>
      </c>
      <c r="LO1018" s="1">
        <f ca="1"/>
        <v>1.6233086258630265E-4</v>
      </c>
      <c r="LP1018" s="1">
        <f ca="1"/>
        <v>1.5722504190020961E-4</v>
      </c>
      <c r="LQ1018" s="1">
        <f ca="1"/>
        <v>1.592797149757879E-4</v>
      </c>
      <c r="LR1018" s="1">
        <f ca="1"/>
        <v>0.99501898536723099</v>
      </c>
      <c r="LT1018" t="s">
        <v>200</v>
      </c>
      <c r="LU1018" s="1">
        <f ca="1"/>
        <v>4.4329487024648466E-3</v>
      </c>
      <c r="LV1018" s="1">
        <f ca="1"/>
        <v>1.5977569682987648E-4</v>
      </c>
      <c r="LW1018" s="1">
        <f ca="1"/>
        <v>1.5442765519537374E-4</v>
      </c>
      <c r="LX1018" s="1">
        <f ca="1"/>
        <v>1.5530766258909317E-4</v>
      </c>
      <c r="LY1018" s="1">
        <f ca="1"/>
        <v>0.99509754028292075</v>
      </c>
      <c r="MA1018" t="s">
        <v>200</v>
      </c>
      <c r="MB1018" s="1">
        <f ca="1"/>
        <v>4.3647788023597582E-3</v>
      </c>
      <c r="MC1018" s="1">
        <f ca="1"/>
        <v>1.5728241842730047E-4</v>
      </c>
      <c r="MD1018" s="1">
        <f ca="1"/>
        <v>1.5181944299104641E-4</v>
      </c>
      <c r="ME1018" s="1">
        <f ca="1"/>
        <v>1.5198309856434675E-4</v>
      </c>
      <c r="MF1018" s="1">
        <f ca="1"/>
        <v>0.99517413623765749</v>
      </c>
      <c r="MH1018" t="s">
        <v>200</v>
      </c>
      <c r="MI1018" s="1">
        <f ca="1"/>
        <v>4.2976546584026446E-3</v>
      </c>
      <c r="MJ1018" s="1">
        <f ca="1"/>
        <v>1.5484137098933833E-4</v>
      </c>
      <c r="MK1018" s="1">
        <f ca="1"/>
        <v>1.4934119170077355E-4</v>
      </c>
      <c r="ML1018" s="1">
        <f ca="1"/>
        <v>1.4907021417035203E-4</v>
      </c>
      <c r="MM1018" s="1">
        <f ca="1"/>
        <v>0.99524909256473681</v>
      </c>
      <c r="MO1018" t="s">
        <v>200</v>
      </c>
      <c r="MP1018" s="1">
        <f ca="1"/>
        <v>4.2315612045032589E-3</v>
      </c>
      <c r="MQ1018" s="1">
        <f ca="1"/>
        <v>1.5244640067580651E-4</v>
      </c>
      <c r="MR1018" s="1">
        <f ca="1"/>
        <v>1.4695628913132392E-4</v>
      </c>
      <c r="MS1018" s="1">
        <f ca="1"/>
        <v>1.4642380629496666E-4</v>
      </c>
      <c r="MT1018" s="1">
        <f ca="1"/>
        <v>0.99532261229939456</v>
      </c>
      <c r="MV1018" t="s">
        <v>200</v>
      </c>
      <c r="MW1018" s="1">
        <f ca="1"/>
        <v>4.1664832147837918E-3</v>
      </c>
      <c r="MX1018" s="1">
        <f ca="1"/>
        <v>1.5009350986830135E-4</v>
      </c>
      <c r="MY1018" s="1">
        <f ca="1"/>
        <v>1.4464202064455435E-4</v>
      </c>
      <c r="MZ1018" s="1">
        <f ca="1"/>
        <v>1.4395439028822986E-4</v>
      </c>
      <c r="NA1018" s="1">
        <f ca="1"/>
        <v>0.99539482686441505</v>
      </c>
      <c r="NC1018" t="s">
        <v>200</v>
      </c>
      <c r="ND1018" s="1">
        <f ca="1"/>
        <v>4.1024054568647864E-3</v>
      </c>
      <c r="NE1018" s="1">
        <f ca="1"/>
        <v>1.4778002964070525E-4</v>
      </c>
      <c r="NF1018" s="1">
        <f ca="1"/>
        <v>1.4238421842157823E-4</v>
      </c>
      <c r="NG1018" s="1">
        <f ca="1"/>
        <v>1.4160674525882366E-4</v>
      </c>
      <c r="NH1018" s="1">
        <f ca="1"/>
        <v>0.99546582354981406</v>
      </c>
      <c r="NJ1018" t="s">
        <v>200</v>
      </c>
      <c r="NK1018" s="1">
        <f ca="1"/>
        <v>4.0393127846771624E-3</v>
      </c>
      <c r="NL1018" s="1">
        <f ca="1"/>
        <v>1.4550411106652687E-4</v>
      </c>
      <c r="NM1018" s="1">
        <f ca="1"/>
        <v>1.4017397202480464E-4</v>
      </c>
      <c r="NN1018" s="1">
        <f ca="1"/>
        <v>1.3934672091237265E-4</v>
      </c>
      <c r="NO1018" s="1">
        <f ca="1"/>
        <v>0.99553566241131908</v>
      </c>
      <c r="NQ1018" t="s">
        <v>200</v>
      </c>
      <c r="NR1018" s="1">
        <f ca="1"/>
        <v>3.9771901941254729E-3</v>
      </c>
      <c r="NS1018" s="1">
        <f ca="1"/>
        <v>1.4326441248748562E-4</v>
      </c>
      <c r="NT1018" s="1">
        <f ca="1"/>
        <v>1.3800560614202624E-4</v>
      </c>
      <c r="NU1018" s="1">
        <f ca="1"/>
        <v>1.3715312510529512E-4</v>
      </c>
      <c r="NV1018" s="1">
        <f ca="1"/>
        <v>0.99560438666213968</v>
      </c>
      <c r="NX1018" t="s">
        <v>200</v>
      </c>
      <c r="NY1018" s="1">
        <f ca="1"/>
        <v>3.9160228559379697E-3</v>
      </c>
      <c r="NZ1018" s="1">
        <f ca="1"/>
        <v>1.4105990722939696E-4</v>
      </c>
      <c r="OA1018" s="1">
        <f ca="1"/>
        <v>1.3587543733620329E-4</v>
      </c>
      <c r="OB1018" s="1">
        <f ca="1"/>
        <v>1.3501273572109093E-4</v>
      </c>
      <c r="OC1018" s="1">
        <f ca="1"/>
        <v>0.99567202906377528</v>
      </c>
      <c r="OF1018" s="1"/>
      <c r="OG1018" s="1"/>
      <c r="OH1018" s="1"/>
      <c r="OI1018" s="1"/>
      <c r="OJ1018" s="1"/>
      <c r="OM1018" s="1"/>
      <c r="ON1018" s="1"/>
      <c r="OO1018" s="1"/>
      <c r="OP1018" s="1"/>
      <c r="OQ1018" s="1"/>
      <c r="OT1018" s="1"/>
      <c r="OU1018" s="1"/>
      <c r="OV1018" s="1"/>
      <c r="OW1018" s="1"/>
      <c r="OX1018" s="1"/>
      <c r="PA1018" s="1"/>
      <c r="PB1018" s="1"/>
      <c r="PC1018" s="1"/>
      <c r="PD1018" s="1"/>
      <c r="PE1018" s="1"/>
    </row>
    <row r="1019" spans="1:421">
      <c r="K1019" s="1"/>
      <c r="L1019" s="1"/>
      <c r="M1019" s="1"/>
      <c r="N1019" s="1"/>
      <c r="O1019" s="1"/>
      <c r="R1019" s="1"/>
      <c r="S1019" s="1"/>
      <c r="T1019" s="1"/>
      <c r="U1019" s="1"/>
      <c r="V1019" s="1"/>
      <c r="Y1019" s="1"/>
      <c r="Z1019" s="1"/>
      <c r="AA1019" s="1"/>
      <c r="AB1019" s="1"/>
      <c r="AC1019" s="1"/>
      <c r="AF1019" s="1"/>
      <c r="AG1019" s="1"/>
      <c r="AH1019" s="1"/>
      <c r="AI1019" s="1"/>
      <c r="AJ1019" s="1"/>
      <c r="AM1019" s="1"/>
      <c r="AN1019" s="1"/>
      <c r="AO1019" s="1"/>
      <c r="AP1019" s="1"/>
      <c r="AQ1019" s="1"/>
      <c r="AT1019" s="1"/>
      <c r="AU1019" s="1"/>
      <c r="AV1019" s="1"/>
      <c r="AW1019" s="1"/>
      <c r="AX1019" s="1"/>
      <c r="BA1019" s="1"/>
      <c r="BB1019" s="1"/>
      <c r="BC1019" s="1"/>
      <c r="BD1019" s="1"/>
      <c r="BE1019" s="1"/>
      <c r="BH1019" s="1"/>
      <c r="BI1019" s="1"/>
      <c r="BJ1019" s="1"/>
      <c r="BK1019" s="1"/>
      <c r="BL1019" s="1"/>
      <c r="BO1019" s="1"/>
      <c r="BP1019" s="1"/>
      <c r="BQ1019" s="1"/>
      <c r="BR1019" s="1"/>
      <c r="BS1019" s="1"/>
      <c r="BV1019" s="1"/>
      <c r="BW1019" s="1"/>
      <c r="BX1019" s="1"/>
      <c r="BY1019" s="1"/>
      <c r="BZ1019" s="1"/>
      <c r="CC1019" s="1"/>
      <c r="CD1019" s="1"/>
      <c r="CE1019" s="1"/>
      <c r="CF1019" s="1"/>
      <c r="CG1019" s="1"/>
      <c r="CJ1019" s="1"/>
      <c r="CK1019" s="1"/>
      <c r="CL1019" s="1"/>
      <c r="CM1019" s="1"/>
      <c r="CN1019" s="1"/>
      <c r="CQ1019" s="1"/>
      <c r="CR1019" s="1"/>
      <c r="CS1019" s="1"/>
      <c r="CT1019" s="1"/>
      <c r="CU1019" s="1"/>
      <c r="CX1019" s="1"/>
      <c r="CY1019" s="1"/>
      <c r="CZ1019" s="1"/>
      <c r="DA1019" s="1"/>
      <c r="DB1019" s="1"/>
      <c r="DE1019" s="1"/>
      <c r="DF1019" s="1"/>
      <c r="DG1019" s="1"/>
      <c r="DH1019" s="1"/>
      <c r="DI1019" s="1"/>
      <c r="DL1019" s="1"/>
      <c r="DM1019" s="1"/>
      <c r="DN1019" s="1"/>
      <c r="DO1019" s="1"/>
      <c r="DP1019" s="1"/>
      <c r="DS1019" s="1"/>
      <c r="DT1019" s="1"/>
      <c r="DU1019" s="1"/>
      <c r="DV1019" s="1"/>
      <c r="DW1019" s="1"/>
      <c r="DZ1019" s="1"/>
      <c r="EA1019" s="1"/>
      <c r="EB1019" s="1"/>
      <c r="EC1019" s="1"/>
      <c r="ED1019" s="1"/>
      <c r="EG1019" s="1"/>
      <c r="EH1019" s="1"/>
      <c r="EI1019" s="1"/>
      <c r="EJ1019" s="1"/>
      <c r="EK1019" s="1"/>
      <c r="EM1019" t="s">
        <v>196</v>
      </c>
      <c r="EN1019" s="1">
        <f t="shared" si="150"/>
        <v>0</v>
      </c>
      <c r="EO1019" s="1">
        <f t="shared" si="150"/>
        <v>0</v>
      </c>
      <c r="EP1019" s="1">
        <f t="shared" ca="1" si="150"/>
        <v>1.363150099783106E-2</v>
      </c>
      <c r="EQ1019" s="1">
        <f t="shared" ca="1" si="150"/>
        <v>0.49318204858925602</v>
      </c>
      <c r="ER1019" s="1">
        <f t="shared" ca="1" si="150"/>
        <v>0.49318645041291292</v>
      </c>
      <c r="ET1019" t="s">
        <v>196</v>
      </c>
      <c r="EU1019" s="1">
        <f ca="1"/>
        <v>0</v>
      </c>
      <c r="EV1019" s="1">
        <f ca="1"/>
        <v>3.2237240892470543E-4</v>
      </c>
      <c r="EW1019" s="1">
        <f ca="1"/>
        <v>1.3377341299448481E-2</v>
      </c>
      <c r="EX1019" s="1">
        <f ca="1"/>
        <v>0.24988308408845622</v>
      </c>
      <c r="EY1019" s="1">
        <f ca="1"/>
        <v>0.73641720220317064</v>
      </c>
      <c r="FA1019" t="s">
        <v>196</v>
      </c>
      <c r="FB1019" s="1">
        <f ca="1"/>
        <v>2.2489877536773398E-5</v>
      </c>
      <c r="FC1019" s="1">
        <f ca="1"/>
        <v>4.6630219159926698E-4</v>
      </c>
      <c r="FD1019" s="1">
        <f ca="1"/>
        <v>1.0086678130546468E-2</v>
      </c>
      <c r="FE1019" s="1">
        <f ca="1"/>
        <v>0.12976832868444113</v>
      </c>
      <c r="FF1019" s="1">
        <f ca="1"/>
        <v>0.85965620111587637</v>
      </c>
      <c r="FH1019" t="s">
        <v>196</v>
      </c>
      <c r="FI1019" s="1">
        <f ca="1"/>
        <v>5.4618413861910492E-5</v>
      </c>
      <c r="FJ1019" s="1">
        <f ca="1"/>
        <v>4.5582738896230622E-4</v>
      </c>
      <c r="FK1019" s="1">
        <f ca="1"/>
        <v>6.9098651963976189E-3</v>
      </c>
      <c r="FL1019" s="1">
        <f ca="1"/>
        <v>6.8923469958835054E-2</v>
      </c>
      <c r="FM1019" s="1">
        <f ca="1"/>
        <v>0.92365621904194306</v>
      </c>
      <c r="FO1019" t="s">
        <v>196</v>
      </c>
      <c r="FP1019" s="1">
        <f ca="1"/>
        <v>8.5441323875187503E-5</v>
      </c>
      <c r="FQ1019" s="1">
        <f ca="1"/>
        <v>3.7640152113241126E-4</v>
      </c>
      <c r="FR1019" s="1">
        <f ca="1"/>
        <v>4.5247523501954845E-3</v>
      </c>
      <c r="FS1019" s="1">
        <f ca="1"/>
        <v>3.7365038787979671E-2</v>
      </c>
      <c r="FT1019" s="1">
        <f ca="1"/>
        <v>0.95764836601681724</v>
      </c>
      <c r="FV1019" t="s">
        <v>196</v>
      </c>
      <c r="FW1019" s="1">
        <f ca="1"/>
        <v>1.101716963758829E-4</v>
      </c>
      <c r="FX1019" s="1">
        <f ca="1"/>
        <v>2.8360507194163893E-4</v>
      </c>
      <c r="FY1019" s="1">
        <f ca="1"/>
        <v>2.8932737226365943E-3</v>
      </c>
      <c r="FZ1019" s="1">
        <f ca="1"/>
        <v>2.0636635626317044E-2</v>
      </c>
      <c r="GA1019" s="1">
        <f ca="1"/>
        <v>0.97607631388272886</v>
      </c>
      <c r="GC1019" t="s">
        <v>196</v>
      </c>
      <c r="GD1019" s="1">
        <f ca="1"/>
        <v>1.2798576596634444E-4</v>
      </c>
      <c r="GE1019" s="1">
        <f ca="1"/>
        <v>2.0230351813012027E-4</v>
      </c>
      <c r="GF1019" s="1">
        <f ca="1"/>
        <v>1.8256355867932669E-3</v>
      </c>
      <c r="GG1019" s="1">
        <f ca="1"/>
        <v>1.1590041048994425E-2</v>
      </c>
      <c r="GH1019" s="1">
        <f ca="1"/>
        <v>0.98625403408011592</v>
      </c>
      <c r="GJ1019" t="s">
        <v>196</v>
      </c>
      <c r="GK1019" s="1">
        <f ca="1"/>
        <v>1.398092103543136E-4</v>
      </c>
      <c r="GL1019" s="1">
        <f ca="1"/>
        <v>1.395589885364322E-4</v>
      </c>
      <c r="GM1019" s="1">
        <f ca="1"/>
        <v>1.1433101761864723E-3</v>
      </c>
      <c r="GN1019" s="1">
        <f ca="1"/>
        <v>6.6072291451849145E-3</v>
      </c>
      <c r="GO1019" s="1">
        <f ca="1"/>
        <v>0.99197009247973789</v>
      </c>
      <c r="GQ1019" t="s">
        <v>196</v>
      </c>
      <c r="GR1019" s="1">
        <f ca="1"/>
        <v>1.4704382253372488E-4</v>
      </c>
      <c r="GS1019" s="1">
        <f ca="1"/>
        <v>9.4450728828268589E-5</v>
      </c>
      <c r="GT1019" s="1">
        <f ca="1"/>
        <v>7.1311065675888608E-4</v>
      </c>
      <c r="GU1019" s="1">
        <f ca="1"/>
        <v>3.8167017936168814E-3</v>
      </c>
      <c r="GV1019" s="1">
        <f ca="1"/>
        <v>0.99522869299826222</v>
      </c>
      <c r="GX1019" t="s">
        <v>196</v>
      </c>
      <c r="GY1019" s="1">
        <f ca="1"/>
        <v>1.5100207772459698E-4</v>
      </c>
      <c r="GZ1019" s="1">
        <f ca="1"/>
        <v>6.342581331592288E-5</v>
      </c>
      <c r="HA1019" s="1">
        <f ca="1"/>
        <v>4.4407923086291223E-4</v>
      </c>
      <c r="HB1019" s="1">
        <f ca="1"/>
        <v>2.2304512971501036E-3</v>
      </c>
      <c r="HC1019" s="1">
        <f ca="1"/>
        <v>0.99711104158094643</v>
      </c>
      <c r="HE1019" t="s">
        <v>196</v>
      </c>
      <c r="HF1019" s="1">
        <f ca="1"/>
        <v>1.5272510228122612E-4</v>
      </c>
      <c r="HG1019" s="1">
        <f ca="1"/>
        <v>4.2704133970111883E-5</v>
      </c>
      <c r="HH1019" s="1">
        <f ca="1"/>
        <v>2.7669220715319113E-4</v>
      </c>
      <c r="HI1019" s="1">
        <f ca="1"/>
        <v>1.3168067091910026E-3</v>
      </c>
      <c r="HJ1019" s="1">
        <f ca="1"/>
        <v>0.99821107184740443</v>
      </c>
      <c r="HL1019" t="s">
        <v>196</v>
      </c>
      <c r="HM1019" s="1">
        <f ca="1"/>
        <v>1.5297168011345338E-4</v>
      </c>
      <c r="HN1019" s="1">
        <f ca="1"/>
        <v>2.9138450611372883E-5</v>
      </c>
      <c r="HO1019" s="1">
        <f ca="1"/>
        <v>1.7288606375145255E-4</v>
      </c>
      <c r="HP1019" s="1">
        <f ca="1"/>
        <v>7.8449950550768543E-4</v>
      </c>
      <c r="HQ1019" s="1">
        <f ca="1"/>
        <v>0.99886050430001605</v>
      </c>
      <c r="HS1019" t="s">
        <v>196</v>
      </c>
      <c r="HT1019" s="1">
        <f ca="1"/>
        <v>1.5226745583720881E-4</v>
      </c>
      <c r="HU1019" s="1">
        <f ca="1"/>
        <v>2.037834197710067E-5</v>
      </c>
      <c r="HV1019" s="1">
        <f ca="1"/>
        <v>1.0864495705116428E-4</v>
      </c>
      <c r="HW1019" s="1">
        <f ca="1"/>
        <v>4.7129963031627568E-4</v>
      </c>
      <c r="HX1019" s="1">
        <f ca="1"/>
        <v>0.99924740961481828</v>
      </c>
      <c r="HZ1019" t="s">
        <v>196</v>
      </c>
      <c r="IA1019" s="1">
        <f ca="1"/>
        <v>1.5096469525724423E-4</v>
      </c>
      <c r="IB1019" s="1">
        <f ca="1"/>
        <v>1.477204329013997E-5</v>
      </c>
      <c r="IC1019" s="1">
        <f ca="1"/>
        <v>6.8940342415855409E-5</v>
      </c>
      <c r="ID1019" s="1">
        <f ca="1"/>
        <v>2.8547420457881989E-4</v>
      </c>
      <c r="IE1019" s="1">
        <f ca="1"/>
        <v>0.99947984871445794</v>
      </c>
      <c r="IG1019" t="s">
        <v>196</v>
      </c>
      <c r="IH1019" s="1">
        <f ca="1"/>
        <v>1.4929412835488215E-4</v>
      </c>
      <c r="II1019" s="1">
        <f ca="1"/>
        <v>1.1202185089670902E-5</v>
      </c>
      <c r="IJ1019" s="1">
        <f ca="1"/>
        <v>4.4416970982395747E-5</v>
      </c>
      <c r="IK1019" s="1">
        <f ca="1"/>
        <v>1.7444566340625681E-4</v>
      </c>
      <c r="IL1019" s="1">
        <f ca="1"/>
        <v>0.99962064105216675</v>
      </c>
      <c r="IN1019" t="s">
        <v>196</v>
      </c>
      <c r="IO1019" s="1">
        <f ca="1"/>
        <v>1.4740440519368171E-4</v>
      </c>
      <c r="IP1019" s="1">
        <f ca="1"/>
        <v>8.9319471485222859E-6</v>
      </c>
      <c r="IQ1019" s="1">
        <f ca="1"/>
        <v>2.9271445489059851E-5</v>
      </c>
      <c r="IR1019" s="1">
        <f ca="1"/>
        <v>1.077166997055885E-4</v>
      </c>
      <c r="IS1019" s="1">
        <f ca="1"/>
        <v>0.99970667550246306</v>
      </c>
      <c r="IU1019" t="s">
        <v>196</v>
      </c>
      <c r="IV1019" s="1">
        <f ca="1"/>
        <v>1.453901129930472E-4</v>
      </c>
      <c r="IW1019" s="1">
        <f ca="1"/>
        <v>7.4840379692403564E-6</v>
      </c>
      <c r="IX1019" s="1">
        <f ca="1"/>
        <v>1.9912273443667901E-5</v>
      </c>
      <c r="IY1019" s="1">
        <f ca="1"/>
        <v>6.7413517487946659E-5</v>
      </c>
      <c r="IZ1019" s="1">
        <f ca="1"/>
        <v>0.99975980005810605</v>
      </c>
      <c r="JB1019" t="s">
        <v>196</v>
      </c>
      <c r="JC1019" s="1">
        <f ca="1"/>
        <v>1.433108490797762E-4</v>
      </c>
      <c r="JD1019" s="1">
        <f ca="1"/>
        <v>6.55321903185961E-6</v>
      </c>
      <c r="JE1019" s="1">
        <f ca="1"/>
        <v>1.4120542937348673E-5</v>
      </c>
      <c r="JF1019" s="1">
        <f ca="1"/>
        <v>4.2967805919762536E-5</v>
      </c>
      <c r="JG1019" s="1">
        <f ca="1"/>
        <v>0.99979304758303122</v>
      </c>
      <c r="JI1019" t="s">
        <v>196</v>
      </c>
      <c r="JJ1019" s="1">
        <f ca="1"/>
        <v>1.4120384995711756E-4</v>
      </c>
      <c r="JK1019" s="1">
        <f ca="1"/>
        <v>5.9461104799219396E-6</v>
      </c>
      <c r="JL1019" s="1">
        <f ca="1"/>
        <v>1.0527008137098128E-5</v>
      </c>
      <c r="JM1019" s="1">
        <f ca="1"/>
        <v>2.8084247470667613E-5</v>
      </c>
      <c r="JN1019" s="1">
        <f ca="1"/>
        <v>0.99981423878395514</v>
      </c>
      <c r="JP1019" t="s">
        <v>196</v>
      </c>
      <c r="JQ1019" s="1">
        <f ca="1"/>
        <v>1.3909219504098697E-4</v>
      </c>
      <c r="JR1019" s="1">
        <f ca="1"/>
        <v>5.5410533367161167E-6</v>
      </c>
      <c r="JS1019" s="1">
        <f ca="1"/>
        <v>8.287481764688278E-6</v>
      </c>
      <c r="JT1019" s="1">
        <f ca="1"/>
        <v>1.898967367857237E-5</v>
      </c>
      <c r="JU1019" s="1">
        <f ca="1"/>
        <v>0.99982808959617897</v>
      </c>
      <c r="JW1019" t="s">
        <v>196</v>
      </c>
      <c r="JX1019" s="1">
        <f ca="1"/>
        <v>1.3699006345908193E-4</v>
      </c>
      <c r="JY1019" s="1">
        <f ca="1"/>
        <v>5.261910925295845E-6</v>
      </c>
      <c r="JZ1019" s="1">
        <f ca="1"/>
        <v>6.8818351041044614E-6</v>
      </c>
      <c r="KA1019" s="1">
        <f ca="1"/>
        <v>1.3411114992694343E-5</v>
      </c>
      <c r="KB1019" s="1">
        <f ca="1"/>
        <v>0.9998374550755188</v>
      </c>
      <c r="KD1019" t="s">
        <v>196</v>
      </c>
      <c r="KE1019" s="1">
        <f ca="1"/>
        <v>1.3490606908921348E-4</v>
      </c>
      <c r="KF1019" s="1">
        <f ca="1"/>
        <v>5.0612241044684686E-6</v>
      </c>
      <c r="KG1019" s="1">
        <f ca="1"/>
        <v>5.9897591433476777E-6</v>
      </c>
      <c r="KH1019" s="1">
        <f ca="1"/>
        <v>9.9736701784903202E-6</v>
      </c>
      <c r="KI1019" s="1">
        <f ca="1"/>
        <v>0.99984406927748448</v>
      </c>
      <c r="KK1019" t="s">
        <v>196</v>
      </c>
      <c r="KL1019" s="1">
        <f ca="1"/>
        <v>1.3284536077696576E-4</v>
      </c>
      <c r="KM1019" s="1">
        <f ca="1"/>
        <v>4.9094980533519657E-6</v>
      </c>
      <c r="KN1019" s="1">
        <f ca="1"/>
        <v>5.4140718134352552E-6</v>
      </c>
      <c r="KO1019" s="1">
        <f ca="1"/>
        <v>7.8428960494424259E-6</v>
      </c>
      <c r="KP1019" s="1">
        <f ca="1"/>
        <v>0.99984898817330681</v>
      </c>
      <c r="KR1019" t="s">
        <v>196</v>
      </c>
      <c r="KS1019" s="1">
        <f ca="1"/>
        <v>1.3081093758484749E-4</v>
      </c>
      <c r="KT1019" s="1">
        <f ca="1"/>
        <v>4.788443259977715E-6</v>
      </c>
      <c r="KU1019" s="1">
        <f ca="1"/>
        <v>5.0334210093491642E-6</v>
      </c>
      <c r="KV1019" s="1">
        <f ca="1"/>
        <v>6.5110010421287433E-6</v>
      </c>
      <c r="KW1019" s="1">
        <f ca="1"/>
        <v>0.99985285619710373</v>
      </c>
      <c r="KY1019" t="s">
        <v>196</v>
      </c>
      <c r="KZ1019" s="1">
        <f ca="1"/>
        <v>1.2880446897688231E-4</v>
      </c>
      <c r="LA1019" s="1">
        <f ca="1"/>
        <v>4.6867368080821191E-6</v>
      </c>
      <c r="LB1019" s="1">
        <f ca="1"/>
        <v>4.7731372629861852E-6</v>
      </c>
      <c r="LC1019" s="1">
        <f ca="1"/>
        <v>5.6683105445253456E-6</v>
      </c>
      <c r="LD1019" s="1">
        <f ca="1"/>
        <v>0.99985606734640753</v>
      </c>
      <c r="LF1019" t="s">
        <v>196</v>
      </c>
      <c r="LG1019" s="1">
        <f ca="1"/>
        <v>1.2682680462119668E-4</v>
      </c>
      <c r="LH1019" s="1">
        <f ca="1"/>
        <v>4.5973762569939666E-6</v>
      </c>
      <c r="LI1019" s="1">
        <f ca="1"/>
        <v>4.5872811977752668E-6</v>
      </c>
      <c r="LJ1019" s="1">
        <f ca="1"/>
        <v>5.1256469232877792E-6</v>
      </c>
      <c r="LK1019" s="1">
        <f ca="1"/>
        <v>0.99985886289100079</v>
      </c>
      <c r="LM1019" t="s">
        <v>196</v>
      </c>
      <c r="LN1019" s="1">
        <f ca="1"/>
        <v>1.2487829046881182E-4</v>
      </c>
      <c r="LO1019" s="1">
        <f ca="1"/>
        <v>4.5160334530380629E-6</v>
      </c>
      <c r="LP1019" s="1">
        <f ca="1"/>
        <v>4.4475907562947E-6</v>
      </c>
      <c r="LQ1019" s="1">
        <f ca="1"/>
        <v>4.7672847748853766E-6</v>
      </c>
      <c r="LR1019" s="1">
        <f ca="1"/>
        <v>0.99986139080054703</v>
      </c>
      <c r="LT1019" t="s">
        <v>196</v>
      </c>
      <c r="LU1019" s="1">
        <f ca="1"/>
        <v>1.2295896433343184E-4</v>
      </c>
      <c r="LV1019" s="1">
        <f ca="1"/>
        <v>4.4400331309296775E-6</v>
      </c>
      <c r="LW1019" s="1">
        <f ca="1"/>
        <v>4.3366785798344348E-6</v>
      </c>
      <c r="LX1019" s="1">
        <f ca="1"/>
        <v>4.5223536216638039E-6</v>
      </c>
      <c r="LY1019" s="1">
        <f ca="1"/>
        <v>0.99986374197033423</v>
      </c>
      <c r="MA1019" t="s">
        <v>196</v>
      </c>
      <c r="MB1019" s="1">
        <f ca="1"/>
        <v>1.2106867671569487E-4</v>
      </c>
      <c r="MC1019" s="1">
        <f ca="1"/>
        <v>4.367720470303356E-6</v>
      </c>
      <c r="MD1019" s="1">
        <f ca="1"/>
        <v>4.2438462625301124E-6</v>
      </c>
      <c r="ME1019" s="1">
        <f ca="1"/>
        <v>4.3474133720136693E-6</v>
      </c>
      <c r="MF1019" s="1">
        <f ca="1"/>
        <v>0.99986597234317953</v>
      </c>
      <c r="MH1019" t="s">
        <v>196</v>
      </c>
      <c r="MI1019" s="1">
        <f ca="1"/>
        <v>1.1920716534425233E-4</v>
      </c>
      <c r="MJ1019" s="1">
        <f ca="1"/>
        <v>4.2980701100440158E-6</v>
      </c>
      <c r="MK1019" s="1">
        <f ca="1"/>
        <v>4.1625093030092936E-6</v>
      </c>
      <c r="ML1019" s="1">
        <f ca="1"/>
        <v>4.215817478115091E-6</v>
      </c>
      <c r="MM1019" s="1">
        <f ca="1"/>
        <v>0.99986811643776463</v>
      </c>
      <c r="MO1019" t="s">
        <v>196</v>
      </c>
      <c r="MP1019" s="1">
        <f ca="1"/>
        <v>1.1737410110669041E-4</v>
      </c>
      <c r="MQ1019" s="1">
        <f ca="1"/>
        <v>4.2304447315200383E-6</v>
      </c>
      <c r="MR1019" s="1">
        <f ca="1"/>
        <v>4.0886131868749142E-6</v>
      </c>
      <c r="MS1019" s="1">
        <f ca="1"/>
        <v>4.1112099651821622E-6</v>
      </c>
      <c r="MT1019" s="1">
        <f ca="1"/>
        <v>0.99987019563100976</v>
      </c>
      <c r="MV1019" t="s">
        <v>196</v>
      </c>
      <c r="MW1019" s="1">
        <f ca="1"/>
        <v>1.1556911631661758E-4</v>
      </c>
      <c r="MX1019" s="1">
        <f ca="1"/>
        <v>4.1644461358809131E-6</v>
      </c>
      <c r="MY1019" s="1">
        <f ca="1"/>
        <v>4.0196592298377834E-6</v>
      </c>
      <c r="MZ1019" s="1">
        <f ca="1"/>
        <v>4.0235450562494856E-6</v>
      </c>
      <c r="NA1019" s="1">
        <f ca="1"/>
        <v>0.99987222323326141</v>
      </c>
      <c r="NC1019" t="s">
        <v>196</v>
      </c>
      <c r="ND1019" s="1">
        <f ca="1"/>
        <v>1.1379182208565543E-4</v>
      </c>
      <c r="NE1019" s="1">
        <f ca="1"/>
        <v>4.0998234458878899E-6</v>
      </c>
      <c r="NF1019" s="1">
        <f ca="1"/>
        <v>3.9541054964646624E-6</v>
      </c>
      <c r="NG1019" s="1">
        <f ca="1"/>
        <v>3.9466485650170901E-6</v>
      </c>
      <c r="NH1019" s="1">
        <f ca="1"/>
        <v>0.99987420760040702</v>
      </c>
      <c r="NJ1019" t="s">
        <v>196</v>
      </c>
      <c r="NK1019" s="1">
        <f ca="1"/>
        <v>1.1204181898046554E-4</v>
      </c>
      <c r="NL1019" s="1">
        <f ca="1"/>
        <v>4.0364165524240687E-6</v>
      </c>
      <c r="NM1019" s="1">
        <f ca="1"/>
        <v>3.890998406651293E-6</v>
      </c>
      <c r="NN1019" s="1">
        <f ca="1"/>
        <v>3.876722763087547E-6</v>
      </c>
      <c r="NO1019" s="1">
        <f ca="1"/>
        <v>0.99987615404329744</v>
      </c>
      <c r="NQ1019" t="s">
        <v>196</v>
      </c>
      <c r="NR1019" s="1">
        <f ca="1"/>
        <v>1.1031870354374217E-4</v>
      </c>
      <c r="NS1019" s="1">
        <f ca="1"/>
        <v>3.9741212892036058E-6</v>
      </c>
      <c r="NT1019" s="1">
        <f ca="1"/>
        <v>3.8297462113059576E-6</v>
      </c>
      <c r="NU1019" s="1">
        <f ca="1"/>
        <v>3.8114291674891582E-6</v>
      </c>
      <c r="NV1019" s="1">
        <f ca="1"/>
        <v>0.99987806599978835</v>
      </c>
      <c r="NX1019" t="s">
        <v>196</v>
      </c>
      <c r="NY1019" s="1">
        <f ca="1"/>
        <v>1.0862207226900361E-4</v>
      </c>
      <c r="NZ1019" s="1">
        <f ca="1"/>
        <v>3.9128679946407711E-6</v>
      </c>
      <c r="OA1019" s="1">
        <f ca="1"/>
        <v>3.7699797087068913E-6</v>
      </c>
      <c r="OB1019" s="1">
        <f ca="1"/>
        <v>3.7493256048883148E-6</v>
      </c>
      <c r="OC1019" s="1">
        <f ca="1"/>
        <v>0.99987994575442285</v>
      </c>
      <c r="OF1019" s="1"/>
      <c r="OG1019" s="1"/>
      <c r="OH1019" s="1"/>
      <c r="OI1019" s="1"/>
      <c r="OJ1019" s="1"/>
      <c r="OM1019" s="1"/>
      <c r="ON1019" s="1"/>
      <c r="OO1019" s="1"/>
      <c r="OP1019" s="1"/>
      <c r="OQ1019" s="1"/>
      <c r="OT1019" s="1"/>
      <c r="OU1019" s="1"/>
      <c r="OV1019" s="1"/>
      <c r="OW1019" s="1"/>
      <c r="OX1019" s="1"/>
      <c r="PA1019" s="1"/>
      <c r="PB1019" s="1"/>
      <c r="PC1019" s="1"/>
      <c r="PD1019" s="1"/>
      <c r="PE1019" s="1"/>
    </row>
    <row r="1020" spans="1:421">
      <c r="K1020" s="1"/>
      <c r="L1020" s="1"/>
      <c r="M1020" s="1"/>
      <c r="N1020" s="1"/>
      <c r="O1020" s="1"/>
      <c r="R1020" s="1"/>
      <c r="S1020" s="1"/>
      <c r="T1020" s="1"/>
      <c r="U1020" s="1"/>
      <c r="V1020" s="1"/>
      <c r="Y1020" s="1"/>
      <c r="Z1020" s="1"/>
      <c r="AA1020" s="1"/>
      <c r="AB1020" s="1"/>
      <c r="AC1020" s="1"/>
      <c r="AF1020" s="1"/>
      <c r="AG1020" s="1"/>
      <c r="AH1020" s="1"/>
      <c r="AI1020" s="1"/>
      <c r="AJ1020" s="1"/>
      <c r="AM1020" s="1"/>
      <c r="AN1020" s="1"/>
      <c r="AO1020" s="1"/>
      <c r="AP1020" s="1"/>
      <c r="AQ1020" s="1"/>
      <c r="AT1020" s="1"/>
      <c r="AU1020" s="1"/>
      <c r="AV1020" s="1"/>
      <c r="AW1020" s="1"/>
      <c r="AX1020" s="1"/>
      <c r="BA1020" s="1"/>
      <c r="BB1020" s="1"/>
      <c r="BC1020" s="1"/>
      <c r="BD1020" s="1"/>
      <c r="BE1020" s="1"/>
      <c r="BH1020" s="1"/>
      <c r="BI1020" s="1"/>
      <c r="BJ1020" s="1"/>
      <c r="BK1020" s="1"/>
      <c r="BL1020" s="1"/>
      <c r="BO1020" s="1"/>
      <c r="BP1020" s="1"/>
      <c r="BQ1020" s="1"/>
      <c r="BR1020" s="1"/>
      <c r="BS1020" s="1"/>
      <c r="BV1020" s="1"/>
      <c r="BW1020" s="1"/>
      <c r="BX1020" s="1"/>
      <c r="BY1020" s="1"/>
      <c r="BZ1020" s="1"/>
      <c r="CC1020" s="1"/>
      <c r="CD1020" s="1"/>
      <c r="CE1020" s="1"/>
      <c r="CF1020" s="1"/>
      <c r="CG1020" s="1"/>
      <c r="CJ1020" s="1"/>
      <c r="CK1020" s="1"/>
      <c r="CL1020" s="1"/>
      <c r="CM1020" s="1"/>
      <c r="CN1020" s="1"/>
      <c r="CQ1020" s="1"/>
      <c r="CR1020" s="1"/>
      <c r="CS1020" s="1"/>
      <c r="CT1020" s="1"/>
      <c r="CU1020" s="1"/>
      <c r="CX1020" s="1"/>
      <c r="CY1020" s="1"/>
      <c r="CZ1020" s="1"/>
      <c r="DA1020" s="1"/>
      <c r="DB1020" s="1"/>
      <c r="DE1020" s="1"/>
      <c r="DF1020" s="1"/>
      <c r="DG1020" s="1"/>
      <c r="DH1020" s="1"/>
      <c r="DI1020" s="1"/>
      <c r="DL1020" s="1"/>
      <c r="DM1020" s="1"/>
      <c r="DN1020" s="1"/>
      <c r="DO1020" s="1"/>
      <c r="DP1020" s="1"/>
      <c r="DS1020" s="1"/>
      <c r="DT1020" s="1"/>
      <c r="DU1020" s="1"/>
      <c r="DV1020" s="1"/>
      <c r="DW1020" s="1"/>
      <c r="DZ1020" s="1"/>
      <c r="EA1020" s="1"/>
      <c r="EB1020" s="1"/>
      <c r="EC1020" s="1"/>
      <c r="ED1020" s="1"/>
      <c r="EG1020" s="1"/>
      <c r="EH1020" s="1"/>
      <c r="EI1020" s="1"/>
      <c r="EJ1020" s="1"/>
      <c r="EK1020" s="1"/>
      <c r="EM1020" t="s">
        <v>197</v>
      </c>
      <c r="EN1020" s="1">
        <f t="shared" si="150"/>
        <v>0</v>
      </c>
      <c r="EO1020" s="1">
        <f t="shared" si="150"/>
        <v>0</v>
      </c>
      <c r="EP1020" s="1">
        <f t="shared" si="150"/>
        <v>0</v>
      </c>
      <c r="EQ1020" s="1">
        <f t="shared" si="150"/>
        <v>0</v>
      </c>
      <c r="ER1020" s="1">
        <f t="shared" si="150"/>
        <v>1</v>
      </c>
      <c r="ET1020" t="s">
        <v>197</v>
      </c>
      <c r="EU1020" s="1">
        <f ca="1"/>
        <v>0</v>
      </c>
      <c r="EV1020" s="1">
        <f ca="1"/>
        <v>0</v>
      </c>
      <c r="EW1020" s="1">
        <f ca="1"/>
        <v>0</v>
      </c>
      <c r="EX1020" s="1">
        <f ca="1"/>
        <v>0</v>
      </c>
      <c r="EY1020" s="1">
        <f ca="1"/>
        <v>1</v>
      </c>
      <c r="FA1020" t="s">
        <v>197</v>
      </c>
      <c r="FB1020" s="1">
        <f ca="1"/>
        <v>0</v>
      </c>
      <c r="FC1020" s="1">
        <f ca="1"/>
        <v>0</v>
      </c>
      <c r="FD1020" s="1">
        <f ca="1"/>
        <v>0</v>
      </c>
      <c r="FE1020" s="1">
        <f ca="1"/>
        <v>0</v>
      </c>
      <c r="FF1020" s="1">
        <f ca="1"/>
        <v>1</v>
      </c>
      <c r="FH1020" t="s">
        <v>197</v>
      </c>
      <c r="FI1020" s="1">
        <f ca="1"/>
        <v>0</v>
      </c>
      <c r="FJ1020" s="1">
        <f ca="1"/>
        <v>0</v>
      </c>
      <c r="FK1020" s="1">
        <f ca="1"/>
        <v>0</v>
      </c>
      <c r="FL1020" s="1">
        <f ca="1"/>
        <v>0</v>
      </c>
      <c r="FM1020" s="1">
        <f ca="1"/>
        <v>1</v>
      </c>
      <c r="FO1020" t="s">
        <v>197</v>
      </c>
      <c r="FP1020" s="1">
        <f ca="1"/>
        <v>0</v>
      </c>
      <c r="FQ1020" s="1">
        <f ca="1"/>
        <v>0</v>
      </c>
      <c r="FR1020" s="1">
        <f ca="1"/>
        <v>0</v>
      </c>
      <c r="FS1020" s="1">
        <f ca="1"/>
        <v>0</v>
      </c>
      <c r="FT1020" s="1">
        <f ca="1"/>
        <v>1</v>
      </c>
      <c r="FV1020" t="s">
        <v>197</v>
      </c>
      <c r="FW1020" s="1">
        <f ca="1"/>
        <v>0</v>
      </c>
      <c r="FX1020" s="1">
        <f ca="1"/>
        <v>0</v>
      </c>
      <c r="FY1020" s="1">
        <f ca="1"/>
        <v>0</v>
      </c>
      <c r="FZ1020" s="1">
        <f ca="1"/>
        <v>0</v>
      </c>
      <c r="GA1020" s="1">
        <f ca="1"/>
        <v>1</v>
      </c>
      <c r="GC1020" t="s">
        <v>197</v>
      </c>
      <c r="GD1020" s="1">
        <f ca="1"/>
        <v>0</v>
      </c>
      <c r="GE1020" s="1">
        <f ca="1"/>
        <v>0</v>
      </c>
      <c r="GF1020" s="1">
        <f ca="1"/>
        <v>0</v>
      </c>
      <c r="GG1020" s="1">
        <f ca="1"/>
        <v>0</v>
      </c>
      <c r="GH1020" s="1">
        <f ca="1"/>
        <v>1</v>
      </c>
      <c r="GJ1020" t="s">
        <v>197</v>
      </c>
      <c r="GK1020" s="1">
        <f ca="1"/>
        <v>0</v>
      </c>
      <c r="GL1020" s="1">
        <f ca="1"/>
        <v>0</v>
      </c>
      <c r="GM1020" s="1">
        <f ca="1"/>
        <v>0</v>
      </c>
      <c r="GN1020" s="1">
        <f ca="1"/>
        <v>0</v>
      </c>
      <c r="GO1020" s="1">
        <f ca="1"/>
        <v>1</v>
      </c>
      <c r="GQ1020" t="s">
        <v>197</v>
      </c>
      <c r="GR1020" s="1">
        <f ca="1"/>
        <v>0</v>
      </c>
      <c r="GS1020" s="1">
        <f ca="1"/>
        <v>0</v>
      </c>
      <c r="GT1020" s="1">
        <f ca="1"/>
        <v>0</v>
      </c>
      <c r="GU1020" s="1">
        <f ca="1"/>
        <v>0</v>
      </c>
      <c r="GV1020" s="1">
        <f ca="1"/>
        <v>1</v>
      </c>
      <c r="GX1020" t="s">
        <v>197</v>
      </c>
      <c r="GY1020" s="1">
        <f ca="1"/>
        <v>0</v>
      </c>
      <c r="GZ1020" s="1">
        <f ca="1"/>
        <v>0</v>
      </c>
      <c r="HA1020" s="1">
        <f ca="1"/>
        <v>0</v>
      </c>
      <c r="HB1020" s="1">
        <f ca="1"/>
        <v>0</v>
      </c>
      <c r="HC1020" s="1">
        <f ca="1"/>
        <v>1</v>
      </c>
      <c r="HE1020" t="s">
        <v>197</v>
      </c>
      <c r="HF1020" s="1">
        <f ca="1"/>
        <v>0</v>
      </c>
      <c r="HG1020" s="1">
        <f ca="1"/>
        <v>0</v>
      </c>
      <c r="HH1020" s="1">
        <f ca="1"/>
        <v>0</v>
      </c>
      <c r="HI1020" s="1">
        <f ca="1"/>
        <v>0</v>
      </c>
      <c r="HJ1020" s="1">
        <f ca="1"/>
        <v>1</v>
      </c>
      <c r="HL1020" t="s">
        <v>197</v>
      </c>
      <c r="HM1020" s="1">
        <f ca="1"/>
        <v>0</v>
      </c>
      <c r="HN1020" s="1">
        <f ca="1"/>
        <v>0</v>
      </c>
      <c r="HO1020" s="1">
        <f ca="1"/>
        <v>0</v>
      </c>
      <c r="HP1020" s="1">
        <f ca="1"/>
        <v>0</v>
      </c>
      <c r="HQ1020" s="1">
        <f ca="1"/>
        <v>1</v>
      </c>
      <c r="HS1020" t="s">
        <v>197</v>
      </c>
      <c r="HT1020" s="1">
        <f ca="1"/>
        <v>0</v>
      </c>
      <c r="HU1020" s="1">
        <f ca="1"/>
        <v>0</v>
      </c>
      <c r="HV1020" s="1">
        <f ca="1"/>
        <v>0</v>
      </c>
      <c r="HW1020" s="1">
        <f ca="1"/>
        <v>0</v>
      </c>
      <c r="HX1020" s="1">
        <f ca="1"/>
        <v>1</v>
      </c>
      <c r="HZ1020" t="s">
        <v>197</v>
      </c>
      <c r="IA1020" s="1">
        <f ca="1"/>
        <v>0</v>
      </c>
      <c r="IB1020" s="1">
        <f ca="1"/>
        <v>0</v>
      </c>
      <c r="IC1020" s="1">
        <f ca="1"/>
        <v>0</v>
      </c>
      <c r="ID1020" s="1">
        <f ca="1"/>
        <v>0</v>
      </c>
      <c r="IE1020" s="1">
        <f ca="1"/>
        <v>1</v>
      </c>
      <c r="IG1020" t="s">
        <v>197</v>
      </c>
      <c r="IH1020" s="1">
        <f ca="1"/>
        <v>0</v>
      </c>
      <c r="II1020" s="1">
        <f ca="1"/>
        <v>0</v>
      </c>
      <c r="IJ1020" s="1">
        <f ca="1"/>
        <v>0</v>
      </c>
      <c r="IK1020" s="1">
        <f ca="1"/>
        <v>0</v>
      </c>
      <c r="IL1020" s="1">
        <f ca="1"/>
        <v>1</v>
      </c>
      <c r="IN1020" t="s">
        <v>197</v>
      </c>
      <c r="IO1020" s="1">
        <f ca="1"/>
        <v>0</v>
      </c>
      <c r="IP1020" s="1">
        <f ca="1"/>
        <v>0</v>
      </c>
      <c r="IQ1020" s="1">
        <f ca="1"/>
        <v>0</v>
      </c>
      <c r="IR1020" s="1">
        <f ca="1"/>
        <v>0</v>
      </c>
      <c r="IS1020" s="1">
        <f ca="1"/>
        <v>1</v>
      </c>
      <c r="IU1020" t="s">
        <v>197</v>
      </c>
      <c r="IV1020" s="1">
        <f ca="1"/>
        <v>0</v>
      </c>
      <c r="IW1020" s="1">
        <f ca="1"/>
        <v>0</v>
      </c>
      <c r="IX1020" s="1">
        <f ca="1"/>
        <v>0</v>
      </c>
      <c r="IY1020" s="1">
        <f ca="1"/>
        <v>0</v>
      </c>
      <c r="IZ1020" s="1">
        <f ca="1"/>
        <v>1</v>
      </c>
      <c r="JB1020" t="s">
        <v>197</v>
      </c>
      <c r="JC1020" s="1">
        <f ca="1"/>
        <v>0</v>
      </c>
      <c r="JD1020" s="1">
        <f ca="1"/>
        <v>0</v>
      </c>
      <c r="JE1020" s="1">
        <f ca="1"/>
        <v>0</v>
      </c>
      <c r="JF1020" s="1">
        <f ca="1"/>
        <v>0</v>
      </c>
      <c r="JG1020" s="1">
        <f ca="1"/>
        <v>1</v>
      </c>
      <c r="JI1020" t="s">
        <v>197</v>
      </c>
      <c r="JJ1020" s="1">
        <f ca="1"/>
        <v>0</v>
      </c>
      <c r="JK1020" s="1">
        <f ca="1"/>
        <v>0</v>
      </c>
      <c r="JL1020" s="1">
        <f ca="1"/>
        <v>0</v>
      </c>
      <c r="JM1020" s="1">
        <f ca="1"/>
        <v>0</v>
      </c>
      <c r="JN1020" s="1">
        <f ca="1"/>
        <v>1</v>
      </c>
      <c r="JP1020" t="s">
        <v>197</v>
      </c>
      <c r="JQ1020" s="1">
        <f ca="1"/>
        <v>0</v>
      </c>
      <c r="JR1020" s="1">
        <f ca="1"/>
        <v>0</v>
      </c>
      <c r="JS1020" s="1">
        <f ca="1"/>
        <v>0</v>
      </c>
      <c r="JT1020" s="1">
        <f ca="1"/>
        <v>0</v>
      </c>
      <c r="JU1020" s="1">
        <f ca="1"/>
        <v>1</v>
      </c>
      <c r="JW1020" t="s">
        <v>197</v>
      </c>
      <c r="JX1020" s="1">
        <f ca="1"/>
        <v>0</v>
      </c>
      <c r="JY1020" s="1">
        <f ca="1"/>
        <v>0</v>
      </c>
      <c r="JZ1020" s="1">
        <f ca="1"/>
        <v>0</v>
      </c>
      <c r="KA1020" s="1">
        <f ca="1"/>
        <v>0</v>
      </c>
      <c r="KB1020" s="1">
        <f ca="1"/>
        <v>1</v>
      </c>
      <c r="KD1020" t="s">
        <v>197</v>
      </c>
      <c r="KE1020" s="1">
        <f ca="1"/>
        <v>0</v>
      </c>
      <c r="KF1020" s="1">
        <f ca="1"/>
        <v>0</v>
      </c>
      <c r="KG1020" s="1">
        <f ca="1"/>
        <v>0</v>
      </c>
      <c r="KH1020" s="1">
        <f ca="1"/>
        <v>0</v>
      </c>
      <c r="KI1020" s="1">
        <f ca="1"/>
        <v>1</v>
      </c>
      <c r="KK1020" t="s">
        <v>197</v>
      </c>
      <c r="KL1020" s="1">
        <f ca="1"/>
        <v>0</v>
      </c>
      <c r="KM1020" s="1">
        <f ca="1"/>
        <v>0</v>
      </c>
      <c r="KN1020" s="1">
        <f ca="1"/>
        <v>0</v>
      </c>
      <c r="KO1020" s="1">
        <f ca="1"/>
        <v>0</v>
      </c>
      <c r="KP1020" s="1">
        <f ca="1"/>
        <v>1</v>
      </c>
      <c r="KR1020" t="s">
        <v>197</v>
      </c>
      <c r="KS1020" s="1">
        <f ca="1"/>
        <v>0</v>
      </c>
      <c r="KT1020" s="1">
        <f ca="1"/>
        <v>0</v>
      </c>
      <c r="KU1020" s="1">
        <f ca="1"/>
        <v>0</v>
      </c>
      <c r="KV1020" s="1">
        <f ca="1"/>
        <v>0</v>
      </c>
      <c r="KW1020" s="1">
        <f ca="1"/>
        <v>1</v>
      </c>
      <c r="KY1020" t="s">
        <v>197</v>
      </c>
      <c r="KZ1020" s="1">
        <f ca="1"/>
        <v>0</v>
      </c>
      <c r="LA1020" s="1">
        <f ca="1"/>
        <v>0</v>
      </c>
      <c r="LB1020" s="1">
        <f ca="1"/>
        <v>0</v>
      </c>
      <c r="LC1020" s="1">
        <f ca="1"/>
        <v>0</v>
      </c>
      <c r="LD1020" s="1">
        <f ca="1"/>
        <v>1</v>
      </c>
      <c r="LF1020" t="s">
        <v>197</v>
      </c>
      <c r="LG1020" s="1">
        <f ca="1"/>
        <v>0</v>
      </c>
      <c r="LH1020" s="1">
        <f ca="1"/>
        <v>0</v>
      </c>
      <c r="LI1020" s="1">
        <f ca="1"/>
        <v>0</v>
      </c>
      <c r="LJ1020" s="1">
        <f ca="1"/>
        <v>0</v>
      </c>
      <c r="LK1020" s="1">
        <f ca="1"/>
        <v>1</v>
      </c>
      <c r="LM1020" t="s">
        <v>197</v>
      </c>
      <c r="LN1020" s="1">
        <f ca="1"/>
        <v>0</v>
      </c>
      <c r="LO1020" s="1">
        <f ca="1"/>
        <v>0</v>
      </c>
      <c r="LP1020" s="1">
        <f ca="1"/>
        <v>0</v>
      </c>
      <c r="LQ1020" s="1">
        <f ca="1"/>
        <v>0</v>
      </c>
      <c r="LR1020" s="1">
        <f ca="1"/>
        <v>1</v>
      </c>
      <c r="LT1020" t="s">
        <v>197</v>
      </c>
      <c r="LU1020" s="1">
        <f ca="1"/>
        <v>0</v>
      </c>
      <c r="LV1020" s="1">
        <f ca="1"/>
        <v>0</v>
      </c>
      <c r="LW1020" s="1">
        <f ca="1"/>
        <v>0</v>
      </c>
      <c r="LX1020" s="1">
        <f ca="1"/>
        <v>0</v>
      </c>
      <c r="LY1020" s="1">
        <f ca="1"/>
        <v>1</v>
      </c>
      <c r="MA1020" t="s">
        <v>197</v>
      </c>
      <c r="MB1020" s="1">
        <f ca="1"/>
        <v>0</v>
      </c>
      <c r="MC1020" s="1">
        <f ca="1"/>
        <v>0</v>
      </c>
      <c r="MD1020" s="1">
        <f ca="1"/>
        <v>0</v>
      </c>
      <c r="ME1020" s="1">
        <f ca="1"/>
        <v>0</v>
      </c>
      <c r="MF1020" s="1">
        <f ca="1"/>
        <v>1</v>
      </c>
      <c r="MH1020" t="s">
        <v>197</v>
      </c>
      <c r="MI1020" s="1">
        <f ca="1"/>
        <v>0</v>
      </c>
      <c r="MJ1020" s="1">
        <f ca="1"/>
        <v>0</v>
      </c>
      <c r="MK1020" s="1">
        <f ca="1"/>
        <v>0</v>
      </c>
      <c r="ML1020" s="1">
        <f ca="1"/>
        <v>0</v>
      </c>
      <c r="MM1020" s="1">
        <f ca="1"/>
        <v>1</v>
      </c>
      <c r="MO1020" t="s">
        <v>197</v>
      </c>
      <c r="MP1020" s="1">
        <f ca="1"/>
        <v>0</v>
      </c>
      <c r="MQ1020" s="1">
        <f ca="1"/>
        <v>0</v>
      </c>
      <c r="MR1020" s="1">
        <f ca="1"/>
        <v>0</v>
      </c>
      <c r="MS1020" s="1">
        <f ca="1"/>
        <v>0</v>
      </c>
      <c r="MT1020" s="1">
        <f ca="1"/>
        <v>1</v>
      </c>
      <c r="MV1020" t="s">
        <v>197</v>
      </c>
      <c r="MW1020" s="1">
        <f ca="1"/>
        <v>0</v>
      </c>
      <c r="MX1020" s="1">
        <f ca="1"/>
        <v>0</v>
      </c>
      <c r="MY1020" s="1">
        <f ca="1"/>
        <v>0</v>
      </c>
      <c r="MZ1020" s="1">
        <f ca="1"/>
        <v>0</v>
      </c>
      <c r="NA1020" s="1">
        <f ca="1"/>
        <v>1</v>
      </c>
      <c r="NC1020" t="s">
        <v>197</v>
      </c>
      <c r="ND1020" s="1">
        <f ca="1"/>
        <v>0</v>
      </c>
      <c r="NE1020" s="1">
        <f ca="1"/>
        <v>0</v>
      </c>
      <c r="NF1020" s="1">
        <f ca="1"/>
        <v>0</v>
      </c>
      <c r="NG1020" s="1">
        <f ca="1"/>
        <v>0</v>
      </c>
      <c r="NH1020" s="1">
        <f ca="1"/>
        <v>1</v>
      </c>
      <c r="NJ1020" t="s">
        <v>197</v>
      </c>
      <c r="NK1020" s="1">
        <f ca="1"/>
        <v>0</v>
      </c>
      <c r="NL1020" s="1">
        <f ca="1"/>
        <v>0</v>
      </c>
      <c r="NM1020" s="1">
        <f ca="1"/>
        <v>0</v>
      </c>
      <c r="NN1020" s="1">
        <f ca="1"/>
        <v>0</v>
      </c>
      <c r="NO1020" s="1">
        <f ca="1"/>
        <v>1</v>
      </c>
      <c r="NQ1020" t="s">
        <v>197</v>
      </c>
      <c r="NR1020" s="1">
        <f ca="1"/>
        <v>0</v>
      </c>
      <c r="NS1020" s="1">
        <f ca="1"/>
        <v>0</v>
      </c>
      <c r="NT1020" s="1">
        <f ca="1"/>
        <v>0</v>
      </c>
      <c r="NU1020" s="1">
        <f ca="1"/>
        <v>0</v>
      </c>
      <c r="NV1020" s="1">
        <f ca="1"/>
        <v>1</v>
      </c>
      <c r="NX1020" t="s">
        <v>197</v>
      </c>
      <c r="NY1020" s="1">
        <f ca="1"/>
        <v>0</v>
      </c>
      <c r="NZ1020" s="1">
        <f ca="1"/>
        <v>0</v>
      </c>
      <c r="OA1020" s="1">
        <f ca="1"/>
        <v>0</v>
      </c>
      <c r="OB1020" s="1">
        <f ca="1"/>
        <v>0</v>
      </c>
      <c r="OC1020" s="1">
        <f ca="1"/>
        <v>1</v>
      </c>
      <c r="OF1020" s="1"/>
      <c r="OG1020" s="1"/>
      <c r="OH1020" s="1"/>
      <c r="OI1020" s="1"/>
      <c r="OJ1020" s="1"/>
      <c r="OM1020" s="1"/>
      <c r="ON1020" s="1"/>
      <c r="OO1020" s="1"/>
      <c r="OP1020" s="1"/>
      <c r="OQ1020" s="1"/>
      <c r="OT1020" s="1"/>
      <c r="OU1020" s="1"/>
      <c r="OV1020" s="1"/>
      <c r="OW1020" s="1"/>
      <c r="OX1020" s="1"/>
      <c r="PA1020" s="1"/>
      <c r="PB1020" s="1"/>
      <c r="PC1020" s="1"/>
      <c r="PD1020" s="1"/>
      <c r="PE1020" s="1"/>
    </row>
    <row r="1021" spans="1:421">
      <c r="A1021" s="9">
        <f>IF(RIGHT(A1014,2)="12",(VALUE(LEFT(A1014,4))+1)*100+1,A1014+1)</f>
        <v>202210</v>
      </c>
      <c r="I1021" s="9"/>
      <c r="P1021" s="9"/>
      <c r="W1021" s="9"/>
      <c r="AD1021" s="9"/>
      <c r="AK1021" s="9"/>
      <c r="AR1021" s="9"/>
      <c r="AY1021" s="9"/>
      <c r="BF1021" s="9"/>
      <c r="BM1021" s="9"/>
      <c r="BT1021" s="9"/>
      <c r="CA1021" s="9"/>
      <c r="CH1021" s="9"/>
      <c r="CO1021" s="9"/>
      <c r="CV1021" s="9"/>
      <c r="DC1021" s="9"/>
      <c r="DJ1021" s="9"/>
      <c r="DQ1021" s="9"/>
      <c r="DX1021" s="9"/>
      <c r="EE1021" s="9"/>
      <c r="EL1021" s="9"/>
      <c r="ES1021" s="9">
        <f>EL1021+1</f>
        <v>1</v>
      </c>
      <c r="EZ1021" s="9">
        <f>ES1021+1</f>
        <v>2</v>
      </c>
      <c r="FG1021" s="9">
        <f>EZ1021+1</f>
        <v>3</v>
      </c>
      <c r="FN1021" s="9">
        <f>FG1021+1</f>
        <v>4</v>
      </c>
      <c r="FU1021" s="9">
        <f>FN1021+1</f>
        <v>5</v>
      </c>
      <c r="GB1021" s="9">
        <f>FU1021+1</f>
        <v>6</v>
      </c>
      <c r="GI1021" s="9">
        <f>GB1021+1</f>
        <v>7</v>
      </c>
      <c r="GP1021" s="9">
        <f>GI1021+1</f>
        <v>8</v>
      </c>
      <c r="GW1021" s="9">
        <f>GP1021+1</f>
        <v>9</v>
      </c>
      <c r="HD1021" s="9">
        <f>GW1021+1</f>
        <v>10</v>
      </c>
      <c r="HK1021" s="9">
        <f>HD1021+1</f>
        <v>11</v>
      </c>
      <c r="HR1021" s="9">
        <f>HK1021+1</f>
        <v>12</v>
      </c>
      <c r="HY1021" s="9">
        <f>HR1021+1</f>
        <v>13</v>
      </c>
      <c r="IF1021" s="9">
        <f>HY1021+1</f>
        <v>14</v>
      </c>
      <c r="IM1021" s="9">
        <f>IF1021+1</f>
        <v>15</v>
      </c>
      <c r="IT1021" s="9">
        <f>IM1021+1</f>
        <v>16</v>
      </c>
      <c r="JA1021" s="9">
        <f>IT1021+1</f>
        <v>17</v>
      </c>
      <c r="JH1021" s="9">
        <f>JA1021+1</f>
        <v>18</v>
      </c>
      <c r="JO1021" s="9">
        <f>JH1021+1</f>
        <v>19</v>
      </c>
      <c r="JV1021" s="9">
        <f>JO1021+1</f>
        <v>20</v>
      </c>
      <c r="KC1021" s="9">
        <f>JV1021+1</f>
        <v>21</v>
      </c>
      <c r="KJ1021" s="9">
        <f>KC1021+1</f>
        <v>22</v>
      </c>
      <c r="KQ1021" s="9">
        <f>KJ1021+1</f>
        <v>23</v>
      </c>
      <c r="KX1021" s="9">
        <f>KQ1021+1</f>
        <v>24</v>
      </c>
      <c r="LE1021" s="9">
        <f>KX1021+1</f>
        <v>25</v>
      </c>
      <c r="LL1021" s="9">
        <f>LE1021+1</f>
        <v>26</v>
      </c>
      <c r="LS1021" s="9">
        <f>LL1021+1</f>
        <v>27</v>
      </c>
      <c r="LZ1021" s="9">
        <f>LS1021+1</f>
        <v>28</v>
      </c>
      <c r="MG1021" s="9">
        <f>LZ1021+1</f>
        <v>29</v>
      </c>
      <c r="MN1021" s="9">
        <f>MG1021+1</f>
        <v>30</v>
      </c>
      <c r="MU1021" s="9">
        <f>MN1021+1</f>
        <v>31</v>
      </c>
      <c r="NB1021" s="9">
        <f>MU1021+1</f>
        <v>32</v>
      </c>
      <c r="NI1021" s="9">
        <f>NB1021+1</f>
        <v>33</v>
      </c>
      <c r="NP1021" s="9">
        <f>NI1021+1</f>
        <v>34</v>
      </c>
      <c r="NW1021" s="9">
        <f>NP1021+1</f>
        <v>35</v>
      </c>
      <c r="OD1021" s="9">
        <f>NW1021+1</f>
        <v>36</v>
      </c>
      <c r="OK1021" s="9"/>
      <c r="OR1021" s="9"/>
      <c r="OY1021" s="9"/>
    </row>
    <row r="1022" spans="1:421">
      <c r="EU1022" t="s">
        <v>198</v>
      </c>
      <c r="EV1022" t="s">
        <v>199</v>
      </c>
      <c r="EW1022" t="s">
        <v>200</v>
      </c>
      <c r="EX1022" t="s">
        <v>196</v>
      </c>
      <c r="EY1022" t="s">
        <v>197</v>
      </c>
      <c r="FB1022" t="s">
        <v>198</v>
      </c>
      <c r="FC1022" t="s">
        <v>199</v>
      </c>
      <c r="FD1022" t="s">
        <v>200</v>
      </c>
      <c r="FE1022" t="s">
        <v>196</v>
      </c>
      <c r="FF1022" t="s">
        <v>197</v>
      </c>
      <c r="FI1022" t="s">
        <v>198</v>
      </c>
      <c r="FJ1022" t="s">
        <v>199</v>
      </c>
      <c r="FK1022" t="s">
        <v>200</v>
      </c>
      <c r="FL1022" t="s">
        <v>196</v>
      </c>
      <c r="FM1022" t="s">
        <v>197</v>
      </c>
      <c r="FP1022" t="s">
        <v>198</v>
      </c>
      <c r="FQ1022" t="s">
        <v>199</v>
      </c>
      <c r="FR1022" t="s">
        <v>200</v>
      </c>
      <c r="FS1022" t="s">
        <v>196</v>
      </c>
      <c r="FT1022" t="s">
        <v>197</v>
      </c>
      <c r="FW1022" t="s">
        <v>198</v>
      </c>
      <c r="FX1022" t="s">
        <v>199</v>
      </c>
      <c r="FY1022" t="s">
        <v>200</v>
      </c>
      <c r="FZ1022" t="s">
        <v>196</v>
      </c>
      <c r="GA1022" t="s">
        <v>197</v>
      </c>
      <c r="GD1022" t="s">
        <v>198</v>
      </c>
      <c r="GE1022" t="s">
        <v>199</v>
      </c>
      <c r="GF1022" t="s">
        <v>200</v>
      </c>
      <c r="GG1022" t="s">
        <v>196</v>
      </c>
      <c r="GH1022" t="s">
        <v>197</v>
      </c>
      <c r="GK1022" t="s">
        <v>198</v>
      </c>
      <c r="GL1022" t="s">
        <v>199</v>
      </c>
      <c r="GM1022" t="s">
        <v>200</v>
      </c>
      <c r="GN1022" t="s">
        <v>196</v>
      </c>
      <c r="GO1022" t="s">
        <v>197</v>
      </c>
      <c r="GR1022" t="s">
        <v>198</v>
      </c>
      <c r="GS1022" t="s">
        <v>199</v>
      </c>
      <c r="GT1022" t="s">
        <v>200</v>
      </c>
      <c r="GU1022" t="s">
        <v>196</v>
      </c>
      <c r="GV1022" t="s">
        <v>197</v>
      </c>
      <c r="GY1022" t="s">
        <v>198</v>
      </c>
      <c r="GZ1022" t="s">
        <v>199</v>
      </c>
      <c r="HA1022" t="s">
        <v>200</v>
      </c>
      <c r="HB1022" t="s">
        <v>196</v>
      </c>
      <c r="HC1022" t="s">
        <v>197</v>
      </c>
      <c r="HF1022" t="s">
        <v>198</v>
      </c>
      <c r="HG1022" t="s">
        <v>199</v>
      </c>
      <c r="HH1022" t="s">
        <v>200</v>
      </c>
      <c r="HI1022" t="s">
        <v>196</v>
      </c>
      <c r="HJ1022" t="s">
        <v>197</v>
      </c>
      <c r="HM1022" t="s">
        <v>198</v>
      </c>
      <c r="HN1022" t="s">
        <v>199</v>
      </c>
      <c r="HO1022" t="s">
        <v>200</v>
      </c>
      <c r="HP1022" t="s">
        <v>196</v>
      </c>
      <c r="HQ1022" t="s">
        <v>197</v>
      </c>
      <c r="HT1022" t="s">
        <v>198</v>
      </c>
      <c r="HU1022" t="s">
        <v>199</v>
      </c>
      <c r="HV1022" t="s">
        <v>200</v>
      </c>
      <c r="HW1022" t="s">
        <v>196</v>
      </c>
      <c r="HX1022" t="s">
        <v>197</v>
      </c>
      <c r="IA1022" t="s">
        <v>198</v>
      </c>
      <c r="IB1022" t="s">
        <v>199</v>
      </c>
      <c r="IC1022" t="s">
        <v>200</v>
      </c>
      <c r="ID1022" t="s">
        <v>196</v>
      </c>
      <c r="IE1022" t="s">
        <v>197</v>
      </c>
      <c r="IH1022" t="s">
        <v>198</v>
      </c>
      <c r="II1022" t="s">
        <v>199</v>
      </c>
      <c r="IJ1022" t="s">
        <v>200</v>
      </c>
      <c r="IK1022" t="s">
        <v>196</v>
      </c>
      <c r="IL1022" t="s">
        <v>197</v>
      </c>
      <c r="IO1022" t="s">
        <v>198</v>
      </c>
      <c r="IP1022" t="s">
        <v>199</v>
      </c>
      <c r="IQ1022" t="s">
        <v>200</v>
      </c>
      <c r="IR1022" t="s">
        <v>196</v>
      </c>
      <c r="IS1022" t="s">
        <v>197</v>
      </c>
      <c r="IV1022" t="s">
        <v>198</v>
      </c>
      <c r="IW1022" t="s">
        <v>199</v>
      </c>
      <c r="IX1022" t="s">
        <v>200</v>
      </c>
      <c r="IY1022" t="s">
        <v>196</v>
      </c>
      <c r="IZ1022" t="s">
        <v>197</v>
      </c>
      <c r="JC1022" t="s">
        <v>198</v>
      </c>
      <c r="JD1022" t="s">
        <v>199</v>
      </c>
      <c r="JE1022" t="s">
        <v>200</v>
      </c>
      <c r="JF1022" t="s">
        <v>196</v>
      </c>
      <c r="JG1022" t="s">
        <v>197</v>
      </c>
      <c r="JJ1022" t="s">
        <v>198</v>
      </c>
      <c r="JK1022" t="s">
        <v>199</v>
      </c>
      <c r="JL1022" t="s">
        <v>200</v>
      </c>
      <c r="JM1022" t="s">
        <v>196</v>
      </c>
      <c r="JN1022" t="s">
        <v>197</v>
      </c>
      <c r="JQ1022" t="s">
        <v>198</v>
      </c>
      <c r="JR1022" t="s">
        <v>199</v>
      </c>
      <c r="JS1022" t="s">
        <v>200</v>
      </c>
      <c r="JT1022" t="s">
        <v>196</v>
      </c>
      <c r="JU1022" t="s">
        <v>197</v>
      </c>
      <c r="JX1022" t="s">
        <v>198</v>
      </c>
      <c r="JY1022" t="s">
        <v>199</v>
      </c>
      <c r="JZ1022" t="s">
        <v>200</v>
      </c>
      <c r="KA1022" t="s">
        <v>196</v>
      </c>
      <c r="KB1022" t="s">
        <v>197</v>
      </c>
      <c r="KE1022" t="s">
        <v>198</v>
      </c>
      <c r="KF1022" t="s">
        <v>199</v>
      </c>
      <c r="KG1022" t="s">
        <v>200</v>
      </c>
      <c r="KH1022" t="s">
        <v>196</v>
      </c>
      <c r="KI1022" t="s">
        <v>197</v>
      </c>
      <c r="KL1022" t="s">
        <v>198</v>
      </c>
      <c r="KM1022" t="s">
        <v>199</v>
      </c>
      <c r="KN1022" t="s">
        <v>200</v>
      </c>
      <c r="KO1022" t="s">
        <v>196</v>
      </c>
      <c r="KP1022" t="s">
        <v>197</v>
      </c>
      <c r="KS1022" t="s">
        <v>198</v>
      </c>
      <c r="KT1022" t="s">
        <v>199</v>
      </c>
      <c r="KU1022" t="s">
        <v>200</v>
      </c>
      <c r="KV1022" t="s">
        <v>196</v>
      </c>
      <c r="KW1022" t="s">
        <v>197</v>
      </c>
      <c r="KZ1022" t="s">
        <v>198</v>
      </c>
      <c r="LA1022" t="s">
        <v>199</v>
      </c>
      <c r="LB1022" t="s">
        <v>200</v>
      </c>
      <c r="LC1022" t="s">
        <v>196</v>
      </c>
      <c r="LD1022" t="s">
        <v>197</v>
      </c>
      <c r="LG1022" t="s">
        <v>198</v>
      </c>
      <c r="LH1022" t="s">
        <v>199</v>
      </c>
      <c r="LI1022" t="s">
        <v>200</v>
      </c>
      <c r="LJ1022" t="s">
        <v>196</v>
      </c>
      <c r="LK1022" t="s">
        <v>197</v>
      </c>
      <c r="LN1022" t="s">
        <v>198</v>
      </c>
      <c r="LO1022" t="s">
        <v>199</v>
      </c>
      <c r="LP1022" t="s">
        <v>200</v>
      </c>
      <c r="LQ1022" t="s">
        <v>196</v>
      </c>
      <c r="LR1022" t="s">
        <v>197</v>
      </c>
      <c r="LU1022" t="s">
        <v>198</v>
      </c>
      <c r="LV1022" t="s">
        <v>199</v>
      </c>
      <c r="LW1022" t="s">
        <v>200</v>
      </c>
      <c r="LX1022" t="s">
        <v>196</v>
      </c>
      <c r="LY1022" t="s">
        <v>197</v>
      </c>
      <c r="MB1022" t="s">
        <v>198</v>
      </c>
      <c r="MC1022" t="s">
        <v>199</v>
      </c>
      <c r="MD1022" t="s">
        <v>200</v>
      </c>
      <c r="ME1022" t="s">
        <v>196</v>
      </c>
      <c r="MF1022" t="s">
        <v>197</v>
      </c>
      <c r="MI1022" t="s">
        <v>198</v>
      </c>
      <c r="MJ1022" t="s">
        <v>199</v>
      </c>
      <c r="MK1022" t="s">
        <v>200</v>
      </c>
      <c r="ML1022" t="s">
        <v>196</v>
      </c>
      <c r="MM1022" t="s">
        <v>197</v>
      </c>
      <c r="MP1022" t="s">
        <v>198</v>
      </c>
      <c r="MQ1022" t="s">
        <v>199</v>
      </c>
      <c r="MR1022" t="s">
        <v>200</v>
      </c>
      <c r="MS1022" t="s">
        <v>196</v>
      </c>
      <c r="MT1022" t="s">
        <v>197</v>
      </c>
      <c r="MW1022" t="s">
        <v>198</v>
      </c>
      <c r="MX1022" t="s">
        <v>199</v>
      </c>
      <c r="MY1022" t="s">
        <v>200</v>
      </c>
      <c r="MZ1022" t="s">
        <v>196</v>
      </c>
      <c r="NA1022" t="s">
        <v>197</v>
      </c>
      <c r="ND1022" t="s">
        <v>198</v>
      </c>
      <c r="NE1022" t="s">
        <v>199</v>
      </c>
      <c r="NF1022" t="s">
        <v>200</v>
      </c>
      <c r="NG1022" t="s">
        <v>196</v>
      </c>
      <c r="NH1022" t="s">
        <v>197</v>
      </c>
      <c r="NK1022" t="s">
        <v>198</v>
      </c>
      <c r="NL1022" t="s">
        <v>199</v>
      </c>
      <c r="NM1022" t="s">
        <v>200</v>
      </c>
      <c r="NN1022" t="s">
        <v>196</v>
      </c>
      <c r="NO1022" t="s">
        <v>197</v>
      </c>
      <c r="NR1022" t="s">
        <v>198</v>
      </c>
      <c r="NS1022" t="s">
        <v>199</v>
      </c>
      <c r="NT1022" t="s">
        <v>200</v>
      </c>
      <c r="NU1022" t="s">
        <v>196</v>
      </c>
      <c r="NV1022" t="s">
        <v>197</v>
      </c>
      <c r="NY1022" t="s">
        <v>198</v>
      </c>
      <c r="NZ1022" t="s">
        <v>199</v>
      </c>
      <c r="OA1022" t="s">
        <v>200</v>
      </c>
      <c r="OB1022" t="s">
        <v>196</v>
      </c>
      <c r="OC1022" t="s">
        <v>197</v>
      </c>
      <c r="OF1022" t="s">
        <v>198</v>
      </c>
      <c r="OG1022" t="s">
        <v>199</v>
      </c>
      <c r="OH1022" t="s">
        <v>200</v>
      </c>
      <c r="OI1022" t="s">
        <v>196</v>
      </c>
      <c r="OJ1022" t="s">
        <v>197</v>
      </c>
    </row>
    <row r="1023" spans="1:421">
      <c r="K1023" s="1"/>
      <c r="L1023" s="1"/>
      <c r="M1023" s="1"/>
      <c r="N1023" s="1"/>
      <c r="O1023" s="1"/>
      <c r="R1023" s="1"/>
      <c r="S1023" s="1"/>
      <c r="T1023" s="1"/>
      <c r="U1023" s="1"/>
      <c r="V1023" s="1"/>
      <c r="Y1023" s="1"/>
      <c r="Z1023" s="1"/>
      <c r="AA1023" s="1"/>
      <c r="AB1023" s="1"/>
      <c r="AC1023" s="1"/>
      <c r="AF1023" s="1"/>
      <c r="AG1023" s="1"/>
      <c r="AH1023" s="1"/>
      <c r="AI1023" s="1"/>
      <c r="AJ1023" s="1"/>
      <c r="AM1023" s="1"/>
      <c r="AN1023" s="1"/>
      <c r="AO1023" s="1"/>
      <c r="AP1023" s="1"/>
      <c r="AQ1023" s="1"/>
      <c r="AT1023" s="1"/>
      <c r="AU1023" s="1"/>
      <c r="AV1023" s="1"/>
      <c r="AW1023" s="1"/>
      <c r="AX1023" s="1"/>
      <c r="BA1023" s="1"/>
      <c r="BB1023" s="1"/>
      <c r="BC1023" s="1"/>
      <c r="BD1023" s="1"/>
      <c r="BE1023" s="1"/>
      <c r="BH1023" s="1"/>
      <c r="BI1023" s="1"/>
      <c r="BJ1023" s="1"/>
      <c r="BK1023" s="1"/>
      <c r="BL1023" s="1"/>
      <c r="BO1023" s="1"/>
      <c r="BP1023" s="1"/>
      <c r="BQ1023" s="1"/>
      <c r="BR1023" s="1"/>
      <c r="BS1023" s="1"/>
      <c r="BV1023" s="1"/>
      <c r="BW1023" s="1"/>
      <c r="BX1023" s="1"/>
      <c r="BY1023" s="1"/>
      <c r="BZ1023" s="1"/>
      <c r="CC1023" s="1"/>
      <c r="CD1023" s="1"/>
      <c r="CE1023" s="1"/>
      <c r="CF1023" s="1"/>
      <c r="CG1023" s="1"/>
      <c r="CJ1023" s="1"/>
      <c r="CK1023" s="1"/>
      <c r="CL1023" s="1"/>
      <c r="CM1023" s="1"/>
      <c r="CN1023" s="1"/>
      <c r="CQ1023" s="1"/>
      <c r="CR1023" s="1"/>
      <c r="CS1023" s="1"/>
      <c r="CT1023" s="1"/>
      <c r="CU1023" s="1"/>
      <c r="CX1023" s="1"/>
      <c r="CY1023" s="1"/>
      <c r="CZ1023" s="1"/>
      <c r="DA1023" s="1"/>
      <c r="DB1023" s="1"/>
      <c r="DE1023" s="1"/>
      <c r="DF1023" s="1"/>
      <c r="DG1023" s="1"/>
      <c r="DH1023" s="1"/>
      <c r="DI1023" s="1"/>
      <c r="DL1023" s="1"/>
      <c r="DM1023" s="1"/>
      <c r="DN1023" s="1"/>
      <c r="DO1023" s="1"/>
      <c r="DP1023" s="1"/>
      <c r="DS1023" s="1"/>
      <c r="DT1023" s="1"/>
      <c r="DU1023" s="1"/>
      <c r="DV1023" s="1"/>
      <c r="DW1023" s="1"/>
      <c r="DZ1023" s="1"/>
      <c r="EA1023" s="1"/>
      <c r="EB1023" s="1"/>
      <c r="EC1023" s="1"/>
      <c r="ED1023" s="1"/>
      <c r="EG1023" s="1"/>
      <c r="EH1023" s="1"/>
      <c r="EI1023" s="1"/>
      <c r="EJ1023" s="1"/>
      <c r="EK1023" s="1"/>
      <c r="EN1023" s="1"/>
      <c r="EO1023" s="1"/>
      <c r="EP1023" s="1"/>
      <c r="EQ1023" s="1"/>
      <c r="ER1023" s="1"/>
      <c r="ET1023" t="s">
        <v>198</v>
      </c>
      <c r="EU1023" s="1">
        <f ca="1">EU868</f>
        <v>0.98210776143365186</v>
      </c>
      <c r="EV1023" s="1">
        <f t="shared" ref="EV1023:EY1023" ca="1" si="151">EV868</f>
        <v>1.7892238566348181E-2</v>
      </c>
      <c r="EW1023" s="1">
        <f t="shared" si="151"/>
        <v>0</v>
      </c>
      <c r="EX1023" s="1">
        <f t="shared" si="151"/>
        <v>0</v>
      </c>
      <c r="EY1023" s="1">
        <f t="shared" si="151"/>
        <v>0</v>
      </c>
      <c r="FA1023" t="s">
        <v>198</v>
      </c>
      <c r="FB1023" s="1" cm="1">
        <f t="array" aca="1" ref="FB1023:FF1027" ca="1">MMULT(EU1023:EY1027,FB$868:FF$872)</f>
        <v>0.96578387286722778</v>
      </c>
      <c r="FC1023" s="1">
        <f ca="1"/>
        <v>2.589408488741686E-2</v>
      </c>
      <c r="FD1023" s="1">
        <f ca="1"/>
        <v>8.3220422453553107E-3</v>
      </c>
      <c r="FE1023" s="1">
        <f ca="1"/>
        <v>0</v>
      </c>
      <c r="FF1023" s="1">
        <f ca="1"/>
        <v>0</v>
      </c>
      <c r="FH1023" t="s">
        <v>198</v>
      </c>
      <c r="FI1023" s="1" cm="1">
        <f t="array" aca="1" ref="FI1023:FM1027" ca="1">MMULT(FB1023:FF1027,FI$868:FM$872)</f>
        <v>0.95031028295627273</v>
      </c>
      <c r="FJ1023" s="1">
        <f ca="1"/>
        <v>2.9520617951036745E-2</v>
      </c>
      <c r="FK1023" s="1">
        <f ca="1"/>
        <v>1.610646218274088E-2</v>
      </c>
      <c r="FL1023" s="1">
        <f ca="1"/>
        <v>4.0626369099496197E-3</v>
      </c>
      <c r="FM1023" s="1">
        <f ca="1"/>
        <v>0</v>
      </c>
      <c r="FO1023" t="s">
        <v>198</v>
      </c>
      <c r="FP1023" s="1" cm="1">
        <f t="array" aca="1" ref="FP1023:FT1027" ca="1">MMULT(FI1023:FM1027,FP$868:FT$872)</f>
        <v>0.93536654049072898</v>
      </c>
      <c r="FQ1023" s="1">
        <f ca="1"/>
        <v>3.1114620672611951E-2</v>
      </c>
      <c r="FR1023" s="1">
        <f ca="1"/>
        <v>2.16487617117847E-2</v>
      </c>
      <c r="FS1023" s="1">
        <f ca="1"/>
        <v>9.8664381462936109E-3</v>
      </c>
      <c r="FT1023" s="1">
        <f ca="1"/>
        <v>2.003638978580673E-3</v>
      </c>
      <c r="FV1023" t="s">
        <v>198</v>
      </c>
      <c r="FW1023" s="1" cm="1">
        <f t="array" aca="1" ref="FW1023:GA1027" ca="1">MMULT(FP1023:FT1027,FW$868:GA$872)</f>
        <v>0.9208013690843041</v>
      </c>
      <c r="FX1023" s="1">
        <f ca="1"/>
        <v>3.1719716261656497E-2</v>
      </c>
      <c r="FY1023" s="1">
        <f ca="1"/>
        <v>2.5174881215911528E-2</v>
      </c>
      <c r="FZ1023" s="1">
        <f ca="1"/>
        <v>1.5434396358653051E-2</v>
      </c>
      <c r="GA1023" s="1">
        <f ca="1"/>
        <v>6.8696370794746834E-3</v>
      </c>
      <c r="GC1023" t="s">
        <v>198</v>
      </c>
      <c r="GD1023" s="1" cm="1">
        <f t="array" aca="1" ref="GD1023:GH1027" ca="1">MMULT(FW1023:GA1027,GD$868:GH$872)</f>
        <v>0.90653900600698201</v>
      </c>
      <c r="GE1023" s="1">
        <f ca="1"/>
        <v>3.182394751307286E-2</v>
      </c>
      <c r="GF1023" s="1">
        <f ca="1"/>
        <v>2.725357977241637E-2</v>
      </c>
      <c r="GG1023" s="1">
        <f ca="1"/>
        <v>1.9901786153602462E-2</v>
      </c>
      <c r="GH1023" s="1">
        <f ca="1"/>
        <v>1.4481680553926164E-2</v>
      </c>
      <c r="GJ1023" t="s">
        <v>198</v>
      </c>
      <c r="GK1023" s="1" cm="1">
        <f t="array" aca="1" ref="GK1023:GO1027" ca="1">MMULT(GD1023:GH1027,GK$868:GO$872)</f>
        <v>0.89253909171975798</v>
      </c>
      <c r="GL1023" s="1">
        <f ca="1"/>
        <v>3.1666406144850917E-2</v>
      </c>
      <c r="GM1023" s="1">
        <f ca="1"/>
        <v>2.8377721626379904E-2</v>
      </c>
      <c r="GN1023" s="1">
        <f ca="1"/>
        <v>2.3119796331061083E-2</v>
      </c>
      <c r="GO1023" s="1">
        <f ca="1"/>
        <v>2.4296984177950058E-2</v>
      </c>
      <c r="GQ1023" t="s">
        <v>198</v>
      </c>
      <c r="GR1023" s="1" cm="1">
        <f t="array" aca="1" ref="GR1023:GV1027" ca="1">MMULT(GK1023:GO1027,GR$868:GV$872)</f>
        <v>0.87877866868633769</v>
      </c>
      <c r="GS1023" s="1">
        <f ca="1"/>
        <v>3.1369231265328146E-2</v>
      </c>
      <c r="GT1023" s="1">
        <f ca="1"/>
        <v>2.8897087879746479E-2</v>
      </c>
      <c r="GU1023" s="1">
        <f ca="1"/>
        <v>2.5255641504999031E-2</v>
      </c>
      <c r="GV1023" s="1">
        <f ca="1"/>
        <v>3.5699370663588595E-2</v>
      </c>
      <c r="GX1023" t="s">
        <v>198</v>
      </c>
      <c r="GY1023" s="1" cm="1">
        <f t="array" aca="1" ref="GY1023:HC1027" ca="1">MMULT(GR1023:GV1027,GY$868:HC$872)</f>
        <v>0.86524371097072439</v>
      </c>
      <c r="GZ1023" s="1">
        <f ca="1"/>
        <v>3.0997092996145562E-2</v>
      </c>
      <c r="HA1023" s="1">
        <f ca="1"/>
        <v>2.9041521084330228E-2</v>
      </c>
      <c r="HB1023" s="1">
        <f ca="1"/>
        <v>2.6562544426994759E-2</v>
      </c>
      <c r="HC1023" s="1">
        <f ca="1"/>
        <v>4.8155130521805034E-2</v>
      </c>
      <c r="HE1023" t="s">
        <v>198</v>
      </c>
      <c r="HF1023" s="1" cm="1">
        <f t="array" aca="1" ref="HF1023:HJ1027" ca="1">MMULT(GY1023:HC1027,HF$868:HJ$872)</f>
        <v>0.85192495518677169</v>
      </c>
      <c r="HG1023" s="1">
        <f ca="1"/>
        <v>3.0585255070715814E-2</v>
      </c>
      <c r="HH1023" s="1">
        <f ca="1"/>
        <v>2.8956755400596695E-2</v>
      </c>
      <c r="HI1023" s="1">
        <f ca="1"/>
        <v>2.7277594093032553E-2</v>
      </c>
      <c r="HJ1023" s="1">
        <f ca="1"/>
        <v>6.12554402488832E-2</v>
      </c>
      <c r="HL1023" t="s">
        <v>198</v>
      </c>
      <c r="HM1023" s="1" cm="1">
        <f t="array" aca="1" ref="HM1023:HQ1027" ca="1">MMULT(HF1023:HJ1027,HM$868:HQ$872)</f>
        <v>0.83881576379130607</v>
      </c>
      <c r="HN1023" s="1">
        <f ca="1"/>
        <v>3.015339996260993E-2</v>
      </c>
      <c r="HO1023" s="1">
        <f ca="1"/>
        <v>2.8733568078614255E-2</v>
      </c>
      <c r="HP1023" s="1">
        <f ca="1"/>
        <v>2.758886271911213E-2</v>
      </c>
      <c r="HQ1023" s="1">
        <f ca="1"/>
        <v>7.4708405448357579E-2</v>
      </c>
      <c r="HS1023" t="s">
        <v>198</v>
      </c>
      <c r="HT1023" s="1" cm="1">
        <f t="array" aca="1" ref="HT1023:HX1027" ca="1">MMULT(HM1023:HQ1027,HT$868:HX$872)</f>
        <v>0.82591099109903654</v>
      </c>
      <c r="HU1023" s="1">
        <f ca="1"/>
        <v>2.9712710352448359E-2</v>
      </c>
      <c r="HV1023" s="1">
        <f ca="1"/>
        <v>2.8427992543130429E-2</v>
      </c>
      <c r="HW1023" s="1">
        <f ca="1"/>
        <v>2.763341955808072E-2</v>
      </c>
      <c r="HX1023" s="1">
        <f ca="1"/>
        <v>8.8314886447303981E-2</v>
      </c>
      <c r="HZ1023" t="s">
        <v>198</v>
      </c>
      <c r="IA1023" s="1" cm="1">
        <f t="array" aca="1" ref="IA1023:IE1027" ca="1">MMULT(HT1023:HX1027,IA$868:IE$872)</f>
        <v>0.81320636361567133</v>
      </c>
      <c r="IB1023" s="1">
        <f ca="1"/>
        <v>2.9269620563950504E-2</v>
      </c>
      <c r="IC1023" s="1">
        <f ca="1"/>
        <v>2.8074452543743571E-2</v>
      </c>
      <c r="ID1023" s="1">
        <f ca="1"/>
        <v>2.7506218946315289E-2</v>
      </c>
      <c r="IE1023" s="1">
        <f ca="1"/>
        <v>0.10194334433031936</v>
      </c>
      <c r="IG1023" t="s">
        <v>198</v>
      </c>
      <c r="IH1023" s="1" cm="1">
        <f t="array" aca="1" ref="IH1023:IL1027" ca="1">MMULT(IA1023:IE1027,IH$868:IL$872)</f>
        <v>0.80069813317180794</v>
      </c>
      <c r="II1023" s="1">
        <f ca="1"/>
        <v>2.8827860940523701E-2</v>
      </c>
      <c r="IJ1023" s="1">
        <f ca="1"/>
        <v>2.7694039922806897E-2</v>
      </c>
      <c r="IK1023" s="1">
        <f ca="1"/>
        <v>2.7270895537864256E-2</v>
      </c>
      <c r="IL1023" s="1">
        <f ca="1"/>
        <v>0.11550907042699739</v>
      </c>
      <c r="IN1023" t="s">
        <v>198</v>
      </c>
      <c r="IO1023" s="1" cm="1">
        <f t="array" aca="1" ref="IO1023:IS1027" ca="1">MMULT(IH1023:IL1027,IO$868:IS$872)</f>
        <v>0.78838287888591274</v>
      </c>
      <c r="IP1023" s="1">
        <f ca="1"/>
        <v>2.8389598272915664E-2</v>
      </c>
      <c r="IQ1023" s="1">
        <f ca="1"/>
        <v>2.7299653636086645E-2</v>
      </c>
      <c r="IR1023" s="1">
        <f ca="1"/>
        <v>2.6969129345919579E-2</v>
      </c>
      <c r="IS1023" s="1">
        <f ca="1"/>
        <v>0.12895873985916553</v>
      </c>
      <c r="IU1023" t="s">
        <v>198</v>
      </c>
      <c r="IV1023" s="1" cm="1">
        <f t="array" aca="1" ref="IV1023:IZ1027" ca="1">MMULT(IO1023:IS1027,IV$868:IZ$872)</f>
        <v>0.77625739223077528</v>
      </c>
      <c r="IW1023" s="1">
        <f ca="1"/>
        <v>2.7956084220061572E-2</v>
      </c>
      <c r="IX1023" s="1">
        <f ca="1"/>
        <v>2.6899166579947349E-2</v>
      </c>
      <c r="IY1023" s="1">
        <f ca="1"/>
        <v>2.6627773169462243E-2</v>
      </c>
      <c r="IZ1023" s="1">
        <f ca="1"/>
        <v>0.14225958379975365</v>
      </c>
      <c r="JB1023" t="s">
        <v>198</v>
      </c>
      <c r="JC1023" s="1" cm="1">
        <f t="array" aca="1" ref="JC1023:JG1027" ca="1">MMULT(IV1023:IZ1027,JC$868:JG$872)</f>
        <v>0.76431860939238039</v>
      </c>
      <c r="JD1023" s="1">
        <f ca="1"/>
        <v>2.7528029736032716E-2</v>
      </c>
      <c r="JE1023" s="1">
        <f ca="1"/>
        <v>2.6497370302038411E-2</v>
      </c>
      <c r="JF1023" s="1">
        <f ca="1"/>
        <v>2.6263913686173215E-2</v>
      </c>
      <c r="JG1023" s="1">
        <f ca="1"/>
        <v>0.15539207688337536</v>
      </c>
      <c r="JI1023" t="s">
        <v>198</v>
      </c>
      <c r="JJ1023" s="1" cm="1">
        <f t="array" aca="1" ref="JJ1023:JN1027" ca="1">MMULT(JC1023:JG1027,JJ$868:JN$872)</f>
        <v>0.75256357096025439</v>
      </c>
      <c r="JK1023" s="1">
        <f ca="1"/>
        <v>2.7105824002296532E-2</v>
      </c>
      <c r="JL1023" s="1">
        <f ca="1"/>
        <v>2.6097167500176013E-2</v>
      </c>
      <c r="JM1023" s="1">
        <f ca="1"/>
        <v>2.5888316856127851E-2</v>
      </c>
      <c r="JN1023" s="1">
        <f ca="1"/>
        <v>0.16834512068114527</v>
      </c>
      <c r="JP1023" t="s">
        <v>198</v>
      </c>
      <c r="JQ1023" s="1" cm="1">
        <f t="array" aca="1" ref="JQ1023:JU1027" ca="1">MMULT(JJ1023:JN1027,JQ$868:JU$872)</f>
        <v>0.74098939761241744</v>
      </c>
      <c r="JR1023" s="1">
        <f ca="1"/>
        <v>2.6689663736839106E-2</v>
      </c>
      <c r="JS1023" s="1">
        <f ca="1"/>
        <v>2.5700302963699875E-2</v>
      </c>
      <c r="JT1023" s="1">
        <f ca="1"/>
        <v>2.5507709283489461E-2</v>
      </c>
      <c r="JU1023" s="1">
        <f ca="1"/>
        <v>0.18111292640355417</v>
      </c>
      <c r="JW1023" t="s">
        <v>198</v>
      </c>
      <c r="JX1023" s="1" cm="1">
        <f t="array" aca="1" ref="JX1023:KB1027" ca="1">MMULT(JQ1023:JU1027,JX$868:KB$872)</f>
        <v>0.72959327525634776</v>
      </c>
      <c r="JY1023" s="1">
        <f ca="1"/>
        <v>2.6279630188923573E-2</v>
      </c>
      <c r="JZ1023" s="1">
        <f ca="1"/>
        <v>2.5307811641759232E-2</v>
      </c>
      <c r="KA1023" s="1">
        <f ca="1"/>
        <v>2.5126260171615757E-2</v>
      </c>
      <c r="KB1023" s="1">
        <f ca="1"/>
        <v>0.19369302274135375</v>
      </c>
      <c r="KD1023" t="s">
        <v>198</v>
      </c>
      <c r="KE1023" s="1" cm="1">
        <f t="array" aca="1" ref="KE1023:KI1027" ca="1">MMULT(JX1023:KB1027,KE$868:KI$872)</f>
        <v>0.71837244580714765</v>
      </c>
      <c r="KF1023" s="1">
        <f ca="1"/>
        <v>2.5875735281118927E-2</v>
      </c>
      <c r="KG1023" s="1">
        <f ca="1"/>
        <v>2.4920293391066582E-2</v>
      </c>
      <c r="KH1023" s="1">
        <f ca="1"/>
        <v>2.4746530933032442E-2</v>
      </c>
      <c r="KI1023" s="1">
        <f ca="1"/>
        <v>0.20608499458763446</v>
      </c>
      <c r="KK1023" t="s">
        <v>198</v>
      </c>
      <c r="KL1023" s="1" cm="1">
        <f t="array" aca="1" ref="KL1023:KP1027" ca="1">MMULT(KE1023:KI1027,KL$868:KP$872)</f>
        <v>0.70732420134966434</v>
      </c>
      <c r="KM1023" s="1">
        <f ca="1"/>
        <v>2.5477949403233613E-2</v>
      </c>
      <c r="KN1023" s="1">
        <f ca="1"/>
        <v>2.4538081506399467E-2</v>
      </c>
      <c r="KO1023" s="1">
        <f ca="1"/>
        <v>2.4370077645286321E-2</v>
      </c>
      <c r="KP1023" s="1">
        <f ca="1"/>
        <v>0.21828969009541627</v>
      </c>
      <c r="KR1023" t="s">
        <v>198</v>
      </c>
      <c r="KS1023" s="1" cm="1">
        <f t="array" aca="1" ref="KS1023:KW1027" ca="1">MMULT(KL1023:KP1027,KS$868:KW$872)</f>
        <v>0.69644588034400123</v>
      </c>
      <c r="KT1023" s="1">
        <f ca="1"/>
        <v>2.5086218220870069E-2</v>
      </c>
      <c r="KU1023" s="1">
        <f ca="1"/>
        <v>2.4161346132442755E-2</v>
      </c>
      <c r="KV1023" s="1">
        <f ca="1"/>
        <v>2.3997830443857122E-2</v>
      </c>
      <c r="KW1023" s="1">
        <f ca="1"/>
        <v>0.23030872485882889</v>
      </c>
      <c r="KY1023" t="s">
        <v>198</v>
      </c>
      <c r="KZ1023" s="1" cm="1">
        <f t="array" aca="1" ref="KZ1023:LD1027" ca="1">MMULT(KS1023:KW1027,KZ$868:LD$872)</f>
        <v>0.68573486507148751</v>
      </c>
      <c r="LA1023" s="1">
        <f ca="1"/>
        <v>2.4700472871072496E-2</v>
      </c>
      <c r="LB1023" s="1">
        <f ca="1"/>
        <v>2.379015773628369E-2</v>
      </c>
      <c r="LC1023" s="1">
        <f ca="1"/>
        <v>2.3630331115054675E-2</v>
      </c>
      <c r="LD1023" s="1">
        <f ca="1"/>
        <v>0.24214417320610168</v>
      </c>
      <c r="LF1023" t="s">
        <v>198</v>
      </c>
      <c r="LG1023" s="1" cm="1">
        <f t="array" aca="1" ref="LG1023:LK1027" ca="1">MMULT(KZ1023:LD1027,LG$868:LK$872)</f>
        <v>0.67518857983758063</v>
      </c>
      <c r="LH1023" s="1">
        <f ca="1"/>
        <v>2.4320636159873867E-2</v>
      </c>
      <c r="LI1023" s="1">
        <f ca="1"/>
        <v>2.3424526073873384E-2</v>
      </c>
      <c r="LJ1023" s="1">
        <f ca="1"/>
        <v>2.3267881258269223E-2</v>
      </c>
      <c r="LK1023" s="1">
        <f ca="1"/>
        <v>0.25379837667040306</v>
      </c>
      <c r="LM1023" t="s">
        <v>198</v>
      </c>
      <c r="LN1023" s="1" cm="1">
        <f t="array" aca="1" ref="LN1023:LR1027" ca="1">MMULT(LG1023:LK1027,LN$868:LR$872)</f>
        <v>0.66480448963924021</v>
      </c>
      <c r="LO1023" s="1">
        <f ca="1"/>
        <v>2.3946626334261041E-2</v>
      </c>
      <c r="LP1023" s="1">
        <f ca="1"/>
        <v>2.306442411464809E-2</v>
      </c>
      <c r="LQ1023" s="1">
        <f ca="1"/>
        <v>2.2910634379384891E-2</v>
      </c>
      <c r="LR1023" s="1">
        <f ca="1"/>
        <v>0.26527382553246592</v>
      </c>
      <c r="LT1023" t="s">
        <v>198</v>
      </c>
      <c r="LU1023" s="1" cm="1">
        <f t="array" aca="1" ref="LU1023:LY1027" ca="1">MMULT(LN1023:LR1027,LU$868:LY$872)</f>
        <v>0.65458009911925352</v>
      </c>
      <c r="LV1023" s="1">
        <f ca="1"/>
        <v>2.3578359378547398E-2</v>
      </c>
      <c r="LW1023" s="1">
        <f ca="1"/>
        <v>2.2709802730651055E-2</v>
      </c>
      <c r="LX1023" s="1">
        <f ca="1"/>
        <v>2.2558652988994052E-2</v>
      </c>
      <c r="LY1023" s="1">
        <f ca="1"/>
        <v>0.27657308578255407</v>
      </c>
      <c r="MA1023" t="s">
        <v>198</v>
      </c>
      <c r="MB1023" s="1" cm="1">
        <f t="array" aca="1" ref="MB1023:MF1027" ca="1">MMULT(LU1023:LY1027,MB$868:MF$872)</f>
        <v>0.64451295169943823</v>
      </c>
      <c r="MC1023" s="1">
        <f ca="1"/>
        <v>2.3215750411146371E-2</v>
      </c>
      <c r="MD1023" s="1">
        <f ca="1"/>
        <v>2.2360599713775197E-2</v>
      </c>
      <c r="ME1023" s="1">
        <f ca="1"/>
        <v>2.2211943933067052E-2</v>
      </c>
      <c r="MF1023" s="1">
        <f ca="1"/>
        <v>0.2876987542425733</v>
      </c>
      <c r="MH1023" t="s">
        <v>198</v>
      </c>
      <c r="MI1023" s="1" cm="1">
        <f t="array" aca="1" ref="MI1023:MM1027" ca="1">MMULT(MB1023:MF1027,MI$868:MM$872)</f>
        <v>0.63460062882676682</v>
      </c>
      <c r="MJ1023" s="1">
        <f ca="1"/>
        <v>2.2858714531991481E-2</v>
      </c>
      <c r="MK1023" s="1">
        <f ca="1"/>
        <v>2.2016745309006262E-2</v>
      </c>
      <c r="ML1023" s="1">
        <f ca="1"/>
        <v>2.1870480219390934E-2</v>
      </c>
      <c r="MM1023" s="1">
        <f ca="1"/>
        <v>0.29865343111284465</v>
      </c>
      <c r="MO1023" t="s">
        <v>198</v>
      </c>
      <c r="MP1023" s="1" cm="1">
        <f t="array" aca="1" ref="MP1023:MT1027" ca="1">MMULT(MI1023:MM1027,MP$868:MT$872)</f>
        <v>0.62484074929207167</v>
      </c>
      <c r="MQ1023" s="1">
        <f ca="1"/>
        <v>2.2507167334069326E-2</v>
      </c>
      <c r="MR1023" s="1">
        <f ca="1"/>
        <v>2.1678165607276371E-2</v>
      </c>
      <c r="MS1023" s="1">
        <f ca="1"/>
        <v>2.1534214483163661E-2</v>
      </c>
      <c r="MT1023" s="1">
        <f ca="1"/>
        <v>0.30943970328341913</v>
      </c>
      <c r="MV1023" t="s">
        <v>198</v>
      </c>
      <c r="MW1023" s="1" cm="1">
        <f t="array" aca="1" ref="MW1023:NA1027" ca="1">MMULT(MP1023:MT1027,MW$868:NA$872)</f>
        <v>0.61523096859660076</v>
      </c>
      <c r="MX1023" s="1">
        <f ca="1"/>
        <v>2.2161025209405237E-2</v>
      </c>
      <c r="MY1023" s="1">
        <f ca="1"/>
        <v>2.1344784623240593E-2</v>
      </c>
      <c r="MZ1023" s="1">
        <f ca="1"/>
        <v>2.1203087284286472E-2</v>
      </c>
      <c r="NA1023" s="1">
        <f ca="1"/>
        <v>0.32006013428646712</v>
      </c>
      <c r="NC1023" t="s">
        <v>198</v>
      </c>
      <c r="ND1023" s="1" cm="1">
        <f t="array" aca="1" ref="ND1023:NH1027" ca="1">MMULT(MW1023:NA1027,ND$868:NH$872)</f>
        <v>0.60576897835123178</v>
      </c>
      <c r="NE1023" s="1">
        <f ca="1"/>
        <v>2.1820205529199936E-2</v>
      </c>
      <c r="NF1023" s="1">
        <f ca="1"/>
        <v>2.1016525565013856E-2</v>
      </c>
      <c r="NG1023" s="1">
        <f ca="1"/>
        <v>2.087703221375586E-2</v>
      </c>
      <c r="NH1023" s="1">
        <f ca="1"/>
        <v>0.33051725834079876</v>
      </c>
      <c r="NJ1023" t="s">
        <v>198</v>
      </c>
      <c r="NK1023" s="1" cm="1">
        <f t="array" aca="1" ref="NK1023:NO1027" ca="1">MMULT(ND1023:NH1027,NK$868:NO$872)</f>
        <v>0.59645250569898201</v>
      </c>
      <c r="NL1023" s="1">
        <f ca="1"/>
        <v>2.1484626746905936E-2</v>
      </c>
      <c r="NM1023" s="1">
        <f ca="1"/>
        <v>2.0693311607413976E-2</v>
      </c>
      <c r="NN1023" s="1">
        <f ca="1"/>
        <v>2.0555979031896786E-2</v>
      </c>
      <c r="NO1023" s="1">
        <f ca="1"/>
        <v>0.34081357691480141</v>
      </c>
      <c r="NQ1023" t="s">
        <v>198</v>
      </c>
      <c r="NR1023" s="1" cm="1">
        <f t="array" aca="1" ref="NR1023:NV1027" ca="1">MMULT(NK1023:NO1027,NR$868:NV$872)</f>
        <v>0.58727931275502354</v>
      </c>
      <c r="NS1023" s="1">
        <f ca="1"/>
        <v>2.1154208454135862E-2</v>
      </c>
      <c r="NT1023" s="1">
        <f ca="1"/>
        <v>2.0375066360159087E-2</v>
      </c>
      <c r="NU1023" s="1">
        <f ca="1"/>
        <v>2.0239855593559956E-2</v>
      </c>
      <c r="NV1023" s="1">
        <f ca="1"/>
        <v>0.35095155683712159</v>
      </c>
      <c r="NX1023" t="s">
        <v>198</v>
      </c>
      <c r="NY1023" s="1" cm="1">
        <f t="array" aca="1" ref="NY1023:OC1027" ca="1">MMULT(NR1023:NV1027,NY$868:OC$872)</f>
        <v>0.57824719606060138</v>
      </c>
      <c r="NZ1023" s="1">
        <f ca="1"/>
        <v>2.0828871407730334E-2</v>
      </c>
      <c r="OA1023" s="1">
        <f ca="1"/>
        <v>2.0061714148676101E-2</v>
      </c>
      <c r="OB1023" s="1">
        <f ca="1"/>
        <v>1.992858902615631E-2</v>
      </c>
      <c r="OC1023" s="1">
        <f ca="1"/>
        <v>0.36093362935683598</v>
      </c>
      <c r="OE1023" t="s">
        <v>198</v>
      </c>
      <c r="OF1023" s="1" cm="1">
        <f t="array" aca="1" ref="OF1023:OJ1027" ca="1">MMULT(NY1023:OC1027,OF$868:OJ$872)</f>
        <v>0.56935398604859466</v>
      </c>
      <c r="OG1023" s="1">
        <f ca="1"/>
        <v>2.0508537539228044E-2</v>
      </c>
      <c r="OH1023" s="1">
        <f ca="1"/>
        <v>1.9753180179831888E-2</v>
      </c>
      <c r="OI1023" s="1">
        <f ca="1"/>
        <v>1.9622106447725909E-2</v>
      </c>
      <c r="OJ1023" s="1">
        <f ca="1"/>
        <v>0.37076218978461961</v>
      </c>
      <c r="OM1023" s="1"/>
      <c r="ON1023" s="1"/>
      <c r="OO1023" s="1"/>
      <c r="OP1023" s="1"/>
      <c r="OQ1023" s="1"/>
      <c r="OT1023" s="1"/>
      <c r="OU1023" s="1"/>
      <c r="OV1023" s="1"/>
      <c r="OW1023" s="1"/>
      <c r="OX1023" s="1"/>
      <c r="PA1023" s="1"/>
      <c r="PB1023" s="1"/>
      <c r="PC1023" s="1"/>
      <c r="PD1023" s="1"/>
      <c r="PE1023" s="1"/>
    </row>
    <row r="1024" spans="1:421">
      <c r="K1024" s="1"/>
      <c r="L1024" s="1"/>
      <c r="M1024" s="1"/>
      <c r="N1024" s="1"/>
      <c r="O1024" s="1"/>
      <c r="R1024" s="1"/>
      <c r="S1024" s="1"/>
      <c r="T1024" s="1"/>
      <c r="U1024" s="1"/>
      <c r="V1024" s="1"/>
      <c r="Y1024" s="1"/>
      <c r="Z1024" s="1"/>
      <c r="AA1024" s="1"/>
      <c r="AB1024" s="1"/>
      <c r="AC1024" s="1"/>
      <c r="AF1024" s="1"/>
      <c r="AG1024" s="1"/>
      <c r="AH1024" s="1"/>
      <c r="AI1024" s="1"/>
      <c r="AJ1024" s="1"/>
      <c r="AM1024" s="1"/>
      <c r="AN1024" s="1"/>
      <c r="AO1024" s="1"/>
      <c r="AP1024" s="1"/>
      <c r="AQ1024" s="1"/>
      <c r="AT1024" s="1"/>
      <c r="AU1024" s="1"/>
      <c r="AV1024" s="1"/>
      <c r="AW1024" s="1"/>
      <c r="AX1024" s="1"/>
      <c r="BA1024" s="1"/>
      <c r="BB1024" s="1"/>
      <c r="BC1024" s="1"/>
      <c r="BD1024" s="1"/>
      <c r="BE1024" s="1"/>
      <c r="BH1024" s="1"/>
      <c r="BI1024" s="1"/>
      <c r="BJ1024" s="1"/>
      <c r="BK1024" s="1"/>
      <c r="BL1024" s="1"/>
      <c r="BO1024" s="1"/>
      <c r="BP1024" s="1"/>
      <c r="BQ1024" s="1"/>
      <c r="BR1024" s="1"/>
      <c r="BS1024" s="1"/>
      <c r="BV1024" s="1"/>
      <c r="BW1024" s="1"/>
      <c r="BX1024" s="1"/>
      <c r="BY1024" s="1"/>
      <c r="BZ1024" s="1"/>
      <c r="CC1024" s="1"/>
      <c r="CD1024" s="1"/>
      <c r="CE1024" s="1"/>
      <c r="CF1024" s="1"/>
      <c r="CG1024" s="1"/>
      <c r="CJ1024" s="1"/>
      <c r="CK1024" s="1"/>
      <c r="CL1024" s="1"/>
      <c r="CM1024" s="1"/>
      <c r="CN1024" s="1"/>
      <c r="CQ1024" s="1"/>
      <c r="CR1024" s="1"/>
      <c r="CS1024" s="1"/>
      <c r="CT1024" s="1"/>
      <c r="CU1024" s="1"/>
      <c r="CX1024" s="1"/>
      <c r="CY1024" s="1"/>
      <c r="CZ1024" s="1"/>
      <c r="DA1024" s="1"/>
      <c r="DB1024" s="1"/>
      <c r="DE1024" s="1"/>
      <c r="DF1024" s="1"/>
      <c r="DG1024" s="1"/>
      <c r="DH1024" s="1"/>
      <c r="DI1024" s="1"/>
      <c r="DL1024" s="1"/>
      <c r="DM1024" s="1"/>
      <c r="DN1024" s="1"/>
      <c r="DO1024" s="1"/>
      <c r="DP1024" s="1"/>
      <c r="DS1024" s="1"/>
      <c r="DT1024" s="1"/>
      <c r="DU1024" s="1"/>
      <c r="DV1024" s="1"/>
      <c r="DW1024" s="1"/>
      <c r="DZ1024" s="1"/>
      <c r="EA1024" s="1"/>
      <c r="EB1024" s="1"/>
      <c r="EC1024" s="1"/>
      <c r="ED1024" s="1"/>
      <c r="EG1024" s="1"/>
      <c r="EH1024" s="1"/>
      <c r="EI1024" s="1"/>
      <c r="EJ1024" s="1"/>
      <c r="EK1024" s="1"/>
      <c r="EN1024" s="1"/>
      <c r="EO1024" s="1"/>
      <c r="EP1024" s="1"/>
      <c r="EQ1024" s="1"/>
      <c r="ER1024" s="1"/>
      <c r="ET1024" t="s">
        <v>199</v>
      </c>
      <c r="EU1024" s="1">
        <f t="shared" ref="EU1024:EY1027" ca="1" si="152">EU869</f>
        <v>6.9763686517217219E-2</v>
      </c>
      <c r="EV1024" s="1">
        <f t="shared" ca="1" si="152"/>
        <v>0.46511616967486291</v>
      </c>
      <c r="EW1024" s="1">
        <f t="shared" ca="1" si="152"/>
        <v>0.46512014380791988</v>
      </c>
      <c r="EX1024" s="1">
        <f t="shared" si="152"/>
        <v>0</v>
      </c>
      <c r="EY1024" s="1">
        <f t="shared" si="152"/>
        <v>0</v>
      </c>
      <c r="FA1024" t="s">
        <v>199</v>
      </c>
      <c r="FB1024" s="1">
        <f ca="1"/>
        <v>0.10096366129660767</v>
      </c>
      <c r="FC1024" s="1">
        <f ca="1"/>
        <v>0.22858090748244503</v>
      </c>
      <c r="FD1024" s="1">
        <f ca="1"/>
        <v>0.44339410939223334</v>
      </c>
      <c r="FE1024" s="1">
        <f ca="1"/>
        <v>0.22706132182871391</v>
      </c>
      <c r="FF1024" s="1">
        <f ca="1"/>
        <v>0</v>
      </c>
      <c r="FH1024" t="s">
        <v>199</v>
      </c>
      <c r="FI1024" s="1">
        <f ca="1"/>
        <v>0.11510382594240114</v>
      </c>
      <c r="FJ1024" s="1">
        <f ca="1"/>
        <v>0.11860896600763082</v>
      </c>
      <c r="FK1024" s="1">
        <f ca="1"/>
        <v>0.32586587257429983</v>
      </c>
      <c r="FL1024" s="1">
        <f ca="1"/>
        <v>0.32843770422546126</v>
      </c>
      <c r="FM1024" s="1">
        <f ca="1"/>
        <v>0.1119836312502069</v>
      </c>
      <c r="FO1024" t="s">
        <v>199</v>
      </c>
      <c r="FP1024" s="1">
        <f ca="1"/>
        <v>0.12131894523056314</v>
      </c>
      <c r="FQ1024" s="1">
        <f ca="1"/>
        <v>6.4932809678854925E-2</v>
      </c>
      <c r="FR1024" s="1">
        <f ca="1"/>
        <v>0.21872345953941721</v>
      </c>
      <c r="FS1024" s="1">
        <f ca="1"/>
        <v>0.32106000737393764</v>
      </c>
      <c r="FT1024" s="1">
        <f ca="1"/>
        <v>0.27396477817722703</v>
      </c>
      <c r="FV1024" t="s">
        <v>199</v>
      </c>
      <c r="FW1024" s="1">
        <f ca="1"/>
        <v>0.12367821728456198</v>
      </c>
      <c r="FX1024" s="1">
        <f ca="1"/>
        <v>3.7544553510538779E-2</v>
      </c>
      <c r="FY1024" s="1">
        <f ca="1"/>
        <v>0.14135296866851652</v>
      </c>
      <c r="FZ1024" s="1">
        <f ca="1"/>
        <v>0.26511689073793554</v>
      </c>
      <c r="GA1024" s="1">
        <f ca="1"/>
        <v>0.43230736979844719</v>
      </c>
      <c r="GC1024" t="s">
        <v>199</v>
      </c>
      <c r="GD1024" s="1">
        <f ca="1"/>
        <v>0.12408457196822308</v>
      </c>
      <c r="GE1024" s="1">
        <f ca="1"/>
        <v>2.301831258405829E-2</v>
      </c>
      <c r="GF1024" s="1">
        <f ca="1"/>
        <v>9.0081355121091514E-2</v>
      </c>
      <c r="GG1024" s="1">
        <f ca="1"/>
        <v>0.19975618932679229</v>
      </c>
      <c r="GH1024" s="1">
        <f ca="1"/>
        <v>0.56305957099983484</v>
      </c>
      <c r="GJ1024" t="s">
        <v>199</v>
      </c>
      <c r="GK1024" s="1">
        <f ca="1"/>
        <v>0.12347025232420882</v>
      </c>
      <c r="GL1024" s="1">
        <f ca="1"/>
        <v>1.5056673611429303E-2</v>
      </c>
      <c r="GM1024" s="1">
        <f ca="1"/>
        <v>5.7404524398001852E-2</v>
      </c>
      <c r="GN1024" s="1">
        <f ca="1"/>
        <v>0.14249180870559872</v>
      </c>
      <c r="GO1024" s="1">
        <f ca="1"/>
        <v>0.66157674096076136</v>
      </c>
      <c r="GQ1024" t="s">
        <v>199</v>
      </c>
      <c r="GR1024" s="1">
        <f ca="1"/>
        <v>0.12231149089076382</v>
      </c>
      <c r="GS1024" s="1">
        <f ca="1"/>
        <v>1.0569822932894424E-2</v>
      </c>
      <c r="GT1024" s="1">
        <f ca="1"/>
        <v>3.6968862146509934E-2</v>
      </c>
      <c r="GU1024" s="1">
        <f ca="1"/>
        <v>9.8297953883953598E-2</v>
      </c>
      <c r="GV1024" s="1">
        <f ca="1"/>
        <v>0.73185187014587827</v>
      </c>
      <c r="GX1024" t="s">
        <v>199</v>
      </c>
      <c r="GY1024" s="1">
        <f ca="1"/>
        <v>0.12086044270134592</v>
      </c>
      <c r="GZ1024" s="1">
        <f ca="1"/>
        <v>7.9789022998377913E-3</v>
      </c>
      <c r="HA1024" s="1">
        <f ca="1"/>
        <v>2.430337393510781E-2</v>
      </c>
      <c r="HB1024" s="1">
        <f ca="1"/>
        <v>6.6526115395275004E-2</v>
      </c>
      <c r="HC1024" s="1">
        <f ca="1"/>
        <v>0.78033116566843352</v>
      </c>
      <c r="HE1024" t="s">
        <v>199</v>
      </c>
      <c r="HF1024" s="1">
        <f ca="1"/>
        <v>0.11925460431060718</v>
      </c>
      <c r="HG1024" s="1">
        <f ca="1"/>
        <v>6.4483362442291055E-3</v>
      </c>
      <c r="HH1024" s="1">
        <f ca="1"/>
        <v>1.6482240788824966E-2</v>
      </c>
      <c r="HI1024" s="1">
        <f ca="1"/>
        <v>4.4673817355903402E-2</v>
      </c>
      <c r="HJ1024" s="1">
        <f ca="1"/>
        <v>0.81314100130043543</v>
      </c>
      <c r="HL1024" t="s">
        <v>199</v>
      </c>
      <c r="HM1024" s="1">
        <f ca="1"/>
        <v>0.11757071940280739</v>
      </c>
      <c r="HN1024" s="1">
        <f ca="1"/>
        <v>5.522752563280958E-3</v>
      </c>
      <c r="HO1024" s="1">
        <f ca="1"/>
        <v>1.1654400921156403E-2</v>
      </c>
      <c r="HP1024" s="1">
        <f ca="1"/>
        <v>3.0078562816958317E-2</v>
      </c>
      <c r="HQ1024" s="1">
        <f ca="1"/>
        <v>0.83517356429579703</v>
      </c>
      <c r="HS1024" t="s">
        <v>199</v>
      </c>
      <c r="HT1024" s="1">
        <f ca="1"/>
        <v>0.11585239015244937</v>
      </c>
      <c r="HU1024" s="1">
        <f ca="1"/>
        <v>4.9479476900773176E-3</v>
      </c>
      <c r="HV1024" s="1">
        <f ca="1"/>
        <v>8.6681192412334709E-3</v>
      </c>
      <c r="HW1024" s="1">
        <f ca="1"/>
        <v>2.0523608765789843E-2</v>
      </c>
      <c r="HX1024" s="1">
        <f ca="1"/>
        <v>0.85000793415045006</v>
      </c>
      <c r="HZ1024" t="s">
        <v>199</v>
      </c>
      <c r="IA1024" s="1">
        <f ca="1"/>
        <v>0.11412470444815016</v>
      </c>
      <c r="IB1024" s="1">
        <f ca="1"/>
        <v>4.5792302447339884E-3</v>
      </c>
      <c r="IC1024" s="1">
        <f ca="1"/>
        <v>6.8126971086013696E-3</v>
      </c>
      <c r="ID1024" s="1">
        <f ca="1"/>
        <v>1.4353446174498567E-2</v>
      </c>
      <c r="IE1024" s="1">
        <f ca="1"/>
        <v>0.86012992202401595</v>
      </c>
      <c r="IG1024" t="s">
        <v>199</v>
      </c>
      <c r="IH1024" s="1">
        <f ca="1"/>
        <v>0.11240220711677841</v>
      </c>
      <c r="II1024" s="1">
        <f ca="1"/>
        <v>4.3329435377475987E-3</v>
      </c>
      <c r="IJ1024" s="1">
        <f ca="1"/>
        <v>5.6513248042950603E-3</v>
      </c>
      <c r="IK1024" s="1">
        <f ca="1"/>
        <v>1.040466085212758E-2</v>
      </c>
      <c r="IL1024" s="1">
        <f ca="1"/>
        <v>0.86720886368905137</v>
      </c>
      <c r="IN1024" t="s">
        <v>199</v>
      </c>
      <c r="IO1024" s="1">
        <f ca="1"/>
        <v>0.11069334655965539</v>
      </c>
      <c r="IP1024" s="1">
        <f ca="1"/>
        <v>4.1601076517423377E-3</v>
      </c>
      <c r="IQ1024" s="1">
        <f ca="1"/>
        <v>4.9159942406552751E-3</v>
      </c>
      <c r="IR1024" s="1">
        <f ca="1"/>
        <v>7.8902374149364997E-3</v>
      </c>
      <c r="IS1024" s="1">
        <f ca="1"/>
        <v>0.8723403141330105</v>
      </c>
      <c r="IU1024" t="s">
        <v>199</v>
      </c>
      <c r="IV1024" s="1">
        <f ca="1"/>
        <v>0.10900300300561172</v>
      </c>
      <c r="IW1024" s="1">
        <f ca="1"/>
        <v>4.0317542991916543E-3</v>
      </c>
      <c r="IX1024" s="1">
        <f ca="1"/>
        <v>4.4423614563418494E-3</v>
      </c>
      <c r="IY1024" s="1">
        <f ca="1"/>
        <v>6.2911987504124418E-3</v>
      </c>
      <c r="IZ1024" s="1">
        <f ca="1"/>
        <v>0.8762316824884423</v>
      </c>
      <c r="JB1024" t="s">
        <v>199</v>
      </c>
      <c r="JC1024" s="1">
        <f ca="1"/>
        <v>0.10733394843532748</v>
      </c>
      <c r="JD1024" s="1">
        <f ca="1"/>
        <v>3.9306106284520571E-3</v>
      </c>
      <c r="JE1024" s="1">
        <f ca="1"/>
        <v>4.1296500715713013E-3</v>
      </c>
      <c r="JF1024" s="1">
        <f ca="1"/>
        <v>5.2713658542661822E-3</v>
      </c>
      <c r="JG1024" s="1">
        <f ca="1"/>
        <v>0.87933442501038295</v>
      </c>
      <c r="JI1024" t="s">
        <v>199</v>
      </c>
      <c r="JJ1024" s="1">
        <f ca="1"/>
        <v>0.10568770021718402</v>
      </c>
      <c r="JK1024" s="1">
        <f ca="1"/>
        <v>3.8463091072593889E-3</v>
      </c>
      <c r="JL1024" s="1">
        <f ca="1"/>
        <v>3.9160472589981812E-3</v>
      </c>
      <c r="JM1024" s="1">
        <f ca="1"/>
        <v>4.6157446786092727E-3</v>
      </c>
      <c r="JN1024" s="1">
        <f ca="1"/>
        <v>0.88193419873794909</v>
      </c>
      <c r="JP1024" t="s">
        <v>199</v>
      </c>
      <c r="JQ1024" s="1">
        <f ca="1"/>
        <v>0.10406502529424606</v>
      </c>
      <c r="JR1024" s="1">
        <f ca="1"/>
        <v>3.7725929762856773E-3</v>
      </c>
      <c r="JS1024" s="1">
        <f ca="1"/>
        <v>3.7636248655086089E-3</v>
      </c>
      <c r="JT1024" s="1">
        <f ca="1"/>
        <v>4.1881285053348748E-3</v>
      </c>
      <c r="JU1024" s="1">
        <f ca="1"/>
        <v>0.88421062835862474</v>
      </c>
      <c r="JW1024" t="s">
        <v>199</v>
      </c>
      <c r="JX1024" s="1">
        <f ca="1"/>
        <v>0.10246624039285439</v>
      </c>
      <c r="JY1024" s="1">
        <f ca="1"/>
        <v>3.705668882170372E-3</v>
      </c>
      <c r="JZ1024" s="1">
        <f ca="1"/>
        <v>3.6491005718266782E-3</v>
      </c>
      <c r="KA1024" s="1">
        <f ca="1"/>
        <v>3.9028270384764956E-3</v>
      </c>
      <c r="KB1024" s="1">
        <f ca="1"/>
        <v>0.88627616311467206</v>
      </c>
      <c r="KD1024" t="s">
        <v>199</v>
      </c>
      <c r="KE1024" s="1">
        <f ca="1"/>
        <v>0.10089139193375242</v>
      </c>
      <c r="KF1024" s="1">
        <f ca="1"/>
        <v>3.6432275434177732E-3</v>
      </c>
      <c r="KG1024" s="1">
        <f ca="1"/>
        <v>3.5581761449540827E-3</v>
      </c>
      <c r="KH1024" s="1">
        <f ca="1"/>
        <v>3.706213515207224E-3</v>
      </c>
      <c r="KI1024" s="1">
        <f ca="1"/>
        <v>0.88820099086266846</v>
      </c>
      <c r="KK1024" t="s">
        <v>199</v>
      </c>
      <c r="KL1024" s="1">
        <f ca="1"/>
        <v>9.934036440245704E-2</v>
      </c>
      <c r="KM1024" s="1">
        <f ca="1"/>
        <v>3.5838575712283205E-3</v>
      </c>
      <c r="KN1024" s="1">
        <f ca="1"/>
        <v>3.4820664798745193E-3</v>
      </c>
      <c r="KO1024" s="1">
        <f ca="1"/>
        <v>3.5648601419309323E-3</v>
      </c>
      <c r="KP1024" s="1">
        <f ca="1"/>
        <v>0.89002885140450916</v>
      </c>
      <c r="KR1024" t="s">
        <v>199</v>
      </c>
      <c r="KS1024" s="1">
        <f ca="1"/>
        <v>9.7812945886759733E-2</v>
      </c>
      <c r="KT1024" s="1">
        <f ca="1"/>
        <v>3.5266926828196434E-3</v>
      </c>
      <c r="KU1024" s="1">
        <f ca="1"/>
        <v>3.4153707977856288E-3</v>
      </c>
      <c r="KV1024" s="1">
        <f ca="1"/>
        <v>3.4579922662567944E-3</v>
      </c>
      <c r="KW1024" s="1">
        <f ca="1"/>
        <v>0.8917869983663782</v>
      </c>
      <c r="KY1024" t="s">
        <v>199</v>
      </c>
      <c r="KZ1024" s="1">
        <f ca="1"/>
        <v>9.6308867830004224E-2</v>
      </c>
      <c r="LA1024" s="1">
        <f ca="1"/>
        <v>3.4711984435207397E-3</v>
      </c>
      <c r="LB1024" s="1">
        <f ca="1"/>
        <v>3.3547664747631007E-3</v>
      </c>
      <c r="LC1024" s="1">
        <f ca="1"/>
        <v>3.3727276810423981E-3</v>
      </c>
      <c r="LD1024" s="1">
        <f ca="1"/>
        <v>0.89349243957066959</v>
      </c>
      <c r="LF1024" t="s">
        <v>199</v>
      </c>
      <c r="LG1024" s="1">
        <f ca="1"/>
        <v>9.4827829195487365E-2</v>
      </c>
      <c r="LH1024" s="1">
        <f ca="1"/>
        <v>3.4170428989099256E-3</v>
      </c>
      <c r="LI1024" s="1">
        <f ca="1"/>
        <v>3.2982073191514046E-3</v>
      </c>
      <c r="LJ1024" s="1">
        <f ca="1"/>
        <v>3.301091094025336E-3</v>
      </c>
      <c r="LK1024" s="1">
        <f ca="1"/>
        <v>0.895155829492426</v>
      </c>
      <c r="LM1024" t="s">
        <v>199</v>
      </c>
      <c r="LN1024" s="1">
        <f ca="1"/>
        <v>9.3369511173360731E-2</v>
      </c>
      <c r="LO1024" s="1">
        <f ca="1"/>
        <v>3.3640178762903003E-3</v>
      </c>
      <c r="LP1024" s="1">
        <f ca="1"/>
        <v>3.2444313240243376E-3</v>
      </c>
      <c r="LQ1024" s="1">
        <f ca="1"/>
        <v>3.2381503368754077E-3</v>
      </c>
      <c r="LR1024" s="1">
        <f ca="1"/>
        <v>0.8967838892894493</v>
      </c>
      <c r="LT1024" t="s">
        <v>199</v>
      </c>
      <c r="LU1024" s="1">
        <f ca="1"/>
        <v>9.19335861341148E-2</v>
      </c>
      <c r="LV1024" s="1">
        <f ca="1"/>
        <v>3.3119910028075439E-3</v>
      </c>
      <c r="LW1024" s="1">
        <f ca="1"/>
        <v>3.1926583551296142E-3</v>
      </c>
      <c r="LX1024" s="1">
        <f ca="1"/>
        <v>3.1808568741185884E-3</v>
      </c>
      <c r="LY1024" s="1">
        <f ca="1"/>
        <v>0.8983809076338295</v>
      </c>
      <c r="MA1024" t="s">
        <v>199</v>
      </c>
      <c r="MB1024" s="1">
        <f ca="1"/>
        <v>9.0519723074484762E-2</v>
      </c>
      <c r="MC1024" s="1">
        <f ca="1"/>
        <v>3.2608763991860863E-3</v>
      </c>
      <c r="MD1024" s="1">
        <f ca="1"/>
        <v>3.1424044476564376E-3</v>
      </c>
      <c r="ME1024" s="1">
        <f ca="1"/>
        <v>3.1273263819008544E-3</v>
      </c>
      <c r="MF1024" s="1">
        <f ca="1"/>
        <v>0.89994966969677193</v>
      </c>
      <c r="MH1024" t="s">
        <v>199</v>
      </c>
      <c r="MI1024" s="1">
        <f ca="1"/>
        <v>8.9127590921410607E-2</v>
      </c>
      <c r="MJ1024" s="1">
        <f ca="1"/>
        <v>3.2106167546996568E-3</v>
      </c>
      <c r="MK1024" s="1">
        <f ca="1"/>
        <v>3.0933677134017258E-3</v>
      </c>
      <c r="ML1024" s="1">
        <f ca="1"/>
        <v>3.0763932867989598E-3</v>
      </c>
      <c r="MM1024" s="1">
        <f ca="1"/>
        <v>0.90149203132368916</v>
      </c>
      <c r="MO1024" t="s">
        <v>199</v>
      </c>
      <c r="MP1024" s="1">
        <f ca="1"/>
        <v>8.7756860526369371E-2</v>
      </c>
      <c r="MQ1024" s="1">
        <f ca="1"/>
        <v>3.1611723509137701E-3</v>
      </c>
      <c r="MR1024" s="1">
        <f ca="1"/>
        <v>3.0453582342609121E-3</v>
      </c>
      <c r="MS1024" s="1">
        <f ca="1"/>
        <v>3.0273353751911363E-3</v>
      </c>
      <c r="MT1024" s="1">
        <f ca="1"/>
        <v>0.90300927351326488</v>
      </c>
      <c r="MV1024" t="s">
        <v>199</v>
      </c>
      <c r="MW1024" s="1">
        <f ca="1"/>
        <v>8.6407205858281141E-2</v>
      </c>
      <c r="MX1024" s="1">
        <f ca="1"/>
        <v>3.1125143342052219E-3</v>
      </c>
      <c r="MY1024" s="1">
        <f ca="1"/>
        <v>2.9982549789412177E-3</v>
      </c>
      <c r="MZ1024" s="1">
        <f ca="1"/>
        <v>2.9797037513743432E-3</v>
      </c>
      <c r="NA1024" s="1">
        <f ca="1"/>
        <v>0.90450232107719819</v>
      </c>
      <c r="NC1024" t="s">
        <v>199</v>
      </c>
      <c r="ND1024" s="1">
        <f ca="1"/>
        <v>8.5078304705737337E-2</v>
      </c>
      <c r="NE1024" s="1">
        <f ca="1"/>
        <v>3.0646205891829235E-3</v>
      </c>
      <c r="NF1024" s="1">
        <f ca="1"/>
        <v>2.9519793239064893E-3</v>
      </c>
      <c r="NG1024" s="1">
        <f ca="1"/>
        <v>2.9332179438327291E-3</v>
      </c>
      <c r="NH1024" s="1">
        <f ca="1"/>
        <v>0.90597187743734064</v>
      </c>
      <c r="NJ1024" t="s">
        <v>199</v>
      </c>
      <c r="NK1024" s="1">
        <f ca="1"/>
        <v>8.3769839078778205E-2</v>
      </c>
      <c r="NL1024" s="1">
        <f ca="1"/>
        <v>3.0174732057199425E-3</v>
      </c>
      <c r="NM1024" s="1">
        <f ca="1"/>
        <v>2.9064787778390012E-3</v>
      </c>
      <c r="NN1024" s="1">
        <f ca="1"/>
        <v>2.8877012471590826E-3</v>
      </c>
      <c r="NO1024" s="1">
        <f ca="1"/>
        <v>0.90741850769050392</v>
      </c>
      <c r="NQ1024" t="s">
        <v>199</v>
      </c>
      <c r="NR1024" s="1">
        <f ca="1"/>
        <v>8.2481495426771204E-2</v>
      </c>
      <c r="NS1024" s="1">
        <f ca="1"/>
        <v>2.9710569231242599E-3</v>
      </c>
      <c r="NT1024" s="1">
        <f ca="1"/>
        <v>2.8617169768631748E-3</v>
      </c>
      <c r="NU1024" s="1">
        <f ca="1"/>
        <v>2.8430408885677686E-3</v>
      </c>
      <c r="NV1024" s="1">
        <f ca="1"/>
        <v>0.90884268978467375</v>
      </c>
      <c r="NX1024" t="s">
        <v>199</v>
      </c>
      <c r="NY1024" s="1">
        <f ca="1"/>
        <v>8.1212964743848953E-2</v>
      </c>
      <c r="NZ1024" s="1">
        <f ca="1"/>
        <v>2.9253581737975361E-3</v>
      </c>
      <c r="OA1024" s="1">
        <f ca="1"/>
        <v>2.8176675338610953E-3</v>
      </c>
      <c r="OB1024" s="1">
        <f ca="1"/>
        <v>2.7991634986710336E-3</v>
      </c>
      <c r="OC1024" s="1">
        <f ca="1"/>
        <v>0.91024484604982159</v>
      </c>
      <c r="OE1024" t="s">
        <v>199</v>
      </c>
      <c r="OF1024" s="1">
        <f ca="1"/>
        <v>7.9963942605741176E-2</v>
      </c>
      <c r="OG1024" s="1">
        <f ca="1"/>
        <v>2.8803644948578126E-3</v>
      </c>
      <c r="OH1024" s="1">
        <f ca="1"/>
        <v>2.774310256700315E-3</v>
      </c>
      <c r="OI1024" s="1">
        <f ca="1"/>
        <v>2.7560200115084423E-3</v>
      </c>
      <c r="OJ1024" s="1">
        <f ca="1"/>
        <v>0.91162536263119243</v>
      </c>
      <c r="OM1024" s="1"/>
      <c r="ON1024" s="1"/>
      <c r="OO1024" s="1"/>
      <c r="OP1024" s="1"/>
      <c r="OQ1024" s="1"/>
      <c r="OT1024" s="1"/>
      <c r="OU1024" s="1"/>
      <c r="OV1024" s="1"/>
      <c r="OW1024" s="1"/>
      <c r="OX1024" s="1"/>
      <c r="PA1024" s="1"/>
      <c r="PB1024" s="1"/>
      <c r="PC1024" s="1"/>
      <c r="PD1024" s="1"/>
      <c r="PE1024" s="1"/>
    </row>
    <row r="1025" spans="1:421">
      <c r="K1025" s="1"/>
      <c r="L1025" s="1"/>
      <c r="M1025" s="1"/>
      <c r="N1025" s="1"/>
      <c r="O1025" s="1"/>
      <c r="R1025" s="1"/>
      <c r="S1025" s="1"/>
      <c r="T1025" s="1"/>
      <c r="U1025" s="1"/>
      <c r="V1025" s="1"/>
      <c r="Y1025" s="1"/>
      <c r="Z1025" s="1"/>
      <c r="AA1025" s="1"/>
      <c r="AB1025" s="1"/>
      <c r="AC1025" s="1"/>
      <c r="AF1025" s="1"/>
      <c r="AG1025" s="1"/>
      <c r="AH1025" s="1"/>
      <c r="AI1025" s="1"/>
      <c r="AJ1025" s="1"/>
      <c r="AM1025" s="1"/>
      <c r="AN1025" s="1"/>
      <c r="AO1025" s="1"/>
      <c r="AP1025" s="1"/>
      <c r="AQ1025" s="1"/>
      <c r="AT1025" s="1"/>
      <c r="AU1025" s="1"/>
      <c r="AV1025" s="1"/>
      <c r="AW1025" s="1"/>
      <c r="AX1025" s="1"/>
      <c r="BA1025" s="1"/>
      <c r="BB1025" s="1"/>
      <c r="BC1025" s="1"/>
      <c r="BD1025" s="1"/>
      <c r="BE1025" s="1"/>
      <c r="BH1025" s="1"/>
      <c r="BI1025" s="1"/>
      <c r="BJ1025" s="1"/>
      <c r="BK1025" s="1"/>
      <c r="BL1025" s="1"/>
      <c r="BO1025" s="1"/>
      <c r="BP1025" s="1"/>
      <c r="BQ1025" s="1"/>
      <c r="BR1025" s="1"/>
      <c r="BS1025" s="1"/>
      <c r="BV1025" s="1"/>
      <c r="BW1025" s="1"/>
      <c r="BX1025" s="1"/>
      <c r="BY1025" s="1"/>
      <c r="BZ1025" s="1"/>
      <c r="CC1025" s="1"/>
      <c r="CD1025" s="1"/>
      <c r="CE1025" s="1"/>
      <c r="CF1025" s="1"/>
      <c r="CG1025" s="1"/>
      <c r="CJ1025" s="1"/>
      <c r="CK1025" s="1"/>
      <c r="CL1025" s="1"/>
      <c r="CM1025" s="1"/>
      <c r="CN1025" s="1"/>
      <c r="CQ1025" s="1"/>
      <c r="CR1025" s="1"/>
      <c r="CS1025" s="1"/>
      <c r="CT1025" s="1"/>
      <c r="CU1025" s="1"/>
      <c r="CX1025" s="1"/>
      <c r="CY1025" s="1"/>
      <c r="CZ1025" s="1"/>
      <c r="DA1025" s="1"/>
      <c r="DB1025" s="1"/>
      <c r="DE1025" s="1"/>
      <c r="DF1025" s="1"/>
      <c r="DG1025" s="1"/>
      <c r="DH1025" s="1"/>
      <c r="DI1025" s="1"/>
      <c r="DL1025" s="1"/>
      <c r="DM1025" s="1"/>
      <c r="DN1025" s="1"/>
      <c r="DO1025" s="1"/>
      <c r="DP1025" s="1"/>
      <c r="DS1025" s="1"/>
      <c r="DT1025" s="1"/>
      <c r="DU1025" s="1"/>
      <c r="DV1025" s="1"/>
      <c r="DW1025" s="1"/>
      <c r="DZ1025" s="1"/>
      <c r="EA1025" s="1"/>
      <c r="EB1025" s="1"/>
      <c r="EC1025" s="1"/>
      <c r="ED1025" s="1"/>
      <c r="EG1025" s="1"/>
      <c r="EH1025" s="1"/>
      <c r="EI1025" s="1"/>
      <c r="EJ1025" s="1"/>
      <c r="EK1025" s="1"/>
      <c r="EN1025" s="1"/>
      <c r="EO1025" s="1"/>
      <c r="EP1025" s="1"/>
      <c r="EQ1025" s="1"/>
      <c r="ER1025" s="1"/>
      <c r="ET1025" t="s">
        <v>200</v>
      </c>
      <c r="EU1025" s="1">
        <f t="shared" si="152"/>
        <v>0</v>
      </c>
      <c r="EV1025" s="1">
        <f t="shared" ca="1" si="152"/>
        <v>2.3649076427900262E-2</v>
      </c>
      <c r="EW1025" s="1">
        <f t="shared" ca="1" si="152"/>
        <v>0.48817323167313842</v>
      </c>
      <c r="EX1025" s="1">
        <f t="shared" ca="1" si="152"/>
        <v>0.48817769189896132</v>
      </c>
      <c r="EY1025" s="1">
        <f t="shared" si="152"/>
        <v>0</v>
      </c>
      <c r="FA1025" t="s">
        <v>200</v>
      </c>
      <c r="FB1025" s="1">
        <f ca="1"/>
        <v>1.6498460103807949E-3</v>
      </c>
      <c r="FC1025" s="1">
        <f ca="1"/>
        <v>2.2544406049893429E-2</v>
      </c>
      <c r="FD1025" s="1">
        <f ca="1"/>
        <v>0.25596731538211087</v>
      </c>
      <c r="FE1025" s="1">
        <f ca="1"/>
        <v>0.47907571642335128</v>
      </c>
      <c r="FF1025" s="1">
        <f ca="1"/>
        <v>0.24076271613426359</v>
      </c>
      <c r="FH1025" t="s">
        <v>200</v>
      </c>
      <c r="FI1025" s="1">
        <f ca="1"/>
        <v>3.1931060184952247E-3</v>
      </c>
      <c r="FJ1025" s="1">
        <f ca="1"/>
        <v>1.6568668515591266E-2</v>
      </c>
      <c r="FK1025" s="1">
        <f ca="1"/>
        <v>0.14197272179531545</v>
      </c>
      <c r="FL1025" s="1">
        <f ca="1"/>
        <v>0.36122900062800456</v>
      </c>
      <c r="FM1025" s="1">
        <f ca="1"/>
        <v>0.47703650304259343</v>
      </c>
      <c r="FO1025" t="s">
        <v>200</v>
      </c>
      <c r="FP1025" s="1">
        <f ca="1"/>
        <v>4.2918639875509862E-3</v>
      </c>
      <c r="FQ1025" s="1">
        <f ca="1"/>
        <v>1.1121002899255616E-2</v>
      </c>
      <c r="FR1025" s="1">
        <f ca="1"/>
        <v>8.1937756919036639E-2</v>
      </c>
      <c r="FS1025" s="1">
        <f ca="1"/>
        <v>0.24745949102690085</v>
      </c>
      <c r="FT1025" s="1">
        <f ca="1"/>
        <v>0.65518988516725585</v>
      </c>
      <c r="FV1025" t="s">
        <v>200</v>
      </c>
      <c r="FW1025" s="1">
        <f ca="1"/>
        <v>4.9909135851666326E-3</v>
      </c>
      <c r="FX1025" s="1">
        <f ca="1"/>
        <v>7.1870950314667191E-3</v>
      </c>
      <c r="FY1025" s="1">
        <f ca="1"/>
        <v>4.8545635223828217E-2</v>
      </c>
      <c r="FZ1025" s="1">
        <f ca="1"/>
        <v>0.16204269029545226</v>
      </c>
      <c r="GA1025" s="1">
        <f ca="1"/>
        <v>0.77723366586408615</v>
      </c>
      <c r="GC1025" t="s">
        <v>200</v>
      </c>
      <c r="GD1025" s="1">
        <f ca="1"/>
        <v>5.4030119031137991E-3</v>
      </c>
      <c r="GE1025" s="1">
        <f ca="1"/>
        <v>4.5801873100961669E-3</v>
      </c>
      <c r="GF1025" s="1">
        <f ca="1"/>
        <v>2.9250404475401216E-2</v>
      </c>
      <c r="GG1025" s="1">
        <f ca="1"/>
        <v>0.10361538385444218</v>
      </c>
      <c r="GH1025" s="1">
        <f ca="1"/>
        <v>0.85715101245694658</v>
      </c>
      <c r="GJ1025" t="s">
        <v>200</v>
      </c>
      <c r="GK1025" s="1">
        <f ca="1"/>
        <v>5.625869559025584E-3</v>
      </c>
      <c r="GL1025" s="1">
        <f ca="1"/>
        <v>2.918732792394988E-3</v>
      </c>
      <c r="GM1025" s="1">
        <f ca="1"/>
        <v>1.7822018662713972E-2</v>
      </c>
      <c r="GN1025" s="1">
        <f ca="1"/>
        <v>6.5380598838231371E-2</v>
      </c>
      <c r="GO1025" s="1">
        <f ca="1"/>
        <v>0.908252780147634</v>
      </c>
      <c r="GQ1025" t="s">
        <v>200</v>
      </c>
      <c r="GR1025" s="1">
        <f ca="1"/>
        <v>5.7288307517961304E-3</v>
      </c>
      <c r="GS1025" s="1">
        <f ca="1"/>
        <v>1.8796812050714481E-3</v>
      </c>
      <c r="GT1025" s="1">
        <f ca="1"/>
        <v>1.094901805960927E-2</v>
      </c>
      <c r="GU1025" s="1">
        <f ca="1"/>
        <v>4.0944818560165804E-2</v>
      </c>
      <c r="GV1025" s="1">
        <f ca="1"/>
        <v>0.94049765142335728</v>
      </c>
      <c r="GX1025" t="s">
        <v>200</v>
      </c>
      <c r="GY1025" s="1">
        <f ca="1"/>
        <v>5.7574617739744281E-3</v>
      </c>
      <c r="GZ1025" s="1">
        <f ca="1"/>
        <v>1.235704434274095E-3</v>
      </c>
      <c r="HA1025" s="1">
        <f ca="1"/>
        <v>6.7774265261708426E-3</v>
      </c>
      <c r="HB1025" s="1">
        <f ca="1"/>
        <v>2.5538294222065241E-2</v>
      </c>
      <c r="HC1025" s="1">
        <f ca="1"/>
        <v>0.96069111304351529</v>
      </c>
      <c r="HE1025" t="s">
        <v>200</v>
      </c>
      <c r="HF1025" s="1">
        <f ca="1"/>
        <v>5.7406543941879275E-3</v>
      </c>
      <c r="HG1025" s="1">
        <f ca="1"/>
        <v>8.3803901482631764E-4</v>
      </c>
      <c r="HH1025" s="1">
        <f ca="1"/>
        <v>4.2314291196436666E-3</v>
      </c>
      <c r="HI1025" s="1">
        <f ca="1"/>
        <v>1.59036019000117E-2</v>
      </c>
      <c r="HJ1025" s="1">
        <f ca="1"/>
        <v>0.97328627557133029</v>
      </c>
      <c r="HL1025" t="s">
        <v>200</v>
      </c>
      <c r="HM1025" s="1">
        <f ca="1"/>
        <v>5.6964051641662647E-3</v>
      </c>
      <c r="HN1025" s="1">
        <f ca="1"/>
        <v>5.9256761867548953E-4</v>
      </c>
      <c r="HO1025" s="1">
        <f ca="1"/>
        <v>2.6722455879307442E-3</v>
      </c>
      <c r="HP1025" s="1">
        <f ca="1"/>
        <v>9.9090502832618853E-3</v>
      </c>
      <c r="HQ1025" s="1">
        <f ca="1"/>
        <v>0.98112973134596548</v>
      </c>
      <c r="HS1025" t="s">
        <v>200</v>
      </c>
      <c r="HT1025" s="1">
        <f ca="1"/>
        <v>5.6358226739491547E-3</v>
      </c>
      <c r="HU1025" s="1">
        <f ca="1"/>
        <v>4.4073023774739145E-4</v>
      </c>
      <c r="HV1025" s="1">
        <f ca="1"/>
        <v>1.7152067086277875E-3</v>
      </c>
      <c r="HW1025" s="1">
        <f ca="1"/>
        <v>6.1914897401091611E-3</v>
      </c>
      <c r="HX1025" s="1">
        <f ca="1"/>
        <v>0.9860167506395664</v>
      </c>
      <c r="HZ1025" t="s">
        <v>200</v>
      </c>
      <c r="IA1025" s="1">
        <f ca="1"/>
        <v>5.5657314009823862E-3</v>
      </c>
      <c r="IB1025" s="1">
        <f ca="1"/>
        <v>3.4639138788287218E-4</v>
      </c>
      <c r="IC1025" s="1">
        <f ca="1"/>
        <v>1.1267082130538852E-3</v>
      </c>
      <c r="ID1025" s="1">
        <f ca="1"/>
        <v>3.8908528387332666E-3</v>
      </c>
      <c r="IE1025" s="1">
        <f ca="1"/>
        <v>0.98907031615934748</v>
      </c>
      <c r="IG1025" t="s">
        <v>200</v>
      </c>
      <c r="IH1025" s="1">
        <f ca="1"/>
        <v>5.4903127781786619E-3</v>
      </c>
      <c r="II1025" s="1">
        <f ca="1"/>
        <v>2.8734147826194517E-4</v>
      </c>
      <c r="IJ1025" s="1">
        <f ca="1"/>
        <v>7.6417951882037688E-4</v>
      </c>
      <c r="IK1025" s="1">
        <f ca="1"/>
        <v>2.46892969339285E-3</v>
      </c>
      <c r="IL1025" s="1">
        <f ca="1"/>
        <v>0.99098923653134607</v>
      </c>
      <c r="IN1025" t="s">
        <v>200</v>
      </c>
      <c r="IO1025" s="1">
        <f ca="1"/>
        <v>5.412124004070218E-3</v>
      </c>
      <c r="IP1025" s="1">
        <f ca="1"/>
        <v>2.4995364113622448E-4</v>
      </c>
      <c r="IQ1025" s="1">
        <f ca="1"/>
        <v>5.4035483296106096E-4</v>
      </c>
      <c r="IR1025" s="1">
        <f ca="1"/>
        <v>1.5906853073332844E-3</v>
      </c>
      <c r="IS1025" s="1">
        <f ca="1"/>
        <v>0.99220688221449915</v>
      </c>
      <c r="IU1025" t="s">
        <v>200</v>
      </c>
      <c r="IV1025" s="1">
        <f ca="1"/>
        <v>5.3327258652542823E-3</v>
      </c>
      <c r="IW1025" s="1">
        <f ca="1"/>
        <v>2.2587181220805073E-4</v>
      </c>
      <c r="IX1025" s="1">
        <f ca="1"/>
        <v>4.0172823060060649E-4</v>
      </c>
      <c r="IY1025" s="1">
        <f ca="1"/>
        <v>1.0482853863290589E-3</v>
      </c>
      <c r="IZ1025" s="1">
        <f ca="1"/>
        <v>0.99299138870560799</v>
      </c>
      <c r="JB1025" t="s">
        <v>200</v>
      </c>
      <c r="JC1025" s="1">
        <f ca="1"/>
        <v>5.2530682742756843E-3</v>
      </c>
      <c r="JD1025" s="1">
        <f ca="1"/>
        <v>2.099720205134144E-4</v>
      </c>
      <c r="JE1025" s="1">
        <f ca="1"/>
        <v>3.154599254446174E-4</v>
      </c>
      <c r="JF1025" s="1">
        <f ca="1"/>
        <v>7.1310950222750705E-4</v>
      </c>
      <c r="JG1025" s="1">
        <f ca="1"/>
        <v>0.99350839027753879</v>
      </c>
      <c r="JI1025" t="s">
        <v>200</v>
      </c>
      <c r="JJ1025" s="1">
        <f ca="1"/>
        <v>5.1737266816852439E-3</v>
      </c>
      <c r="JK1025" s="1">
        <f ca="1"/>
        <v>1.9911139614628599E-4</v>
      </c>
      <c r="JL1025" s="1">
        <f ca="1"/>
        <v>2.613818892505105E-4</v>
      </c>
      <c r="JM1025" s="1">
        <f ca="1"/>
        <v>5.056927948526316E-4</v>
      </c>
      <c r="JN1025" s="1">
        <f ca="1"/>
        <v>0.99386008723806529</v>
      </c>
      <c r="JP1025" t="s">
        <v>200</v>
      </c>
      <c r="JQ1025" s="1">
        <f ca="1"/>
        <v>5.0950469845069931E-3</v>
      </c>
      <c r="JR1025" s="1">
        <f ca="1"/>
        <v>1.9136148466555435E-4</v>
      </c>
      <c r="JS1025" s="1">
        <f ca="1"/>
        <v>2.2710361186612288E-4</v>
      </c>
      <c r="JT1025" s="1">
        <f ca="1"/>
        <v>3.769990919173775E-4</v>
      </c>
      <c r="JU1025" s="1">
        <f ca="1"/>
        <v>0.99410948882704386</v>
      </c>
      <c r="JW1025" t="s">
        <v>200</v>
      </c>
      <c r="JX1025" s="1">
        <f ca="1"/>
        <v>5.0172343552863123E-3</v>
      </c>
      <c r="JY1025" s="1">
        <f ca="1"/>
        <v>1.8553849836858038E-4</v>
      </c>
      <c r="JZ1025" s="1">
        <f ca="1"/>
        <v>2.0501099079315758E-4</v>
      </c>
      <c r="KA1025" s="1">
        <f ca="1"/>
        <v>2.9679589723465266E-4</v>
      </c>
      <c r="KB1025" s="1">
        <f ca="1"/>
        <v>0.99429542025831719</v>
      </c>
      <c r="KD1025" t="s">
        <v>200</v>
      </c>
      <c r="KE1025" s="1">
        <f ca="1"/>
        <v>4.9404077104764077E-3</v>
      </c>
      <c r="KF1025" s="1">
        <f ca="1"/>
        <v>1.8091544488439397E-4</v>
      </c>
      <c r="KG1025" s="1">
        <f ca="1"/>
        <v>1.9042431548504666E-4</v>
      </c>
      <c r="KH1025" s="1">
        <f ca="1"/>
        <v>2.4645607408083303E-4</v>
      </c>
      <c r="KI1025" s="1">
        <f ca="1"/>
        <v>0.99444179645507325</v>
      </c>
      <c r="KK1025" t="s">
        <v>200</v>
      </c>
      <c r="KL1025" s="1">
        <f ca="1"/>
        <v>4.8646331213558465E-3</v>
      </c>
      <c r="KM1025" s="1">
        <f ca="1"/>
        <v>1.770456464365396E-4</v>
      </c>
      <c r="KN1025" s="1">
        <f ca="1"/>
        <v>1.8046702733978093E-4</v>
      </c>
      <c r="KO1025" s="1">
        <f ca="1"/>
        <v>2.1450853756999132E-4</v>
      </c>
      <c r="KP1025" s="1">
        <f ca="1"/>
        <v>0.99456334566729776</v>
      </c>
      <c r="KR1025" t="s">
        <v>200</v>
      </c>
      <c r="KS1025" s="1">
        <f ca="1"/>
        <v>4.7899443152458546E-3</v>
      </c>
      <c r="KT1025" s="1">
        <f ca="1"/>
        <v>1.7365450102932849E-4</v>
      </c>
      <c r="KU1025" s="1">
        <f ca="1"/>
        <v>1.7337074407571982E-4</v>
      </c>
      <c r="KV1025" s="1">
        <f ca="1"/>
        <v>1.9389169250847484E-4</v>
      </c>
      <c r="KW1025" s="1">
        <f ca="1"/>
        <v>0.99466913874714058</v>
      </c>
      <c r="KY1025" t="s">
        <v>200</v>
      </c>
      <c r="KZ1025" s="1">
        <f ca="1"/>
        <v>4.7163552588048432E-3</v>
      </c>
      <c r="LA1025" s="1">
        <f ca="1"/>
        <v>1.7057307025175679E-4</v>
      </c>
      <c r="LB1025" s="1">
        <f ca="1"/>
        <v>1.6804820805915385E-4</v>
      </c>
      <c r="LC1025" s="1">
        <f ca="1"/>
        <v>1.8025960842327649E-4</v>
      </c>
      <c r="LD1025" s="1">
        <f ca="1"/>
        <v>0.99476476385446089</v>
      </c>
      <c r="LF1025" t="s">
        <v>200</v>
      </c>
      <c r="LG1025" s="1">
        <f ca="1"/>
        <v>4.6438678830389504E-3</v>
      </c>
      <c r="LH1025" s="1">
        <f ca="1"/>
        <v>1.676973157539027E-4</v>
      </c>
      <c r="LI1025" s="1">
        <f ca="1"/>
        <v>1.6383083250987154E-4</v>
      </c>
      <c r="LJ1025" s="1">
        <f ca="1"/>
        <v>1.7093817956888291E-4</v>
      </c>
      <c r="LK1025" s="1">
        <f ca="1"/>
        <v>0.99485366578912826</v>
      </c>
      <c r="LM1025" t="s">
        <v>200</v>
      </c>
      <c r="LN1025" s="1">
        <f ca="1"/>
        <v>4.5724768262936435E-3</v>
      </c>
      <c r="LO1025" s="1">
        <f ca="1"/>
        <v>1.6496307096512198E-4</v>
      </c>
      <c r="LP1025" s="1">
        <f ca="1"/>
        <v>1.6030738982533501E-4</v>
      </c>
      <c r="LQ1025" s="1">
        <f ca="1"/>
        <v>1.6428219846922361E-4</v>
      </c>
      <c r="LR1025" s="1">
        <f ca="1"/>
        <v>0.99493797051444655</v>
      </c>
      <c r="LT1025" t="s">
        <v>200</v>
      </c>
      <c r="LU1025" s="1">
        <f ca="1"/>
        <v>4.5021723463254913E-3</v>
      </c>
      <c r="LV1025" s="1">
        <f ca="1"/>
        <v>1.6233067006841056E-4</v>
      </c>
      <c r="LW1025" s="1">
        <f ca="1"/>
        <v>1.5722485851410383E-4</v>
      </c>
      <c r="LX1025" s="1">
        <f ca="1"/>
        <v>1.5927952787703529E-4</v>
      </c>
      <c r="LY1025" s="1">
        <f ca="1"/>
        <v>0.99501899259721482</v>
      </c>
      <c r="MA1025" t="s">
        <v>200</v>
      </c>
      <c r="MB1025" s="1">
        <f ca="1"/>
        <v>4.4329421079363071E-3</v>
      </c>
      <c r="MC1025" s="1">
        <f ca="1"/>
        <v>1.5977550594063468E-4</v>
      </c>
      <c r="MD1025" s="1">
        <f ca="1"/>
        <v>1.5442747434076532E-4</v>
      </c>
      <c r="ME1025" s="1">
        <f ca="1"/>
        <v>1.5530748150647443E-4</v>
      </c>
      <c r="MF1025" s="1">
        <f ca="1"/>
        <v>0.99509754743027568</v>
      </c>
      <c r="MH1025" t="s">
        <v>200</v>
      </c>
      <c r="MI1025" s="1">
        <f ca="1"/>
        <v>4.364772279912975E-3</v>
      </c>
      <c r="MJ1025" s="1">
        <f ca="1"/>
        <v>1.5728222911663665E-4</v>
      </c>
      <c r="MK1025" s="1">
        <f ca="1"/>
        <v>1.5181926421728895E-4</v>
      </c>
      <c r="ML1025" s="1">
        <f ca="1"/>
        <v>1.5198292172782793E-4</v>
      </c>
      <c r="MM1025" s="1">
        <f ca="1"/>
        <v>0.99517414330502518</v>
      </c>
      <c r="MO1025" t="s">
        <v>200</v>
      </c>
      <c r="MP1025" s="1">
        <f ca="1"/>
        <v>4.2976482076410548E-3</v>
      </c>
      <c r="MQ1025" s="1">
        <f ca="1"/>
        <v>1.5484118323329216E-4</v>
      </c>
      <c r="MR1025" s="1">
        <f ca="1"/>
        <v>1.4934101473113078E-4</v>
      </c>
      <c r="MS1025" s="1">
        <f ca="1"/>
        <v>1.4907004046247162E-4</v>
      </c>
      <c r="MT1025" s="1">
        <f ca="1"/>
        <v>0.99524909955393193</v>
      </c>
      <c r="MV1025" t="s">
        <v>200</v>
      </c>
      <c r="MW1025" s="1">
        <f ca="1"/>
        <v>4.231554825008586E-3</v>
      </c>
      <c r="MX1025" s="1">
        <f ca="1"/>
        <v>1.5244621446610182E-4</v>
      </c>
      <c r="MY1025" s="1">
        <f ca="1"/>
        <v>1.4695611379888517E-4</v>
      </c>
      <c r="MZ1025" s="1">
        <f ca="1"/>
        <v>1.4642363501484308E-4</v>
      </c>
      <c r="NA1025" s="1">
        <f ca="1"/>
        <v>0.9953226192117115</v>
      </c>
      <c r="NC1025" t="s">
        <v>200</v>
      </c>
      <c r="ND1025" s="1">
        <f ca="1"/>
        <v>4.1664769061190571E-3</v>
      </c>
      <c r="NE1025" s="1">
        <f ca="1"/>
        <v>1.5009332520577357E-4</v>
      </c>
      <c r="NF1025" s="1">
        <f ca="1"/>
        <v>1.4464184685134926E-4</v>
      </c>
      <c r="NG1025" s="1">
        <f ca="1"/>
        <v>1.4395422100002331E-4</v>
      </c>
      <c r="NH1025" s="1">
        <f ca="1"/>
        <v>0.99539483370082371</v>
      </c>
      <c r="NJ1025" t="s">
        <v>200</v>
      </c>
      <c r="NK1025" s="1">
        <f ca="1"/>
        <v>4.1023992185766547E-3</v>
      </c>
      <c r="NL1025" s="1">
        <f ca="1"/>
        <v>1.4777984653118752E-4</v>
      </c>
      <c r="NM1025" s="1">
        <f ca="1"/>
        <v>1.4238404611256275E-4</v>
      </c>
      <c r="NN1025" s="1">
        <f ca="1"/>
        <v>1.4160657769469011E-4</v>
      </c>
      <c r="NO1025" s="1">
        <f ca="1"/>
        <v>0.99546583031108482</v>
      </c>
      <c r="NQ1025" t="s">
        <v>200</v>
      </c>
      <c r="NR1025" s="1">
        <f ca="1"/>
        <v>4.039306616297836E-3</v>
      </c>
      <c r="NS1025" s="1">
        <f ca="1"/>
        <v>1.4550392951829567E-4</v>
      </c>
      <c r="NT1025" s="1">
        <f ca="1"/>
        <v>1.4017380117135956E-4</v>
      </c>
      <c r="NU1025" s="1">
        <f ca="1"/>
        <v>1.3934655491047352E-4</v>
      </c>
      <c r="NV1025" s="1">
        <f ca="1"/>
        <v>0.99553566909810198</v>
      </c>
      <c r="NX1025" t="s">
        <v>200</v>
      </c>
      <c r="NY1025" s="1">
        <f ca="1"/>
        <v>3.9771840951742703E-3</v>
      </c>
      <c r="NZ1025" s="1">
        <f ca="1"/>
        <v>1.4326423250969413E-4</v>
      </c>
      <c r="OA1025" s="1">
        <f ca="1"/>
        <v>1.3800543673152455E-4</v>
      </c>
      <c r="OB1025" s="1">
        <f ca="1"/>
        <v>1.3715296057029982E-4</v>
      </c>
      <c r="OC1025" s="1">
        <f ca="1"/>
        <v>0.99560439327501415</v>
      </c>
      <c r="OE1025" t="s">
        <v>200</v>
      </c>
      <c r="OF1025" s="1">
        <f ca="1"/>
        <v>3.9160168259226762E-3</v>
      </c>
      <c r="OG1025" s="1">
        <f ca="1"/>
        <v>1.4105972883113254E-4</v>
      </c>
      <c r="OH1025" s="1">
        <f ca="1"/>
        <v>1.3587526936544161E-4</v>
      </c>
      <c r="OI1025" s="1">
        <f ca="1"/>
        <v>1.3501257259907604E-4</v>
      </c>
      <c r="OJ1025" s="1">
        <f ca="1"/>
        <v>0.99567203560328166</v>
      </c>
      <c r="OM1025" s="1"/>
      <c r="ON1025" s="1"/>
      <c r="OO1025" s="1"/>
      <c r="OP1025" s="1"/>
      <c r="OQ1025" s="1"/>
      <c r="OT1025" s="1"/>
      <c r="OU1025" s="1"/>
      <c r="OV1025" s="1"/>
      <c r="OW1025" s="1"/>
      <c r="OX1025" s="1"/>
      <c r="PA1025" s="1"/>
      <c r="PB1025" s="1"/>
      <c r="PC1025" s="1"/>
      <c r="PD1025" s="1"/>
      <c r="PE1025" s="1"/>
    </row>
    <row r="1026" spans="1:421">
      <c r="K1026" s="1"/>
      <c r="L1026" s="1"/>
      <c r="M1026" s="1"/>
      <c r="N1026" s="1"/>
      <c r="O1026" s="1"/>
      <c r="R1026" s="1"/>
      <c r="S1026" s="1"/>
      <c r="T1026" s="1"/>
      <c r="U1026" s="1"/>
      <c r="V1026" s="1"/>
      <c r="Y1026" s="1"/>
      <c r="Z1026" s="1"/>
      <c r="AA1026" s="1"/>
      <c r="AB1026" s="1"/>
      <c r="AC1026" s="1"/>
      <c r="AF1026" s="1"/>
      <c r="AG1026" s="1"/>
      <c r="AH1026" s="1"/>
      <c r="AI1026" s="1"/>
      <c r="AJ1026" s="1"/>
      <c r="AM1026" s="1"/>
      <c r="AN1026" s="1"/>
      <c r="AO1026" s="1"/>
      <c r="AP1026" s="1"/>
      <c r="AQ1026" s="1"/>
      <c r="AT1026" s="1"/>
      <c r="AU1026" s="1"/>
      <c r="AV1026" s="1"/>
      <c r="AW1026" s="1"/>
      <c r="AX1026" s="1"/>
      <c r="BA1026" s="1"/>
      <c r="BB1026" s="1"/>
      <c r="BC1026" s="1"/>
      <c r="BD1026" s="1"/>
      <c r="BE1026" s="1"/>
      <c r="BH1026" s="1"/>
      <c r="BI1026" s="1"/>
      <c r="BJ1026" s="1"/>
      <c r="BK1026" s="1"/>
      <c r="BL1026" s="1"/>
      <c r="BO1026" s="1"/>
      <c r="BP1026" s="1"/>
      <c r="BQ1026" s="1"/>
      <c r="BR1026" s="1"/>
      <c r="BS1026" s="1"/>
      <c r="BV1026" s="1"/>
      <c r="BW1026" s="1"/>
      <c r="BX1026" s="1"/>
      <c r="BY1026" s="1"/>
      <c r="BZ1026" s="1"/>
      <c r="CC1026" s="1"/>
      <c r="CD1026" s="1"/>
      <c r="CE1026" s="1"/>
      <c r="CF1026" s="1"/>
      <c r="CG1026" s="1"/>
      <c r="CJ1026" s="1"/>
      <c r="CK1026" s="1"/>
      <c r="CL1026" s="1"/>
      <c r="CM1026" s="1"/>
      <c r="CN1026" s="1"/>
      <c r="CQ1026" s="1"/>
      <c r="CR1026" s="1"/>
      <c r="CS1026" s="1"/>
      <c r="CT1026" s="1"/>
      <c r="CU1026" s="1"/>
      <c r="CX1026" s="1"/>
      <c r="CY1026" s="1"/>
      <c r="CZ1026" s="1"/>
      <c r="DA1026" s="1"/>
      <c r="DB1026" s="1"/>
      <c r="DE1026" s="1"/>
      <c r="DF1026" s="1"/>
      <c r="DG1026" s="1"/>
      <c r="DH1026" s="1"/>
      <c r="DI1026" s="1"/>
      <c r="DL1026" s="1"/>
      <c r="DM1026" s="1"/>
      <c r="DN1026" s="1"/>
      <c r="DO1026" s="1"/>
      <c r="DP1026" s="1"/>
      <c r="DS1026" s="1"/>
      <c r="DT1026" s="1"/>
      <c r="DU1026" s="1"/>
      <c r="DV1026" s="1"/>
      <c r="DW1026" s="1"/>
      <c r="DZ1026" s="1"/>
      <c r="EA1026" s="1"/>
      <c r="EB1026" s="1"/>
      <c r="EC1026" s="1"/>
      <c r="ED1026" s="1"/>
      <c r="EG1026" s="1"/>
      <c r="EH1026" s="1"/>
      <c r="EI1026" s="1"/>
      <c r="EJ1026" s="1"/>
      <c r="EK1026" s="1"/>
      <c r="EN1026" s="1"/>
      <c r="EO1026" s="1"/>
      <c r="EP1026" s="1"/>
      <c r="EQ1026" s="1"/>
      <c r="ER1026" s="1"/>
      <c r="ET1026" t="s">
        <v>196</v>
      </c>
      <c r="EU1026" s="1">
        <f t="shared" si="152"/>
        <v>0</v>
      </c>
      <c r="EV1026" s="1">
        <f t="shared" si="152"/>
        <v>0</v>
      </c>
      <c r="EW1026" s="1">
        <f t="shared" ca="1" si="152"/>
        <v>1.3631492516834759E-2</v>
      </c>
      <c r="EX1026" s="1">
        <f t="shared" ca="1" si="152"/>
        <v>0.49318196006924853</v>
      </c>
      <c r="EY1026" s="1">
        <f t="shared" ca="1" si="152"/>
        <v>0.49318654741391676</v>
      </c>
      <c r="FA1026" t="s">
        <v>196</v>
      </c>
      <c r="FB1026" s="1">
        <f ca="1"/>
        <v>0</v>
      </c>
      <c r="FC1026" s="1">
        <f ca="1"/>
        <v>3.2237202973916114E-4</v>
      </c>
      <c r="FD1026" s="1">
        <f ca="1"/>
        <v>1.3377330813996727E-2</v>
      </c>
      <c r="FE1026" s="1">
        <f ca="1"/>
        <v>0.24988299539794789</v>
      </c>
      <c r="FF1026" s="1">
        <f ca="1"/>
        <v>0.73641730175831621</v>
      </c>
      <c r="FH1026" t="s">
        <v>196</v>
      </c>
      <c r="FI1026" s="1">
        <f ca="1"/>
        <v>2.2489841259104778E-5</v>
      </c>
      <c r="FJ1026" s="1">
        <f ca="1"/>
        <v>4.6630157812338046E-4</v>
      </c>
      <c r="FK1026" s="1">
        <f ca="1"/>
        <v>1.0086668628368961E-2</v>
      </c>
      <c r="FL1026" s="1">
        <f ca="1"/>
        <v>0.12976826033996711</v>
      </c>
      <c r="FM1026" s="1">
        <f ca="1"/>
        <v>0.85965627961228142</v>
      </c>
      <c r="FO1026" t="s">
        <v>196</v>
      </c>
      <c r="FP1026" s="1">
        <f ca="1"/>
        <v>5.4618321415760162E-5</v>
      </c>
      <c r="FQ1026" s="1">
        <f ca="1"/>
        <v>4.5582672698120505E-4</v>
      </c>
      <c r="FR1026" s="1">
        <f ca="1"/>
        <v>6.9098576169624145E-3</v>
      </c>
      <c r="FS1026" s="1">
        <f ca="1"/>
        <v>6.8923422063631473E-2</v>
      </c>
      <c r="FT1026" s="1">
        <f ca="1"/>
        <v>0.92365627527100913</v>
      </c>
      <c r="FV1026" t="s">
        <v>196</v>
      </c>
      <c r="FW1026" s="1">
        <f ca="1"/>
        <v>8.5441173254644935E-5</v>
      </c>
      <c r="FX1026" s="1">
        <f ca="1"/>
        <v>3.7640092412061444E-4</v>
      </c>
      <c r="FY1026" s="1">
        <f ca="1"/>
        <v>4.5247467016001422E-3</v>
      </c>
      <c r="FZ1026" s="1">
        <f ca="1"/>
        <v>3.7365006663514645E-2</v>
      </c>
      <c r="GA1026" s="1">
        <f ca="1"/>
        <v>0.95764840453750999</v>
      </c>
      <c r="GC1026" t="s">
        <v>196</v>
      </c>
      <c r="GD1026" s="1">
        <f ca="1"/>
        <v>1.1017149544104324E-4</v>
      </c>
      <c r="GE1026" s="1">
        <f ca="1"/>
        <v>2.836045850459981E-4</v>
      </c>
      <c r="GF1026" s="1">
        <f ca="1"/>
        <v>2.8932696822228953E-3</v>
      </c>
      <c r="GG1026" s="1">
        <f ca="1"/>
        <v>2.0636614551776421E-2</v>
      </c>
      <c r="GH1026" s="1">
        <f ca="1"/>
        <v>0.97607633968551366</v>
      </c>
      <c r="GJ1026" t="s">
        <v>196</v>
      </c>
      <c r="GK1026" s="1">
        <f ca="1"/>
        <v>1.2798552588713188E-4</v>
      </c>
      <c r="GL1026" s="1">
        <f ca="1"/>
        <v>2.0230314515683537E-4</v>
      </c>
      <c r="GM1026" s="1">
        <f ca="1"/>
        <v>1.8256327730861725E-3</v>
      </c>
      <c r="GN1026" s="1">
        <f ca="1"/>
        <v>1.1590027380828909E-2</v>
      </c>
      <c r="GO1026" s="1">
        <f ca="1"/>
        <v>0.98625405117504095</v>
      </c>
      <c r="GQ1026" t="s">
        <v>196</v>
      </c>
      <c r="GR1026" s="1">
        <f ca="1"/>
        <v>1.398089419950407E-4</v>
      </c>
      <c r="GS1026" s="1">
        <f ca="1"/>
        <v>1.3955871427724198E-4</v>
      </c>
      <c r="GT1026" s="1">
        <f ca="1"/>
        <v>1.143308252534672E-3</v>
      </c>
      <c r="GU1026" s="1">
        <f ca="1"/>
        <v>6.6072203314761074E-3</v>
      </c>
      <c r="GV1026" s="1">
        <f ca="1"/>
        <v>0.99197010375971695</v>
      </c>
      <c r="GX1026" t="s">
        <v>196</v>
      </c>
      <c r="GY1026" s="1">
        <f ca="1"/>
        <v>1.4704353496874256E-4</v>
      </c>
      <c r="GZ1026" s="1">
        <f ca="1"/>
        <v>9.4450532456193006E-5</v>
      </c>
      <c r="HA1026" s="1">
        <f ca="1"/>
        <v>7.1310935873416799E-4</v>
      </c>
      <c r="HB1026" s="1">
        <f ca="1"/>
        <v>3.8166961254236628E-3</v>
      </c>
      <c r="HC1026" s="1">
        <f ca="1"/>
        <v>0.99522870044841727</v>
      </c>
      <c r="HE1026" t="s">
        <v>196</v>
      </c>
      <c r="HF1026" s="1">
        <f ca="1"/>
        <v>1.5100177792698444E-4</v>
      </c>
      <c r="HG1026" s="1">
        <f ca="1"/>
        <v>6.3425674946529314E-5</v>
      </c>
      <c r="HH1026" s="1">
        <f ca="1"/>
        <v>4.4407836317846109E-4</v>
      </c>
      <c r="HI1026" s="1">
        <f ca="1"/>
        <v>2.2304476555228959E-3</v>
      </c>
      <c r="HJ1026" s="1">
        <f ca="1"/>
        <v>0.99711104652842519</v>
      </c>
      <c r="HL1026" t="s">
        <v>196</v>
      </c>
      <c r="HM1026" s="1">
        <f ca="1"/>
        <v>1.5272479533577206E-4</v>
      </c>
      <c r="HN1026" s="1">
        <f ca="1"/>
        <v>4.2704037152933768E-5</v>
      </c>
      <c r="HO1026" s="1">
        <f ca="1"/>
        <v>2.7669163089667602E-4</v>
      </c>
      <c r="HP1026" s="1">
        <f ca="1"/>
        <v>1.3168043697890399E-3</v>
      </c>
      <c r="HQ1026" s="1">
        <f ca="1"/>
        <v>0.99821107516682561</v>
      </c>
      <c r="HS1026" t="s">
        <v>196</v>
      </c>
      <c r="HT1026" s="1">
        <f ca="1"/>
        <v>1.5297136959764736E-4</v>
      </c>
      <c r="HU1026" s="1">
        <f ca="1"/>
        <v>2.9138382758617401E-5</v>
      </c>
      <c r="HV1026" s="1">
        <f ca="1"/>
        <v>1.7288568254849402E-4</v>
      </c>
      <c r="HW1026" s="1">
        <f ca="1"/>
        <v>7.8449800201090599E-4</v>
      </c>
      <c r="HX1026" s="1">
        <f ca="1"/>
        <v>0.99886050656308434</v>
      </c>
      <c r="HZ1026" t="s">
        <v>196</v>
      </c>
      <c r="IA1026" s="1">
        <f ca="1"/>
        <v>1.5226714420345003E-4</v>
      </c>
      <c r="IB1026" s="1">
        <f ca="1"/>
        <v>2.0378293916664387E-5</v>
      </c>
      <c r="IC1026" s="1">
        <f ca="1"/>
        <v>1.0864470521304818E-4</v>
      </c>
      <c r="ID1026" s="1">
        <f ca="1"/>
        <v>4.7129866322201977E-4</v>
      </c>
      <c r="IE1026" s="1">
        <f ca="1"/>
        <v>0.99924741119344485</v>
      </c>
      <c r="IG1026" t="s">
        <v>196</v>
      </c>
      <c r="IH1026" s="1">
        <f ca="1"/>
        <v>1.5096438415329022E-4</v>
      </c>
      <c r="II1026" s="1">
        <f ca="1"/>
        <v>1.4772008557214257E-5</v>
      </c>
      <c r="IJ1026" s="1">
        <f ca="1"/>
        <v>6.8940175755242243E-5</v>
      </c>
      <c r="IK1026" s="1">
        <f ca="1"/>
        <v>2.854735816721788E-4</v>
      </c>
      <c r="IL1026" s="1">
        <f ca="1"/>
        <v>0.99947984984986216</v>
      </c>
      <c r="IN1026" t="s">
        <v>196</v>
      </c>
      <c r="IO1026" s="1">
        <f ca="1"/>
        <v>1.4929381886958059E-4</v>
      </c>
      <c r="IP1026" s="1">
        <f ca="1"/>
        <v>1.1202159234639045E-5</v>
      </c>
      <c r="IQ1026" s="1">
        <f ca="1"/>
        <v>4.4416860076373704E-5</v>
      </c>
      <c r="IR1026" s="1">
        <f ca="1"/>
        <v>1.744452613341001E-4</v>
      </c>
      <c r="IS1026" s="1">
        <f ca="1"/>
        <v>0.99962064190048538</v>
      </c>
      <c r="IU1026" t="s">
        <v>196</v>
      </c>
      <c r="IV1026" s="1">
        <f ca="1"/>
        <v>1.4740409803565109E-4</v>
      </c>
      <c r="IW1026" s="1">
        <f ca="1"/>
        <v>8.9319271622822992E-6</v>
      </c>
      <c r="IX1026" s="1">
        <f ca="1"/>
        <v>2.9271370903854357E-5</v>
      </c>
      <c r="IY1026" s="1">
        <f ca="1"/>
        <v>1.0771643929488248E-4</v>
      </c>
      <c r="IZ1026" s="1">
        <f ca="1"/>
        <v>0.9997066761646034</v>
      </c>
      <c r="JB1026" t="s">
        <v>196</v>
      </c>
      <c r="JC1026" s="1">
        <f ca="1"/>
        <v>1.453898086161496E-4</v>
      </c>
      <c r="JD1026" s="1">
        <f ca="1"/>
        <v>7.4840218440075757E-6</v>
      </c>
      <c r="JE1026" s="1">
        <f ca="1"/>
        <v>1.9912222427733762E-5</v>
      </c>
      <c r="JF1026" s="1">
        <f ca="1"/>
        <v>6.741334791825543E-5</v>
      </c>
      <c r="JG1026" s="1">
        <f ca="1"/>
        <v>0.99975980059919389</v>
      </c>
      <c r="JI1026" t="s">
        <v>196</v>
      </c>
      <c r="JJ1026" s="1">
        <f ca="1"/>
        <v>1.4331054776911377E-4</v>
      </c>
      <c r="JK1026" s="1">
        <f ca="1"/>
        <v>6.553205441923935E-6</v>
      </c>
      <c r="JL1026" s="1">
        <f ca="1"/>
        <v>1.4120507169482852E-5</v>
      </c>
      <c r="JM1026" s="1">
        <f ca="1"/>
        <v>4.2967694573746985E-5</v>
      </c>
      <c r="JN1026" s="1">
        <f ca="1"/>
        <v>0.99979304804504576</v>
      </c>
      <c r="JP1026" t="s">
        <v>196</v>
      </c>
      <c r="JQ1026" s="1">
        <f ca="1"/>
        <v>1.4120355188694682E-4</v>
      </c>
      <c r="JR1026" s="1">
        <f ca="1"/>
        <v>5.9460985571952634E-6</v>
      </c>
      <c r="JS1026" s="1">
        <f ca="1"/>
        <v>1.0526982212298817E-5</v>
      </c>
      <c r="JT1026" s="1">
        <f ca="1"/>
        <v>2.8084173421434986E-5</v>
      </c>
      <c r="JU1026" s="1">
        <f ca="1"/>
        <v>0.99981423919392221</v>
      </c>
      <c r="JW1026" t="s">
        <v>196</v>
      </c>
      <c r="JX1026" s="1">
        <f ca="1"/>
        <v>1.3909190031321565E-4</v>
      </c>
      <c r="JY1026" s="1">
        <f ca="1"/>
        <v>5.5410425165827862E-6</v>
      </c>
      <c r="JZ1026" s="1">
        <f ca="1"/>
        <v>8.287462186088662E-6</v>
      </c>
      <c r="KA1026" s="1">
        <f ca="1"/>
        <v>1.8989623507541513E-5</v>
      </c>
      <c r="KB1026" s="1">
        <f ca="1"/>
        <v>0.99982808997147665</v>
      </c>
      <c r="KD1026" t="s">
        <v>196</v>
      </c>
      <c r="KE1026" s="1">
        <f ca="1"/>
        <v>1.3698977212860756E-4</v>
      </c>
      <c r="KF1026" s="1">
        <f ca="1"/>
        <v>5.2619008425529607E-6</v>
      </c>
      <c r="KG1026" s="1">
        <f ca="1"/>
        <v>6.8818196171382436E-6</v>
      </c>
      <c r="KH1026" s="1">
        <f ca="1"/>
        <v>1.3411080102480463E-5</v>
      </c>
      <c r="KI1026" s="1">
        <f ca="1"/>
        <v>0.99983745542730929</v>
      </c>
      <c r="KK1026" t="s">
        <v>196</v>
      </c>
      <c r="KL1026" s="1">
        <f ca="1"/>
        <v>1.3490578118047688E-4</v>
      </c>
      <c r="KM1026" s="1">
        <f ca="1"/>
        <v>5.0612145239890797E-6</v>
      </c>
      <c r="KN1026" s="1">
        <f ca="1"/>
        <v>5.9897462988108058E-6</v>
      </c>
      <c r="KO1026" s="1">
        <f ca="1"/>
        <v>9.9736450659225552E-6</v>
      </c>
      <c r="KP1026" s="1">
        <f ca="1"/>
        <v>0.99984406961293082</v>
      </c>
      <c r="KR1026" t="s">
        <v>196</v>
      </c>
      <c r="KS1026" s="1">
        <f ca="1"/>
        <v>1.3284507629470453E-4</v>
      </c>
      <c r="KT1026" s="1">
        <f ca="1"/>
        <v>4.9094888243491422E-6</v>
      </c>
      <c r="KU1026" s="1">
        <f ca="1"/>
        <v>5.4140606823061184E-6</v>
      </c>
      <c r="KV1026" s="1">
        <f ca="1"/>
        <v>7.8428771957385918E-6</v>
      </c>
      <c r="KW1026" s="1">
        <f ca="1"/>
        <v>0.99984898849700288</v>
      </c>
      <c r="KY1026" t="s">
        <v>196</v>
      </c>
      <c r="KZ1026" s="1">
        <f ca="1"/>
        <v>1.3081065652105272E-4</v>
      </c>
      <c r="LA1026" s="1">
        <f ca="1"/>
        <v>4.7884342860763937E-6</v>
      </c>
      <c r="LB1026" s="1">
        <f ca="1"/>
        <v>5.0334109975108828E-6</v>
      </c>
      <c r="LC1026" s="1">
        <f ca="1"/>
        <v>6.5109861999643983E-6</v>
      </c>
      <c r="LD1026" s="1">
        <f ca="1"/>
        <v>0.9998528565119954</v>
      </c>
      <c r="LF1026" t="s">
        <v>196</v>
      </c>
      <c r="LG1026" s="1">
        <f ca="1"/>
        <v>1.2880419131528677E-4</v>
      </c>
      <c r="LH1026" s="1">
        <f ca="1"/>
        <v>4.6867280278607528E-6</v>
      </c>
      <c r="LI1026" s="1">
        <f ca="1"/>
        <v>4.7731279913271805E-6</v>
      </c>
      <c r="LJ1026" s="1">
        <f ca="1"/>
        <v>5.6682982803685687E-6</v>
      </c>
      <c r="LK1026" s="1">
        <f ca="1"/>
        <v>0.99985606765438517</v>
      </c>
      <c r="LM1026" t="s">
        <v>196</v>
      </c>
      <c r="LN1026" s="1">
        <f ca="1"/>
        <v>1.2682653034016623E-4</v>
      </c>
      <c r="LO1026" s="1">
        <f ca="1"/>
        <v>4.5973676313998743E-6</v>
      </c>
      <c r="LP1026" s="1">
        <f ca="1"/>
        <v>4.5872724248630275E-6</v>
      </c>
      <c r="LQ1026" s="1">
        <f ca="1"/>
        <v>5.1256363238630354E-6</v>
      </c>
      <c r="LR1026" s="1">
        <f ca="1"/>
        <v>0.99985886319327977</v>
      </c>
      <c r="LT1026" t="s">
        <v>196</v>
      </c>
      <c r="LU1026" s="1">
        <f ca="1"/>
        <v>1.2487801954320804E-4</v>
      </c>
      <c r="LV1026" s="1">
        <f ca="1"/>
        <v>4.516024957284046E-6</v>
      </c>
      <c r="LW1026" s="1">
        <f ca="1"/>
        <v>4.4475823286552705E-6</v>
      </c>
      <c r="LX1026" s="1">
        <f ca="1"/>
        <v>4.767275259104303E-6</v>
      </c>
      <c r="LY1026" s="1">
        <f ca="1"/>
        <v>0.99986139109791183</v>
      </c>
      <c r="MA1026" t="s">
        <v>196</v>
      </c>
      <c r="MB1026" s="1">
        <f ca="1"/>
        <v>1.229586967358139E-4</v>
      </c>
      <c r="MC1026" s="1">
        <f ca="1"/>
        <v>4.4400247492956591E-6</v>
      </c>
      <c r="MD1026" s="1">
        <f ca="1"/>
        <v>4.3366704000670127E-6</v>
      </c>
      <c r="ME1026" s="1">
        <f ca="1"/>
        <v>4.5223448202695219E-6</v>
      </c>
      <c r="MF1026" s="1">
        <f ca="1"/>
        <v>0.99986374226329466</v>
      </c>
      <c r="MH1026" t="s">
        <v>196</v>
      </c>
      <c r="MI1026" s="1">
        <f ca="1"/>
        <v>1.2106841241709786E-4</v>
      </c>
      <c r="MJ1026" s="1">
        <f ca="1"/>
        <v>4.367712192812396E-6</v>
      </c>
      <c r="MK1026" s="1">
        <f ca="1"/>
        <v>4.2438382689076172E-6</v>
      </c>
      <c r="ML1026" s="1">
        <f ca="1"/>
        <v>4.3474050506542122E-6</v>
      </c>
      <c r="MM1026" s="1">
        <f ca="1"/>
        <v>0.99986597263207067</v>
      </c>
      <c r="MO1026" t="s">
        <v>196</v>
      </c>
      <c r="MP1026" s="1">
        <f ca="1"/>
        <v>1.1920690431469459E-4</v>
      </c>
      <c r="MQ1026" s="1">
        <f ca="1"/>
        <v>4.29806193034304E-6</v>
      </c>
      <c r="MR1026" s="1">
        <f ca="1"/>
        <v>4.1625014564553282E-6</v>
      </c>
      <c r="MS1026" s="1">
        <f ca="1"/>
        <v>4.2158094882380451E-6</v>
      </c>
      <c r="MT1026" s="1">
        <f ca="1"/>
        <v>0.9998681167228104</v>
      </c>
      <c r="MV1026" t="s">
        <v>196</v>
      </c>
      <c r="MW1026" s="1">
        <f ca="1"/>
        <v>1.1737384331550722E-4</v>
      </c>
      <c r="MX1026" s="1">
        <f ca="1"/>
        <v>4.230436645532295E-6</v>
      </c>
      <c r="MY1026" s="1">
        <f ca="1"/>
        <v>4.0886054626661269E-6</v>
      </c>
      <c r="MZ1026" s="1">
        <f ca="1"/>
        <v>4.1112022127294645E-6</v>
      </c>
      <c r="NA1026" s="1">
        <f ca="1"/>
        <v>0.9998701959123637</v>
      </c>
      <c r="NC1026" t="s">
        <v>196</v>
      </c>
      <c r="ND1026" s="1">
        <f ca="1"/>
        <v>1.1556886173268372E-4</v>
      </c>
      <c r="NE1026" s="1">
        <f ca="1"/>
        <v>4.1644381409513207E-6</v>
      </c>
      <c r="NF1026" s="1">
        <f ca="1"/>
        <v>4.0196516123266566E-6</v>
      </c>
      <c r="NG1026" s="1">
        <f ca="1"/>
        <v>4.0235374817259839E-6</v>
      </c>
      <c r="NH1026" s="1">
        <f ca="1"/>
        <v>0.99987222351103244</v>
      </c>
      <c r="NJ1026" t="s">
        <v>196</v>
      </c>
      <c r="NK1026" s="1">
        <f ca="1"/>
        <v>1.1379157067753636E-4</v>
      </c>
      <c r="NL1026" s="1">
        <f ca="1"/>
        <v>4.099815540242504E-6</v>
      </c>
      <c r="NM1026" s="1">
        <f ca="1"/>
        <v>3.9540979757290242E-6</v>
      </c>
      <c r="NN1026" s="1">
        <f ca="1"/>
        <v>3.9466411308169772E-6</v>
      </c>
      <c r="NO1026" s="1">
        <f ca="1"/>
        <v>0.99987420787467585</v>
      </c>
      <c r="NQ1026" t="s">
        <v>196</v>
      </c>
      <c r="NR1026" s="1">
        <f ca="1"/>
        <v>1.1204157071652262E-4</v>
      </c>
      <c r="NS1026" s="1">
        <f ca="1"/>
        <v>4.0364087348291721E-6</v>
      </c>
      <c r="NT1026" s="1">
        <f ca="1"/>
        <v>3.8909909763706718E-6</v>
      </c>
      <c r="NU1026" s="1">
        <f ca="1"/>
        <v>3.876715445446098E-6</v>
      </c>
      <c r="NV1026" s="1">
        <f ca="1"/>
        <v>0.99987615431412702</v>
      </c>
      <c r="NX1026" t="s">
        <v>196</v>
      </c>
      <c r="NY1026" s="1">
        <f ca="1"/>
        <v>1.1031845839220798E-4</v>
      </c>
      <c r="NZ1026" s="1">
        <f ca="1"/>
        <v>3.9741135587514436E-6</v>
      </c>
      <c r="OA1026" s="1">
        <f ca="1"/>
        <v>3.8297388674177901E-6</v>
      </c>
      <c r="OB1026" s="1">
        <f ca="1"/>
        <v>3.8114219513782559E-6</v>
      </c>
      <c r="OC1026" s="1">
        <f ca="1"/>
        <v>0.99987806626723041</v>
      </c>
      <c r="OE1026" t="s">
        <v>196</v>
      </c>
      <c r="OF1026" s="1">
        <f ca="1"/>
        <v>1.086218301980376E-4</v>
      </c>
      <c r="OG1026" s="1">
        <f ca="1"/>
        <v>3.9128603506154717E-6</v>
      </c>
      <c r="OH1026" s="1">
        <f ca="1"/>
        <v>3.7699724485576877E-6</v>
      </c>
      <c r="OI1026" s="1">
        <f ca="1"/>
        <v>3.7493184807831751E-6</v>
      </c>
      <c r="OJ1026" s="1">
        <f ca="1"/>
        <v>0.99987994601852215</v>
      </c>
      <c r="OM1026" s="1"/>
      <c r="ON1026" s="1"/>
      <c r="OO1026" s="1"/>
      <c r="OP1026" s="1"/>
      <c r="OQ1026" s="1"/>
      <c r="OT1026" s="1"/>
      <c r="OU1026" s="1"/>
      <c r="OV1026" s="1"/>
      <c r="OW1026" s="1"/>
      <c r="OX1026" s="1"/>
      <c r="PA1026" s="1"/>
      <c r="PB1026" s="1"/>
      <c r="PC1026" s="1"/>
      <c r="PD1026" s="1"/>
      <c r="PE1026" s="1"/>
    </row>
    <row r="1027" spans="1:421">
      <c r="K1027" s="1"/>
      <c r="L1027" s="1"/>
      <c r="M1027" s="1"/>
      <c r="N1027" s="1"/>
      <c r="O1027" s="1"/>
      <c r="R1027" s="1"/>
      <c r="S1027" s="1"/>
      <c r="T1027" s="1"/>
      <c r="U1027" s="1"/>
      <c r="V1027" s="1"/>
      <c r="Y1027" s="1"/>
      <c r="Z1027" s="1"/>
      <c r="AA1027" s="1"/>
      <c r="AB1027" s="1"/>
      <c r="AC1027" s="1"/>
      <c r="AF1027" s="1"/>
      <c r="AG1027" s="1"/>
      <c r="AH1027" s="1"/>
      <c r="AI1027" s="1"/>
      <c r="AJ1027" s="1"/>
      <c r="AM1027" s="1"/>
      <c r="AN1027" s="1"/>
      <c r="AO1027" s="1"/>
      <c r="AP1027" s="1"/>
      <c r="AQ1027" s="1"/>
      <c r="AT1027" s="1"/>
      <c r="AU1027" s="1"/>
      <c r="AV1027" s="1"/>
      <c r="AW1027" s="1"/>
      <c r="AX1027" s="1"/>
      <c r="BA1027" s="1"/>
      <c r="BB1027" s="1"/>
      <c r="BC1027" s="1"/>
      <c r="BD1027" s="1"/>
      <c r="BE1027" s="1"/>
      <c r="BH1027" s="1"/>
      <c r="BI1027" s="1"/>
      <c r="BJ1027" s="1"/>
      <c r="BK1027" s="1"/>
      <c r="BL1027" s="1"/>
      <c r="BO1027" s="1"/>
      <c r="BP1027" s="1"/>
      <c r="BQ1027" s="1"/>
      <c r="BR1027" s="1"/>
      <c r="BS1027" s="1"/>
      <c r="BV1027" s="1"/>
      <c r="BW1027" s="1"/>
      <c r="BX1027" s="1"/>
      <c r="BY1027" s="1"/>
      <c r="BZ1027" s="1"/>
      <c r="CC1027" s="1"/>
      <c r="CD1027" s="1"/>
      <c r="CE1027" s="1"/>
      <c r="CF1027" s="1"/>
      <c r="CG1027" s="1"/>
      <c r="CJ1027" s="1"/>
      <c r="CK1027" s="1"/>
      <c r="CL1027" s="1"/>
      <c r="CM1027" s="1"/>
      <c r="CN1027" s="1"/>
      <c r="CQ1027" s="1"/>
      <c r="CR1027" s="1"/>
      <c r="CS1027" s="1"/>
      <c r="CT1027" s="1"/>
      <c r="CU1027" s="1"/>
      <c r="CX1027" s="1"/>
      <c r="CY1027" s="1"/>
      <c r="CZ1027" s="1"/>
      <c r="DA1027" s="1"/>
      <c r="DB1027" s="1"/>
      <c r="DE1027" s="1"/>
      <c r="DF1027" s="1"/>
      <c r="DG1027" s="1"/>
      <c r="DH1027" s="1"/>
      <c r="DI1027" s="1"/>
      <c r="DL1027" s="1"/>
      <c r="DM1027" s="1"/>
      <c r="DN1027" s="1"/>
      <c r="DO1027" s="1"/>
      <c r="DP1027" s="1"/>
      <c r="DS1027" s="1"/>
      <c r="DT1027" s="1"/>
      <c r="DU1027" s="1"/>
      <c r="DV1027" s="1"/>
      <c r="DW1027" s="1"/>
      <c r="DZ1027" s="1"/>
      <c r="EA1027" s="1"/>
      <c r="EB1027" s="1"/>
      <c r="EC1027" s="1"/>
      <c r="ED1027" s="1"/>
      <c r="EG1027" s="1"/>
      <c r="EH1027" s="1"/>
      <c r="EI1027" s="1"/>
      <c r="EJ1027" s="1"/>
      <c r="EK1027" s="1"/>
      <c r="EN1027" s="1"/>
      <c r="EO1027" s="1"/>
      <c r="EP1027" s="1"/>
      <c r="EQ1027" s="1"/>
      <c r="ER1027" s="1"/>
      <c r="ET1027" t="s">
        <v>197</v>
      </c>
      <c r="EU1027" s="1">
        <f t="shared" si="152"/>
        <v>0</v>
      </c>
      <c r="EV1027" s="1">
        <f t="shared" si="152"/>
        <v>0</v>
      </c>
      <c r="EW1027" s="1">
        <f t="shared" si="152"/>
        <v>0</v>
      </c>
      <c r="EX1027" s="1">
        <f t="shared" si="152"/>
        <v>0</v>
      </c>
      <c r="EY1027" s="1">
        <f t="shared" si="152"/>
        <v>1</v>
      </c>
      <c r="FA1027" t="s">
        <v>197</v>
      </c>
      <c r="FB1027" s="1">
        <f ca="1"/>
        <v>0</v>
      </c>
      <c r="FC1027" s="1">
        <f ca="1"/>
        <v>0</v>
      </c>
      <c r="FD1027" s="1">
        <f ca="1"/>
        <v>0</v>
      </c>
      <c r="FE1027" s="1">
        <f ca="1"/>
        <v>0</v>
      </c>
      <c r="FF1027" s="1">
        <f ca="1"/>
        <v>1</v>
      </c>
      <c r="FH1027" t="s">
        <v>197</v>
      </c>
      <c r="FI1027" s="1">
        <f ca="1"/>
        <v>0</v>
      </c>
      <c r="FJ1027" s="1">
        <f ca="1"/>
        <v>0</v>
      </c>
      <c r="FK1027" s="1">
        <f ca="1"/>
        <v>0</v>
      </c>
      <c r="FL1027" s="1">
        <f ca="1"/>
        <v>0</v>
      </c>
      <c r="FM1027" s="1">
        <f ca="1"/>
        <v>1</v>
      </c>
      <c r="FO1027" t="s">
        <v>197</v>
      </c>
      <c r="FP1027" s="1">
        <f ca="1"/>
        <v>0</v>
      </c>
      <c r="FQ1027" s="1">
        <f ca="1"/>
        <v>0</v>
      </c>
      <c r="FR1027" s="1">
        <f ca="1"/>
        <v>0</v>
      </c>
      <c r="FS1027" s="1">
        <f ca="1"/>
        <v>0</v>
      </c>
      <c r="FT1027" s="1">
        <f ca="1"/>
        <v>1</v>
      </c>
      <c r="FV1027" t="s">
        <v>197</v>
      </c>
      <c r="FW1027" s="1">
        <f ca="1"/>
        <v>0</v>
      </c>
      <c r="FX1027" s="1">
        <f ca="1"/>
        <v>0</v>
      </c>
      <c r="FY1027" s="1">
        <f ca="1"/>
        <v>0</v>
      </c>
      <c r="FZ1027" s="1">
        <f ca="1"/>
        <v>0</v>
      </c>
      <c r="GA1027" s="1">
        <f ca="1"/>
        <v>1</v>
      </c>
      <c r="GC1027" t="s">
        <v>197</v>
      </c>
      <c r="GD1027" s="1">
        <f ca="1"/>
        <v>0</v>
      </c>
      <c r="GE1027" s="1">
        <f ca="1"/>
        <v>0</v>
      </c>
      <c r="GF1027" s="1">
        <f ca="1"/>
        <v>0</v>
      </c>
      <c r="GG1027" s="1">
        <f ca="1"/>
        <v>0</v>
      </c>
      <c r="GH1027" s="1">
        <f ca="1"/>
        <v>1</v>
      </c>
      <c r="GJ1027" t="s">
        <v>197</v>
      </c>
      <c r="GK1027" s="1">
        <f ca="1"/>
        <v>0</v>
      </c>
      <c r="GL1027" s="1">
        <f ca="1"/>
        <v>0</v>
      </c>
      <c r="GM1027" s="1">
        <f ca="1"/>
        <v>0</v>
      </c>
      <c r="GN1027" s="1">
        <f ca="1"/>
        <v>0</v>
      </c>
      <c r="GO1027" s="1">
        <f ca="1"/>
        <v>1</v>
      </c>
      <c r="GQ1027" t="s">
        <v>197</v>
      </c>
      <c r="GR1027" s="1">
        <f ca="1"/>
        <v>0</v>
      </c>
      <c r="GS1027" s="1">
        <f ca="1"/>
        <v>0</v>
      </c>
      <c r="GT1027" s="1">
        <f ca="1"/>
        <v>0</v>
      </c>
      <c r="GU1027" s="1">
        <f ca="1"/>
        <v>0</v>
      </c>
      <c r="GV1027" s="1">
        <f ca="1"/>
        <v>1</v>
      </c>
      <c r="GX1027" t="s">
        <v>197</v>
      </c>
      <c r="GY1027" s="1">
        <f ca="1"/>
        <v>0</v>
      </c>
      <c r="GZ1027" s="1">
        <f ca="1"/>
        <v>0</v>
      </c>
      <c r="HA1027" s="1">
        <f ca="1"/>
        <v>0</v>
      </c>
      <c r="HB1027" s="1">
        <f ca="1"/>
        <v>0</v>
      </c>
      <c r="HC1027" s="1">
        <f ca="1"/>
        <v>1</v>
      </c>
      <c r="HE1027" t="s">
        <v>197</v>
      </c>
      <c r="HF1027" s="1">
        <f ca="1"/>
        <v>0</v>
      </c>
      <c r="HG1027" s="1">
        <f ca="1"/>
        <v>0</v>
      </c>
      <c r="HH1027" s="1">
        <f ca="1"/>
        <v>0</v>
      </c>
      <c r="HI1027" s="1">
        <f ca="1"/>
        <v>0</v>
      </c>
      <c r="HJ1027" s="1">
        <f ca="1"/>
        <v>1</v>
      </c>
      <c r="HL1027" t="s">
        <v>197</v>
      </c>
      <c r="HM1027" s="1">
        <f ca="1"/>
        <v>0</v>
      </c>
      <c r="HN1027" s="1">
        <f ca="1"/>
        <v>0</v>
      </c>
      <c r="HO1027" s="1">
        <f ca="1"/>
        <v>0</v>
      </c>
      <c r="HP1027" s="1">
        <f ca="1"/>
        <v>0</v>
      </c>
      <c r="HQ1027" s="1">
        <f ca="1"/>
        <v>1</v>
      </c>
      <c r="HS1027" t="s">
        <v>197</v>
      </c>
      <c r="HT1027" s="1">
        <f ca="1"/>
        <v>0</v>
      </c>
      <c r="HU1027" s="1">
        <f ca="1"/>
        <v>0</v>
      </c>
      <c r="HV1027" s="1">
        <f ca="1"/>
        <v>0</v>
      </c>
      <c r="HW1027" s="1">
        <f ca="1"/>
        <v>0</v>
      </c>
      <c r="HX1027" s="1">
        <f ca="1"/>
        <v>1</v>
      </c>
      <c r="HZ1027" t="s">
        <v>197</v>
      </c>
      <c r="IA1027" s="1">
        <f ca="1"/>
        <v>0</v>
      </c>
      <c r="IB1027" s="1">
        <f ca="1"/>
        <v>0</v>
      </c>
      <c r="IC1027" s="1">
        <f ca="1"/>
        <v>0</v>
      </c>
      <c r="ID1027" s="1">
        <f ca="1"/>
        <v>0</v>
      </c>
      <c r="IE1027" s="1">
        <f ca="1"/>
        <v>1</v>
      </c>
      <c r="IG1027" t="s">
        <v>197</v>
      </c>
      <c r="IH1027" s="1">
        <f ca="1"/>
        <v>0</v>
      </c>
      <c r="II1027" s="1">
        <f ca="1"/>
        <v>0</v>
      </c>
      <c r="IJ1027" s="1">
        <f ca="1"/>
        <v>0</v>
      </c>
      <c r="IK1027" s="1">
        <f ca="1"/>
        <v>0</v>
      </c>
      <c r="IL1027" s="1">
        <f ca="1"/>
        <v>1</v>
      </c>
      <c r="IN1027" t="s">
        <v>197</v>
      </c>
      <c r="IO1027" s="1">
        <f ca="1"/>
        <v>0</v>
      </c>
      <c r="IP1027" s="1">
        <f ca="1"/>
        <v>0</v>
      </c>
      <c r="IQ1027" s="1">
        <f ca="1"/>
        <v>0</v>
      </c>
      <c r="IR1027" s="1">
        <f ca="1"/>
        <v>0</v>
      </c>
      <c r="IS1027" s="1">
        <f ca="1"/>
        <v>1</v>
      </c>
      <c r="IU1027" t="s">
        <v>197</v>
      </c>
      <c r="IV1027" s="1">
        <f ca="1"/>
        <v>0</v>
      </c>
      <c r="IW1027" s="1">
        <f ca="1"/>
        <v>0</v>
      </c>
      <c r="IX1027" s="1">
        <f ca="1"/>
        <v>0</v>
      </c>
      <c r="IY1027" s="1">
        <f ca="1"/>
        <v>0</v>
      </c>
      <c r="IZ1027" s="1">
        <f ca="1"/>
        <v>1</v>
      </c>
      <c r="JB1027" t="s">
        <v>197</v>
      </c>
      <c r="JC1027" s="1">
        <f ca="1"/>
        <v>0</v>
      </c>
      <c r="JD1027" s="1">
        <f ca="1"/>
        <v>0</v>
      </c>
      <c r="JE1027" s="1">
        <f ca="1"/>
        <v>0</v>
      </c>
      <c r="JF1027" s="1">
        <f ca="1"/>
        <v>0</v>
      </c>
      <c r="JG1027" s="1">
        <f ca="1"/>
        <v>1</v>
      </c>
      <c r="JI1027" t="s">
        <v>197</v>
      </c>
      <c r="JJ1027" s="1">
        <f ca="1"/>
        <v>0</v>
      </c>
      <c r="JK1027" s="1">
        <f ca="1"/>
        <v>0</v>
      </c>
      <c r="JL1027" s="1">
        <f ca="1"/>
        <v>0</v>
      </c>
      <c r="JM1027" s="1">
        <f ca="1"/>
        <v>0</v>
      </c>
      <c r="JN1027" s="1">
        <f ca="1"/>
        <v>1</v>
      </c>
      <c r="JP1027" t="s">
        <v>197</v>
      </c>
      <c r="JQ1027" s="1">
        <f ca="1"/>
        <v>0</v>
      </c>
      <c r="JR1027" s="1">
        <f ca="1"/>
        <v>0</v>
      </c>
      <c r="JS1027" s="1">
        <f ca="1"/>
        <v>0</v>
      </c>
      <c r="JT1027" s="1">
        <f ca="1"/>
        <v>0</v>
      </c>
      <c r="JU1027" s="1">
        <f ca="1"/>
        <v>1</v>
      </c>
      <c r="JW1027" t="s">
        <v>197</v>
      </c>
      <c r="JX1027" s="1">
        <f ca="1"/>
        <v>0</v>
      </c>
      <c r="JY1027" s="1">
        <f ca="1"/>
        <v>0</v>
      </c>
      <c r="JZ1027" s="1">
        <f ca="1"/>
        <v>0</v>
      </c>
      <c r="KA1027" s="1">
        <f ca="1"/>
        <v>0</v>
      </c>
      <c r="KB1027" s="1">
        <f ca="1"/>
        <v>1</v>
      </c>
      <c r="KD1027" t="s">
        <v>197</v>
      </c>
      <c r="KE1027" s="1">
        <f ca="1"/>
        <v>0</v>
      </c>
      <c r="KF1027" s="1">
        <f ca="1"/>
        <v>0</v>
      </c>
      <c r="KG1027" s="1">
        <f ca="1"/>
        <v>0</v>
      </c>
      <c r="KH1027" s="1">
        <f ca="1"/>
        <v>0</v>
      </c>
      <c r="KI1027" s="1">
        <f ca="1"/>
        <v>1</v>
      </c>
      <c r="KK1027" t="s">
        <v>197</v>
      </c>
      <c r="KL1027" s="1">
        <f ca="1"/>
        <v>0</v>
      </c>
      <c r="KM1027" s="1">
        <f ca="1"/>
        <v>0</v>
      </c>
      <c r="KN1027" s="1">
        <f ca="1"/>
        <v>0</v>
      </c>
      <c r="KO1027" s="1">
        <f ca="1"/>
        <v>0</v>
      </c>
      <c r="KP1027" s="1">
        <f ca="1"/>
        <v>1</v>
      </c>
      <c r="KR1027" t="s">
        <v>197</v>
      </c>
      <c r="KS1027" s="1">
        <f ca="1"/>
        <v>0</v>
      </c>
      <c r="KT1027" s="1">
        <f ca="1"/>
        <v>0</v>
      </c>
      <c r="KU1027" s="1">
        <f ca="1"/>
        <v>0</v>
      </c>
      <c r="KV1027" s="1">
        <f ca="1"/>
        <v>0</v>
      </c>
      <c r="KW1027" s="1">
        <f ca="1"/>
        <v>1</v>
      </c>
      <c r="KY1027" t="s">
        <v>197</v>
      </c>
      <c r="KZ1027" s="1">
        <f ca="1"/>
        <v>0</v>
      </c>
      <c r="LA1027" s="1">
        <f ca="1"/>
        <v>0</v>
      </c>
      <c r="LB1027" s="1">
        <f ca="1"/>
        <v>0</v>
      </c>
      <c r="LC1027" s="1">
        <f ca="1"/>
        <v>0</v>
      </c>
      <c r="LD1027" s="1">
        <f ca="1"/>
        <v>1</v>
      </c>
      <c r="LF1027" t="s">
        <v>197</v>
      </c>
      <c r="LG1027" s="1">
        <f ca="1"/>
        <v>0</v>
      </c>
      <c r="LH1027" s="1">
        <f ca="1"/>
        <v>0</v>
      </c>
      <c r="LI1027" s="1">
        <f ca="1"/>
        <v>0</v>
      </c>
      <c r="LJ1027" s="1">
        <f ca="1"/>
        <v>0</v>
      </c>
      <c r="LK1027" s="1">
        <f ca="1"/>
        <v>1</v>
      </c>
      <c r="LM1027" t="s">
        <v>197</v>
      </c>
      <c r="LN1027" s="1">
        <f ca="1"/>
        <v>0</v>
      </c>
      <c r="LO1027" s="1">
        <f ca="1"/>
        <v>0</v>
      </c>
      <c r="LP1027" s="1">
        <f ca="1"/>
        <v>0</v>
      </c>
      <c r="LQ1027" s="1">
        <f ca="1"/>
        <v>0</v>
      </c>
      <c r="LR1027" s="1">
        <f ca="1"/>
        <v>1</v>
      </c>
      <c r="LT1027" t="s">
        <v>197</v>
      </c>
      <c r="LU1027" s="1">
        <f ca="1"/>
        <v>0</v>
      </c>
      <c r="LV1027" s="1">
        <f ca="1"/>
        <v>0</v>
      </c>
      <c r="LW1027" s="1">
        <f ca="1"/>
        <v>0</v>
      </c>
      <c r="LX1027" s="1">
        <f ca="1"/>
        <v>0</v>
      </c>
      <c r="LY1027" s="1">
        <f ca="1"/>
        <v>1</v>
      </c>
      <c r="MA1027" t="s">
        <v>197</v>
      </c>
      <c r="MB1027" s="1">
        <f ca="1"/>
        <v>0</v>
      </c>
      <c r="MC1027" s="1">
        <f ca="1"/>
        <v>0</v>
      </c>
      <c r="MD1027" s="1">
        <f ca="1"/>
        <v>0</v>
      </c>
      <c r="ME1027" s="1">
        <f ca="1"/>
        <v>0</v>
      </c>
      <c r="MF1027" s="1">
        <f ca="1"/>
        <v>1</v>
      </c>
      <c r="MH1027" t="s">
        <v>197</v>
      </c>
      <c r="MI1027" s="1">
        <f ca="1"/>
        <v>0</v>
      </c>
      <c r="MJ1027" s="1">
        <f ca="1"/>
        <v>0</v>
      </c>
      <c r="MK1027" s="1">
        <f ca="1"/>
        <v>0</v>
      </c>
      <c r="ML1027" s="1">
        <f ca="1"/>
        <v>0</v>
      </c>
      <c r="MM1027" s="1">
        <f ca="1"/>
        <v>1</v>
      </c>
      <c r="MO1027" t="s">
        <v>197</v>
      </c>
      <c r="MP1027" s="1">
        <f ca="1"/>
        <v>0</v>
      </c>
      <c r="MQ1027" s="1">
        <f ca="1"/>
        <v>0</v>
      </c>
      <c r="MR1027" s="1">
        <f ca="1"/>
        <v>0</v>
      </c>
      <c r="MS1027" s="1">
        <f ca="1"/>
        <v>0</v>
      </c>
      <c r="MT1027" s="1">
        <f ca="1"/>
        <v>1</v>
      </c>
      <c r="MV1027" t="s">
        <v>197</v>
      </c>
      <c r="MW1027" s="1">
        <f ca="1"/>
        <v>0</v>
      </c>
      <c r="MX1027" s="1">
        <f ca="1"/>
        <v>0</v>
      </c>
      <c r="MY1027" s="1">
        <f ca="1"/>
        <v>0</v>
      </c>
      <c r="MZ1027" s="1">
        <f ca="1"/>
        <v>0</v>
      </c>
      <c r="NA1027" s="1">
        <f ca="1"/>
        <v>1</v>
      </c>
      <c r="NC1027" t="s">
        <v>197</v>
      </c>
      <c r="ND1027" s="1">
        <f ca="1"/>
        <v>0</v>
      </c>
      <c r="NE1027" s="1">
        <f ca="1"/>
        <v>0</v>
      </c>
      <c r="NF1027" s="1">
        <f ca="1"/>
        <v>0</v>
      </c>
      <c r="NG1027" s="1">
        <f ca="1"/>
        <v>0</v>
      </c>
      <c r="NH1027" s="1">
        <f ca="1"/>
        <v>1</v>
      </c>
      <c r="NJ1027" t="s">
        <v>197</v>
      </c>
      <c r="NK1027" s="1">
        <f ca="1"/>
        <v>0</v>
      </c>
      <c r="NL1027" s="1">
        <f ca="1"/>
        <v>0</v>
      </c>
      <c r="NM1027" s="1">
        <f ca="1"/>
        <v>0</v>
      </c>
      <c r="NN1027" s="1">
        <f ca="1"/>
        <v>0</v>
      </c>
      <c r="NO1027" s="1">
        <f ca="1"/>
        <v>1</v>
      </c>
      <c r="NQ1027" t="s">
        <v>197</v>
      </c>
      <c r="NR1027" s="1">
        <f ca="1"/>
        <v>0</v>
      </c>
      <c r="NS1027" s="1">
        <f ca="1"/>
        <v>0</v>
      </c>
      <c r="NT1027" s="1">
        <f ca="1"/>
        <v>0</v>
      </c>
      <c r="NU1027" s="1">
        <f ca="1"/>
        <v>0</v>
      </c>
      <c r="NV1027" s="1">
        <f ca="1"/>
        <v>1</v>
      </c>
      <c r="NX1027" t="s">
        <v>197</v>
      </c>
      <c r="NY1027" s="1">
        <f ca="1"/>
        <v>0</v>
      </c>
      <c r="NZ1027" s="1">
        <f ca="1"/>
        <v>0</v>
      </c>
      <c r="OA1027" s="1">
        <f ca="1"/>
        <v>0</v>
      </c>
      <c r="OB1027" s="1">
        <f ca="1"/>
        <v>0</v>
      </c>
      <c r="OC1027" s="1">
        <f ca="1"/>
        <v>1</v>
      </c>
      <c r="OE1027" t="s">
        <v>197</v>
      </c>
      <c r="OF1027" s="1">
        <f ca="1"/>
        <v>0</v>
      </c>
      <c r="OG1027" s="1">
        <f ca="1"/>
        <v>0</v>
      </c>
      <c r="OH1027" s="1">
        <f ca="1"/>
        <v>0</v>
      </c>
      <c r="OI1027" s="1">
        <f ca="1"/>
        <v>0</v>
      </c>
      <c r="OJ1027" s="1">
        <f ca="1"/>
        <v>1</v>
      </c>
      <c r="OM1027" s="1"/>
      <c r="ON1027" s="1"/>
      <c r="OO1027" s="1"/>
      <c r="OP1027" s="1"/>
      <c r="OQ1027" s="1"/>
      <c r="OT1027" s="1"/>
      <c r="OU1027" s="1"/>
      <c r="OV1027" s="1"/>
      <c r="OW1027" s="1"/>
      <c r="OX1027" s="1"/>
      <c r="PA1027" s="1"/>
      <c r="PB1027" s="1"/>
      <c r="PC1027" s="1"/>
      <c r="PD1027" s="1"/>
      <c r="PE1027" s="1"/>
    </row>
    <row r="1028" spans="1:421">
      <c r="A1028" s="9">
        <f>IF(RIGHT(A1021,2)="12",(VALUE(LEFT(A1021,4))+1)*100+1,A1021+1)</f>
        <v>202211</v>
      </c>
      <c r="I1028" s="9"/>
      <c r="P1028" s="9"/>
      <c r="W1028" s="9"/>
      <c r="AD1028" s="9"/>
      <c r="AK1028" s="9"/>
      <c r="AR1028" s="9"/>
      <c r="AY1028" s="9"/>
      <c r="BF1028" s="9"/>
      <c r="BM1028" s="9"/>
      <c r="BT1028" s="9"/>
      <c r="CA1028" s="9"/>
      <c r="CH1028" s="9"/>
      <c r="CO1028" s="9"/>
      <c r="CV1028" s="9"/>
      <c r="DC1028" s="9"/>
      <c r="DJ1028" s="9"/>
      <c r="DQ1028" s="9"/>
      <c r="DX1028" s="9"/>
      <c r="EE1028" s="9"/>
      <c r="EL1028" s="9"/>
      <c r="ES1028" s="9"/>
      <c r="EZ1028" s="9">
        <f>ES1028+1</f>
        <v>1</v>
      </c>
      <c r="FG1028" s="9">
        <f>EZ1028+1</f>
        <v>2</v>
      </c>
      <c r="FN1028" s="9">
        <f>FG1028+1</f>
        <v>3</v>
      </c>
      <c r="FU1028" s="9">
        <f>FN1028+1</f>
        <v>4</v>
      </c>
      <c r="GB1028" s="9">
        <f>FU1028+1</f>
        <v>5</v>
      </c>
      <c r="GI1028" s="9">
        <f>GB1028+1</f>
        <v>6</v>
      </c>
      <c r="GP1028" s="9">
        <f>GI1028+1</f>
        <v>7</v>
      </c>
      <c r="GW1028" s="9">
        <f>GP1028+1</f>
        <v>8</v>
      </c>
      <c r="HD1028" s="9">
        <f>GW1028+1</f>
        <v>9</v>
      </c>
      <c r="HK1028" s="9">
        <f>HD1028+1</f>
        <v>10</v>
      </c>
      <c r="HR1028" s="9">
        <f>HK1028+1</f>
        <v>11</v>
      </c>
      <c r="HY1028" s="9">
        <f>HR1028+1</f>
        <v>12</v>
      </c>
      <c r="IF1028" s="9">
        <f>HY1028+1</f>
        <v>13</v>
      </c>
      <c r="IM1028" s="9">
        <f>IF1028+1</f>
        <v>14</v>
      </c>
      <c r="IT1028" s="9">
        <f>IM1028+1</f>
        <v>15</v>
      </c>
      <c r="JA1028" s="9">
        <f>IT1028+1</f>
        <v>16</v>
      </c>
      <c r="JH1028" s="9">
        <f>JA1028+1</f>
        <v>17</v>
      </c>
      <c r="JO1028" s="9">
        <f>JH1028+1</f>
        <v>18</v>
      </c>
      <c r="JV1028" s="9">
        <f>JO1028+1</f>
        <v>19</v>
      </c>
      <c r="KC1028" s="9">
        <f>JV1028+1</f>
        <v>20</v>
      </c>
      <c r="KJ1028" s="9">
        <f>KC1028+1</f>
        <v>21</v>
      </c>
      <c r="KQ1028" s="9">
        <f>KJ1028+1</f>
        <v>22</v>
      </c>
      <c r="KX1028" s="9">
        <f>KQ1028+1</f>
        <v>23</v>
      </c>
      <c r="LE1028" s="9">
        <f>KX1028+1</f>
        <v>24</v>
      </c>
      <c r="LL1028" s="9">
        <f>LE1028+1</f>
        <v>25</v>
      </c>
      <c r="LS1028" s="9">
        <f>LL1028+1</f>
        <v>26</v>
      </c>
      <c r="LZ1028" s="9">
        <f>LS1028+1</f>
        <v>27</v>
      </c>
      <c r="MG1028" s="9">
        <f>LZ1028+1</f>
        <v>28</v>
      </c>
      <c r="MN1028" s="9">
        <f>MG1028+1</f>
        <v>29</v>
      </c>
      <c r="MU1028" s="9">
        <f>MN1028+1</f>
        <v>30</v>
      </c>
      <c r="NB1028" s="9">
        <f>MU1028+1</f>
        <v>31</v>
      </c>
      <c r="NI1028" s="9">
        <f>NB1028+1</f>
        <v>32</v>
      </c>
      <c r="NP1028" s="9">
        <f>NI1028+1</f>
        <v>33</v>
      </c>
      <c r="NW1028" s="9">
        <f>NP1028+1</f>
        <v>34</v>
      </c>
      <c r="OD1028" s="9">
        <f>NW1028+1</f>
        <v>35</v>
      </c>
      <c r="OK1028" s="9">
        <f>OD1028+1</f>
        <v>36</v>
      </c>
      <c r="OR1028" s="9"/>
      <c r="OY1028" s="9"/>
    </row>
    <row r="1029" spans="1:421">
      <c r="FB1029" t="s">
        <v>198</v>
      </c>
      <c r="FC1029" t="s">
        <v>199</v>
      </c>
      <c r="FD1029" t="s">
        <v>200</v>
      </c>
      <c r="FE1029" t="s">
        <v>196</v>
      </c>
      <c r="FF1029" t="s">
        <v>197</v>
      </c>
      <c r="FI1029" t="s">
        <v>198</v>
      </c>
      <c r="FJ1029" t="s">
        <v>199</v>
      </c>
      <c r="FK1029" t="s">
        <v>200</v>
      </c>
      <c r="FL1029" t="s">
        <v>196</v>
      </c>
      <c r="FM1029" t="s">
        <v>197</v>
      </c>
      <c r="FP1029" t="s">
        <v>198</v>
      </c>
      <c r="FQ1029" t="s">
        <v>199</v>
      </c>
      <c r="FR1029" t="s">
        <v>200</v>
      </c>
      <c r="FS1029" t="s">
        <v>196</v>
      </c>
      <c r="FT1029" t="s">
        <v>197</v>
      </c>
      <c r="FW1029" t="s">
        <v>198</v>
      </c>
      <c r="FX1029" t="s">
        <v>199</v>
      </c>
      <c r="FY1029" t="s">
        <v>200</v>
      </c>
      <c r="FZ1029" t="s">
        <v>196</v>
      </c>
      <c r="GA1029" t="s">
        <v>197</v>
      </c>
      <c r="GD1029" t="s">
        <v>198</v>
      </c>
      <c r="GE1029" t="s">
        <v>199</v>
      </c>
      <c r="GF1029" t="s">
        <v>200</v>
      </c>
      <c r="GG1029" t="s">
        <v>196</v>
      </c>
      <c r="GH1029" t="s">
        <v>197</v>
      </c>
      <c r="GK1029" t="s">
        <v>198</v>
      </c>
      <c r="GL1029" t="s">
        <v>199</v>
      </c>
      <c r="GM1029" t="s">
        <v>200</v>
      </c>
      <c r="GN1029" t="s">
        <v>196</v>
      </c>
      <c r="GO1029" t="s">
        <v>197</v>
      </c>
      <c r="GR1029" t="s">
        <v>198</v>
      </c>
      <c r="GS1029" t="s">
        <v>199</v>
      </c>
      <c r="GT1029" t="s">
        <v>200</v>
      </c>
      <c r="GU1029" t="s">
        <v>196</v>
      </c>
      <c r="GV1029" t="s">
        <v>197</v>
      </c>
      <c r="GY1029" t="s">
        <v>198</v>
      </c>
      <c r="GZ1029" t="s">
        <v>199</v>
      </c>
      <c r="HA1029" t="s">
        <v>200</v>
      </c>
      <c r="HB1029" t="s">
        <v>196</v>
      </c>
      <c r="HC1029" t="s">
        <v>197</v>
      </c>
      <c r="HF1029" t="s">
        <v>198</v>
      </c>
      <c r="HG1029" t="s">
        <v>199</v>
      </c>
      <c r="HH1029" t="s">
        <v>200</v>
      </c>
      <c r="HI1029" t="s">
        <v>196</v>
      </c>
      <c r="HJ1029" t="s">
        <v>197</v>
      </c>
      <c r="HM1029" t="s">
        <v>198</v>
      </c>
      <c r="HN1029" t="s">
        <v>199</v>
      </c>
      <c r="HO1029" t="s">
        <v>200</v>
      </c>
      <c r="HP1029" t="s">
        <v>196</v>
      </c>
      <c r="HQ1029" t="s">
        <v>197</v>
      </c>
      <c r="HT1029" t="s">
        <v>198</v>
      </c>
      <c r="HU1029" t="s">
        <v>199</v>
      </c>
      <c r="HV1029" t="s">
        <v>200</v>
      </c>
      <c r="HW1029" t="s">
        <v>196</v>
      </c>
      <c r="HX1029" t="s">
        <v>197</v>
      </c>
      <c r="IA1029" t="s">
        <v>198</v>
      </c>
      <c r="IB1029" t="s">
        <v>199</v>
      </c>
      <c r="IC1029" t="s">
        <v>200</v>
      </c>
      <c r="ID1029" t="s">
        <v>196</v>
      </c>
      <c r="IE1029" t="s">
        <v>197</v>
      </c>
      <c r="IH1029" t="s">
        <v>198</v>
      </c>
      <c r="II1029" t="s">
        <v>199</v>
      </c>
      <c r="IJ1029" t="s">
        <v>200</v>
      </c>
      <c r="IK1029" t="s">
        <v>196</v>
      </c>
      <c r="IL1029" t="s">
        <v>197</v>
      </c>
      <c r="IO1029" t="s">
        <v>198</v>
      </c>
      <c r="IP1029" t="s">
        <v>199</v>
      </c>
      <c r="IQ1029" t="s">
        <v>200</v>
      </c>
      <c r="IR1029" t="s">
        <v>196</v>
      </c>
      <c r="IS1029" t="s">
        <v>197</v>
      </c>
      <c r="IV1029" t="s">
        <v>198</v>
      </c>
      <c r="IW1029" t="s">
        <v>199</v>
      </c>
      <c r="IX1029" t="s">
        <v>200</v>
      </c>
      <c r="IY1029" t="s">
        <v>196</v>
      </c>
      <c r="IZ1029" t="s">
        <v>197</v>
      </c>
      <c r="JC1029" t="s">
        <v>198</v>
      </c>
      <c r="JD1029" t="s">
        <v>199</v>
      </c>
      <c r="JE1029" t="s">
        <v>200</v>
      </c>
      <c r="JF1029" t="s">
        <v>196</v>
      </c>
      <c r="JG1029" t="s">
        <v>197</v>
      </c>
      <c r="JJ1029" t="s">
        <v>198</v>
      </c>
      <c r="JK1029" t="s">
        <v>199</v>
      </c>
      <c r="JL1029" t="s">
        <v>200</v>
      </c>
      <c r="JM1029" t="s">
        <v>196</v>
      </c>
      <c r="JN1029" t="s">
        <v>197</v>
      </c>
      <c r="JQ1029" t="s">
        <v>198</v>
      </c>
      <c r="JR1029" t="s">
        <v>199</v>
      </c>
      <c r="JS1029" t="s">
        <v>200</v>
      </c>
      <c r="JT1029" t="s">
        <v>196</v>
      </c>
      <c r="JU1029" t="s">
        <v>197</v>
      </c>
      <c r="JX1029" t="s">
        <v>198</v>
      </c>
      <c r="JY1029" t="s">
        <v>199</v>
      </c>
      <c r="JZ1029" t="s">
        <v>200</v>
      </c>
      <c r="KA1029" t="s">
        <v>196</v>
      </c>
      <c r="KB1029" t="s">
        <v>197</v>
      </c>
      <c r="KE1029" t="s">
        <v>198</v>
      </c>
      <c r="KF1029" t="s">
        <v>199</v>
      </c>
      <c r="KG1029" t="s">
        <v>200</v>
      </c>
      <c r="KH1029" t="s">
        <v>196</v>
      </c>
      <c r="KI1029" t="s">
        <v>197</v>
      </c>
      <c r="KL1029" t="s">
        <v>198</v>
      </c>
      <c r="KM1029" t="s">
        <v>199</v>
      </c>
      <c r="KN1029" t="s">
        <v>200</v>
      </c>
      <c r="KO1029" t="s">
        <v>196</v>
      </c>
      <c r="KP1029" t="s">
        <v>197</v>
      </c>
      <c r="KS1029" t="s">
        <v>198</v>
      </c>
      <c r="KT1029" t="s">
        <v>199</v>
      </c>
      <c r="KU1029" t="s">
        <v>200</v>
      </c>
      <c r="KV1029" t="s">
        <v>196</v>
      </c>
      <c r="KW1029" t="s">
        <v>197</v>
      </c>
      <c r="KZ1029" t="s">
        <v>198</v>
      </c>
      <c r="LA1029" t="s">
        <v>199</v>
      </c>
      <c r="LB1029" t="s">
        <v>200</v>
      </c>
      <c r="LC1029" t="s">
        <v>196</v>
      </c>
      <c r="LD1029" t="s">
        <v>197</v>
      </c>
      <c r="LG1029" t="s">
        <v>198</v>
      </c>
      <c r="LH1029" t="s">
        <v>199</v>
      </c>
      <c r="LI1029" t="s">
        <v>200</v>
      </c>
      <c r="LJ1029" t="s">
        <v>196</v>
      </c>
      <c r="LK1029" t="s">
        <v>197</v>
      </c>
      <c r="LN1029" t="s">
        <v>198</v>
      </c>
      <c r="LO1029" t="s">
        <v>199</v>
      </c>
      <c r="LP1029" t="s">
        <v>200</v>
      </c>
      <c r="LQ1029" t="s">
        <v>196</v>
      </c>
      <c r="LR1029" t="s">
        <v>197</v>
      </c>
      <c r="LU1029" t="s">
        <v>198</v>
      </c>
      <c r="LV1029" t="s">
        <v>199</v>
      </c>
      <c r="LW1029" t="s">
        <v>200</v>
      </c>
      <c r="LX1029" t="s">
        <v>196</v>
      </c>
      <c r="LY1029" t="s">
        <v>197</v>
      </c>
      <c r="MB1029" t="s">
        <v>198</v>
      </c>
      <c r="MC1029" t="s">
        <v>199</v>
      </c>
      <c r="MD1029" t="s">
        <v>200</v>
      </c>
      <c r="ME1029" t="s">
        <v>196</v>
      </c>
      <c r="MF1029" t="s">
        <v>197</v>
      </c>
      <c r="MI1029" t="s">
        <v>198</v>
      </c>
      <c r="MJ1029" t="s">
        <v>199</v>
      </c>
      <c r="MK1029" t="s">
        <v>200</v>
      </c>
      <c r="ML1029" t="s">
        <v>196</v>
      </c>
      <c r="MM1029" t="s">
        <v>197</v>
      </c>
      <c r="MP1029" t="s">
        <v>198</v>
      </c>
      <c r="MQ1029" t="s">
        <v>199</v>
      </c>
      <c r="MR1029" t="s">
        <v>200</v>
      </c>
      <c r="MS1029" t="s">
        <v>196</v>
      </c>
      <c r="MT1029" t="s">
        <v>197</v>
      </c>
      <c r="MW1029" t="s">
        <v>198</v>
      </c>
      <c r="MX1029" t="s">
        <v>199</v>
      </c>
      <c r="MY1029" t="s">
        <v>200</v>
      </c>
      <c r="MZ1029" t="s">
        <v>196</v>
      </c>
      <c r="NA1029" t="s">
        <v>197</v>
      </c>
      <c r="ND1029" t="s">
        <v>198</v>
      </c>
      <c r="NE1029" t="s">
        <v>199</v>
      </c>
      <c r="NF1029" t="s">
        <v>200</v>
      </c>
      <c r="NG1029" t="s">
        <v>196</v>
      </c>
      <c r="NH1029" t="s">
        <v>197</v>
      </c>
      <c r="NK1029" t="s">
        <v>198</v>
      </c>
      <c r="NL1029" t="s">
        <v>199</v>
      </c>
      <c r="NM1029" t="s">
        <v>200</v>
      </c>
      <c r="NN1029" t="s">
        <v>196</v>
      </c>
      <c r="NO1029" t="s">
        <v>197</v>
      </c>
      <c r="NR1029" t="s">
        <v>198</v>
      </c>
      <c r="NS1029" t="s">
        <v>199</v>
      </c>
      <c r="NT1029" t="s">
        <v>200</v>
      </c>
      <c r="NU1029" t="s">
        <v>196</v>
      </c>
      <c r="NV1029" t="s">
        <v>197</v>
      </c>
      <c r="NY1029" t="s">
        <v>198</v>
      </c>
      <c r="NZ1029" t="s">
        <v>199</v>
      </c>
      <c r="OA1029" t="s">
        <v>200</v>
      </c>
      <c r="OB1029" t="s">
        <v>196</v>
      </c>
      <c r="OC1029" t="s">
        <v>197</v>
      </c>
      <c r="OF1029" t="s">
        <v>198</v>
      </c>
      <c r="OG1029" t="s">
        <v>199</v>
      </c>
      <c r="OH1029" t="s">
        <v>200</v>
      </c>
      <c r="OI1029" t="s">
        <v>196</v>
      </c>
      <c r="OJ1029" t="s">
        <v>197</v>
      </c>
      <c r="OM1029" t="s">
        <v>198</v>
      </c>
      <c r="ON1029" t="s">
        <v>199</v>
      </c>
      <c r="OO1029" t="s">
        <v>200</v>
      </c>
      <c r="OP1029" t="s">
        <v>196</v>
      </c>
      <c r="OQ1029" t="s">
        <v>197</v>
      </c>
    </row>
    <row r="1030" spans="1:421">
      <c r="K1030" s="1"/>
      <c r="L1030" s="1"/>
      <c r="M1030" s="1"/>
      <c r="N1030" s="1"/>
      <c r="O1030" s="1"/>
      <c r="R1030" s="1"/>
      <c r="S1030" s="1"/>
      <c r="T1030" s="1"/>
      <c r="U1030" s="1"/>
      <c r="V1030" s="1"/>
      <c r="Y1030" s="1"/>
      <c r="Z1030" s="1"/>
      <c r="AA1030" s="1"/>
      <c r="AB1030" s="1"/>
      <c r="AC1030" s="1"/>
      <c r="AF1030" s="1"/>
      <c r="AG1030" s="1"/>
      <c r="AH1030" s="1"/>
      <c r="AI1030" s="1"/>
      <c r="AJ1030" s="1"/>
      <c r="AM1030" s="1"/>
      <c r="AN1030" s="1"/>
      <c r="AO1030" s="1"/>
      <c r="AP1030" s="1"/>
      <c r="AQ1030" s="1"/>
      <c r="AT1030" s="1"/>
      <c r="AU1030" s="1"/>
      <c r="AV1030" s="1"/>
      <c r="AW1030" s="1"/>
      <c r="AX1030" s="1"/>
      <c r="BA1030" s="1"/>
      <c r="BB1030" s="1"/>
      <c r="BC1030" s="1"/>
      <c r="BD1030" s="1"/>
      <c r="BE1030" s="1"/>
      <c r="BH1030" s="1"/>
      <c r="BI1030" s="1"/>
      <c r="BJ1030" s="1"/>
      <c r="BK1030" s="1"/>
      <c r="BL1030" s="1"/>
      <c r="BO1030" s="1"/>
      <c r="BP1030" s="1"/>
      <c r="BQ1030" s="1"/>
      <c r="BR1030" s="1"/>
      <c r="BS1030" s="1"/>
      <c r="BV1030" s="1"/>
      <c r="BW1030" s="1"/>
      <c r="BX1030" s="1"/>
      <c r="BY1030" s="1"/>
      <c r="BZ1030" s="1"/>
      <c r="CC1030" s="1"/>
      <c r="CD1030" s="1"/>
      <c r="CE1030" s="1"/>
      <c r="CF1030" s="1"/>
      <c r="CG1030" s="1"/>
      <c r="CJ1030" s="1"/>
      <c r="CK1030" s="1"/>
      <c r="CL1030" s="1"/>
      <c r="CM1030" s="1"/>
      <c r="CN1030" s="1"/>
      <c r="CQ1030" s="1"/>
      <c r="CR1030" s="1"/>
      <c r="CS1030" s="1"/>
      <c r="CT1030" s="1"/>
      <c r="CU1030" s="1"/>
      <c r="CX1030" s="1"/>
      <c r="CY1030" s="1"/>
      <c r="CZ1030" s="1"/>
      <c r="DA1030" s="1"/>
      <c r="DB1030" s="1"/>
      <c r="DE1030" s="1"/>
      <c r="DF1030" s="1"/>
      <c r="DG1030" s="1"/>
      <c r="DH1030" s="1"/>
      <c r="DI1030" s="1"/>
      <c r="DL1030" s="1"/>
      <c r="DM1030" s="1"/>
      <c r="DN1030" s="1"/>
      <c r="DO1030" s="1"/>
      <c r="DP1030" s="1"/>
      <c r="DS1030" s="1"/>
      <c r="DT1030" s="1"/>
      <c r="DU1030" s="1"/>
      <c r="DV1030" s="1"/>
      <c r="DW1030" s="1"/>
      <c r="DZ1030" s="1"/>
      <c r="EA1030" s="1"/>
      <c r="EB1030" s="1"/>
      <c r="EC1030" s="1"/>
      <c r="ED1030" s="1"/>
      <c r="EG1030" s="1"/>
      <c r="EH1030" s="1"/>
      <c r="EI1030" s="1"/>
      <c r="EJ1030" s="1"/>
      <c r="EK1030" s="1"/>
      <c r="EN1030" s="1"/>
      <c r="EO1030" s="1"/>
      <c r="EP1030" s="1"/>
      <c r="EQ1030" s="1"/>
      <c r="ER1030" s="1"/>
      <c r="EU1030" s="1"/>
      <c r="EV1030" s="1"/>
      <c r="EW1030" s="1"/>
      <c r="EX1030" s="1"/>
      <c r="EY1030" s="1"/>
      <c r="FA1030" t="s">
        <v>198</v>
      </c>
      <c r="FB1030" s="1">
        <f ca="1">FB868</f>
        <v>0.98210775108797688</v>
      </c>
      <c r="FC1030" s="1">
        <f t="shared" ref="FC1030:FF1030" ca="1" si="153">FC868</f>
        <v>1.7892248912023071E-2</v>
      </c>
      <c r="FD1030" s="1">
        <f t="shared" si="153"/>
        <v>0</v>
      </c>
      <c r="FE1030" s="1">
        <f t="shared" si="153"/>
        <v>0</v>
      </c>
      <c r="FF1030" s="1">
        <f t="shared" si="153"/>
        <v>0</v>
      </c>
      <c r="FH1030" t="s">
        <v>198</v>
      </c>
      <c r="FI1030" s="1" cm="1">
        <f t="array" aca="1" ref="FI1030:FM1034" ca="1">MMULT(FB1030:FF1034,FI$868:FM$872)</f>
        <v>0.96578385304011283</v>
      </c>
      <c r="FJ1030" s="1">
        <f ca="1"/>
        <v>2.5894098284419693E-2</v>
      </c>
      <c r="FK1030" s="1">
        <f ca="1"/>
        <v>8.322048675467467E-3</v>
      </c>
      <c r="FL1030" s="1">
        <f ca="1"/>
        <v>0</v>
      </c>
      <c r="FM1030" s="1">
        <f ca="1"/>
        <v>0</v>
      </c>
      <c r="FO1030" t="s">
        <v>198</v>
      </c>
      <c r="FP1030" s="1" cm="1">
        <f t="array" aca="1" ref="FP1030:FT1034" ca="1">MMULT(FI1030:FM1034,FP$868:FT$872)</f>
        <v>0.95031025425214422</v>
      </c>
      <c r="FQ1030" s="1">
        <f ca="1"/>
        <v>2.95206317691095E-2</v>
      </c>
      <c r="FR1030" s="1">
        <f ca="1"/>
        <v>1.6106473196373289E-2</v>
      </c>
      <c r="FS1030" s="1">
        <f ca="1"/>
        <v>4.0626407823728568E-3</v>
      </c>
      <c r="FT1030" s="1">
        <f ca="1"/>
        <v>0</v>
      </c>
      <c r="FV1030" t="s">
        <v>198</v>
      </c>
      <c r="FW1030" s="1" cm="1">
        <f t="array" aca="1" ref="FW1030:GA1034" ca="1">MMULT(FP1030:FT1034,FW$868:GA$872)</f>
        <v>0.93536650341228977</v>
      </c>
      <c r="FX1030" s="1">
        <f ca="1"/>
        <v>3.1114633981914042E-2</v>
      </c>
      <c r="FY1030" s="1">
        <f ca="1"/>
        <v>2.1648774872837936E-2</v>
      </c>
      <c r="FZ1030" s="1">
        <f ca="1"/>
        <v>9.8664464960171571E-3</v>
      </c>
      <c r="GA1030" s="1">
        <f ca="1"/>
        <v>2.003641236940927E-3</v>
      </c>
      <c r="GC1030" t="s">
        <v>198</v>
      </c>
      <c r="GD1030" s="1" cm="1">
        <f t="array" aca="1" ref="GD1030:GH1034" ca="1">MMULT(FW1030:GA1034,GD$868:GH$872)</f>
        <v>0.92080132408523097</v>
      </c>
      <c r="GE1030" s="1">
        <f ca="1"/>
        <v>3.1719728766114785E-2</v>
      </c>
      <c r="GF1030" s="1">
        <f ca="1"/>
        <v>2.5174894908850793E-2</v>
      </c>
      <c r="GG1030" s="1">
        <f ca="1"/>
        <v>1.5434407958698873E-2</v>
      </c>
      <c r="GH1030" s="1">
        <f ca="1"/>
        <v>6.8696442811044464E-3</v>
      </c>
      <c r="GJ1030" t="s">
        <v>198</v>
      </c>
      <c r="GK1030" s="1" cm="1">
        <f t="array" aca="1" ref="GK1030:GO1034" ca="1">MMULT(GD1030:GH1034,GK$868:GO$872)</f>
        <v>0.90653895351000147</v>
      </c>
      <c r="GL1030" s="1">
        <f ca="1"/>
        <v>3.1823959153895881E-2</v>
      </c>
      <c r="GM1030" s="1">
        <f ca="1"/>
        <v>2.7253593134227608E-2</v>
      </c>
      <c r="GN1030" s="1">
        <f ca="1"/>
        <v>1.9901799464472215E-2</v>
      </c>
      <c r="GO1030" s="1">
        <f ca="1"/>
        <v>1.4481694737402719E-2</v>
      </c>
      <c r="GQ1030" t="s">
        <v>198</v>
      </c>
      <c r="GR1030" s="1" cm="1">
        <f t="array" aca="1" ref="GR1030:GV1034" ca="1">MMULT(GK1030:GO1034,GR$868:GV$872)</f>
        <v>0.89253903212323649</v>
      </c>
      <c r="GS1030" s="1">
        <f ca="1"/>
        <v>3.166641694900587E-2</v>
      </c>
      <c r="GT1030" s="1">
        <f ca="1"/>
        <v>2.8377734267014808E-2</v>
      </c>
      <c r="GU1030" s="1">
        <f ca="1"/>
        <v>2.3119810144459345E-2</v>
      </c>
      <c r="GV1030" s="1">
        <f ca="1"/>
        <v>2.4297006516283401E-2</v>
      </c>
      <c r="GX1030" t="s">
        <v>198</v>
      </c>
      <c r="GY1030" s="1" cm="1">
        <f t="array" aca="1" ref="GY1030:HC1034" ca="1">MMULT(GR1030:GV1034,GY$868:HC$872)</f>
        <v>0.87877860236707028</v>
      </c>
      <c r="GZ1030" s="1">
        <f ca="1"/>
        <v>3.1369241286787218E-2</v>
      </c>
      <c r="HA1030" s="1">
        <f ca="1"/>
        <v>2.8897099665297996E-2</v>
      </c>
      <c r="HB1030" s="1">
        <f ca="1"/>
        <v>2.5255655057315772E-2</v>
      </c>
      <c r="HC1030" s="1">
        <f ca="1"/>
        <v>3.5699401623528686E-2</v>
      </c>
      <c r="HE1030" t="s">
        <v>198</v>
      </c>
      <c r="HF1030" s="1" cm="1">
        <f t="array" aca="1" ref="HF1030:HJ1034" ca="1">MMULT(GY1030:HC1034,HF$868:HJ$872)</f>
        <v>0.86524363828549811</v>
      </c>
      <c r="HG1030" s="1">
        <f ca="1"/>
        <v>3.0997102293383889E-2</v>
      </c>
      <c r="HH1030" s="1">
        <f ca="1"/>
        <v>2.9041532005707207E-2</v>
      </c>
      <c r="HI1030" s="1">
        <f ca="1"/>
        <v>2.6562557312306535E-2</v>
      </c>
      <c r="HJ1030" s="1">
        <f ca="1"/>
        <v>4.8155170103104168E-2</v>
      </c>
      <c r="HL1030" t="s">
        <v>198</v>
      </c>
      <c r="HM1030" s="1" cm="1">
        <f t="array" aca="1" ref="HM1030:HQ1034" ca="1">MMULT(HF1030:HJ1034,HM$868:HQ$872)</f>
        <v>0.85192487647356097</v>
      </c>
      <c r="HN1030" s="1">
        <f ca="1"/>
        <v>3.0585263698663802E-2</v>
      </c>
      <c r="HO1030" s="1">
        <f ca="1"/>
        <v>2.895676550233315E-2</v>
      </c>
      <c r="HP1030" s="1">
        <f ca="1"/>
        <v>2.7277606140297769E-2</v>
      </c>
      <c r="HQ1030" s="1">
        <f ca="1"/>
        <v>6.125548818514423E-2</v>
      </c>
      <c r="HS1030" t="s">
        <v>198</v>
      </c>
      <c r="HT1030" s="1" cm="1">
        <f t="array" aca="1" ref="HT1030:HX1034" ca="1">MMULT(HM1030:HQ1034,HT$868:HX$872)</f>
        <v>0.83881567937036583</v>
      </c>
      <c r="HU1030" s="1">
        <f ca="1"/>
        <v>3.0153407970364744E-2</v>
      </c>
      <c r="HV1030" s="1">
        <f ca="1"/>
        <v>2.8733577423167875E-2</v>
      </c>
      <c r="HW1030" s="1">
        <f ca="1"/>
        <v>2.7588873892060356E-2</v>
      </c>
      <c r="HX1030" s="1">
        <f ca="1"/>
        <v>7.4708461344041063E-2</v>
      </c>
      <c r="HZ1030" t="s">
        <v>198</v>
      </c>
      <c r="IA1030" s="1" cm="1">
        <f t="array" aca="1" ref="IA1030:IE1034" ca="1">MMULT(HT1030:HX1034,IA$868:IE$872)</f>
        <v>0.82591090127396305</v>
      </c>
      <c r="IB1030" s="1">
        <f ca="1"/>
        <v>2.9712717783193059E-2</v>
      </c>
      <c r="IC1030" s="1">
        <f ca="1"/>
        <v>2.8428001194407502E-2</v>
      </c>
      <c r="ID1030" s="1">
        <f ca="1"/>
        <v>2.7633429888289089E-2</v>
      </c>
      <c r="IE1030" s="1">
        <f ca="1"/>
        <v>8.8314949860147166E-2</v>
      </c>
      <c r="IG1030" t="s">
        <v>198</v>
      </c>
      <c r="IH1030" s="1" cm="1">
        <f t="array" aca="1" ref="IH1030:IL1034" ca="1">MMULT(IA1030:IE1034,IH$868:IL$872)</f>
        <v>0.81320626867443513</v>
      </c>
      <c r="II1030" s="1">
        <f ca="1"/>
        <v>2.9269627455620756E-2</v>
      </c>
      <c r="IJ1030" s="1">
        <f ca="1"/>
        <v>2.8074460560430402E-2</v>
      </c>
      <c r="IK1030" s="1">
        <f ca="1"/>
        <v>2.7506228493571327E-2</v>
      </c>
      <c r="IL1030" s="1">
        <f ca="1"/>
        <v>0.10194341481594228</v>
      </c>
      <c r="IN1030" t="s">
        <v>198</v>
      </c>
      <c r="IO1030" s="1" cm="1">
        <f t="array" aca="1" ref="IO1030:IS1034" ca="1">MMULT(IH1030:IL1034,IO$868:IS$872)</f>
        <v>0.80069803338774759</v>
      </c>
      <c r="IP1030" s="1">
        <f ca="1"/>
        <v>2.882786732663532E-2</v>
      </c>
      <c r="IQ1030" s="1">
        <f ca="1"/>
        <v>2.7694047356406595E-2</v>
      </c>
      <c r="IR1030" s="1">
        <f ca="1"/>
        <v>2.7270904368974287E-2</v>
      </c>
      <c r="IS1030" s="1">
        <f ca="1"/>
        <v>0.115509147560236</v>
      </c>
      <c r="IU1030" t="s">
        <v>198</v>
      </c>
      <c r="IV1030" s="1" cm="1">
        <f t="array" aca="1" ref="IV1030:IZ1034" ca="1">MMULT(IO1030:IS1034,IV$868:IZ$872)</f>
        <v>0.78838277451867966</v>
      </c>
      <c r="IW1030" s="1">
        <f ca="1"/>
        <v>2.8389604183333892E-2</v>
      </c>
      <c r="IX1030" s="1">
        <f ca="1"/>
        <v>2.7299660531028079E-2</v>
      </c>
      <c r="IY1030" s="1">
        <f ca="1"/>
        <v>2.6969137524651618E-2</v>
      </c>
      <c r="IZ1030" s="1">
        <f ca="1"/>
        <v>0.12895882324230654</v>
      </c>
      <c r="JB1030" t="s">
        <v>198</v>
      </c>
      <c r="JC1030" s="1" cm="1">
        <f t="array" aca="1" ref="JC1030:JG1034" ca="1">MMULT(IV1030:IZ1034,JC$868:JG$872)</f>
        <v>0.77625728352721934</v>
      </c>
      <c r="JD1030" s="1">
        <f ca="1"/>
        <v>2.7956089681646853E-2</v>
      </c>
      <c r="JE1030" s="1">
        <f ca="1"/>
        <v>2.6899172974468994E-2</v>
      </c>
      <c r="JF1030" s="1">
        <f ca="1"/>
        <v>2.6627780752642306E-2</v>
      </c>
      <c r="JG1030" s="1">
        <f ca="1"/>
        <v>0.14225967306402232</v>
      </c>
      <c r="JI1030" t="s">
        <v>198</v>
      </c>
      <c r="JJ1030" s="1" cm="1">
        <f t="array" aca="1" ref="JJ1030:JN1034" ca="1">MMULT(JC1030:JG1034,JJ$868:JN$872)</f>
        <v>0.76431849658737483</v>
      </c>
      <c r="JK1030" s="1">
        <f ca="1"/>
        <v>2.7528034773158693E-2</v>
      </c>
      <c r="JL1030" s="1">
        <f ca="1"/>
        <v>2.6497376229246222E-2</v>
      </c>
      <c r="JM1030" s="1">
        <f ca="1"/>
        <v>2.6263920722888166E-2</v>
      </c>
      <c r="JN1030" s="1">
        <f ca="1"/>
        <v>0.15539217168733185</v>
      </c>
      <c r="JP1030" t="s">
        <v>198</v>
      </c>
      <c r="JQ1030" s="1" cm="1">
        <f t="array" aca="1" ref="JQ1030:JU1034" ca="1">MMULT(JJ1030:JN1034,JQ$868:JU$872)</f>
        <v>0.75256345427745952</v>
      </c>
      <c r="JR1030" s="1">
        <f ca="1"/>
        <v>2.710582863725728E-2</v>
      </c>
      <c r="JS1030" s="1">
        <f ca="1"/>
        <v>2.6097172989024451E-2</v>
      </c>
      <c r="JT1030" s="1">
        <f ca="1"/>
        <v>2.5888323388313664E-2</v>
      </c>
      <c r="JU1030" s="1">
        <f ca="1"/>
        <v>0.16834522070794483</v>
      </c>
      <c r="JW1030" t="s">
        <v>198</v>
      </c>
      <c r="JX1030" s="1" cm="1">
        <f t="array" aca="1" ref="JX1030:KB1034" ca="1">MMULT(JQ1030:JU1034,JX$868:KB$872)</f>
        <v>0.74098927726498376</v>
      </c>
      <c r="JY1030" s="1">
        <f ca="1"/>
        <v>2.6689667990167351E-2</v>
      </c>
      <c r="JZ1030" s="1">
        <f ca="1"/>
        <v>2.5700308039812637E-2</v>
      </c>
      <c r="KA1030" s="1">
        <f ca="1"/>
        <v>2.5507715347002722E-2</v>
      </c>
      <c r="KB1030" s="1">
        <f ca="1"/>
        <v>0.18111303135803325</v>
      </c>
      <c r="KD1030" t="s">
        <v>198</v>
      </c>
      <c r="KE1030" s="1" cm="1">
        <f t="array" aca="1" ref="KE1030:KI1034" ca="1">MMULT(JX1030:KB1034,KE$868:KI$872)</f>
        <v>0.7295931514475632</v>
      </c>
      <c r="KF1030" s="1">
        <f ca="1"/>
        <v>2.6279634079639898E-2</v>
      </c>
      <c r="KG1030" s="1">
        <f ca="1"/>
        <v>2.5307816328081389E-2</v>
      </c>
      <c r="KH1030" s="1">
        <f ca="1"/>
        <v>2.5126265797356218E-2</v>
      </c>
      <c r="KI1030" s="1">
        <f ca="1"/>
        <v>0.19369313234735902</v>
      </c>
      <c r="KK1030" t="s">
        <v>198</v>
      </c>
      <c r="KL1030" s="1" cm="1">
        <f t="array" aca="1" ref="KL1030:KP1034" ca="1">MMULT(KE1030:KI1034,KL$868:KP$872)</f>
        <v>0.71837231873103191</v>
      </c>
      <c r="KM1030" s="1">
        <f ca="1"/>
        <v>2.5875738826928729E-2</v>
      </c>
      <c r="KN1030" s="1">
        <f ca="1"/>
        <v>2.4920297708368851E-2</v>
      </c>
      <c r="KO1030" s="1">
        <f ca="1"/>
        <v>2.4746536147937231E-2</v>
      </c>
      <c r="KP1030" s="1">
        <f ca="1"/>
        <v>0.20608510858573303</v>
      </c>
      <c r="KR1030" t="s">
        <v>198</v>
      </c>
      <c r="KS1030" s="1" cm="1">
        <f t="array" aca="1" ref="KS1030:KW1034" ca="1">MMULT(KL1030:KP1034,KS$868:KW$872)</f>
        <v>0.70732407119151497</v>
      </c>
      <c r="KT1030" s="1">
        <f ca="1"/>
        <v>2.5477952620684554E-2</v>
      </c>
      <c r="KU1030" s="1">
        <f ca="1"/>
        <v>2.4538085473663224E-2</v>
      </c>
      <c r="KV1030" s="1">
        <f ca="1"/>
        <v>2.4370082473143158E-2</v>
      </c>
      <c r="KW1030" s="1">
        <f ca="1"/>
        <v>0.21828980824099384</v>
      </c>
      <c r="KY1030" t="s">
        <v>198</v>
      </c>
      <c r="KZ1030" s="1" cm="1">
        <f t="array" aca="1" ref="KZ1030:LD1034" ca="1">MMULT(KS1030:KW1034,KZ$868:LD$872)</f>
        <v>0.69644574728089581</v>
      </c>
      <c r="LA1030" s="1">
        <f ca="1"/>
        <v>2.5086221125479764E-2</v>
      </c>
      <c r="LB1030" s="1">
        <f ca="1"/>
        <v>2.4161349767153194E-2</v>
      </c>
      <c r="LC1030" s="1">
        <f ca="1"/>
        <v>2.3997834905941241E-2</v>
      </c>
      <c r="LD1030" s="1">
        <f ca="1"/>
        <v>0.23030884692052978</v>
      </c>
      <c r="LF1030" t="s">
        <v>198</v>
      </c>
      <c r="LG1030" s="1" cm="1">
        <f t="array" aca="1" ref="LG1030:LK1034" ca="1">MMULT(KZ1030:LD1034,LG$868:LK$872)</f>
        <v>0.68573472927274592</v>
      </c>
      <c r="LH1030" s="1">
        <f ca="1"/>
        <v>2.4700475477433745E-2</v>
      </c>
      <c r="LI1030" s="1">
        <f ca="1"/>
        <v>2.3790161054654008E-2</v>
      </c>
      <c r="LJ1030" s="1">
        <f ca="1"/>
        <v>2.3630335230615931E-2</v>
      </c>
      <c r="LK1030" s="1">
        <f ca="1"/>
        <v>0.24214429896455017</v>
      </c>
      <c r="LM1030" t="s">
        <v>198</v>
      </c>
      <c r="LN1030" s="1" cm="1">
        <f t="array" aca="1" ref="LN1030:LR1034" ca="1">MMULT(LG1030:LK1034,LN$868:LR$872)</f>
        <v>0.67518844146519108</v>
      </c>
      <c r="LO1030" s="1">
        <f ca="1"/>
        <v>2.4320638481742627E-2</v>
      </c>
      <c r="LP1030" s="1">
        <f ca="1"/>
        <v>2.3424529091017991E-2</v>
      </c>
      <c r="LQ1030" s="1">
        <f ca="1"/>
        <v>2.3267885044900412E-2</v>
      </c>
      <c r="LR1030" s="1">
        <f ca="1"/>
        <v>0.25379850591714775</v>
      </c>
      <c r="LT1030" t="s">
        <v>198</v>
      </c>
      <c r="LU1030" s="1" cm="1">
        <f t="array" aca="1" ref="LU1030:LY1034" ca="1">MMULT(LN1030:LR1034,LU$868:LY$872)</f>
        <v>0.66480434884825257</v>
      </c>
      <c r="LV1030" s="1">
        <f ca="1"/>
        <v>2.3946628384631016E-2</v>
      </c>
      <c r="LW1030" s="1">
        <f ca="1"/>
        <v>2.3064426844718319E-2</v>
      </c>
      <c r="LX1030" s="1">
        <f ca="1"/>
        <v>2.2910637853299637E-2</v>
      </c>
      <c r="LY1030" s="1">
        <f ca="1"/>
        <v>0.26527395806909826</v>
      </c>
      <c r="MA1030" t="s">
        <v>198</v>
      </c>
      <c r="MB1030" s="1" cm="1">
        <f t="array" aca="1" ref="MB1030:MF1034" ca="1">MMULT(LU1030:LY1034,MB$868:MF$872)</f>
        <v>0.65457995605814345</v>
      </c>
      <c r="MC1030" s="1">
        <f ca="1"/>
        <v>2.3578361169714245E-2</v>
      </c>
      <c r="MD1030" s="1">
        <f ca="1"/>
        <v>2.2709805186943287E-2</v>
      </c>
      <c r="ME1030" s="1">
        <f ca="1"/>
        <v>2.2558656165237497E-2</v>
      </c>
      <c r="MF1030" s="1">
        <f ca="1"/>
        <v>0.27657322141996132</v>
      </c>
      <c r="MH1030" t="s">
        <v>198</v>
      </c>
      <c r="MI1030" s="1" cm="1">
        <f t="array" aca="1" ref="MI1030:MM1034" ca="1">MMULT(MB1030:MF1034,MI$868:MM$872)</f>
        <v>0.64451280651044407</v>
      </c>
      <c r="MJ1030" s="1">
        <f ca="1"/>
        <v>2.321575195476339E-2</v>
      </c>
      <c r="MK1030" s="1">
        <f ca="1"/>
        <v>2.2360601908818618E-2</v>
      </c>
      <c r="ML1030" s="1">
        <f ca="1"/>
        <v>2.2211946825677259E-2</v>
      </c>
      <c r="MM1030" s="1">
        <f ca="1"/>
        <v>0.28769889280029642</v>
      </c>
      <c r="MO1030" t="s">
        <v>198</v>
      </c>
      <c r="MP1030" s="1" cm="1">
        <f t="array" aca="1" ref="MP1030:MT1034" ca="1">MMULT(MI1030:MM1034,MP$868:MT$872)</f>
        <v>0.6346004816462032</v>
      </c>
      <c r="MQ1030" s="1">
        <f ca="1"/>
        <v>2.2858715839118603E-2</v>
      </c>
      <c r="MR1030" s="1">
        <f ca="1"/>
        <v>2.2016747254635361E-2</v>
      </c>
      <c r="MS1030" s="1">
        <f ca="1"/>
        <v>2.1870482841524382E-2</v>
      </c>
      <c r="MT1030" s="1">
        <f ca="1"/>
        <v>0.29865357241851814</v>
      </c>
      <c r="MV1030" t="s">
        <v>198</v>
      </c>
      <c r="MW1030" s="1" cm="1">
        <f t="array" aca="1" ref="MW1030:NA1034" ca="1">MMULT(MP1030:MT1034,MW$868:NA$872)</f>
        <v>0.6248406002506206</v>
      </c>
      <c r="MX1030" s="1">
        <f ca="1"/>
        <v>2.2507168415216564E-2</v>
      </c>
      <c r="MY1030" s="1">
        <f ca="1"/>
        <v>2.1678167314691927E-2</v>
      </c>
      <c r="MZ1030" s="1">
        <f ca="1"/>
        <v>2.1534216847194559E-2</v>
      </c>
      <c r="NA1030" s="1">
        <f ca="1"/>
        <v>0.30943984717227596</v>
      </c>
      <c r="NC1030" t="s">
        <v>198</v>
      </c>
      <c r="ND1030" s="1" cm="1">
        <f t="array" aca="1" ref="ND1030:NH1034" ca="1">MMULT(MW1030:NA1034,ND$868:NH$872)</f>
        <v>0.61523081781958333</v>
      </c>
      <c r="NE1030" s="1">
        <f ca="1"/>
        <v>2.2161026074571214E-2</v>
      </c>
      <c r="NF1030" s="1">
        <f ca="1"/>
        <v>2.1344786103061821E-2</v>
      </c>
      <c r="NG1030" s="1">
        <f ca="1"/>
        <v>2.1203089401886911E-2</v>
      </c>
      <c r="NH1030" s="1">
        <f ca="1"/>
        <v>0.32006028060089631</v>
      </c>
      <c r="NJ1030" t="s">
        <v>198</v>
      </c>
      <c r="NK1030" s="1" cm="1">
        <f t="array" aca="1" ref="NK1030:NO1034" ca="1">MMULT(ND1030:NH1034,NK$868:NO$872)</f>
        <v>0.6057688259588615</v>
      </c>
      <c r="NL1030" s="1">
        <f ca="1"/>
        <v>2.1820206187906734E-2</v>
      </c>
      <c r="NM1030" s="1">
        <f ca="1"/>
        <v>2.1016526827323478E-2</v>
      </c>
      <c r="NN1030" s="1">
        <f ca="1"/>
        <v>2.0877034095961776E-2</v>
      </c>
      <c r="NO1030" s="1">
        <f ca="1"/>
        <v>0.33051740692994613</v>
      </c>
      <c r="NQ1030" t="s">
        <v>198</v>
      </c>
      <c r="NR1030" s="1" cm="1">
        <f t="array" aca="1" ref="NR1030:NV1034" ca="1">MMULT(NK1030:NO1034,NR$868:NV$872)</f>
        <v>0.59645235180660194</v>
      </c>
      <c r="NS1030" s="1">
        <f ca="1"/>
        <v>2.1484627208230418E-2</v>
      </c>
      <c r="NT1030" s="1">
        <f ca="1"/>
        <v>2.0693312661797837E-2</v>
      </c>
      <c r="NU1030" s="1">
        <f ca="1"/>
        <v>2.0555980689163207E-2</v>
      </c>
      <c r="NV1030" s="1">
        <f ca="1"/>
        <v>0.3408137276342062</v>
      </c>
      <c r="NX1030" t="s">
        <v>198</v>
      </c>
      <c r="NY1030" s="1" cm="1">
        <f t="array" aca="1" ref="NY1030:OC1034" ca="1">MMULT(NR1030:NV1034,NY$868:OC$872)</f>
        <v>0.58727915747332848</v>
      </c>
      <c r="NZ1030" s="1">
        <f ca="1"/>
        <v>2.1154208726738014E-2</v>
      </c>
      <c r="OA1030" s="1">
        <f ca="1"/>
        <v>2.0375067215741224E-2</v>
      </c>
      <c r="OB1030" s="1">
        <f ca="1"/>
        <v>2.0239857035808141E-2</v>
      </c>
      <c r="OC1030" s="1">
        <f ca="1"/>
        <v>0.35095170954838373</v>
      </c>
      <c r="OE1030" t="s">
        <v>198</v>
      </c>
      <c r="OF1030" s="1" cm="1">
        <f t="array" aca="1" ref="OF1030:OJ1034" ca="1">MMULT(NY1030:OC1034,OF$868:OJ$872)</f>
        <v>0.5782470394958461</v>
      </c>
      <c r="OG1030" s="1">
        <f ca="1"/>
        <v>2.0828871499879151E-2</v>
      </c>
      <c r="OH1030" s="1">
        <f ca="1"/>
        <v>2.0061714814150009E-2</v>
      </c>
      <c r="OI1030" s="1">
        <f ca="1"/>
        <v>1.9928590262814565E-2</v>
      </c>
      <c r="OJ1030" s="1">
        <f ca="1"/>
        <v>0.36093378392730979</v>
      </c>
      <c r="OL1030" t="s">
        <v>198</v>
      </c>
      <c r="OM1030" s="1" cm="1">
        <f t="array" aca="1" ref="OM1030:OQ1034" ca="1">MMULT(OF1030:OJ1034,OM$868:OQ$872)</f>
        <v>0.56935382830279024</v>
      </c>
      <c r="ON1030" s="1">
        <f ca="1"/>
        <v>2.0508537458825103E-2</v>
      </c>
      <c r="OO1030" s="1">
        <f ca="1"/>
        <v>1.9753180663488697E-2</v>
      </c>
      <c r="OP1030" s="1">
        <f ca="1"/>
        <v>1.9622107487765321E-2</v>
      </c>
      <c r="OQ1030" s="1">
        <f ca="1"/>
        <v>0.37076234608713032</v>
      </c>
      <c r="OT1030" s="1"/>
      <c r="OU1030" s="1"/>
      <c r="OV1030" s="1"/>
      <c r="OW1030" s="1"/>
      <c r="OX1030" s="1"/>
      <c r="PA1030" s="1"/>
      <c r="PB1030" s="1"/>
      <c r="PC1030" s="1"/>
      <c r="PD1030" s="1"/>
      <c r="PE1030" s="1"/>
    </row>
    <row r="1031" spans="1:421">
      <c r="K1031" s="1"/>
      <c r="L1031" s="1"/>
      <c r="M1031" s="1"/>
      <c r="N1031" s="1"/>
      <c r="O1031" s="1"/>
      <c r="R1031" s="1"/>
      <c r="S1031" s="1"/>
      <c r="T1031" s="1"/>
      <c r="U1031" s="1"/>
      <c r="V1031" s="1"/>
      <c r="Y1031" s="1"/>
      <c r="Z1031" s="1"/>
      <c r="AA1031" s="1"/>
      <c r="AB1031" s="1"/>
      <c r="AC1031" s="1"/>
      <c r="AF1031" s="1"/>
      <c r="AG1031" s="1"/>
      <c r="AH1031" s="1"/>
      <c r="AI1031" s="1"/>
      <c r="AJ1031" s="1"/>
      <c r="AM1031" s="1"/>
      <c r="AN1031" s="1"/>
      <c r="AO1031" s="1"/>
      <c r="AP1031" s="1"/>
      <c r="AQ1031" s="1"/>
      <c r="AT1031" s="1"/>
      <c r="AU1031" s="1"/>
      <c r="AV1031" s="1"/>
      <c r="AW1031" s="1"/>
      <c r="AX1031" s="1"/>
      <c r="BA1031" s="1"/>
      <c r="BB1031" s="1"/>
      <c r="BC1031" s="1"/>
      <c r="BD1031" s="1"/>
      <c r="BE1031" s="1"/>
      <c r="BH1031" s="1"/>
      <c r="BI1031" s="1"/>
      <c r="BJ1031" s="1"/>
      <c r="BK1031" s="1"/>
      <c r="BL1031" s="1"/>
      <c r="BO1031" s="1"/>
      <c r="BP1031" s="1"/>
      <c r="BQ1031" s="1"/>
      <c r="BR1031" s="1"/>
      <c r="BS1031" s="1"/>
      <c r="BV1031" s="1"/>
      <c r="BW1031" s="1"/>
      <c r="BX1031" s="1"/>
      <c r="BY1031" s="1"/>
      <c r="BZ1031" s="1"/>
      <c r="CC1031" s="1"/>
      <c r="CD1031" s="1"/>
      <c r="CE1031" s="1"/>
      <c r="CF1031" s="1"/>
      <c r="CG1031" s="1"/>
      <c r="CJ1031" s="1"/>
      <c r="CK1031" s="1"/>
      <c r="CL1031" s="1"/>
      <c r="CM1031" s="1"/>
      <c r="CN1031" s="1"/>
      <c r="CQ1031" s="1"/>
      <c r="CR1031" s="1"/>
      <c r="CS1031" s="1"/>
      <c r="CT1031" s="1"/>
      <c r="CU1031" s="1"/>
      <c r="CX1031" s="1"/>
      <c r="CY1031" s="1"/>
      <c r="CZ1031" s="1"/>
      <c r="DA1031" s="1"/>
      <c r="DB1031" s="1"/>
      <c r="DE1031" s="1"/>
      <c r="DF1031" s="1"/>
      <c r="DG1031" s="1"/>
      <c r="DH1031" s="1"/>
      <c r="DI1031" s="1"/>
      <c r="DL1031" s="1"/>
      <c r="DM1031" s="1"/>
      <c r="DN1031" s="1"/>
      <c r="DO1031" s="1"/>
      <c r="DP1031" s="1"/>
      <c r="DS1031" s="1"/>
      <c r="DT1031" s="1"/>
      <c r="DU1031" s="1"/>
      <c r="DV1031" s="1"/>
      <c r="DW1031" s="1"/>
      <c r="DZ1031" s="1"/>
      <c r="EA1031" s="1"/>
      <c r="EB1031" s="1"/>
      <c r="EC1031" s="1"/>
      <c r="ED1031" s="1"/>
      <c r="EG1031" s="1"/>
      <c r="EH1031" s="1"/>
      <c r="EI1031" s="1"/>
      <c r="EJ1031" s="1"/>
      <c r="EK1031" s="1"/>
      <c r="EN1031" s="1"/>
      <c r="EO1031" s="1"/>
      <c r="EP1031" s="1"/>
      <c r="EQ1031" s="1"/>
      <c r="ER1031" s="1"/>
      <c r="EU1031" s="1"/>
      <c r="EV1031" s="1"/>
      <c r="EW1031" s="1"/>
      <c r="EX1031" s="1"/>
      <c r="EY1031" s="1"/>
      <c r="FA1031" t="s">
        <v>199</v>
      </c>
      <c r="FB1031" s="1">
        <f t="shared" ref="FB1031:FF1034" ca="1" si="154">FB869</f>
        <v>6.9763655059035229E-2</v>
      </c>
      <c r="FC1031" s="1">
        <f t="shared" ca="1" si="154"/>
        <v>0.46511610777805029</v>
      </c>
      <c r="FD1031" s="1">
        <f t="shared" ca="1" si="154"/>
        <v>0.46512023716291445</v>
      </c>
      <c r="FE1031" s="1">
        <f t="shared" si="154"/>
        <v>0</v>
      </c>
      <c r="FF1031" s="1">
        <f t="shared" si="154"/>
        <v>0</v>
      </c>
      <c r="FH1031" t="s">
        <v>199</v>
      </c>
      <c r="FI1031" s="1">
        <f ca="1"/>
        <v>0.10096361120950931</v>
      </c>
      <c r="FJ1031" s="1">
        <f ca="1"/>
        <v>0.22858084724370475</v>
      </c>
      <c r="FK1031" s="1">
        <f ca="1"/>
        <v>0.4433941319369985</v>
      </c>
      <c r="FL1031" s="1">
        <f ca="1"/>
        <v>0.22706140960978741</v>
      </c>
      <c r="FM1031" s="1">
        <f ca="1"/>
        <v>0</v>
      </c>
      <c r="FO1031" t="s">
        <v>199</v>
      </c>
      <c r="FP1031" s="1">
        <f ca="1"/>
        <v>0.11510376480137717</v>
      </c>
      <c r="FQ1031" s="1">
        <f ca="1"/>
        <v>0.11860891983276386</v>
      </c>
      <c r="FR1031" s="1">
        <f ca="1"/>
        <v>0.32586584147549835</v>
      </c>
      <c r="FS1031" s="1">
        <f ca="1"/>
        <v>0.32843777933192064</v>
      </c>
      <c r="FT1031" s="1">
        <f ca="1"/>
        <v>0.11198369455843987</v>
      </c>
      <c r="FV1031" t="s">
        <v>199</v>
      </c>
      <c r="FW1031" s="1">
        <f ca="1"/>
        <v>0.1213188774556425</v>
      </c>
      <c r="FX1031" s="1">
        <f ca="1"/>
        <v>6.4932776831881214E-2</v>
      </c>
      <c r="FY1031" s="1">
        <f ca="1"/>
        <v>0.21872340754096692</v>
      </c>
      <c r="FZ1031" s="1">
        <f ca="1"/>
        <v>0.32106003146800188</v>
      </c>
      <c r="GA1031" s="1">
        <f ca="1"/>
        <v>0.27396490670350737</v>
      </c>
      <c r="GC1031" t="s">
        <v>199</v>
      </c>
      <c r="GD1031" s="1">
        <f ca="1"/>
        <v>0.12367814548679625</v>
      </c>
      <c r="GE1031" s="1">
        <f ca="1"/>
        <v>3.7544530764568332E-2</v>
      </c>
      <c r="GF1031" s="1">
        <f ca="1"/>
        <v>0.14135291566669964</v>
      </c>
      <c r="GG1031" s="1">
        <f ca="1"/>
        <v>0.26511687101873538</v>
      </c>
      <c r="GH1031" s="1">
        <f ca="1"/>
        <v>0.4323075370632003</v>
      </c>
      <c r="GJ1031" t="s">
        <v>199</v>
      </c>
      <c r="GK1031" s="1">
        <f ca="1"/>
        <v>0.12408449772297914</v>
      </c>
      <c r="GL1031" s="1">
        <f ca="1"/>
        <v>2.3018296941158915E-2</v>
      </c>
      <c r="GM1031" s="1">
        <f ca="1"/>
        <v>9.0081309631735301E-2</v>
      </c>
      <c r="GN1031" s="1">
        <f ca="1"/>
        <v>0.19975614550707954</v>
      </c>
      <c r="GO1031" s="1">
        <f ca="1"/>
        <v>0.56305975019704702</v>
      </c>
      <c r="GQ1031" t="s">
        <v>199</v>
      </c>
      <c r="GR1031" s="1">
        <f ca="1"/>
        <v>0.12347017660398381</v>
      </c>
      <c r="GS1031" s="1">
        <f ca="1"/>
        <v>1.5056662804733079E-2</v>
      </c>
      <c r="GT1031" s="1">
        <f ca="1"/>
        <v>5.7404488566416556E-2</v>
      </c>
      <c r="GU1031" s="1">
        <f ca="1"/>
        <v>0.14249175751815302</v>
      </c>
      <c r="GV1031" s="1">
        <f ca="1"/>
        <v>0.66157691450671341</v>
      </c>
      <c r="GX1031" t="s">
        <v>199</v>
      </c>
      <c r="GY1031" s="1">
        <f ca="1"/>
        <v>0.12231141430920429</v>
      </c>
      <c r="GZ1031" s="1">
        <f ca="1"/>
        <v>1.0569815364667366E-2</v>
      </c>
      <c r="HA1031" s="1">
        <f ca="1"/>
        <v>3.6968835267117126E-2</v>
      </c>
      <c r="HB1031" s="1">
        <f ca="1"/>
        <v>9.8297905462862586E-2</v>
      </c>
      <c r="HC1031" s="1">
        <f ca="1"/>
        <v>0.73185202959614848</v>
      </c>
      <c r="HE1031" t="s">
        <v>199</v>
      </c>
      <c r="HF1031" s="1">
        <f ca="1"/>
        <v>0.12086036565373734</v>
      </c>
      <c r="HG1031" s="1">
        <f ca="1"/>
        <v>7.9788968776188813E-3</v>
      </c>
      <c r="HH1031" s="1">
        <f ca="1"/>
        <v>2.4303354343021766E-2</v>
      </c>
      <c r="HI1031" s="1">
        <f ca="1"/>
        <v>6.6526074346494893E-2</v>
      </c>
      <c r="HJ1031" s="1">
        <f ca="1"/>
        <v>0.78033130877912693</v>
      </c>
      <c r="HL1031" t="s">
        <v>199</v>
      </c>
      <c r="HM1031" s="1">
        <f ca="1"/>
        <v>0.11925452705676777</v>
      </c>
      <c r="HN1031" s="1">
        <f ca="1"/>
        <v>6.4483322324064372E-3</v>
      </c>
      <c r="HO1031" s="1">
        <f ca="1"/>
        <v>1.6482226730047591E-2</v>
      </c>
      <c r="HP1031" s="1">
        <f ca="1"/>
        <v>4.4673784805150586E-2</v>
      </c>
      <c r="HQ1031" s="1">
        <f ca="1"/>
        <v>0.81314112917562742</v>
      </c>
      <c r="HS1031" t="s">
        <v>199</v>
      </c>
      <c r="HT1031" s="1">
        <f ca="1"/>
        <v>0.11757064211713762</v>
      </c>
      <c r="HU1031" s="1">
        <f ca="1"/>
        <v>5.5227494710279471E-3</v>
      </c>
      <c r="HV1031" s="1">
        <f ca="1"/>
        <v>1.1654390886264103E-2</v>
      </c>
      <c r="HW1031" s="1">
        <f ca="1"/>
        <v>3.0078538103454566E-2</v>
      </c>
      <c r="HX1031" s="1">
        <f ca="1"/>
        <v>0.83517367942211562</v>
      </c>
      <c r="HZ1031" t="s">
        <v>199</v>
      </c>
      <c r="IA1031" s="1">
        <f ca="1"/>
        <v>0.11585231295474295</v>
      </c>
      <c r="IB1031" s="1">
        <f ca="1"/>
        <v>4.9479451920241002E-3</v>
      </c>
      <c r="IC1031" s="1">
        <f ca="1"/>
        <v>8.6681120473399778E-3</v>
      </c>
      <c r="ID1031" s="1">
        <f ca="1"/>
        <v>2.0523590529615346E-2</v>
      </c>
      <c r="IE1031" s="1">
        <f ca="1"/>
        <v>0.85000803927627744</v>
      </c>
      <c r="IG1031" t="s">
        <v>199</v>
      </c>
      <c r="IH1031" s="1">
        <f ca="1"/>
        <v>0.11412462742285795</v>
      </c>
      <c r="II1031" s="1">
        <f ca="1"/>
        <v>4.5792281263866584E-3</v>
      </c>
      <c r="IJ1031" s="1">
        <f ca="1"/>
        <v>6.8126918771646665E-3</v>
      </c>
      <c r="IK1031" s="1">
        <f ca="1"/>
        <v>1.4353432948486082E-2</v>
      </c>
      <c r="IL1031" s="1">
        <f ca="1"/>
        <v>0.86013001962510449</v>
      </c>
      <c r="IN1031" t="s">
        <v>199</v>
      </c>
      <c r="IO1031" s="1">
        <f ca="1"/>
        <v>0.112402130325199</v>
      </c>
      <c r="IP1031" s="1">
        <f ca="1"/>
        <v>4.3329416584765119E-3</v>
      </c>
      <c r="IQ1031" s="1">
        <f ca="1"/>
        <v>5.6513209050765168E-3</v>
      </c>
      <c r="IR1031" s="1">
        <f ca="1"/>
        <v>1.0404651332180593E-2</v>
      </c>
      <c r="IS1031" s="1">
        <f ca="1"/>
        <v>0.8672089557790672</v>
      </c>
      <c r="IU1031" t="s">
        <v>199</v>
      </c>
      <c r="IV1031" s="1">
        <f ca="1"/>
        <v>0.11069327004772307</v>
      </c>
      <c r="IW1031" s="1">
        <f ca="1"/>
        <v>4.1601059198971453E-3</v>
      </c>
      <c r="IX1031" s="1">
        <f ca="1"/>
        <v>4.9159912324313829E-3</v>
      </c>
      <c r="IY1031" s="1">
        <f ca="1"/>
        <v>7.8902305492319479E-3</v>
      </c>
      <c r="IZ1031" s="1">
        <f ca="1"/>
        <v>0.8723404022507163</v>
      </c>
      <c r="JB1031" t="s">
        <v>199</v>
      </c>
      <c r="JC1031" s="1">
        <f ca="1"/>
        <v>0.10900292680891009</v>
      </c>
      <c r="JD1031" s="1">
        <f ca="1"/>
        <v>4.0317526554660057E-3</v>
      </c>
      <c r="JE1031" s="1">
        <f ca="1"/>
        <v>4.4423590358093866E-3</v>
      </c>
      <c r="JF1031" s="1">
        <f ca="1"/>
        <v>6.2911937392400065E-3</v>
      </c>
      <c r="JG1031" s="1">
        <f ca="1"/>
        <v>0.87623176776057432</v>
      </c>
      <c r="JI1031" t="s">
        <v>199</v>
      </c>
      <c r="JJ1031" s="1">
        <f ca="1"/>
        <v>0.10733387258233874</v>
      </c>
      <c r="JK1031" s="1">
        <f ca="1"/>
        <v>3.9306090348126058E-3</v>
      </c>
      <c r="JL1031" s="1">
        <f ca="1"/>
        <v>4.1296480332377785E-3</v>
      </c>
      <c r="JM1031" s="1">
        <f ca="1"/>
        <v>5.2713621133268114E-3</v>
      </c>
      <c r="JN1031" s="1">
        <f ca="1"/>
        <v>0.8793345082362839</v>
      </c>
      <c r="JP1031" t="s">
        <v>199</v>
      </c>
      <c r="JQ1031" s="1">
        <f ca="1"/>
        <v>0.10568762473140854</v>
      </c>
      <c r="JR1031" s="1">
        <f ca="1"/>
        <v>3.846307539606231E-3</v>
      </c>
      <c r="JS1031" s="1">
        <f ca="1"/>
        <v>3.9160454653271882E-3</v>
      </c>
      <c r="JT1031" s="1">
        <f ca="1"/>
        <v>4.6157417930700519E-3</v>
      </c>
      <c r="JU1031" s="1">
        <f ca="1"/>
        <v>0.88193428047058786</v>
      </c>
      <c r="JW1031" t="s">
        <v>199</v>
      </c>
      <c r="JX1031" s="1">
        <f ca="1"/>
        <v>0.10406495019559463</v>
      </c>
      <c r="JY1031" s="1">
        <f ca="1"/>
        <v>3.7725914196039857E-3</v>
      </c>
      <c r="JZ1031" s="1">
        <f ca="1"/>
        <v>3.7636232254472739E-3</v>
      </c>
      <c r="KA1031" s="1">
        <f ca="1"/>
        <v>4.1881261870184497E-3</v>
      </c>
      <c r="KB1031" s="1">
        <f ca="1"/>
        <v>0.88421070897233556</v>
      </c>
      <c r="KD1031" t="s">
        <v>199</v>
      </c>
      <c r="KE1031" s="1">
        <f ca="1"/>
        <v>0.10246616569857049</v>
      </c>
      <c r="KF1031" s="1">
        <f ca="1"/>
        <v>3.7056673273388749E-3</v>
      </c>
      <c r="KG1031" s="1">
        <f ca="1"/>
        <v>3.6490990257271967E-3</v>
      </c>
      <c r="KH1031" s="1">
        <f ca="1"/>
        <v>3.9028250906136628E-3</v>
      </c>
      <c r="KI1031" s="1">
        <f ca="1"/>
        <v>0.88627624285774964</v>
      </c>
      <c r="KK1031" t="s">
        <v>199</v>
      </c>
      <c r="KL1031" s="1">
        <f ca="1"/>
        <v>0.10089131765902952</v>
      </c>
      <c r="KM1031" s="1">
        <f ca="1"/>
        <v>3.6432259851153248E-3</v>
      </c>
      <c r="KN1031" s="1">
        <f ca="1"/>
        <v>3.5581746541710484E-3</v>
      </c>
      <c r="KO1031" s="1">
        <f ca="1"/>
        <v>3.7062118053497401E-3</v>
      </c>
      <c r="KP1031" s="1">
        <f ca="1"/>
        <v>0.88820106989633418</v>
      </c>
      <c r="KR1031" t="s">
        <v>199</v>
      </c>
      <c r="KS1031" s="1">
        <f ca="1"/>
        <v>9.9340290560857622E-2</v>
      </c>
      <c r="KT1031" s="1">
        <f ca="1"/>
        <v>3.58385600656575E-3</v>
      </c>
      <c r="KU1031" s="1">
        <f ca="1"/>
        <v>3.4820650196855105E-3</v>
      </c>
      <c r="KV1031" s="1">
        <f ca="1"/>
        <v>3.5648585820322945E-3</v>
      </c>
      <c r="KW1031" s="1">
        <f ca="1"/>
        <v>0.89002892983085868</v>
      </c>
      <c r="KY1031" t="s">
        <v>199</v>
      </c>
      <c r="KZ1031" s="1">
        <f ca="1"/>
        <v>9.781287249050459E-2</v>
      </c>
      <c r="LA1031" s="1">
        <f ca="1"/>
        <v>3.5266911104490503E-3</v>
      </c>
      <c r="LB1031" s="1">
        <f ca="1"/>
        <v>3.4153693526257777E-3</v>
      </c>
      <c r="LC1031" s="1">
        <f ca="1"/>
        <v>3.4579907984644831E-3</v>
      </c>
      <c r="LD1031" s="1">
        <f ca="1"/>
        <v>0.89178707624795595</v>
      </c>
      <c r="LF1031" t="s">
        <v>199</v>
      </c>
      <c r="LG1031" s="1">
        <f ca="1"/>
        <v>9.6308794890176713E-2</v>
      </c>
      <c r="LH1031" s="1">
        <f ca="1"/>
        <v>3.4711968630580553E-3</v>
      </c>
      <c r="LI1031" s="1">
        <f ca="1"/>
        <v>3.354765035046065E-3</v>
      </c>
      <c r="LJ1031" s="1">
        <f ca="1"/>
        <v>3.3727262677877134E-3</v>
      </c>
      <c r="LK1031" s="1">
        <f ca="1"/>
        <v>0.89349251694393128</v>
      </c>
      <c r="LM1031" t="s">
        <v>199</v>
      </c>
      <c r="LN1031" s="1">
        <f ca="1"/>
        <v>9.4827756722181522E-2</v>
      </c>
      <c r="LO1031" s="1">
        <f ca="1"/>
        <v>3.4170413105622977E-3</v>
      </c>
      <c r="LP1031" s="1">
        <f ca="1"/>
        <v>3.2982058791647998E-3</v>
      </c>
      <c r="LQ1031" s="1">
        <f ca="1"/>
        <v>3.3010897112273944E-3</v>
      </c>
      <c r="LR1031" s="1">
        <f ca="1"/>
        <v>0.89515590637686382</v>
      </c>
      <c r="LT1031" t="s">
        <v>199</v>
      </c>
      <c r="LU1031" s="1">
        <f ca="1"/>
        <v>9.3369439175791921E-2</v>
      </c>
      <c r="LV1031" s="1">
        <f ca="1"/>
        <v>3.3640162806169468E-3</v>
      </c>
      <c r="LW1031" s="1">
        <f ca="1"/>
        <v>3.2444298805457323E-3</v>
      </c>
      <c r="LX1031" s="1">
        <f ca="1"/>
        <v>3.2381489693425348E-3</v>
      </c>
      <c r="LY1031" s="1">
        <f ca="1"/>
        <v>0.89678396569370267</v>
      </c>
      <c r="MA1031" t="s">
        <v>199</v>
      </c>
      <c r="MB1031" s="1">
        <f ca="1"/>
        <v>9.1933514620705231E-2</v>
      </c>
      <c r="MC1031" s="1">
        <f ca="1"/>
        <v>3.3119894005672924E-3</v>
      </c>
      <c r="MD1031" s="1">
        <f ca="1"/>
        <v>3.1926569065218466E-3</v>
      </c>
      <c r="ME1031" s="1">
        <f ca="1"/>
        <v>3.1808555124699604E-3</v>
      </c>
      <c r="MF1031" s="1">
        <f ca="1"/>
        <v>0.8983809835597355</v>
      </c>
      <c r="MH1031" t="s">
        <v>199</v>
      </c>
      <c r="MI1031" s="1">
        <f ca="1"/>
        <v>9.0519652052931693E-2</v>
      </c>
      <c r="MJ1031" s="1">
        <f ca="1"/>
        <v>3.2608747912409707E-3</v>
      </c>
      <c r="MK1031" s="1">
        <f ca="1"/>
        <v>3.1424029932795791E-3</v>
      </c>
      <c r="ML1031" s="1">
        <f ca="1"/>
        <v>3.1273250205241226E-3</v>
      </c>
      <c r="MM1031" s="1">
        <f ca="1"/>
        <v>0.89994974514202342</v>
      </c>
      <c r="MO1031" t="s">
        <v>199</v>
      </c>
      <c r="MP1031" s="1">
        <f ca="1"/>
        <v>8.9127520398742693E-2</v>
      </c>
      <c r="MQ1031" s="1">
        <f ca="1"/>
        <v>3.2106151419546551E-3</v>
      </c>
      <c r="MR1031" s="1">
        <f ca="1"/>
        <v>3.0933662532329704E-3</v>
      </c>
      <c r="MS1031" s="1">
        <f ca="1"/>
        <v>3.0763919225054561E-3</v>
      </c>
      <c r="MT1031" s="1">
        <f ca="1"/>
        <v>0.90149210628356402</v>
      </c>
      <c r="MV1031" t="s">
        <v>199</v>
      </c>
      <c r="MW1031" s="1">
        <f ca="1"/>
        <v>8.775679050899432E-2</v>
      </c>
      <c r="MX1031" s="1">
        <f ca="1"/>
        <v>3.1611707342797299E-3</v>
      </c>
      <c r="MY1031" s="1">
        <f ca="1"/>
        <v>3.0453567686502866E-3</v>
      </c>
      <c r="MZ1031" s="1">
        <f ca="1"/>
        <v>3.0273340063362718E-3</v>
      </c>
      <c r="NA1031" s="1">
        <f ca="1"/>
        <v>0.90300934798173915</v>
      </c>
      <c r="NC1031" t="s">
        <v>199</v>
      </c>
      <c r="ND1031" s="1">
        <f ca="1"/>
        <v>8.6407136352027167E-2</v>
      </c>
      <c r="NE1031" s="1">
        <f ca="1"/>
        <v>3.1125127145765511E-3</v>
      </c>
      <c r="NF1031" s="1">
        <f ca="1"/>
        <v>2.9982535084555799E-3</v>
      </c>
      <c r="NG1031" s="1">
        <f ca="1"/>
        <v>2.9797023772857589E-3</v>
      </c>
      <c r="NH1031" s="1">
        <f ca="1"/>
        <v>0.90450239504765473</v>
      </c>
      <c r="NJ1031" t="s">
        <v>199</v>
      </c>
      <c r="NK1031" s="1">
        <f ca="1"/>
        <v>8.5078235715889849E-2</v>
      </c>
      <c r="NL1031" s="1">
        <f ca="1"/>
        <v>3.0646189674247049E-3</v>
      </c>
      <c r="NM1031" s="1">
        <f ca="1"/>
        <v>2.9519778492306534E-3</v>
      </c>
      <c r="NN1031" s="1">
        <f ca="1"/>
        <v>2.9332165644406685E-3</v>
      </c>
      <c r="NO1031" s="1">
        <f ca="1"/>
        <v>0.90597195090301397</v>
      </c>
      <c r="NQ1031" t="s">
        <v>199</v>
      </c>
      <c r="NR1031" s="1">
        <f ca="1"/>
        <v>8.3769770610112829E-2</v>
      </c>
      <c r="NS1031" s="1">
        <f ca="1"/>
        <v>3.0174715826609367E-3</v>
      </c>
      <c r="NT1031" s="1">
        <f ca="1"/>
        <v>2.9064772997136842E-3</v>
      </c>
      <c r="NU1031" s="1">
        <f ca="1"/>
        <v>2.8876998627588649E-3</v>
      </c>
      <c r="NV1031" s="1">
        <f ca="1"/>
        <v>0.90741858064475356</v>
      </c>
      <c r="NX1031" t="s">
        <v>199</v>
      </c>
      <c r="NY1031" s="1">
        <f ca="1"/>
        <v>8.2481427483583822E-2</v>
      </c>
      <c r="NZ1031" s="1">
        <f ca="1"/>
        <v>2.9710552995535805E-3</v>
      </c>
      <c r="OA1031" s="1">
        <f ca="1"/>
        <v>2.8617154960465445E-3</v>
      </c>
      <c r="OB1031" s="1">
        <f ca="1"/>
        <v>2.8430394996681214E-3</v>
      </c>
      <c r="OC1031" s="1">
        <f ca="1"/>
        <v>0.90884276222114779</v>
      </c>
      <c r="OE1031" t="s">
        <v>199</v>
      </c>
      <c r="OF1031" s="1">
        <f ca="1"/>
        <v>8.1212897329983227E-2</v>
      </c>
      <c r="OG1031" s="1">
        <f ca="1"/>
        <v>2.9253565504635979E-3</v>
      </c>
      <c r="OH1031" s="1">
        <f ca="1"/>
        <v>2.8176660511053937E-3</v>
      </c>
      <c r="OI1031" s="1">
        <f ca="1"/>
        <v>2.7991621058979566E-3</v>
      </c>
      <c r="OJ1031" s="1">
        <f ca="1"/>
        <v>0.91024491796254969</v>
      </c>
      <c r="OL1031" t="s">
        <v>199</v>
      </c>
      <c r="OM1031" s="1">
        <f ca="1"/>
        <v>7.9963875724614081E-2</v>
      </c>
      <c r="ON1031" s="1">
        <f ca="1"/>
        <v>2.8803628724686238E-3</v>
      </c>
      <c r="OO1031" s="1">
        <f ca="1"/>
        <v>2.7743087727380425E-3</v>
      </c>
      <c r="OP1031" s="1">
        <f ca="1"/>
        <v>2.7560186155448311E-3</v>
      </c>
      <c r="OQ1031" s="1">
        <f ca="1"/>
        <v>0.91162543401463425</v>
      </c>
      <c r="OT1031" s="1"/>
      <c r="OU1031" s="1"/>
      <c r="OV1031" s="1"/>
      <c r="OW1031" s="1"/>
      <c r="OX1031" s="1"/>
      <c r="PA1031" s="1"/>
      <c r="PB1031" s="1"/>
      <c r="PC1031" s="1"/>
      <c r="PD1031" s="1"/>
      <c r="PE1031" s="1"/>
    </row>
    <row r="1032" spans="1:421">
      <c r="K1032" s="1"/>
      <c r="L1032" s="1"/>
      <c r="M1032" s="1"/>
      <c r="N1032" s="1"/>
      <c r="O1032" s="1"/>
      <c r="R1032" s="1"/>
      <c r="S1032" s="1"/>
      <c r="T1032" s="1"/>
      <c r="U1032" s="1"/>
      <c r="V1032" s="1"/>
      <c r="Y1032" s="1"/>
      <c r="Z1032" s="1"/>
      <c r="AA1032" s="1"/>
      <c r="AB1032" s="1"/>
      <c r="AC1032" s="1"/>
      <c r="AF1032" s="1"/>
      <c r="AG1032" s="1"/>
      <c r="AH1032" s="1"/>
      <c r="AI1032" s="1"/>
      <c r="AJ1032" s="1"/>
      <c r="AM1032" s="1"/>
      <c r="AN1032" s="1"/>
      <c r="AO1032" s="1"/>
      <c r="AP1032" s="1"/>
      <c r="AQ1032" s="1"/>
      <c r="AT1032" s="1"/>
      <c r="AU1032" s="1"/>
      <c r="AV1032" s="1"/>
      <c r="AW1032" s="1"/>
      <c r="AX1032" s="1"/>
      <c r="BA1032" s="1"/>
      <c r="BB1032" s="1"/>
      <c r="BC1032" s="1"/>
      <c r="BD1032" s="1"/>
      <c r="BE1032" s="1"/>
      <c r="BH1032" s="1"/>
      <c r="BI1032" s="1"/>
      <c r="BJ1032" s="1"/>
      <c r="BK1032" s="1"/>
      <c r="BL1032" s="1"/>
      <c r="BO1032" s="1"/>
      <c r="BP1032" s="1"/>
      <c r="BQ1032" s="1"/>
      <c r="BR1032" s="1"/>
      <c r="BS1032" s="1"/>
      <c r="BV1032" s="1"/>
      <c r="BW1032" s="1"/>
      <c r="BX1032" s="1"/>
      <c r="BY1032" s="1"/>
      <c r="BZ1032" s="1"/>
      <c r="CC1032" s="1"/>
      <c r="CD1032" s="1"/>
      <c r="CE1032" s="1"/>
      <c r="CF1032" s="1"/>
      <c r="CG1032" s="1"/>
      <c r="CJ1032" s="1"/>
      <c r="CK1032" s="1"/>
      <c r="CL1032" s="1"/>
      <c r="CM1032" s="1"/>
      <c r="CN1032" s="1"/>
      <c r="CQ1032" s="1"/>
      <c r="CR1032" s="1"/>
      <c r="CS1032" s="1"/>
      <c r="CT1032" s="1"/>
      <c r="CU1032" s="1"/>
      <c r="CX1032" s="1"/>
      <c r="CY1032" s="1"/>
      <c r="CZ1032" s="1"/>
      <c r="DA1032" s="1"/>
      <c r="DB1032" s="1"/>
      <c r="DE1032" s="1"/>
      <c r="DF1032" s="1"/>
      <c r="DG1032" s="1"/>
      <c r="DH1032" s="1"/>
      <c r="DI1032" s="1"/>
      <c r="DL1032" s="1"/>
      <c r="DM1032" s="1"/>
      <c r="DN1032" s="1"/>
      <c r="DO1032" s="1"/>
      <c r="DP1032" s="1"/>
      <c r="DS1032" s="1"/>
      <c r="DT1032" s="1"/>
      <c r="DU1032" s="1"/>
      <c r="DV1032" s="1"/>
      <c r="DW1032" s="1"/>
      <c r="DZ1032" s="1"/>
      <c r="EA1032" s="1"/>
      <c r="EB1032" s="1"/>
      <c r="EC1032" s="1"/>
      <c r="ED1032" s="1"/>
      <c r="EG1032" s="1"/>
      <c r="EH1032" s="1"/>
      <c r="EI1032" s="1"/>
      <c r="EJ1032" s="1"/>
      <c r="EK1032" s="1"/>
      <c r="EN1032" s="1"/>
      <c r="EO1032" s="1"/>
      <c r="EP1032" s="1"/>
      <c r="EQ1032" s="1"/>
      <c r="ER1032" s="1"/>
      <c r="EU1032" s="1"/>
      <c r="EV1032" s="1"/>
      <c r="EW1032" s="1"/>
      <c r="EX1032" s="1"/>
      <c r="EY1032" s="1"/>
      <c r="FA1032" t="s">
        <v>200</v>
      </c>
      <c r="FB1032" s="1">
        <f t="shared" si="154"/>
        <v>0</v>
      </c>
      <c r="FC1032" s="1">
        <f t="shared" ca="1" si="154"/>
        <v>2.3649063324579816E-2</v>
      </c>
      <c r="FD1032" s="1">
        <f t="shared" ca="1" si="154"/>
        <v>0.48817315110420834</v>
      </c>
      <c r="FE1032" s="1">
        <f t="shared" ca="1" si="154"/>
        <v>0.48817778557121183</v>
      </c>
      <c r="FF1032" s="1">
        <f t="shared" si="154"/>
        <v>0</v>
      </c>
      <c r="FH1032" t="s">
        <v>200</v>
      </c>
      <c r="FI1032" s="1">
        <f ca="1"/>
        <v>1.6498443755392186E-3</v>
      </c>
      <c r="FJ1032" s="1">
        <f ca="1"/>
        <v>2.2544390435117259E-2</v>
      </c>
      <c r="FK1032" s="1">
        <f ca="1"/>
        <v>0.25596723139482469</v>
      </c>
      <c r="FL1032" s="1">
        <f ca="1"/>
        <v>0.47907572714976371</v>
      </c>
      <c r="FM1032" s="1">
        <f ca="1"/>
        <v>0.24076280664475508</v>
      </c>
      <c r="FO1032" t="s">
        <v>200</v>
      </c>
      <c r="FP1032" s="1">
        <f ca="1"/>
        <v>3.193102640293319E-3</v>
      </c>
      <c r="FQ1032" s="1">
        <f ca="1"/>
        <v>1.6568654785287171E-2</v>
      </c>
      <c r="FR1032" s="1">
        <f ca="1"/>
        <v>0.14197265256427535</v>
      </c>
      <c r="FS1032" s="1">
        <f ca="1"/>
        <v>0.36122894893575763</v>
      </c>
      <c r="FT1032" s="1">
        <f ca="1"/>
        <v>0.47703664107438648</v>
      </c>
      <c r="FV1032" t="s">
        <v>200</v>
      </c>
      <c r="FW1032" s="1">
        <f ca="1"/>
        <v>4.2918592044537233E-3</v>
      </c>
      <c r="FX1032" s="1">
        <f ca="1"/>
        <v>1.1120992203393845E-2</v>
      </c>
      <c r="FY1032" s="1">
        <f ca="1"/>
        <v>8.1937704265193173E-2</v>
      </c>
      <c r="FZ1032" s="1">
        <f ca="1"/>
        <v>0.2474594156321738</v>
      </c>
      <c r="GA1032" s="1">
        <f ca="1"/>
        <v>0.65519002869478538</v>
      </c>
      <c r="GC1032" t="s">
        <v>200</v>
      </c>
      <c r="GD1032" s="1">
        <f ca="1"/>
        <v>4.9909077895194595E-3</v>
      </c>
      <c r="GE1032" s="1">
        <f ca="1"/>
        <v>7.1870871925347555E-3</v>
      </c>
      <c r="GF1032" s="1">
        <f ca="1"/>
        <v>4.8545596740746468E-2</v>
      </c>
      <c r="GG1032" s="1">
        <f ca="1"/>
        <v>0.16204261537012485</v>
      </c>
      <c r="GH1032" s="1">
        <f ca="1"/>
        <v>0.77723379290707439</v>
      </c>
      <c r="GJ1032" t="s">
        <v>200</v>
      </c>
      <c r="GK1032" s="1">
        <f ca="1"/>
        <v>5.4030054221590549E-3</v>
      </c>
      <c r="GL1032" s="1">
        <f ca="1"/>
        <v>4.5801817528881251E-3</v>
      </c>
      <c r="GM1032" s="1">
        <f ca="1"/>
        <v>2.9250377039202486E-2</v>
      </c>
      <c r="GN1032" s="1">
        <f ca="1"/>
        <v>0.10361532000055837</v>
      </c>
      <c r="GO1032" s="1">
        <f ca="1"/>
        <v>0.85715111578519187</v>
      </c>
      <c r="GQ1032" t="s">
        <v>200</v>
      </c>
      <c r="GR1032" s="1">
        <f ca="1"/>
        <v>5.6258626358153237E-3</v>
      </c>
      <c r="GS1032" s="1">
        <f ca="1"/>
        <v>2.9187289219571718E-3</v>
      </c>
      <c r="GT1032" s="1">
        <f ca="1"/>
        <v>1.78219994451673E-2</v>
      </c>
      <c r="GU1032" s="1">
        <f ca="1"/>
        <v>6.5380548734465416E-2</v>
      </c>
      <c r="GV1032" s="1">
        <f ca="1"/>
        <v>0.90825286026259466</v>
      </c>
      <c r="GX1032" t="s">
        <v>200</v>
      </c>
      <c r="GY1032" s="1">
        <f ca="1"/>
        <v>5.7288235571654874E-3</v>
      </c>
      <c r="GZ1032" s="1">
        <f ca="1"/>
        <v>1.8796785292530113E-3</v>
      </c>
      <c r="HA1032" s="1">
        <f ca="1"/>
        <v>1.0949004776111685E-2</v>
      </c>
      <c r="HB1032" s="1">
        <f ca="1"/>
        <v>4.094478119396544E-2</v>
      </c>
      <c r="HC1032" s="1">
        <f ca="1"/>
        <v>0.94049771194350429</v>
      </c>
      <c r="HE1032" t="s">
        <v>200</v>
      </c>
      <c r="HF1032" s="1">
        <f ca="1"/>
        <v>5.7574544244581279E-3</v>
      </c>
      <c r="HG1032" s="1">
        <f ca="1"/>
        <v>1.2357025826425882E-3</v>
      </c>
      <c r="HH1032" s="1">
        <f ca="1"/>
        <v>6.777417434372943E-3</v>
      </c>
      <c r="HI1032" s="1">
        <f ca="1"/>
        <v>2.553826728224989E-2</v>
      </c>
      <c r="HJ1032" s="1">
        <f ca="1"/>
        <v>0.96069115827627638</v>
      </c>
      <c r="HL1032" t="s">
        <v>200</v>
      </c>
      <c r="HM1032" s="1">
        <f ca="1"/>
        <v>5.7406469678904955E-3</v>
      </c>
      <c r="HN1032" s="1">
        <f ca="1"/>
        <v>8.3803772212902121E-4</v>
      </c>
      <c r="HO1032" s="1">
        <f ca="1"/>
        <v>4.2314229385847866E-3</v>
      </c>
      <c r="HP1032" s="1">
        <f ca="1"/>
        <v>1.5903582930715823E-2</v>
      </c>
      <c r="HQ1032" s="1">
        <f ca="1"/>
        <v>0.97328630944067984</v>
      </c>
      <c r="HS1032" t="s">
        <v>200</v>
      </c>
      <c r="HT1032" s="1">
        <f ca="1"/>
        <v>5.6963977128574872E-3</v>
      </c>
      <c r="HU1032" s="1">
        <f ca="1"/>
        <v>5.925667005350308E-4</v>
      </c>
      <c r="HV1032" s="1">
        <f ca="1"/>
        <v>2.6722414004195201E-3</v>
      </c>
      <c r="HW1032" s="1">
        <f ca="1"/>
        <v>9.9090371498212933E-3</v>
      </c>
      <c r="HX1032" s="1">
        <f ca="1"/>
        <v>0.98112975703636662</v>
      </c>
      <c r="HZ1032" t="s">
        <v>200</v>
      </c>
      <c r="IA1032" s="1">
        <f ca="1"/>
        <v>5.6358152316878006E-3</v>
      </c>
      <c r="IB1032" s="1">
        <f ca="1"/>
        <v>4.4072956844890714E-4</v>
      </c>
      <c r="IC1032" s="1">
        <f ca="1"/>
        <v>1.7152038711137811E-3</v>
      </c>
      <c r="ID1032" s="1">
        <f ca="1"/>
        <v>6.1914807552513633E-3</v>
      </c>
      <c r="IE1032" s="1">
        <f ca="1"/>
        <v>0.98601677057349812</v>
      </c>
      <c r="IG1032" t="s">
        <v>200</v>
      </c>
      <c r="IH1032" s="1">
        <f ca="1"/>
        <v>5.5657239900530368E-3</v>
      </c>
      <c r="II1032" s="1">
        <f ca="1"/>
        <v>3.4639088285135655E-4</v>
      </c>
      <c r="IJ1032" s="1">
        <f ca="1"/>
        <v>1.1267062811877516E-3</v>
      </c>
      <c r="IK1032" s="1">
        <f ca="1"/>
        <v>3.8908467406512811E-3</v>
      </c>
      <c r="IL1032" s="1">
        <f ca="1"/>
        <v>0.98907033210525652</v>
      </c>
      <c r="IN1032" t="s">
        <v>200</v>
      </c>
      <c r="IO1032" s="1">
        <f ca="1"/>
        <v>5.4903054130966203E-3</v>
      </c>
      <c r="IP1032" s="1">
        <f ca="1"/>
        <v>2.8734108116153765E-4</v>
      </c>
      <c r="IQ1032" s="1">
        <f ca="1"/>
        <v>7.6417818976266729E-4</v>
      </c>
      <c r="IR1032" s="1">
        <f ca="1"/>
        <v>2.4689255719406184E-3</v>
      </c>
      <c r="IS1032" s="1">
        <f ca="1"/>
        <v>0.99098924974403846</v>
      </c>
      <c r="IU1032" t="s">
        <v>200</v>
      </c>
      <c r="IV1032" s="1">
        <f ca="1"/>
        <v>5.412116694249092E-3</v>
      </c>
      <c r="IW1032" s="1">
        <f ca="1"/>
        <v>2.4995331473193975E-4</v>
      </c>
      <c r="IX1032" s="1">
        <f ca="1"/>
        <v>5.4035390251525159E-4</v>
      </c>
      <c r="IY1032" s="1">
        <f ca="1"/>
        <v>1.5906825224454508E-3</v>
      </c>
      <c r="IZ1032" s="1">
        <f ca="1"/>
        <v>0.99220689356605818</v>
      </c>
      <c r="JB1032" t="s">
        <v>200</v>
      </c>
      <c r="JC1032" s="1">
        <f ca="1"/>
        <v>5.3327186167678045E-3</v>
      </c>
      <c r="JD1032" s="1">
        <f ca="1"/>
        <v>2.2587153204659349E-4</v>
      </c>
      <c r="JE1032" s="1">
        <f ca="1"/>
        <v>4.0172756230706007E-4</v>
      </c>
      <c r="JF1032" s="1">
        <f ca="1"/>
        <v>1.0482834962168785E-3</v>
      </c>
      <c r="JG1032" s="1">
        <f ca="1"/>
        <v>0.99299139879266163</v>
      </c>
      <c r="JI1032" t="s">
        <v>200</v>
      </c>
      <c r="JJ1032" s="1">
        <f ca="1"/>
        <v>5.253061091014399E-3</v>
      </c>
      <c r="JK1032" s="1">
        <f ca="1"/>
        <v>2.0997177062400324E-4</v>
      </c>
      <c r="JL1032" s="1">
        <f ca="1"/>
        <v>3.1545942879650712E-4</v>
      </c>
      <c r="JM1032" s="1">
        <f ca="1"/>
        <v>7.131082063000781E-4</v>
      </c>
      <c r="JN1032" s="1">
        <f ca="1"/>
        <v>0.99350839950326497</v>
      </c>
      <c r="JP1032" t="s">
        <v>200</v>
      </c>
      <c r="JQ1032" s="1">
        <f ca="1"/>
        <v>5.173719566112585E-3</v>
      </c>
      <c r="JR1032" s="1">
        <f ca="1"/>
        <v>1.9911116615000535E-4</v>
      </c>
      <c r="JS1032" s="1">
        <f ca="1"/>
        <v>2.6138150460609734E-4</v>
      </c>
      <c r="JT1032" s="1">
        <f ca="1"/>
        <v>5.0569189089437385E-4</v>
      </c>
      <c r="JU1032" s="1">
        <f ca="1"/>
        <v>0.99386009587223689</v>
      </c>
      <c r="JW1032" t="s">
        <v>200</v>
      </c>
      <c r="JX1032" s="1">
        <f ca="1"/>
        <v>5.095039938151912E-3</v>
      </c>
      <c r="JY1032" s="1">
        <f ca="1"/>
        <v>1.9136126784916204E-4</v>
      </c>
      <c r="JZ1032" s="1">
        <f ca="1"/>
        <v>2.2710330014324935E-4</v>
      </c>
      <c r="KA1032" s="1">
        <f ca="1"/>
        <v>3.7699844513547782E-4</v>
      </c>
      <c r="KB1032" s="1">
        <f ca="1"/>
        <v>0.9941094970487202</v>
      </c>
      <c r="KD1032" t="s">
        <v>200</v>
      </c>
      <c r="KE1032" s="1">
        <f ca="1"/>
        <v>5.0172273790635167E-3</v>
      </c>
      <c r="KF1032" s="1">
        <f ca="1"/>
        <v>1.8553829041016359E-4</v>
      </c>
      <c r="KG1032" s="1">
        <f ca="1"/>
        <v>2.0501072650891216E-4</v>
      </c>
      <c r="KH1032" s="1">
        <f ca="1"/>
        <v>2.9679541845862927E-4</v>
      </c>
      <c r="KI1032" s="1">
        <f ca="1"/>
        <v>0.99429542818555883</v>
      </c>
      <c r="KK1032" t="s">
        <v>200</v>
      </c>
      <c r="KL1032" s="1">
        <f ca="1"/>
        <v>4.9404008048942348E-3</v>
      </c>
      <c r="KM1032" s="1">
        <f ca="1"/>
        <v>1.809152430152721E-4</v>
      </c>
      <c r="KN1032" s="1">
        <f ca="1"/>
        <v>1.9042408209803187E-4</v>
      </c>
      <c r="KO1032" s="1">
        <f ca="1"/>
        <v>2.464557046975859E-4</v>
      </c>
      <c r="KP1032" s="1">
        <f ca="1"/>
        <v>0.99444180416529493</v>
      </c>
      <c r="KR1032" t="s">
        <v>200</v>
      </c>
      <c r="KS1032" s="1">
        <f ca="1"/>
        <v>4.8646262866511494E-3</v>
      </c>
      <c r="KT1032" s="1">
        <f ca="1"/>
        <v>1.7704544889285038E-4</v>
      </c>
      <c r="KU1032" s="1">
        <f ca="1"/>
        <v>1.8046681415719961E-4</v>
      </c>
      <c r="KV1032" s="1">
        <f ca="1"/>
        <v>2.145082392636224E-4</v>
      </c>
      <c r="KW1032" s="1">
        <f ca="1"/>
        <v>0.99456335321103528</v>
      </c>
      <c r="KY1032" t="s">
        <v>200</v>
      </c>
      <c r="KZ1032" s="1">
        <f ca="1"/>
        <v>4.789937551471583E-3</v>
      </c>
      <c r="LA1032" s="1">
        <f ca="1"/>
        <v>1.7365430669474566E-4</v>
      </c>
      <c r="LB1032" s="1">
        <f ca="1"/>
        <v>1.7337054421291199E-4</v>
      </c>
      <c r="LC1032" s="1">
        <f ca="1"/>
        <v>1.938914403520225E-4</v>
      </c>
      <c r="LD1032" s="1">
        <f ca="1"/>
        <v>0.99466914615726887</v>
      </c>
      <c r="LF1032" t="s">
        <v>200</v>
      </c>
      <c r="LG1032" s="1">
        <f ca="1"/>
        <v>4.7163485658870399E-3</v>
      </c>
      <c r="LH1032" s="1">
        <f ca="1"/>
        <v>1.7057287842563672E-4</v>
      </c>
      <c r="LI1032" s="1">
        <f ca="1"/>
        <v>1.6804801710094806E-4</v>
      </c>
      <c r="LJ1032" s="1">
        <f ca="1"/>
        <v>1.8025938627009471E-4</v>
      </c>
      <c r="LK1032" s="1">
        <f ca="1"/>
        <v>0.99476477115231643</v>
      </c>
      <c r="LM1032" t="s">
        <v>200</v>
      </c>
      <c r="LN1032" s="1">
        <f ca="1"/>
        <v>4.6438612608140058E-3</v>
      </c>
      <c r="LO1032" s="1">
        <f ca="1"/>
        <v>1.6769712600135864E-4</v>
      </c>
      <c r="LP1032" s="1">
        <f ca="1"/>
        <v>1.638306476365934E-4</v>
      </c>
      <c r="LQ1032" s="1">
        <f ca="1"/>
        <v>1.7093797700143613E-4</v>
      </c>
      <c r="LR1032" s="1">
        <f ca="1"/>
        <v>0.99485367298854677</v>
      </c>
      <c r="LT1032" t="s">
        <v>200</v>
      </c>
      <c r="LU1032" s="1">
        <f ca="1"/>
        <v>4.5724702745328005E-3</v>
      </c>
      <c r="LV1032" s="1">
        <f ca="1"/>
        <v>1.649628830203956E-4</v>
      </c>
      <c r="LW1032" s="1">
        <f ca="1"/>
        <v>1.6030720924459208E-4</v>
      </c>
      <c r="LX1032" s="1">
        <f ca="1"/>
        <v>1.6428200879180075E-4</v>
      </c>
      <c r="LY1032" s="1">
        <f ca="1"/>
        <v>0.99493797762441061</v>
      </c>
      <c r="MA1032" t="s">
        <v>200</v>
      </c>
      <c r="MB1032" s="1">
        <f ca="1"/>
        <v>4.5021658647511412E-3</v>
      </c>
      <c r="MC1032" s="1">
        <f ca="1"/>
        <v>1.6233048377278954E-4</v>
      </c>
      <c r="MD1032" s="1">
        <f ca="1"/>
        <v>1.5722468109274779E-4</v>
      </c>
      <c r="ME1032" s="1">
        <f ca="1"/>
        <v>1.5927934680233692E-4</v>
      </c>
      <c r="MF1032" s="1">
        <f ca="1"/>
        <v>0.9950189996235812</v>
      </c>
      <c r="MH1032" t="s">
        <v>200</v>
      </c>
      <c r="MI1032" s="1">
        <f ca="1"/>
        <v>4.4329356962329704E-3</v>
      </c>
      <c r="MJ1032" s="1">
        <f ca="1"/>
        <v>1.5977532120268819E-4</v>
      </c>
      <c r="MK1032" s="1">
        <f ca="1"/>
        <v>1.5442729936730937E-4</v>
      </c>
      <c r="ML1032" s="1">
        <f ca="1"/>
        <v>1.5530730630020149E-4</v>
      </c>
      <c r="MM1032" s="1">
        <f ca="1"/>
        <v>0.99509755437689706</v>
      </c>
      <c r="MO1032" t="s">
        <v>200</v>
      </c>
      <c r="MP1032" s="1">
        <f ca="1"/>
        <v>4.3647659377348529E-3</v>
      </c>
      <c r="MQ1032" s="1">
        <f ca="1"/>
        <v>1.5728204588682723E-4</v>
      </c>
      <c r="MR1032" s="1">
        <f ca="1"/>
        <v>1.5181909124900738E-4</v>
      </c>
      <c r="MS1032" s="1">
        <f ca="1"/>
        <v>1.5198275065381314E-4</v>
      </c>
      <c r="MT1032" s="1">
        <f ca="1"/>
        <v>0.99517415017447575</v>
      </c>
      <c r="MV1032" t="s">
        <v>200</v>
      </c>
      <c r="MW1032" s="1">
        <f ca="1"/>
        <v>4.2976419346173467E-3</v>
      </c>
      <c r="MX1032" s="1">
        <f ca="1"/>
        <v>1.5484100148782214E-4</v>
      </c>
      <c r="MY1032" s="1">
        <f ca="1"/>
        <v>1.4934084349593611E-4</v>
      </c>
      <c r="MZ1032" s="1">
        <f ca="1"/>
        <v>1.4906987242404356E-4</v>
      </c>
      <c r="NA1032" s="1">
        <f ca="1"/>
        <v>0.99524910634797514</v>
      </c>
      <c r="NC1032" t="s">
        <v>200</v>
      </c>
      <c r="ND1032" s="1">
        <f ca="1"/>
        <v>4.2315486207473553E-3</v>
      </c>
      <c r="NE1032" s="1">
        <f ca="1"/>
        <v>1.5244603419667409E-4</v>
      </c>
      <c r="NF1032" s="1">
        <f ca="1"/>
        <v>1.4695594413252855E-4</v>
      </c>
      <c r="NG1032" s="1">
        <f ca="1"/>
        <v>1.4642346932376368E-4</v>
      </c>
      <c r="NH1032" s="1">
        <f ca="1"/>
        <v>0.99532262593159992</v>
      </c>
      <c r="NJ1032" t="s">
        <v>200</v>
      </c>
      <c r="NK1032" s="1">
        <f ca="1"/>
        <v>4.1664707702101225E-3</v>
      </c>
      <c r="NL1032" s="1">
        <f ca="1"/>
        <v>1.5009314641313445E-4</v>
      </c>
      <c r="NM1032" s="1">
        <f ca="1"/>
        <v>1.4464167865733366E-4</v>
      </c>
      <c r="NN1032" s="1">
        <f ca="1"/>
        <v>1.4395405722805022E-4</v>
      </c>
      <c r="NO1032" s="1">
        <f ca="1"/>
        <v>0.99539484034749159</v>
      </c>
      <c r="NQ1032" t="s">
        <v>200</v>
      </c>
      <c r="NR1032" s="1">
        <f ca="1"/>
        <v>4.1023931505938475E-3</v>
      </c>
      <c r="NS1032" s="1">
        <f ca="1"/>
        <v>1.477796692210776E-4</v>
      </c>
      <c r="NT1032" s="1">
        <f ca="1"/>
        <v>1.4238387933662478E-4</v>
      </c>
      <c r="NU1032" s="1">
        <f ca="1"/>
        <v>1.4160641557847437E-4</v>
      </c>
      <c r="NV1032" s="1">
        <f ca="1"/>
        <v>0.99546583688527024</v>
      </c>
      <c r="NX1032" t="s">
        <v>200</v>
      </c>
      <c r="NY1032" s="1">
        <f ca="1"/>
        <v>4.0393006158008183E-3</v>
      </c>
      <c r="NZ1032" s="1">
        <f ca="1"/>
        <v>1.4550375369893202E-4</v>
      </c>
      <c r="OA1032" s="1">
        <f ca="1"/>
        <v>1.401736357852719E-4</v>
      </c>
      <c r="OB1032" s="1">
        <f ca="1"/>
        <v>1.393463942907842E-4</v>
      </c>
      <c r="OC1032" s="1">
        <f ca="1"/>
        <v>0.99553567560042444</v>
      </c>
      <c r="OE1032" t="s">
        <v>200</v>
      </c>
      <c r="OF1032" s="1">
        <f ca="1"/>
        <v>3.9771781617100451E-3</v>
      </c>
      <c r="OG1032" s="1">
        <f ca="1"/>
        <v>1.4326405819022333E-4</v>
      </c>
      <c r="OH1032" s="1">
        <f ca="1"/>
        <v>1.3800527272284866E-4</v>
      </c>
      <c r="OI1032" s="1">
        <f ca="1"/>
        <v>1.371528013532827E-4</v>
      </c>
      <c r="OJ1032" s="1">
        <f ca="1"/>
        <v>0.99560439970602388</v>
      </c>
      <c r="OL1032" t="s">
        <v>200</v>
      </c>
      <c r="OM1032" s="1">
        <f ca="1"/>
        <v>3.916010959026885E-3</v>
      </c>
      <c r="ON1032" s="1">
        <f ca="1"/>
        <v>1.41059556020696E-4</v>
      </c>
      <c r="OO1032" s="1">
        <f ca="1"/>
        <v>1.3587510673107077E-4</v>
      </c>
      <c r="OP1032" s="1">
        <f ca="1"/>
        <v>1.350124147316209E-4</v>
      </c>
      <c r="OQ1032" s="1">
        <f ca="1"/>
        <v>0.99567204196349002</v>
      </c>
      <c r="OT1032" s="1"/>
      <c r="OU1032" s="1"/>
      <c r="OV1032" s="1"/>
      <c r="OW1032" s="1"/>
      <c r="OX1032" s="1"/>
      <c r="PA1032" s="1"/>
      <c r="PB1032" s="1"/>
      <c r="PC1032" s="1"/>
      <c r="PD1032" s="1"/>
      <c r="PE1032" s="1"/>
    </row>
    <row r="1033" spans="1:421">
      <c r="K1033" s="1"/>
      <c r="L1033" s="1"/>
      <c r="M1033" s="1"/>
      <c r="N1033" s="1"/>
      <c r="O1033" s="1"/>
      <c r="R1033" s="1"/>
      <c r="S1033" s="1"/>
      <c r="T1033" s="1"/>
      <c r="U1033" s="1"/>
      <c r="V1033" s="1"/>
      <c r="Y1033" s="1"/>
      <c r="Z1033" s="1"/>
      <c r="AA1033" s="1"/>
      <c r="AB1033" s="1"/>
      <c r="AC1033" s="1"/>
      <c r="AF1033" s="1"/>
      <c r="AG1033" s="1"/>
      <c r="AH1033" s="1"/>
      <c r="AI1033" s="1"/>
      <c r="AJ1033" s="1"/>
      <c r="AM1033" s="1"/>
      <c r="AN1033" s="1"/>
      <c r="AO1033" s="1"/>
      <c r="AP1033" s="1"/>
      <c r="AQ1033" s="1"/>
      <c r="AT1033" s="1"/>
      <c r="AU1033" s="1"/>
      <c r="AV1033" s="1"/>
      <c r="AW1033" s="1"/>
      <c r="AX1033" s="1"/>
      <c r="BA1033" s="1"/>
      <c r="BB1033" s="1"/>
      <c r="BC1033" s="1"/>
      <c r="BD1033" s="1"/>
      <c r="BE1033" s="1"/>
      <c r="BH1033" s="1"/>
      <c r="BI1033" s="1"/>
      <c r="BJ1033" s="1"/>
      <c r="BK1033" s="1"/>
      <c r="BL1033" s="1"/>
      <c r="BO1033" s="1"/>
      <c r="BP1033" s="1"/>
      <c r="BQ1033" s="1"/>
      <c r="BR1033" s="1"/>
      <c r="BS1033" s="1"/>
      <c r="BV1033" s="1"/>
      <c r="BW1033" s="1"/>
      <c r="BX1033" s="1"/>
      <c r="BY1033" s="1"/>
      <c r="BZ1033" s="1"/>
      <c r="CC1033" s="1"/>
      <c r="CD1033" s="1"/>
      <c r="CE1033" s="1"/>
      <c r="CF1033" s="1"/>
      <c r="CG1033" s="1"/>
      <c r="CJ1033" s="1"/>
      <c r="CK1033" s="1"/>
      <c r="CL1033" s="1"/>
      <c r="CM1033" s="1"/>
      <c r="CN1033" s="1"/>
      <c r="CQ1033" s="1"/>
      <c r="CR1033" s="1"/>
      <c r="CS1033" s="1"/>
      <c r="CT1033" s="1"/>
      <c r="CU1033" s="1"/>
      <c r="CX1033" s="1"/>
      <c r="CY1033" s="1"/>
      <c r="CZ1033" s="1"/>
      <c r="DA1033" s="1"/>
      <c r="DB1033" s="1"/>
      <c r="DE1033" s="1"/>
      <c r="DF1033" s="1"/>
      <c r="DG1033" s="1"/>
      <c r="DH1033" s="1"/>
      <c r="DI1033" s="1"/>
      <c r="DL1033" s="1"/>
      <c r="DM1033" s="1"/>
      <c r="DN1033" s="1"/>
      <c r="DO1033" s="1"/>
      <c r="DP1033" s="1"/>
      <c r="DS1033" s="1"/>
      <c r="DT1033" s="1"/>
      <c r="DU1033" s="1"/>
      <c r="DV1033" s="1"/>
      <c r="DW1033" s="1"/>
      <c r="DZ1033" s="1"/>
      <c r="EA1033" s="1"/>
      <c r="EB1033" s="1"/>
      <c r="EC1033" s="1"/>
      <c r="ED1033" s="1"/>
      <c r="EG1033" s="1"/>
      <c r="EH1033" s="1"/>
      <c r="EI1033" s="1"/>
      <c r="EJ1033" s="1"/>
      <c r="EK1033" s="1"/>
      <c r="EN1033" s="1"/>
      <c r="EO1033" s="1"/>
      <c r="EP1033" s="1"/>
      <c r="EQ1033" s="1"/>
      <c r="ER1033" s="1"/>
      <c r="EU1033" s="1"/>
      <c r="EV1033" s="1"/>
      <c r="EW1033" s="1"/>
      <c r="EX1033" s="1"/>
      <c r="EY1033" s="1"/>
      <c r="FA1033" t="s">
        <v>196</v>
      </c>
      <c r="FB1033" s="1">
        <f t="shared" si="154"/>
        <v>0</v>
      </c>
      <c r="FC1033" s="1">
        <f t="shared" si="154"/>
        <v>0</v>
      </c>
      <c r="FD1033" s="1">
        <f t="shared" ca="1" si="154"/>
        <v>1.3631484324479566E-2</v>
      </c>
      <c r="FE1033" s="1">
        <f t="shared" ca="1" si="154"/>
        <v>0.49318187456186929</v>
      </c>
      <c r="FF1033" s="1">
        <f t="shared" ca="1" si="154"/>
        <v>0.49318664111365113</v>
      </c>
      <c r="FH1033" t="s">
        <v>196</v>
      </c>
      <c r="FI1033" s="1">
        <f ca="1"/>
        <v>0</v>
      </c>
      <c r="FJ1033" s="1">
        <f ca="1"/>
        <v>3.2237166296219486E-4</v>
      </c>
      <c r="FK1033" s="1">
        <f ca="1"/>
        <v>1.3377320671115255E-2</v>
      </c>
      <c r="FL1033" s="1">
        <f ca="1"/>
        <v>0.2498829096121519</v>
      </c>
      <c r="FM1033" s="1">
        <f ca="1"/>
        <v>0.7364173980537706</v>
      </c>
      <c r="FO1033" t="s">
        <v>196</v>
      </c>
      <c r="FP1033" s="1">
        <f ca="1"/>
        <v>2.2489806130700889E-5</v>
      </c>
      <c r="FQ1033" s="1">
        <f ca="1"/>
        <v>4.6630098398013961E-4</v>
      </c>
      <c r="FR1033" s="1">
        <f ca="1"/>
        <v>1.0086659425334266E-2</v>
      </c>
      <c r="FS1033" s="1">
        <f ca="1"/>
        <v>0.1297681941577169</v>
      </c>
      <c r="FT1033" s="1">
        <f ca="1"/>
        <v>0.85965635562683795</v>
      </c>
      <c r="FV1033" t="s">
        <v>196</v>
      </c>
      <c r="FW1033" s="1">
        <f ca="1"/>
        <v>5.4618231822679364E-5</v>
      </c>
      <c r="FX1033" s="1">
        <f ca="1"/>
        <v>4.5582608514047876E-4</v>
      </c>
      <c r="FY1033" s="1">
        <f ca="1"/>
        <v>6.9098502682134692E-3</v>
      </c>
      <c r="FZ1033" s="1">
        <f ca="1"/>
        <v>6.8923375636715356E-2</v>
      </c>
      <c r="GA1033" s="1">
        <f ca="1"/>
        <v>0.92365632977810797</v>
      </c>
      <c r="GC1033" t="s">
        <v>196</v>
      </c>
      <c r="GD1033" s="1">
        <f ca="1"/>
        <v>8.544102718209674E-5</v>
      </c>
      <c r="GE1033" s="1">
        <f ca="1"/>
        <v>3.7640034468628254E-4</v>
      </c>
      <c r="GF1033" s="1">
        <f ca="1"/>
        <v>4.5247412196764043E-3</v>
      </c>
      <c r="GG1033" s="1">
        <f ca="1"/>
        <v>3.7364975495784075E-2</v>
      </c>
      <c r="GH1033" s="1">
        <f ca="1"/>
        <v>0.95764844191267107</v>
      </c>
      <c r="GJ1033" t="s">
        <v>196</v>
      </c>
      <c r="GK1033" s="1">
        <f ca="1"/>
        <v>1.1017130046468831E-4</v>
      </c>
      <c r="GL1033" s="1">
        <f ca="1"/>
        <v>2.8360411205421738E-4</v>
      </c>
      <c r="GM1033" s="1">
        <f ca="1"/>
        <v>2.893265757655316E-3</v>
      </c>
      <c r="GN1033" s="1">
        <f ca="1"/>
        <v>2.0636594088280936E-2</v>
      </c>
      <c r="GO1033" s="1">
        <f ca="1"/>
        <v>0.9760763647415448</v>
      </c>
      <c r="GQ1033" t="s">
        <v>196</v>
      </c>
      <c r="GR1033" s="1">
        <f ca="1"/>
        <v>1.2798529282239169E-4</v>
      </c>
      <c r="GS1033" s="1">
        <f ca="1"/>
        <v>2.0230278253670188E-4</v>
      </c>
      <c r="GT1033" s="1">
        <f ca="1"/>
        <v>1.8256300379203211E-3</v>
      </c>
      <c r="GU1033" s="1">
        <f ca="1"/>
        <v>1.159001409916352E-2</v>
      </c>
      <c r="GV1033" s="1">
        <f ca="1"/>
        <v>0.98625406778755698</v>
      </c>
      <c r="GX1033" t="s">
        <v>196</v>
      </c>
      <c r="GY1033" s="1">
        <f ca="1"/>
        <v>1.3980868138261383E-4</v>
      </c>
      <c r="GZ1033" s="1">
        <f ca="1"/>
        <v>1.3955844743583358E-4</v>
      </c>
      <c r="HA1033" s="1">
        <f ca="1"/>
        <v>1.143306381244442E-3</v>
      </c>
      <c r="HB1033" s="1">
        <f ca="1"/>
        <v>6.6072117611867759E-3</v>
      </c>
      <c r="HC1033" s="1">
        <f ca="1"/>
        <v>0.9919701147287503</v>
      </c>
      <c r="HE1033" t="s">
        <v>196</v>
      </c>
      <c r="HF1033" s="1">
        <f ca="1"/>
        <v>1.4704325562472678E-4</v>
      </c>
      <c r="HG1033" s="1">
        <f ca="1"/>
        <v>9.4450341272951121E-5</v>
      </c>
      <c r="HH1033" s="1">
        <f ca="1"/>
        <v>7.1310809521288874E-4</v>
      </c>
      <c r="HI1033" s="1">
        <f ca="1"/>
        <v>3.8166906103128352E-3</v>
      </c>
      <c r="HJ1033" s="1">
        <f ca="1"/>
        <v>0.99522870769757654</v>
      </c>
      <c r="HL1033" t="s">
        <v>196</v>
      </c>
      <c r="HM1033" s="1">
        <f ca="1"/>
        <v>1.5100148663330269E-4</v>
      </c>
      <c r="HN1033" s="1">
        <f ca="1"/>
        <v>6.3425540160703828E-5</v>
      </c>
      <c r="HO1033" s="1">
        <f ca="1"/>
        <v>4.4407751804839484E-4</v>
      </c>
      <c r="HP1033" s="1">
        <f ca="1"/>
        <v>2.2304441101691371E-3</v>
      </c>
      <c r="HQ1033" s="1">
        <f ca="1"/>
        <v>0.99711105134498845</v>
      </c>
      <c r="HS1033" t="s">
        <v>196</v>
      </c>
      <c r="HT1033" s="1">
        <f ca="1"/>
        <v>1.5272449704230862E-4</v>
      </c>
      <c r="HU1033" s="1">
        <f ca="1"/>
        <v>4.2703942803567815E-5</v>
      </c>
      <c r="HV1033" s="1">
        <f ca="1"/>
        <v>2.7669106930906144E-4</v>
      </c>
      <c r="HW1033" s="1">
        <f ca="1"/>
        <v>1.3168020909825914E-3</v>
      </c>
      <c r="HX1033" s="1">
        <f ca="1"/>
        <v>0.99821107839986245</v>
      </c>
      <c r="HZ1033" t="s">
        <v>196</v>
      </c>
      <c r="IA1033" s="1">
        <f ca="1"/>
        <v>1.5297106778974925E-4</v>
      </c>
      <c r="IB1033" s="1">
        <f ca="1"/>
        <v>2.9138316617232921E-5</v>
      </c>
      <c r="IC1033" s="1">
        <f ca="1"/>
        <v>1.7288531086405223E-4</v>
      </c>
      <c r="ID1033" s="1">
        <f ca="1"/>
        <v>7.8449653670292221E-4</v>
      </c>
      <c r="IE1033" s="1">
        <f ca="1"/>
        <v>0.99886050876802601</v>
      </c>
      <c r="IG1033" t="s">
        <v>196</v>
      </c>
      <c r="IH1033" s="1">
        <f ca="1"/>
        <v>1.5226684127207392E-4</v>
      </c>
      <c r="II1033" s="1">
        <f ca="1"/>
        <v>2.0378247063852524E-5</v>
      </c>
      <c r="IJ1033" s="1">
        <f ca="1"/>
        <v>1.0864445955613865E-4</v>
      </c>
      <c r="IK1033" s="1">
        <f ca="1"/>
        <v>4.712977202373811E-4</v>
      </c>
      <c r="IL1033" s="1">
        <f ca="1"/>
        <v>0.99924741273187057</v>
      </c>
      <c r="IN1033" t="s">
        <v>196</v>
      </c>
      <c r="IO1033" s="1">
        <f ca="1"/>
        <v>1.5096408170599469E-4</v>
      </c>
      <c r="IP1033" s="1">
        <f ca="1"/>
        <v>1.4771974700744109E-5</v>
      </c>
      <c r="IQ1033" s="1">
        <f ca="1"/>
        <v>6.8940013126841777E-5</v>
      </c>
      <c r="IR1033" s="1">
        <f ca="1"/>
        <v>2.8547297402322053E-4</v>
      </c>
      <c r="IS1033" s="1">
        <f ca="1"/>
        <v>0.99947985095644321</v>
      </c>
      <c r="IU1033" t="s">
        <v>196</v>
      </c>
      <c r="IV1033" s="1">
        <f ca="1"/>
        <v>1.4929351796935105E-4</v>
      </c>
      <c r="IW1033" s="1">
        <f ca="1"/>
        <v>1.1202134040304483E-5</v>
      </c>
      <c r="IX1033" s="1">
        <f ca="1"/>
        <v>4.4416751825633362E-5</v>
      </c>
      <c r="IY1033" s="1">
        <f ca="1"/>
        <v>1.7444486895146653E-4</v>
      </c>
      <c r="IZ1033" s="1">
        <f ca="1"/>
        <v>0.99962064272721329</v>
      </c>
      <c r="JB1033" t="s">
        <v>196</v>
      </c>
      <c r="JC1033" s="1">
        <f ca="1"/>
        <v>1.474037993747508E-4</v>
      </c>
      <c r="JD1033" s="1">
        <f ca="1"/>
        <v>8.931907696968295E-6</v>
      </c>
      <c r="JE1033" s="1">
        <f ca="1"/>
        <v>2.9271298095152954E-5</v>
      </c>
      <c r="JF1033" s="1">
        <f ca="1"/>
        <v>1.0771618507009964E-4</v>
      </c>
      <c r="JG1033" s="1">
        <f ca="1"/>
        <v>0.99970667680976311</v>
      </c>
      <c r="JI1033" t="s">
        <v>196</v>
      </c>
      <c r="JJ1033" s="1">
        <f ca="1"/>
        <v>1.4538951263831133E-4</v>
      </c>
      <c r="JK1033" s="1">
        <f ca="1"/>
        <v>7.4840061493693572E-6</v>
      </c>
      <c r="JL1033" s="1">
        <f ca="1"/>
        <v>1.9912172629143617E-5</v>
      </c>
      <c r="JM1033" s="1">
        <f ca="1"/>
        <v>6.7413182329714044E-5</v>
      </c>
      <c r="JN1033" s="1">
        <f ca="1"/>
        <v>0.99975980112625351</v>
      </c>
      <c r="JP1033" t="s">
        <v>196</v>
      </c>
      <c r="JQ1033" s="1">
        <f ca="1"/>
        <v>1.4331025475335218E-4</v>
      </c>
      <c r="JR1033" s="1">
        <f ca="1"/>
        <v>6.5531922241223564E-6</v>
      </c>
      <c r="JS1033" s="1">
        <f ca="1"/>
        <v>1.4120472263916477E-5</v>
      </c>
      <c r="JT1033" s="1">
        <f ca="1"/>
        <v>4.296758582148637E-5</v>
      </c>
      <c r="JU1033" s="1">
        <f ca="1"/>
        <v>0.99979304849493722</v>
      </c>
      <c r="JW1033" t="s">
        <v>196</v>
      </c>
      <c r="JX1033" s="1">
        <f ca="1"/>
        <v>1.4120326200403911E-4</v>
      </c>
      <c r="JY1033" s="1">
        <f ca="1"/>
        <v>5.9460869685362471E-6</v>
      </c>
      <c r="JZ1033" s="1">
        <f ca="1"/>
        <v>1.0526956924597369E-5</v>
      </c>
      <c r="KA1033" s="1">
        <f ca="1"/>
        <v>2.80841010929802E-5</v>
      </c>
      <c r="KB1033" s="1">
        <f ca="1"/>
        <v>0.99981423959300997</v>
      </c>
      <c r="KD1033" t="s">
        <v>196</v>
      </c>
      <c r="KE1033" s="1">
        <f ca="1"/>
        <v>1.3909161366326719E-4</v>
      </c>
      <c r="KF1033" s="1">
        <f ca="1"/>
        <v>5.5410320054220832E-6</v>
      </c>
      <c r="KG1033" s="1">
        <f ca="1"/>
        <v>8.2874431017048068E-6</v>
      </c>
      <c r="KH1033" s="1">
        <f ca="1"/>
        <v>1.8989574507988516E-5</v>
      </c>
      <c r="KI1033" s="1">
        <f ca="1"/>
        <v>0.99982809033672171</v>
      </c>
      <c r="KK1033" t="s">
        <v>196</v>
      </c>
      <c r="KL1033" s="1">
        <f ca="1"/>
        <v>1.3698948876579022E-4</v>
      </c>
      <c r="KM1033" s="1">
        <f ca="1"/>
        <v>5.2618910518962966E-6</v>
      </c>
      <c r="KN1033" s="1">
        <f ca="1"/>
        <v>6.8818045335433625E-6</v>
      </c>
      <c r="KO1033" s="1">
        <f ca="1"/>
        <v>1.3411046038012985E-5</v>
      </c>
      <c r="KP1033" s="1">
        <f ca="1"/>
        <v>0.99983745576961081</v>
      </c>
      <c r="KR1033" t="s">
        <v>196</v>
      </c>
      <c r="KS1033" s="1">
        <f ca="1"/>
        <v>1.349055011291973E-4</v>
      </c>
      <c r="KT1033" s="1">
        <f ca="1"/>
        <v>5.061205223881508E-6</v>
      </c>
      <c r="KU1033" s="1">
        <f ca="1"/>
        <v>5.9897337996111266E-6</v>
      </c>
      <c r="KV1033" s="1">
        <f ca="1"/>
        <v>9.9736205613166845E-6</v>
      </c>
      <c r="KW1033" s="1">
        <f ca="1"/>
        <v>0.9998440699392861</v>
      </c>
      <c r="KY1033" t="s">
        <v>196</v>
      </c>
      <c r="KZ1033" s="1">
        <f ca="1"/>
        <v>1.3284479956011114E-4</v>
      </c>
      <c r="LA1033" s="1">
        <f ca="1"/>
        <v>4.9094798672499417E-6</v>
      </c>
      <c r="LB1033" s="1">
        <f ca="1"/>
        <v>5.414049859119113E-6</v>
      </c>
      <c r="LC1033" s="1">
        <f ca="1"/>
        <v>7.8428588125656156E-6</v>
      </c>
      <c r="LD1033" s="1">
        <f ca="1"/>
        <v>0.9998489888119011</v>
      </c>
      <c r="LF1033" t="s">
        <v>196</v>
      </c>
      <c r="LG1033" s="1">
        <f ca="1"/>
        <v>1.3081038309583511E-4</v>
      </c>
      <c r="LH1033" s="1">
        <f ca="1"/>
        <v>4.7884255776410198E-6</v>
      </c>
      <c r="LI1033" s="1">
        <f ca="1"/>
        <v>5.0334012691748312E-6</v>
      </c>
      <c r="LJ1033" s="1">
        <f ca="1"/>
        <v>6.5109717413176889E-6</v>
      </c>
      <c r="LK1033" s="1">
        <f ca="1"/>
        <v>0.99985285681831615</v>
      </c>
      <c r="LM1033" t="s">
        <v>196</v>
      </c>
      <c r="LN1033" s="1">
        <f ca="1"/>
        <v>1.288039211840632E-4</v>
      </c>
      <c r="LO1033" s="1">
        <f ca="1"/>
        <v>4.6867195079339691E-6</v>
      </c>
      <c r="LP1033" s="1">
        <f ca="1"/>
        <v>4.7731189868463157E-6</v>
      </c>
      <c r="LQ1033" s="1">
        <f ca="1"/>
        <v>5.6682863443191756E-6</v>
      </c>
      <c r="LR1033" s="1">
        <f ca="1"/>
        <v>0.99985606795397697</v>
      </c>
      <c r="LT1033" t="s">
        <v>196</v>
      </c>
      <c r="LU1033" s="1">
        <f ca="1"/>
        <v>1.268262634823104E-4</v>
      </c>
      <c r="LV1033" s="1">
        <f ca="1"/>
        <v>4.5973592617168632E-6</v>
      </c>
      <c r="LW1033" s="1">
        <f ca="1"/>
        <v>4.5872639078795359E-6</v>
      </c>
      <c r="LX1033" s="1">
        <f ca="1"/>
        <v>5.1256260169235438E-6</v>
      </c>
      <c r="LY1033" s="1">
        <f ca="1"/>
        <v>0.99985886348733133</v>
      </c>
      <c r="MA1033" t="s">
        <v>196</v>
      </c>
      <c r="MB1033" s="1">
        <f ca="1"/>
        <v>1.2487775593467008E-4</v>
      </c>
      <c r="MC1033" s="1">
        <f ca="1"/>
        <v>4.5160167135472362E-6</v>
      </c>
      <c r="MD1033" s="1">
        <f ca="1"/>
        <v>4.4475741488628312E-6</v>
      </c>
      <c r="ME1033" s="1">
        <f ca="1"/>
        <v>4.7672660125626078E-6</v>
      </c>
      <c r="MF1033" s="1">
        <f ca="1"/>
        <v>0.99986139138719055</v>
      </c>
      <c r="MH1033" t="s">
        <v>196</v>
      </c>
      <c r="MI1033" s="1">
        <f ca="1"/>
        <v>1.2295843635029503E-4</v>
      </c>
      <c r="MJ1033" s="1">
        <f ca="1"/>
        <v>4.4400166160895602E-6</v>
      </c>
      <c r="MK1033" s="1">
        <f ca="1"/>
        <v>4.3366624620390236E-6</v>
      </c>
      <c r="ML1033" s="1">
        <f ca="1"/>
        <v>4.5223362726002552E-6</v>
      </c>
      <c r="MM1033" s="1">
        <f ca="1"/>
        <v>0.99986374254829913</v>
      </c>
      <c r="MO1033" t="s">
        <v>196</v>
      </c>
      <c r="MP1033" s="1">
        <f ca="1"/>
        <v>1.2106815522681102E-4</v>
      </c>
      <c r="MQ1033" s="1">
        <f ca="1"/>
        <v>4.3677041603505467E-6</v>
      </c>
      <c r="MR1033" s="1">
        <f ca="1"/>
        <v>4.243830512145968E-6</v>
      </c>
      <c r="MS1033" s="1">
        <f ca="1"/>
        <v>4.3473969723296005E-6</v>
      </c>
      <c r="MT1033" s="1">
        <f ca="1"/>
        <v>0.99986597291312851</v>
      </c>
      <c r="MV1033" t="s">
        <v>196</v>
      </c>
      <c r="MW1033" s="1">
        <f ca="1"/>
        <v>1.192066502908596E-4</v>
      </c>
      <c r="MX1033" s="1">
        <f ca="1"/>
        <v>4.2980539923930186E-6</v>
      </c>
      <c r="MY1033" s="1">
        <f ca="1"/>
        <v>4.1624938426483341E-6</v>
      </c>
      <c r="MZ1033" s="1">
        <f ca="1"/>
        <v>4.2158017337123706E-6</v>
      </c>
      <c r="NA1033" s="1">
        <f ca="1"/>
        <v>0.99986811700014055</v>
      </c>
      <c r="NC1033" t="s">
        <v>196</v>
      </c>
      <c r="ND1033" s="1">
        <f ca="1"/>
        <v>1.1737359242867632E-4</v>
      </c>
      <c r="NE1033" s="1">
        <f ca="1"/>
        <v>4.230428798095679E-6</v>
      </c>
      <c r="NF1033" s="1">
        <f ca="1"/>
        <v>4.0885979675667337E-6</v>
      </c>
      <c r="NG1033" s="1">
        <f ca="1"/>
        <v>4.1111946898167611E-6</v>
      </c>
      <c r="NH1033" s="1">
        <f ca="1"/>
        <v>0.99987019618611606</v>
      </c>
      <c r="NJ1033" t="s">
        <v>196</v>
      </c>
      <c r="NK1033" s="1">
        <f ca="1"/>
        <v>1.1556861395295839E-4</v>
      </c>
      <c r="NL1033" s="1">
        <f ca="1"/>
        <v>4.1644303814261502E-6</v>
      </c>
      <c r="NM1033" s="1">
        <f ca="1"/>
        <v>4.0196442205850519E-6</v>
      </c>
      <c r="NN1033" s="1">
        <f ca="1"/>
        <v>4.0235301320960435E-6</v>
      </c>
      <c r="NO1033" s="1">
        <f ca="1"/>
        <v>0.99987222378131313</v>
      </c>
      <c r="NQ1033" t="s">
        <v>196</v>
      </c>
      <c r="NR1033" s="1">
        <f ca="1"/>
        <v>1.1379132597471435E-4</v>
      </c>
      <c r="NS1033" s="1">
        <f ca="1"/>
        <v>4.0998078668932467E-6</v>
      </c>
      <c r="NT1033" s="1">
        <f ca="1"/>
        <v>3.9540906776106582E-6</v>
      </c>
      <c r="NU1033" s="1">
        <f ca="1"/>
        <v>3.9466339175890239E-6</v>
      </c>
      <c r="NV1033" s="1">
        <f ca="1"/>
        <v>0.99987420814156336</v>
      </c>
      <c r="NX1033" t="s">
        <v>196</v>
      </c>
      <c r="NY1033" s="1">
        <f ca="1"/>
        <v>1.1204132906020001E-4</v>
      </c>
      <c r="NZ1033" s="1">
        <f ca="1"/>
        <v>4.0364011464522509E-6</v>
      </c>
      <c r="OA1033" s="1">
        <f ca="1"/>
        <v>3.8909837656752292E-6</v>
      </c>
      <c r="OB1033" s="1">
        <f ca="1"/>
        <v>3.8767083453074177E-6</v>
      </c>
      <c r="OC1033" s="1">
        <f ca="1"/>
        <v>0.99987615457768253</v>
      </c>
      <c r="OE1033" t="s">
        <v>196</v>
      </c>
      <c r="OF1033" s="1">
        <f ca="1"/>
        <v>1.1031821975185206E-4</v>
      </c>
      <c r="OG1033" s="1">
        <f ca="1"/>
        <v>3.9741060544648906E-6</v>
      </c>
      <c r="OH1033" s="1">
        <f ca="1"/>
        <v>3.8297317401618522E-6</v>
      </c>
      <c r="OI1033" s="1">
        <f ca="1"/>
        <v>3.8114149495838068E-6</v>
      </c>
      <c r="OJ1033" s="1">
        <f ca="1"/>
        <v>0.99987806652750411</v>
      </c>
      <c r="OL1033" t="s">
        <v>196</v>
      </c>
      <c r="OM1033" s="1">
        <f ca="1"/>
        <v>1.0862159454304079E-4</v>
      </c>
      <c r="ON1033" s="1">
        <f ca="1"/>
        <v>3.9128529297271779E-6</v>
      </c>
      <c r="OO1033" s="1">
        <f ca="1"/>
        <v>3.7699654021422655E-6</v>
      </c>
      <c r="OP1033" s="1">
        <f ca="1"/>
        <v>3.7493115679871288E-6</v>
      </c>
      <c r="OQ1033" s="1">
        <f ca="1"/>
        <v>0.99987994627555732</v>
      </c>
      <c r="OT1033" s="1"/>
      <c r="OU1033" s="1"/>
      <c r="OV1033" s="1"/>
      <c r="OW1033" s="1"/>
      <c r="OX1033" s="1"/>
      <c r="PA1033" s="1"/>
      <c r="PB1033" s="1"/>
      <c r="PC1033" s="1"/>
      <c r="PD1033" s="1"/>
      <c r="PE1033" s="1"/>
    </row>
    <row r="1034" spans="1:421">
      <c r="K1034" s="1"/>
      <c r="L1034" s="1"/>
      <c r="M1034" s="1"/>
      <c r="N1034" s="1"/>
      <c r="O1034" s="1"/>
      <c r="R1034" s="1"/>
      <c r="S1034" s="1"/>
      <c r="T1034" s="1"/>
      <c r="U1034" s="1"/>
      <c r="V1034" s="1"/>
      <c r="Y1034" s="1"/>
      <c r="Z1034" s="1"/>
      <c r="AA1034" s="1"/>
      <c r="AB1034" s="1"/>
      <c r="AC1034" s="1"/>
      <c r="AF1034" s="1"/>
      <c r="AG1034" s="1"/>
      <c r="AH1034" s="1"/>
      <c r="AI1034" s="1"/>
      <c r="AJ1034" s="1"/>
      <c r="AM1034" s="1"/>
      <c r="AN1034" s="1"/>
      <c r="AO1034" s="1"/>
      <c r="AP1034" s="1"/>
      <c r="AQ1034" s="1"/>
      <c r="AT1034" s="1"/>
      <c r="AU1034" s="1"/>
      <c r="AV1034" s="1"/>
      <c r="AW1034" s="1"/>
      <c r="AX1034" s="1"/>
      <c r="BA1034" s="1"/>
      <c r="BB1034" s="1"/>
      <c r="BC1034" s="1"/>
      <c r="BD1034" s="1"/>
      <c r="BE1034" s="1"/>
      <c r="BH1034" s="1"/>
      <c r="BI1034" s="1"/>
      <c r="BJ1034" s="1"/>
      <c r="BK1034" s="1"/>
      <c r="BL1034" s="1"/>
      <c r="BO1034" s="1"/>
      <c r="BP1034" s="1"/>
      <c r="BQ1034" s="1"/>
      <c r="BR1034" s="1"/>
      <c r="BS1034" s="1"/>
      <c r="BV1034" s="1"/>
      <c r="BW1034" s="1"/>
      <c r="BX1034" s="1"/>
      <c r="BY1034" s="1"/>
      <c r="BZ1034" s="1"/>
      <c r="CC1034" s="1"/>
      <c r="CD1034" s="1"/>
      <c r="CE1034" s="1"/>
      <c r="CF1034" s="1"/>
      <c r="CG1034" s="1"/>
      <c r="CJ1034" s="1"/>
      <c r="CK1034" s="1"/>
      <c r="CL1034" s="1"/>
      <c r="CM1034" s="1"/>
      <c r="CN1034" s="1"/>
      <c r="CQ1034" s="1"/>
      <c r="CR1034" s="1"/>
      <c r="CS1034" s="1"/>
      <c r="CT1034" s="1"/>
      <c r="CU1034" s="1"/>
      <c r="CX1034" s="1"/>
      <c r="CY1034" s="1"/>
      <c r="CZ1034" s="1"/>
      <c r="DA1034" s="1"/>
      <c r="DB1034" s="1"/>
      <c r="DE1034" s="1"/>
      <c r="DF1034" s="1"/>
      <c r="DG1034" s="1"/>
      <c r="DH1034" s="1"/>
      <c r="DI1034" s="1"/>
      <c r="DL1034" s="1"/>
      <c r="DM1034" s="1"/>
      <c r="DN1034" s="1"/>
      <c r="DO1034" s="1"/>
      <c r="DP1034" s="1"/>
      <c r="DS1034" s="1"/>
      <c r="DT1034" s="1"/>
      <c r="DU1034" s="1"/>
      <c r="DV1034" s="1"/>
      <c r="DW1034" s="1"/>
      <c r="DZ1034" s="1"/>
      <c r="EA1034" s="1"/>
      <c r="EB1034" s="1"/>
      <c r="EC1034" s="1"/>
      <c r="ED1034" s="1"/>
      <c r="EG1034" s="1"/>
      <c r="EH1034" s="1"/>
      <c r="EI1034" s="1"/>
      <c r="EJ1034" s="1"/>
      <c r="EK1034" s="1"/>
      <c r="EN1034" s="1"/>
      <c r="EO1034" s="1"/>
      <c r="EP1034" s="1"/>
      <c r="EQ1034" s="1"/>
      <c r="ER1034" s="1"/>
      <c r="EU1034" s="1"/>
      <c r="EV1034" s="1"/>
      <c r="EW1034" s="1"/>
      <c r="EX1034" s="1"/>
      <c r="EY1034" s="1"/>
      <c r="FA1034" t="s">
        <v>197</v>
      </c>
      <c r="FB1034" s="1">
        <f t="shared" si="154"/>
        <v>0</v>
      </c>
      <c r="FC1034" s="1">
        <f t="shared" si="154"/>
        <v>0</v>
      </c>
      <c r="FD1034" s="1">
        <f t="shared" si="154"/>
        <v>0</v>
      </c>
      <c r="FE1034" s="1">
        <f t="shared" si="154"/>
        <v>0</v>
      </c>
      <c r="FF1034" s="1">
        <f t="shared" si="154"/>
        <v>1</v>
      </c>
      <c r="FH1034" t="s">
        <v>197</v>
      </c>
      <c r="FI1034" s="1">
        <f ca="1"/>
        <v>0</v>
      </c>
      <c r="FJ1034" s="1">
        <f ca="1"/>
        <v>0</v>
      </c>
      <c r="FK1034" s="1">
        <f ca="1"/>
        <v>0</v>
      </c>
      <c r="FL1034" s="1">
        <f ca="1"/>
        <v>0</v>
      </c>
      <c r="FM1034" s="1">
        <f ca="1"/>
        <v>1</v>
      </c>
      <c r="FO1034" t="s">
        <v>197</v>
      </c>
      <c r="FP1034" s="1">
        <f ca="1"/>
        <v>0</v>
      </c>
      <c r="FQ1034" s="1">
        <f ca="1"/>
        <v>0</v>
      </c>
      <c r="FR1034" s="1">
        <f ca="1"/>
        <v>0</v>
      </c>
      <c r="FS1034" s="1">
        <f ca="1"/>
        <v>0</v>
      </c>
      <c r="FT1034" s="1">
        <f ca="1"/>
        <v>1</v>
      </c>
      <c r="FV1034" t="s">
        <v>197</v>
      </c>
      <c r="FW1034" s="1">
        <f ca="1"/>
        <v>0</v>
      </c>
      <c r="FX1034" s="1">
        <f ca="1"/>
        <v>0</v>
      </c>
      <c r="FY1034" s="1">
        <f ca="1"/>
        <v>0</v>
      </c>
      <c r="FZ1034" s="1">
        <f ca="1"/>
        <v>0</v>
      </c>
      <c r="GA1034" s="1">
        <f ca="1"/>
        <v>1</v>
      </c>
      <c r="GC1034" t="s">
        <v>197</v>
      </c>
      <c r="GD1034" s="1">
        <f ca="1"/>
        <v>0</v>
      </c>
      <c r="GE1034" s="1">
        <f ca="1"/>
        <v>0</v>
      </c>
      <c r="GF1034" s="1">
        <f ca="1"/>
        <v>0</v>
      </c>
      <c r="GG1034" s="1">
        <f ca="1"/>
        <v>0</v>
      </c>
      <c r="GH1034" s="1">
        <f ca="1"/>
        <v>1</v>
      </c>
      <c r="GJ1034" t="s">
        <v>197</v>
      </c>
      <c r="GK1034" s="1">
        <f ca="1"/>
        <v>0</v>
      </c>
      <c r="GL1034" s="1">
        <f ca="1"/>
        <v>0</v>
      </c>
      <c r="GM1034" s="1">
        <f ca="1"/>
        <v>0</v>
      </c>
      <c r="GN1034" s="1">
        <f ca="1"/>
        <v>0</v>
      </c>
      <c r="GO1034" s="1">
        <f ca="1"/>
        <v>1</v>
      </c>
      <c r="GQ1034" t="s">
        <v>197</v>
      </c>
      <c r="GR1034" s="1">
        <f ca="1"/>
        <v>0</v>
      </c>
      <c r="GS1034" s="1">
        <f ca="1"/>
        <v>0</v>
      </c>
      <c r="GT1034" s="1">
        <f ca="1"/>
        <v>0</v>
      </c>
      <c r="GU1034" s="1">
        <f ca="1"/>
        <v>0</v>
      </c>
      <c r="GV1034" s="1">
        <f ca="1"/>
        <v>1</v>
      </c>
      <c r="GX1034" t="s">
        <v>197</v>
      </c>
      <c r="GY1034" s="1">
        <f ca="1"/>
        <v>0</v>
      </c>
      <c r="GZ1034" s="1">
        <f ca="1"/>
        <v>0</v>
      </c>
      <c r="HA1034" s="1">
        <f ca="1"/>
        <v>0</v>
      </c>
      <c r="HB1034" s="1">
        <f ca="1"/>
        <v>0</v>
      </c>
      <c r="HC1034" s="1">
        <f ca="1"/>
        <v>1</v>
      </c>
      <c r="HE1034" t="s">
        <v>197</v>
      </c>
      <c r="HF1034" s="1">
        <f ca="1"/>
        <v>0</v>
      </c>
      <c r="HG1034" s="1">
        <f ca="1"/>
        <v>0</v>
      </c>
      <c r="HH1034" s="1">
        <f ca="1"/>
        <v>0</v>
      </c>
      <c r="HI1034" s="1">
        <f ca="1"/>
        <v>0</v>
      </c>
      <c r="HJ1034" s="1">
        <f ca="1"/>
        <v>1</v>
      </c>
      <c r="HL1034" t="s">
        <v>197</v>
      </c>
      <c r="HM1034" s="1">
        <f ca="1"/>
        <v>0</v>
      </c>
      <c r="HN1034" s="1">
        <f ca="1"/>
        <v>0</v>
      </c>
      <c r="HO1034" s="1">
        <f ca="1"/>
        <v>0</v>
      </c>
      <c r="HP1034" s="1">
        <f ca="1"/>
        <v>0</v>
      </c>
      <c r="HQ1034" s="1">
        <f ca="1"/>
        <v>1</v>
      </c>
      <c r="HS1034" t="s">
        <v>197</v>
      </c>
      <c r="HT1034" s="1">
        <f ca="1"/>
        <v>0</v>
      </c>
      <c r="HU1034" s="1">
        <f ca="1"/>
        <v>0</v>
      </c>
      <c r="HV1034" s="1">
        <f ca="1"/>
        <v>0</v>
      </c>
      <c r="HW1034" s="1">
        <f ca="1"/>
        <v>0</v>
      </c>
      <c r="HX1034" s="1">
        <f ca="1"/>
        <v>1</v>
      </c>
      <c r="HZ1034" t="s">
        <v>197</v>
      </c>
      <c r="IA1034" s="1">
        <f ca="1"/>
        <v>0</v>
      </c>
      <c r="IB1034" s="1">
        <f ca="1"/>
        <v>0</v>
      </c>
      <c r="IC1034" s="1">
        <f ca="1"/>
        <v>0</v>
      </c>
      <c r="ID1034" s="1">
        <f ca="1"/>
        <v>0</v>
      </c>
      <c r="IE1034" s="1">
        <f ca="1"/>
        <v>1</v>
      </c>
      <c r="IG1034" t="s">
        <v>197</v>
      </c>
      <c r="IH1034" s="1">
        <f ca="1"/>
        <v>0</v>
      </c>
      <c r="II1034" s="1">
        <f ca="1"/>
        <v>0</v>
      </c>
      <c r="IJ1034" s="1">
        <f ca="1"/>
        <v>0</v>
      </c>
      <c r="IK1034" s="1">
        <f ca="1"/>
        <v>0</v>
      </c>
      <c r="IL1034" s="1">
        <f ca="1"/>
        <v>1</v>
      </c>
      <c r="IN1034" t="s">
        <v>197</v>
      </c>
      <c r="IO1034" s="1">
        <f ca="1"/>
        <v>0</v>
      </c>
      <c r="IP1034" s="1">
        <f ca="1"/>
        <v>0</v>
      </c>
      <c r="IQ1034" s="1">
        <f ca="1"/>
        <v>0</v>
      </c>
      <c r="IR1034" s="1">
        <f ca="1"/>
        <v>0</v>
      </c>
      <c r="IS1034" s="1">
        <f ca="1"/>
        <v>1</v>
      </c>
      <c r="IU1034" t="s">
        <v>197</v>
      </c>
      <c r="IV1034" s="1">
        <f ca="1"/>
        <v>0</v>
      </c>
      <c r="IW1034" s="1">
        <f ca="1"/>
        <v>0</v>
      </c>
      <c r="IX1034" s="1">
        <f ca="1"/>
        <v>0</v>
      </c>
      <c r="IY1034" s="1">
        <f ca="1"/>
        <v>0</v>
      </c>
      <c r="IZ1034" s="1">
        <f ca="1"/>
        <v>1</v>
      </c>
      <c r="JB1034" t="s">
        <v>197</v>
      </c>
      <c r="JC1034" s="1">
        <f ca="1"/>
        <v>0</v>
      </c>
      <c r="JD1034" s="1">
        <f ca="1"/>
        <v>0</v>
      </c>
      <c r="JE1034" s="1">
        <f ca="1"/>
        <v>0</v>
      </c>
      <c r="JF1034" s="1">
        <f ca="1"/>
        <v>0</v>
      </c>
      <c r="JG1034" s="1">
        <f ca="1"/>
        <v>1</v>
      </c>
      <c r="JI1034" t="s">
        <v>197</v>
      </c>
      <c r="JJ1034" s="1">
        <f ca="1"/>
        <v>0</v>
      </c>
      <c r="JK1034" s="1">
        <f ca="1"/>
        <v>0</v>
      </c>
      <c r="JL1034" s="1">
        <f ca="1"/>
        <v>0</v>
      </c>
      <c r="JM1034" s="1">
        <f ca="1"/>
        <v>0</v>
      </c>
      <c r="JN1034" s="1">
        <f ca="1"/>
        <v>1</v>
      </c>
      <c r="JP1034" t="s">
        <v>197</v>
      </c>
      <c r="JQ1034" s="1">
        <f ca="1"/>
        <v>0</v>
      </c>
      <c r="JR1034" s="1">
        <f ca="1"/>
        <v>0</v>
      </c>
      <c r="JS1034" s="1">
        <f ca="1"/>
        <v>0</v>
      </c>
      <c r="JT1034" s="1">
        <f ca="1"/>
        <v>0</v>
      </c>
      <c r="JU1034" s="1">
        <f ca="1"/>
        <v>1</v>
      </c>
      <c r="JW1034" t="s">
        <v>197</v>
      </c>
      <c r="JX1034" s="1">
        <f ca="1"/>
        <v>0</v>
      </c>
      <c r="JY1034" s="1">
        <f ca="1"/>
        <v>0</v>
      </c>
      <c r="JZ1034" s="1">
        <f ca="1"/>
        <v>0</v>
      </c>
      <c r="KA1034" s="1">
        <f ca="1"/>
        <v>0</v>
      </c>
      <c r="KB1034" s="1">
        <f ca="1"/>
        <v>1</v>
      </c>
      <c r="KD1034" t="s">
        <v>197</v>
      </c>
      <c r="KE1034" s="1">
        <f ca="1"/>
        <v>0</v>
      </c>
      <c r="KF1034" s="1">
        <f ca="1"/>
        <v>0</v>
      </c>
      <c r="KG1034" s="1">
        <f ca="1"/>
        <v>0</v>
      </c>
      <c r="KH1034" s="1">
        <f ca="1"/>
        <v>0</v>
      </c>
      <c r="KI1034" s="1">
        <f ca="1"/>
        <v>1</v>
      </c>
      <c r="KK1034" t="s">
        <v>197</v>
      </c>
      <c r="KL1034" s="1">
        <f ca="1"/>
        <v>0</v>
      </c>
      <c r="KM1034" s="1">
        <f ca="1"/>
        <v>0</v>
      </c>
      <c r="KN1034" s="1">
        <f ca="1"/>
        <v>0</v>
      </c>
      <c r="KO1034" s="1">
        <f ca="1"/>
        <v>0</v>
      </c>
      <c r="KP1034" s="1">
        <f ca="1"/>
        <v>1</v>
      </c>
      <c r="KR1034" t="s">
        <v>197</v>
      </c>
      <c r="KS1034" s="1">
        <f ca="1"/>
        <v>0</v>
      </c>
      <c r="KT1034" s="1">
        <f ca="1"/>
        <v>0</v>
      </c>
      <c r="KU1034" s="1">
        <f ca="1"/>
        <v>0</v>
      </c>
      <c r="KV1034" s="1">
        <f ca="1"/>
        <v>0</v>
      </c>
      <c r="KW1034" s="1">
        <f ca="1"/>
        <v>1</v>
      </c>
      <c r="KY1034" t="s">
        <v>197</v>
      </c>
      <c r="KZ1034" s="1">
        <f ca="1"/>
        <v>0</v>
      </c>
      <c r="LA1034" s="1">
        <f ca="1"/>
        <v>0</v>
      </c>
      <c r="LB1034" s="1">
        <f ca="1"/>
        <v>0</v>
      </c>
      <c r="LC1034" s="1">
        <f ca="1"/>
        <v>0</v>
      </c>
      <c r="LD1034" s="1">
        <f ca="1"/>
        <v>1</v>
      </c>
      <c r="LF1034" t="s">
        <v>197</v>
      </c>
      <c r="LG1034" s="1">
        <f ca="1"/>
        <v>0</v>
      </c>
      <c r="LH1034" s="1">
        <f ca="1"/>
        <v>0</v>
      </c>
      <c r="LI1034" s="1">
        <f ca="1"/>
        <v>0</v>
      </c>
      <c r="LJ1034" s="1">
        <f ca="1"/>
        <v>0</v>
      </c>
      <c r="LK1034" s="1">
        <f ca="1"/>
        <v>1</v>
      </c>
      <c r="LM1034" t="s">
        <v>197</v>
      </c>
      <c r="LN1034" s="1">
        <f ca="1"/>
        <v>0</v>
      </c>
      <c r="LO1034" s="1">
        <f ca="1"/>
        <v>0</v>
      </c>
      <c r="LP1034" s="1">
        <f ca="1"/>
        <v>0</v>
      </c>
      <c r="LQ1034" s="1">
        <f ca="1"/>
        <v>0</v>
      </c>
      <c r="LR1034" s="1">
        <f ca="1"/>
        <v>1</v>
      </c>
      <c r="LT1034" t="s">
        <v>197</v>
      </c>
      <c r="LU1034" s="1">
        <f ca="1"/>
        <v>0</v>
      </c>
      <c r="LV1034" s="1">
        <f ca="1"/>
        <v>0</v>
      </c>
      <c r="LW1034" s="1">
        <f ca="1"/>
        <v>0</v>
      </c>
      <c r="LX1034" s="1">
        <f ca="1"/>
        <v>0</v>
      </c>
      <c r="LY1034" s="1">
        <f ca="1"/>
        <v>1</v>
      </c>
      <c r="MA1034" t="s">
        <v>197</v>
      </c>
      <c r="MB1034" s="1">
        <f ca="1"/>
        <v>0</v>
      </c>
      <c r="MC1034" s="1">
        <f ca="1"/>
        <v>0</v>
      </c>
      <c r="MD1034" s="1">
        <f ca="1"/>
        <v>0</v>
      </c>
      <c r="ME1034" s="1">
        <f ca="1"/>
        <v>0</v>
      </c>
      <c r="MF1034" s="1">
        <f ca="1"/>
        <v>1</v>
      </c>
      <c r="MH1034" t="s">
        <v>197</v>
      </c>
      <c r="MI1034" s="1">
        <f ca="1"/>
        <v>0</v>
      </c>
      <c r="MJ1034" s="1">
        <f ca="1"/>
        <v>0</v>
      </c>
      <c r="MK1034" s="1">
        <f ca="1"/>
        <v>0</v>
      </c>
      <c r="ML1034" s="1">
        <f ca="1"/>
        <v>0</v>
      </c>
      <c r="MM1034" s="1">
        <f ca="1"/>
        <v>1</v>
      </c>
      <c r="MO1034" t="s">
        <v>197</v>
      </c>
      <c r="MP1034" s="1">
        <f ca="1"/>
        <v>0</v>
      </c>
      <c r="MQ1034" s="1">
        <f ca="1"/>
        <v>0</v>
      </c>
      <c r="MR1034" s="1">
        <f ca="1"/>
        <v>0</v>
      </c>
      <c r="MS1034" s="1">
        <f ca="1"/>
        <v>0</v>
      </c>
      <c r="MT1034" s="1">
        <f ca="1"/>
        <v>1</v>
      </c>
      <c r="MV1034" t="s">
        <v>197</v>
      </c>
      <c r="MW1034" s="1">
        <f ca="1"/>
        <v>0</v>
      </c>
      <c r="MX1034" s="1">
        <f ca="1"/>
        <v>0</v>
      </c>
      <c r="MY1034" s="1">
        <f ca="1"/>
        <v>0</v>
      </c>
      <c r="MZ1034" s="1">
        <f ca="1"/>
        <v>0</v>
      </c>
      <c r="NA1034" s="1">
        <f ca="1"/>
        <v>1</v>
      </c>
      <c r="NC1034" t="s">
        <v>197</v>
      </c>
      <c r="ND1034" s="1">
        <f ca="1"/>
        <v>0</v>
      </c>
      <c r="NE1034" s="1">
        <f ca="1"/>
        <v>0</v>
      </c>
      <c r="NF1034" s="1">
        <f ca="1"/>
        <v>0</v>
      </c>
      <c r="NG1034" s="1">
        <f ca="1"/>
        <v>0</v>
      </c>
      <c r="NH1034" s="1">
        <f ca="1"/>
        <v>1</v>
      </c>
      <c r="NJ1034" t="s">
        <v>197</v>
      </c>
      <c r="NK1034" s="1">
        <f ca="1"/>
        <v>0</v>
      </c>
      <c r="NL1034" s="1">
        <f ca="1"/>
        <v>0</v>
      </c>
      <c r="NM1034" s="1">
        <f ca="1"/>
        <v>0</v>
      </c>
      <c r="NN1034" s="1">
        <f ca="1"/>
        <v>0</v>
      </c>
      <c r="NO1034" s="1">
        <f ca="1"/>
        <v>1</v>
      </c>
      <c r="NQ1034" t="s">
        <v>197</v>
      </c>
      <c r="NR1034" s="1">
        <f ca="1"/>
        <v>0</v>
      </c>
      <c r="NS1034" s="1">
        <f ca="1"/>
        <v>0</v>
      </c>
      <c r="NT1034" s="1">
        <f ca="1"/>
        <v>0</v>
      </c>
      <c r="NU1034" s="1">
        <f ca="1"/>
        <v>0</v>
      </c>
      <c r="NV1034" s="1">
        <f ca="1"/>
        <v>1</v>
      </c>
      <c r="NX1034" t="s">
        <v>197</v>
      </c>
      <c r="NY1034" s="1">
        <f ca="1"/>
        <v>0</v>
      </c>
      <c r="NZ1034" s="1">
        <f ca="1"/>
        <v>0</v>
      </c>
      <c r="OA1034" s="1">
        <f ca="1"/>
        <v>0</v>
      </c>
      <c r="OB1034" s="1">
        <f ca="1"/>
        <v>0</v>
      </c>
      <c r="OC1034" s="1">
        <f ca="1"/>
        <v>1</v>
      </c>
      <c r="OE1034" t="s">
        <v>197</v>
      </c>
      <c r="OF1034" s="1">
        <f ca="1"/>
        <v>0</v>
      </c>
      <c r="OG1034" s="1">
        <f ca="1"/>
        <v>0</v>
      </c>
      <c r="OH1034" s="1">
        <f ca="1"/>
        <v>0</v>
      </c>
      <c r="OI1034" s="1">
        <f ca="1"/>
        <v>0</v>
      </c>
      <c r="OJ1034" s="1">
        <f ca="1"/>
        <v>1</v>
      </c>
      <c r="OL1034" t="s">
        <v>197</v>
      </c>
      <c r="OM1034" s="1">
        <f ca="1"/>
        <v>0</v>
      </c>
      <c r="ON1034" s="1">
        <f ca="1"/>
        <v>0</v>
      </c>
      <c r="OO1034" s="1">
        <f ca="1"/>
        <v>0</v>
      </c>
      <c r="OP1034" s="1">
        <f ca="1"/>
        <v>0</v>
      </c>
      <c r="OQ1034" s="1">
        <f ca="1"/>
        <v>1</v>
      </c>
      <c r="OT1034" s="1"/>
      <c r="OU1034" s="1"/>
      <c r="OV1034" s="1"/>
      <c r="OW1034" s="1"/>
      <c r="OX1034" s="1"/>
      <c r="PA1034" s="1"/>
      <c r="PB1034" s="1"/>
      <c r="PC1034" s="1"/>
      <c r="PD1034" s="1"/>
      <c r="PE1034" s="1"/>
    </row>
    <row r="1035" spans="1:421">
      <c r="A1035" s="9">
        <f>IF(RIGHT(A1028,2)="12",(VALUE(LEFT(A1028,4))+1)*100+1,A1028+1)</f>
        <v>202212</v>
      </c>
      <c r="I1035" s="9"/>
      <c r="P1035" s="9"/>
      <c r="W1035" s="9"/>
      <c r="AD1035" s="9"/>
      <c r="AK1035" s="9"/>
      <c r="AR1035" s="9"/>
      <c r="AY1035" s="9"/>
      <c r="BF1035" s="9"/>
      <c r="BM1035" s="9"/>
      <c r="BT1035" s="9"/>
      <c r="CA1035" s="9"/>
      <c r="CH1035" s="9"/>
      <c r="CO1035" s="9"/>
      <c r="CV1035" s="9"/>
      <c r="DC1035" s="9"/>
      <c r="DJ1035" s="9"/>
      <c r="DQ1035" s="9"/>
      <c r="DX1035" s="9"/>
      <c r="EE1035" s="9"/>
      <c r="EL1035" s="9"/>
      <c r="ES1035" s="9"/>
      <c r="EZ1035" s="9"/>
      <c r="FG1035" s="9">
        <f>EZ1035+1</f>
        <v>1</v>
      </c>
      <c r="FN1035" s="9">
        <f>FG1035+1</f>
        <v>2</v>
      </c>
      <c r="FU1035" s="9">
        <f>FN1035+1</f>
        <v>3</v>
      </c>
      <c r="GB1035" s="9">
        <f>FU1035+1</f>
        <v>4</v>
      </c>
      <c r="GI1035" s="9">
        <f>GB1035+1</f>
        <v>5</v>
      </c>
      <c r="GP1035" s="9">
        <f>GI1035+1</f>
        <v>6</v>
      </c>
      <c r="GW1035" s="9">
        <f>GP1035+1</f>
        <v>7</v>
      </c>
      <c r="HD1035" s="9">
        <f>GW1035+1</f>
        <v>8</v>
      </c>
      <c r="HK1035" s="9">
        <f>HD1035+1</f>
        <v>9</v>
      </c>
      <c r="HR1035" s="9">
        <f>HK1035+1</f>
        <v>10</v>
      </c>
      <c r="HY1035" s="9">
        <f>HR1035+1</f>
        <v>11</v>
      </c>
      <c r="IF1035" s="9">
        <f>HY1035+1</f>
        <v>12</v>
      </c>
      <c r="IM1035" s="9">
        <f>IF1035+1</f>
        <v>13</v>
      </c>
      <c r="IT1035" s="9">
        <f>IM1035+1</f>
        <v>14</v>
      </c>
      <c r="JA1035" s="9">
        <f>IT1035+1</f>
        <v>15</v>
      </c>
      <c r="JH1035" s="9">
        <f>JA1035+1</f>
        <v>16</v>
      </c>
      <c r="JO1035" s="9">
        <f>JH1035+1</f>
        <v>17</v>
      </c>
      <c r="JV1035" s="9">
        <f>JO1035+1</f>
        <v>18</v>
      </c>
      <c r="KC1035" s="9">
        <f>JV1035+1</f>
        <v>19</v>
      </c>
      <c r="KJ1035" s="9">
        <f>KC1035+1</f>
        <v>20</v>
      </c>
      <c r="KQ1035" s="9">
        <f>KJ1035+1</f>
        <v>21</v>
      </c>
      <c r="KX1035" s="9">
        <f>KQ1035+1</f>
        <v>22</v>
      </c>
      <c r="LE1035" s="9">
        <f>KX1035+1</f>
        <v>23</v>
      </c>
      <c r="LL1035" s="9">
        <f>LE1035+1</f>
        <v>24</v>
      </c>
      <c r="LS1035" s="9">
        <f>LL1035+1</f>
        <v>25</v>
      </c>
      <c r="LZ1035" s="9">
        <f>LS1035+1</f>
        <v>26</v>
      </c>
      <c r="MG1035" s="9">
        <f>LZ1035+1</f>
        <v>27</v>
      </c>
      <c r="MN1035" s="9">
        <f>MG1035+1</f>
        <v>28</v>
      </c>
      <c r="MU1035" s="9">
        <f>MN1035+1</f>
        <v>29</v>
      </c>
      <c r="NB1035" s="9">
        <f>MU1035+1</f>
        <v>30</v>
      </c>
      <c r="NI1035" s="9">
        <f>NB1035+1</f>
        <v>31</v>
      </c>
      <c r="NP1035" s="9">
        <f>NI1035+1</f>
        <v>32</v>
      </c>
      <c r="NW1035" s="9">
        <f>NP1035+1</f>
        <v>33</v>
      </c>
      <c r="OD1035" s="9">
        <f>NW1035+1</f>
        <v>34</v>
      </c>
      <c r="OK1035" s="9">
        <f>OD1035+1</f>
        <v>35</v>
      </c>
      <c r="OR1035" s="9">
        <f>OK1035+1</f>
        <v>36</v>
      </c>
      <c r="OY1035" s="9"/>
    </row>
    <row r="1036" spans="1:421">
      <c r="FI1036" t="s">
        <v>198</v>
      </c>
      <c r="FJ1036" t="s">
        <v>199</v>
      </c>
      <c r="FK1036" t="s">
        <v>200</v>
      </c>
      <c r="FL1036" t="s">
        <v>196</v>
      </c>
      <c r="FM1036" t="s">
        <v>197</v>
      </c>
      <c r="FP1036" t="s">
        <v>198</v>
      </c>
      <c r="FQ1036" t="s">
        <v>199</v>
      </c>
      <c r="FR1036" t="s">
        <v>200</v>
      </c>
      <c r="FS1036" t="s">
        <v>196</v>
      </c>
      <c r="FT1036" t="s">
        <v>197</v>
      </c>
      <c r="FW1036" t="s">
        <v>198</v>
      </c>
      <c r="FX1036" t="s">
        <v>199</v>
      </c>
      <c r="FY1036" t="s">
        <v>200</v>
      </c>
      <c r="FZ1036" t="s">
        <v>196</v>
      </c>
      <c r="GA1036" t="s">
        <v>197</v>
      </c>
      <c r="GD1036" t="s">
        <v>198</v>
      </c>
      <c r="GE1036" t="s">
        <v>199</v>
      </c>
      <c r="GF1036" t="s">
        <v>200</v>
      </c>
      <c r="GG1036" t="s">
        <v>196</v>
      </c>
      <c r="GH1036" t="s">
        <v>197</v>
      </c>
      <c r="GK1036" t="s">
        <v>198</v>
      </c>
      <c r="GL1036" t="s">
        <v>199</v>
      </c>
      <c r="GM1036" t="s">
        <v>200</v>
      </c>
      <c r="GN1036" t="s">
        <v>196</v>
      </c>
      <c r="GO1036" t="s">
        <v>197</v>
      </c>
      <c r="GR1036" t="s">
        <v>198</v>
      </c>
      <c r="GS1036" t="s">
        <v>199</v>
      </c>
      <c r="GT1036" t="s">
        <v>200</v>
      </c>
      <c r="GU1036" t="s">
        <v>196</v>
      </c>
      <c r="GV1036" t="s">
        <v>197</v>
      </c>
      <c r="GY1036" t="s">
        <v>198</v>
      </c>
      <c r="GZ1036" t="s">
        <v>199</v>
      </c>
      <c r="HA1036" t="s">
        <v>200</v>
      </c>
      <c r="HB1036" t="s">
        <v>196</v>
      </c>
      <c r="HC1036" t="s">
        <v>197</v>
      </c>
      <c r="HF1036" t="s">
        <v>198</v>
      </c>
      <c r="HG1036" t="s">
        <v>199</v>
      </c>
      <c r="HH1036" t="s">
        <v>200</v>
      </c>
      <c r="HI1036" t="s">
        <v>196</v>
      </c>
      <c r="HJ1036" t="s">
        <v>197</v>
      </c>
      <c r="HM1036" t="s">
        <v>198</v>
      </c>
      <c r="HN1036" t="s">
        <v>199</v>
      </c>
      <c r="HO1036" t="s">
        <v>200</v>
      </c>
      <c r="HP1036" t="s">
        <v>196</v>
      </c>
      <c r="HQ1036" t="s">
        <v>197</v>
      </c>
      <c r="HT1036" t="s">
        <v>198</v>
      </c>
      <c r="HU1036" t="s">
        <v>199</v>
      </c>
      <c r="HV1036" t="s">
        <v>200</v>
      </c>
      <c r="HW1036" t="s">
        <v>196</v>
      </c>
      <c r="HX1036" t="s">
        <v>197</v>
      </c>
      <c r="IA1036" t="s">
        <v>198</v>
      </c>
      <c r="IB1036" t="s">
        <v>199</v>
      </c>
      <c r="IC1036" t="s">
        <v>200</v>
      </c>
      <c r="ID1036" t="s">
        <v>196</v>
      </c>
      <c r="IE1036" t="s">
        <v>197</v>
      </c>
      <c r="IH1036" t="s">
        <v>198</v>
      </c>
      <c r="II1036" t="s">
        <v>199</v>
      </c>
      <c r="IJ1036" t="s">
        <v>200</v>
      </c>
      <c r="IK1036" t="s">
        <v>196</v>
      </c>
      <c r="IL1036" t="s">
        <v>197</v>
      </c>
      <c r="IO1036" t="s">
        <v>198</v>
      </c>
      <c r="IP1036" t="s">
        <v>199</v>
      </c>
      <c r="IQ1036" t="s">
        <v>200</v>
      </c>
      <c r="IR1036" t="s">
        <v>196</v>
      </c>
      <c r="IS1036" t="s">
        <v>197</v>
      </c>
      <c r="IV1036" t="s">
        <v>198</v>
      </c>
      <c r="IW1036" t="s">
        <v>199</v>
      </c>
      <c r="IX1036" t="s">
        <v>200</v>
      </c>
      <c r="IY1036" t="s">
        <v>196</v>
      </c>
      <c r="IZ1036" t="s">
        <v>197</v>
      </c>
      <c r="JC1036" t="s">
        <v>198</v>
      </c>
      <c r="JD1036" t="s">
        <v>199</v>
      </c>
      <c r="JE1036" t="s">
        <v>200</v>
      </c>
      <c r="JF1036" t="s">
        <v>196</v>
      </c>
      <c r="JG1036" t="s">
        <v>197</v>
      </c>
      <c r="JJ1036" t="s">
        <v>198</v>
      </c>
      <c r="JK1036" t="s">
        <v>199</v>
      </c>
      <c r="JL1036" t="s">
        <v>200</v>
      </c>
      <c r="JM1036" t="s">
        <v>196</v>
      </c>
      <c r="JN1036" t="s">
        <v>197</v>
      </c>
      <c r="JQ1036" t="s">
        <v>198</v>
      </c>
      <c r="JR1036" t="s">
        <v>199</v>
      </c>
      <c r="JS1036" t="s">
        <v>200</v>
      </c>
      <c r="JT1036" t="s">
        <v>196</v>
      </c>
      <c r="JU1036" t="s">
        <v>197</v>
      </c>
      <c r="JX1036" t="s">
        <v>198</v>
      </c>
      <c r="JY1036" t="s">
        <v>199</v>
      </c>
      <c r="JZ1036" t="s">
        <v>200</v>
      </c>
      <c r="KA1036" t="s">
        <v>196</v>
      </c>
      <c r="KB1036" t="s">
        <v>197</v>
      </c>
      <c r="KE1036" t="s">
        <v>198</v>
      </c>
      <c r="KF1036" t="s">
        <v>199</v>
      </c>
      <c r="KG1036" t="s">
        <v>200</v>
      </c>
      <c r="KH1036" t="s">
        <v>196</v>
      </c>
      <c r="KI1036" t="s">
        <v>197</v>
      </c>
      <c r="KL1036" t="s">
        <v>198</v>
      </c>
      <c r="KM1036" t="s">
        <v>199</v>
      </c>
      <c r="KN1036" t="s">
        <v>200</v>
      </c>
      <c r="KO1036" t="s">
        <v>196</v>
      </c>
      <c r="KP1036" t="s">
        <v>197</v>
      </c>
      <c r="KS1036" t="s">
        <v>198</v>
      </c>
      <c r="KT1036" t="s">
        <v>199</v>
      </c>
      <c r="KU1036" t="s">
        <v>200</v>
      </c>
      <c r="KV1036" t="s">
        <v>196</v>
      </c>
      <c r="KW1036" t="s">
        <v>197</v>
      </c>
      <c r="KZ1036" t="s">
        <v>198</v>
      </c>
      <c r="LA1036" t="s">
        <v>199</v>
      </c>
      <c r="LB1036" t="s">
        <v>200</v>
      </c>
      <c r="LC1036" t="s">
        <v>196</v>
      </c>
      <c r="LD1036" t="s">
        <v>197</v>
      </c>
      <c r="LG1036" t="s">
        <v>198</v>
      </c>
      <c r="LH1036" t="s">
        <v>199</v>
      </c>
      <c r="LI1036" t="s">
        <v>200</v>
      </c>
      <c r="LJ1036" t="s">
        <v>196</v>
      </c>
      <c r="LK1036" t="s">
        <v>197</v>
      </c>
      <c r="LN1036" t="s">
        <v>198</v>
      </c>
      <c r="LO1036" t="s">
        <v>199</v>
      </c>
      <c r="LP1036" t="s">
        <v>200</v>
      </c>
      <c r="LQ1036" t="s">
        <v>196</v>
      </c>
      <c r="LR1036" t="s">
        <v>197</v>
      </c>
      <c r="LU1036" t="s">
        <v>198</v>
      </c>
      <c r="LV1036" t="s">
        <v>199</v>
      </c>
      <c r="LW1036" t="s">
        <v>200</v>
      </c>
      <c r="LX1036" t="s">
        <v>196</v>
      </c>
      <c r="LY1036" t="s">
        <v>197</v>
      </c>
      <c r="MB1036" t="s">
        <v>198</v>
      </c>
      <c r="MC1036" t="s">
        <v>199</v>
      </c>
      <c r="MD1036" t="s">
        <v>200</v>
      </c>
      <c r="ME1036" t="s">
        <v>196</v>
      </c>
      <c r="MF1036" t="s">
        <v>197</v>
      </c>
      <c r="MI1036" t="s">
        <v>198</v>
      </c>
      <c r="MJ1036" t="s">
        <v>199</v>
      </c>
      <c r="MK1036" t="s">
        <v>200</v>
      </c>
      <c r="ML1036" t="s">
        <v>196</v>
      </c>
      <c r="MM1036" t="s">
        <v>197</v>
      </c>
      <c r="MP1036" t="s">
        <v>198</v>
      </c>
      <c r="MQ1036" t="s">
        <v>199</v>
      </c>
      <c r="MR1036" t="s">
        <v>200</v>
      </c>
      <c r="MS1036" t="s">
        <v>196</v>
      </c>
      <c r="MT1036" t="s">
        <v>197</v>
      </c>
      <c r="MW1036" t="s">
        <v>198</v>
      </c>
      <c r="MX1036" t="s">
        <v>199</v>
      </c>
      <c r="MY1036" t="s">
        <v>200</v>
      </c>
      <c r="MZ1036" t="s">
        <v>196</v>
      </c>
      <c r="NA1036" t="s">
        <v>197</v>
      </c>
      <c r="ND1036" t="s">
        <v>198</v>
      </c>
      <c r="NE1036" t="s">
        <v>199</v>
      </c>
      <c r="NF1036" t="s">
        <v>200</v>
      </c>
      <c r="NG1036" t="s">
        <v>196</v>
      </c>
      <c r="NH1036" t="s">
        <v>197</v>
      </c>
      <c r="NK1036" t="s">
        <v>198</v>
      </c>
      <c r="NL1036" t="s">
        <v>199</v>
      </c>
      <c r="NM1036" t="s">
        <v>200</v>
      </c>
      <c r="NN1036" t="s">
        <v>196</v>
      </c>
      <c r="NO1036" t="s">
        <v>197</v>
      </c>
      <c r="NR1036" t="s">
        <v>198</v>
      </c>
      <c r="NS1036" t="s">
        <v>199</v>
      </c>
      <c r="NT1036" t="s">
        <v>200</v>
      </c>
      <c r="NU1036" t="s">
        <v>196</v>
      </c>
      <c r="NV1036" t="s">
        <v>197</v>
      </c>
      <c r="NY1036" t="s">
        <v>198</v>
      </c>
      <c r="NZ1036" t="s">
        <v>199</v>
      </c>
      <c r="OA1036" t="s">
        <v>200</v>
      </c>
      <c r="OB1036" t="s">
        <v>196</v>
      </c>
      <c r="OC1036" t="s">
        <v>197</v>
      </c>
      <c r="OF1036" t="s">
        <v>198</v>
      </c>
      <c r="OG1036" t="s">
        <v>199</v>
      </c>
      <c r="OH1036" t="s">
        <v>200</v>
      </c>
      <c r="OI1036" t="s">
        <v>196</v>
      </c>
      <c r="OJ1036" t="s">
        <v>197</v>
      </c>
      <c r="OM1036" t="s">
        <v>198</v>
      </c>
      <c r="ON1036" t="s">
        <v>199</v>
      </c>
      <c r="OO1036" t="s">
        <v>200</v>
      </c>
      <c r="OP1036" t="s">
        <v>196</v>
      </c>
      <c r="OQ1036" t="s">
        <v>197</v>
      </c>
      <c r="OT1036" t="s">
        <v>198</v>
      </c>
      <c r="OU1036" t="s">
        <v>199</v>
      </c>
      <c r="OV1036" t="s">
        <v>200</v>
      </c>
      <c r="OW1036" t="s">
        <v>196</v>
      </c>
      <c r="OX1036" t="s">
        <v>197</v>
      </c>
    </row>
    <row r="1037" spans="1:421">
      <c r="K1037" s="1"/>
      <c r="L1037" s="1"/>
      <c r="M1037" s="1"/>
      <c r="N1037" s="1"/>
      <c r="O1037" s="1"/>
      <c r="R1037" s="1"/>
      <c r="S1037" s="1"/>
      <c r="T1037" s="1"/>
      <c r="U1037" s="1"/>
      <c r="V1037" s="1"/>
      <c r="Y1037" s="1"/>
      <c r="Z1037" s="1"/>
      <c r="AA1037" s="1"/>
      <c r="AB1037" s="1"/>
      <c r="AC1037" s="1"/>
      <c r="AF1037" s="1"/>
      <c r="AG1037" s="1"/>
      <c r="AH1037" s="1"/>
      <c r="AI1037" s="1"/>
      <c r="AJ1037" s="1"/>
      <c r="AM1037" s="1"/>
      <c r="AN1037" s="1"/>
      <c r="AO1037" s="1"/>
      <c r="AP1037" s="1"/>
      <c r="AQ1037" s="1"/>
      <c r="AT1037" s="1"/>
      <c r="AU1037" s="1"/>
      <c r="AV1037" s="1"/>
      <c r="AW1037" s="1"/>
      <c r="AX1037" s="1"/>
      <c r="BA1037" s="1"/>
      <c r="BB1037" s="1"/>
      <c r="BC1037" s="1"/>
      <c r="BD1037" s="1"/>
      <c r="BE1037" s="1"/>
      <c r="BH1037" s="1"/>
      <c r="BI1037" s="1"/>
      <c r="BJ1037" s="1"/>
      <c r="BK1037" s="1"/>
      <c r="BL1037" s="1"/>
      <c r="BO1037" s="1"/>
      <c r="BP1037" s="1"/>
      <c r="BQ1037" s="1"/>
      <c r="BR1037" s="1"/>
      <c r="BS1037" s="1"/>
      <c r="BV1037" s="1"/>
      <c r="BW1037" s="1"/>
      <c r="BX1037" s="1"/>
      <c r="BY1037" s="1"/>
      <c r="BZ1037" s="1"/>
      <c r="CC1037" s="1"/>
      <c r="CD1037" s="1"/>
      <c r="CE1037" s="1"/>
      <c r="CF1037" s="1"/>
      <c r="CG1037" s="1"/>
      <c r="CJ1037" s="1"/>
      <c r="CK1037" s="1"/>
      <c r="CL1037" s="1"/>
      <c r="CM1037" s="1"/>
      <c r="CN1037" s="1"/>
      <c r="CQ1037" s="1"/>
      <c r="CR1037" s="1"/>
      <c r="CS1037" s="1"/>
      <c r="CT1037" s="1"/>
      <c r="CU1037" s="1"/>
      <c r="CX1037" s="1"/>
      <c r="CY1037" s="1"/>
      <c r="CZ1037" s="1"/>
      <c r="DA1037" s="1"/>
      <c r="DB1037" s="1"/>
      <c r="DE1037" s="1"/>
      <c r="DF1037" s="1"/>
      <c r="DG1037" s="1"/>
      <c r="DH1037" s="1"/>
      <c r="DI1037" s="1"/>
      <c r="DL1037" s="1"/>
      <c r="DM1037" s="1"/>
      <c r="DN1037" s="1"/>
      <c r="DO1037" s="1"/>
      <c r="DP1037" s="1"/>
      <c r="DS1037" s="1"/>
      <c r="DT1037" s="1"/>
      <c r="DU1037" s="1"/>
      <c r="DV1037" s="1"/>
      <c r="DW1037" s="1"/>
      <c r="DZ1037" s="1"/>
      <c r="EA1037" s="1"/>
      <c r="EB1037" s="1"/>
      <c r="EC1037" s="1"/>
      <c r="ED1037" s="1"/>
      <c r="EG1037" s="1"/>
      <c r="EH1037" s="1"/>
      <c r="EI1037" s="1"/>
      <c r="EJ1037" s="1"/>
      <c r="EK1037" s="1"/>
      <c r="EN1037" s="1"/>
      <c r="EO1037" s="1"/>
      <c r="EP1037" s="1"/>
      <c r="EQ1037" s="1"/>
      <c r="ER1037" s="1"/>
      <c r="EU1037" s="1"/>
      <c r="EV1037" s="1"/>
      <c r="EW1037" s="1"/>
      <c r="EX1037" s="1"/>
      <c r="EY1037" s="1"/>
      <c r="FB1037" s="1"/>
      <c r="FC1037" s="1"/>
      <c r="FD1037" s="1"/>
      <c r="FE1037" s="1"/>
      <c r="FF1037" s="1"/>
      <c r="FH1037" t="s">
        <v>198</v>
      </c>
      <c r="FI1037" s="1">
        <f ca="1">FI868</f>
        <v>0.98210774106562182</v>
      </c>
      <c r="FJ1037" s="1">
        <f t="shared" ref="FJ1037:FM1037" ca="1" si="155">FJ868</f>
        <v>1.7892258934378204E-2</v>
      </c>
      <c r="FK1037" s="1">
        <f t="shared" si="155"/>
        <v>0</v>
      </c>
      <c r="FL1037" s="1">
        <f t="shared" si="155"/>
        <v>0</v>
      </c>
      <c r="FM1037" s="1">
        <f t="shared" si="155"/>
        <v>0</v>
      </c>
      <c r="FO1037" t="s">
        <v>198</v>
      </c>
      <c r="FP1037" s="1" cm="1">
        <f t="array" aca="1" ref="FP1037:FT1041" ca="1">MMULT(FI1037:FM1041,FP$868:FT$872)</f>
        <v>0.96578383380782318</v>
      </c>
      <c r="FQ1037" s="1">
        <f ca="1"/>
        <v>2.5894111283684056E-2</v>
      </c>
      <c r="FR1037" s="1">
        <f ca="1"/>
        <v>8.3220549084926619E-3</v>
      </c>
      <c r="FS1037" s="1">
        <f ca="1"/>
        <v>0</v>
      </c>
      <c r="FT1037" s="1">
        <f ca="1"/>
        <v>0</v>
      </c>
      <c r="FV1037" t="s">
        <v>198</v>
      </c>
      <c r="FW1037" s="1" cm="1">
        <f t="array" aca="1" ref="FW1037:GA1041" ca="1">MMULT(FP1037:FT1041,FW$868:GA$872)</f>
        <v>0.95031022637683049</v>
      </c>
      <c r="FX1037" s="1">
        <f ca="1"/>
        <v>2.9520645199467916E-2</v>
      </c>
      <c r="FY1037" s="1">
        <f ca="1"/>
        <v>1.6106483884767084E-2</v>
      </c>
      <c r="FZ1037" s="1">
        <f ca="1"/>
        <v>4.062644538934403E-3</v>
      </c>
      <c r="GA1037" s="1">
        <f ca="1"/>
        <v>0</v>
      </c>
      <c r="GC1037" t="s">
        <v>198</v>
      </c>
      <c r="GD1037" s="1" cm="1">
        <f t="array" aca="1" ref="GD1037:GH1041" ca="1">MMULT(FW1037:GA1041,GD$868:GH$872)</f>
        <v>0.93536646736687079</v>
      </c>
      <c r="GE1037" s="1">
        <f ca="1"/>
        <v>3.111464693979011E-2</v>
      </c>
      <c r="GF1037" s="1">
        <f ca="1"/>
        <v>2.1648787660617688E-2</v>
      </c>
      <c r="GG1037" s="1">
        <f ca="1"/>
        <v>9.8664546032668637E-3</v>
      </c>
      <c r="GH1037" s="1">
        <f ca="1"/>
        <v>2.0036434294544948E-3</v>
      </c>
      <c r="GJ1037" t="s">
        <v>198</v>
      </c>
      <c r="GK1037" s="1" cm="1">
        <f t="array" aca="1" ref="GK1037:GO1041" ca="1">MMULT(GD1037:GH1041,GK$868:GO$872)</f>
        <v>0.9208012802985559</v>
      </c>
      <c r="GL1037" s="1">
        <f ca="1"/>
        <v>3.1719740960934349E-2</v>
      </c>
      <c r="GM1037" s="1">
        <f ca="1"/>
        <v>2.517490823027561E-2</v>
      </c>
      <c r="GN1037" s="1">
        <f ca="1"/>
        <v>1.5434419232223657E-2</v>
      </c>
      <c r="GO1037" s="1">
        <f ca="1"/>
        <v>6.8696512780104827E-3</v>
      </c>
      <c r="GQ1037" t="s">
        <v>198</v>
      </c>
      <c r="GR1037" s="1" cm="1">
        <f t="array" aca="1" ref="GR1037:GV1041" ca="1">MMULT(GK1037:GO1041,GR$868:GV$872)</f>
        <v>0.90653890238356349</v>
      </c>
      <c r="GS1037" s="1">
        <f ca="1"/>
        <v>3.1823970525160734E-2</v>
      </c>
      <c r="GT1037" s="1">
        <f ca="1"/>
        <v>2.7253606150769327E-2</v>
      </c>
      <c r="GU1037" s="1">
        <f ca="1"/>
        <v>1.9901812413066551E-2</v>
      </c>
      <c r="GV1037" s="1">
        <f ca="1"/>
        <v>1.4481708527439957E-2</v>
      </c>
      <c r="GX1037" t="s">
        <v>198</v>
      </c>
      <c r="GY1037" s="1" cm="1">
        <f t="array" aca="1" ref="GY1037:HC1041" ca="1">MMULT(GR1037:GV1041,GY$868:HC$872)</f>
        <v>0.89253897403697846</v>
      </c>
      <c r="GZ1037" s="1">
        <f ca="1"/>
        <v>3.1666427519782013E-2</v>
      </c>
      <c r="HA1037" s="1">
        <f ca="1"/>
        <v>2.8377746597988644E-2</v>
      </c>
      <c r="HB1037" s="1">
        <f ca="1"/>
        <v>2.3119823595626941E-2</v>
      </c>
      <c r="HC1037" s="1">
        <f ca="1"/>
        <v>2.4297028249624042E-2</v>
      </c>
      <c r="HE1037" t="s">
        <v>198</v>
      </c>
      <c r="HF1037" s="1" cm="1">
        <f t="array" aca="1" ref="HF1037:HJ1041" ca="1">MMULT(GY1037:HC1041,HF$868:HJ$872)</f>
        <v>0.87877853768165581</v>
      </c>
      <c r="HG1037" s="1">
        <f ca="1"/>
        <v>3.1369251106796704E-2</v>
      </c>
      <c r="HH1037" s="1">
        <f ca="1"/>
        <v>2.8897111178356073E-2</v>
      </c>
      <c r="HI1037" s="1">
        <f ca="1"/>
        <v>2.5255668268702548E-2</v>
      </c>
      <c r="HJ1037" s="1">
        <f ca="1"/>
        <v>3.5699431764489045E-2</v>
      </c>
      <c r="HL1037" t="s">
        <v>198</v>
      </c>
      <c r="HM1037" s="1" cm="1">
        <f t="array" aca="1" ref="HM1037:HQ1041" ca="1">MMULT(HF1037:HJ1041,HM$868:HQ$872)</f>
        <v>0.8652435673434995</v>
      </c>
      <c r="HN1037" s="1">
        <f ca="1"/>
        <v>3.0997111417145659E-2</v>
      </c>
      <c r="HO1037" s="1">
        <f ca="1"/>
        <v>2.9041542689755846E-2</v>
      </c>
      <c r="HP1037" s="1">
        <f ca="1"/>
        <v>2.6562569888162003E-2</v>
      </c>
      <c r="HQ1037" s="1">
        <f ca="1"/>
        <v>4.8155208661437215E-2</v>
      </c>
      <c r="HS1037" t="s">
        <v>198</v>
      </c>
      <c r="HT1037" s="1" cm="1">
        <f t="array" aca="1" ref="HT1037:HX1041" ca="1">MMULT(HM1037:HQ1041,HT$868:HX$872)</f>
        <v>0.85192479960036382</v>
      </c>
      <c r="HU1037" s="1">
        <f ca="1"/>
        <v>3.0585272177627808E-2</v>
      </c>
      <c r="HV1037" s="1">
        <f ca="1"/>
        <v>2.8956775398560914E-2</v>
      </c>
      <c r="HW1037" s="1">
        <f ca="1"/>
        <v>2.7277617912748818E-2</v>
      </c>
      <c r="HX1037" s="1">
        <f ca="1"/>
        <v>6.1255534910698906E-2</v>
      </c>
      <c r="HZ1037" t="s">
        <v>198</v>
      </c>
      <c r="IA1037" s="1" cm="1">
        <f t="array" aca="1" ref="IA1037:IE1041" ca="1">MMULT(HT1037:HX1041,IA$868:IE$872)</f>
        <v>0.83881559687503038</v>
      </c>
      <c r="IB1037" s="1">
        <f ca="1"/>
        <v>3.0153415850632626E-2</v>
      </c>
      <c r="IC1037" s="1">
        <f ca="1"/>
        <v>2.8733586590415826E-2</v>
      </c>
      <c r="ID1037" s="1">
        <f ca="1"/>
        <v>2.7588884824139383E-2</v>
      </c>
      <c r="IE1037" s="1">
        <f ca="1"/>
        <v>7.470851585978211E-2</v>
      </c>
      <c r="IG1037" t="s">
        <v>198</v>
      </c>
      <c r="IH1037" s="1" cm="1">
        <f t="array" aca="1" ref="IH1037:IL1041" ca="1">MMULT(IA1037:IE1041,IH$868:IL$872)</f>
        <v>0.82591081345009432</v>
      </c>
      <c r="II1037" s="1">
        <f ca="1"/>
        <v>2.9712725105387625E-2</v>
      </c>
      <c r="IJ1037" s="1">
        <f ca="1"/>
        <v>2.8428009693163857E-2</v>
      </c>
      <c r="IK1037" s="1">
        <f ca="1"/>
        <v>2.7633440009040076E-2</v>
      </c>
      <c r="IL1037" s="1">
        <f ca="1"/>
        <v>8.8315011742314445E-2</v>
      </c>
      <c r="IN1037" t="s">
        <v>198</v>
      </c>
      <c r="IO1037" s="1" cm="1">
        <f t="array" aca="1" ref="IO1037:IS1041" ca="1">MMULT(IH1037:IL1041,IO$868:IS$872)</f>
        <v>0.81320617580105781</v>
      </c>
      <c r="IP1037" s="1">
        <f ca="1"/>
        <v>2.9269634255489476E-2</v>
      </c>
      <c r="IQ1037" s="1">
        <f ca="1"/>
        <v>2.8074468446332924E-2</v>
      </c>
      <c r="IR1037" s="1">
        <f ca="1"/>
        <v>2.7506237859586481E-2</v>
      </c>
      <c r="IS1037" s="1">
        <f ca="1"/>
        <v>0.10194348363753353</v>
      </c>
      <c r="IU1037" t="s">
        <v>198</v>
      </c>
      <c r="IV1037" s="1" cm="1">
        <f t="array" aca="1" ref="IV1037:IZ1041" ca="1">MMULT(IO1037:IS1041,IV$868:IZ$872)</f>
        <v>0.80069793573016779</v>
      </c>
      <c r="IW1037" s="1">
        <f ca="1"/>
        <v>2.8827873635817253E-2</v>
      </c>
      <c r="IX1037" s="1">
        <f ca="1"/>
        <v>2.7694054678311351E-2</v>
      </c>
      <c r="IY1037" s="1">
        <f ca="1"/>
        <v>2.7270913043816854E-2</v>
      </c>
      <c r="IZ1037" s="1">
        <f ca="1"/>
        <v>0.11550922291188687</v>
      </c>
      <c r="JB1037" t="s">
        <v>198</v>
      </c>
      <c r="JC1037" s="1" cm="1">
        <f t="array" aca="1" ref="JC1037:JG1041" ca="1">MMULT(IV1037:IZ1041,JC$868:JG$872)</f>
        <v>0.78838267232931636</v>
      </c>
      <c r="JD1037" s="1">
        <f ca="1"/>
        <v>2.8389610030076506E-2</v>
      </c>
      <c r="JE1037" s="1">
        <f ca="1"/>
        <v>2.7299667331091352E-2</v>
      </c>
      <c r="JF1037" s="1">
        <f ca="1"/>
        <v>2.6969145569082587E-2</v>
      </c>
      <c r="JG1037" s="1">
        <f ca="1"/>
        <v>0.12895890474043337</v>
      </c>
      <c r="JI1037" t="s">
        <v>198</v>
      </c>
      <c r="JJ1037" s="1" cm="1">
        <f t="array" aca="1" ref="JJ1037:JN1041" ca="1">MMULT(JC1037:JG1041,JJ$868:JN$872)</f>
        <v>0.77625717704639507</v>
      </c>
      <c r="JK1037" s="1">
        <f ca="1"/>
        <v>2.7956095091408204E-2</v>
      </c>
      <c r="JL1037" s="1">
        <f ca="1"/>
        <v>2.6899179288983846E-2</v>
      </c>
      <c r="JM1037" s="1">
        <f ca="1"/>
        <v>2.6627788220820105E-2</v>
      </c>
      <c r="JN1037" s="1">
        <f ca="1"/>
        <v>0.14225976035239293</v>
      </c>
      <c r="JP1037" t="s">
        <v>198</v>
      </c>
      <c r="JQ1037" s="1" cm="1">
        <f t="array" aca="1" ref="JQ1037:JU1041" ca="1">MMULT(JJ1037:JN1041,JQ$868:JU$872)</f>
        <v>0.76431838604405922</v>
      </c>
      <c r="JR1037" s="1">
        <f ca="1"/>
        <v>2.7528039769089855E-2</v>
      </c>
      <c r="JS1037" s="1">
        <f ca="1"/>
        <v>2.6497382089650492E-2</v>
      </c>
      <c r="JT1037" s="1">
        <f ca="1"/>
        <v>2.6263927661584349E-2</v>
      </c>
      <c r="JU1037" s="1">
        <f ca="1"/>
        <v>0.1553922644356163</v>
      </c>
      <c r="JW1037" t="s">
        <v>198</v>
      </c>
      <c r="JX1037" s="1" cm="1">
        <f t="array" aca="1" ref="JX1037:KB1041" ca="1">MMULT(JQ1037:JU1041,JX$868:KB$872)</f>
        <v>0.75256333988996171</v>
      </c>
      <c r="JY1037" s="1">
        <f ca="1"/>
        <v>2.7105833240580725E-2</v>
      </c>
      <c r="JZ1037" s="1">
        <f ca="1"/>
        <v>2.6097178422836216E-2</v>
      </c>
      <c r="KA1037" s="1">
        <f ca="1"/>
        <v>2.5888329837473724E-2</v>
      </c>
      <c r="KB1037" s="1">
        <f ca="1"/>
        <v>0.16834531860914775</v>
      </c>
      <c r="KD1037" t="s">
        <v>198</v>
      </c>
      <c r="KE1037" s="1" cm="1">
        <f t="array" aca="1" ref="KE1037:KI1041" ca="1">MMULT(JX1037:KB1041,KE$868:KI$872)</f>
        <v>0.74098915924159592</v>
      </c>
      <c r="KF1037" s="1">
        <f ca="1"/>
        <v>2.6689672220471687E-2</v>
      </c>
      <c r="KG1037" s="1">
        <f ca="1"/>
        <v>2.5700313071412108E-2</v>
      </c>
      <c r="KH1037" s="1">
        <f ca="1"/>
        <v>2.5507721340775974E-2</v>
      </c>
      <c r="KI1037" s="1">
        <f ca="1"/>
        <v>0.18111313412574451</v>
      </c>
      <c r="KK1037" t="s">
        <v>198</v>
      </c>
      <c r="KL1037" s="1" cm="1">
        <f t="array" aca="1" ref="KL1037:KP1041" ca="1">MMULT(KE1037:KI1041,KL$868:KP$872)</f>
        <v>0.72959302998715414</v>
      </c>
      <c r="KM1037" s="1">
        <f ca="1"/>
        <v>2.6279637955110079E-2</v>
      </c>
      <c r="KN1037" s="1">
        <f ca="1"/>
        <v>2.5307820979330889E-2</v>
      </c>
      <c r="KO1037" s="1">
        <f ca="1"/>
        <v>2.5126271365175257E-2</v>
      </c>
      <c r="KP1037" s="1">
        <f ca="1"/>
        <v>0.1936932397132298</v>
      </c>
      <c r="KR1037" t="s">
        <v>198</v>
      </c>
      <c r="KS1037" s="1" cm="1">
        <f t="array" aca="1" ref="KS1037:KW1041" ca="1">MMULT(KL1037:KP1041,KS$868:KW$872)</f>
        <v>0.7183721940235962</v>
      </c>
      <c r="KT1037" s="1">
        <f ca="1"/>
        <v>2.5875742364527353E-2</v>
      </c>
      <c r="KU1037" s="1">
        <f ca="1"/>
        <v>2.4920301999090878E-2</v>
      </c>
      <c r="KV1037" s="1">
        <f ca="1"/>
        <v>2.4746541315473033E-2</v>
      </c>
      <c r="KW1037" s="1">
        <f ca="1"/>
        <v>0.20608522029731269</v>
      </c>
      <c r="KY1037" t="s">
        <v>198</v>
      </c>
      <c r="KZ1037" s="1" cm="1">
        <f t="array" aca="1" ref="KZ1037:LD1041" ca="1">MMULT(KS1037:KW1041,KZ$868:LD$872)</f>
        <v>0.70732394341867899</v>
      </c>
      <c r="LA1037" s="1">
        <f ca="1"/>
        <v>2.5477955836296393E-2</v>
      </c>
      <c r="LB1037" s="1">
        <f ca="1"/>
        <v>2.4538089422004219E-2</v>
      </c>
      <c r="LC1037" s="1">
        <f ca="1"/>
        <v>2.4370087263084848E-2</v>
      </c>
      <c r="LD1037" s="1">
        <f ca="1"/>
        <v>0.21828992405993575</v>
      </c>
      <c r="LF1037" t="s">
        <v>198</v>
      </c>
      <c r="LG1037" s="1" cm="1">
        <f t="array" aca="1" ref="LG1037:LK1041" ca="1">MMULT(KZ1037:LD1041,LG$868:LK$872)</f>
        <v>0.69644561661638438</v>
      </c>
      <c r="LH1037" s="1">
        <f ca="1"/>
        <v>2.5086224034028839E-2</v>
      </c>
      <c r="LI1037" s="1">
        <f ca="1"/>
        <v>2.4161353389859457E-2</v>
      </c>
      <c r="LJ1037" s="1">
        <f ca="1"/>
        <v>2.3997839338605317E-2</v>
      </c>
      <c r="LK1037" s="1">
        <f ca="1"/>
        <v>0.23030896662112216</v>
      </c>
      <c r="LM1037" t="s">
        <v>198</v>
      </c>
      <c r="LN1037" s="1" cm="1">
        <f t="array" aca="1" ref="LN1037:LR1041" ca="1">MMULT(LG1037:LK1041,LN$868:LR$872)</f>
        <v>0.68573459588281427</v>
      </c>
      <c r="LO1037" s="1">
        <f ca="1"/>
        <v>2.4700478092979553E-2</v>
      </c>
      <c r="LP1037" s="1">
        <f ca="1"/>
        <v>2.3790164367281832E-2</v>
      </c>
      <c r="LQ1037" s="1">
        <f ca="1"/>
        <v>2.3630339324410748E-2</v>
      </c>
      <c r="LR1037" s="1">
        <f ca="1"/>
        <v>0.24214442233251388</v>
      </c>
      <c r="LT1037" t="s">
        <v>198</v>
      </c>
      <c r="LU1037" s="1" cm="1">
        <f t="array" aca="1" ref="LU1037:LY1041" ca="1">MMULT(LN1037:LR1041,LU$868:LY$872)</f>
        <v>0.67518830550902276</v>
      </c>
      <c r="LV1037" s="1">
        <f ca="1"/>
        <v>2.4320640817560538E-2</v>
      </c>
      <c r="LW1037" s="1">
        <f ca="1"/>
        <v>2.3424532108095357E-2</v>
      </c>
      <c r="LX1037" s="1">
        <f ca="1"/>
        <v>2.3267888816676158E-2</v>
      </c>
      <c r="LY1037" s="1">
        <f ca="1"/>
        <v>0.25379863274864545</v>
      </c>
      <c r="MA1037" t="s">
        <v>198</v>
      </c>
      <c r="MB1037" s="1" cm="1">
        <f t="array" aca="1" ref="MB1037:MF1041" ca="1">MMULT(LU1037:LY1041,MB$868:MF$872)</f>
        <v>0.6648042104783296</v>
      </c>
      <c r="MC1037" s="1">
        <f ca="1"/>
        <v>2.3946630453280576E-2</v>
      </c>
      <c r="MD1037" s="1">
        <f ca="1"/>
        <v>2.3064429579871048E-2</v>
      </c>
      <c r="ME1037" s="1">
        <f ca="1"/>
        <v>2.2910641318611327E-2</v>
      </c>
      <c r="MF1037" s="1">
        <f ca="1"/>
        <v>0.26527408816990777</v>
      </c>
      <c r="MH1037" t="s">
        <v>198</v>
      </c>
      <c r="MI1037" s="1" cm="1">
        <f t="array" aca="1" ref="MI1037:MM1041" ca="1">MMULT(MB1037:MF1041,MI$868:MM$872)</f>
        <v>0.65457981542058796</v>
      </c>
      <c r="MJ1037" s="1">
        <f ca="1"/>
        <v>2.3578362983097831E-2</v>
      </c>
      <c r="MK1037" s="1">
        <f ca="1"/>
        <v>2.2709807652995281E-2</v>
      </c>
      <c r="ML1037" s="1">
        <f ca="1"/>
        <v>2.255865933854349E-2</v>
      </c>
      <c r="MM1037" s="1">
        <f ca="1"/>
        <v>0.27657335460477578</v>
      </c>
      <c r="MO1037" t="s">
        <v>198</v>
      </c>
      <c r="MP1037" s="1" cm="1">
        <f t="array" aca="1" ref="MP1037:MT1041" ca="1">MMULT(MI1037:MM1041,MP$868:MT$872)</f>
        <v>0.64451266374533689</v>
      </c>
      <c r="MQ1037" s="1">
        <f ca="1"/>
        <v>2.3215753524177297E-2</v>
      </c>
      <c r="MR1037" s="1">
        <f ca="1"/>
        <v>2.2360604117872964E-2</v>
      </c>
      <c r="MS1037" s="1">
        <f ca="1"/>
        <v>2.221194972049069E-2</v>
      </c>
      <c r="MT1037" s="1">
        <f ca="1"/>
        <v>0.28769902889212245</v>
      </c>
      <c r="MV1037" t="s">
        <v>198</v>
      </c>
      <c r="MW1037" s="1" cm="1">
        <f t="array" aca="1" ref="MW1037:NA1041" ca="1">MMULT(MP1037:MT1041,MW$868:NA$872)</f>
        <v>0.63460033688787987</v>
      </c>
      <c r="MX1037" s="1">
        <f ca="1"/>
        <v>2.2858717175298065E-2</v>
      </c>
      <c r="MY1037" s="1">
        <f ca="1"/>
        <v>2.2016749218141216E-2</v>
      </c>
      <c r="MZ1037" s="1">
        <f ca="1"/>
        <v>2.1870485470530419E-2</v>
      </c>
      <c r="NA1037" s="1">
        <f ca="1"/>
        <v>0.29865371124815077</v>
      </c>
      <c r="NC1037" t="s">
        <v>198</v>
      </c>
      <c r="ND1037" s="1" cm="1">
        <f t="array" aca="1" ref="ND1037:NH1041" ca="1">MMULT(MW1037:NA1041,ND$868:NH$872)</f>
        <v>0.62484045362794727</v>
      </c>
      <c r="NE1037" s="1">
        <f ca="1"/>
        <v>2.2507169528375493E-2</v>
      </c>
      <c r="NF1037" s="1">
        <f ca="1"/>
        <v>2.1678169043500773E-2</v>
      </c>
      <c r="NG1037" s="1">
        <f ca="1"/>
        <v>2.153421922234286E-2</v>
      </c>
      <c r="NH1037" s="1">
        <f ca="1"/>
        <v>0.309439988577834</v>
      </c>
      <c r="NJ1037" t="s">
        <v>198</v>
      </c>
      <c r="NK1037" s="1" cm="1">
        <f t="array" aca="1" ref="NK1037:NO1041" ca="1">MMULT(ND1037:NH1041,NK$868:NO$872)</f>
        <v>0.61523066945621441</v>
      </c>
      <c r="NL1037" s="1">
        <f ca="1"/>
        <v>2.2161026974437965E-2</v>
      </c>
      <c r="NM1037" s="1">
        <f ca="1"/>
        <v>2.1344787607475393E-2</v>
      </c>
      <c r="NN1037" s="1">
        <f ca="1"/>
        <v>2.1203091534466006E-2</v>
      </c>
      <c r="NO1037" s="1">
        <f ca="1"/>
        <v>0.32006042442740656</v>
      </c>
      <c r="NQ1037" t="s">
        <v>198</v>
      </c>
      <c r="NR1037" s="1" cm="1">
        <f t="array" aca="1" ref="NR1037:NV1041" ca="1">MMULT(NK1037:NO1041,NR$868:NV$872)</f>
        <v>0.60576867597348105</v>
      </c>
      <c r="NS1037" s="1">
        <f ca="1"/>
        <v>2.1820206883756181E-2</v>
      </c>
      <c r="NT1037" s="1">
        <f ca="1"/>
        <v>2.1016528117135457E-2</v>
      </c>
      <c r="NU1037" s="1">
        <f ca="1"/>
        <v>2.0877035996660111E-2</v>
      </c>
      <c r="NV1037" s="1">
        <f ca="1"/>
        <v>0.33051755302896746</v>
      </c>
      <c r="NX1037" t="s">
        <v>198</v>
      </c>
      <c r="NY1037" s="1" cm="1">
        <f t="array" aca="1" ref="NY1037:OC1041" ca="1">MMULT(NR1037:NV1041,NY$868:OC$872)</f>
        <v>0.59645220031314972</v>
      </c>
      <c r="NZ1037" s="1">
        <f ca="1"/>
        <v>2.1484627708912917E-2</v>
      </c>
      <c r="OA1037" s="1">
        <f ca="1"/>
        <v>2.0693313746330367E-2</v>
      </c>
      <c r="OB1037" s="1">
        <f ca="1"/>
        <v>2.0555982368120271E-2</v>
      </c>
      <c r="OC1037" s="1">
        <f ca="1"/>
        <v>0.34081387586348699</v>
      </c>
      <c r="OE1037" t="s">
        <v>198</v>
      </c>
      <c r="OF1037" s="1" cm="1">
        <f t="array" aca="1" ref="OF1037:OJ1041" ca="1">MMULT(NY1037:OC1041,OF$868:OJ$872)</f>
        <v>0.58727900458121163</v>
      </c>
      <c r="OG1037" s="1">
        <f ca="1"/>
        <v>2.115420904070581E-2</v>
      </c>
      <c r="OH1037" s="1">
        <f ca="1"/>
        <v>2.0375068103877302E-2</v>
      </c>
      <c r="OI1037" s="1">
        <f ca="1"/>
        <v>2.0239858502658026E-2</v>
      </c>
      <c r="OJ1037" s="1">
        <f ca="1"/>
        <v>0.35095185977154753</v>
      </c>
      <c r="OL1037" t="s">
        <v>198</v>
      </c>
      <c r="OM1037" s="1" cm="1">
        <f t="array" aca="1" ref="OM1037:OQ1041" ca="1">MMULT(OF1037:OJ1041,OM$868:OQ$872)</f>
        <v>0.57824688531013846</v>
      </c>
      <c r="ON1037" s="1">
        <f ca="1"/>
        <v>2.0828871635210383E-2</v>
      </c>
      <c r="OO1037" s="1">
        <f ca="1"/>
        <v>2.0061715514362487E-2</v>
      </c>
      <c r="OP1037" s="1">
        <f ca="1"/>
        <v>1.9928591526723684E-2</v>
      </c>
      <c r="OQ1037" s="1">
        <f ca="1"/>
        <v>0.36093393601356527</v>
      </c>
      <c r="OS1037" t="s">
        <v>198</v>
      </c>
      <c r="OT1037" s="1" cm="1">
        <f t="array" aca="1" ref="OT1037:OX1041" ca="1">MMULT(OM1037:OQ1041,OT$868:OX$872)</f>
        <v>0.56935367292442007</v>
      </c>
      <c r="OU1037" s="1">
        <f ca="1"/>
        <v>2.0508537423245828E-2</v>
      </c>
      <c r="OV1037" s="1">
        <f ca="1"/>
        <v>1.9753181183866403E-2</v>
      </c>
      <c r="OW1037" s="1">
        <f ca="1"/>
        <v>1.9622108557465507E-2</v>
      </c>
      <c r="OX1037" s="1">
        <f ca="1"/>
        <v>0.37076249991100257</v>
      </c>
      <c r="PA1037" s="1"/>
      <c r="PB1037" s="1"/>
      <c r="PC1037" s="1"/>
      <c r="PD1037" s="1"/>
      <c r="PE1037" s="1"/>
    </row>
    <row r="1038" spans="1:421">
      <c r="K1038" s="1"/>
      <c r="L1038" s="1"/>
      <c r="M1038" s="1"/>
      <c r="N1038" s="1"/>
      <c r="O1038" s="1"/>
      <c r="R1038" s="1"/>
      <c r="S1038" s="1"/>
      <c r="T1038" s="1"/>
      <c r="U1038" s="1"/>
      <c r="V1038" s="1"/>
      <c r="Y1038" s="1"/>
      <c r="Z1038" s="1"/>
      <c r="AA1038" s="1"/>
      <c r="AB1038" s="1"/>
      <c r="AC1038" s="1"/>
      <c r="AF1038" s="1"/>
      <c r="AG1038" s="1"/>
      <c r="AH1038" s="1"/>
      <c r="AI1038" s="1"/>
      <c r="AJ1038" s="1"/>
      <c r="AM1038" s="1"/>
      <c r="AN1038" s="1"/>
      <c r="AO1038" s="1"/>
      <c r="AP1038" s="1"/>
      <c r="AQ1038" s="1"/>
      <c r="AT1038" s="1"/>
      <c r="AU1038" s="1"/>
      <c r="AV1038" s="1"/>
      <c r="AW1038" s="1"/>
      <c r="AX1038" s="1"/>
      <c r="BA1038" s="1"/>
      <c r="BB1038" s="1"/>
      <c r="BC1038" s="1"/>
      <c r="BD1038" s="1"/>
      <c r="BE1038" s="1"/>
      <c r="BH1038" s="1"/>
      <c r="BI1038" s="1"/>
      <c r="BJ1038" s="1"/>
      <c r="BK1038" s="1"/>
      <c r="BL1038" s="1"/>
      <c r="BO1038" s="1"/>
      <c r="BP1038" s="1"/>
      <c r="BQ1038" s="1"/>
      <c r="BR1038" s="1"/>
      <c r="BS1038" s="1"/>
      <c r="BV1038" s="1"/>
      <c r="BW1038" s="1"/>
      <c r="BX1038" s="1"/>
      <c r="BY1038" s="1"/>
      <c r="BZ1038" s="1"/>
      <c r="CC1038" s="1"/>
      <c r="CD1038" s="1"/>
      <c r="CE1038" s="1"/>
      <c r="CF1038" s="1"/>
      <c r="CG1038" s="1"/>
      <c r="CJ1038" s="1"/>
      <c r="CK1038" s="1"/>
      <c r="CL1038" s="1"/>
      <c r="CM1038" s="1"/>
      <c r="CN1038" s="1"/>
      <c r="CQ1038" s="1"/>
      <c r="CR1038" s="1"/>
      <c r="CS1038" s="1"/>
      <c r="CT1038" s="1"/>
      <c r="CU1038" s="1"/>
      <c r="CX1038" s="1"/>
      <c r="CY1038" s="1"/>
      <c r="CZ1038" s="1"/>
      <c r="DA1038" s="1"/>
      <c r="DB1038" s="1"/>
      <c r="DE1038" s="1"/>
      <c r="DF1038" s="1"/>
      <c r="DG1038" s="1"/>
      <c r="DH1038" s="1"/>
      <c r="DI1038" s="1"/>
      <c r="DL1038" s="1"/>
      <c r="DM1038" s="1"/>
      <c r="DN1038" s="1"/>
      <c r="DO1038" s="1"/>
      <c r="DP1038" s="1"/>
      <c r="DS1038" s="1"/>
      <c r="DT1038" s="1"/>
      <c r="DU1038" s="1"/>
      <c r="DV1038" s="1"/>
      <c r="DW1038" s="1"/>
      <c r="DZ1038" s="1"/>
      <c r="EA1038" s="1"/>
      <c r="EB1038" s="1"/>
      <c r="EC1038" s="1"/>
      <c r="ED1038" s="1"/>
      <c r="EG1038" s="1"/>
      <c r="EH1038" s="1"/>
      <c r="EI1038" s="1"/>
      <c r="EJ1038" s="1"/>
      <c r="EK1038" s="1"/>
      <c r="EN1038" s="1"/>
      <c r="EO1038" s="1"/>
      <c r="EP1038" s="1"/>
      <c r="EQ1038" s="1"/>
      <c r="ER1038" s="1"/>
      <c r="EU1038" s="1"/>
      <c r="EV1038" s="1"/>
      <c r="EW1038" s="1"/>
      <c r="EX1038" s="1"/>
      <c r="EY1038" s="1"/>
      <c r="FB1038" s="1"/>
      <c r="FC1038" s="1"/>
      <c r="FD1038" s="1"/>
      <c r="FE1038" s="1"/>
      <c r="FF1038" s="1"/>
      <c r="FH1038" t="s">
        <v>199</v>
      </c>
      <c r="FI1038" s="1">
        <f t="shared" ref="FI1038:FM1041" ca="1" si="156">FI869</f>
        <v>6.9763624583999553E-2</v>
      </c>
      <c r="FJ1038" s="1">
        <f t="shared" ca="1" si="156"/>
        <v>0.46511604781563426</v>
      </c>
      <c r="FK1038" s="1">
        <f t="shared" ca="1" si="156"/>
        <v>0.4651203276003662</v>
      </c>
      <c r="FL1038" s="1">
        <f t="shared" si="156"/>
        <v>0</v>
      </c>
      <c r="FM1038" s="1">
        <f t="shared" si="156"/>
        <v>0</v>
      </c>
      <c r="FO1038" t="s">
        <v>199</v>
      </c>
      <c r="FP1038" s="1">
        <f ca="1"/>
        <v>0.10096356265224279</v>
      </c>
      <c r="FQ1038" s="1">
        <f ca="1"/>
        <v>0.22858078880852742</v>
      </c>
      <c r="FR1038" s="1">
        <f ca="1"/>
        <v>0.44339415379091562</v>
      </c>
      <c r="FS1038" s="1">
        <f ca="1"/>
        <v>0.22706149474831419</v>
      </c>
      <c r="FT1038" s="1">
        <f ca="1"/>
        <v>0</v>
      </c>
      <c r="FV1038" t="s">
        <v>199</v>
      </c>
      <c r="FW1038" s="1">
        <f ca="1"/>
        <v>0.11510370549622104</v>
      </c>
      <c r="FX1038" s="1">
        <f ca="1"/>
        <v>0.11860887498454634</v>
      </c>
      <c r="FY1038" s="1">
        <f ca="1"/>
        <v>0.32586581125174735</v>
      </c>
      <c r="FZ1038" s="1">
        <f ca="1"/>
        <v>0.32843785224034117</v>
      </c>
      <c r="GA1038" s="1">
        <f ca="1"/>
        <v>0.11198375602714415</v>
      </c>
      <c r="GC1038" t="s">
        <v>199</v>
      </c>
      <c r="GD1038" s="1">
        <f ca="1"/>
        <v>0.12131881168886485</v>
      </c>
      <c r="GE1038" s="1">
        <f ca="1"/>
        <v>6.4932744893819561E-2</v>
      </c>
      <c r="GF1038" s="1">
        <f ca="1"/>
        <v>0.21872335696552272</v>
      </c>
      <c r="GG1038" s="1">
        <f ca="1"/>
        <v>0.32106005484937711</v>
      </c>
      <c r="GH1038" s="1">
        <f ca="1"/>
        <v>0.27396503160241575</v>
      </c>
      <c r="GJ1038" t="s">
        <v>199</v>
      </c>
      <c r="GK1038" s="1">
        <f ca="1"/>
        <v>0.12367807579347834</v>
      </c>
      <c r="GL1038" s="1">
        <f ca="1"/>
        <v>3.7544508628429757E-2</v>
      </c>
      <c r="GM1038" s="1">
        <f ca="1"/>
        <v>0.14135286406874922</v>
      </c>
      <c r="GN1038" s="1">
        <f ca="1"/>
        <v>0.26511685178806677</v>
      </c>
      <c r="GO1038" s="1">
        <f ca="1"/>
        <v>0.43230769972127592</v>
      </c>
      <c r="GQ1038" t="s">
        <v>199</v>
      </c>
      <c r="GR1038" s="1">
        <f ca="1"/>
        <v>0.12408442563417423</v>
      </c>
      <c r="GS1038" s="1">
        <f ca="1"/>
        <v>2.3018281708200718E-2</v>
      </c>
      <c r="GT1038" s="1">
        <f ca="1"/>
        <v>9.0081265310490363E-2</v>
      </c>
      <c r="GU1038" s="1">
        <f ca="1"/>
        <v>0.19975610279410361</v>
      </c>
      <c r="GV1038" s="1">
        <f ca="1"/>
        <v>0.563059924553031</v>
      </c>
      <c r="GX1038" t="s">
        <v>199</v>
      </c>
      <c r="GY1038" s="1">
        <f ca="1"/>
        <v>0.12347010306562367</v>
      </c>
      <c r="GZ1038" s="1">
        <f ca="1"/>
        <v>1.5056652278219968E-2</v>
      </c>
      <c r="HA1038" s="1">
        <f ca="1"/>
        <v>5.7404453629789548E-2</v>
      </c>
      <c r="HB1038" s="1">
        <f ca="1"/>
        <v>0.14249170759918628</v>
      </c>
      <c r="HC1038" s="1">
        <f ca="1"/>
        <v>0.66157708342718047</v>
      </c>
      <c r="HE1038" t="s">
        <v>199</v>
      </c>
      <c r="HF1038" s="1">
        <f ca="1"/>
        <v>0.12231133991858578</v>
      </c>
      <c r="HG1038" s="1">
        <f ca="1"/>
        <v>1.0569807993598409E-2</v>
      </c>
      <c r="HH1038" s="1">
        <f ca="1"/>
        <v>3.6968809043798484E-2</v>
      </c>
      <c r="HI1038" s="1">
        <f ca="1"/>
        <v>9.8297858215310716E-2</v>
      </c>
      <c r="HJ1038" s="1">
        <f ca="1"/>
        <v>0.73185218482870651</v>
      </c>
      <c r="HL1038" t="s">
        <v>199</v>
      </c>
      <c r="HM1038" s="1">
        <f ca="1"/>
        <v>0.12086029079582893</v>
      </c>
      <c r="HN1038" s="1">
        <f ca="1"/>
        <v>7.978891599898395E-3</v>
      </c>
      <c r="HO1038" s="1">
        <f ca="1"/>
        <v>2.4303335221284784E-2</v>
      </c>
      <c r="HP1038" s="1">
        <f ca="1"/>
        <v>6.6526034271629175E-2</v>
      </c>
      <c r="HQ1038" s="1">
        <f ca="1"/>
        <v>0.78033144811135868</v>
      </c>
      <c r="HS1038" t="s">
        <v>199</v>
      </c>
      <c r="HT1038" s="1">
        <f ca="1"/>
        <v>0.11925445198471846</v>
      </c>
      <c r="HU1038" s="1">
        <f ca="1"/>
        <v>6.4483283319126889E-3</v>
      </c>
      <c r="HV1038" s="1">
        <f ca="1"/>
        <v>1.6482213006180371E-2</v>
      </c>
      <c r="HW1038" s="1">
        <f ca="1"/>
        <v>4.4673753012478203E-2</v>
      </c>
      <c r="HX1038" s="1">
        <f ca="1"/>
        <v>0.81314125366471024</v>
      </c>
      <c r="HZ1038" t="s">
        <v>199</v>
      </c>
      <c r="IA1038" s="1">
        <f ca="1"/>
        <v>0.1175705670009322</v>
      </c>
      <c r="IB1038" s="1">
        <f ca="1"/>
        <v>5.5227464693551817E-3</v>
      </c>
      <c r="IC1038" s="1">
        <f ca="1"/>
        <v>1.1654381091381333E-2</v>
      </c>
      <c r="ID1038" s="1">
        <f ca="1"/>
        <v>3.0078513957332114E-2</v>
      </c>
      <c r="IE1038" s="1">
        <f ca="1"/>
        <v>0.83517379148099913</v>
      </c>
      <c r="IG1038" t="s">
        <v>199</v>
      </c>
      <c r="IH1038" s="1">
        <f ca="1"/>
        <v>0.11585223791118039</v>
      </c>
      <c r="II1038" s="1">
        <f ca="1"/>
        <v>4.9479427716749127E-3</v>
      </c>
      <c r="IJ1038" s="1">
        <f ca="1"/>
        <v>8.668105028754992E-3</v>
      </c>
      <c r="IK1038" s="1">
        <f ca="1"/>
        <v>2.0523572708721866E-2</v>
      </c>
      <c r="IL1038" s="1">
        <f ca="1"/>
        <v>0.85000814157966775</v>
      </c>
      <c r="IN1038" t="s">
        <v>199</v>
      </c>
      <c r="IO1038" s="1">
        <f ca="1"/>
        <v>0.11412455253430841</v>
      </c>
      <c r="IP1038" s="1">
        <f ca="1"/>
        <v>4.5792260778293624E-3</v>
      </c>
      <c r="IQ1038" s="1">
        <f ca="1"/>
        <v>6.8126867778086769E-3</v>
      </c>
      <c r="IR1038" s="1">
        <f ca="1"/>
        <v>1.4353420023811143E-2</v>
      </c>
      <c r="IS1038" s="1">
        <f ca="1"/>
        <v>0.86013011458624233</v>
      </c>
      <c r="IU1038" t="s">
        <v>199</v>
      </c>
      <c r="IV1038" s="1">
        <f ca="1"/>
        <v>0.11240205565148099</v>
      </c>
      <c r="IW1038" s="1">
        <f ca="1"/>
        <v>4.3329398441883859E-3</v>
      </c>
      <c r="IX1038" s="1">
        <f ca="1"/>
        <v>5.6513171095173478E-3</v>
      </c>
      <c r="IY1038" s="1">
        <f ca="1"/>
        <v>1.0404642031767363E-2</v>
      </c>
      <c r="IZ1038" s="1">
        <f ca="1"/>
        <v>0.86720904536304588</v>
      </c>
      <c r="JB1038" t="s">
        <v>199</v>
      </c>
      <c r="JC1038" s="1">
        <f ca="1"/>
        <v>0.11069319563369452</v>
      </c>
      <c r="JD1038" s="1">
        <f ca="1"/>
        <v>4.1601042501557932E-3</v>
      </c>
      <c r="JE1038" s="1">
        <f ca="1"/>
        <v>4.9159883094324272E-3</v>
      </c>
      <c r="JF1038" s="1">
        <f ca="1"/>
        <v>7.8902238461188278E-3</v>
      </c>
      <c r="JG1038" s="1">
        <f ca="1"/>
        <v>0.87234048796059838</v>
      </c>
      <c r="JI1038" t="s">
        <v>199</v>
      </c>
      <c r="JJ1038" s="1">
        <f ca="1"/>
        <v>0.10900285268935656</v>
      </c>
      <c r="JK1038" s="1">
        <f ca="1"/>
        <v>4.0317510721464365E-3</v>
      </c>
      <c r="JL1038" s="1">
        <f ca="1"/>
        <v>4.4423566886894542E-3</v>
      </c>
      <c r="JM1038" s="1">
        <f ca="1"/>
        <v>6.2911888519491966E-3</v>
      </c>
      <c r="JN1038" s="1">
        <f ca="1"/>
        <v>0.87623185069785836</v>
      </c>
      <c r="JP1038" t="s">
        <v>199</v>
      </c>
      <c r="JQ1038" s="1">
        <f ca="1"/>
        <v>0.10733379878514172</v>
      </c>
      <c r="JR1038" s="1">
        <f ca="1"/>
        <v>3.9306075005920826E-3</v>
      </c>
      <c r="JS1038" s="1">
        <f ca="1"/>
        <v>4.12964606083279E-3</v>
      </c>
      <c r="JT1038" s="1">
        <f ca="1"/>
        <v>5.2713584704479639E-3</v>
      </c>
      <c r="JU1038" s="1">
        <f ca="1"/>
        <v>0.87933458918298546</v>
      </c>
      <c r="JW1038" t="s">
        <v>199</v>
      </c>
      <c r="JX1038" s="1">
        <f ca="1"/>
        <v>0.10568755127961174</v>
      </c>
      <c r="JY1038" s="1">
        <f ca="1"/>
        <v>3.8463060308003127E-3</v>
      </c>
      <c r="JZ1038" s="1">
        <f ca="1"/>
        <v>3.9160437328930736E-3</v>
      </c>
      <c r="KA1038" s="1">
        <f ca="1"/>
        <v>4.6157389886379956E-3</v>
      </c>
      <c r="KB1038" s="1">
        <f ca="1"/>
        <v>0.88193435996805691</v>
      </c>
      <c r="KD1038" t="s">
        <v>199</v>
      </c>
      <c r="KE1038" s="1">
        <f ca="1"/>
        <v>0.10406487710876068</v>
      </c>
      <c r="KF1038" s="1">
        <f ca="1"/>
        <v>3.7725899214296611E-3</v>
      </c>
      <c r="KG1038" s="1">
        <f ca="1"/>
        <v>3.7636216437089073E-3</v>
      </c>
      <c r="KH1038" s="1">
        <f ca="1"/>
        <v>4.1881239388294224E-3</v>
      </c>
      <c r="KI1038" s="1">
        <f ca="1"/>
        <v>0.88421078738727132</v>
      </c>
      <c r="KK1038" t="s">
        <v>199</v>
      </c>
      <c r="KL1038" s="1">
        <f ca="1"/>
        <v>0.10246609299367879</v>
      </c>
      <c r="KM1038" s="1">
        <f ca="1"/>
        <v>3.7056658307936508E-3</v>
      </c>
      <c r="KN1038" s="1">
        <f ca="1"/>
        <v>3.6490975361520533E-3</v>
      </c>
      <c r="KO1038" s="1">
        <f ca="1"/>
        <v>3.9028232058526207E-3</v>
      </c>
      <c r="KP1038" s="1">
        <f ca="1"/>
        <v>0.88627632043352289</v>
      </c>
      <c r="KR1038" t="s">
        <v>199</v>
      </c>
      <c r="KS1038" s="1">
        <f ca="1"/>
        <v>0.10089124535107662</v>
      </c>
      <c r="KT1038" s="1">
        <f ca="1"/>
        <v>3.6432244849283093E-3</v>
      </c>
      <c r="KU1038" s="1">
        <f ca="1"/>
        <v>3.558173218800865E-3</v>
      </c>
      <c r="KV1038" s="1">
        <f ca="1"/>
        <v>3.7062101541455662E-3</v>
      </c>
      <c r="KW1038" s="1">
        <f ca="1"/>
        <v>0.88820114679104867</v>
      </c>
      <c r="KY1038" t="s">
        <v>199</v>
      </c>
      <c r="KZ1038" s="1">
        <f ca="1"/>
        <v>9.9340218663263924E-2</v>
      </c>
      <c r="LA1038" s="1">
        <f ca="1"/>
        <v>3.583854499857435E-3</v>
      </c>
      <c r="LB1038" s="1">
        <f ca="1"/>
        <v>3.4820636142110324E-3</v>
      </c>
      <c r="LC1038" s="1">
        <f ca="1"/>
        <v>3.5648570779932727E-3</v>
      </c>
      <c r="LD1038" s="1">
        <f ca="1"/>
        <v>0.89002900614467439</v>
      </c>
      <c r="LF1038" t="s">
        <v>199</v>
      </c>
      <c r="LG1038" s="1">
        <f ca="1"/>
        <v>9.7812801015394607E-2</v>
      </c>
      <c r="LH1038" s="1">
        <f ca="1"/>
        <v>3.5266895958580313E-3</v>
      </c>
      <c r="LI1038" s="1">
        <f ca="1"/>
        <v>3.4153679617217694E-3</v>
      </c>
      <c r="LJ1038" s="1">
        <f ca="1"/>
        <v>3.4579893847840439E-3</v>
      </c>
      <c r="LK1038" s="1">
        <f ca="1"/>
        <v>0.89178715204224157</v>
      </c>
      <c r="LM1038" t="s">
        <v>199</v>
      </c>
      <c r="LN1038" s="1">
        <f ca="1"/>
        <v>9.6308723848576458E-2</v>
      </c>
      <c r="LO1038" s="1">
        <f ca="1"/>
        <v>3.4711953401743378E-3</v>
      </c>
      <c r="LP1038" s="1">
        <f ca="1"/>
        <v>3.3547636492571977E-3</v>
      </c>
      <c r="LQ1038" s="1">
        <f ca="1"/>
        <v>3.372724907546231E-3</v>
      </c>
      <c r="LR1038" s="1">
        <f ca="1"/>
        <v>0.89349259225444577</v>
      </c>
      <c r="LT1038" t="s">
        <v>199</v>
      </c>
      <c r="LU1038" s="1">
        <f ca="1"/>
        <v>9.4827686124161176E-2</v>
      </c>
      <c r="LV1038" s="1">
        <f ca="1"/>
        <v>3.4170397795612365E-3</v>
      </c>
      <c r="LW1038" s="1">
        <f ca="1"/>
        <v>3.2982044928426876E-3</v>
      </c>
      <c r="LX1038" s="1">
        <f ca="1"/>
        <v>3.3010883807373173E-3</v>
      </c>
      <c r="LY1038" s="1">
        <f ca="1"/>
        <v>0.89515598122269757</v>
      </c>
      <c r="MA1038" t="s">
        <v>199</v>
      </c>
      <c r="MB1038" s="1">
        <f ca="1"/>
        <v>9.3369369030572205E-2</v>
      </c>
      <c r="MC1038" s="1">
        <f ca="1"/>
        <v>3.3640147420240388E-3</v>
      </c>
      <c r="MD1038" s="1">
        <f ca="1"/>
        <v>3.2444284904914029E-3</v>
      </c>
      <c r="ME1038" s="1">
        <f ca="1"/>
        <v>3.2381476536425904E-3</v>
      </c>
      <c r="MF1038" s="1">
        <f ca="1"/>
        <v>0.89678404008326973</v>
      </c>
      <c r="MH1038" t="s">
        <v>199</v>
      </c>
      <c r="MI1038" s="1">
        <f ca="1"/>
        <v>9.1933444936739245E-2</v>
      </c>
      <c r="MJ1038" s="1">
        <f ca="1"/>
        <v>3.3119878551079894E-3</v>
      </c>
      <c r="MK1038" s="1">
        <f ca="1"/>
        <v>3.1926555110977669E-3</v>
      </c>
      <c r="ML1038" s="1">
        <f ca="1"/>
        <v>3.1808542023072E-3</v>
      </c>
      <c r="MM1038" s="1">
        <f ca="1"/>
        <v>0.89838105749474773</v>
      </c>
      <c r="MO1038" t="s">
        <v>199</v>
      </c>
      <c r="MP1038" s="1">
        <f ca="1"/>
        <v>9.0519582837970236E-2</v>
      </c>
      <c r="MQ1038" s="1">
        <f ca="1"/>
        <v>3.2608732397455546E-3</v>
      </c>
      <c r="MR1038" s="1">
        <f ca="1"/>
        <v>3.1424015918320608E-3</v>
      </c>
      <c r="MS1038" s="1">
        <f ca="1"/>
        <v>3.1273237103504937E-3</v>
      </c>
      <c r="MT1038" s="1">
        <f ca="1"/>
        <v>0.89994981862010159</v>
      </c>
      <c r="MV1038" t="s">
        <v>199</v>
      </c>
      <c r="MW1038" s="1">
        <f ca="1"/>
        <v>8.9127451659887905E-2</v>
      </c>
      <c r="MX1038" s="1">
        <f ca="1"/>
        <v>3.210613585298637E-3</v>
      </c>
      <c r="MY1038" s="1">
        <f ca="1"/>
        <v>3.0933648457185125E-3</v>
      </c>
      <c r="MZ1038" s="1">
        <f ca="1"/>
        <v>3.0763906091578995E-3</v>
      </c>
      <c r="NA1038" s="1">
        <f ca="1"/>
        <v>0.90149217929993697</v>
      </c>
      <c r="NC1038" t="s">
        <v>199</v>
      </c>
      <c r="ND1038" s="1">
        <f ca="1"/>
        <v>8.7756722252745195E-2</v>
      </c>
      <c r="NE1038" s="1">
        <f ca="1"/>
        <v>3.1611691733470218E-3</v>
      </c>
      <c r="NF1038" s="1">
        <f ca="1"/>
        <v>3.0453553553952211E-3</v>
      </c>
      <c r="NG1038" s="1">
        <f ca="1"/>
        <v>3.0273326881728939E-3</v>
      </c>
      <c r="NH1038" s="1">
        <f ca="1"/>
        <v>0.90300942053033961</v>
      </c>
      <c r="NJ1038" t="s">
        <v>199</v>
      </c>
      <c r="NK1038" s="1">
        <f ca="1"/>
        <v>8.6407068584319013E-2</v>
      </c>
      <c r="NL1038" s="1">
        <f ca="1"/>
        <v>3.1125111502372546E-3</v>
      </c>
      <c r="NM1038" s="1">
        <f ca="1"/>
        <v>2.9982520900023969E-3</v>
      </c>
      <c r="NN1038" s="1">
        <f ca="1"/>
        <v>2.9797010536238809E-3</v>
      </c>
      <c r="NO1038" s="1">
        <f ca="1"/>
        <v>0.90450246712181737</v>
      </c>
      <c r="NQ1038" t="s">
        <v>199</v>
      </c>
      <c r="NR1038" s="1">
        <f ca="1"/>
        <v>8.5078168442129287E-2</v>
      </c>
      <c r="NS1038" s="1">
        <f ca="1"/>
        <v>3.0646174005221375E-3</v>
      </c>
      <c r="NT1038" s="1">
        <f ca="1"/>
        <v>2.9519764262404863E-3</v>
      </c>
      <c r="NU1038" s="1">
        <f ca="1"/>
        <v>2.9332152351933339E-3</v>
      </c>
      <c r="NV1038" s="1">
        <f ca="1"/>
        <v>0.90597202249591469</v>
      </c>
      <c r="NX1038" t="s">
        <v>199</v>
      </c>
      <c r="NY1038" s="1">
        <f ca="1"/>
        <v>8.3769703835209292E-2</v>
      </c>
      <c r="NZ1038" s="1">
        <f ca="1"/>
        <v>3.0174700140044972E-3</v>
      </c>
      <c r="OA1038" s="1">
        <f ca="1"/>
        <v>2.9064758729049852E-3</v>
      </c>
      <c r="OB1038" s="1">
        <f ca="1"/>
        <v>2.8876985282010703E-3</v>
      </c>
      <c r="OC1038" s="1">
        <f ca="1"/>
        <v>0.90741865174968006</v>
      </c>
      <c r="OE1038" t="s">
        <v>199</v>
      </c>
      <c r="OF1038" s="1">
        <f ca="1"/>
        <v>8.2481361211978174E-2</v>
      </c>
      <c r="OG1038" s="1">
        <f ca="1"/>
        <v>2.9710537299152732E-3</v>
      </c>
      <c r="OH1038" s="1">
        <f ca="1"/>
        <v>2.8617140661569974E-3</v>
      </c>
      <c r="OI1038" s="1">
        <f ca="1"/>
        <v>2.8430381602873966E-3</v>
      </c>
      <c r="OJ1038" s="1">
        <f ca="1"/>
        <v>0.90884283283166212</v>
      </c>
      <c r="OL1038" t="s">
        <v>199</v>
      </c>
      <c r="OM1038" s="1">
        <f ca="1"/>
        <v>8.121283156567416E-2</v>
      </c>
      <c r="ON1038" s="1">
        <f ca="1"/>
        <v>2.9253549805767958E-3</v>
      </c>
      <c r="OO1038" s="1">
        <f ca="1"/>
        <v>2.8176646188686687E-3</v>
      </c>
      <c r="OP1038" s="1">
        <f ca="1"/>
        <v>2.7991607622995353E-3</v>
      </c>
      <c r="OQ1038" s="1">
        <f ca="1"/>
        <v>0.91024498807258081</v>
      </c>
      <c r="OS1038" t="s">
        <v>199</v>
      </c>
      <c r="OT1038" s="1">
        <f ca="1"/>
        <v>7.996381047118245E-2</v>
      </c>
      <c r="OU1038" s="1">
        <f ca="1"/>
        <v>2.8803613030281942E-3</v>
      </c>
      <c r="OV1038" s="1">
        <f ca="1"/>
        <v>2.7743073388699934E-3</v>
      </c>
      <c r="OW1038" s="1">
        <f ca="1"/>
        <v>2.7560172683919974E-3</v>
      </c>
      <c r="OX1038" s="1">
        <f ca="1"/>
        <v>0.91162550361852734</v>
      </c>
      <c r="PA1038" s="1"/>
      <c r="PB1038" s="1"/>
      <c r="PC1038" s="1"/>
      <c r="PD1038" s="1"/>
      <c r="PE1038" s="1"/>
    </row>
    <row r="1039" spans="1:421" ht="15" customHeight="1">
      <c r="K1039" s="1"/>
      <c r="L1039" s="1"/>
      <c r="M1039" s="1"/>
      <c r="N1039" s="1"/>
      <c r="O1039" s="1"/>
      <c r="R1039" s="1"/>
      <c r="S1039" s="1"/>
      <c r="T1039" s="1"/>
      <c r="U1039" s="1"/>
      <c r="V1039" s="1"/>
      <c r="Y1039" s="1"/>
      <c r="Z1039" s="1"/>
      <c r="AA1039" s="1"/>
      <c r="AB1039" s="1"/>
      <c r="AC1039" s="1"/>
      <c r="AF1039" s="1"/>
      <c r="AG1039" s="1"/>
      <c r="AH1039" s="1"/>
      <c r="AI1039" s="1"/>
      <c r="AJ1039" s="1"/>
      <c r="AM1039" s="1"/>
      <c r="AN1039" s="1"/>
      <c r="AO1039" s="1"/>
      <c r="AP1039" s="1"/>
      <c r="AQ1039" s="1"/>
      <c r="AT1039" s="1"/>
      <c r="AU1039" s="1"/>
      <c r="AV1039" s="1"/>
      <c r="AW1039" s="1"/>
      <c r="AX1039" s="1"/>
      <c r="BA1039" s="1"/>
      <c r="BB1039" s="1"/>
      <c r="BC1039" s="1"/>
      <c r="BD1039" s="1"/>
      <c r="BE1039" s="1"/>
      <c r="BH1039" s="1"/>
      <c r="BI1039" s="1"/>
      <c r="BJ1039" s="1"/>
      <c r="BK1039" s="1"/>
      <c r="BL1039" s="1"/>
      <c r="BO1039" s="1"/>
      <c r="BP1039" s="1"/>
      <c r="BQ1039" s="1"/>
      <c r="BR1039" s="1"/>
      <c r="BS1039" s="1"/>
      <c r="BV1039" s="1"/>
      <c r="BW1039" s="1"/>
      <c r="BX1039" s="1"/>
      <c r="BY1039" s="1"/>
      <c r="BZ1039" s="1"/>
      <c r="CC1039" s="1"/>
      <c r="CD1039" s="1"/>
      <c r="CE1039" s="1"/>
      <c r="CF1039" s="1"/>
      <c r="CG1039" s="1"/>
      <c r="CJ1039" s="1"/>
      <c r="CK1039" s="1"/>
      <c r="CL1039" s="1"/>
      <c r="CM1039" s="1"/>
      <c r="CN1039" s="1"/>
      <c r="CQ1039" s="1"/>
      <c r="CR1039" s="1"/>
      <c r="CS1039" s="1"/>
      <c r="CT1039" s="1"/>
      <c r="CU1039" s="1"/>
      <c r="CX1039" s="1"/>
      <c r="CY1039" s="1"/>
      <c r="CZ1039" s="1"/>
      <c r="DA1039" s="1"/>
      <c r="DB1039" s="1"/>
      <c r="DE1039" s="1"/>
      <c r="DF1039" s="1"/>
      <c r="DG1039" s="1"/>
      <c r="DH1039" s="1"/>
      <c r="DI1039" s="1"/>
      <c r="DL1039" s="1"/>
      <c r="DM1039" s="1"/>
      <c r="DN1039" s="1"/>
      <c r="DO1039" s="1"/>
      <c r="DP1039" s="1"/>
      <c r="DS1039" s="1"/>
      <c r="DT1039" s="1"/>
      <c r="DU1039" s="1"/>
      <c r="DV1039" s="1"/>
      <c r="DW1039" s="1"/>
      <c r="DZ1039" s="1"/>
      <c r="EA1039" s="1"/>
      <c r="EB1039" s="1"/>
      <c r="EC1039" s="1"/>
      <c r="ED1039" s="1"/>
      <c r="EG1039" s="1"/>
      <c r="EH1039" s="1"/>
      <c r="EI1039" s="1"/>
      <c r="EJ1039" s="1"/>
      <c r="EK1039" s="1"/>
      <c r="EN1039" s="1"/>
      <c r="EO1039" s="1"/>
      <c r="EP1039" s="1"/>
      <c r="EQ1039" s="1"/>
      <c r="ER1039" s="1"/>
      <c r="EU1039" s="1"/>
      <c r="EV1039" s="1"/>
      <c r="EW1039" s="1"/>
      <c r="EX1039" s="1"/>
      <c r="EY1039" s="1"/>
      <c r="FB1039" s="1"/>
      <c r="FC1039" s="1"/>
      <c r="FD1039" s="1"/>
      <c r="FE1039" s="1"/>
      <c r="FF1039" s="1"/>
      <c r="FH1039" t="s">
        <v>200</v>
      </c>
      <c r="FI1039" s="1">
        <f t="shared" si="156"/>
        <v>0</v>
      </c>
      <c r="FJ1039" s="1">
        <f t="shared" ca="1" si="156"/>
        <v>2.3649050630772203E-2</v>
      </c>
      <c r="FK1039" s="1">
        <f t="shared" ca="1" si="156"/>
        <v>0.48817307305322449</v>
      </c>
      <c r="FL1039" s="1">
        <f t="shared" ca="1" si="156"/>
        <v>0.48817787631600335</v>
      </c>
      <c r="FM1039" s="1">
        <f t="shared" si="156"/>
        <v>0</v>
      </c>
      <c r="FO1039" t="s">
        <v>200</v>
      </c>
      <c r="FP1039" s="1">
        <f ca="1"/>
        <v>1.6498427900704443E-3</v>
      </c>
      <c r="FQ1039" s="1">
        <f ca="1"/>
        <v>2.254437529016199E-2</v>
      </c>
      <c r="FR1039" s="1">
        <f ca="1"/>
        <v>0.25596714993720276</v>
      </c>
      <c r="FS1039" s="1">
        <f ca="1"/>
        <v>0.47907573755013849</v>
      </c>
      <c r="FT1039" s="1">
        <f ca="1"/>
        <v>0.24076289443242632</v>
      </c>
      <c r="FV1039" t="s">
        <v>200</v>
      </c>
      <c r="FW1039" s="1">
        <f ca="1"/>
        <v>3.1930993616648769E-3</v>
      </c>
      <c r="FX1039" s="1">
        <f ca="1"/>
        <v>1.6568641453501343E-2</v>
      </c>
      <c r="FY1039" s="1">
        <f ca="1"/>
        <v>0.14197258534794147</v>
      </c>
      <c r="FZ1039" s="1">
        <f ca="1"/>
        <v>0.36122889874581166</v>
      </c>
      <c r="GA1039" s="1">
        <f ca="1"/>
        <v>0.47703677509108067</v>
      </c>
      <c r="GC1039" t="s">
        <v>200</v>
      </c>
      <c r="GD1039" s="1">
        <f ca="1"/>
        <v>4.2918545596271089E-3</v>
      </c>
      <c r="GE1039" s="1">
        <f ca="1"/>
        <v>1.1120981807564233E-2</v>
      </c>
      <c r="GF1039" s="1">
        <f ca="1"/>
        <v>8.1937653094625904E-2</v>
      </c>
      <c r="GG1039" s="1">
        <f ca="1"/>
        <v>0.24745934236414036</v>
      </c>
      <c r="GH1039" s="1">
        <f ca="1"/>
        <v>0.65519016817404241</v>
      </c>
      <c r="GJ1039" t="s">
        <v>200</v>
      </c>
      <c r="GK1039" s="1">
        <f ca="1"/>
        <v>4.9909021588287481E-3</v>
      </c>
      <c r="GL1039" s="1">
        <f ca="1"/>
        <v>7.1870795665525729E-3</v>
      </c>
      <c r="GM1039" s="1">
        <f ca="1"/>
        <v>4.8545559308721925E-2</v>
      </c>
      <c r="GN1039" s="1">
        <f ca="1"/>
        <v>0.16204254249915861</v>
      </c>
      <c r="GO1039" s="1">
        <f ca="1"/>
        <v>0.77723391646673812</v>
      </c>
      <c r="GQ1039" t="s">
        <v>200</v>
      </c>
      <c r="GR1039" s="1">
        <f ca="1"/>
        <v>5.4029991233819335E-3</v>
      </c>
      <c r="GS1039" s="1">
        <f ca="1"/>
        <v>4.5801763422383115E-3</v>
      </c>
      <c r="GT1039" s="1">
        <f ca="1"/>
        <v>2.9250350330589921E-2</v>
      </c>
      <c r="GU1039" s="1">
        <f ca="1"/>
        <v>0.10361525785112685</v>
      </c>
      <c r="GV1039" s="1">
        <f ca="1"/>
        <v>0.857151216352663</v>
      </c>
      <c r="GX1039" t="s">
        <v>200</v>
      </c>
      <c r="GY1039" s="1">
        <f ca="1"/>
        <v>5.6258559052746451E-3</v>
      </c>
      <c r="GZ1039" s="1">
        <f ca="1"/>
        <v>2.9187251509262225E-3</v>
      </c>
      <c r="HA1039" s="1">
        <f ca="1"/>
        <v>1.7821980723202978E-2</v>
      </c>
      <c r="HB1039" s="1">
        <f ca="1"/>
        <v>6.538049993442567E-2</v>
      </c>
      <c r="HC1039" s="1">
        <f ca="1"/>
        <v>0.90825293828617049</v>
      </c>
      <c r="HE1039" t="s">
        <v>200</v>
      </c>
      <c r="HF1039" s="1">
        <f ca="1"/>
        <v>5.7288165611398701E-3</v>
      </c>
      <c r="HG1039" s="1">
        <f ca="1"/>
        <v>1.8796759206459023E-3</v>
      </c>
      <c r="HH1039" s="1">
        <f ca="1"/>
        <v>1.0948991826272791E-2</v>
      </c>
      <c r="HI1039" s="1">
        <f ca="1"/>
        <v>4.0944744776644178E-2</v>
      </c>
      <c r="HJ1039" s="1">
        <f ca="1"/>
        <v>0.94049777091529729</v>
      </c>
      <c r="HL1039" t="s">
        <v>200</v>
      </c>
      <c r="HM1039" s="1">
        <f ca="1"/>
        <v>5.7574472764759669E-3</v>
      </c>
      <c r="HN1039" s="1">
        <f ca="1"/>
        <v>1.2357007767545701E-3</v>
      </c>
      <c r="HO1039" s="1">
        <f ca="1"/>
        <v>6.777408565441333E-3</v>
      </c>
      <c r="HP1039" s="1">
        <f ca="1"/>
        <v>2.5538241010789331E-2</v>
      </c>
      <c r="HQ1039" s="1">
        <f ca="1"/>
        <v>0.96069120237053884</v>
      </c>
      <c r="HS1039" t="s">
        <v>200</v>
      </c>
      <c r="HT1039" s="1">
        <f ca="1"/>
        <v>5.7406397441018163E-3</v>
      </c>
      <c r="HU1039" s="1">
        <f ca="1"/>
        <v>8.3803646107646576E-4</v>
      </c>
      <c r="HV1039" s="1">
        <f ca="1"/>
        <v>4.23141690574133E-3</v>
      </c>
      <c r="HW1039" s="1">
        <f ca="1"/>
        <v>1.5903564421697412E-2</v>
      </c>
      <c r="HX1039" s="1">
        <f ca="1"/>
        <v>0.97328634246738299</v>
      </c>
      <c r="HZ1039" t="s">
        <v>200</v>
      </c>
      <c r="IA1039" s="1">
        <f ca="1"/>
        <v>5.6963904637727016E-3</v>
      </c>
      <c r="IB1039" s="1">
        <f ca="1"/>
        <v>5.9256580487365663E-4</v>
      </c>
      <c r="IC1039" s="1">
        <f ca="1"/>
        <v>2.6722373114385707E-3</v>
      </c>
      <c r="ID1039" s="1">
        <f ca="1"/>
        <v>9.9090243284431397E-3</v>
      </c>
      <c r="IE1039" s="1">
        <f ca="1"/>
        <v>0.98112978209147195</v>
      </c>
      <c r="IG1039" t="s">
        <v>200</v>
      </c>
      <c r="IH1039" s="1">
        <f ca="1"/>
        <v>5.6358079905590597E-3</v>
      </c>
      <c r="II1039" s="1">
        <f ca="1"/>
        <v>4.4072891571192852E-4</v>
      </c>
      <c r="IJ1039" s="1">
        <f ca="1"/>
        <v>1.7152010993892247E-3</v>
      </c>
      <c r="IK1039" s="1">
        <f ca="1"/>
        <v>6.1914719797746785E-3</v>
      </c>
      <c r="IL1039" s="1">
        <f ca="1"/>
        <v>0.9860167900145651</v>
      </c>
      <c r="IN1039" t="s">
        <v>200</v>
      </c>
      <c r="IO1039" s="1">
        <f ca="1"/>
        <v>5.5657167786508305E-3</v>
      </c>
      <c r="IP1039" s="1">
        <f ca="1"/>
        <v>3.4639039057819101E-4</v>
      </c>
      <c r="IQ1039" s="1">
        <f ca="1"/>
        <v>1.1267043937111317E-3</v>
      </c>
      <c r="IR1039" s="1">
        <f ca="1"/>
        <v>3.8908407822302164E-3</v>
      </c>
      <c r="IS1039" s="1">
        <f ca="1"/>
        <v>0.9890703476548296</v>
      </c>
      <c r="IU1039" t="s">
        <v>200</v>
      </c>
      <c r="IV1039" s="1">
        <f ca="1"/>
        <v>5.4902982456104038E-3</v>
      </c>
      <c r="IW1039" s="1">
        <f ca="1"/>
        <v>2.8734069438133175E-4</v>
      </c>
      <c r="IX1039" s="1">
        <f ca="1"/>
        <v>7.6417689120007737E-4</v>
      </c>
      <c r="IY1039" s="1">
        <f ca="1"/>
        <v>2.4689215435199389E-3</v>
      </c>
      <c r="IZ1039" s="1">
        <f ca="1"/>
        <v>0.99098926262528819</v>
      </c>
      <c r="JB1039" t="s">
        <v>200</v>
      </c>
      <c r="JC1039" s="1">
        <f ca="1"/>
        <v>5.4121095798875841E-3</v>
      </c>
      <c r="JD1039" s="1">
        <f ca="1"/>
        <v>2.4995299708517003E-4</v>
      </c>
      <c r="JE1039" s="1">
        <f ca="1"/>
        <v>5.4035299359179957E-4</v>
      </c>
      <c r="JF1039" s="1">
        <f ca="1"/>
        <v>1.5906797997656853E-3</v>
      </c>
      <c r="JG1039" s="1">
        <f ca="1"/>
        <v>0.99220690462966965</v>
      </c>
      <c r="JI1039" t="s">
        <v>200</v>
      </c>
      <c r="JJ1039" s="1">
        <f ca="1"/>
        <v>5.3327115614776417E-3</v>
      </c>
      <c r="JK1039" s="1">
        <f ca="1"/>
        <v>2.258712596383682E-4</v>
      </c>
      <c r="JL1039" s="1">
        <f ca="1"/>
        <v>4.0172690976568215E-4</v>
      </c>
      <c r="JM1039" s="1">
        <f ca="1"/>
        <v>1.048281648124514E-3</v>
      </c>
      <c r="JN1039" s="1">
        <f ca="1"/>
        <v>0.99299140862099367</v>
      </c>
      <c r="JP1039" t="s">
        <v>200</v>
      </c>
      <c r="JQ1039" s="1">
        <f ca="1"/>
        <v>5.253054098609199E-3</v>
      </c>
      <c r="JR1039" s="1">
        <f ca="1"/>
        <v>2.0997152783794109E-4</v>
      </c>
      <c r="JS1039" s="1">
        <f ca="1"/>
        <v>3.1545894420082138E-4</v>
      </c>
      <c r="JT1039" s="1">
        <f ca="1"/>
        <v>7.1310693926662826E-4</v>
      </c>
      <c r="JU1039" s="1">
        <f ca="1"/>
        <v>0.99350840849008526</v>
      </c>
      <c r="JW1039" t="s">
        <v>200</v>
      </c>
      <c r="JX1039" s="1">
        <f ca="1"/>
        <v>5.1737126390113816E-3</v>
      </c>
      <c r="JY1039" s="1">
        <f ca="1"/>
        <v>1.9911094283102496E-4</v>
      </c>
      <c r="JZ1039" s="1">
        <f ca="1"/>
        <v>2.6138112964539824E-4</v>
      </c>
      <c r="KA1039" s="1">
        <f ca="1"/>
        <v>5.0569100734552703E-4</v>
      </c>
      <c r="KB1039" s="1">
        <f ca="1"/>
        <v>0.99386010428116656</v>
      </c>
      <c r="KD1039" t="s">
        <v>200</v>
      </c>
      <c r="KE1039" s="1">
        <f ca="1"/>
        <v>5.0950330778605103E-3</v>
      </c>
      <c r="KF1039" s="1">
        <f ca="1"/>
        <v>1.9136105742467062E-4</v>
      </c>
      <c r="KG1039" s="1">
        <f ca="1"/>
        <v>2.2710299658682689E-4</v>
      </c>
      <c r="KH1039" s="1">
        <f ca="1"/>
        <v>3.7699781330292914E-4</v>
      </c>
      <c r="KI1039" s="1">
        <f ca="1"/>
        <v>0.99410950505482498</v>
      </c>
      <c r="KK1039" t="s">
        <v>200</v>
      </c>
      <c r="KL1039" s="1">
        <f ca="1"/>
        <v>5.0172205864875063E-3</v>
      </c>
      <c r="KM1039" s="1">
        <f ca="1"/>
        <v>1.8553808864612162E-4</v>
      </c>
      <c r="KN1039" s="1">
        <f ca="1"/>
        <v>2.0501046941605791E-4</v>
      </c>
      <c r="KO1039" s="1">
        <f ca="1"/>
        <v>2.9679495112908621E-4</v>
      </c>
      <c r="KP1039" s="1">
        <f ca="1"/>
        <v>0.99429543590432112</v>
      </c>
      <c r="KR1039" t="s">
        <v>200</v>
      </c>
      <c r="KS1039" s="1">
        <f ca="1"/>
        <v>4.9403940805422368E-3</v>
      </c>
      <c r="KT1039" s="1">
        <f ca="1"/>
        <v>1.8091504719752375E-4</v>
      </c>
      <c r="KU1039" s="1">
        <f ca="1"/>
        <v>1.9042385527115102E-4</v>
      </c>
      <c r="KV1039" s="1">
        <f ca="1"/>
        <v>2.4645534451696088E-4</v>
      </c>
      <c r="KW1039" s="1">
        <f ca="1"/>
        <v>0.99444181167247203</v>
      </c>
      <c r="KY1039" t="s">
        <v>200</v>
      </c>
      <c r="KZ1039" s="1">
        <f ca="1"/>
        <v>4.8646196307667059E-3</v>
      </c>
      <c r="LA1039" s="1">
        <f ca="1"/>
        <v>1.7704525729107448E-4</v>
      </c>
      <c r="LB1039" s="1">
        <f ca="1"/>
        <v>1.8046660712057517E-4</v>
      </c>
      <c r="LC1039" s="1">
        <f ca="1"/>
        <v>2.1450794872172755E-4</v>
      </c>
      <c r="LD1039" s="1">
        <f ca="1"/>
        <v>0.99456336055609984</v>
      </c>
      <c r="LF1039" t="s">
        <v>200</v>
      </c>
      <c r="LG1039" s="1">
        <f ca="1"/>
        <v>4.7899309641187939E-3</v>
      </c>
      <c r="LH1039" s="1">
        <f ca="1"/>
        <v>1.7365411821301685E-4</v>
      </c>
      <c r="LI1039" s="1">
        <f ca="1"/>
        <v>1.7337035021834838E-4</v>
      </c>
      <c r="LJ1039" s="1">
        <f ca="1"/>
        <v>1.9389119503512202E-4</v>
      </c>
      <c r="LK1039" s="1">
        <f ca="1"/>
        <v>0.99466915337241468</v>
      </c>
      <c r="LM1039" t="s">
        <v>200</v>
      </c>
      <c r="LN1039" s="1">
        <f ca="1"/>
        <v>4.7163420470062827E-3</v>
      </c>
      <c r="LO1039" s="1">
        <f ca="1"/>
        <v>1.7057269237552895E-4</v>
      </c>
      <c r="LP1039" s="1">
        <f ca="1"/>
        <v>1.6804783181864668E-4</v>
      </c>
      <c r="LQ1039" s="1">
        <f ca="1"/>
        <v>1.8025917035704758E-4</v>
      </c>
      <c r="LR1039" s="1">
        <f ca="1"/>
        <v>0.99476477825844245</v>
      </c>
      <c r="LT1039" t="s">
        <v>200</v>
      </c>
      <c r="LU1039" s="1">
        <f ca="1"/>
        <v>4.6438548102583311E-3</v>
      </c>
      <c r="LV1039" s="1">
        <f ca="1"/>
        <v>1.6769694195514336E-4</v>
      </c>
      <c r="LW1039" s="1">
        <f ca="1"/>
        <v>1.6383046829999119E-4</v>
      </c>
      <c r="LX1039" s="1">
        <f ca="1"/>
        <v>1.7093778028028469E-4</v>
      </c>
      <c r="LY1039" s="1">
        <f ca="1"/>
        <v>0.99485367999920615</v>
      </c>
      <c r="MA1039" t="s">
        <v>200</v>
      </c>
      <c r="MB1039" s="1">
        <f ca="1"/>
        <v>4.5724638920918645E-3</v>
      </c>
      <c r="MC1039" s="1">
        <f ca="1"/>
        <v>1.6496270071637462E-4</v>
      </c>
      <c r="MD1039" s="1">
        <f ca="1"/>
        <v>1.6030703409411411E-4</v>
      </c>
      <c r="ME1039" s="1">
        <f ca="1"/>
        <v>1.6428182469611116E-4</v>
      </c>
      <c r="MF1039" s="1">
        <f ca="1"/>
        <v>0.99493798454840143</v>
      </c>
      <c r="MH1039" t="s">
        <v>200</v>
      </c>
      <c r="MI1039" s="1">
        <f ca="1"/>
        <v>4.5021595501670885E-3</v>
      </c>
      <c r="MJ1039" s="1">
        <f ca="1"/>
        <v>1.623303030544385E-4</v>
      </c>
      <c r="MK1039" s="1">
        <f ca="1"/>
        <v>1.5722450901535013E-4</v>
      </c>
      <c r="ML1039" s="1">
        <f ca="1"/>
        <v>1.5927917112572773E-4</v>
      </c>
      <c r="MM1039" s="1">
        <f ca="1"/>
        <v>0.99501900646663732</v>
      </c>
      <c r="MO1039" t="s">
        <v>200</v>
      </c>
      <c r="MP1039" s="1">
        <f ca="1"/>
        <v>4.4329294492111331E-3</v>
      </c>
      <c r="MQ1039" s="1">
        <f ca="1"/>
        <v>1.597751419796557E-4</v>
      </c>
      <c r="MR1039" s="1">
        <f ca="1"/>
        <v>1.5442712966368425E-4</v>
      </c>
      <c r="MS1039" s="1">
        <f ca="1"/>
        <v>1.5530713635875435E-4</v>
      </c>
      <c r="MT1039" s="1">
        <f ca="1"/>
        <v>0.99509756114278669</v>
      </c>
      <c r="MV1039" t="s">
        <v>200</v>
      </c>
      <c r="MW1039" s="1">
        <f ca="1"/>
        <v>4.3647597579510901E-3</v>
      </c>
      <c r="MX1039" s="1">
        <f ca="1"/>
        <v>1.5728186811001936E-4</v>
      </c>
      <c r="MY1039" s="1">
        <f ca="1"/>
        <v>1.5181892348369689E-4</v>
      </c>
      <c r="MZ1039" s="1">
        <f ca="1"/>
        <v>1.5198258474253054E-4</v>
      </c>
      <c r="NA1039" s="1">
        <f ca="1"/>
        <v>0.99517415686571253</v>
      </c>
      <c r="NC1039" t="s">
        <v>200</v>
      </c>
      <c r="ND1039" s="1">
        <f ca="1"/>
        <v>4.2976358217231992E-3</v>
      </c>
      <c r="NE1039" s="1">
        <f ca="1"/>
        <v>1.5484082513353743E-4</v>
      </c>
      <c r="NF1039" s="1">
        <f ca="1"/>
        <v>1.4934067740110158E-4</v>
      </c>
      <c r="NG1039" s="1">
        <f ca="1"/>
        <v>1.490697094653872E-4</v>
      </c>
      <c r="NH1039" s="1">
        <f ca="1"/>
        <v>0.99524911296627661</v>
      </c>
      <c r="NJ1039" t="s">
        <v>200</v>
      </c>
      <c r="NK1039" s="1">
        <f ca="1"/>
        <v>4.2315425743737799E-3</v>
      </c>
      <c r="NL1039" s="1">
        <f ca="1"/>
        <v>1.5244585925654197E-4</v>
      </c>
      <c r="NM1039" s="1">
        <f ca="1"/>
        <v>1.4695577954633345E-4</v>
      </c>
      <c r="NN1039" s="1">
        <f ca="1"/>
        <v>1.4642330864112239E-4</v>
      </c>
      <c r="NO1039" s="1">
        <f ca="1"/>
        <v>0.99532263247818209</v>
      </c>
      <c r="NQ1039" t="s">
        <v>200</v>
      </c>
      <c r="NR1039" s="1">
        <f ca="1"/>
        <v>4.1664647899702888E-3</v>
      </c>
      <c r="NS1039" s="1">
        <f ca="1"/>
        <v>1.5009297288776243E-4</v>
      </c>
      <c r="NT1039" s="1">
        <f ca="1"/>
        <v>1.4464151548459461E-4</v>
      </c>
      <c r="NU1039" s="1">
        <f ca="1"/>
        <v>1.4395389840015434E-4</v>
      </c>
      <c r="NV1039" s="1">
        <f ca="1"/>
        <v>0.99539484682325707</v>
      </c>
      <c r="NX1039" t="s">
        <v>200</v>
      </c>
      <c r="NY1039" s="1">
        <f ca="1"/>
        <v>4.1023872360853083E-3</v>
      </c>
      <c r="NZ1039" s="1">
        <f ca="1"/>
        <v>1.4777949711606328E-4</v>
      </c>
      <c r="OA1039" s="1">
        <f ca="1"/>
        <v>1.4238371752375005E-4</v>
      </c>
      <c r="OB1039" s="1">
        <f ca="1"/>
        <v>1.4160625834608342E-4</v>
      </c>
      <c r="OC1039" s="1">
        <f ca="1"/>
        <v>0.99546584329092869</v>
      </c>
      <c r="OE1039" t="s">
        <v>200</v>
      </c>
      <c r="OF1039" s="1">
        <f ca="1"/>
        <v>4.0392947666072531E-3</v>
      </c>
      <c r="OG1039" s="1">
        <f ca="1"/>
        <v>1.4550358302238022E-4</v>
      </c>
      <c r="OH1039" s="1">
        <f ca="1"/>
        <v>1.4017347530434493E-4</v>
      </c>
      <c r="OI1039" s="1">
        <f ca="1"/>
        <v>1.3934623849703125E-4</v>
      </c>
      <c r="OJ1039" s="1">
        <f ca="1"/>
        <v>0.99553568193656883</v>
      </c>
      <c r="OL1039" t="s">
        <v>200</v>
      </c>
      <c r="OM1039" s="1">
        <f ca="1"/>
        <v>3.977172377402716E-3</v>
      </c>
      <c r="ON1039" s="1">
        <f ca="1"/>
        <v>1.4326388895121651E-4</v>
      </c>
      <c r="OO1039" s="1">
        <f ca="1"/>
        <v>1.3800511356155268E-4</v>
      </c>
      <c r="OP1039" s="1">
        <f ca="1"/>
        <v>1.3715264690563066E-4</v>
      </c>
      <c r="OQ1039" s="1">
        <f ca="1"/>
        <v>0.99560440597317867</v>
      </c>
      <c r="OS1039" t="s">
        <v>200</v>
      </c>
      <c r="OT1039" s="1">
        <f ca="1"/>
        <v>3.9160052391658722E-3</v>
      </c>
      <c r="OU1039" s="1">
        <f ca="1"/>
        <v>1.4105938822836823E-4</v>
      </c>
      <c r="OV1039" s="1">
        <f ca="1"/>
        <v>1.3587494888633541E-4</v>
      </c>
      <c r="OW1039" s="1">
        <f ca="1"/>
        <v>1.3501226157766242E-4</v>
      </c>
      <c r="OX1039" s="1">
        <f ca="1"/>
        <v>0.9956720481621415</v>
      </c>
      <c r="PA1039" s="1"/>
      <c r="PB1039" s="1"/>
      <c r="PC1039" s="1"/>
      <c r="PD1039" s="1"/>
      <c r="PE1039" s="1"/>
    </row>
    <row r="1040" spans="1:421" ht="15" customHeight="1">
      <c r="K1040" s="1"/>
      <c r="L1040" s="1"/>
      <c r="M1040" s="1"/>
      <c r="N1040" s="1"/>
      <c r="O1040" s="1"/>
      <c r="R1040" s="1"/>
      <c r="S1040" s="1"/>
      <c r="T1040" s="1"/>
      <c r="U1040" s="1"/>
      <c r="V1040" s="1"/>
      <c r="Y1040" s="1"/>
      <c r="Z1040" s="1"/>
      <c r="AA1040" s="1"/>
      <c r="AB1040" s="1"/>
      <c r="AC1040" s="1"/>
      <c r="AF1040" s="1"/>
      <c r="AG1040" s="1"/>
      <c r="AH1040" s="1"/>
      <c r="AI1040" s="1"/>
      <c r="AJ1040" s="1"/>
      <c r="AM1040" s="1"/>
      <c r="AN1040" s="1"/>
      <c r="AO1040" s="1"/>
      <c r="AP1040" s="1"/>
      <c r="AQ1040" s="1"/>
      <c r="AT1040" s="1"/>
      <c r="AU1040" s="1"/>
      <c r="AV1040" s="1"/>
      <c r="AW1040" s="1"/>
      <c r="AX1040" s="1"/>
      <c r="BA1040" s="1"/>
      <c r="BB1040" s="1"/>
      <c r="BC1040" s="1"/>
      <c r="BD1040" s="1"/>
      <c r="BE1040" s="1"/>
      <c r="BH1040" s="1"/>
      <c r="BI1040" s="1"/>
      <c r="BJ1040" s="1"/>
      <c r="BK1040" s="1"/>
      <c r="BL1040" s="1"/>
      <c r="BO1040" s="1"/>
      <c r="BP1040" s="1"/>
      <c r="BQ1040" s="1"/>
      <c r="BR1040" s="1"/>
      <c r="BS1040" s="1"/>
      <c r="BV1040" s="1"/>
      <c r="BW1040" s="1"/>
      <c r="BX1040" s="1"/>
      <c r="BY1040" s="1"/>
      <c r="BZ1040" s="1"/>
      <c r="CC1040" s="1"/>
      <c r="CD1040" s="1"/>
      <c r="CE1040" s="1"/>
      <c r="CF1040" s="1"/>
      <c r="CG1040" s="1"/>
      <c r="CJ1040" s="1"/>
      <c r="CK1040" s="1"/>
      <c r="CL1040" s="1"/>
      <c r="CM1040" s="1"/>
      <c r="CN1040" s="1"/>
      <c r="CQ1040" s="1"/>
      <c r="CR1040" s="1"/>
      <c r="CS1040" s="1"/>
      <c r="CT1040" s="1"/>
      <c r="CU1040" s="1"/>
      <c r="CX1040" s="1"/>
      <c r="CY1040" s="1"/>
      <c r="CZ1040" s="1"/>
      <c r="DA1040" s="1"/>
      <c r="DB1040" s="1"/>
      <c r="DE1040" s="1"/>
      <c r="DF1040" s="1"/>
      <c r="DG1040" s="1"/>
      <c r="DH1040" s="1"/>
      <c r="DI1040" s="1"/>
      <c r="DL1040" s="1"/>
      <c r="DM1040" s="1"/>
      <c r="DN1040" s="1"/>
      <c r="DO1040" s="1"/>
      <c r="DP1040" s="1"/>
      <c r="DS1040" s="1"/>
      <c r="DT1040" s="1"/>
      <c r="DU1040" s="1"/>
      <c r="DV1040" s="1"/>
      <c r="DW1040" s="1"/>
      <c r="DZ1040" s="1"/>
      <c r="EA1040" s="1"/>
      <c r="EB1040" s="1"/>
      <c r="EC1040" s="1"/>
      <c r="ED1040" s="1"/>
      <c r="EG1040" s="1"/>
      <c r="EH1040" s="1"/>
      <c r="EI1040" s="1"/>
      <c r="EJ1040" s="1"/>
      <c r="EK1040" s="1"/>
      <c r="EN1040" s="1"/>
      <c r="EO1040" s="1"/>
      <c r="EP1040" s="1"/>
      <c r="EQ1040" s="1"/>
      <c r="ER1040" s="1"/>
      <c r="EU1040" s="1"/>
      <c r="EV1040" s="1"/>
      <c r="EW1040" s="1"/>
      <c r="EX1040" s="1"/>
      <c r="EY1040" s="1"/>
      <c r="FB1040" s="1"/>
      <c r="FC1040" s="1"/>
      <c r="FD1040" s="1"/>
      <c r="FE1040" s="1"/>
      <c r="FF1040" s="1"/>
      <c r="FH1040" t="s">
        <v>196</v>
      </c>
      <c r="FI1040" s="1">
        <f t="shared" si="156"/>
        <v>0</v>
      </c>
      <c r="FJ1040" s="1">
        <f t="shared" si="156"/>
        <v>0</v>
      </c>
      <c r="FK1040" s="1">
        <f t="shared" ca="1" si="156"/>
        <v>1.3631476388157161E-2</v>
      </c>
      <c r="FL1040" s="1">
        <f t="shared" ca="1" si="156"/>
        <v>0.49318179172677556</v>
      </c>
      <c r="FM1040" s="1">
        <f t="shared" ca="1" si="156"/>
        <v>0.49318673188506723</v>
      </c>
      <c r="FO1040" t="s">
        <v>196</v>
      </c>
      <c r="FP1040" s="1">
        <f ca="1"/>
        <v>0</v>
      </c>
      <c r="FQ1040" s="1">
        <f ca="1"/>
        <v>3.2237130723498865E-4</v>
      </c>
      <c r="FR1040" s="1">
        <f ca="1"/>
        <v>1.337731083334031E-2</v>
      </c>
      <c r="FS1040" s="1">
        <f ca="1"/>
        <v>0.24988282641276105</v>
      </c>
      <c r="FT1040" s="1">
        <f ca="1"/>
        <v>0.73641749144666357</v>
      </c>
      <c r="FV1040" t="s">
        <v>196</v>
      </c>
      <c r="FW1040" s="1">
        <f ca="1"/>
        <v>2.2489772028812611E-5</v>
      </c>
      <c r="FX1040" s="1">
        <f ca="1"/>
        <v>4.6630040711340701E-4</v>
      </c>
      <c r="FY1040" s="1">
        <f ca="1"/>
        <v>1.0086650489652399E-2</v>
      </c>
      <c r="FZ1040" s="1">
        <f ca="1"/>
        <v>0.12976812990698047</v>
      </c>
      <c r="GA1040" s="1">
        <f ca="1"/>
        <v>0.85965642942422482</v>
      </c>
      <c r="GC1040" t="s">
        <v>196</v>
      </c>
      <c r="GD1040" s="1">
        <f ca="1"/>
        <v>5.4618144783855963E-5</v>
      </c>
      <c r="GE1040" s="1">
        <f ca="1"/>
        <v>4.5582546135410881E-4</v>
      </c>
      <c r="GF1040" s="1">
        <f ca="1"/>
        <v>6.909843126249887E-3</v>
      </c>
      <c r="GG1040" s="1">
        <f ca="1"/>
        <v>6.8923330525069881E-2</v>
      </c>
      <c r="GH1040" s="1">
        <f ca="1"/>
        <v>0.92365638274254214</v>
      </c>
      <c r="GJ1040" t="s">
        <v>196</v>
      </c>
      <c r="GK1040" s="1">
        <f ca="1"/>
        <v>8.5440885188729399E-5</v>
      </c>
      <c r="GL1040" s="1">
        <f ca="1"/>
        <v>3.7639978105213391E-4</v>
      </c>
      <c r="GM1040" s="1">
        <f ca="1"/>
        <v>4.5247358875421077E-3</v>
      </c>
      <c r="GN1040" s="1">
        <f ca="1"/>
        <v>3.7364945187159535E-2</v>
      </c>
      <c r="GO1040" s="1">
        <f ca="1"/>
        <v>0.9576484782590573</v>
      </c>
      <c r="GQ1040" t="s">
        <v>196</v>
      </c>
      <c r="GR1040" s="1">
        <f ca="1"/>
        <v>1.1017111084040424E-4</v>
      </c>
      <c r="GS1040" s="1">
        <f ca="1"/>
        <v>2.8360365159077195E-4</v>
      </c>
      <c r="GT1040" s="1">
        <f ca="1"/>
        <v>2.8932619374363176E-3</v>
      </c>
      <c r="GU1040" s="1">
        <f ca="1"/>
        <v>2.0636574174650056E-2</v>
      </c>
      <c r="GV1040" s="1">
        <f ca="1"/>
        <v>0.97607638912548222</v>
      </c>
      <c r="GX1040" t="s">
        <v>196</v>
      </c>
      <c r="GY1040" s="1">
        <f ca="1"/>
        <v>1.2798506606544674E-4</v>
      </c>
      <c r="GZ1040" s="1">
        <f ca="1"/>
        <v>2.0230242926537687E-4</v>
      </c>
      <c r="HA1040" s="1">
        <f ca="1"/>
        <v>1.8256273736434187E-3</v>
      </c>
      <c r="HB1040" s="1">
        <f ca="1"/>
        <v>1.1590001165963265E-2</v>
      </c>
      <c r="HC1040" s="1">
        <f ca="1"/>
        <v>0.98625408396506231</v>
      </c>
      <c r="HE1040" t="s">
        <v>196</v>
      </c>
      <c r="HF1040" s="1">
        <f ca="1"/>
        <v>1.3980842774277553E-4</v>
      </c>
      <c r="HG1040" s="1">
        <f ca="1"/>
        <v>1.3955818730505763E-4</v>
      </c>
      <c r="HH1040" s="1">
        <f ca="1"/>
        <v>1.1433045572997041E-3</v>
      </c>
      <c r="HI1040" s="1">
        <f ca="1"/>
        <v>6.6072034107397216E-3</v>
      </c>
      <c r="HJ1040" s="1">
        <f ca="1"/>
        <v>0.99197012541691254</v>
      </c>
      <c r="HL1040" t="s">
        <v>196</v>
      </c>
      <c r="HM1040" s="1">
        <f ca="1"/>
        <v>1.470429836851304E-4</v>
      </c>
      <c r="HN1040" s="1">
        <f ca="1"/>
        <v>9.4450154791289099E-5</v>
      </c>
      <c r="HO1040" s="1">
        <f ca="1"/>
        <v>7.1310686294061754E-4</v>
      </c>
      <c r="HP1040" s="1">
        <f ca="1"/>
        <v>3.8166852336736575E-3</v>
      </c>
      <c r="HQ1040" s="1">
        <f ca="1"/>
        <v>0.99522871476490915</v>
      </c>
      <c r="HS1040" t="s">
        <v>196</v>
      </c>
      <c r="HT1040" s="1">
        <f ca="1"/>
        <v>1.5100120300296638E-4</v>
      </c>
      <c r="HU1040" s="1">
        <f ca="1"/>
        <v>6.3425408626077863E-5</v>
      </c>
      <c r="HV1040" s="1">
        <f ca="1"/>
        <v>4.4407669337538885E-4</v>
      </c>
      <c r="HW1040" s="1">
        <f ca="1"/>
        <v>2.2304406520253736E-3</v>
      </c>
      <c r="HX1040" s="1">
        <f ca="1"/>
        <v>0.99711105604297001</v>
      </c>
      <c r="HZ1040" t="s">
        <v>196</v>
      </c>
      <c r="IA1040" s="1">
        <f ca="1"/>
        <v>1.5272420654881109E-4</v>
      </c>
      <c r="IB1040" s="1">
        <f ca="1"/>
        <v>4.2703850695212435E-5</v>
      </c>
      <c r="IC1040" s="1">
        <f ca="1"/>
        <v>2.7669052104381276E-4</v>
      </c>
      <c r="ID1040" s="1">
        <f ca="1"/>
        <v>1.3167998671398725E-3</v>
      </c>
      <c r="IE1040" s="1">
        <f ca="1"/>
        <v>0.99821108155457206</v>
      </c>
      <c r="IG1040" t="s">
        <v>196</v>
      </c>
      <c r="IH1040" s="1">
        <f ca="1"/>
        <v>1.5297077383472901E-4</v>
      </c>
      <c r="II1040" s="1">
        <f ca="1"/>
        <v>2.9138252030748008E-5</v>
      </c>
      <c r="IJ1040" s="1">
        <f ca="1"/>
        <v>1.7288494783436741E-4</v>
      </c>
      <c r="IK1040" s="1">
        <f ca="1"/>
        <v>7.8449510607692032E-4</v>
      </c>
      <c r="IL1040" s="1">
        <f ca="1"/>
        <v>0.99886051092022299</v>
      </c>
      <c r="IN1040" t="s">
        <v>196</v>
      </c>
      <c r="IO1040" s="1">
        <f ca="1"/>
        <v>1.5226654619056231E-4</v>
      </c>
      <c r="IP1040" s="1">
        <f ca="1"/>
        <v>2.037820130830124E-5</v>
      </c>
      <c r="IQ1040" s="1">
        <f ca="1"/>
        <v>1.0864421952499085E-4</v>
      </c>
      <c r="IR1040" s="1">
        <f ca="1"/>
        <v>4.7129679917311051E-4</v>
      </c>
      <c r="IS1040" s="1">
        <f ca="1"/>
        <v>0.99924741423380281</v>
      </c>
      <c r="IU1040" t="s">
        <v>196</v>
      </c>
      <c r="IV1040" s="1">
        <f ca="1"/>
        <v>1.5096378706889226E-4</v>
      </c>
      <c r="IW1040" s="1">
        <f ca="1"/>
        <v>1.4771941640256603E-5</v>
      </c>
      <c r="IX1040" s="1">
        <f ca="1"/>
        <v>6.8939854171069554E-5</v>
      </c>
      <c r="IY1040" s="1">
        <f ca="1"/>
        <v>2.8547238026068735E-4</v>
      </c>
      <c r="IZ1040" s="1">
        <f ca="1"/>
        <v>0.99947985203685885</v>
      </c>
      <c r="JB1040" t="s">
        <v>196</v>
      </c>
      <c r="JC1040" s="1">
        <f ca="1"/>
        <v>1.4929322481601224E-4</v>
      </c>
      <c r="JD1040" s="1">
        <f ca="1"/>
        <v>1.1202109445431471E-5</v>
      </c>
      <c r="JE1040" s="1">
        <f ca="1"/>
        <v>4.4416645994504623E-5</v>
      </c>
      <c r="JF1040" s="1">
        <f ca="1"/>
        <v>1.7444448539548796E-4</v>
      </c>
      <c r="JG1040" s="1">
        <f ca="1"/>
        <v>0.99962064353434832</v>
      </c>
      <c r="JI1040" t="s">
        <v>196</v>
      </c>
      <c r="JJ1040" s="1">
        <f ca="1"/>
        <v>1.4740350838246015E-4</v>
      </c>
      <c r="JK1040" s="1">
        <f ca="1"/>
        <v>8.9318887036791893E-6</v>
      </c>
      <c r="JL1040" s="1">
        <f ca="1"/>
        <v>2.9271226905440775E-5</v>
      </c>
      <c r="JM1040" s="1">
        <f ca="1"/>
        <v>1.0771593648460576E-4</v>
      </c>
      <c r="JN1040" s="1">
        <f ca="1"/>
        <v>0.99970667743952357</v>
      </c>
      <c r="JP1040" t="s">
        <v>196</v>
      </c>
      <c r="JQ1040" s="1">
        <f ca="1"/>
        <v>1.4538922424149758E-4</v>
      </c>
      <c r="JR1040" s="1">
        <f ca="1"/>
        <v>7.4839908443338539E-6</v>
      </c>
      <c r="JS1040" s="1">
        <f ca="1"/>
        <v>1.9912123939571417E-5</v>
      </c>
      <c r="JT1040" s="1">
        <f ca="1"/>
        <v>6.741302037251761E-5</v>
      </c>
      <c r="JU1040" s="1">
        <f ca="1"/>
        <v>0.99975980164060185</v>
      </c>
      <c r="JW1040" t="s">
        <v>196</v>
      </c>
      <c r="JX1040" s="1">
        <f ca="1"/>
        <v>1.4330996922541433E-4</v>
      </c>
      <c r="JY1040" s="1">
        <f ca="1"/>
        <v>6.553179342557817E-6</v>
      </c>
      <c r="JZ1040" s="1">
        <f ca="1"/>
        <v>1.4120438143246761E-5</v>
      </c>
      <c r="KA1040" s="1">
        <f ca="1"/>
        <v>4.296747943574515E-5</v>
      </c>
      <c r="KB1040" s="1">
        <f ca="1"/>
        <v>0.99979304893385279</v>
      </c>
      <c r="KD1040" t="s">
        <v>196</v>
      </c>
      <c r="KE1040" s="1">
        <f ca="1"/>
        <v>1.4120297951252192E-4</v>
      </c>
      <c r="KF1040" s="1">
        <f ca="1"/>
        <v>5.9460756813640191E-6</v>
      </c>
      <c r="KG1040" s="1">
        <f ca="1"/>
        <v>1.0526932216033507E-5</v>
      </c>
      <c r="KH1040" s="1">
        <f ca="1"/>
        <v>2.8084030334429942E-5</v>
      </c>
      <c r="KI1040" s="1">
        <f ca="1"/>
        <v>0.99981423998225538</v>
      </c>
      <c r="KK1040" t="s">
        <v>196</v>
      </c>
      <c r="KL1040" s="1">
        <f ca="1"/>
        <v>1.3909133430657769E-4</v>
      </c>
      <c r="KM1040" s="1">
        <f ca="1"/>
        <v>5.5410217728510019E-6</v>
      </c>
      <c r="KN1040" s="1">
        <f ca="1"/>
        <v>8.2874244658223595E-6</v>
      </c>
      <c r="KO1040" s="1">
        <f ca="1"/>
        <v>1.8989526576644895E-5</v>
      </c>
      <c r="KP1040" s="1">
        <f ca="1"/>
        <v>0.99982809069287781</v>
      </c>
      <c r="KR1040" t="s">
        <v>196</v>
      </c>
      <c r="KS1040" s="1">
        <f ca="1"/>
        <v>1.3698921259738784E-4</v>
      </c>
      <c r="KT1040" s="1">
        <f ca="1"/>
        <v>5.2618815244403994E-6</v>
      </c>
      <c r="KU1040" s="1">
        <f ca="1"/>
        <v>6.8817898153507537E-6</v>
      </c>
      <c r="KV1040" s="1">
        <f ca="1"/>
        <v>1.3411012725731851E-5</v>
      </c>
      <c r="KW1040" s="1">
        <f ca="1"/>
        <v>0.99983745610333685</v>
      </c>
      <c r="KY1040" t="s">
        <v>196</v>
      </c>
      <c r="KZ1040" s="1">
        <f ca="1"/>
        <v>1.3490522817341039E-4</v>
      </c>
      <c r="LA1040" s="1">
        <f ca="1"/>
        <v>5.0611961763207007E-6</v>
      </c>
      <c r="LB1040" s="1">
        <f ca="1"/>
        <v>5.9897216127159187E-6</v>
      </c>
      <c r="LC1040" s="1">
        <f ca="1"/>
        <v>9.9735966096865545E-6</v>
      </c>
      <c r="LD1040" s="1">
        <f ca="1"/>
        <v>0.99984407025742761</v>
      </c>
      <c r="LF1040" t="s">
        <v>196</v>
      </c>
      <c r="LG1040" s="1">
        <f ca="1"/>
        <v>1.3284452982241851E-4</v>
      </c>
      <c r="LH1040" s="1">
        <f ca="1"/>
        <v>4.9094711550175055E-6</v>
      </c>
      <c r="LI1040" s="1">
        <f ca="1"/>
        <v>5.4140393140277914E-6</v>
      </c>
      <c r="LJ1040" s="1">
        <f ca="1"/>
        <v>7.8428408565866335E-6</v>
      </c>
      <c r="LK1040" s="1">
        <f ca="1"/>
        <v>0.99984898911885167</v>
      </c>
      <c r="LM1040" t="s">
        <v>196</v>
      </c>
      <c r="LN1040" s="1">
        <f ca="1"/>
        <v>1.3081011656952143E-4</v>
      </c>
      <c r="LO1040" s="1">
        <f ca="1"/>
        <v>4.7884171082536707E-6</v>
      </c>
      <c r="LP1040" s="1">
        <f ca="1"/>
        <v>5.0333917965921585E-6</v>
      </c>
      <c r="LQ1040" s="1">
        <f ca="1"/>
        <v>6.5109576301968511E-6</v>
      </c>
      <c r="LR1040" s="1">
        <f ca="1"/>
        <v>0.9998528571168952</v>
      </c>
      <c r="LT1040" t="s">
        <v>196</v>
      </c>
      <c r="LU1040" s="1">
        <f ca="1"/>
        <v>1.288036578545142E-4</v>
      </c>
      <c r="LV1040" s="1">
        <f ca="1"/>
        <v>4.6867112223975378E-6</v>
      </c>
      <c r="LW1040" s="1">
        <f ca="1"/>
        <v>4.7731102232159388E-6</v>
      </c>
      <c r="LX1040" s="1">
        <f ca="1"/>
        <v>5.6682747050567441E-6</v>
      </c>
      <c r="LY1040" s="1">
        <f ca="1"/>
        <v>0.9998560682459946</v>
      </c>
      <c r="MA1040" t="s">
        <v>196</v>
      </c>
      <c r="MB1040" s="1">
        <f ca="1"/>
        <v>1.2682600332978051E-4</v>
      </c>
      <c r="MC1040" s="1">
        <f ca="1"/>
        <v>4.5973511224888436E-6</v>
      </c>
      <c r="MD1040" s="1">
        <f ca="1"/>
        <v>4.5872556214985009E-6</v>
      </c>
      <c r="ME1040" s="1">
        <f ca="1"/>
        <v>5.1256159741603614E-6</v>
      </c>
      <c r="MF1040" s="1">
        <f ca="1"/>
        <v>0.99985886377395183</v>
      </c>
      <c r="MH1040" t="s">
        <v>196</v>
      </c>
      <c r="MI1040" s="1">
        <f ca="1"/>
        <v>1.2487749893606509E-4</v>
      </c>
      <c r="MJ1040" s="1">
        <f ca="1"/>
        <v>4.5160086967785823E-6</v>
      </c>
      <c r="MK1040" s="1">
        <f ca="1"/>
        <v>4.4475661923319825E-6</v>
      </c>
      <c r="ML1040" s="1">
        <f ca="1"/>
        <v>4.7672570089330246E-6</v>
      </c>
      <c r="MM1040" s="1">
        <f ca="1"/>
        <v>0.99986139166916566</v>
      </c>
      <c r="MO1040" t="s">
        <v>196</v>
      </c>
      <c r="MP1040" s="1">
        <f ca="1"/>
        <v>1.2295818248032208E-4</v>
      </c>
      <c r="MQ1040" s="1">
        <f ca="1"/>
        <v>4.4400087066433214E-6</v>
      </c>
      <c r="MR1040" s="1">
        <f ca="1"/>
        <v>4.3366547417443196E-6</v>
      </c>
      <c r="MS1040" s="1">
        <f ca="1"/>
        <v>4.5223279536718589E-6</v>
      </c>
      <c r="MT1040" s="1">
        <f ca="1"/>
        <v>0.99986374282611734</v>
      </c>
      <c r="MV1040" t="s">
        <v>196</v>
      </c>
      <c r="MW1040" s="1">
        <f ca="1"/>
        <v>1.2106790445872262E-4</v>
      </c>
      <c r="MX1040" s="1">
        <f ca="1"/>
        <v>4.3676963486138867E-6</v>
      </c>
      <c r="MY1040" s="1">
        <f ca="1"/>
        <v>4.2438229687177912E-6</v>
      </c>
      <c r="MZ1040" s="1">
        <f ca="1"/>
        <v>4.3473891130029924E-6</v>
      </c>
      <c r="NA1040" s="1">
        <f ca="1"/>
        <v>0.99986597318711068</v>
      </c>
      <c r="NC1040" t="s">
        <v>196</v>
      </c>
      <c r="ND1040" s="1">
        <f ca="1"/>
        <v>1.1920640259693787E-4</v>
      </c>
      <c r="NE1040" s="1">
        <f ca="1"/>
        <v>4.2980462722428489E-6</v>
      </c>
      <c r="NF1040" s="1">
        <f ca="1"/>
        <v>4.1624864384770241E-6</v>
      </c>
      <c r="NG1040" s="1">
        <f ca="1"/>
        <v>4.2157941912031568E-6</v>
      </c>
      <c r="NH1040" s="1">
        <f ca="1"/>
        <v>0.99986811727050084</v>
      </c>
      <c r="NJ1040" t="s">
        <v>196</v>
      </c>
      <c r="NK1040" s="1">
        <f ca="1"/>
        <v>1.1737334778055096E-4</v>
      </c>
      <c r="NL1040" s="1">
        <f ca="1"/>
        <v>4.2304211656039842E-6</v>
      </c>
      <c r="NM1040" s="1">
        <f ca="1"/>
        <v>4.0885906788421002E-6</v>
      </c>
      <c r="NN1040" s="1">
        <f ca="1"/>
        <v>4.1111873736588311E-6</v>
      </c>
      <c r="NO1040" s="1">
        <f ca="1"/>
        <v>0.99987019645300101</v>
      </c>
      <c r="NQ1040" t="s">
        <v>196</v>
      </c>
      <c r="NR1040" s="1">
        <f ca="1"/>
        <v>1.1556837232181821E-4</v>
      </c>
      <c r="NS1040" s="1">
        <f ca="1"/>
        <v>4.1644228340381317E-6</v>
      </c>
      <c r="NT1040" s="1">
        <f ca="1"/>
        <v>4.0196370322298747E-6</v>
      </c>
      <c r="NU1040" s="1">
        <f ca="1"/>
        <v>4.0235229850294576E-6</v>
      </c>
      <c r="NV1040" s="1">
        <f ca="1"/>
        <v>0.99987222404482656</v>
      </c>
      <c r="NX1040" t="s">
        <v>196</v>
      </c>
      <c r="NY1040" s="1">
        <f ca="1"/>
        <v>1.1379108733145046E-4</v>
      </c>
      <c r="NZ1040" s="1">
        <f ca="1"/>
        <v>4.0998004029069619E-6</v>
      </c>
      <c r="OA1040" s="1">
        <f ca="1"/>
        <v>3.9540835800616362E-6</v>
      </c>
      <c r="OB1040" s="1">
        <f ca="1"/>
        <v>3.9466269033989046E-6</v>
      </c>
      <c r="OC1040" s="1">
        <f ca="1"/>
        <v>0.99987420840178187</v>
      </c>
      <c r="OE1040" t="s">
        <v>196</v>
      </c>
      <c r="OF1040" s="1">
        <f ca="1"/>
        <v>1.1204109337550499E-4</v>
      </c>
      <c r="OG1040" s="1">
        <f ca="1"/>
        <v>4.0363937646901021E-6</v>
      </c>
      <c r="OH1040" s="1">
        <f ca="1"/>
        <v>3.8909767528411461E-6</v>
      </c>
      <c r="OI1040" s="1">
        <f ca="1"/>
        <v>3.8767014410958139E-6</v>
      </c>
      <c r="OJ1040" s="1">
        <f ca="1"/>
        <v>0.99987615483466552</v>
      </c>
      <c r="OL1040" t="s">
        <v>196</v>
      </c>
      <c r="OM1040" s="1">
        <f ca="1"/>
        <v>1.1031798699629074E-4</v>
      </c>
      <c r="ON1040" s="1">
        <f ca="1"/>
        <v>3.9740987540668742E-6</v>
      </c>
      <c r="OO1040" s="1">
        <f ca="1"/>
        <v>3.8297248081305889E-6</v>
      </c>
      <c r="OP1040" s="1">
        <f ca="1"/>
        <v>3.8114081408649468E-6</v>
      </c>
      <c r="OQ1040" s="1">
        <f ca="1"/>
        <v>0.99987806678130031</v>
      </c>
      <c r="OS1040" t="s">
        <v>196</v>
      </c>
      <c r="OT1040" s="1">
        <f ca="1"/>
        <v>1.0862136468710219E-4</v>
      </c>
      <c r="OU1040" s="1">
        <f ca="1"/>
        <v>3.9128457100213063E-6</v>
      </c>
      <c r="OV1040" s="1">
        <f ca="1"/>
        <v>3.7699585483634202E-6</v>
      </c>
      <c r="OW1040" s="1">
        <f ca="1"/>
        <v>3.7493048455785556E-6</v>
      </c>
      <c r="OX1040" s="1">
        <f ca="1"/>
        <v>0.9998799465262086</v>
      </c>
      <c r="PA1040" s="1"/>
      <c r="PB1040" s="1"/>
      <c r="PC1040" s="1"/>
      <c r="PD1040" s="1"/>
      <c r="PE1040" s="1"/>
    </row>
    <row r="1041" spans="1:421" ht="15" customHeight="1">
      <c r="K1041" s="1"/>
      <c r="L1041" s="1"/>
      <c r="M1041" s="1"/>
      <c r="N1041" s="1"/>
      <c r="O1041" s="1"/>
      <c r="R1041" s="1"/>
      <c r="S1041" s="1"/>
      <c r="T1041" s="1"/>
      <c r="U1041" s="1"/>
      <c r="V1041" s="1"/>
      <c r="Y1041" s="1"/>
      <c r="Z1041" s="1"/>
      <c r="AA1041" s="1"/>
      <c r="AB1041" s="1"/>
      <c r="AC1041" s="1"/>
      <c r="AF1041" s="1"/>
      <c r="AG1041" s="1"/>
      <c r="AH1041" s="1"/>
      <c r="AI1041" s="1"/>
      <c r="AJ1041" s="1"/>
      <c r="AM1041" s="1"/>
      <c r="AN1041" s="1"/>
      <c r="AO1041" s="1"/>
      <c r="AP1041" s="1"/>
      <c r="AQ1041" s="1"/>
      <c r="AT1041" s="1"/>
      <c r="AU1041" s="1"/>
      <c r="AV1041" s="1"/>
      <c r="AW1041" s="1"/>
      <c r="AX1041" s="1"/>
      <c r="BA1041" s="1"/>
      <c r="BB1041" s="1"/>
      <c r="BC1041" s="1"/>
      <c r="BD1041" s="1"/>
      <c r="BE1041" s="1"/>
      <c r="BH1041" s="1"/>
      <c r="BI1041" s="1"/>
      <c r="BJ1041" s="1"/>
      <c r="BK1041" s="1"/>
      <c r="BL1041" s="1"/>
      <c r="BO1041" s="1"/>
      <c r="BP1041" s="1"/>
      <c r="BQ1041" s="1"/>
      <c r="BR1041" s="1"/>
      <c r="BS1041" s="1"/>
      <c r="BV1041" s="1"/>
      <c r="BW1041" s="1"/>
      <c r="BX1041" s="1"/>
      <c r="BY1041" s="1"/>
      <c r="BZ1041" s="1"/>
      <c r="CC1041" s="1"/>
      <c r="CD1041" s="1"/>
      <c r="CE1041" s="1"/>
      <c r="CF1041" s="1"/>
      <c r="CG1041" s="1"/>
      <c r="CJ1041" s="1"/>
      <c r="CK1041" s="1"/>
      <c r="CL1041" s="1"/>
      <c r="CM1041" s="1"/>
      <c r="CN1041" s="1"/>
      <c r="CQ1041" s="1"/>
      <c r="CR1041" s="1"/>
      <c r="CS1041" s="1"/>
      <c r="CT1041" s="1"/>
      <c r="CU1041" s="1"/>
      <c r="CX1041" s="1"/>
      <c r="CY1041" s="1"/>
      <c r="CZ1041" s="1"/>
      <c r="DA1041" s="1"/>
      <c r="DB1041" s="1"/>
      <c r="DE1041" s="1"/>
      <c r="DF1041" s="1"/>
      <c r="DG1041" s="1"/>
      <c r="DH1041" s="1"/>
      <c r="DI1041" s="1"/>
      <c r="DL1041" s="1"/>
      <c r="DM1041" s="1"/>
      <c r="DN1041" s="1"/>
      <c r="DO1041" s="1"/>
      <c r="DP1041" s="1"/>
      <c r="DS1041" s="1"/>
      <c r="DT1041" s="1"/>
      <c r="DU1041" s="1"/>
      <c r="DV1041" s="1"/>
      <c r="DW1041" s="1"/>
      <c r="DZ1041" s="1"/>
      <c r="EA1041" s="1"/>
      <c r="EB1041" s="1"/>
      <c r="EC1041" s="1"/>
      <c r="ED1041" s="1"/>
      <c r="EG1041" s="1"/>
      <c r="EH1041" s="1"/>
      <c r="EI1041" s="1"/>
      <c r="EJ1041" s="1"/>
      <c r="EK1041" s="1"/>
      <c r="EN1041" s="1"/>
      <c r="EO1041" s="1"/>
      <c r="EP1041" s="1"/>
      <c r="EQ1041" s="1"/>
      <c r="ER1041" s="1"/>
      <c r="EU1041" s="1"/>
      <c r="EV1041" s="1"/>
      <c r="EW1041" s="1"/>
      <c r="EX1041" s="1"/>
      <c r="EY1041" s="1"/>
      <c r="FB1041" s="1"/>
      <c r="FC1041" s="1"/>
      <c r="FD1041" s="1"/>
      <c r="FE1041" s="1"/>
      <c r="FF1041" s="1"/>
      <c r="FH1041" t="s">
        <v>197</v>
      </c>
      <c r="FI1041" s="1">
        <f t="shared" si="156"/>
        <v>0</v>
      </c>
      <c r="FJ1041" s="1">
        <f t="shared" si="156"/>
        <v>0</v>
      </c>
      <c r="FK1041" s="1">
        <f t="shared" si="156"/>
        <v>0</v>
      </c>
      <c r="FL1041" s="1">
        <f t="shared" si="156"/>
        <v>0</v>
      </c>
      <c r="FM1041" s="1">
        <f t="shared" si="156"/>
        <v>1</v>
      </c>
      <c r="FO1041" t="s">
        <v>197</v>
      </c>
      <c r="FP1041" s="1">
        <f ca="1"/>
        <v>0</v>
      </c>
      <c r="FQ1041" s="1">
        <f ca="1"/>
        <v>0</v>
      </c>
      <c r="FR1041" s="1">
        <f ca="1"/>
        <v>0</v>
      </c>
      <c r="FS1041" s="1">
        <f ca="1"/>
        <v>0</v>
      </c>
      <c r="FT1041" s="1">
        <f ca="1"/>
        <v>1</v>
      </c>
      <c r="FV1041" t="s">
        <v>197</v>
      </c>
      <c r="FW1041" s="1">
        <f ca="1"/>
        <v>0</v>
      </c>
      <c r="FX1041" s="1">
        <f ca="1"/>
        <v>0</v>
      </c>
      <c r="FY1041" s="1">
        <f ca="1"/>
        <v>0</v>
      </c>
      <c r="FZ1041" s="1">
        <f ca="1"/>
        <v>0</v>
      </c>
      <c r="GA1041" s="1">
        <f ca="1"/>
        <v>1</v>
      </c>
      <c r="GC1041" t="s">
        <v>197</v>
      </c>
      <c r="GD1041" s="1">
        <f ca="1"/>
        <v>0</v>
      </c>
      <c r="GE1041" s="1">
        <f ca="1"/>
        <v>0</v>
      </c>
      <c r="GF1041" s="1">
        <f ca="1"/>
        <v>0</v>
      </c>
      <c r="GG1041" s="1">
        <f ca="1"/>
        <v>0</v>
      </c>
      <c r="GH1041" s="1">
        <f ca="1"/>
        <v>1</v>
      </c>
      <c r="GJ1041" t="s">
        <v>197</v>
      </c>
      <c r="GK1041" s="1">
        <f ca="1"/>
        <v>0</v>
      </c>
      <c r="GL1041" s="1">
        <f ca="1"/>
        <v>0</v>
      </c>
      <c r="GM1041" s="1">
        <f ca="1"/>
        <v>0</v>
      </c>
      <c r="GN1041" s="1">
        <f ca="1"/>
        <v>0</v>
      </c>
      <c r="GO1041" s="1">
        <f ca="1"/>
        <v>1</v>
      </c>
      <c r="GQ1041" t="s">
        <v>197</v>
      </c>
      <c r="GR1041" s="1">
        <f ca="1"/>
        <v>0</v>
      </c>
      <c r="GS1041" s="1">
        <f ca="1"/>
        <v>0</v>
      </c>
      <c r="GT1041" s="1">
        <f ca="1"/>
        <v>0</v>
      </c>
      <c r="GU1041" s="1">
        <f ca="1"/>
        <v>0</v>
      </c>
      <c r="GV1041" s="1">
        <f ca="1"/>
        <v>1</v>
      </c>
      <c r="GX1041" t="s">
        <v>197</v>
      </c>
      <c r="GY1041" s="1">
        <f ca="1"/>
        <v>0</v>
      </c>
      <c r="GZ1041" s="1">
        <f ca="1"/>
        <v>0</v>
      </c>
      <c r="HA1041" s="1">
        <f ca="1"/>
        <v>0</v>
      </c>
      <c r="HB1041" s="1">
        <f ca="1"/>
        <v>0</v>
      </c>
      <c r="HC1041" s="1">
        <f ca="1"/>
        <v>1</v>
      </c>
      <c r="HE1041" t="s">
        <v>197</v>
      </c>
      <c r="HF1041" s="1">
        <f ca="1"/>
        <v>0</v>
      </c>
      <c r="HG1041" s="1">
        <f ca="1"/>
        <v>0</v>
      </c>
      <c r="HH1041" s="1">
        <f ca="1"/>
        <v>0</v>
      </c>
      <c r="HI1041" s="1">
        <f ca="1"/>
        <v>0</v>
      </c>
      <c r="HJ1041" s="1">
        <f ca="1"/>
        <v>1</v>
      </c>
      <c r="HL1041" t="s">
        <v>197</v>
      </c>
      <c r="HM1041" s="1">
        <f ca="1"/>
        <v>0</v>
      </c>
      <c r="HN1041" s="1">
        <f ca="1"/>
        <v>0</v>
      </c>
      <c r="HO1041" s="1">
        <f ca="1"/>
        <v>0</v>
      </c>
      <c r="HP1041" s="1">
        <f ca="1"/>
        <v>0</v>
      </c>
      <c r="HQ1041" s="1">
        <f ca="1"/>
        <v>1</v>
      </c>
      <c r="HS1041" t="s">
        <v>197</v>
      </c>
      <c r="HT1041" s="1">
        <f ca="1"/>
        <v>0</v>
      </c>
      <c r="HU1041" s="1">
        <f ca="1"/>
        <v>0</v>
      </c>
      <c r="HV1041" s="1">
        <f ca="1"/>
        <v>0</v>
      </c>
      <c r="HW1041" s="1">
        <f ca="1"/>
        <v>0</v>
      </c>
      <c r="HX1041" s="1">
        <f ca="1"/>
        <v>1</v>
      </c>
      <c r="HZ1041" t="s">
        <v>197</v>
      </c>
      <c r="IA1041" s="1">
        <f ca="1"/>
        <v>0</v>
      </c>
      <c r="IB1041" s="1">
        <f ca="1"/>
        <v>0</v>
      </c>
      <c r="IC1041" s="1">
        <f ca="1"/>
        <v>0</v>
      </c>
      <c r="ID1041" s="1">
        <f ca="1"/>
        <v>0</v>
      </c>
      <c r="IE1041" s="1">
        <f ca="1"/>
        <v>1</v>
      </c>
      <c r="IG1041" t="s">
        <v>197</v>
      </c>
      <c r="IH1041" s="1">
        <f ca="1"/>
        <v>0</v>
      </c>
      <c r="II1041" s="1">
        <f ca="1"/>
        <v>0</v>
      </c>
      <c r="IJ1041" s="1">
        <f ca="1"/>
        <v>0</v>
      </c>
      <c r="IK1041" s="1">
        <f ca="1"/>
        <v>0</v>
      </c>
      <c r="IL1041" s="1">
        <f ca="1"/>
        <v>1</v>
      </c>
      <c r="IN1041" t="s">
        <v>197</v>
      </c>
      <c r="IO1041" s="1">
        <f ca="1"/>
        <v>0</v>
      </c>
      <c r="IP1041" s="1">
        <f ca="1"/>
        <v>0</v>
      </c>
      <c r="IQ1041" s="1">
        <f ca="1"/>
        <v>0</v>
      </c>
      <c r="IR1041" s="1">
        <f ca="1"/>
        <v>0</v>
      </c>
      <c r="IS1041" s="1">
        <f ca="1"/>
        <v>1</v>
      </c>
      <c r="IU1041" t="s">
        <v>197</v>
      </c>
      <c r="IV1041" s="1">
        <f ca="1"/>
        <v>0</v>
      </c>
      <c r="IW1041" s="1">
        <f ca="1"/>
        <v>0</v>
      </c>
      <c r="IX1041" s="1">
        <f ca="1"/>
        <v>0</v>
      </c>
      <c r="IY1041" s="1">
        <f ca="1"/>
        <v>0</v>
      </c>
      <c r="IZ1041" s="1">
        <f ca="1"/>
        <v>1</v>
      </c>
      <c r="JB1041" t="s">
        <v>197</v>
      </c>
      <c r="JC1041" s="1">
        <f ca="1"/>
        <v>0</v>
      </c>
      <c r="JD1041" s="1">
        <f ca="1"/>
        <v>0</v>
      </c>
      <c r="JE1041" s="1">
        <f ca="1"/>
        <v>0</v>
      </c>
      <c r="JF1041" s="1">
        <f ca="1"/>
        <v>0</v>
      </c>
      <c r="JG1041" s="1">
        <f ca="1"/>
        <v>1</v>
      </c>
      <c r="JI1041" t="s">
        <v>197</v>
      </c>
      <c r="JJ1041" s="1">
        <f ca="1"/>
        <v>0</v>
      </c>
      <c r="JK1041" s="1">
        <f ca="1"/>
        <v>0</v>
      </c>
      <c r="JL1041" s="1">
        <f ca="1"/>
        <v>0</v>
      </c>
      <c r="JM1041" s="1">
        <f ca="1"/>
        <v>0</v>
      </c>
      <c r="JN1041" s="1">
        <f ca="1"/>
        <v>1</v>
      </c>
      <c r="JP1041" t="s">
        <v>197</v>
      </c>
      <c r="JQ1041" s="1">
        <f ca="1"/>
        <v>0</v>
      </c>
      <c r="JR1041" s="1">
        <f ca="1"/>
        <v>0</v>
      </c>
      <c r="JS1041" s="1">
        <f ca="1"/>
        <v>0</v>
      </c>
      <c r="JT1041" s="1">
        <f ca="1"/>
        <v>0</v>
      </c>
      <c r="JU1041" s="1">
        <f ca="1"/>
        <v>1</v>
      </c>
      <c r="JW1041" t="s">
        <v>197</v>
      </c>
      <c r="JX1041" s="1">
        <f ca="1"/>
        <v>0</v>
      </c>
      <c r="JY1041" s="1">
        <f ca="1"/>
        <v>0</v>
      </c>
      <c r="JZ1041" s="1">
        <f ca="1"/>
        <v>0</v>
      </c>
      <c r="KA1041" s="1">
        <f ca="1"/>
        <v>0</v>
      </c>
      <c r="KB1041" s="1">
        <f ca="1"/>
        <v>1</v>
      </c>
      <c r="KD1041" t="s">
        <v>197</v>
      </c>
      <c r="KE1041" s="1">
        <f ca="1"/>
        <v>0</v>
      </c>
      <c r="KF1041" s="1">
        <f ca="1"/>
        <v>0</v>
      </c>
      <c r="KG1041" s="1">
        <f ca="1"/>
        <v>0</v>
      </c>
      <c r="KH1041" s="1">
        <f ca="1"/>
        <v>0</v>
      </c>
      <c r="KI1041" s="1">
        <f ca="1"/>
        <v>1</v>
      </c>
      <c r="KK1041" t="s">
        <v>197</v>
      </c>
      <c r="KL1041" s="1">
        <f ca="1"/>
        <v>0</v>
      </c>
      <c r="KM1041" s="1">
        <f ca="1"/>
        <v>0</v>
      </c>
      <c r="KN1041" s="1">
        <f ca="1"/>
        <v>0</v>
      </c>
      <c r="KO1041" s="1">
        <f ca="1"/>
        <v>0</v>
      </c>
      <c r="KP1041" s="1">
        <f ca="1"/>
        <v>1</v>
      </c>
      <c r="KR1041" t="s">
        <v>197</v>
      </c>
      <c r="KS1041" s="1">
        <f ca="1"/>
        <v>0</v>
      </c>
      <c r="KT1041" s="1">
        <f ca="1"/>
        <v>0</v>
      </c>
      <c r="KU1041" s="1">
        <f ca="1"/>
        <v>0</v>
      </c>
      <c r="KV1041" s="1">
        <f ca="1"/>
        <v>0</v>
      </c>
      <c r="KW1041" s="1">
        <f ca="1"/>
        <v>1</v>
      </c>
      <c r="KY1041" t="s">
        <v>197</v>
      </c>
      <c r="KZ1041" s="1">
        <f ca="1"/>
        <v>0</v>
      </c>
      <c r="LA1041" s="1">
        <f ca="1"/>
        <v>0</v>
      </c>
      <c r="LB1041" s="1">
        <f ca="1"/>
        <v>0</v>
      </c>
      <c r="LC1041" s="1">
        <f ca="1"/>
        <v>0</v>
      </c>
      <c r="LD1041" s="1">
        <f ca="1"/>
        <v>1</v>
      </c>
      <c r="LF1041" t="s">
        <v>197</v>
      </c>
      <c r="LG1041" s="1">
        <f ca="1"/>
        <v>0</v>
      </c>
      <c r="LH1041" s="1">
        <f ca="1"/>
        <v>0</v>
      </c>
      <c r="LI1041" s="1">
        <f ca="1"/>
        <v>0</v>
      </c>
      <c r="LJ1041" s="1">
        <f ca="1"/>
        <v>0</v>
      </c>
      <c r="LK1041" s="1">
        <f ca="1"/>
        <v>1</v>
      </c>
      <c r="LM1041" t="s">
        <v>197</v>
      </c>
      <c r="LN1041" s="1">
        <f ca="1"/>
        <v>0</v>
      </c>
      <c r="LO1041" s="1">
        <f ca="1"/>
        <v>0</v>
      </c>
      <c r="LP1041" s="1">
        <f ca="1"/>
        <v>0</v>
      </c>
      <c r="LQ1041" s="1">
        <f ca="1"/>
        <v>0</v>
      </c>
      <c r="LR1041" s="1">
        <f ca="1"/>
        <v>1</v>
      </c>
      <c r="LT1041" t="s">
        <v>197</v>
      </c>
      <c r="LU1041" s="1">
        <f ca="1"/>
        <v>0</v>
      </c>
      <c r="LV1041" s="1">
        <f ca="1"/>
        <v>0</v>
      </c>
      <c r="LW1041" s="1">
        <f ca="1"/>
        <v>0</v>
      </c>
      <c r="LX1041" s="1">
        <f ca="1"/>
        <v>0</v>
      </c>
      <c r="LY1041" s="1">
        <f ca="1"/>
        <v>1</v>
      </c>
      <c r="MA1041" t="s">
        <v>197</v>
      </c>
      <c r="MB1041" s="1">
        <f ca="1"/>
        <v>0</v>
      </c>
      <c r="MC1041" s="1">
        <f ca="1"/>
        <v>0</v>
      </c>
      <c r="MD1041" s="1">
        <f ca="1"/>
        <v>0</v>
      </c>
      <c r="ME1041" s="1">
        <f ca="1"/>
        <v>0</v>
      </c>
      <c r="MF1041" s="1">
        <f ca="1"/>
        <v>1</v>
      </c>
      <c r="MH1041" t="s">
        <v>197</v>
      </c>
      <c r="MI1041" s="1">
        <f ca="1"/>
        <v>0</v>
      </c>
      <c r="MJ1041" s="1">
        <f ca="1"/>
        <v>0</v>
      </c>
      <c r="MK1041" s="1">
        <f ca="1"/>
        <v>0</v>
      </c>
      <c r="ML1041" s="1">
        <f ca="1"/>
        <v>0</v>
      </c>
      <c r="MM1041" s="1">
        <f ca="1"/>
        <v>1</v>
      </c>
      <c r="MO1041" t="s">
        <v>197</v>
      </c>
      <c r="MP1041" s="1">
        <f ca="1"/>
        <v>0</v>
      </c>
      <c r="MQ1041" s="1">
        <f ca="1"/>
        <v>0</v>
      </c>
      <c r="MR1041" s="1">
        <f ca="1"/>
        <v>0</v>
      </c>
      <c r="MS1041" s="1">
        <f ca="1"/>
        <v>0</v>
      </c>
      <c r="MT1041" s="1">
        <f ca="1"/>
        <v>1</v>
      </c>
      <c r="MV1041" t="s">
        <v>197</v>
      </c>
      <c r="MW1041" s="1">
        <f ca="1"/>
        <v>0</v>
      </c>
      <c r="MX1041" s="1">
        <f ca="1"/>
        <v>0</v>
      </c>
      <c r="MY1041" s="1">
        <f ca="1"/>
        <v>0</v>
      </c>
      <c r="MZ1041" s="1">
        <f ca="1"/>
        <v>0</v>
      </c>
      <c r="NA1041" s="1">
        <f ca="1"/>
        <v>1</v>
      </c>
      <c r="NC1041" t="s">
        <v>197</v>
      </c>
      <c r="ND1041" s="1">
        <f ca="1"/>
        <v>0</v>
      </c>
      <c r="NE1041" s="1">
        <f ca="1"/>
        <v>0</v>
      </c>
      <c r="NF1041" s="1">
        <f ca="1"/>
        <v>0</v>
      </c>
      <c r="NG1041" s="1">
        <f ca="1"/>
        <v>0</v>
      </c>
      <c r="NH1041" s="1">
        <f ca="1"/>
        <v>1</v>
      </c>
      <c r="NJ1041" t="s">
        <v>197</v>
      </c>
      <c r="NK1041" s="1">
        <f ca="1"/>
        <v>0</v>
      </c>
      <c r="NL1041" s="1">
        <f ca="1"/>
        <v>0</v>
      </c>
      <c r="NM1041" s="1">
        <f ca="1"/>
        <v>0</v>
      </c>
      <c r="NN1041" s="1">
        <f ca="1"/>
        <v>0</v>
      </c>
      <c r="NO1041" s="1">
        <f ca="1"/>
        <v>1</v>
      </c>
      <c r="NQ1041" t="s">
        <v>197</v>
      </c>
      <c r="NR1041" s="1">
        <f ca="1"/>
        <v>0</v>
      </c>
      <c r="NS1041" s="1">
        <f ca="1"/>
        <v>0</v>
      </c>
      <c r="NT1041" s="1">
        <f ca="1"/>
        <v>0</v>
      </c>
      <c r="NU1041" s="1">
        <f ca="1"/>
        <v>0</v>
      </c>
      <c r="NV1041" s="1">
        <f ca="1"/>
        <v>1</v>
      </c>
      <c r="NX1041" t="s">
        <v>197</v>
      </c>
      <c r="NY1041" s="1">
        <f ca="1"/>
        <v>0</v>
      </c>
      <c r="NZ1041" s="1">
        <f ca="1"/>
        <v>0</v>
      </c>
      <c r="OA1041" s="1">
        <f ca="1"/>
        <v>0</v>
      </c>
      <c r="OB1041" s="1">
        <f ca="1"/>
        <v>0</v>
      </c>
      <c r="OC1041" s="1">
        <f ca="1"/>
        <v>1</v>
      </c>
      <c r="OE1041" t="s">
        <v>197</v>
      </c>
      <c r="OF1041" s="1">
        <f ca="1"/>
        <v>0</v>
      </c>
      <c r="OG1041" s="1">
        <f ca="1"/>
        <v>0</v>
      </c>
      <c r="OH1041" s="1">
        <f ca="1"/>
        <v>0</v>
      </c>
      <c r="OI1041" s="1">
        <f ca="1"/>
        <v>0</v>
      </c>
      <c r="OJ1041" s="1">
        <f ca="1"/>
        <v>1</v>
      </c>
      <c r="OL1041" t="s">
        <v>197</v>
      </c>
      <c r="OM1041" s="1">
        <f ca="1"/>
        <v>0</v>
      </c>
      <c r="ON1041" s="1">
        <f ca="1"/>
        <v>0</v>
      </c>
      <c r="OO1041" s="1">
        <f ca="1"/>
        <v>0</v>
      </c>
      <c r="OP1041" s="1">
        <f ca="1"/>
        <v>0</v>
      </c>
      <c r="OQ1041" s="1">
        <f ca="1"/>
        <v>1</v>
      </c>
      <c r="OS1041" t="s">
        <v>197</v>
      </c>
      <c r="OT1041" s="1">
        <f ca="1"/>
        <v>0</v>
      </c>
      <c r="OU1041" s="1">
        <f ca="1"/>
        <v>0</v>
      </c>
      <c r="OV1041" s="1">
        <f ca="1"/>
        <v>0</v>
      </c>
      <c r="OW1041" s="1">
        <f ca="1"/>
        <v>0</v>
      </c>
      <c r="OX1041" s="1">
        <f ca="1"/>
        <v>1</v>
      </c>
      <c r="PA1041" s="1"/>
      <c r="PB1041" s="1"/>
      <c r="PC1041" s="1"/>
      <c r="PD1041" s="1"/>
      <c r="PE1041" s="1"/>
    </row>
    <row r="1042" spans="1:421" s="127" customFormat="1"/>
    <row r="1043" spans="1:421" s="127" customFormat="1"/>
    <row r="1044" spans="1:421" s="127" customFormat="1">
      <c r="A1044" s="8" t="s">
        <v>234</v>
      </c>
      <c r="B1044" s="8"/>
    </row>
    <row r="1045" spans="1:421">
      <c r="A1045" t="s">
        <v>87</v>
      </c>
      <c r="B1045" t="s">
        <v>103</v>
      </c>
      <c r="C1045" t="s">
        <v>104</v>
      </c>
      <c r="D1045" t="s">
        <v>235</v>
      </c>
      <c r="E1045" t="s">
        <v>236</v>
      </c>
      <c r="F1045" s="51">
        <v>1</v>
      </c>
      <c r="G1045" s="51">
        <v>2</v>
      </c>
      <c r="H1045" s="51">
        <v>3</v>
      </c>
      <c r="I1045" s="51">
        <v>4</v>
      </c>
      <c r="J1045" s="51">
        <v>5</v>
      </c>
      <c r="K1045" s="51">
        <v>6</v>
      </c>
      <c r="L1045" s="51">
        <v>7</v>
      </c>
      <c r="M1045" s="51">
        <v>8</v>
      </c>
      <c r="N1045" s="51">
        <v>9</v>
      </c>
      <c r="O1045" s="51">
        <v>10</v>
      </c>
      <c r="P1045" s="51">
        <v>11</v>
      </c>
      <c r="Q1045" s="51">
        <v>12</v>
      </c>
      <c r="R1045" s="51">
        <v>13</v>
      </c>
      <c r="S1045" s="51">
        <v>14</v>
      </c>
      <c r="T1045" s="51">
        <v>15</v>
      </c>
      <c r="U1045" s="51">
        <v>16</v>
      </c>
      <c r="V1045" s="51">
        <v>17</v>
      </c>
      <c r="W1045" s="51">
        <v>18</v>
      </c>
      <c r="X1045" s="51">
        <v>19</v>
      </c>
      <c r="Y1045" s="51">
        <v>20</v>
      </c>
      <c r="Z1045" s="51">
        <v>21</v>
      </c>
      <c r="AA1045" s="51">
        <v>22</v>
      </c>
      <c r="AB1045" s="51">
        <v>23</v>
      </c>
      <c r="AC1045" s="51">
        <v>24</v>
      </c>
      <c r="AD1045" s="51">
        <v>25</v>
      </c>
      <c r="AE1045" s="51">
        <v>26</v>
      </c>
      <c r="AF1045" s="51">
        <v>27</v>
      </c>
      <c r="AG1045" s="51">
        <v>28</v>
      </c>
      <c r="AH1045" s="51">
        <v>29</v>
      </c>
      <c r="AI1045" s="51">
        <v>30</v>
      </c>
      <c r="AJ1045" s="51">
        <v>31</v>
      </c>
      <c r="AK1045" s="51">
        <v>32</v>
      </c>
      <c r="AL1045" s="51">
        <v>33</v>
      </c>
      <c r="AM1045" s="51">
        <v>34</v>
      </c>
      <c r="AN1045" s="51">
        <v>35</v>
      </c>
      <c r="AO1045" s="51">
        <v>36</v>
      </c>
    </row>
    <row r="1046" spans="1:421">
      <c r="A1046" s="9">
        <f>A696</f>
        <v>202101</v>
      </c>
      <c r="B1046" t="s">
        <v>198</v>
      </c>
      <c r="C1046" t="str">
        <f>A509</f>
        <v>Base</v>
      </c>
      <c r="D1046" s="9">
        <f>MATCH(A1046,$A$518:$A$685,0)</f>
        <v>1</v>
      </c>
      <c r="E1046" s="9">
        <f>B512</f>
        <v>2</v>
      </c>
      <c r="F1046" s="1" cm="1">
        <f t="array" ref="F1046">INDEX(IF($C1046=$A$509,$518:$685,IF($C1046=$A$687,$696:$863,$874:$1041)),$D1046+$E1046,7*F$1045+$D1046)</f>
        <v>0</v>
      </c>
      <c r="G1046" s="1" cm="1">
        <f t="array" aca="1" ref="G1046" ca="1">INDEX(IF($C1046=$A$509,$518:$685,IF($C1046=$A$687,$696:$863,$874:$1041)),$D1046+$E1046,7*G$1045+$D1046)</f>
        <v>0</v>
      </c>
      <c r="H1046" s="1" cm="1">
        <f t="array" aca="1" ref="H1046" ca="1">INDEX(IF($C1046=$A$509,$518:$685,IF($C1046=$A$687,$696:$863,$874:$1041)),$D1046+$E1046,7*H$1045+$D1046)</f>
        <v>0</v>
      </c>
      <c r="I1046" s="1" cm="1">
        <f t="array" aca="1" ref="I1046" ca="1">INDEX(IF($C1046=$A$509,$518:$685,IF($C1046=$A$687,$696:$863,$874:$1041)),$D1046+$E1046,7*I$1045+$D1046)</f>
        <v>2.0035336000570844E-3</v>
      </c>
      <c r="J1046" s="1" cm="1">
        <f t="array" aca="1" ref="J1046" ca="1">INDEX(IF($C1046=$A$509,$518:$685,IF($C1046=$A$687,$696:$863,$874:$1041)),$D1046+$E1046,7*J$1045+$D1046)</f>
        <v>6.8692851407196071E-3</v>
      </c>
      <c r="K1046" s="1" cm="1">
        <f t="array" aca="1" ref="K1046" ca="1">INDEX(IF($C1046=$A$509,$518:$685,IF($C1046=$A$687,$696:$863,$874:$1041)),$D1046+$E1046,7*K$1045+$D1046)</f>
        <v>1.4480984751824352E-2</v>
      </c>
      <c r="L1046" s="1" cm="1">
        <f t="array" aca="1" ref="L1046" ca="1">INDEX(IF($C1046=$A$509,$518:$685,IF($C1046=$A$687,$696:$863,$874:$1041)),$D1046+$E1046,7*L$1045+$D1046)</f>
        <v>2.4295897024425545E-2</v>
      </c>
      <c r="M1046" s="1" cm="1">
        <f t="array" aca="1" ref="M1046" ca="1">INDEX(IF($C1046=$A$509,$518:$685,IF($C1046=$A$687,$696:$863,$874:$1041)),$D1046+$E1046,7*M$1045+$D1046)</f>
        <v>3.5697857799998775E-2</v>
      </c>
      <c r="N1046" s="1" cm="1">
        <f t="array" aca="1" ref="N1046" ca="1">INDEX(IF($C1046=$A$509,$518:$685,IF($C1046=$A$687,$696:$863,$874:$1041)),$D1046+$E1046,7*N$1045+$D1046)</f>
        <v>4.8153211093314614E-2</v>
      </c>
      <c r="O1046" s="1" cm="1">
        <f t="array" aca="1" ref="O1046" ca="1">INDEX(IF($C1046=$A$509,$518:$685,IF($C1046=$A$687,$696:$863,$874:$1041)),$D1046+$E1046,7*O$1045+$D1046)</f>
        <v>6.1253145395987189E-2</v>
      </c>
      <c r="P1046" s="1" cm="1">
        <f t="array" aca="1" ref="P1046" ca="1">INDEX(IF($C1046=$A$509,$518:$685,IF($C1046=$A$687,$696:$863,$874:$1041)),$D1046+$E1046,7*P$1045+$D1046)</f>
        <v>7.4705765288596598E-2</v>
      </c>
      <c r="Q1046" s="1" cm="1">
        <f t="array" aca="1" ref="Q1046" ca="1">INDEX(IF($C1046=$A$509,$518:$685,IF($C1046=$A$687,$696:$863,$874:$1041)),$D1046+$E1046,7*Q$1045+$D1046)</f>
        <v>8.8311929080373747E-2</v>
      </c>
      <c r="R1046" s="1" cm="1">
        <f t="array" aca="1" ref="R1046" ca="1">INDEX(IF($C1046=$A$509,$518:$685,IF($C1046=$A$687,$696:$863,$874:$1041)),$D1046+$E1046,7*R$1045+$D1046)</f>
        <v>0.10194009355669158</v>
      </c>
      <c r="S1046" s="1" cm="1">
        <f t="array" aca="1" ref="S1046" ca="1">INDEX(IF($C1046=$A$509,$518:$685,IF($C1046=$A$687,$696:$863,$874:$1041)),$D1046+$E1046,7*S$1045+$D1046)</f>
        <v>0.11550554504133946</v>
      </c>
      <c r="T1046" s="1" cm="1">
        <f t="array" aca="1" ref="T1046" ca="1">INDEX(IF($C1046=$A$509,$518:$685,IF($C1046=$A$687,$696:$863,$874:$1041)),$D1046+$E1046,7*T$1045+$D1046)</f>
        <v>0.12895495414969602</v>
      </c>
      <c r="U1046" s="1" cm="1">
        <f t="array" aca="1" ref="U1046" ca="1">INDEX(IF($C1046=$A$509,$518:$685,IF($C1046=$A$687,$696:$863,$874:$1041)),$D1046+$E1046,7*U$1045+$D1046)</f>
        <v>0.14225554849459671</v>
      </c>
      <c r="V1046" s="1" cm="1">
        <f t="array" aca="1" ref="V1046" ca="1">INDEX(IF($C1046=$A$509,$518:$685,IF($C1046=$A$687,$696:$863,$874:$1041)),$D1046+$E1046,7*V$1045+$D1046)</f>
        <v>0.15538780011258085</v>
      </c>
      <c r="W1046" s="1" cm="1">
        <f t="array" aca="1" ref="W1046" ca="1">INDEX(IF($C1046=$A$509,$518:$685,IF($C1046=$A$687,$696:$863,$874:$1041)),$D1046+$E1046,7*W$1045+$D1046)</f>
        <v>0.16834060877965298</v>
      </c>
      <c r="X1046" s="1" cm="1">
        <f t="array" aca="1" ref="X1046" ca="1">INDEX(IF($C1046=$A$509,$518:$685,IF($C1046=$A$687,$696:$863,$874:$1041)),$D1046+$E1046,7*X$1045+$D1046)</f>
        <v>0.18110818451804117</v>
      </c>
      <c r="Y1046" s="1" cm="1">
        <f t="array" aca="1" ref="Y1046" ca="1">INDEX(IF($C1046=$A$509,$518:$685,IF($C1046=$A$687,$696:$863,$874:$1041)),$D1046+$E1046,7*Y$1045+$D1046)</f>
        <v>0.1936880552621302</v>
      </c>
      <c r="Z1046" s="1" cm="1">
        <f t="array" aca="1" ref="Z1046" ca="1">INDEX(IF($C1046=$A$509,$518:$685,IF($C1046=$A$687,$696:$863,$874:$1041)),$D1046+$E1046,7*Z$1045+$D1046)</f>
        <v>0.2060798054437217</v>
      </c>
      <c r="AA1046" s="1" cm="1">
        <f t="array" aca="1" ref="AA1046" ca="1">INDEX(IF($C1046=$A$509,$518:$685,IF($C1046=$A$687,$696:$863,$874:$1041)),$D1046+$E1046,7*AA$1045+$D1046)</f>
        <v>0.21828428295000077</v>
      </c>
      <c r="AB1046" s="1" cm="1">
        <f t="array" aca="1" ref="AB1046" ca="1">INDEX(IF($C1046=$A$509,$518:$685,IF($C1046=$A$687,$696:$863,$874:$1041)),$D1046+$E1046,7*AB$1045+$D1046)</f>
        <v>0.23030310323532088</v>
      </c>
      <c r="AC1046" s="1" cm="1">
        <f t="array" aca="1" ref="AC1046" ca="1">INDEX(IF($C1046=$A$509,$518:$685,IF($C1046=$A$687,$696:$863,$874:$1041)),$D1046+$E1046,7*AC$1045+$D1046)</f>
        <v>0.24213834056728625</v>
      </c>
      <c r="AD1046" s="1" cm="1">
        <f t="array" aca="1" ref="AD1046" ca="1">INDEX(IF($C1046=$A$509,$518:$685,IF($C1046=$A$687,$696:$863,$874:$1041)),$D1046+$E1046,7*AD$1045+$D1046)</f>
        <v>0.25379233646657245</v>
      </c>
      <c r="AE1046" s="1" cm="1">
        <f t="array" aca="1" ref="AE1046" ca="1">INDEX(IF($C1046=$A$509,$518:$685,IF($C1046=$A$687,$696:$863,$874:$1041)),$D1046+$E1046,7*AE$1045+$D1046)</f>
        <v>0.26526758122939426</v>
      </c>
      <c r="AF1046" s="1" cm="1">
        <f t="array" aca="1" ref="AF1046" ca="1">INDEX(IF($C1046=$A$509,$518:$685,IF($C1046=$A$687,$696:$863,$874:$1041)),$D1046+$E1046,7*AF$1045+$D1046)</f>
        <v>0.27656664087657101</v>
      </c>
      <c r="AG1046" s="1" cm="1">
        <f t="array" aca="1" ref="AG1046" ca="1">INDEX(IF($C1046=$A$509,$518:$685,IF($C1046=$A$687,$696:$863,$874:$1041)),$D1046+$E1046,7*AG$1045+$D1046)</f>
        <v>0.2876921122675074</v>
      </c>
      <c r="AH1046" s="1" cm="1">
        <f t="array" aca="1" ref="AH1046" ca="1">INDEX(IF($C1046=$A$509,$518:$685,IF($C1046=$A$687,$696:$863,$874:$1041)),$D1046+$E1046,7*AH$1045+$D1046)</f>
        <v>0.29864659564193202</v>
      </c>
      <c r="AI1046" s="1" cm="1">
        <f t="array" aca="1" ref="AI1046" ca="1">INDEX(IF($C1046=$A$509,$518:$685,IF($C1046=$A$687,$696:$863,$874:$1041)),$D1046+$E1046,7*AI$1045+$D1046)</f>
        <v>0.30943267792816642</v>
      </c>
      <c r="AJ1046" s="1" cm="1">
        <f t="array" aca="1" ref="AJ1046" ca="1">INDEX(IF($C1046=$A$509,$518:$685,IF($C1046=$A$687,$696:$863,$874:$1041)),$D1046+$E1046,7*AJ$1045+$D1046)</f>
        <v>0.32005292269373492</v>
      </c>
      <c r="AK1046" s="1" cm="1">
        <f t="array" aca="1" ref="AK1046" ca="1">INDEX(IF($C1046=$A$509,$518:$685,IF($C1046=$A$687,$696:$863,$874:$1041)),$D1046+$E1046,7*AK$1045+$D1046)</f>
        <v>0.33050986418890371</v>
      </c>
      <c r="AL1046" s="1" cm="1">
        <f t="array" aca="1" ref="AL1046" ca="1">INDEX(IF($C1046=$A$509,$518:$685,IF($C1046=$A$687,$696:$863,$874:$1041)),$D1046+$E1046,7*AL$1045+$D1046)</f>
        <v>0.34080600390913529</v>
      </c>
      <c r="AM1046" s="1" cm="1">
        <f t="array" aca="1" ref="AM1046" ca="1">INDEX(IF($C1046=$A$509,$518:$685,IF($C1046=$A$687,$696:$863,$874:$1041)),$D1046+$E1046,7*AM$1045+$D1046)</f>
        <v>0.35094380870559416</v>
      </c>
      <c r="AN1046" s="1" cm="1">
        <f t="array" aca="1" ref="AN1046" ca="1">INDEX(IF($C1046=$A$509,$518:$685,IF($C1046=$A$687,$696:$863,$874:$1041)),$D1046+$E1046,7*AN$1045+$D1046)</f>
        <v>0.36092570984532757</v>
      </c>
      <c r="AO1046" s="1" cm="1">
        <f t="array" aca="1" ref="AO1046" ca="1">INDEX(IF($C1046=$A$509,$518:$685,IF($C1046=$A$687,$696:$863,$874:$1041)),$D1046+$E1046,7*AO$1045+$D1046)</f>
        <v>0.37075410265255243</v>
      </c>
    </row>
    <row r="1047" spans="1:421">
      <c r="A1047" s="9">
        <f>IF(B1047="DPD 0",IF(RIGHT(A1043,2)="12",(VALUE(LEFT(A1043,4))+1)*100+1,A1043+1),A1046)</f>
        <v>202101</v>
      </c>
      <c r="B1047" t="s">
        <v>199</v>
      </c>
      <c r="C1047" t="str">
        <f>C1046</f>
        <v>Base</v>
      </c>
      <c r="D1047" s="9">
        <f t="shared" ref="D1047:D1110" si="157">MATCH(A1047,$A$518:$A$685,0)</f>
        <v>1</v>
      </c>
      <c r="E1047" s="9">
        <f>B513</f>
        <v>3</v>
      </c>
      <c r="F1047" s="1" cm="1">
        <f t="array" ref="F1047">INDEX(IF($C1047=$A$509,$518:$685,IF($C1047=$A$687,$696:$863,$874:$1041)),$D1047+$E1047,7*F$1045+$D1047)</f>
        <v>0</v>
      </c>
      <c r="G1047" s="1" cm="1">
        <f t="array" aca="1" ref="G1047" ca="1">INDEX(IF($C1047=$A$509,$518:$685,IF($C1047=$A$687,$696:$863,$874:$1041)),$D1047+$E1047,7*G$1045+$D1047)</f>
        <v>0</v>
      </c>
      <c r="H1047" s="1" cm="1">
        <f t="array" aca="1" ref="H1047" ca="1">INDEX(IF($C1047=$A$509,$518:$685,IF($C1047=$A$687,$696:$863,$874:$1041)),$D1047+$E1047,7*H$1045+$D1047)</f>
        <v>0.11198045672982369</v>
      </c>
      <c r="I1047" s="1" cm="1">
        <f t="array" aca="1" ref="I1047" ca="1">INDEX(IF($C1047=$A$509,$518:$685,IF($C1047=$A$687,$696:$863,$874:$1041)),$D1047+$E1047,7*I$1045+$D1047)</f>
        <v>0.2739581298450755</v>
      </c>
      <c r="J1047" s="1" cm="1">
        <f t="array" aca="1" ref="J1047" ca="1">INDEX(IF($C1047=$A$509,$518:$685,IF($C1047=$A$687,$696:$863,$874:$1041)),$D1047+$E1047,7*J$1045+$D1047)</f>
        <v>0.43229881007761789</v>
      </c>
      <c r="K1047" s="1" cm="1">
        <f t="array" aca="1" ref="K1047" ca="1">INDEX(IF($C1047=$A$509,$518:$685,IF($C1047=$A$687,$696:$863,$874:$1041)),$D1047+$E1047,7*K$1045+$D1047)</f>
        <v>0.56305073325230715</v>
      </c>
      <c r="L1047" s="1" cm="1">
        <f t="array" aca="1" ref="L1047" ca="1">INDEX(IF($C1047=$A$509,$518:$685,IF($C1047=$A$687,$696:$863,$874:$1041)),$D1047+$E1047,7*L$1045+$D1047)</f>
        <v>0.66156853126522586</v>
      </c>
      <c r="M1047" s="1" cm="1">
        <f t="array" aca="1" ref="M1047" ca="1">INDEX(IF($C1047=$A$509,$518:$685,IF($C1047=$A$687,$696:$863,$874:$1041)),$D1047+$E1047,7*M$1045+$D1047)</f>
        <v>0.73184442276438255</v>
      </c>
      <c r="N1047" s="1" cm="1">
        <f t="array" aca="1" ref="N1047" ca="1">INDEX(IF($C1047=$A$509,$518:$685,IF($C1047=$A$687,$696:$863,$874:$1041)),$D1047+$E1047,7*N$1045+$D1047)</f>
        <v>0.78032456651628956</v>
      </c>
      <c r="O1047" s="1" cm="1">
        <f t="array" aca="1" ref="O1047" ca="1">INDEX(IF($C1047=$A$509,$518:$685,IF($C1047=$A$687,$696:$863,$874:$1041)),$D1047+$E1047,7*O$1045+$D1047)</f>
        <v>0.81313514252774644</v>
      </c>
      <c r="P1047" s="1" cm="1">
        <f t="array" aca="1" ref="P1047" ca="1">INDEX(IF($C1047=$A$509,$518:$685,IF($C1047=$A$687,$696:$863,$874:$1041)),$D1047+$E1047,7*P$1045+$D1047)</f>
        <v>0.83516830115938379</v>
      </c>
      <c r="Q1047" s="1" cm="1">
        <f t="array" aca="1" ref="Q1047" ca="1">INDEX(IF($C1047=$A$509,$518:$685,IF($C1047=$A$687,$696:$863,$874:$1041)),$D1047+$E1047,7*Q$1045+$D1047)</f>
        <v>0.85000312798318112</v>
      </c>
      <c r="R1047" s="1" cm="1">
        <f t="array" aca="1" ref="R1047" ca="1">INDEX(IF($C1047=$A$509,$518:$685,IF($C1047=$A$687,$696:$863,$874:$1041)),$D1047+$E1047,7*R$1045+$D1047)</f>
        <v>0.86012545573167132</v>
      </c>
      <c r="S1047" s="1" cm="1">
        <f t="array" aca="1" ref="S1047" ca="1">INDEX(IF($C1047=$A$509,$518:$685,IF($C1047=$A$687,$696:$863,$874:$1041)),$D1047+$E1047,7*S$1045+$D1047)</f>
        <v>0.86720464520305063</v>
      </c>
      <c r="T1047" s="1" cm="1">
        <f t="array" aca="1" ref="T1047" ca="1">INDEX(IF($C1047=$A$509,$518:$685,IF($C1047=$A$687,$696:$863,$874:$1041)),$D1047+$E1047,7*T$1045+$D1047)</f>
        <v>0.8723362742632188</v>
      </c>
      <c r="U1047" s="1" cm="1">
        <f t="array" aca="1" ref="U1047" ca="1">INDEX(IF($C1047=$A$509,$518:$685,IF($C1047=$A$687,$696:$863,$874:$1041)),$D1047+$E1047,7*U$1045+$D1047)</f>
        <v>0.87622777082527248</v>
      </c>
      <c r="V1047" s="1" cm="1">
        <f t="array" aca="1" ref="V1047" ca="1">INDEX(IF($C1047=$A$509,$518:$685,IF($C1047=$A$687,$696:$863,$874:$1041)),$D1047+$E1047,7*V$1045+$D1047)</f>
        <v>0.87933060563630516</v>
      </c>
      <c r="W1047" s="1" cm="1">
        <f t="array" aca="1" ref="W1047" ca="1">INDEX(IF($C1047=$A$509,$518:$685,IF($C1047=$A$687,$696:$863,$874:$1041)),$D1047+$E1047,7*W$1045+$D1047)</f>
        <v>0.88193044647877905</v>
      </c>
      <c r="X1047" s="1" cm="1">
        <f t="array" aca="1" ref="X1047" ca="1">INDEX(IF($C1047=$A$509,$518:$685,IF($C1047=$A$687,$696:$863,$874:$1041)),$D1047+$E1047,7*X$1045+$D1047)</f>
        <v>0.88420692578510596</v>
      </c>
      <c r="Y1047" s="1" cm="1">
        <f t="array" aca="1" ref="Y1047" ca="1">INDEX(IF($C1047=$A$509,$518:$685,IF($C1047=$A$687,$696:$863,$874:$1041)),$D1047+$E1047,7*Y$1045+$D1047)</f>
        <v>0.88627249826826282</v>
      </c>
      <c r="Z1047" s="1" cm="1">
        <f t="array" aca="1" ref="Z1047" ca="1">INDEX(IF($C1047=$A$509,$518:$685,IF($C1047=$A$687,$696:$863,$874:$1041)),$D1047+$E1047,7*Z$1045+$D1047)</f>
        <v>0.88819735559042612</v>
      </c>
      <c r="AA1047" s="1" cm="1">
        <f t="array" aca="1" ref="AA1047" ca="1">INDEX(IF($C1047=$A$509,$518:$685,IF($C1047=$A$687,$696:$863,$874:$1041)),$D1047+$E1047,7*AA$1045+$D1047)</f>
        <v>0.89002524017008255</v>
      </c>
      <c r="AB1047" s="1" cm="1">
        <f t="array" aca="1" ref="AB1047" ca="1">INDEX(IF($C1047=$A$509,$518:$685,IF($C1047=$A$687,$696:$863,$874:$1041)),$D1047+$E1047,7*AB$1045+$D1047)</f>
        <v>0.89178340741659701</v>
      </c>
      <c r="AC1047" s="1" cm="1">
        <f t="array" aca="1" ref="AC1047" ca="1">INDEX(IF($C1047=$A$509,$518:$685,IF($C1047=$A$687,$696:$863,$874:$1041)),$D1047+$E1047,7*AC$1045+$D1047)</f>
        <v>0.89348886635962677</v>
      </c>
      <c r="AD1047" s="1" cm="1">
        <f t="array" aca="1" ref="AD1047" ca="1">INDEX(IF($C1047=$A$509,$518:$685,IF($C1047=$A$687,$696:$863,$874:$1041)),$D1047+$E1047,7*AD$1045+$D1047)</f>
        <v>0.89515227228789529</v>
      </c>
      <c r="AE1047" s="1" cm="1">
        <f t="array" aca="1" ref="AE1047" ca="1">INDEX(IF($C1047=$A$509,$518:$685,IF($C1047=$A$687,$696:$863,$874:$1041)),$D1047+$E1047,7*AE$1045+$D1047)</f>
        <v>0.89678034690626518</v>
      </c>
      <c r="AF1047" s="1" cm="1">
        <f t="array" aca="1" ref="AF1047" ca="1">INDEX(IF($C1047=$A$509,$518:$685,IF($C1047=$A$687,$696:$863,$874:$1041)),$D1047+$E1047,7*AF$1045+$D1047)</f>
        <v>0.89837737925452765</v>
      </c>
      <c r="AG1047" s="1" cm="1">
        <f t="array" aca="1" ref="AG1047" ca="1">INDEX(IF($C1047=$A$509,$518:$685,IF($C1047=$A$687,$696:$863,$874:$1041)),$D1047+$E1047,7*AG$1045+$D1047)</f>
        <v>0.89994615475158479</v>
      </c>
      <c r="AH1047" s="1" cm="1">
        <f t="array" aca="1" ref="AH1047" ca="1">INDEX(IF($C1047=$A$509,$518:$685,IF($C1047=$A$687,$696:$863,$874:$1041)),$D1047+$E1047,7*AH$1045+$D1047)</f>
        <v>0.90148852941057833</v>
      </c>
      <c r="AI1047" s="1" cm="1">
        <f t="array" aca="1" ref="AI1047" ca="1">INDEX(IF($C1047=$A$509,$518:$685,IF($C1047=$A$687,$696:$863,$874:$1041)),$D1047+$E1047,7*AI$1045+$D1047)</f>
        <v>0.90300578434477641</v>
      </c>
      <c r="AJ1047" s="1" cm="1">
        <f t="array" aca="1" ref="AJ1047" ca="1">INDEX(IF($C1047=$A$509,$518:$685,IF($C1047=$A$687,$696:$863,$874:$1041)),$D1047+$E1047,7*AJ$1045+$D1047)</f>
        <v>0.90449884444518547</v>
      </c>
      <c r="AK1047" s="1" cm="1">
        <f t="array" aca="1" ref="AK1047" ca="1">INDEX(IF($C1047=$A$509,$518:$685,IF($C1047=$A$687,$696:$863,$874:$1041)),$D1047+$E1047,7*AK$1045+$D1047)</f>
        <v>0.90596841318953714</v>
      </c>
      <c r="AL1047" s="1" cm="1">
        <f t="array" aca="1" ref="AL1047" ca="1">INDEX(IF($C1047=$A$509,$518:$685,IF($C1047=$A$687,$696:$863,$874:$1041)),$D1047+$E1047,7*AL$1045+$D1047)</f>
        <v>0.90741505571492331</v>
      </c>
      <c r="AM1047" s="1" cm="1">
        <f t="array" aca="1" ref="AM1047" ca="1">INDEX(IF($C1047=$A$509,$518:$685,IF($C1047=$A$687,$696:$863,$874:$1041)),$D1047+$E1047,7*AM$1045+$D1047)</f>
        <v>0.90883924999916821</v>
      </c>
      <c r="AN1047" s="1" cm="1">
        <f t="array" aca="1" ref="AN1047" ca="1">INDEX(IF($C1047=$A$509,$518:$685,IF($C1047=$A$687,$696:$863,$874:$1041)),$D1047+$E1047,7*AN$1045+$D1047)</f>
        <v>0.9102414183950307</v>
      </c>
      <c r="AO1047" s="1" cm="1">
        <f t="array" aca="1" ref="AO1047" ca="1">INDEX(IF($C1047=$A$509,$518:$685,IF($C1047=$A$687,$696:$863,$874:$1041)),$D1047+$E1047,7*AO$1045+$D1047)</f>
        <v>0.91162194706572042</v>
      </c>
    </row>
    <row r="1048" spans="1:421">
      <c r="A1048" s="9">
        <f>IF(B1048="DPD 0",IF(RIGHT(A1044,2)="12",(VALUE(LEFT(A1044,4))+1)*100+1,A1044+1),A1047)</f>
        <v>202101</v>
      </c>
      <c r="B1048" t="s">
        <v>200</v>
      </c>
      <c r="C1048" t="str">
        <f t="shared" ref="C1048:C1111" si="158">C1047</f>
        <v>Base</v>
      </c>
      <c r="D1048" s="9">
        <f t="shared" si="157"/>
        <v>1</v>
      </c>
      <c r="E1048" s="9">
        <f>B514</f>
        <v>4</v>
      </c>
      <c r="F1048" s="1" cm="1">
        <f t="array" ref="F1048">INDEX(IF($C1048=$A$509,$518:$685,IF($C1048=$A$687,$696:$863,$874:$1041)),$D1048+$E1048,7*F$1045+$D1048)</f>
        <v>0</v>
      </c>
      <c r="G1048" s="1" cm="1">
        <f t="array" aca="1" ref="G1048" ca="1">INDEX(IF($C1048=$A$509,$518:$685,IF($C1048=$A$687,$696:$863,$874:$1041)),$D1048+$E1048,7*G$1045+$D1048)</f>
        <v>0.24075836889385749</v>
      </c>
      <c r="H1048" s="1" cm="1">
        <f t="array" aca="1" ref="H1048" ca="1">INDEX(IF($C1048=$A$509,$518:$685,IF($C1048=$A$687,$696:$863,$874:$1041)),$D1048+$E1048,7*H$1045+$D1048)</f>
        <v>0.47702958801370288</v>
      </c>
      <c r="I1048" s="1" cm="1">
        <f t="array" aca="1" ref="I1048" ca="1">INDEX(IF($C1048=$A$509,$518:$685,IF($C1048=$A$687,$696:$863,$874:$1041)),$D1048+$E1048,7*I$1045+$D1048)</f>
        <v>0.65518242779159708</v>
      </c>
      <c r="J1048" s="1" cm="1">
        <f t="array" aca="1" ref="J1048" ca="1">INDEX(IF($C1048=$A$509,$518:$685,IF($C1048=$A$687,$696:$863,$874:$1041)),$D1048+$E1048,7*J$1045+$D1048)</f>
        <v>0.77722709033229032</v>
      </c>
      <c r="K1048" s="1" cm="1">
        <f t="array" aca="1" ref="K1048" ca="1">INDEX(IF($C1048=$A$509,$518:$685,IF($C1048=$A$687,$696:$863,$874:$1041)),$D1048+$E1048,7*K$1045+$D1048)</f>
        <v>0.8571458301833208</v>
      </c>
      <c r="L1048" s="1" cm="1">
        <f t="array" aca="1" ref="L1048" ca="1">INDEX(IF($C1048=$A$509,$518:$685,IF($C1048=$A$687,$696:$863,$874:$1041)),$D1048+$E1048,7*L$1045+$D1048)</f>
        <v>0.90824892063470386</v>
      </c>
      <c r="M1048" s="1" cm="1">
        <f t="array" aca="1" ref="M1048" ca="1">INDEX(IF($C1048=$A$509,$518:$685,IF($C1048=$A$687,$696:$863,$874:$1041)),$D1048+$E1048,7*M$1045+$D1048)</f>
        <v>0.94049477072070953</v>
      </c>
      <c r="N1048" s="1" cm="1">
        <f t="array" aca="1" ref="N1048" ca="1">INDEX(IF($C1048=$A$509,$518:$685,IF($C1048=$A$687,$696:$863,$874:$1041)),$D1048+$E1048,7*N$1045+$D1048)</f>
        <v>0.96068899007925901</v>
      </c>
      <c r="O1048" s="1" cm="1">
        <f t="array" aca="1" ref="O1048" ca="1">INDEX(IF($C1048=$A$509,$518:$685,IF($C1048=$A$687,$696:$863,$874:$1041)),$D1048+$E1048,7*O$1045+$D1048)</f>
        <v>0.97328469745335855</v>
      </c>
      <c r="P1048" s="1" cm="1">
        <f t="array" aca="1" ref="P1048" ca="1">INDEX(IF($C1048=$A$509,$518:$685,IF($C1048=$A$687,$696:$863,$874:$1041)),$D1048+$E1048,7*P$1045+$D1048)</f>
        <v>0.98112853593065397</v>
      </c>
      <c r="Q1048" s="1" cm="1">
        <f t="array" aca="1" ref="Q1048" ca="1">INDEX(IF($C1048=$A$509,$518:$685,IF($C1048=$A$687,$696:$863,$874:$1041)),$D1048+$E1048,7*Q$1045+$D1048)</f>
        <v>0.98601582012026967</v>
      </c>
      <c r="R1048" s="1" cm="1">
        <f t="array" aca="1" ref="R1048" ca="1">INDEX(IF($C1048=$A$509,$518:$685,IF($C1048=$A$687,$696:$863,$874:$1041)),$D1048+$E1048,7*R$1045+$D1048)</f>
        <v>0.98906956714603023</v>
      </c>
      <c r="S1048" s="1" cm="1">
        <f t="array" aca="1" ref="S1048" ca="1">INDEX(IF($C1048=$A$509,$518:$685,IF($C1048=$A$687,$696:$863,$874:$1041)),$D1048+$E1048,7*S$1045+$D1048)</f>
        <v>0.99098861111341696</v>
      </c>
      <c r="T1048" s="1" cm="1">
        <f t="array" aca="1" ref="T1048" ca="1">INDEX(IF($C1048=$A$509,$518:$685,IF($C1048=$A$687,$696:$863,$874:$1041)),$D1048+$E1048,7*T$1045+$D1048)</f>
        <v>0.99220634073338965</v>
      </c>
      <c r="U1048" s="1" cm="1">
        <f t="array" aca="1" ref="U1048" ca="1">INDEX(IF($C1048=$A$509,$518:$685,IF($C1048=$A$687,$696:$863,$874:$1041)),$D1048+$E1048,7*U$1045+$D1048)</f>
        <v>0.99299090428649683</v>
      </c>
      <c r="V1048" s="1" cm="1">
        <f t="array" aca="1" ref="V1048" ca="1">INDEX(IF($C1048=$A$509,$518:$685,IF($C1048=$A$687,$696:$863,$874:$1041)),$D1048+$E1048,7*V$1045+$D1048)</f>
        <v>0.99350794485538962</v>
      </c>
      <c r="W1048" s="1" cm="1">
        <f t="array" aca="1" ref="W1048" ca="1">INDEX(IF($C1048=$A$509,$518:$685,IF($C1048=$A$687,$696:$863,$874:$1041)),$D1048+$E1048,7*W$1045+$D1048)</f>
        <v>0.99385966874566389</v>
      </c>
      <c r="X1048" s="1" cm="1">
        <f t="array" aca="1" ref="X1048" ca="1">INDEX(IF($C1048=$A$509,$518:$685,IF($C1048=$A$687,$696:$863,$874:$1041)),$D1048+$E1048,7*X$1045+$D1048)</f>
        <v>0.99410908924233132</v>
      </c>
      <c r="Y1048" s="1" cm="1">
        <f t="array" aca="1" ref="Y1048" ca="1">INDEX(IF($C1048=$A$509,$518:$685,IF($C1048=$A$687,$696:$863,$874:$1041)),$D1048+$E1048,7*Y$1045+$D1048)</f>
        <v>0.99429503426712429</v>
      </c>
      <c r="Z1048" s="1" cm="1">
        <f t="array" aca="1" ref="Z1048" ca="1">INDEX(IF($C1048=$A$509,$518:$685,IF($C1048=$A$687,$696:$863,$874:$1041)),$D1048+$E1048,7*Z$1045+$D1048)</f>
        <v>0.99444142054498885</v>
      </c>
      <c r="AA1048" s="1" cm="1">
        <f t="array" aca="1" ref="AA1048" ca="1">INDEX(IF($C1048=$A$509,$518:$685,IF($C1048=$A$687,$696:$863,$874:$1041)),$D1048+$E1048,7*AA$1045+$D1048)</f>
        <v>0.99456297751879996</v>
      </c>
      <c r="AB1048" s="1" cm="1">
        <f t="array" aca="1" ref="AB1048" ca="1">INDEX(IF($C1048=$A$509,$518:$685,IF($C1048=$A$687,$696:$863,$874:$1041)),$D1048+$E1048,7*AB$1045+$D1048)</f>
        <v>0.99466877682723454</v>
      </c>
      <c r="AC1048" s="1" cm="1">
        <f t="array" aca="1" ref="AC1048" ca="1">INDEX(IF($C1048=$A$509,$518:$685,IF($C1048=$A$687,$696:$863,$874:$1041)),$D1048+$E1048,7*AC$1045+$D1048)</f>
        <v>0.99476440714698444</v>
      </c>
      <c r="AD1048" s="1" cm="1">
        <f t="array" aca="1" ref="AD1048" ca="1">INDEX(IF($C1048=$A$509,$518:$685,IF($C1048=$A$687,$696:$863,$874:$1041)),$D1048+$E1048,7*AD$1045+$D1048)</f>
        <v>0.99485331361659901</v>
      </c>
      <c r="AE1048" s="1" cm="1">
        <f t="array" aca="1" ref="AE1048" ca="1">INDEX(IF($C1048=$A$509,$518:$685,IF($C1048=$A$687,$696:$863,$874:$1041)),$D1048+$E1048,7*AE$1045+$D1048)</f>
        <v>0.99493762242084849</v>
      </c>
      <c r="AF1048" s="1" cm="1">
        <f t="array" aca="1" ref="AF1048" ca="1">INDEX(IF($C1048=$A$509,$518:$685,IF($C1048=$A$687,$696:$863,$874:$1041)),$D1048+$E1048,7*AF$1045+$D1048)</f>
        <v>0.99501864827114361</v>
      </c>
      <c r="AG1048" s="1" cm="1">
        <f t="array" aca="1" ref="AG1048" ca="1">INDEX(IF($C1048=$A$509,$518:$685,IF($C1048=$A$687,$696:$863,$874:$1041)),$D1048+$E1048,7*AG$1045+$D1048)</f>
        <v>0.9950972066546947</v>
      </c>
      <c r="AH1048" s="1" cm="1">
        <f t="array" aca="1" ref="AH1048" ca="1">INDEX(IF($C1048=$A$509,$518:$685,IF($C1048=$A$687,$696:$863,$874:$1041)),$D1048+$E1048,7*AH$1045+$D1048)</f>
        <v>0.99517380592450266</v>
      </c>
      <c r="AI1048" s="1" cm="1">
        <f t="array" aca="1" ref="AI1048" ca="1">INDEX(IF($C1048=$A$509,$518:$685,IF($C1048=$A$687,$696:$863,$874:$1041)),$D1048+$E1048,7*AI$1045+$D1048)</f>
        <v>0.99524876545332275</v>
      </c>
      <c r="AJ1048" s="1" cm="1">
        <f t="array" aca="1" ref="AJ1048" ca="1">INDEX(IF($C1048=$A$509,$518:$685,IF($C1048=$A$687,$696:$863,$874:$1041)),$D1048+$E1048,7*AJ$1045+$D1048)</f>
        <v>0.99532228830231029</v>
      </c>
      <c r="AK1048" s="1" cm="1">
        <f t="array" aca="1" ref="AK1048" ca="1">INDEX(IF($C1048=$A$509,$518:$685,IF($C1048=$A$687,$696:$863,$874:$1041)),$D1048+$E1048,7*AK$1045+$D1048)</f>
        <v>0.99539450591138379</v>
      </c>
      <c r="AL1048" s="1" cm="1">
        <f t="array" aca="1" ref="AL1048" ca="1">INDEX(IF($C1048=$A$509,$518:$685,IF($C1048=$A$687,$696:$863,$874:$1041)),$D1048+$E1048,7*AL$1045+$D1048)</f>
        <v>0.99546550558199731</v>
      </c>
      <c r="AM1048" s="1" cm="1">
        <f t="array" aca="1" ref="AM1048" ca="1">INDEX(IF($C1048=$A$509,$518:$685,IF($C1048=$A$687,$696:$863,$874:$1041)),$D1048+$E1048,7*AM$1045+$D1048)</f>
        <v>0.99553534737762472</v>
      </c>
      <c r="AN1048" s="1" cm="1">
        <f t="array" aca="1" ref="AN1048" ca="1">INDEX(IF($C1048=$A$509,$518:$685,IF($C1048=$A$687,$696:$863,$874:$1041)),$D1048+$E1048,7*AN$1045+$D1048)</f>
        <v>0.99560407451682686</v>
      </c>
      <c r="AO1048" s="1" cm="1">
        <f t="array" aca="1" ref="AO1048" ca="1">INDEX(IF($C1048=$A$509,$518:$685,IF($C1048=$A$687,$696:$863,$874:$1041)),$D1048+$E1048,7*AO$1045+$D1048)</f>
        <v>0.99567171976489821</v>
      </c>
    </row>
    <row r="1049" spans="1:421">
      <c r="A1049" s="9">
        <f t="shared" ref="A1049:A1112" si="159">IF(B1049="DPD 0",IF(RIGHT(A1045,2)="12",(VALUE(LEFT(A1045,4))+1)*100+1,A1045+1),A1048)</f>
        <v>202101</v>
      </c>
      <c r="B1049" t="s">
        <v>196</v>
      </c>
      <c r="C1049" t="str">
        <f t="shared" si="158"/>
        <v>Base</v>
      </c>
      <c r="D1049" s="9">
        <f t="shared" si="157"/>
        <v>1</v>
      </c>
      <c r="E1049" s="9">
        <f>B515</f>
        <v>5</v>
      </c>
      <c r="F1049" s="1" cm="1">
        <f t="array" aca="1" ref="F1049" ca="1">INDEX(IF($C1049=$A$509,$518:$685,IF($C1049=$A$687,$696:$863,$874:$1041)),$D1049+$E1049,7*F$1045+$D1049)</f>
        <v>0.4931832248938316</v>
      </c>
      <c r="G1049" s="1" cm="1">
        <f t="array" aca="1" ref="G1049" ca="1">INDEX(IF($C1049=$A$509,$518:$685,IF($C1049=$A$687,$696:$863,$874:$1041)),$D1049+$E1049,7*G$1045+$D1049)</f>
        <v>0.73641273768654303</v>
      </c>
      <c r="H1049" s="1" cm="1">
        <f t="array" aca="1" ref="H1049" ca="1">INDEX(IF($C1049=$A$509,$518:$685,IF($C1049=$A$687,$696:$863,$874:$1041)),$D1049+$E1049,7*H$1045+$D1049)</f>
        <v>0.85965250144296923</v>
      </c>
      <c r="I1049" s="1" cm="1">
        <f t="array" aca="1" ref="I1049" ca="1">INDEX(IF($C1049=$A$509,$518:$685,IF($C1049=$A$687,$696:$863,$874:$1041)),$D1049+$E1049,7*I$1045+$D1049)</f>
        <v>0.923653461656608</v>
      </c>
      <c r="J1049" s="1" cm="1">
        <f t="array" aca="1" ref="J1049" ca="1">INDEX(IF($C1049=$A$509,$518:$685,IF($C1049=$A$687,$696:$863,$874:$1041)),$D1049+$E1049,7*J$1045+$D1049)</f>
        <v>0.95764647816202975</v>
      </c>
      <c r="K1049" s="1" cm="1">
        <f t="array" aca="1" ref="K1049" ca="1">INDEX(IF($C1049=$A$509,$518:$685,IF($C1049=$A$687,$696:$863,$874:$1041)),$D1049+$E1049,7*K$1045+$D1049)</f>
        <v>0.97607508465959514</v>
      </c>
      <c r="L1049" s="1" cm="1">
        <f t="array" aca="1" ref="L1049" ca="1">INDEX(IF($C1049=$A$509,$518:$685,IF($C1049=$A$687,$696:$863,$874:$1041)),$D1049+$E1049,7*L$1045+$D1049)</f>
        <v>0.98625325017139209</v>
      </c>
      <c r="M1049" s="1" cm="1">
        <f t="array" aca="1" ref="M1049" ca="1">INDEX(IF($C1049=$A$509,$518:$685,IF($C1049=$A$687,$696:$863,$874:$1041)),$D1049+$E1049,7*M$1045+$D1049)</f>
        <v>0.99196958139262859</v>
      </c>
      <c r="N1049" s="1" cm="1">
        <f t="array" aca="1" ref="N1049" ca="1">INDEX(IF($C1049=$A$509,$518:$685,IF($C1049=$A$687,$696:$863,$874:$1041)),$D1049+$E1049,7*N$1045+$D1049)</f>
        <v>0.99522836062100728</v>
      </c>
      <c r="O1049" s="1" cm="1">
        <f t="array" aca="1" ref="O1049" ca="1">INDEX(IF($C1049=$A$509,$518:$685,IF($C1049=$A$687,$696:$863,$874:$1041)),$D1049+$E1049,7*O$1045+$D1049)</f>
        <v>0.99711082311932686</v>
      </c>
      <c r="P1049" s="1" cm="1">
        <f t="array" aca="1" ref="P1049" ca="1">INDEX(IF($C1049=$A$509,$518:$685,IF($C1049=$A$687,$696:$863,$874:$1041)),$D1049+$E1049,7*P$1045+$D1049)</f>
        <v>0.99821092610092599</v>
      </c>
      <c r="Q1049" s="1" cm="1">
        <f t="array" aca="1" ref="Q1049" ca="1">INDEX(IF($C1049=$A$509,$518:$685,IF($C1049=$A$687,$696:$863,$874:$1041)),$D1049+$E1049,7*Q$1045+$D1049)</f>
        <v>0.99886040510265373</v>
      </c>
      <c r="R1049" s="1" cm="1">
        <f t="array" aca="1" ref="R1049" ca="1">INDEX(IF($C1049=$A$509,$518:$685,IF($C1049=$A$687,$696:$863,$874:$1041)),$D1049+$E1049,7*R$1045+$D1049)</f>
        <v>0.99924734029420004</v>
      </c>
      <c r="S1049" s="1" cm="1">
        <f t="array" aca="1" ref="S1049" ca="1">INDEX(IF($C1049=$A$509,$518:$685,IF($C1049=$A$687,$696:$863,$874:$1041)),$D1049+$E1049,7*S$1045+$D1049)</f>
        <v>0.99947979862126857</v>
      </c>
      <c r="T1049" s="1" cm="1">
        <f t="array" aca="1" ref="T1049" ca="1">INDEX(IF($C1049=$A$509,$518:$685,IF($C1049=$A$687,$696:$863,$874:$1041)),$D1049+$E1049,7*T$1045+$D1049)</f>
        <v>0.9996206033693521</v>
      </c>
      <c r="U1049" s="1" cm="1">
        <f t="array" aca="1" ref="U1049" ca="1">INDEX(IF($C1049=$A$509,$518:$685,IF($C1049=$A$687,$696:$863,$874:$1041)),$D1049+$E1049,7*U$1045+$D1049)</f>
        <v>0.99970664585814317</v>
      </c>
      <c r="V1049" s="1" cm="1">
        <f t="array" aca="1" ref="V1049" ca="1">INDEX(IF($C1049=$A$509,$518:$685,IF($C1049=$A$687,$696:$863,$874:$1041)),$D1049+$E1049,7*V$1045+$D1049)</f>
        <v>0.99975977564442442</v>
      </c>
      <c r="W1049" s="1" cm="1">
        <f t="array" aca="1" ref="W1049" ca="1">INDEX(IF($C1049=$A$509,$518:$685,IF($C1049=$A$687,$696:$863,$874:$1041)),$D1049+$E1049,7*W$1045+$D1049)</f>
        <v>0.99979302659459945</v>
      </c>
      <c r="X1049" s="1" cm="1">
        <f t="array" aca="1" ref="X1049" ca="1">INDEX(IF($C1049=$A$509,$518:$685,IF($C1049=$A$687,$696:$863,$874:$1041)),$D1049+$E1049,7*X$1045+$D1049)</f>
        <v>0.99981422005895004</v>
      </c>
      <c r="Y1049" s="1" cm="1">
        <f t="array" aca="1" ref="Y1049" ca="1">INDEX(IF($C1049=$A$509,$518:$685,IF($C1049=$A$687,$696:$863,$874:$1041)),$D1049+$E1049,7*Y$1045+$D1049)</f>
        <v>0.99982807238641236</v>
      </c>
      <c r="Z1049" s="1" cm="1">
        <f t="array" aca="1" ref="Z1049" ca="1">INDEX(IF($C1049=$A$509,$518:$685,IF($C1049=$A$687,$696:$863,$874:$1041)),$D1049+$E1049,7*Z$1045+$D1049)</f>
        <v>0.99983743889885823</v>
      </c>
      <c r="AA1049" s="1" cm="1">
        <f t="array" aca="1" ref="AA1049" ca="1">INDEX(IF($C1049=$A$509,$518:$685,IF($C1049=$A$687,$696:$863,$874:$1041)),$D1049+$E1049,7*AA$1045+$D1049)</f>
        <v>0.99984405382300046</v>
      </c>
      <c r="AB1049" s="1" cm="1">
        <f t="array" aca="1" ref="AB1049" ca="1">INDEX(IF($C1049=$A$509,$518:$685,IF($C1049=$A$687,$696:$863,$874:$1041)),$D1049+$E1049,7*AB$1045+$D1049)</f>
        <v>0.99984897324025213</v>
      </c>
      <c r="AC1049" s="1" cm="1">
        <f t="array" aca="1" ref="AC1049" ca="1">INDEX(IF($C1049=$A$509,$518:$685,IF($C1049=$A$687,$696:$863,$874:$1041)),$D1049+$E1049,7*AC$1045+$D1049)</f>
        <v>0.99985284165563793</v>
      </c>
      <c r="AD1049" s="1" cm="1">
        <f t="array" aca="1" ref="AD1049" ca="1">INDEX(IF($C1049=$A$509,$518:$685,IF($C1049=$A$687,$696:$863,$874:$1041)),$D1049+$E1049,7*AD$1045+$D1049)</f>
        <v>0.99985605311231196</v>
      </c>
      <c r="AE1049" s="1" cm="1">
        <f t="array" aca="1" ref="AE1049" ca="1">INDEX(IF($C1049=$A$509,$518:$685,IF($C1049=$A$687,$696:$863,$874:$1041)),$D1049+$E1049,7*AE$1045+$D1049)</f>
        <v>0.99985884890940246</v>
      </c>
      <c r="AF1049" s="1" cm="1">
        <f t="array" aca="1" ref="AF1049" ca="1">INDEX(IF($C1049=$A$509,$518:$685,IF($C1049=$A$687,$696:$863,$874:$1041)),$D1049+$E1049,7*AF$1045+$D1049)</f>
        <v>0.99986137703544409</v>
      </c>
      <c r="AG1049" s="1" cm="1">
        <f t="array" aca="1" ref="AG1049" ca="1">INDEX(IF($C1049=$A$509,$518:$685,IF($C1049=$A$687,$696:$863,$874:$1041)),$D1049+$E1049,7*AG$1045+$D1049)</f>
        <v>0.9998637283978582</v>
      </c>
      <c r="AH1049" s="1" cm="1">
        <f t="array" aca="1" ref="AH1049" ca="1">INDEX(IF($C1049=$A$509,$518:$685,IF($C1049=$A$687,$696:$863,$874:$1041)),$D1049+$E1049,7*AH$1045+$D1049)</f>
        <v>0.99986595894726382</v>
      </c>
      <c r="AI1049" s="1" cm="1">
        <f t="array" aca="1" ref="AI1049" ca="1">INDEX(IF($C1049=$A$509,$518:$685,IF($C1049=$A$687,$696:$863,$874:$1041)),$D1049+$E1049,7*AI$1045+$D1049)</f>
        <v>0.99986810320736141</v>
      </c>
      <c r="AJ1049" s="1" cm="1">
        <f t="array" aca="1" ref="AJ1049" ca="1">INDEX(IF($C1049=$A$509,$518:$685,IF($C1049=$A$687,$696:$863,$874:$1041)),$D1049+$E1049,7*AJ$1045+$D1049)</f>
        <v>0.99987018255830318</v>
      </c>
      <c r="AK1049" s="1" cm="1">
        <f t="array" aca="1" ref="AK1049" ca="1">INDEX(IF($C1049=$A$509,$518:$685,IF($C1049=$A$687,$696:$863,$874:$1041)),$D1049+$E1049,7*AK$1045+$D1049)</f>
        <v>0.99987221031252083</v>
      </c>
      <c r="AL1049" s="1" cm="1">
        <f t="array" aca="1" ref="AL1049" ca="1">INDEX(IF($C1049=$A$509,$518:$685,IF($C1049=$A$687,$696:$863,$874:$1041)),$D1049+$E1049,7*AL$1045+$D1049)</f>
        <v>0.99987419482725171</v>
      </c>
      <c r="AM1049" s="1" cm="1">
        <f t="array" aca="1" ref="AM1049" ca="1">INDEX(IF($C1049=$A$509,$518:$685,IF($C1049=$A$687,$696:$863,$874:$1041)),$D1049+$E1049,7*AM$1045+$D1049)</f>
        <v>0.99987614141422554</v>
      </c>
      <c r="AN1049" s="1" cm="1">
        <f t="array" aca="1" ref="AN1049" ca="1">INDEX(IF($C1049=$A$509,$518:$685,IF($C1049=$A$687,$696:$863,$874:$1041)),$D1049+$E1049,7*AN$1045+$D1049)</f>
        <v>0.99987805351187442</v>
      </c>
      <c r="AO1049" s="1" cm="1">
        <f t="array" aca="1" ref="AO1049" ca="1">INDEX(IF($C1049=$A$509,$518:$685,IF($C1049=$A$687,$696:$863,$874:$1041)),$D1049+$E1049,7*AO$1045+$D1049)</f>
        <v>0.99987993340512449</v>
      </c>
    </row>
    <row r="1050" spans="1:421">
      <c r="A1050" s="9">
        <f t="shared" si="159"/>
        <v>202102</v>
      </c>
      <c r="B1050" t="str">
        <f>B1046</f>
        <v>DPD 0</v>
      </c>
      <c r="C1050" t="str">
        <f t="shared" si="158"/>
        <v>Base</v>
      </c>
      <c r="D1050" s="9">
        <f t="shared" si="157"/>
        <v>8</v>
      </c>
      <c r="E1050" s="9">
        <f>E1046</f>
        <v>2</v>
      </c>
      <c r="F1050" s="1" cm="1">
        <f t="array" ref="F1050">INDEX(IF($C1050=$A$509,$518:$685,IF($C1050=$A$687,$696:$863,$874:$1041)),$D1050+$E1050,7*F$1045+$D1050)</f>
        <v>0</v>
      </c>
      <c r="G1050" s="1" cm="1">
        <f t="array" aca="1" ref="G1050" ca="1">INDEX(IF($C1050=$A$509,$518:$685,IF($C1050=$A$687,$696:$863,$874:$1041)),$D1050+$E1050,7*G$1045+$D1050)</f>
        <v>0</v>
      </c>
      <c r="H1050" s="1" cm="1">
        <f t="array" aca="1" ref="H1050" ca="1">INDEX(IF($C1050=$A$509,$518:$685,IF($C1050=$A$687,$696:$863,$874:$1041)),$D1050+$E1050,7*H$1045+$D1050)</f>
        <v>0</v>
      </c>
      <c r="I1050" s="1" cm="1">
        <f t="array" aca="1" ref="I1050" ca="1">INDEX(IF($C1050=$A$509,$518:$685,IF($C1050=$A$687,$696:$863,$874:$1041)),$D1050+$E1050,7*I$1045+$D1050)</f>
        <v>2.0035137648478857E-3</v>
      </c>
      <c r="J1050" s="1" cm="1">
        <f t="array" aca="1" ref="J1050" ca="1">INDEX(IF($C1050=$A$509,$518:$685,IF($C1050=$A$687,$696:$863,$874:$1041)),$D1050+$E1050,7*J$1045+$D1050)</f>
        <v>6.8692550913263296E-3</v>
      </c>
      <c r="K1050" s="1" cm="1">
        <f t="array" aca="1" ref="K1050" ca="1">INDEX(IF($C1050=$A$509,$518:$685,IF($C1050=$A$687,$696:$863,$874:$1041)),$D1050+$E1050,7*K$1045+$D1050)</f>
        <v>1.4480956679014161E-2</v>
      </c>
      <c r="L1050" s="1" cm="1">
        <f t="array" aca="1" ref="L1050" ca="1">INDEX(IF($C1050=$A$509,$518:$685,IF($C1050=$A$687,$696:$863,$874:$1041)),$D1050+$E1050,7*L$1045+$D1050)</f>
        <v>2.4295861765064479E-2</v>
      </c>
      <c r="M1050" s="1" cm="1">
        <f t="array" aca="1" ref="M1050" ca="1">INDEX(IF($C1050=$A$509,$518:$685,IF($C1050=$A$687,$696:$863,$874:$1041)),$D1050+$E1050,7*M$1045+$D1050)</f>
        <v>3.5697851344309091E-2</v>
      </c>
      <c r="N1050" s="1" cm="1">
        <f t="array" aca="1" ref="N1050" ca="1">INDEX(IF($C1050=$A$509,$518:$685,IF($C1050=$A$687,$696:$863,$874:$1041)),$D1050+$E1050,7*N$1045+$D1050)</f>
        <v>4.8153236777007356E-2</v>
      </c>
      <c r="O1050" s="1" cm="1">
        <f t="array" aca="1" ref="O1050" ca="1">INDEX(IF($C1050=$A$509,$518:$685,IF($C1050=$A$687,$696:$863,$874:$1041)),$D1050+$E1050,7*O$1045+$D1050)</f>
        <v>6.1253197939319451E-2</v>
      </c>
      <c r="P1050" s="1" cm="1">
        <f t="array" aca="1" ref="P1050" ca="1">INDEX(IF($C1050=$A$509,$518:$685,IF($C1050=$A$687,$696:$863,$874:$1041)),$D1050+$E1050,7*P$1045+$D1050)</f>
        <v>7.4705840921574035E-2</v>
      </c>
      <c r="Q1050" s="1" cm="1">
        <f t="array" aca="1" ref="Q1050" ca="1">INDEX(IF($C1050=$A$509,$518:$685,IF($C1050=$A$687,$696:$863,$874:$1041)),$D1050+$E1050,7*Q$1045+$D1050)</f>
        <v>8.8312023043553095E-2</v>
      </c>
      <c r="R1050" s="1" cm="1">
        <f t="array" aca="1" ref="R1050" ca="1">INDEX(IF($C1050=$A$509,$518:$685,IF($C1050=$A$687,$696:$863,$874:$1041)),$D1050+$E1050,7*R$1045+$D1050)</f>
        <v>0.10194020095761308</v>
      </c>
      <c r="S1050" s="1" cm="1">
        <f t="array" aca="1" ref="S1050" ca="1">INDEX(IF($C1050=$A$509,$518:$685,IF($C1050=$A$687,$696:$863,$874:$1041)),$D1050+$E1050,7*S$1045+$D1050)</f>
        <v>0.1155056616797786</v>
      </c>
      <c r="T1050" s="1" cm="1">
        <f t="array" aca="1" ref="T1050" ca="1">INDEX(IF($C1050=$A$509,$518:$685,IF($C1050=$A$687,$696:$863,$874:$1041)),$D1050+$E1050,7*T$1045+$D1050)</f>
        <v>0.12895507678348439</v>
      </c>
      <c r="U1050" s="1" cm="1">
        <f t="array" aca="1" ref="U1050" ca="1">INDEX(IF($C1050=$A$509,$518:$685,IF($C1050=$A$687,$696:$863,$874:$1041)),$D1050+$E1050,7*U$1045+$D1050)</f>
        <v>0.14225567478265164</v>
      </c>
      <c r="V1050" s="1" cm="1">
        <f t="array" aca="1" ref="V1050" ca="1">INDEX(IF($C1050=$A$509,$518:$685,IF($C1050=$A$687,$696:$863,$874:$1041)),$D1050+$E1050,7*V$1045+$D1050)</f>
        <v>0.15538792843752833</v>
      </c>
      <c r="W1050" s="1" cm="1">
        <f t="array" aca="1" ref="W1050" ca="1">INDEX(IF($C1050=$A$509,$518:$685,IF($C1050=$A$687,$696:$863,$874:$1041)),$D1050+$E1050,7*W$1045+$D1050)</f>
        <v>0.16834073805761104</v>
      </c>
      <c r="X1050" s="1" cm="1">
        <f t="array" aca="1" ref="X1050" ca="1">INDEX(IF($C1050=$A$509,$518:$685,IF($C1050=$A$687,$696:$863,$874:$1041)),$D1050+$E1050,7*X$1045+$D1050)</f>
        <v>0.18110831403818892</v>
      </c>
      <c r="Y1050" s="1" cm="1">
        <f t="array" aca="1" ref="Y1050" ca="1">INDEX(IF($C1050=$A$509,$518:$685,IF($C1050=$A$687,$696:$863,$874:$1041)),$D1050+$E1050,7*Y$1045+$D1050)</f>
        <v>0.19368818456559458</v>
      </c>
      <c r="Z1050" s="1" cm="1">
        <f t="array" aca="1" ref="Z1050" ca="1">INDEX(IF($C1050=$A$509,$518:$685,IF($C1050=$A$687,$696:$863,$874:$1041)),$D1050+$E1050,7*Z$1045+$D1050)</f>
        <v>0.20607993423775087</v>
      </c>
      <c r="AA1050" s="1" cm="1">
        <f t="array" aca="1" ref="AA1050" ca="1">INDEX(IF($C1050=$A$509,$518:$685,IF($C1050=$A$687,$696:$863,$874:$1041)),$D1050+$E1050,7*AA$1045+$D1050)</f>
        <v>0.21828441104953233</v>
      </c>
      <c r="AB1050" s="1" cm="1">
        <f t="array" aca="1" ref="AB1050" ca="1">INDEX(IF($C1050=$A$509,$518:$685,IF($C1050=$A$687,$696:$863,$874:$1041)),$D1050+$E1050,7*AB$1045+$D1050)</f>
        <v>0.2303032305242606</v>
      </c>
      <c r="AC1050" s="1" cm="1">
        <f t="array" aca="1" ref="AC1050" ca="1">INDEX(IF($C1050=$A$509,$518:$685,IF($C1050=$A$687,$696:$863,$874:$1041)),$D1050+$E1050,7*AC$1045+$D1050)</f>
        <v>0.24213846697332889</v>
      </c>
      <c r="AD1050" s="1" cm="1">
        <f t="array" aca="1" ref="AD1050" ca="1">INDEX(IF($C1050=$A$509,$518:$685,IF($C1050=$A$687,$696:$863,$874:$1041)),$D1050+$E1050,7*AD$1045+$D1050)</f>
        <v>0.2537924619450499</v>
      </c>
      <c r="AE1050" s="1" cm="1">
        <f t="array" aca="1" ref="AE1050" ca="1">INDEX(IF($C1050=$A$509,$518:$685,IF($C1050=$A$687,$696:$863,$874:$1041)),$D1050+$E1050,7*AE$1045+$D1050)</f>
        <v>0.26526770575301695</v>
      </c>
      <c r="AF1050" s="1" cm="1">
        <f t="array" aca="1" ref="AF1050" ca="1">INDEX(IF($C1050=$A$509,$518:$685,IF($C1050=$A$687,$696:$863,$874:$1041)),$D1050+$E1050,7*AF$1045+$D1050)</f>
        <v>0.27656676442896011</v>
      </c>
      <c r="AG1050" s="1" cm="1">
        <f t="array" aca="1" ref="AG1050" ca="1">INDEX(IF($C1050=$A$509,$518:$685,IF($C1050=$A$687,$696:$863,$874:$1041)),$D1050+$E1050,7*AG$1045+$D1050)</f>
        <v>0.28769223483913908</v>
      </c>
      <c r="AH1050" s="1" cm="1">
        <f t="array" aca="1" ref="AH1050" ca="1">INDEX(IF($C1050=$A$509,$518:$685,IF($C1050=$A$687,$696:$863,$874:$1041)),$D1050+$E1050,7*AH$1045+$D1050)</f>
        <v>0.29864671722760427</v>
      </c>
      <c r="AI1050" s="1" cm="1">
        <f t="array" aca="1" ref="AI1050" ca="1">INDEX(IF($C1050=$A$509,$518:$685,IF($C1050=$A$687,$696:$863,$874:$1041)),$D1050+$E1050,7*AI$1045+$D1050)</f>
        <v>0.30943279852542116</v>
      </c>
      <c r="AJ1050" s="1" cm="1">
        <f t="array" aca="1" ref="AJ1050" ca="1">INDEX(IF($C1050=$A$509,$518:$685,IF($C1050=$A$687,$696:$863,$874:$1041)),$D1050+$E1050,7*AJ$1045+$D1050)</f>
        <v>0.32005304230187664</v>
      </c>
      <c r="AK1050" s="1" cm="1">
        <f t="array" aca="1" ref="AK1050" ca="1">INDEX(IF($C1050=$A$509,$518:$685,IF($C1050=$A$687,$696:$863,$874:$1041)),$D1050+$E1050,7*AK$1045+$D1050)</f>
        <v>0.33050998280838978</v>
      </c>
      <c r="AL1050" s="1" cm="1">
        <f t="array" aca="1" ref="AL1050" ca="1">INDEX(IF($C1050=$A$509,$518:$685,IF($C1050=$A$687,$696:$863,$874:$1041)),$D1050+$E1050,7*AL$1045+$D1050)</f>
        <v>0.34080612154119672</v>
      </c>
      <c r="AM1050" s="1" cm="1">
        <f t="array" aca="1" ref="AM1050" ca="1">INDEX(IF($C1050=$A$509,$518:$685,IF($C1050=$A$687,$696:$863,$874:$1041)),$D1050+$E1050,7*AM$1045+$D1050)</f>
        <v>0.35094392535199936</v>
      </c>
      <c r="AN1050" s="1" cm="1">
        <f t="array" aca="1" ref="AN1050" ca="1">INDEX(IF($C1050=$A$509,$518:$685,IF($C1050=$A$687,$696:$863,$874:$1041)),$D1050+$E1050,7*AN$1045+$D1050)</f>
        <v>0.36092582550823454</v>
      </c>
      <c r="AO1050" s="1" cm="1">
        <f t="array" aca="1" ref="AO1050" ca="1">INDEX(IF($C1050=$A$509,$518:$685,IF($C1050=$A$687,$696:$863,$874:$1041)),$D1050+$E1050,7*AO$1045+$D1050)</f>
        <v>0.37075421733441538</v>
      </c>
    </row>
    <row r="1051" spans="1:421">
      <c r="A1051" s="9">
        <f t="shared" si="159"/>
        <v>202102</v>
      </c>
      <c r="B1051" t="str">
        <f>B1047</f>
        <v>DPD 1-30</v>
      </c>
      <c r="C1051" t="str">
        <f t="shared" si="158"/>
        <v>Base</v>
      </c>
      <c r="D1051" s="9">
        <f t="shared" si="157"/>
        <v>8</v>
      </c>
      <c r="E1051" s="9">
        <f t="shared" ref="E1051:E1114" si="160">E1047</f>
        <v>3</v>
      </c>
      <c r="F1051" s="1" cm="1">
        <f t="array" ref="F1051">INDEX(IF($C1051=$A$509,$518:$685,IF($C1051=$A$687,$696:$863,$874:$1041)),$D1051+$E1051,7*F$1045+$D1051)</f>
        <v>0</v>
      </c>
      <c r="G1051" s="1" cm="1">
        <f t="array" aca="1" ref="G1051" ca="1">INDEX(IF($C1051=$A$509,$518:$685,IF($C1051=$A$687,$696:$863,$874:$1041)),$D1051+$E1051,7*G$1045+$D1051)</f>
        <v>0</v>
      </c>
      <c r="H1051" s="1" cm="1">
        <f t="array" aca="1" ref="H1051" ca="1">INDEX(IF($C1051=$A$509,$518:$685,IF($C1051=$A$687,$696:$863,$874:$1041)),$D1051+$E1051,7*H$1045+$D1051)</f>
        <v>0.11198010087554801</v>
      </c>
      <c r="I1051" s="1" cm="1">
        <f t="array" aca="1" ref="I1051" ca="1">INDEX(IF($C1051=$A$509,$518:$685,IF($C1051=$A$687,$696:$863,$874:$1041)),$D1051+$E1051,7*I$1045+$D1051)</f>
        <v>0.27395780966083133</v>
      </c>
      <c r="J1051" s="1" cm="1">
        <f t="array" aca="1" ref="J1051" ca="1">INDEX(IF($C1051=$A$509,$518:$685,IF($C1051=$A$687,$696:$863,$874:$1041)),$D1051+$E1051,7*J$1045+$D1051)</f>
        <v>0.43229873388603374</v>
      </c>
      <c r="K1051" s="1" cm="1">
        <f t="array" aca="1" ref="K1051" ca="1">INDEX(IF($C1051=$A$509,$518:$685,IF($C1051=$A$687,$696:$863,$874:$1041)),$D1051+$E1051,7*K$1045+$D1051)</f>
        <v>0.56305074853842596</v>
      </c>
      <c r="L1051" s="1" cm="1">
        <f t="array" aca="1" ref="L1051" ca="1">INDEX(IF($C1051=$A$509,$518:$685,IF($C1051=$A$687,$696:$863,$874:$1041)),$D1051+$E1051,7*L$1045+$D1051)</f>
        <v>0.66156826195748553</v>
      </c>
      <c r="M1051" s="1" cm="1">
        <f t="array" aca="1" ref="M1051" ca="1">INDEX(IF($C1051=$A$509,$518:$685,IF($C1051=$A$687,$696:$863,$874:$1041)),$D1051+$E1051,7*M$1045+$D1051)</f>
        <v>0.73184412066324578</v>
      </c>
      <c r="N1051" s="1" cm="1">
        <f t="array" aca="1" ref="N1051" ca="1">INDEX(IF($C1051=$A$509,$518:$685,IF($C1051=$A$687,$696:$863,$874:$1041)),$D1051+$E1051,7*N$1045+$D1051)</f>
        <v>0.78032418143799331</v>
      </c>
      <c r="O1051" s="1" cm="1">
        <f t="array" aca="1" ref="O1051" ca="1">INDEX(IF($C1051=$A$509,$518:$685,IF($C1051=$A$687,$696:$863,$874:$1041)),$D1051+$E1051,7*O$1045+$D1051)</f>
        <v>0.81313469808697691</v>
      </c>
      <c r="P1051" s="1" cm="1">
        <f t="array" aca="1" ref="P1051" ca="1">INDEX(IF($C1051=$A$509,$518:$685,IF($C1051=$A$687,$696:$863,$874:$1041)),$D1051+$E1051,7*P$1045+$D1051)</f>
        <v>0.83516781894908465</v>
      </c>
      <c r="Q1051" s="1" cm="1">
        <f t="array" aca="1" ref="Q1051" ca="1">INDEX(IF($C1051=$A$509,$518:$685,IF($C1051=$A$687,$696:$863,$874:$1041)),$D1051+$E1051,7*Q$1045+$D1051)</f>
        <v>0.85000262346914468</v>
      </c>
      <c r="R1051" s="1" cm="1">
        <f t="array" aca="1" ref="R1051" ca="1">INDEX(IF($C1051=$A$509,$518:$685,IF($C1051=$A$687,$696:$863,$874:$1041)),$D1051+$E1051,7*R$1045+$D1051)</f>
        <v>0.86012493959335012</v>
      </c>
      <c r="S1051" s="1" cm="1">
        <f t="array" aca="1" ref="S1051" ca="1">INDEX(IF($C1051=$A$509,$518:$685,IF($C1051=$A$687,$696:$863,$874:$1041)),$D1051+$E1051,7*S$1045+$D1051)</f>
        <v>0.86720412455716223</v>
      </c>
      <c r="T1051" s="1" cm="1">
        <f t="array" aca="1" ref="T1051" ca="1">INDEX(IF($C1051=$A$509,$518:$685,IF($C1051=$A$687,$696:$863,$874:$1041)),$D1051+$E1051,7*T$1045+$D1051)</f>
        <v>0.87233575373359706</v>
      </c>
      <c r="U1051" s="1" cm="1">
        <f t="array" aca="1" ref="U1051" ca="1">INDEX(IF($C1051=$A$509,$518:$685,IF($C1051=$A$687,$696:$863,$874:$1041)),$D1051+$E1051,7*U$1045+$D1051)</f>
        <v>0.87622725335458962</v>
      </c>
      <c r="V1051" s="1" cm="1">
        <f t="array" aca="1" ref="V1051" ca="1">INDEX(IF($C1051=$A$509,$518:$685,IF($C1051=$A$687,$696:$863,$874:$1041)),$D1051+$E1051,7*V$1045+$D1051)</f>
        <v>0.87933009306033538</v>
      </c>
      <c r="W1051" s="1" cm="1">
        <f t="array" aca="1" ref="W1051" ca="1">INDEX(IF($C1051=$A$509,$518:$685,IF($C1051=$A$687,$696:$863,$874:$1041)),$D1051+$E1051,7*W$1045+$D1051)</f>
        <v>0.88192993991646396</v>
      </c>
      <c r="X1051" s="1" cm="1">
        <f t="array" aca="1" ref="X1051" ca="1">INDEX(IF($C1051=$A$509,$518:$685,IF($C1051=$A$687,$696:$863,$874:$1041)),$D1051+$E1051,7*X$1045+$D1051)</f>
        <v>0.88420642589670995</v>
      </c>
      <c r="Y1051" s="1" cm="1">
        <f t="array" aca="1" ref="Y1051" ca="1">INDEX(IF($C1051=$A$509,$518:$685,IF($C1051=$A$687,$696:$863,$874:$1041)),$D1051+$E1051,7*Y$1045+$D1051)</f>
        <v>0.88627200542324835</v>
      </c>
      <c r="Z1051" s="1" cm="1">
        <f t="array" aca="1" ref="Z1051" ca="1">INDEX(IF($C1051=$A$509,$518:$685,IF($C1051=$A$687,$696:$863,$874:$1041)),$D1051+$E1051,7*Z$1045+$D1051)</f>
        <v>0.88819686997527703</v>
      </c>
      <c r="AA1051" s="1" cm="1">
        <f t="array" aca="1" ref="AA1051" ca="1">INDEX(IF($C1051=$A$509,$518:$685,IF($C1051=$A$687,$696:$863,$874:$1041)),$D1051+$E1051,7*AA$1045+$D1051)</f>
        <v>0.8900247618569368</v>
      </c>
      <c r="AB1051" s="1" cm="1">
        <f t="array" aca="1" ref="AB1051" ca="1">INDEX(IF($C1051=$A$509,$518:$685,IF($C1051=$A$687,$696:$863,$874:$1041)),$D1051+$E1051,7*AB$1045+$D1051)</f>
        <v>0.89178293640664308</v>
      </c>
      <c r="AC1051" s="1" cm="1">
        <f t="array" aca="1" ref="AC1051" ca="1">INDEX(IF($C1051=$A$509,$518:$685,IF($C1051=$A$687,$696:$863,$874:$1041)),$D1051+$E1051,7*AC$1045+$D1051)</f>
        <v>0.89348840261040363</v>
      </c>
      <c r="AD1051" s="1" cm="1">
        <f t="array" aca="1" ref="AD1051" ca="1">INDEX(IF($C1051=$A$509,$518:$685,IF($C1051=$A$687,$696:$863,$874:$1041)),$D1051+$E1051,7*AD$1045+$D1051)</f>
        <v>0.8951518157303987</v>
      </c>
      <c r="AE1051" s="1" cm="1">
        <f t="array" aca="1" ref="AE1051" ca="1">INDEX(IF($C1051=$A$509,$518:$685,IF($C1051=$A$687,$696:$863,$874:$1041)),$D1051+$E1051,7*AE$1045+$D1051)</f>
        <v>0.89677989745563202</v>
      </c>
      <c r="AF1051" s="1" cm="1">
        <f t="array" aca="1" ref="AF1051" ca="1">INDEX(IF($C1051=$A$509,$518:$685,IF($C1051=$A$687,$696:$863,$874:$1041)),$D1051+$E1051,7*AF$1045+$D1051)</f>
        <v>0.89837693681669073</v>
      </c>
      <c r="AG1051" s="1" cm="1">
        <f t="array" aca="1" ref="AG1051" ca="1">INDEX(IF($C1051=$A$509,$518:$685,IF($C1051=$A$687,$696:$863,$874:$1041)),$D1051+$E1051,7*AG$1045+$D1051)</f>
        <v>0.89994571922740674</v>
      </c>
      <c r="AH1051" s="1" cm="1">
        <f t="array" aca="1" ref="AH1051" ca="1">INDEX(IF($C1051=$A$509,$518:$685,IF($C1051=$A$687,$696:$863,$874:$1041)),$D1051+$E1051,7*AH$1045+$D1051)</f>
        <v>0.90148810069841301</v>
      </c>
      <c r="AI1051" s="1" cm="1">
        <f t="array" aca="1" ref="AI1051" ca="1">INDEX(IF($C1051=$A$509,$518:$685,IF($C1051=$A$687,$696:$863,$874:$1041)),$D1051+$E1051,7*AI$1045+$D1051)</f>
        <v>0.90300536234204987</v>
      </c>
      <c r="AJ1051" s="1" cm="1">
        <f t="array" aca="1" ref="AJ1051" ca="1">INDEX(IF($C1051=$A$509,$518:$685,IF($C1051=$A$687,$696:$863,$874:$1041)),$D1051+$E1051,7*AJ$1045+$D1051)</f>
        <v>0.90449842904936784</v>
      </c>
      <c r="AK1051" s="1" cm="1">
        <f t="array" aca="1" ref="AK1051" ca="1">INDEX(IF($C1051=$A$509,$518:$685,IF($C1051=$A$687,$696:$863,$874:$1041)),$D1051+$E1051,7*AK$1045+$D1051)</f>
        <v>0.90596800429873559</v>
      </c>
      <c r="AL1051" s="1" cm="1">
        <f t="array" aca="1" ref="AL1051" ca="1">INDEX(IF($C1051=$A$509,$518:$685,IF($C1051=$A$687,$696:$863,$874:$1041)),$D1051+$E1051,7*AL$1045+$D1051)</f>
        <v>0.90741465322824055</v>
      </c>
      <c r="AM1051" s="1" cm="1">
        <f t="array" aca="1" ref="AM1051" ca="1">INDEX(IF($C1051=$A$509,$518:$685,IF($C1051=$A$687,$696:$863,$874:$1041)),$D1051+$E1051,7*AM$1045+$D1051)</f>
        <v>0.90883885381691498</v>
      </c>
      <c r="AN1051" s="1" cm="1">
        <f t="array" aca="1" ref="AN1051" ca="1">INDEX(IF($C1051=$A$509,$518:$685,IF($C1051=$A$687,$696:$863,$874:$1041)),$D1051+$E1051,7*AN$1045+$D1051)</f>
        <v>0.91024102841884846</v>
      </c>
      <c r="AO1051" s="1" cm="1">
        <f t="array" aca="1" ref="AO1051" ca="1">INDEX(IF($C1051=$A$509,$518:$685,IF($C1051=$A$687,$696:$863,$874:$1041)),$D1051+$E1051,7*AO$1045+$D1051)</f>
        <v>0.91162156319864807</v>
      </c>
    </row>
    <row r="1052" spans="1:421">
      <c r="A1052" s="9">
        <f t="shared" si="159"/>
        <v>202102</v>
      </c>
      <c r="B1052" t="str">
        <f>B1048</f>
        <v>DPD 31-60</v>
      </c>
      <c r="C1052" t="str">
        <f t="shared" si="158"/>
        <v>Base</v>
      </c>
      <c r="D1052" s="9">
        <f t="shared" si="157"/>
        <v>8</v>
      </c>
      <c r="E1052" s="9">
        <f t="shared" si="160"/>
        <v>4</v>
      </c>
      <c r="F1052" s="1" cm="1">
        <f t="array" ref="F1052">INDEX(IF($C1052=$A$509,$518:$685,IF($C1052=$A$687,$696:$863,$874:$1041)),$D1052+$E1052,7*F$1045+$D1052)</f>
        <v>0</v>
      </c>
      <c r="G1052" s="1" cm="1">
        <f t="array" aca="1" ref="G1052" ca="1">INDEX(IF($C1052=$A$509,$518:$685,IF($C1052=$A$687,$696:$863,$874:$1041)),$D1052+$E1052,7*G$1045+$D1052)</f>
        <v>0.24075769497318059</v>
      </c>
      <c r="H1052" s="1" cm="1">
        <f t="array" aca="1" ref="H1052" ca="1">INDEX(IF($C1052=$A$509,$518:$685,IF($C1052=$A$687,$696:$863,$874:$1041)),$D1052+$E1052,7*H$1045+$D1052)</f>
        <v>0.47702880757020999</v>
      </c>
      <c r="I1052" s="1" cm="1">
        <f t="array" aca="1" ref="I1052" ca="1">INDEX(IF($C1052=$A$509,$518:$685,IF($C1052=$A$687,$696:$863,$874:$1041)),$D1052+$E1052,7*I$1045+$D1052)</f>
        <v>0.65518210697492507</v>
      </c>
      <c r="J1052" s="1" cm="1">
        <f t="array" aca="1" ref="J1052" ca="1">INDEX(IF($C1052=$A$509,$518:$685,IF($C1052=$A$687,$696:$863,$874:$1041)),$D1052+$E1052,7*J$1045+$D1052)</f>
        <v>0.77722712856623799</v>
      </c>
      <c r="K1052" s="1" cm="1">
        <f t="array" aca="1" ref="K1052" ca="1">INDEX(IF($C1052=$A$509,$518:$685,IF($C1052=$A$687,$696:$863,$874:$1041)),$D1052+$E1052,7*K$1045+$D1052)</f>
        <v>0.85714598609370574</v>
      </c>
      <c r="L1052" s="1" cm="1">
        <f t="array" aca="1" ref="L1052" ca="1">INDEX(IF($C1052=$A$509,$518:$685,IF($C1052=$A$687,$696:$863,$874:$1041)),$D1052+$E1052,7*L$1045+$D1052)</f>
        <v>0.90824895670754491</v>
      </c>
      <c r="M1052" s="1" cm="1">
        <f t="array" aca="1" ref="M1052" ca="1">INDEX(IF($C1052=$A$509,$518:$685,IF($C1052=$A$687,$696:$863,$874:$1041)),$D1052+$E1052,7*M$1045+$D1052)</f>
        <v>0.94049481981575589</v>
      </c>
      <c r="N1052" s="1" cm="1">
        <f t="array" aca="1" ref="N1052" ca="1">INDEX(IF($C1052=$A$509,$518:$685,IF($C1052=$A$687,$696:$863,$874:$1041)),$D1052+$E1052,7*N$1045+$D1052)</f>
        <v>0.96068901890428737</v>
      </c>
      <c r="O1052" s="1" cm="1">
        <f t="array" aca="1" ref="O1052" ca="1">INDEX(IF($C1052=$A$509,$518:$685,IF($C1052=$A$687,$696:$863,$874:$1041)),$D1052+$E1052,7*O$1045+$D1052)</f>
        <v>0.97328471136522299</v>
      </c>
      <c r="P1052" s="1" cm="1">
        <f t="array" aca="1" ref="P1052" ca="1">INDEX(IF($C1052=$A$509,$518:$685,IF($C1052=$A$687,$696:$863,$874:$1041)),$D1052+$E1052,7*P$1045+$D1052)</f>
        <v>0.98112853994124394</v>
      </c>
      <c r="Q1052" s="1" cm="1">
        <f t="array" aca="1" ref="Q1052" ca="1">INDEX(IF($C1052=$A$509,$518:$685,IF($C1052=$A$687,$696:$863,$874:$1041)),$D1052+$E1052,7*Q$1045+$D1052)</f>
        <v>0.98601581764684709</v>
      </c>
      <c r="R1052" s="1" cm="1">
        <f t="array" aca="1" ref="R1052" ca="1">INDEX(IF($C1052=$A$509,$518:$685,IF($C1052=$A$687,$696:$863,$874:$1041)),$D1052+$E1052,7*R$1045+$D1052)</f>
        <v>0.98906956052327821</v>
      </c>
      <c r="S1052" s="1" cm="1">
        <f t="array" aca="1" ref="S1052" ca="1">INDEX(IF($C1052=$A$509,$518:$685,IF($C1052=$A$687,$696:$863,$874:$1041)),$D1052+$E1052,7*S$1045+$D1052)</f>
        <v>0.99098860189572335</v>
      </c>
      <c r="T1052" s="1" cm="1">
        <f t="array" aca="1" ref="T1052" ca="1">INDEX(IF($C1052=$A$509,$518:$685,IF($C1052=$A$687,$696:$863,$874:$1041)),$D1052+$E1052,7*T$1045+$D1052)</f>
        <v>0.99220632993685554</v>
      </c>
      <c r="U1052" s="1" cm="1">
        <f t="array" aca="1" ref="U1052" ca="1">INDEX(IF($C1052=$A$509,$518:$685,IF($C1052=$A$687,$696:$863,$874:$1041)),$D1052+$E1052,7*U$1045+$D1052)</f>
        <v>0.99299089256641693</v>
      </c>
      <c r="V1052" s="1" cm="1">
        <f t="array" aca="1" ref="V1052" ca="1">INDEX(IF($C1052=$A$509,$518:$685,IF($C1052=$A$687,$696:$863,$874:$1041)),$D1052+$E1052,7*V$1045+$D1052)</f>
        <v>0.9935079326299594</v>
      </c>
      <c r="W1052" s="1" cm="1">
        <f t="array" aca="1" ref="W1052" ca="1">INDEX(IF($C1052=$A$509,$518:$685,IF($C1052=$A$687,$696:$863,$874:$1041)),$D1052+$E1052,7*W$1045+$D1052)</f>
        <v>0.99385965627945505</v>
      </c>
      <c r="X1052" s="1" cm="1">
        <f t="array" aca="1" ref="X1052" ca="1">INDEX(IF($C1052=$A$509,$518:$685,IF($C1052=$A$687,$696:$863,$874:$1041)),$D1052+$E1052,7*X$1045+$D1052)</f>
        <v>0.99410907670139737</v>
      </c>
      <c r="Y1052" s="1" cm="1">
        <f t="array" aca="1" ref="Y1052" ca="1">INDEX(IF($C1052=$A$509,$518:$685,IF($C1052=$A$687,$696:$863,$874:$1041)),$D1052+$E1052,7*Y$1045+$D1052)</f>
        <v>0.99429502175482287</v>
      </c>
      <c r="Z1052" s="1" cm="1">
        <f t="array" aca="1" ref="Z1052" ca="1">INDEX(IF($C1052=$A$509,$518:$685,IF($C1052=$A$687,$696:$863,$874:$1041)),$D1052+$E1052,7*Z$1045+$D1052)</f>
        <v>0.99444140812501125</v>
      </c>
      <c r="AA1052" s="1" cm="1">
        <f t="array" aca="1" ref="AA1052" ca="1">INDEX(IF($C1052=$A$509,$518:$685,IF($C1052=$A$687,$696:$863,$874:$1041)),$D1052+$E1052,7*AA$1045+$D1052)</f>
        <v>0.99456296522985543</v>
      </c>
      <c r="AB1052" s="1" cm="1">
        <f t="array" aca="1" ref="AB1052" ca="1">INDEX(IF($C1052=$A$509,$518:$685,IF($C1052=$A$687,$696:$863,$874:$1041)),$D1052+$E1052,7*AB$1045+$D1052)</f>
        <v>0.99466876469235732</v>
      </c>
      <c r="AC1052" s="1" cm="1">
        <f t="array" aca="1" ref="AC1052" ca="1">INDEX(IF($C1052=$A$509,$518:$685,IF($C1052=$A$687,$696:$863,$874:$1041)),$D1052+$E1052,7*AC$1045+$D1052)</f>
        <v>0.99476439517940463</v>
      </c>
      <c r="AD1052" s="1" cm="1">
        <f t="array" aca="1" ref="AD1052" ca="1">INDEX(IF($C1052=$A$509,$518:$685,IF($C1052=$A$687,$696:$863,$874:$1041)),$D1052+$E1052,7*AD$1045+$D1052)</f>
        <v>0.99485330182343357</v>
      </c>
      <c r="AE1052" s="1" cm="1">
        <f t="array" aca="1" ref="AE1052" ca="1">INDEX(IF($C1052=$A$509,$518:$685,IF($C1052=$A$687,$696:$863,$874:$1041)),$D1052+$E1052,7*AE$1045+$D1052)</f>
        <v>0.9949376108054151</v>
      </c>
      <c r="AF1052" s="1" cm="1">
        <f t="array" aca="1" ref="AF1052" ca="1">INDEX(IF($C1052=$A$509,$518:$685,IF($C1052=$A$687,$696:$863,$874:$1041)),$D1052+$E1052,7*AF$1045+$D1052)</f>
        <v>0.99501863683440783</v>
      </c>
      <c r="AG1052" s="1" cm="1">
        <f t="array" aca="1" ref="AG1052" ca="1">INDEX(IF($C1052=$A$509,$518:$685,IF($C1052=$A$687,$696:$863,$874:$1041)),$D1052+$E1052,7*AG$1045+$D1052)</f>
        <v>0.99509719539617403</v>
      </c>
      <c r="AH1052" s="1" cm="1">
        <f t="array" aca="1" ref="AH1052" ca="1">INDEX(IF($C1052=$A$509,$518:$685,IF($C1052=$A$687,$696:$863,$874:$1041)),$D1052+$E1052,7*AH$1045+$D1052)</f>
        <v>0.99517379484283008</v>
      </c>
      <c r="AI1052" s="1" cm="1">
        <f t="array" aca="1" ref="AI1052" ca="1">INDEX(IF($C1052=$A$509,$518:$685,IF($C1052=$A$687,$696:$863,$874:$1041)),$D1052+$E1052,7*AI$1045+$D1052)</f>
        <v>0.99524875454659778</v>
      </c>
      <c r="AJ1052" s="1" cm="1">
        <f t="array" aca="1" ref="AJ1052" ca="1">INDEX(IF($C1052=$A$509,$518:$685,IF($C1052=$A$687,$696:$863,$874:$1041)),$D1052+$E1052,7*AJ$1045+$D1052)</f>
        <v>0.99532227756831748</v>
      </c>
      <c r="AK1052" s="1" cm="1">
        <f t="array" aca="1" ref="AK1052" ca="1">INDEX(IF($C1052=$A$509,$518:$685,IF($C1052=$A$687,$696:$863,$874:$1041)),$D1052+$E1052,7*AK$1045+$D1052)</f>
        <v>0.99539449534772817</v>
      </c>
      <c r="AL1052" s="1" cm="1">
        <f t="array" aca="1" ref="AL1052" ca="1">INDEX(IF($C1052=$A$509,$518:$685,IF($C1052=$A$687,$696:$863,$874:$1041)),$D1052+$E1052,7*AL$1045+$D1052)</f>
        <v>0.99546549518618865</v>
      </c>
      <c r="AM1052" s="1" cm="1">
        <f t="array" aca="1" ref="AM1052" ca="1">INDEX(IF($C1052=$A$509,$518:$685,IF($C1052=$A$687,$696:$863,$874:$1041)),$D1052+$E1052,7*AM$1045+$D1052)</f>
        <v>0.99553533714712927</v>
      </c>
      <c r="AN1052" s="1" cm="1">
        <f t="array" aca="1" ref="AN1052" ca="1">INDEX(IF($C1052=$A$509,$518:$685,IF($C1052=$A$687,$696:$863,$874:$1041)),$D1052+$E1052,7*AN$1045+$D1052)</f>
        <v>0.99560406444909977</v>
      </c>
      <c r="AO1052" s="1" cm="1">
        <f t="array" aca="1" ref="AO1052" ca="1">INDEX(IF($C1052=$A$509,$518:$685,IF($C1052=$A$687,$696:$863,$874:$1041)),$D1052+$E1052,7*AO$1045+$D1052)</f>
        <v>0.99567170985740305</v>
      </c>
    </row>
    <row r="1053" spans="1:421">
      <c r="A1053" s="9">
        <f t="shared" si="159"/>
        <v>202102</v>
      </c>
      <c r="B1053" t="str">
        <f>B1049</f>
        <v>DPD 61-90</v>
      </c>
      <c r="C1053" t="str">
        <f t="shared" si="158"/>
        <v>Base</v>
      </c>
      <c r="D1053" s="9">
        <f t="shared" si="157"/>
        <v>8</v>
      </c>
      <c r="E1053" s="9">
        <f t="shared" si="160"/>
        <v>5</v>
      </c>
      <c r="F1053" s="1" cm="1">
        <f t="array" aca="1" ref="F1053" ca="1">INDEX(IF($C1053=$A$509,$518:$685,IF($C1053=$A$687,$696:$863,$874:$1041)),$D1053+$E1053,7*F$1045+$D1053)</f>
        <v>0.49318109166497931</v>
      </c>
      <c r="G1053" s="1" cm="1">
        <f t="array" aca="1" ref="G1053" ca="1">INDEX(IF($C1053=$A$509,$518:$685,IF($C1053=$A$687,$696:$863,$874:$1041)),$D1053+$E1053,7*G$1045+$D1053)</f>
        <v>0.73641194625915807</v>
      </c>
      <c r="H1053" s="1" cm="1">
        <f t="array" aca="1" ref="H1053" ca="1">INDEX(IF($C1053=$A$509,$518:$685,IF($C1053=$A$687,$696:$863,$874:$1041)),$D1053+$E1053,7*H$1045+$D1053)</f>
        <v>0.85965203800724721</v>
      </c>
      <c r="I1053" s="1" cm="1">
        <f t="array" aca="1" ref="I1053" ca="1">INDEX(IF($C1053=$A$509,$518:$685,IF($C1053=$A$687,$696:$863,$874:$1041)),$D1053+$E1053,7*I$1045+$D1053)</f>
        <v>0.92365331519694149</v>
      </c>
      <c r="J1053" s="1" cm="1">
        <f t="array" aca="1" ref="J1053" ca="1">INDEX(IF($C1053=$A$509,$518:$685,IF($C1053=$A$687,$696:$863,$874:$1041)),$D1053+$E1053,7*J$1045+$D1053)</f>
        <v>0.9576464729655072</v>
      </c>
      <c r="K1053" s="1" cm="1">
        <f t="array" aca="1" ref="K1053" ca="1">INDEX(IF($C1053=$A$509,$518:$685,IF($C1053=$A$687,$696:$863,$874:$1041)),$D1053+$E1053,7*K$1045+$D1053)</f>
        <v>0.97607511360335153</v>
      </c>
      <c r="L1053" s="1" cm="1">
        <f t="array" aca="1" ref="L1053" ca="1">INDEX(IF($C1053=$A$509,$518:$685,IF($C1053=$A$687,$696:$863,$874:$1041)),$D1053+$E1053,7*L$1045+$D1053)</f>
        <v>0.98625325506129846</v>
      </c>
      <c r="M1053" s="1" cm="1">
        <f t="array" aca="1" ref="M1053" ca="1">INDEX(IF($C1053=$A$509,$518:$685,IF($C1053=$A$687,$696:$863,$874:$1041)),$D1053+$E1053,7*M$1045+$D1053)</f>
        <v>0.99196959003618113</v>
      </c>
      <c r="N1053" s="1" cm="1">
        <f t="array" aca="1" ref="N1053" ca="1">INDEX(IF($C1053=$A$509,$518:$685,IF($C1053=$A$687,$696:$863,$874:$1041)),$D1053+$E1053,7*N$1045+$D1053)</f>
        <v>0.99522836632493694</v>
      </c>
      <c r="O1053" s="1" cm="1">
        <f t="array" aca="1" ref="O1053" ca="1">INDEX(IF($C1053=$A$509,$518:$685,IF($C1053=$A$687,$696:$863,$874:$1041)),$D1053+$E1053,7*O$1045+$D1053)</f>
        <v>0.99711082676056417</v>
      </c>
      <c r="P1053" s="1" cm="1">
        <f t="array" aca="1" ref="P1053" ca="1">INDEX(IF($C1053=$A$509,$518:$685,IF($C1053=$A$687,$696:$863,$874:$1041)),$D1053+$E1053,7*P$1045+$D1053)</f>
        <v>0.99821092842886039</v>
      </c>
      <c r="Q1053" s="1" cm="1">
        <f t="array" aca="1" ref="Q1053" ca="1">INDEX(IF($C1053=$A$509,$518:$685,IF($C1053=$A$687,$696:$863,$874:$1041)),$D1053+$E1053,7*Q$1045+$D1053)</f>
        <v>0.99886040659115161</v>
      </c>
      <c r="R1053" s="1" cm="1">
        <f t="array" aca="1" ref="R1053" ca="1">INDEX(IF($C1053=$A$509,$518:$685,IF($C1053=$A$687,$696:$863,$874:$1041)),$D1053+$E1053,7*R$1045+$D1053)</f>
        <v>0.99924734125026682</v>
      </c>
      <c r="S1053" s="1" cm="1">
        <f t="array" aca="1" ref="S1053" ca="1">INDEX(IF($C1053=$A$509,$518:$685,IF($C1053=$A$687,$696:$863,$874:$1041)),$D1053+$E1053,7*S$1045+$D1053)</f>
        <v>0.99947979924136021</v>
      </c>
      <c r="T1053" s="1" cm="1">
        <f t="array" aca="1" ref="T1053" ca="1">INDEX(IF($C1053=$A$509,$518:$685,IF($C1053=$A$687,$696:$863,$874:$1041)),$D1053+$E1053,7*T$1045+$D1053)</f>
        <v>0.99962060377815165</v>
      </c>
      <c r="U1053" s="1" cm="1">
        <f t="array" aca="1" ref="U1053" ca="1">INDEX(IF($C1053=$A$509,$518:$685,IF($C1053=$A$687,$696:$863,$874:$1041)),$D1053+$E1053,7*U$1045+$D1053)</f>
        <v>0.99970664613433535</v>
      </c>
      <c r="V1053" s="1" cm="1">
        <f t="array" aca="1" ref="V1053" ca="1">INDEX(IF($C1053=$A$509,$518:$685,IF($C1053=$A$687,$696:$863,$874:$1041)),$D1053+$E1053,7*V$1045+$D1053)</f>
        <v>0.99975977583746778</v>
      </c>
      <c r="W1053" s="1" cm="1">
        <f t="array" aca="1" ref="W1053" ca="1">INDEX(IF($C1053=$A$509,$518:$685,IF($C1053=$A$687,$696:$863,$874:$1041)),$D1053+$E1053,7*W$1045+$D1053)</f>
        <v>0.99979302673549308</v>
      </c>
      <c r="X1053" s="1" cm="1">
        <f t="array" aca="1" ref="X1053" ca="1">INDEX(IF($C1053=$A$509,$518:$685,IF($C1053=$A$687,$696:$863,$874:$1041)),$D1053+$E1053,7*X$1045+$D1053)</f>
        <v>0.9998142201670831</v>
      </c>
      <c r="Y1053" s="1" cm="1">
        <f t="array" aca="1" ref="Y1053" ca="1">INDEX(IF($C1053=$A$509,$518:$685,IF($C1053=$A$687,$696:$863,$874:$1041)),$D1053+$E1053,7*Y$1045+$D1053)</f>
        <v>0.99982807247389416</v>
      </c>
      <c r="Z1053" s="1" cm="1">
        <f t="array" aca="1" ref="Z1053" ca="1">INDEX(IF($C1053=$A$509,$518:$685,IF($C1053=$A$687,$696:$863,$874:$1041)),$D1053+$E1053,7*Z$1045+$D1053)</f>
        <v>0.99983743897324362</v>
      </c>
      <c r="AA1053" s="1" cm="1">
        <f t="array" aca="1" ref="AA1053" ca="1">INDEX(IF($C1053=$A$509,$518:$685,IF($C1053=$A$687,$696:$863,$874:$1041)),$D1053+$E1053,7*AA$1045+$D1053)</f>
        <v>0.99984405388899933</v>
      </c>
      <c r="AB1053" s="1" cm="1">
        <f t="array" aca="1" ref="AB1053" ca="1">INDEX(IF($C1053=$A$509,$518:$685,IF($C1053=$A$687,$696:$863,$874:$1041)),$D1053+$E1053,7*AB$1045+$D1053)</f>
        <v>0.9998489733007998</v>
      </c>
      <c r="AC1053" s="1" cm="1">
        <f t="array" aca="1" ref="AC1053" ca="1">INDEX(IF($C1053=$A$509,$518:$685,IF($C1053=$A$687,$696:$863,$874:$1041)),$D1053+$E1053,7*AC$1045+$D1053)</f>
        <v>0.99985284171256361</v>
      </c>
      <c r="AD1053" s="1" cm="1">
        <f t="array" aca="1" ref="AD1053" ca="1">INDEX(IF($C1053=$A$509,$518:$685,IF($C1053=$A$687,$696:$863,$874:$1041)),$D1053+$E1053,7*AD$1045+$D1053)</f>
        <v>0.99985605316675608</v>
      </c>
      <c r="AE1053" s="1" cm="1">
        <f t="array" aca="1" ref="AE1053" ca="1">INDEX(IF($C1053=$A$509,$518:$685,IF($C1053=$A$687,$696:$863,$874:$1041)),$D1053+$E1053,7*AE$1045+$D1053)</f>
        <v>0.99985884896207666</v>
      </c>
      <c r="AF1053" s="1" cm="1">
        <f t="array" aca="1" ref="AF1053" ca="1">INDEX(IF($C1053=$A$509,$518:$685,IF($C1053=$A$687,$696:$863,$874:$1041)),$D1053+$E1053,7*AF$1045+$D1053)</f>
        <v>0.99986137708679323</v>
      </c>
      <c r="AG1053" s="1" cm="1">
        <f t="array" aca="1" ref="AG1053" ca="1">INDEX(IF($C1053=$A$509,$518:$685,IF($C1053=$A$687,$696:$863,$874:$1041)),$D1053+$E1053,7*AG$1045+$D1053)</f>
        <v>0.99986372844816129</v>
      </c>
      <c r="AH1053" s="1" cm="1">
        <f t="array" aca="1" ref="AH1053" ca="1">INDEX(IF($C1053=$A$509,$518:$685,IF($C1053=$A$687,$696:$863,$874:$1041)),$D1053+$E1053,7*AH$1045+$D1053)</f>
        <v>0.99986595899669672</v>
      </c>
      <c r="AI1053" s="1" cm="1">
        <f t="array" aca="1" ref="AI1053" ca="1">INDEX(IF($C1053=$A$509,$518:$685,IF($C1053=$A$687,$696:$863,$874:$1041)),$D1053+$E1053,7*AI$1045+$D1053)</f>
        <v>0.99986810325603581</v>
      </c>
      <c r="AJ1053" s="1" cm="1">
        <f t="array" aca="1" ref="AJ1053" ca="1">INDEX(IF($C1053=$A$509,$518:$685,IF($C1053=$A$687,$696:$863,$874:$1041)),$D1053+$E1053,7*AJ$1045+$D1053)</f>
        <v>0.99987018260629068</v>
      </c>
      <c r="AK1053" s="1" cm="1">
        <f t="array" aca="1" ref="AK1053" ca="1">INDEX(IF($C1053=$A$509,$518:$685,IF($C1053=$A$687,$696:$863,$874:$1041)),$D1053+$E1053,7*AK$1045+$D1053)</f>
        <v>0.99987221035986851</v>
      </c>
      <c r="AL1053" s="1" cm="1">
        <f t="array" aca="1" ref="AL1053" ca="1">INDEX(IF($C1053=$A$509,$518:$685,IF($C1053=$A$687,$696:$863,$874:$1041)),$D1053+$E1053,7*AL$1045+$D1053)</f>
        <v>0.9998741948739911</v>
      </c>
      <c r="AM1053" s="1" cm="1">
        <f t="array" aca="1" ref="AM1053" ca="1">INDEX(IF($C1053=$A$509,$518:$685,IF($C1053=$A$687,$696:$863,$874:$1041)),$D1053+$E1053,7*AM$1045+$D1053)</f>
        <v>0.9998761414603784</v>
      </c>
      <c r="AN1053" s="1" cm="1">
        <f t="array" aca="1" ref="AN1053" ca="1">INDEX(IF($C1053=$A$509,$518:$685,IF($C1053=$A$687,$696:$863,$874:$1041)),$D1053+$E1053,7*AN$1045+$D1053)</f>
        <v>0.99987805355745674</v>
      </c>
      <c r="AO1053" s="1" cm="1">
        <f t="array" aca="1" ref="AO1053" ca="1">INDEX(IF($C1053=$A$509,$518:$685,IF($C1053=$A$687,$696:$863,$874:$1041)),$D1053+$E1053,7*AO$1045+$D1053)</f>
        <v>0.99987993345014847</v>
      </c>
    </row>
    <row r="1054" spans="1:421">
      <c r="A1054" s="9">
        <f t="shared" si="159"/>
        <v>202103</v>
      </c>
      <c r="B1054" t="str">
        <f>B1050</f>
        <v>DPD 0</v>
      </c>
      <c r="C1054" t="str">
        <f t="shared" si="158"/>
        <v>Base</v>
      </c>
      <c r="D1054" s="9">
        <f t="shared" si="157"/>
        <v>15</v>
      </c>
      <c r="E1054" s="9">
        <f t="shared" si="160"/>
        <v>2</v>
      </c>
      <c r="F1054" s="1" cm="1">
        <f t="array" ref="F1054">INDEX(IF($C1054=$A$509,$518:$685,IF($C1054=$A$687,$696:$863,$874:$1041)),$D1054+$E1054,7*F$1045+$D1054)</f>
        <v>0</v>
      </c>
      <c r="G1054" s="1" cm="1">
        <f t="array" aca="1" ref="G1054" ca="1">INDEX(IF($C1054=$A$509,$518:$685,IF($C1054=$A$687,$696:$863,$874:$1041)),$D1054+$E1054,7*G$1045+$D1054)</f>
        <v>0</v>
      </c>
      <c r="H1054" s="1" cm="1">
        <f t="array" aca="1" ref="H1054" ca="1">INDEX(IF($C1054=$A$509,$518:$685,IF($C1054=$A$687,$696:$863,$874:$1041)),$D1054+$E1054,7*H$1045+$D1054)</f>
        <v>0</v>
      </c>
      <c r="I1054" s="1" cm="1">
        <f t="array" aca="1" ref="I1054" ca="1">INDEX(IF($C1054=$A$509,$518:$685,IF($C1054=$A$687,$696:$863,$874:$1041)),$D1054+$E1054,7*I$1045+$D1054)</f>
        <v>2.00353110836001E-3</v>
      </c>
      <c r="J1054" s="1" cm="1">
        <f t="array" aca="1" ref="J1054" ca="1">INDEX(IF($C1054=$A$509,$518:$685,IF($C1054=$A$687,$696:$863,$874:$1041)),$D1054+$E1054,7*J$1045+$D1054)</f>
        <v>6.8693051481961281E-3</v>
      </c>
      <c r="K1054" s="1" cm="1">
        <f t="array" aca="1" ref="K1054" ca="1">INDEX(IF($C1054=$A$509,$518:$685,IF($C1054=$A$687,$696:$863,$874:$1041)),$D1054+$E1054,7*K$1045+$D1054)</f>
        <v>1.4481033819951609E-2</v>
      </c>
      <c r="L1054" s="1" cm="1">
        <f t="array" aca="1" ref="L1054" ca="1">INDEX(IF($C1054=$A$509,$518:$685,IF($C1054=$A$687,$696:$863,$874:$1041)),$D1054+$E1054,7*L$1045+$D1054)</f>
        <v>2.4295989993861705E-2</v>
      </c>
      <c r="M1054" s="1" cm="1">
        <f t="array" aca="1" ref="M1054" ca="1">INDEX(IF($C1054=$A$509,$518:$685,IF($C1054=$A$687,$696:$863,$874:$1041)),$D1054+$E1054,7*M$1045+$D1054)</f>
        <v>3.5698028813716892E-2</v>
      </c>
      <c r="N1054" s="1" cm="1">
        <f t="array" aca="1" ref="N1054" ca="1">INDEX(IF($C1054=$A$509,$518:$685,IF($C1054=$A$687,$696:$863,$874:$1041)),$D1054+$E1054,7*N$1045+$D1054)</f>
        <v>4.8153452290608689E-2</v>
      </c>
      <c r="O1054" s="1" cm="1">
        <f t="array" aca="1" ref="O1054" ca="1">INDEX(IF($C1054=$A$509,$518:$685,IF($C1054=$A$687,$696:$863,$874:$1041)),$D1054+$E1054,7*O$1045+$D1054)</f>
        <v>6.1253443248584775E-2</v>
      </c>
      <c r="P1054" s="1" cm="1">
        <f t="array" aca="1" ref="P1054" ca="1">INDEX(IF($C1054=$A$509,$518:$685,IF($C1054=$A$687,$696:$863,$874:$1041)),$D1054+$E1054,7*P$1045+$D1054)</f>
        <v>7.4706108088744075E-2</v>
      </c>
      <c r="Q1054" s="1" cm="1">
        <f t="array" aca="1" ref="Q1054" ca="1">INDEX(IF($C1054=$A$509,$518:$685,IF($C1054=$A$687,$696:$863,$874:$1041)),$D1054+$E1054,7*Q$1045+$D1054)</f>
        <v>8.8312305000651958E-2</v>
      </c>
      <c r="R1054" s="1" cm="1">
        <f t="array" aca="1" ref="R1054" ca="1">INDEX(IF($C1054=$A$509,$518:$685,IF($C1054=$A$687,$696:$863,$874:$1041)),$D1054+$E1054,7*R$1045+$D1054)</f>
        <v>0.10194049206125737</v>
      </c>
      <c r="S1054" s="1" cm="1">
        <f t="array" aca="1" ref="S1054" ca="1">INDEX(IF($C1054=$A$509,$518:$685,IF($C1054=$A$687,$696:$863,$874:$1041)),$D1054+$E1054,7*S$1045+$D1054)</f>
        <v>0.11550595775515352</v>
      </c>
      <c r="T1054" s="1" cm="1">
        <f t="array" aca="1" ref="T1054" ca="1">INDEX(IF($C1054=$A$509,$518:$685,IF($C1054=$A$687,$696:$863,$874:$1041)),$D1054+$E1054,7*T$1045+$D1054)</f>
        <v>0.12895537490127451</v>
      </c>
      <c r="U1054" s="1" cm="1">
        <f t="array" aca="1" ref="U1054" ca="1">INDEX(IF($C1054=$A$509,$518:$685,IF($C1054=$A$687,$696:$863,$874:$1041)),$D1054+$E1054,7*U$1045+$D1054)</f>
        <v>0.14225597296419418</v>
      </c>
      <c r="V1054" s="1" cm="1">
        <f t="array" aca="1" ref="V1054" ca="1">INDEX(IF($C1054=$A$509,$518:$685,IF($C1054=$A$687,$696:$863,$874:$1041)),$D1054+$E1054,7*V$1045+$D1054)</f>
        <v>0.1553882253846075</v>
      </c>
      <c r="W1054" s="1" cm="1">
        <f t="array" aca="1" ref="W1054" ca="1">INDEX(IF($C1054=$A$509,$518:$685,IF($C1054=$A$687,$696:$863,$874:$1041)),$D1054+$E1054,7*W$1045+$D1054)</f>
        <v>0.16834103293897126</v>
      </c>
      <c r="X1054" s="1" cm="1">
        <f t="array" aca="1" ref="X1054" ca="1">INDEX(IF($C1054=$A$509,$518:$685,IF($C1054=$A$687,$696:$863,$874:$1041)),$D1054+$E1054,7*X$1045+$D1054)</f>
        <v>0.1811086063338839</v>
      </c>
      <c r="Y1054" s="1" cm="1">
        <f t="array" aca="1" ref="Y1054" ca="1">INDEX(IF($C1054=$A$509,$518:$685,IF($C1054=$A$687,$696:$863,$874:$1041)),$D1054+$E1054,7*Y$1045+$D1054)</f>
        <v>0.19368847395898331</v>
      </c>
      <c r="Z1054" s="1" cm="1">
        <f t="array" aca="1" ref="Z1054" ca="1">INDEX(IF($C1054=$A$509,$518:$685,IF($C1054=$A$687,$696:$863,$874:$1041)),$D1054+$E1054,7*Z$1045+$D1054)</f>
        <v>0.20608022054296943</v>
      </c>
      <c r="AA1054" s="1" cm="1">
        <f t="array" aca="1" ref="AA1054" ca="1">INDEX(IF($C1054=$A$509,$518:$685,IF($C1054=$A$687,$696:$863,$874:$1041)),$D1054+$E1054,7*AA$1045+$D1054)</f>
        <v>0.21828469416388135</v>
      </c>
      <c r="AB1054" s="1" cm="1">
        <f t="array" aca="1" ref="AB1054" ca="1">INDEX(IF($C1054=$A$509,$518:$685,IF($C1054=$A$687,$696:$863,$874:$1041)),$D1054+$E1054,7*AB$1045+$D1054)</f>
        <v>0.23030351039745106</v>
      </c>
      <c r="AC1054" s="1" cm="1">
        <f t="array" aca="1" ref="AC1054" ca="1">INDEX(IF($C1054=$A$509,$518:$685,IF($C1054=$A$687,$696:$863,$874:$1041)),$D1054+$E1054,7*AC$1045+$D1054)</f>
        <v>0.24213874358785104</v>
      </c>
      <c r="AD1054" s="1" cm="1">
        <f t="array" aca="1" ref="AD1054" ca="1">INDEX(IF($C1054=$A$509,$518:$685,IF($C1054=$A$687,$696:$863,$874:$1041)),$D1054+$E1054,7*AD$1045+$D1054)</f>
        <v>0.25379273530375185</v>
      </c>
      <c r="AE1054" s="1" cm="1">
        <f t="array" aca="1" ref="AE1054" ca="1">INDEX(IF($C1054=$A$509,$518:$685,IF($C1054=$A$687,$696:$863,$874:$1041)),$D1054+$E1054,7*AE$1045+$D1054)</f>
        <v>0.26526797587129686</v>
      </c>
      <c r="AF1054" s="1" cm="1">
        <f t="array" aca="1" ref="AF1054" ca="1">INDEX(IF($C1054=$A$509,$518:$685,IF($C1054=$A$687,$696:$863,$874:$1041)),$D1054+$E1054,7*AF$1045+$D1054)</f>
        <v>0.2765670313298832</v>
      </c>
      <c r="AG1054" s="1" cm="1">
        <f t="array" aca="1" ref="AG1054" ca="1">INDEX(IF($C1054=$A$509,$518:$685,IF($C1054=$A$687,$696:$863,$874:$1041)),$D1054+$E1054,7*AG$1045+$D1054)</f>
        <v>0.28769249855039541</v>
      </c>
      <c r="AH1054" s="1" cm="1">
        <f t="array" aca="1" ref="AH1054" ca="1">INDEX(IF($C1054=$A$509,$518:$685,IF($C1054=$A$687,$696:$863,$874:$1041)),$D1054+$E1054,7*AH$1045+$D1054)</f>
        <v>0.29864697777961935</v>
      </c>
      <c r="AI1054" s="1" cm="1">
        <f t="array" aca="1" ref="AI1054" ca="1">INDEX(IF($C1054=$A$509,$518:$685,IF($C1054=$A$687,$696:$863,$874:$1041)),$D1054+$E1054,7*AI$1045+$D1054)</f>
        <v>0.30943305595018533</v>
      </c>
      <c r="AJ1054" s="1" cm="1">
        <f t="array" aca="1" ref="AJ1054" ca="1">INDEX(IF($C1054=$A$509,$518:$685,IF($C1054=$A$687,$696:$863,$874:$1041)),$D1054+$E1054,7*AJ$1045+$D1054)</f>
        <v>0.3200532966322216</v>
      </c>
      <c r="AK1054" s="1" cm="1">
        <f t="array" aca="1" ref="AK1054" ca="1">INDEX(IF($C1054=$A$509,$518:$685,IF($C1054=$A$687,$696:$863,$874:$1041)),$D1054+$E1054,7*AK$1045+$D1054)</f>
        <v>0.33051023407754188</v>
      </c>
      <c r="AL1054" s="1" cm="1">
        <f t="array" aca="1" ref="AL1054" ca="1">INDEX(IF($C1054=$A$509,$518:$685,IF($C1054=$A$687,$696:$863,$874:$1041)),$D1054+$E1054,7*AL$1045+$D1054)</f>
        <v>0.34080636978250206</v>
      </c>
      <c r="AM1054" s="1" cm="1">
        <f t="array" aca="1" ref="AM1054" ca="1">INDEX(IF($C1054=$A$509,$518:$685,IF($C1054=$A$687,$696:$863,$874:$1041)),$D1054+$E1054,7*AM$1045+$D1054)</f>
        <v>0.35094417059875493</v>
      </c>
      <c r="AN1054" s="1" cm="1">
        <f t="array" aca="1" ref="AN1054" ca="1">INDEX(IF($C1054=$A$509,$518:$685,IF($C1054=$A$687,$696:$863,$874:$1041)),$D1054+$E1054,7*AN$1045+$D1054)</f>
        <v>0.36092606779358477</v>
      </c>
      <c r="AO1054" s="1" cm="1">
        <f t="array" aca="1" ref="AO1054" ca="1">INDEX(IF($C1054=$A$509,$518:$685,IF($C1054=$A$687,$696:$863,$874:$1041)),$D1054+$E1054,7*AO$1045+$D1054)</f>
        <v>0.37075445669128931</v>
      </c>
    </row>
    <row r="1055" spans="1:421">
      <c r="A1055" s="9">
        <f t="shared" si="159"/>
        <v>202103</v>
      </c>
      <c r="B1055" t="str">
        <f t="shared" ref="B1055:B1118" si="161">B1051</f>
        <v>DPD 1-30</v>
      </c>
      <c r="C1055" t="str">
        <f t="shared" si="158"/>
        <v>Base</v>
      </c>
      <c r="D1055" s="9">
        <f t="shared" si="157"/>
        <v>15</v>
      </c>
      <c r="E1055" s="9">
        <f t="shared" si="160"/>
        <v>3</v>
      </c>
      <c r="F1055" s="1" cm="1">
        <f t="array" ref="F1055">INDEX(IF($C1055=$A$509,$518:$685,IF($C1055=$A$687,$696:$863,$874:$1041)),$D1055+$E1055,7*F$1045+$D1055)</f>
        <v>0</v>
      </c>
      <c r="G1055" s="1" cm="1">
        <f t="array" aca="1" ref="G1055" ca="1">INDEX(IF($C1055=$A$509,$518:$685,IF($C1055=$A$687,$696:$863,$874:$1041)),$D1055+$E1055,7*G$1045+$D1055)</f>
        <v>0</v>
      </c>
      <c r="H1055" s="1" cm="1">
        <f t="array" aca="1" ref="H1055" ca="1">INDEX(IF($C1055=$A$509,$518:$685,IF($C1055=$A$687,$696:$863,$874:$1041)),$D1055+$E1055,7*H$1045+$D1055)</f>
        <v>0.11198046638503481</v>
      </c>
      <c r="I1055" s="1" cm="1">
        <f t="array" aca="1" ref="I1055" ca="1">INDEX(IF($C1055=$A$509,$518:$685,IF($C1055=$A$687,$696:$863,$874:$1041)),$D1055+$E1055,7*I$1045+$D1055)</f>
        <v>0.27395875820648063</v>
      </c>
      <c r="J1055" s="1" cm="1">
        <f t="array" aca="1" ref="J1055" ca="1">INDEX(IF($C1055=$A$509,$518:$685,IF($C1055=$A$687,$696:$863,$874:$1041)),$D1055+$E1055,7*J$1045+$D1055)</f>
        <v>0.43230001759757186</v>
      </c>
      <c r="K1055" s="1" cm="1">
        <f t="array" aca="1" ref="K1055" ca="1">INDEX(IF($C1055=$A$509,$518:$685,IF($C1055=$A$687,$696:$863,$874:$1041)),$D1055+$E1055,7*K$1045+$D1055)</f>
        <v>0.56305176493547116</v>
      </c>
      <c r="L1055" s="1" cm="1">
        <f t="array" aca="1" ref="L1055" ca="1">INDEX(IF($C1055=$A$509,$518:$685,IF($C1055=$A$687,$696:$863,$874:$1041)),$D1055+$E1055,7*L$1045+$D1055)</f>
        <v>0.66156925164152469</v>
      </c>
      <c r="M1055" s="1" cm="1">
        <f t="array" aca="1" ref="M1055" ca="1">INDEX(IF($C1055=$A$509,$518:$685,IF($C1055=$A$687,$696:$863,$874:$1041)),$D1055+$E1055,7*M$1045+$D1055)</f>
        <v>0.73184497879873955</v>
      </c>
      <c r="N1055" s="1" cm="1">
        <f t="array" aca="1" ref="N1055" ca="1">INDEX(IF($C1055=$A$509,$518:$685,IF($C1055=$A$687,$696:$863,$874:$1041)),$D1055+$E1055,7*N$1045+$D1055)</f>
        <v>0.78032492672983522</v>
      </c>
      <c r="O1055" s="1" cm="1">
        <f t="array" aca="1" ref="O1055" ca="1">INDEX(IF($C1055=$A$509,$518:$685,IF($C1055=$A$687,$696:$863,$874:$1041)),$D1055+$E1055,7*O$1045+$D1055)</f>
        <v>0.81313535783711155</v>
      </c>
      <c r="P1055" s="1" cm="1">
        <f t="array" aca="1" ref="P1055" ca="1">INDEX(IF($C1055=$A$509,$518:$685,IF($C1055=$A$687,$696:$863,$874:$1041)),$D1055+$E1055,7*P$1045+$D1055)</f>
        <v>0.83516841634261929</v>
      </c>
      <c r="Q1055" s="1" cm="1">
        <f t="array" aca="1" ref="Q1055" ca="1">INDEX(IF($C1055=$A$509,$518:$685,IF($C1055=$A$687,$696:$863,$874:$1041)),$D1055+$E1055,7*Q$1045+$D1055)</f>
        <v>0.85000317625009503</v>
      </c>
      <c r="R1055" s="1" cm="1">
        <f t="array" aca="1" ref="R1055" ca="1">INDEX(IF($C1055=$A$509,$518:$685,IF($C1055=$A$687,$696:$863,$874:$1041)),$D1055+$E1055,7*R$1045+$D1055)</f>
        <v>0.86012546045324834</v>
      </c>
      <c r="S1055" s="1" cm="1">
        <f t="array" aca="1" ref="S1055" ca="1">INDEX(IF($C1055=$A$509,$518:$685,IF($C1055=$A$687,$696:$863,$874:$1041)),$D1055+$E1055,7*S$1045+$D1055)</f>
        <v>0.86720462221363415</v>
      </c>
      <c r="T1055" s="1" cm="1">
        <f t="array" aca="1" ref="T1055" ca="1">INDEX(IF($C1055=$A$509,$518:$685,IF($C1055=$A$687,$696:$863,$874:$1041)),$D1055+$E1055,7*T$1045+$D1055)</f>
        <v>0.8723362340243026</v>
      </c>
      <c r="U1055" s="1" cm="1">
        <f t="array" aca="1" ref="U1055" ca="1">INDEX(IF($C1055=$A$509,$518:$685,IF($C1055=$A$687,$696:$863,$874:$1041)),$D1055+$E1055,7*U$1045+$D1055)</f>
        <v>0.8762277201276657</v>
      </c>
      <c r="V1055" s="1" cm="1">
        <f t="array" aca="1" ref="V1055" ca="1">INDEX(IF($C1055=$A$509,$518:$685,IF($C1055=$A$687,$696:$863,$874:$1041)),$D1055+$E1055,7*V$1045+$D1055)</f>
        <v>0.87933054883110118</v>
      </c>
      <c r="W1055" s="1" cm="1">
        <f t="array" aca="1" ref="W1055" ca="1">INDEX(IF($C1055=$A$509,$518:$685,IF($C1055=$A$687,$696:$863,$874:$1041)),$D1055+$E1055,7*W$1045+$D1055)</f>
        <v>0.88193038632571041</v>
      </c>
      <c r="X1055" s="1" cm="1">
        <f t="array" aca="1" ref="X1055" ca="1">INDEX(IF($C1055=$A$509,$518:$685,IF($C1055=$A$687,$696:$863,$874:$1041)),$D1055+$E1055,7*X$1045+$D1055)</f>
        <v>0.88420686401964965</v>
      </c>
      <c r="Y1055" s="1" cm="1">
        <f t="array" aca="1" ref="Y1055" ca="1">INDEX(IF($C1055=$A$509,$518:$685,IF($C1055=$A$687,$696:$863,$874:$1041)),$D1055+$E1055,7*Y$1045+$D1055)</f>
        <v>0.88627243597302929</v>
      </c>
      <c r="Z1055" s="1" cm="1">
        <f t="array" aca="1" ref="Z1055" ca="1">INDEX(IF($C1055=$A$509,$518:$685,IF($C1055=$A$687,$696:$863,$874:$1041)),$D1055+$E1055,7*Z$1045+$D1055)</f>
        <v>0.8881972934348985</v>
      </c>
      <c r="AA1055" s="1" cm="1">
        <f t="array" aca="1" ref="AA1055" ca="1">INDEX(IF($C1055=$A$509,$518:$685,IF($C1055=$A$687,$696:$863,$874:$1041)),$D1055+$E1055,7*AA$1045+$D1055)</f>
        <v>0.89002517856377206</v>
      </c>
      <c r="AB1055" s="1" cm="1">
        <f t="array" aca="1" ref="AB1055" ca="1">INDEX(IF($C1055=$A$509,$518:$685,IF($C1055=$A$687,$696:$863,$874:$1041)),$D1055+$E1055,7*AB$1045+$D1055)</f>
        <v>0.89178334660613923</v>
      </c>
      <c r="AC1055" s="1" cm="1">
        <f t="array" aca="1" ref="AC1055" ca="1">INDEX(IF($C1055=$A$509,$518:$685,IF($C1055=$A$687,$696:$863,$874:$1041)),$D1055+$E1055,7*AC$1045+$D1055)</f>
        <v>0.89348880648998596</v>
      </c>
      <c r="AD1055" s="1" cm="1">
        <f t="array" aca="1" ref="AD1055" ca="1">INDEX(IF($C1055=$A$509,$518:$685,IF($C1055=$A$687,$696:$863,$874:$1041)),$D1055+$E1055,7*AD$1045+$D1055)</f>
        <v>0.89515221344077756</v>
      </c>
      <c r="AE1055" s="1" cm="1">
        <f t="array" aca="1" ref="AE1055" ca="1">INDEX(IF($C1055=$A$509,$518:$685,IF($C1055=$A$687,$696:$863,$874:$1041)),$D1055+$E1055,7*AE$1045+$D1055)</f>
        <v>0.89678028912414676</v>
      </c>
      <c r="AF1055" s="1" cm="1">
        <f t="array" aca="1" ref="AF1055" ca="1">INDEX(IF($C1055=$A$509,$518:$685,IF($C1055=$A$687,$696:$863,$874:$1041)),$D1055+$E1055,7*AF$1045+$D1055)</f>
        <v>0.89837732255564662</v>
      </c>
      <c r="AG1055" s="1" cm="1">
        <f t="array" aca="1" ref="AG1055" ca="1">INDEX(IF($C1055=$A$509,$518:$685,IF($C1055=$A$687,$696:$863,$874:$1041)),$D1055+$E1055,7*AG$1045+$D1055)</f>
        <v>0.89994609913927515</v>
      </c>
      <c r="AH1055" s="1" cm="1">
        <f t="array" aca="1" ref="AH1055" ca="1">INDEX(IF($C1055=$A$509,$518:$685,IF($C1055=$A$687,$696:$863,$874:$1041)),$D1055+$E1055,7*AH$1045+$D1055)</f>
        <v>0.90148847487907213</v>
      </c>
      <c r="AI1055" s="1" cm="1">
        <f t="array" aca="1" ref="AI1055" ca="1">INDEX(IF($C1055=$A$509,$518:$685,IF($C1055=$A$687,$696:$863,$874:$1041)),$D1055+$E1055,7*AI$1045+$D1055)</f>
        <v>0.90300573088280478</v>
      </c>
      <c r="AJ1055" s="1" cm="1">
        <f t="array" aca="1" ref="AJ1055" ca="1">INDEX(IF($C1055=$A$509,$518:$685,IF($C1055=$A$687,$696:$863,$874:$1041)),$D1055+$E1055,7*AJ$1045+$D1055)</f>
        <v>0.90449879203821115</v>
      </c>
      <c r="AK1055" s="1" cm="1">
        <f t="array" aca="1" ref="AK1055" ca="1">INDEX(IF($C1055=$A$509,$518:$685,IF($C1055=$A$687,$696:$863,$874:$1041)),$D1055+$E1055,7*AK$1045+$D1055)</f>
        <v>0.90596836182113583</v>
      </c>
      <c r="AL1055" s="1" cm="1">
        <f t="array" aca="1" ref="AL1055" ca="1">INDEX(IF($C1055=$A$509,$518:$685,IF($C1055=$A$687,$696:$863,$874:$1041)),$D1055+$E1055,7*AL$1045+$D1055)</f>
        <v>0.90741500536763797</v>
      </c>
      <c r="AM1055" s="1" cm="1">
        <f t="array" aca="1" ref="AM1055" ca="1">INDEX(IF($C1055=$A$509,$518:$685,IF($C1055=$A$687,$696:$863,$874:$1041)),$D1055+$E1055,7*AM$1045+$D1055)</f>
        <v>0.90883920065503532</v>
      </c>
      <c r="AN1055" s="1" cm="1">
        <f t="array" aca="1" ref="AN1055" ca="1">INDEX(IF($C1055=$A$509,$518:$685,IF($C1055=$A$687,$696:$863,$874:$1041)),$D1055+$E1055,7*AN$1045+$D1055)</f>
        <v>0.91024137003590411</v>
      </c>
      <c r="AO1055" s="1" cm="1">
        <f t="array" aca="1" ref="AO1055" ca="1">INDEX(IF($C1055=$A$509,$518:$685,IF($C1055=$A$687,$696:$863,$874:$1041)),$D1055+$E1055,7*AO$1045+$D1055)</f>
        <v>0.91162189967346929</v>
      </c>
    </row>
    <row r="1056" spans="1:421">
      <c r="A1056" s="9">
        <f t="shared" si="159"/>
        <v>202103</v>
      </c>
      <c r="B1056" t="str">
        <f t="shared" si="161"/>
        <v>DPD 31-60</v>
      </c>
      <c r="C1056" t="str">
        <f t="shared" si="158"/>
        <v>Base</v>
      </c>
      <c r="D1056" s="9">
        <f t="shared" si="157"/>
        <v>15</v>
      </c>
      <c r="E1056" s="9">
        <f t="shared" si="160"/>
        <v>4</v>
      </c>
      <c r="F1056" s="1" cm="1">
        <f t="array" ref="F1056">INDEX(IF($C1056=$A$509,$518:$685,IF($C1056=$A$687,$696:$863,$874:$1041)),$D1056+$E1056,7*F$1045+$D1056)</f>
        <v>0</v>
      </c>
      <c r="G1056" s="1" cm="1">
        <f t="array" aca="1" ref="G1056" ca="1">INDEX(IF($C1056=$A$509,$518:$685,IF($C1056=$A$687,$696:$863,$874:$1041)),$D1056+$E1056,7*G$1045+$D1056)</f>
        <v>0.2407580300453224</v>
      </c>
      <c r="H1056" s="1" cm="1">
        <f t="array" aca="1" ref="H1056" ca="1">INDEX(IF($C1056=$A$509,$518:$685,IF($C1056=$A$687,$696:$863,$874:$1041)),$D1056+$E1056,7*H$1045+$D1056)</f>
        <v>0.47702959421049512</v>
      </c>
      <c r="I1056" s="1" cm="1">
        <f t="array" aca="1" ref="I1056" ca="1">INDEX(IF($C1056=$A$509,$518:$685,IF($C1056=$A$687,$696:$863,$874:$1041)),$D1056+$E1056,7*I$1045+$D1056)</f>
        <v>0.65518315280995165</v>
      </c>
      <c r="J1056" s="1" cm="1">
        <f t="array" aca="1" ref="J1056" ca="1">INDEX(IF($C1056=$A$509,$518:$685,IF($C1056=$A$687,$696:$863,$874:$1041)),$D1056+$E1056,7*J$1045+$D1056)</f>
        <v>0.77722810147509802</v>
      </c>
      <c r="K1056" s="1" cm="1">
        <f t="array" aca="1" ref="K1056" ca="1">INDEX(IF($C1056=$A$509,$518:$685,IF($C1056=$A$687,$696:$863,$874:$1041)),$D1056+$E1056,7*K$1045+$D1056)</f>
        <v>0.85714656771068243</v>
      </c>
      <c r="L1056" s="1" cm="1">
        <f t="array" aca="1" ref="L1056" ca="1">INDEX(IF($C1056=$A$509,$518:$685,IF($C1056=$A$687,$696:$863,$874:$1041)),$D1056+$E1056,7*L$1045+$D1056)</f>
        <v>0.90824940679342747</v>
      </c>
      <c r="M1056" s="1" cm="1">
        <f t="array" aca="1" ref="M1056" ca="1">INDEX(IF($C1056=$A$509,$518:$685,IF($C1056=$A$687,$696:$863,$874:$1041)),$D1056+$E1056,7*M$1045+$D1056)</f>
        <v>0.940495132540349</v>
      </c>
      <c r="N1056" s="1" cm="1">
        <f t="array" aca="1" ref="N1056" ca="1">INDEX(IF($C1056=$A$509,$518:$685,IF($C1056=$A$687,$696:$863,$874:$1041)),$D1056+$E1056,7*N$1045+$D1056)</f>
        <v>0.96068923735580891</v>
      </c>
      <c r="O1056" s="1" cm="1">
        <f t="array" aca="1" ref="O1056" ca="1">INDEX(IF($C1056=$A$509,$518:$685,IF($C1056=$A$687,$696:$863,$874:$1041)),$D1056+$E1056,7*O$1045+$D1056)</f>
        <v>0.97328486766353317</v>
      </c>
      <c r="P1056" s="1" cm="1">
        <f t="array" aca="1" ref="P1056" ca="1">INDEX(IF($C1056=$A$509,$518:$685,IF($C1056=$A$687,$696:$863,$874:$1041)),$D1056+$E1056,7*P$1045+$D1056)</f>
        <v>0.98112865573862362</v>
      </c>
      <c r="Q1056" s="1" cm="1">
        <f t="array" aca="1" ref="Q1056" ca="1">INDEX(IF($C1056=$A$509,$518:$685,IF($C1056=$A$687,$696:$863,$874:$1041)),$D1056+$E1056,7*Q$1045+$D1056)</f>
        <v>0.98601590728245092</v>
      </c>
      <c r="R1056" s="1" cm="1">
        <f t="array" aca="1" ref="R1056" ca="1">INDEX(IF($C1056=$A$509,$518:$685,IF($C1056=$A$687,$696:$863,$874:$1041)),$D1056+$E1056,7*R$1045+$D1056)</f>
        <v>0.98906963331810471</v>
      </c>
      <c r="S1056" s="1" cm="1">
        <f t="array" aca="1" ref="S1056" ca="1">INDEX(IF($C1056=$A$509,$518:$685,IF($C1056=$A$687,$696:$863,$874:$1041)),$D1056+$E1056,7*S$1045+$D1056)</f>
        <v>0.99098866383085038</v>
      </c>
      <c r="T1056" s="1" cm="1">
        <f t="array" aca="1" ref="T1056" ca="1">INDEX(IF($C1056=$A$509,$518:$685,IF($C1056=$A$687,$696:$863,$874:$1041)),$D1056+$E1056,7*T$1045+$D1056)</f>
        <v>0.99220638481525658</v>
      </c>
      <c r="U1056" s="1" cm="1">
        <f t="array" aca="1" ref="U1056" ca="1">INDEX(IF($C1056=$A$509,$518:$685,IF($C1056=$A$687,$696:$863,$874:$1041)),$D1056+$E1056,7*U$1045+$D1056)</f>
        <v>0.99299094279065692</v>
      </c>
      <c r="V1056" s="1" cm="1">
        <f t="array" aca="1" ref="V1056" ca="1">INDEX(IF($C1056=$A$509,$518:$685,IF($C1056=$A$687,$696:$863,$874:$1041)),$D1056+$E1056,7*V$1045+$D1056)</f>
        <v>0.99350797971133453</v>
      </c>
      <c r="W1056" s="1" cm="1">
        <f t="array" aca="1" ref="W1056" ca="1">INDEX(IF($C1056=$A$509,$518:$685,IF($C1056=$A$687,$696:$863,$874:$1041)),$D1056+$E1056,7*W$1045+$D1056)</f>
        <v>0.99385970116623612</v>
      </c>
      <c r="X1056" s="1" cm="1">
        <f t="array" aca="1" ref="X1056" ca="1">INDEX(IF($C1056=$A$509,$518:$685,IF($C1056=$A$687,$696:$863,$874:$1041)),$D1056+$E1056,7*X$1045+$D1056)</f>
        <v>0.994109119988142</v>
      </c>
      <c r="Y1056" s="1" cm="1">
        <f t="array" aca="1" ref="Y1056" ca="1">INDEX(IF($C1056=$A$509,$518:$685,IF($C1056=$A$687,$696:$863,$874:$1041)),$D1056+$E1056,7*Y$1045+$D1056)</f>
        <v>0.99429506381478361</v>
      </c>
      <c r="Z1056" s="1" cm="1">
        <f t="array" aca="1" ref="Z1056" ca="1">INDEX(IF($C1056=$A$509,$518:$685,IF($C1056=$A$687,$696:$863,$874:$1041)),$D1056+$E1056,7*Z$1045+$D1056)</f>
        <v>0.9944414491933995</v>
      </c>
      <c r="AA1056" s="1" cm="1">
        <f t="array" aca="1" ref="AA1056" ca="1">INDEX(IF($C1056=$A$509,$518:$685,IF($C1056=$A$687,$696:$863,$874:$1041)),$D1056+$E1056,7*AA$1045+$D1056)</f>
        <v>0.99456300545596821</v>
      </c>
      <c r="AB1056" s="1" cm="1">
        <f t="array" aca="1" ref="AB1056" ca="1">INDEX(IF($C1056=$A$509,$518:$685,IF($C1056=$A$687,$696:$863,$874:$1041)),$D1056+$E1056,7*AB$1045+$D1056)</f>
        <v>0.99466880417210035</v>
      </c>
      <c r="AC1056" s="1" cm="1">
        <f t="array" aca="1" ref="AC1056" ca="1">INDEX(IF($C1056=$A$509,$518:$685,IF($C1056=$A$687,$696:$863,$874:$1041)),$D1056+$E1056,7*AC$1045+$D1056)</f>
        <v>0.99476443397553238</v>
      </c>
      <c r="AD1056" s="1" cm="1">
        <f t="array" aca="1" ref="AD1056" ca="1">INDEX(IF($C1056=$A$509,$518:$685,IF($C1056=$A$687,$696:$863,$874:$1041)),$D1056+$E1056,7*AD$1045+$D1056)</f>
        <v>0.99485333997812031</v>
      </c>
      <c r="AE1056" s="1" cm="1">
        <f t="array" aca="1" ref="AE1056" ca="1">INDEX(IF($C1056=$A$509,$518:$685,IF($C1056=$A$687,$696:$863,$874:$1041)),$D1056+$E1056,7*AE$1045+$D1056)</f>
        <v>0.99493764834805098</v>
      </c>
      <c r="AF1056" s="1" cm="1">
        <f t="array" aca="1" ref="AF1056" ca="1">INDEX(IF($C1056=$A$509,$518:$685,IF($C1056=$A$687,$696:$863,$874:$1041)),$D1056+$E1056,7*AF$1045+$D1056)</f>
        <v>0.99501867378642861</v>
      </c>
      <c r="AG1056" s="1" cm="1">
        <f t="array" aca="1" ref="AG1056" ca="1">INDEX(IF($C1056=$A$509,$518:$685,IF($C1056=$A$687,$696:$863,$874:$1041)),$D1056+$E1056,7*AG$1045+$D1056)</f>
        <v>0.99509723177405018</v>
      </c>
      <c r="AH1056" s="1" cm="1">
        <f t="array" aca="1" ref="AH1056" ca="1">INDEX(IF($C1056=$A$509,$518:$685,IF($C1056=$A$687,$696:$863,$874:$1041)),$D1056+$E1056,7*AH$1045+$D1056)</f>
        <v>0.99517383065991583</v>
      </c>
      <c r="AI1056" s="1" cm="1">
        <f t="array" aca="1" ref="AI1056" ca="1">INDEX(IF($C1056=$A$509,$518:$685,IF($C1056=$A$687,$696:$863,$874:$1041)),$D1056+$E1056,7*AI$1045+$D1056)</f>
        <v>0.99524878981427489</v>
      </c>
      <c r="AJ1056" s="1" cm="1">
        <f t="array" aca="1" ref="AJ1056" ca="1">INDEX(IF($C1056=$A$509,$518:$685,IF($C1056=$A$687,$696:$863,$874:$1041)),$D1056+$E1056,7*AJ$1045+$D1056)</f>
        <v>0.99532231229670221</v>
      </c>
      <c r="AK1056" s="1" cm="1">
        <f t="array" aca="1" ref="AK1056" ca="1">INDEX(IF($C1056=$A$509,$518:$685,IF($C1056=$A$687,$696:$863,$874:$1041)),$D1056+$E1056,7*AK$1045+$D1056)</f>
        <v>0.99539452954610874</v>
      </c>
      <c r="AL1056" s="1" cm="1">
        <f t="array" aca="1" ref="AL1056" ca="1">INDEX(IF($C1056=$A$509,$518:$685,IF($C1056=$A$687,$696:$863,$874:$1041)),$D1056+$E1056,7*AL$1045+$D1056)</f>
        <v>0.99546552886329598</v>
      </c>
      <c r="AM1056" s="1" cm="1">
        <f t="array" aca="1" ref="AM1056" ca="1">INDEX(IF($C1056=$A$509,$518:$685,IF($C1056=$A$687,$696:$863,$874:$1041)),$D1056+$E1056,7*AM$1045+$D1056)</f>
        <v>0.9955353703113049</v>
      </c>
      <c r="AN1056" s="1" cm="1">
        <f t="array" aca="1" ref="AN1056" ca="1">INDEX(IF($C1056=$A$509,$518:$685,IF($C1056=$A$687,$696:$863,$874:$1041)),$D1056+$E1056,7*AN$1045+$D1056)</f>
        <v>0.99560409710839992</v>
      </c>
      <c r="AO1056" s="1" cm="1">
        <f t="array" aca="1" ref="AO1056" ca="1">INDEX(IF($C1056=$A$509,$518:$685,IF($C1056=$A$687,$696:$863,$874:$1041)),$D1056+$E1056,7*AO$1045+$D1056)</f>
        <v>0.9956717420196638</v>
      </c>
    </row>
    <row r="1057" spans="1:41">
      <c r="A1057" s="9">
        <f t="shared" si="159"/>
        <v>202103</v>
      </c>
      <c r="B1057" t="str">
        <f t="shared" si="161"/>
        <v>DPD 61-90</v>
      </c>
      <c r="C1057" t="str">
        <f t="shared" si="158"/>
        <v>Base</v>
      </c>
      <c r="D1057" s="9">
        <f t="shared" si="157"/>
        <v>15</v>
      </c>
      <c r="E1057" s="9">
        <f t="shared" si="160"/>
        <v>5</v>
      </c>
      <c r="F1057" s="1" cm="1">
        <f t="array" aca="1" ref="F1057" ca="1">INDEX(IF($C1057=$A$509,$518:$685,IF($C1057=$A$687,$696:$863,$874:$1041)),$D1057+$E1057,7*F$1045+$D1057)</f>
        <v>0.49318186565147509</v>
      </c>
      <c r="G1057" s="1" cm="1">
        <f t="array" aca="1" ref="G1057" ca="1">INDEX(IF($C1057=$A$509,$518:$685,IF($C1057=$A$687,$696:$863,$874:$1041)),$D1057+$E1057,7*G$1045+$D1057)</f>
        <v>0.73641232489491537</v>
      </c>
      <c r="H1057" s="1" cm="1">
        <f t="array" aca="1" ref="H1057" ca="1">INDEX(IF($C1057=$A$509,$518:$685,IF($C1057=$A$687,$696:$863,$874:$1041)),$D1057+$E1057,7*H$1045+$D1057)</f>
        <v>0.85965247106203879</v>
      </c>
      <c r="I1057" s="1" cm="1">
        <f t="array" aca="1" ref="I1057" ca="1">INDEX(IF($C1057=$A$509,$518:$685,IF($C1057=$A$687,$696:$863,$874:$1041)),$D1057+$E1057,7*I$1045+$D1057)</f>
        <v>0.92365370751492071</v>
      </c>
      <c r="J1057" s="1" cm="1">
        <f t="array" aca="1" ref="J1057" ca="1">INDEX(IF($C1057=$A$509,$518:$685,IF($C1057=$A$687,$696:$863,$874:$1041)),$D1057+$E1057,7*J$1045+$D1057)</f>
        <v>0.9576467561890416</v>
      </c>
      <c r="K1057" s="1" cm="1">
        <f t="array" aca="1" ref="K1057" ca="1">INDEX(IF($C1057=$A$509,$518:$685,IF($C1057=$A$687,$696:$863,$874:$1041)),$D1057+$E1057,7*K$1045+$D1057)</f>
        <v>0.97607525590414623</v>
      </c>
      <c r="L1057" s="1" cm="1">
        <f t="array" aca="1" ref="L1057" ca="1">INDEX(IF($C1057=$A$509,$518:$685,IF($C1057=$A$687,$696:$863,$874:$1041)),$D1057+$E1057,7*L$1045+$D1057)</f>
        <v>0.98625334910694107</v>
      </c>
      <c r="M1057" s="1" cm="1">
        <f t="array" aca="1" ref="M1057" ca="1">INDEX(IF($C1057=$A$509,$518:$685,IF($C1057=$A$687,$696:$863,$874:$1041)),$D1057+$E1057,7*M$1045+$D1057)</f>
        <v>0.99196964715955871</v>
      </c>
      <c r="N1057" s="1" cm="1">
        <f t="array" aca="1" ref="N1057" ca="1">INDEX(IF($C1057=$A$509,$518:$685,IF($C1057=$A$687,$696:$863,$874:$1041)),$D1057+$E1057,7*N$1045+$D1057)</f>
        <v>0.99522840137144053</v>
      </c>
      <c r="O1057" s="1" cm="1">
        <f t="array" aca="1" ref="O1057" ca="1">INDEX(IF($C1057=$A$509,$518:$685,IF($C1057=$A$687,$696:$863,$874:$1041)),$D1057+$E1057,7*O$1045+$D1057)</f>
        <v>0.99711084866813116</v>
      </c>
      <c r="P1057" s="1" cm="1">
        <f t="array" aca="1" ref="P1057" ca="1">INDEX(IF($C1057=$A$509,$518:$685,IF($C1057=$A$687,$696:$863,$874:$1041)),$D1057+$E1057,7*P$1045+$D1057)</f>
        <v>0.9982109424450627</v>
      </c>
      <c r="Q1057" s="1" cm="1">
        <f t="array" aca="1" ref="Q1057" ca="1">INDEX(IF($C1057=$A$509,$518:$685,IF($C1057=$A$687,$696:$863,$874:$1041)),$D1057+$E1057,7*Q$1045+$D1057)</f>
        <v>0.99886041583897522</v>
      </c>
      <c r="R1057" s="1" cm="1">
        <f t="array" aca="1" ref="R1057" ca="1">INDEX(IF($C1057=$A$509,$518:$685,IF($C1057=$A$687,$696:$863,$874:$1041)),$D1057+$E1057,7*R$1045+$D1057)</f>
        <v>0.99924734760014755</v>
      </c>
      <c r="S1057" s="1" cm="1">
        <f t="array" aca="1" ref="S1057" ca="1">INDEX(IF($C1057=$A$509,$518:$685,IF($C1057=$A$687,$696:$863,$874:$1041)),$D1057+$E1057,7*S$1045+$D1057)</f>
        <v>0.99947980381967005</v>
      </c>
      <c r="T1057" s="1" cm="1">
        <f t="array" aca="1" ref="T1057" ca="1">INDEX(IF($C1057=$A$509,$518:$685,IF($C1057=$A$687,$696:$863,$874:$1041)),$D1057+$E1057,7*T$1045+$D1057)</f>
        <v>0.99962060726632085</v>
      </c>
      <c r="U1057" s="1" cm="1">
        <f t="array" aca="1" ref="U1057" ca="1">INDEX(IF($C1057=$A$509,$518:$685,IF($C1057=$A$687,$696:$863,$874:$1041)),$D1057+$E1057,7*U$1045+$D1057)</f>
        <v>0.99970664894621453</v>
      </c>
      <c r="V1057" s="1" cm="1">
        <f t="array" aca="1" ref="V1057" ca="1">INDEX(IF($C1057=$A$509,$518:$685,IF($C1057=$A$687,$696:$863,$874:$1041)),$D1057+$E1057,7*V$1045+$D1057)</f>
        <v>0.99975977822522522</v>
      </c>
      <c r="W1057" s="1" cm="1">
        <f t="array" aca="1" ref="W1057" ca="1">INDEX(IF($C1057=$A$509,$518:$685,IF($C1057=$A$687,$696:$863,$874:$1041)),$D1057+$E1057,7*W$1045+$D1057)</f>
        <v>0.99979302885321841</v>
      </c>
      <c r="X1057" s="1" cm="1">
        <f t="array" aca="1" ref="X1057" ca="1">INDEX(IF($C1057=$A$509,$518:$685,IF($C1057=$A$687,$696:$863,$874:$1041)),$D1057+$E1057,7*X$1045+$D1057)</f>
        <v>0.9998142221091787</v>
      </c>
      <c r="Y1057" s="1" cm="1">
        <f t="array" aca="1" ref="Y1057" ca="1">INDEX(IF($C1057=$A$509,$518:$685,IF($C1057=$A$687,$696:$863,$874:$1041)),$D1057+$E1057,7*Y$1045+$D1057)</f>
        <v>0.99982807429834386</v>
      </c>
      <c r="Z1057" s="1" cm="1">
        <f t="array" aca="1" ref="Z1057" ca="1">INDEX(IF($C1057=$A$509,$518:$685,IF($C1057=$A$687,$696:$863,$874:$1041)),$D1057+$E1057,7*Z$1045+$D1057)</f>
        <v>0.99983744071576308</v>
      </c>
      <c r="AA1057" s="1" cm="1">
        <f t="array" aca="1" ref="AA1057" ca="1">INDEX(IF($C1057=$A$509,$518:$685,IF($C1057=$A$687,$696:$863,$874:$1041)),$D1057+$E1057,7*AA$1045+$D1057)</f>
        <v>0.99984405557166478</v>
      </c>
      <c r="AB1057" s="1" cm="1">
        <f t="array" aca="1" ref="AB1057" ca="1">INDEX(IF($C1057=$A$509,$518:$685,IF($C1057=$A$687,$696:$863,$874:$1041)),$D1057+$E1057,7*AB$1045+$D1057)</f>
        <v>0.99984897493732128</v>
      </c>
      <c r="AC1057" s="1" cm="1">
        <f t="array" aca="1" ref="AC1057" ca="1">INDEX(IF($C1057=$A$509,$518:$685,IF($C1057=$A$687,$696:$863,$874:$1041)),$D1057+$E1057,7*AC$1045+$D1057)</f>
        <v>0.99985284331151314</v>
      </c>
      <c r="AD1057" s="1" cm="1">
        <f t="array" aca="1" ref="AD1057" ca="1">INDEX(IF($C1057=$A$509,$518:$685,IF($C1057=$A$687,$696:$863,$874:$1041)),$D1057+$E1057,7*AD$1045+$D1057)</f>
        <v>0.99985605473354711</v>
      </c>
      <c r="AE1057" s="1" cm="1">
        <f t="array" aca="1" ref="AE1057" ca="1">INDEX(IF($C1057=$A$509,$518:$685,IF($C1057=$A$687,$696:$863,$874:$1041)),$D1057+$E1057,7*AE$1045+$D1057)</f>
        <v>0.99985885050017831</v>
      </c>
      <c r="AF1057" s="1" cm="1">
        <f t="array" aca="1" ref="AF1057" ca="1">INDEX(IF($C1057=$A$509,$518:$685,IF($C1057=$A$687,$696:$863,$874:$1041)),$D1057+$E1057,7*AF$1045+$D1057)</f>
        <v>0.99986137859847679</v>
      </c>
      <c r="AG1057" s="1" cm="1">
        <f t="array" aca="1" ref="AG1057" ca="1">INDEX(IF($C1057=$A$509,$518:$685,IF($C1057=$A$687,$696:$863,$874:$1041)),$D1057+$E1057,7*AG$1045+$D1057)</f>
        <v>0.99986372993495887</v>
      </c>
      <c r="AH1057" s="1" cm="1">
        <f t="array" aca="1" ref="AH1057" ca="1">INDEX(IF($C1057=$A$509,$518:$685,IF($C1057=$A$687,$696:$863,$874:$1041)),$D1057+$E1057,7*AH$1045+$D1057)</f>
        <v>0.99986596045968335</v>
      </c>
      <c r="AI1057" s="1" cm="1">
        <f t="array" aca="1" ref="AI1057" ca="1">INDEX(IF($C1057=$A$509,$518:$685,IF($C1057=$A$687,$696:$863,$874:$1041)),$D1057+$E1057,7*AI$1045+$D1057)</f>
        <v>0.99986810469600307</v>
      </c>
      <c r="AJ1057" s="1" cm="1">
        <f t="array" aca="1" ref="AJ1057" ca="1">INDEX(IF($C1057=$A$509,$518:$685,IF($C1057=$A$687,$696:$863,$874:$1041)),$D1057+$E1057,7*AJ$1045+$D1057)</f>
        <v>0.99987018402385386</v>
      </c>
      <c r="AK1057" s="1" cm="1">
        <f t="array" aca="1" ref="AK1057" ca="1">INDEX(IF($C1057=$A$509,$518:$685,IF($C1057=$A$687,$696:$863,$874:$1041)),$D1057+$E1057,7*AK$1045+$D1057)</f>
        <v>0.99987221175553198</v>
      </c>
      <c r="AL1057" s="1" cm="1">
        <f t="array" aca="1" ref="AL1057" ca="1">INDEX(IF($C1057=$A$509,$518:$685,IF($C1057=$A$687,$696:$863,$874:$1041)),$D1057+$E1057,7*AL$1045+$D1057)</f>
        <v>0.99987419624818918</v>
      </c>
      <c r="AM1057" s="1" cm="1">
        <f t="array" aca="1" ref="AM1057" ca="1">INDEX(IF($C1057=$A$509,$518:$685,IF($C1057=$A$687,$696:$863,$874:$1041)),$D1057+$E1057,7*AM$1045+$D1057)</f>
        <v>0.99987614281350057</v>
      </c>
      <c r="AN1057" s="1" cm="1">
        <f t="array" aca="1" ref="AN1057" ca="1">INDEX(IF($C1057=$A$509,$518:$685,IF($C1057=$A$687,$696:$863,$874:$1041)),$D1057+$E1057,7*AN$1045+$D1057)</f>
        <v>0.99987805488986259</v>
      </c>
      <c r="AO1057" s="1" cm="1">
        <f t="array" aca="1" ref="AO1057" ca="1">INDEX(IF($C1057=$A$509,$518:$685,IF($C1057=$A$687,$696:$863,$874:$1041)),$D1057+$E1057,7*AO$1045+$D1057)</f>
        <v>0.99987993476217762</v>
      </c>
    </row>
    <row r="1058" spans="1:41">
      <c r="A1058" s="9">
        <f t="shared" si="159"/>
        <v>202104</v>
      </c>
      <c r="B1058" t="str">
        <f t="shared" si="161"/>
        <v>DPD 0</v>
      </c>
      <c r="C1058" t="str">
        <f t="shared" si="158"/>
        <v>Base</v>
      </c>
      <c r="D1058" s="9">
        <f t="shared" si="157"/>
        <v>22</v>
      </c>
      <c r="E1058" s="9">
        <f t="shared" si="160"/>
        <v>2</v>
      </c>
      <c r="F1058" s="1" cm="1">
        <f t="array" ref="F1058">INDEX(IF($C1058=$A$509,$518:$685,IF($C1058=$A$687,$696:$863,$874:$1041)),$D1058+$E1058,7*F$1045+$D1058)</f>
        <v>0</v>
      </c>
      <c r="G1058" s="1" cm="1">
        <f t="array" aca="1" ref="G1058" ca="1">INDEX(IF($C1058=$A$509,$518:$685,IF($C1058=$A$687,$696:$863,$874:$1041)),$D1058+$E1058,7*G$1045+$D1058)</f>
        <v>0</v>
      </c>
      <c r="H1058" s="1" cm="1">
        <f t="array" aca="1" ref="H1058" ca="1">INDEX(IF($C1058=$A$509,$518:$685,IF($C1058=$A$687,$696:$863,$874:$1041)),$D1058+$E1058,7*H$1045+$D1058)</f>
        <v>0</v>
      </c>
      <c r="I1058" s="1" cm="1">
        <f t="array" aca="1" ref="I1058" ca="1">INDEX(IF($C1058=$A$509,$518:$685,IF($C1058=$A$687,$696:$863,$874:$1041)),$D1058+$E1058,7*I$1045+$D1058)</f>
        <v>2.0035415632581517E-3</v>
      </c>
      <c r="J1058" s="1" cm="1">
        <f t="array" aca="1" ref="J1058" ca="1">INDEX(IF($C1058=$A$509,$518:$685,IF($C1058=$A$687,$696:$863,$874:$1041)),$D1058+$E1058,7*J$1045+$D1058)</f>
        <v>6.8693328351371926E-3</v>
      </c>
      <c r="K1058" s="1" cm="1">
        <f t="array" aca="1" ref="K1058" ca="1">INDEX(IF($C1058=$A$509,$518:$685,IF($C1058=$A$687,$696:$863,$874:$1041)),$D1058+$E1058,7*K$1045+$D1058)</f>
        <v>1.4481101754749662E-2</v>
      </c>
      <c r="L1058" s="1" cm="1">
        <f t="array" aca="1" ref="L1058" ca="1">INDEX(IF($C1058=$A$509,$518:$685,IF($C1058=$A$687,$696:$863,$874:$1041)),$D1058+$E1058,7*L$1045+$D1058)</f>
        <v>2.4296102330023765E-2</v>
      </c>
      <c r="M1058" s="1" cm="1">
        <f t="array" aca="1" ref="M1058" ca="1">INDEX(IF($C1058=$A$509,$518:$685,IF($C1058=$A$687,$696:$863,$874:$1041)),$D1058+$E1058,7*M$1045+$D1058)</f>
        <v>3.5698176761749814E-2</v>
      </c>
      <c r="N1058" s="1" cm="1">
        <f t="array" aca="1" ref="N1058" ca="1">INDEX(IF($C1058=$A$509,$518:$685,IF($C1058=$A$687,$696:$863,$874:$1041)),$D1058+$E1058,7*N$1045+$D1058)</f>
        <v>4.8153629059477975E-2</v>
      </c>
      <c r="O1058" s="1" cm="1">
        <f t="array" aca="1" ref="O1058" ca="1">INDEX(IF($C1058=$A$509,$518:$685,IF($C1058=$A$687,$696:$863,$874:$1041)),$D1058+$E1058,7*O$1045+$D1058)</f>
        <v>6.1253641775655801E-2</v>
      </c>
      <c r="P1058" s="1" cm="1">
        <f t="array" aca="1" ref="P1058" ca="1">INDEX(IF($C1058=$A$509,$518:$685,IF($C1058=$A$687,$696:$863,$874:$1041)),$D1058+$E1058,7*P$1045+$D1058)</f>
        <v>7.4706321806586429E-2</v>
      </c>
      <c r="Q1058" s="1" cm="1">
        <f t="array" aca="1" ref="Q1058" ca="1">INDEX(IF($C1058=$A$509,$518:$685,IF($C1058=$A$687,$696:$863,$874:$1041)),$D1058+$E1058,7*Q$1045+$D1058)</f>
        <v>8.8312528545835392E-2</v>
      </c>
      <c r="R1058" s="1" cm="1">
        <f t="array" aca="1" ref="R1058" ca="1">INDEX(IF($C1058=$A$509,$518:$685,IF($C1058=$A$687,$696:$863,$874:$1041)),$D1058+$E1058,7*R$1045+$D1058)</f>
        <v>0.10194072141198887</v>
      </c>
      <c r="S1058" s="1" cm="1">
        <f t="array" aca="1" ref="S1058" ca="1">INDEX(IF($C1058=$A$509,$518:$685,IF($C1058=$A$687,$696:$863,$874:$1041)),$D1058+$E1058,7*S$1045+$D1058)</f>
        <v>0.11550619006280993</v>
      </c>
      <c r="T1058" s="1" cm="1">
        <f t="array" aca="1" ref="T1058" ca="1">INDEX(IF($C1058=$A$509,$518:$685,IF($C1058=$A$687,$696:$863,$874:$1041)),$D1058+$E1058,7*T$1045+$D1058)</f>
        <v>0.12895560822678337</v>
      </c>
      <c r="U1058" s="1" cm="1">
        <f t="array" aca="1" ref="U1058" ca="1">INDEX(IF($C1058=$A$509,$518:$685,IF($C1058=$A$687,$696:$863,$874:$1041)),$D1058+$E1058,7*U$1045+$D1058)</f>
        <v>0.14225620602556116</v>
      </c>
      <c r="V1058" s="1" cm="1">
        <f t="array" aca="1" ref="V1058" ca="1">INDEX(IF($C1058=$A$509,$518:$685,IF($C1058=$A$687,$696:$863,$874:$1041)),$D1058+$E1058,7*V$1045+$D1058)</f>
        <v>0.15538845735349488</v>
      </c>
      <c r="W1058" s="1" cm="1">
        <f t="array" aca="1" ref="W1058" ca="1">INDEX(IF($C1058=$A$509,$518:$685,IF($C1058=$A$687,$696:$863,$874:$1041)),$D1058+$E1058,7*W$1045+$D1058)</f>
        <v>0.1683412632907782</v>
      </c>
      <c r="X1058" s="1" cm="1">
        <f t="array" aca="1" ref="X1058" ca="1">INDEX(IF($C1058=$A$509,$518:$685,IF($C1058=$A$687,$696:$863,$874:$1041)),$D1058+$E1058,7*X$1045+$D1058)</f>
        <v>0.18110883474302167</v>
      </c>
      <c r="Y1058" s="1" cm="1">
        <f t="array" aca="1" ref="Y1058" ca="1">INDEX(IF($C1058=$A$509,$518:$685,IF($C1058=$A$687,$696:$863,$874:$1041)),$D1058+$E1058,7*Y$1045+$D1058)</f>
        <v>0.19368870022823412</v>
      </c>
      <c r="Z1058" s="1" cm="1">
        <f t="array" aca="1" ref="Z1058" ca="1">INDEX(IF($C1058=$A$509,$518:$685,IF($C1058=$A$687,$696:$863,$874:$1041)),$D1058+$E1058,7*Z$1045+$D1058)</f>
        <v>0.20608044455696539</v>
      </c>
      <c r="AA1058" s="1" cm="1">
        <f t="array" aca="1" ref="AA1058" ca="1">INDEX(IF($C1058=$A$509,$518:$685,IF($C1058=$A$687,$696:$863,$874:$1041)),$D1058+$E1058,7*AA$1045+$D1058)</f>
        <v>0.21828491585898488</v>
      </c>
      <c r="AB1058" s="1" cm="1">
        <f t="array" aca="1" ref="AB1058" ca="1">INDEX(IF($C1058=$A$509,$518:$685,IF($C1058=$A$687,$696:$863,$874:$1041)),$D1058+$E1058,7*AB$1045+$D1058)</f>
        <v>0.23030372974249386</v>
      </c>
      <c r="AC1058" s="1" cm="1">
        <f t="array" aca="1" ref="AC1058" ca="1">INDEX(IF($C1058=$A$509,$518:$685,IF($C1058=$A$687,$696:$863,$874:$1041)),$D1058+$E1058,7*AC$1045+$D1058)</f>
        <v>0.24213896057192885</v>
      </c>
      <c r="AD1058" s="1" cm="1">
        <f t="array" aca="1" ref="AD1058" ca="1">INDEX(IF($C1058=$A$509,$518:$685,IF($C1058=$A$687,$696:$863,$874:$1041)),$D1058+$E1058,7*AD$1045+$D1058)</f>
        <v>0.25379294992854295</v>
      </c>
      <c r="AE1058" s="1" cm="1">
        <f t="array" aca="1" ref="AE1058" ca="1">INDEX(IF($C1058=$A$509,$518:$685,IF($C1058=$A$687,$696:$863,$874:$1041)),$D1058+$E1058,7*AE$1045+$D1058)</f>
        <v>0.26526818814625236</v>
      </c>
      <c r="AF1058" s="1" cm="1">
        <f t="array" aca="1" ref="AF1058" ca="1">INDEX(IF($C1058=$A$509,$518:$685,IF($C1058=$A$687,$696:$863,$874:$1041)),$D1058+$E1058,7*AF$1045+$D1058)</f>
        <v>0.27656724126922716</v>
      </c>
      <c r="AG1058" s="1" cm="1">
        <f t="array" aca="1" ref="AG1058" ca="1">INDEX(IF($C1058=$A$509,$518:$685,IF($C1058=$A$687,$696:$863,$874:$1041)),$D1058+$E1058,7*AG$1045+$D1058)</f>
        <v>0.28769270617125925</v>
      </c>
      <c r="AH1058" s="1" cm="1">
        <f t="array" aca="1" ref="AH1058" ca="1">INDEX(IF($C1058=$A$509,$518:$685,IF($C1058=$A$687,$696:$863,$874:$1041)),$D1058+$E1058,7*AH$1045+$D1058)</f>
        <v>0.29864718310088412</v>
      </c>
      <c r="AI1058" s="1" cm="1">
        <f t="array" aca="1" ref="AI1058" ca="1">INDEX(IF($C1058=$A$509,$518:$685,IF($C1058=$A$687,$696:$863,$874:$1041)),$D1058+$E1058,7*AI$1045+$D1058)</f>
        <v>0.30943325899176444</v>
      </c>
      <c r="AJ1058" s="1" cm="1">
        <f t="array" aca="1" ref="AJ1058" ca="1">INDEX(IF($C1058=$A$509,$518:$685,IF($C1058=$A$687,$696:$863,$874:$1041)),$D1058+$E1058,7*AJ$1045+$D1058)</f>
        <v>0.32005349741461681</v>
      </c>
      <c r="AK1058" s="1" cm="1">
        <f t="array" aca="1" ref="AK1058" ca="1">INDEX(IF($C1058=$A$509,$518:$685,IF($C1058=$A$687,$696:$863,$874:$1041)),$D1058+$E1058,7*AK$1045+$D1058)</f>
        <v>0.33051043262156865</v>
      </c>
      <c r="AL1058" s="1" cm="1">
        <f t="array" aca="1" ref="AL1058" ca="1">INDEX(IF($C1058=$A$509,$518:$685,IF($C1058=$A$687,$696:$863,$874:$1041)),$D1058+$E1058,7*AL$1045+$D1058)</f>
        <v>0.34080656610911964</v>
      </c>
      <c r="AM1058" s="1" cm="1">
        <f t="array" aca="1" ref="AM1058" ca="1">INDEX(IF($C1058=$A$509,$518:$685,IF($C1058=$A$687,$696:$863,$874:$1041)),$D1058+$E1058,7*AM$1045+$D1058)</f>
        <v>0.35094436472896112</v>
      </c>
      <c r="AN1058" s="1" cm="1">
        <f t="array" aca="1" ref="AN1058" ca="1">INDEX(IF($C1058=$A$509,$518:$685,IF($C1058=$A$687,$696:$863,$874:$1041)),$D1058+$E1058,7*AN$1045+$D1058)</f>
        <v>0.36092625974835074</v>
      </c>
      <c r="AO1058" s="1" cm="1">
        <f t="array" aca="1" ref="AO1058" ca="1">INDEX(IF($C1058=$A$509,$518:$685,IF($C1058=$A$687,$696:$863,$874:$1041)),$D1058+$E1058,7*AO$1045+$D1058)</f>
        <v>0.37075464649151901</v>
      </c>
    </row>
    <row r="1059" spans="1:41">
      <c r="A1059" s="9">
        <f t="shared" si="159"/>
        <v>202104</v>
      </c>
      <c r="B1059" t="str">
        <f t="shared" si="161"/>
        <v>DPD 1-30</v>
      </c>
      <c r="C1059" t="str">
        <f t="shared" si="158"/>
        <v>Base</v>
      </c>
      <c r="D1059" s="9">
        <f t="shared" si="157"/>
        <v>22</v>
      </c>
      <c r="E1059" s="9">
        <f t="shared" si="160"/>
        <v>3</v>
      </c>
      <c r="F1059" s="1" cm="1">
        <f t="array" ref="F1059">INDEX(IF($C1059=$A$509,$518:$685,IF($C1059=$A$687,$696:$863,$874:$1041)),$D1059+$E1059,7*F$1045+$D1059)</f>
        <v>0</v>
      </c>
      <c r="G1059" s="1" cm="1">
        <f t="array" aca="1" ref="G1059" ca="1">INDEX(IF($C1059=$A$509,$518:$685,IF($C1059=$A$687,$696:$863,$874:$1041)),$D1059+$E1059,7*G$1045+$D1059)</f>
        <v>0</v>
      </c>
      <c r="H1059" s="1" cm="1">
        <f t="array" aca="1" ref="H1059" ca="1">INDEX(IF($C1059=$A$509,$518:$685,IF($C1059=$A$687,$696:$863,$874:$1041)),$D1059+$E1059,7*H$1045+$D1059)</f>
        <v>0.11198090089415193</v>
      </c>
      <c r="I1059" s="1" cm="1">
        <f t="array" aca="1" ref="I1059" ca="1">INDEX(IF($C1059=$A$509,$518:$685,IF($C1059=$A$687,$696:$863,$874:$1041)),$D1059+$E1059,7*I$1045+$D1059)</f>
        <v>0.27395968315035746</v>
      </c>
      <c r="J1059" s="1" cm="1">
        <f t="array" aca="1" ref="J1059" ca="1">INDEX(IF($C1059=$A$509,$518:$685,IF($C1059=$A$687,$696:$863,$874:$1041)),$D1059+$E1059,7*J$1045+$D1059)</f>
        <v>0.43230077737812961</v>
      </c>
      <c r="K1059" s="1" cm="1">
        <f t="array" aca="1" ref="K1059" ca="1">INDEX(IF($C1059=$A$509,$518:$685,IF($C1059=$A$687,$696:$863,$874:$1041)),$D1059+$E1059,7*K$1045+$D1059)</f>
        <v>0.56305258267916347</v>
      </c>
      <c r="L1059" s="1" cm="1">
        <f t="array" aca="1" ref="L1059" ca="1">INDEX(IF($C1059=$A$509,$518:$685,IF($C1059=$A$687,$696:$863,$874:$1041)),$D1059+$E1059,7*L$1045+$D1059)</f>
        <v>0.66156996059218409</v>
      </c>
      <c r="M1059" s="1" cm="1">
        <f t="array" aca="1" ref="M1059" ca="1">INDEX(IF($C1059=$A$509,$518:$685,IF($C1059=$A$687,$696:$863,$874:$1041)),$D1059+$E1059,7*M$1045+$D1059)</f>
        <v>0.73184557811064943</v>
      </c>
      <c r="N1059" s="1" cm="1">
        <f t="array" aca="1" ref="N1059" ca="1">INDEX(IF($C1059=$A$509,$518:$685,IF($C1059=$A$687,$696:$863,$874:$1041)),$D1059+$E1059,7*N$1045+$D1059)</f>
        <v>0.78032543728407233</v>
      </c>
      <c r="O1059" s="1" cm="1">
        <f t="array" aca="1" ref="O1059" ca="1">INDEX(IF($C1059=$A$509,$518:$685,IF($C1059=$A$687,$696:$863,$874:$1041)),$D1059+$E1059,7*O$1045+$D1059)</f>
        <v>0.81313580157947107</v>
      </c>
      <c r="P1059" s="1" cm="1">
        <f t="array" aca="1" ref="P1059" ca="1">INDEX(IF($C1059=$A$509,$518:$685,IF($C1059=$A$687,$696:$863,$874:$1041)),$D1059+$E1059,7*P$1045+$D1059)</f>
        <v>0.83516881188955761</v>
      </c>
      <c r="Q1059" s="1" cm="1">
        <f t="array" aca="1" ref="Q1059" ca="1">INDEX(IF($C1059=$A$509,$518:$685,IF($C1059=$A$687,$696:$863,$874:$1041)),$D1059+$E1059,7*Q$1045+$D1059)</f>
        <v>0.8500035377055345</v>
      </c>
      <c r="R1059" s="1" cm="1">
        <f t="array" aca="1" ref="R1059" ca="1">INDEX(IF($C1059=$A$509,$518:$685,IF($C1059=$A$687,$696:$863,$874:$1041)),$D1059+$E1059,7*R$1045+$D1059)</f>
        <v>0.8601257978558895</v>
      </c>
      <c r="S1059" s="1" cm="1">
        <f t="array" aca="1" ref="S1059" ca="1">INDEX(IF($C1059=$A$509,$518:$685,IF($C1059=$A$687,$696:$863,$874:$1041)),$D1059+$E1059,7*S$1045+$D1059)</f>
        <v>0.86720494244006185</v>
      </c>
      <c r="T1059" s="1" cm="1">
        <f t="array" aca="1" ref="T1059" ca="1">INDEX(IF($C1059=$A$509,$518:$685,IF($C1059=$A$687,$696:$863,$874:$1041)),$D1059+$E1059,7*T$1045+$D1059)</f>
        <v>0.8723365416704425</v>
      </c>
      <c r="U1059" s="1" cm="1">
        <f t="array" aca="1" ref="U1059" ca="1">INDEX(IF($C1059=$A$509,$518:$685,IF($C1059=$A$687,$696:$863,$874:$1041)),$D1059+$E1059,7*U$1045+$D1059)</f>
        <v>0.87622801821726726</v>
      </c>
      <c r="V1059" s="1" cm="1">
        <f t="array" aca="1" ref="V1059" ca="1">INDEX(IF($C1059=$A$509,$518:$685,IF($C1059=$A$687,$696:$863,$874:$1041)),$D1059+$E1059,7*V$1045+$D1059)</f>
        <v>0.87933083933552436</v>
      </c>
      <c r="W1059" s="1" cm="1">
        <f t="array" aca="1" ref="W1059" ca="1">INDEX(IF($C1059=$A$509,$518:$685,IF($C1059=$A$687,$696:$863,$874:$1041)),$D1059+$E1059,7*W$1045+$D1059)</f>
        <v>0.88193067052585605</v>
      </c>
      <c r="X1059" s="1" cm="1">
        <f t="array" aca="1" ref="X1059" ca="1">INDEX(IF($C1059=$A$509,$518:$685,IF($C1059=$A$687,$696:$863,$874:$1041)),$D1059+$E1059,7*X$1045+$D1059)</f>
        <v>0.88420714274975976</v>
      </c>
      <c r="Y1059" s="1" cm="1">
        <f t="array" aca="1" ref="Y1059" ca="1">INDEX(IF($C1059=$A$509,$518:$685,IF($C1059=$A$687,$696:$863,$874:$1041)),$D1059+$E1059,7*Y$1045+$D1059)</f>
        <v>0.88627270978128614</v>
      </c>
      <c r="Z1059" s="1" cm="1">
        <f t="array" aca="1" ref="Z1059" ca="1">INDEX(IF($C1059=$A$509,$518:$685,IF($C1059=$A$687,$696:$863,$874:$1041)),$D1059+$E1059,7*Z$1045+$D1059)</f>
        <v>0.88819756268757122</v>
      </c>
      <c r="AA1059" s="1" cm="1">
        <f t="array" aca="1" ref="AA1059" ca="1">INDEX(IF($C1059=$A$509,$518:$685,IF($C1059=$A$687,$696:$863,$874:$1041)),$D1059+$E1059,7*AA$1045+$D1059)</f>
        <v>0.89002544351199697</v>
      </c>
      <c r="AB1059" s="1" cm="1">
        <f t="array" aca="1" ref="AB1059" ca="1">INDEX(IF($C1059=$A$509,$518:$685,IF($C1059=$A$687,$696:$863,$874:$1041)),$D1059+$E1059,7*AB$1045+$D1059)</f>
        <v>0.89178360742838669</v>
      </c>
      <c r="AC1059" s="1" cm="1">
        <f t="array" aca="1" ref="AC1059" ca="1">INDEX(IF($C1059=$A$509,$518:$685,IF($C1059=$A$687,$696:$863,$874:$1041)),$D1059+$E1059,7*AC$1045+$D1059)</f>
        <v>0.89348906331890032</v>
      </c>
      <c r="AD1059" s="1" cm="1">
        <f t="array" aca="1" ref="AD1059" ca="1">INDEX(IF($C1059=$A$509,$518:$685,IF($C1059=$A$687,$696:$863,$874:$1041)),$D1059+$E1059,7*AD$1045+$D1059)</f>
        <v>0.89515246638006263</v>
      </c>
      <c r="AE1059" s="1" cm="1">
        <f t="array" aca="1" ref="AE1059" ca="1">INDEX(IF($C1059=$A$509,$518:$685,IF($C1059=$A$687,$696:$863,$874:$1041)),$D1059+$E1059,7*AE$1045+$D1059)</f>
        <v>0.89678053825915249</v>
      </c>
      <c r="AF1059" s="1" cm="1">
        <f t="array" aca="1" ref="AF1059" ca="1">INDEX(IF($C1059=$A$509,$518:$685,IF($C1059=$A$687,$696:$863,$874:$1041)),$D1059+$E1059,7*AF$1045+$D1059)</f>
        <v>0.89837756795999046</v>
      </c>
      <c r="AG1059" s="1" cm="1">
        <f t="array" aca="1" ref="AG1059" ca="1">INDEX(IF($C1059=$A$509,$518:$685,IF($C1059=$A$687,$696:$863,$874:$1041)),$D1059+$E1059,7*AG$1045+$D1059)</f>
        <v>0.89994634087897551</v>
      </c>
      <c r="AH1059" s="1" cm="1">
        <f t="array" aca="1" ref="AH1059" ca="1">INDEX(IF($C1059=$A$509,$518:$685,IF($C1059=$A$687,$696:$863,$874:$1041)),$D1059+$E1059,7*AH$1045+$D1059)</f>
        <v>0.90148871301512712</v>
      </c>
      <c r="AI1059" s="1" cm="1">
        <f t="array" aca="1" ref="AI1059" ca="1">INDEX(IF($C1059=$A$509,$518:$685,IF($C1059=$A$687,$696:$863,$874:$1041)),$D1059+$E1059,7*AI$1045+$D1059)</f>
        <v>0.90300596547279977</v>
      </c>
      <c r="AJ1059" s="1" cm="1">
        <f t="array" aca="1" ref="AJ1059" ca="1">INDEX(IF($C1059=$A$509,$518:$685,IF($C1059=$A$687,$696:$863,$874:$1041)),$D1059+$E1059,7*AJ$1045+$D1059)</f>
        <v>0.90449902313732189</v>
      </c>
      <c r="AK1059" s="1" cm="1">
        <f t="array" aca="1" ref="AK1059" ca="1">INDEX(IF($C1059=$A$509,$518:$685,IF($C1059=$A$687,$696:$863,$874:$1041)),$D1059+$E1059,7*AK$1045+$D1059)</f>
        <v>0.9059685894827556</v>
      </c>
      <c r="AL1059" s="1" cm="1">
        <f t="array" aca="1" ref="AL1059" ca="1">INDEX(IF($C1059=$A$509,$518:$685,IF($C1059=$A$687,$696:$863,$874:$1041)),$D1059+$E1059,7*AL$1045+$D1059)</f>
        <v>0.90741522964377064</v>
      </c>
      <c r="AM1059" s="1" cm="1">
        <f t="array" aca="1" ref="AM1059" ca="1">INDEX(IF($C1059=$A$509,$518:$685,IF($C1059=$A$687,$696:$863,$874:$1041)),$D1059+$E1059,7*AM$1045+$D1059)</f>
        <v>0.90883942159654341</v>
      </c>
      <c r="AN1059" s="1" cm="1">
        <f t="array" aca="1" ref="AN1059" ca="1">INDEX(IF($C1059=$A$509,$518:$685,IF($C1059=$A$687,$696:$863,$874:$1041)),$D1059+$E1059,7*AN$1045+$D1059)</f>
        <v>0.9102415876926665</v>
      </c>
      <c r="AO1059" s="1" cm="1">
        <f t="array" aca="1" ref="AO1059" ca="1">INDEX(IF($C1059=$A$509,$518:$685,IF($C1059=$A$687,$696:$863,$874:$1041)),$D1059+$E1059,7*AO$1045+$D1059)</f>
        <v>0.91162211409448346</v>
      </c>
    </row>
    <row r="1060" spans="1:41">
      <c r="A1060" s="9">
        <f t="shared" si="159"/>
        <v>202104</v>
      </c>
      <c r="B1060" t="str">
        <f t="shared" si="161"/>
        <v>DPD 31-60</v>
      </c>
      <c r="C1060" t="str">
        <f t="shared" si="158"/>
        <v>Base</v>
      </c>
      <c r="D1060" s="9">
        <f t="shared" si="157"/>
        <v>22</v>
      </c>
      <c r="E1060" s="9">
        <f t="shared" si="160"/>
        <v>4</v>
      </c>
      <c r="F1060" s="1" cm="1">
        <f t="array" ref="F1060">INDEX(IF($C1060=$A$509,$518:$685,IF($C1060=$A$687,$696:$863,$874:$1041)),$D1060+$E1060,7*F$1045+$D1060)</f>
        <v>0</v>
      </c>
      <c r="G1060" s="1" cm="1">
        <f t="array" aca="1" ref="G1060" ca="1">INDEX(IF($C1060=$A$509,$518:$685,IF($C1060=$A$687,$696:$863,$874:$1041)),$D1060+$E1060,7*G$1045+$D1060)</f>
        <v>0.24075841672732465</v>
      </c>
      <c r="H1060" s="1" cm="1">
        <f t="array" aca="1" ref="H1060" ca="1">INDEX(IF($C1060=$A$509,$518:$685,IF($C1060=$A$687,$696:$863,$874:$1041)),$D1060+$E1060,7*H$1045+$D1060)</f>
        <v>0.47703053127821399</v>
      </c>
      <c r="I1060" s="1" cm="1">
        <f t="array" aca="1" ref="I1060" ca="1">INDEX(IF($C1060=$A$509,$518:$685,IF($C1060=$A$687,$696:$863,$874:$1041)),$D1060+$E1060,7*I$1045+$D1060)</f>
        <v>0.65518420228346674</v>
      </c>
      <c r="J1060" s="1" cm="1">
        <f t="array" aca="1" ref="J1060" ca="1">INDEX(IF($C1060=$A$509,$518:$685,IF($C1060=$A$687,$696:$863,$874:$1041)),$D1060+$E1060,7*J$1045+$D1060)</f>
        <v>0.77722871323260034</v>
      </c>
      <c r="K1060" s="1" cm="1">
        <f t="array" aca="1" ref="K1060" ca="1">INDEX(IF($C1060=$A$509,$518:$685,IF($C1060=$A$687,$696:$863,$874:$1041)),$D1060+$E1060,7*K$1045+$D1060)</f>
        <v>0.85714707351561581</v>
      </c>
      <c r="L1060" s="1" cm="1">
        <f t="array" aca="1" ref="L1060" ca="1">INDEX(IF($C1060=$A$509,$518:$685,IF($C1060=$A$687,$696:$863,$874:$1041)),$D1060+$E1060,7*L$1045+$D1060)</f>
        <v>0.90824976095570187</v>
      </c>
      <c r="M1060" s="1" cm="1">
        <f t="array" aca="1" ref="M1060" ca="1">INDEX(IF($C1060=$A$509,$518:$685,IF($C1060=$A$687,$696:$863,$874:$1041)),$D1060+$E1060,7*M$1045+$D1060)</f>
        <v>0.94049537854566878</v>
      </c>
      <c r="N1060" s="1" cm="1">
        <f t="array" aca="1" ref="N1060" ca="1">INDEX(IF($C1060=$A$509,$518:$685,IF($C1060=$A$687,$696:$863,$874:$1041)),$D1060+$E1060,7*N$1045+$D1060)</f>
        <v>0.96068941065126279</v>
      </c>
      <c r="O1060" s="1" cm="1">
        <f t="array" aca="1" ref="O1060" ca="1">INDEX(IF($C1060=$A$509,$518:$685,IF($C1060=$A$687,$696:$863,$874:$1041)),$D1060+$E1060,7*O$1045+$D1060)</f>
        <v>0.97328499294382043</v>
      </c>
      <c r="P1060" s="1" cm="1">
        <f t="array" aca="1" ref="P1060" ca="1">INDEX(IF($C1060=$A$509,$518:$685,IF($C1060=$A$687,$696:$863,$874:$1041)),$D1060+$E1060,7*P$1045+$D1060)</f>
        <v>0.98112874975021525</v>
      </c>
      <c r="Q1060" s="1" cm="1">
        <f t="array" aca="1" ref="Q1060" ca="1">INDEX(IF($C1060=$A$509,$518:$685,IF($C1060=$A$687,$696:$863,$874:$1041)),$D1060+$E1060,7*Q$1045+$D1060)</f>
        <v>0.98601598108745703</v>
      </c>
      <c r="R1060" s="1" cm="1">
        <f t="array" aca="1" ref="R1060" ca="1">INDEX(IF($C1060=$A$509,$518:$685,IF($C1060=$A$687,$696:$863,$874:$1041)),$D1060+$E1060,7*R$1045+$D1060)</f>
        <v>0.98906969409589773</v>
      </c>
      <c r="S1060" s="1" cm="1">
        <f t="array" aca="1" ref="S1060" ca="1">INDEX(IF($C1060=$A$509,$518:$685,IF($C1060=$A$687,$696:$863,$874:$1041)),$D1060+$E1060,7*S$1045+$D1060)</f>
        <v>0.9909887161841251</v>
      </c>
      <c r="T1060" s="1" cm="1">
        <f t="array" aca="1" ref="T1060" ca="1">INDEX(IF($C1060=$A$509,$518:$685,IF($C1060=$A$687,$696:$863,$874:$1041)),$D1060+$E1060,7*T$1045+$D1060)</f>
        <v>0.99220643166946065</v>
      </c>
      <c r="U1060" s="1" cm="1">
        <f t="array" aca="1" ref="U1060" ca="1">INDEX(IF($C1060=$A$509,$518:$685,IF($C1060=$A$687,$696:$863,$874:$1041)),$D1060+$E1060,7*U$1045+$D1060)</f>
        <v>0.9929909859940611</v>
      </c>
      <c r="V1060" s="1" cm="1">
        <f t="array" aca="1" ref="V1060" ca="1">INDEX(IF($C1060=$A$509,$518:$685,IF($C1060=$A$687,$696:$863,$874:$1041)),$D1060+$E1060,7*V$1045+$D1060)</f>
        <v>0.99350802042706476</v>
      </c>
      <c r="W1060" s="1" cm="1">
        <f t="array" aca="1" ref="W1060" ca="1">INDEX(IF($C1060=$A$509,$518:$685,IF($C1060=$A$687,$696:$863,$874:$1041)),$D1060+$E1060,7*W$1045+$D1060)</f>
        <v>0.99385974012469458</v>
      </c>
      <c r="X1060" s="1" cm="1">
        <f t="array" aca="1" ref="X1060" ca="1">INDEX(IF($C1060=$A$509,$518:$685,IF($C1060=$A$687,$696:$863,$874:$1041)),$D1060+$E1060,7*X$1045+$D1060)</f>
        <v>0.99410915764785623</v>
      </c>
      <c r="Y1060" s="1" cm="1">
        <f t="array" aca="1" ref="Y1060" ca="1">INDEX(IF($C1060=$A$509,$518:$685,IF($C1060=$A$687,$696:$863,$874:$1041)),$D1060+$E1060,7*Y$1045+$D1060)</f>
        <v>0.99429510046412806</v>
      </c>
      <c r="Z1060" s="1" cm="1">
        <f t="array" aca="1" ref="Z1060" ca="1">INDEX(IF($C1060=$A$509,$518:$685,IF($C1060=$A$687,$696:$863,$874:$1041)),$D1060+$E1060,7*Z$1045+$D1060)</f>
        <v>0.99444148501456286</v>
      </c>
      <c r="AA1060" s="1" cm="1">
        <f t="array" aca="1" ref="AA1060" ca="1">INDEX(IF($C1060=$A$509,$518:$685,IF($C1060=$A$687,$696:$863,$874:$1041)),$D1060+$E1060,7*AA$1045+$D1060)</f>
        <v>0.99456304056500922</v>
      </c>
      <c r="AB1060" s="1" cm="1">
        <f t="array" aca="1" ref="AB1060" ca="1">INDEX(IF($C1060=$A$509,$518:$685,IF($C1060=$A$687,$696:$863,$874:$1041)),$D1060+$E1060,7*AB$1045+$D1060)</f>
        <v>0.99466883864394973</v>
      </c>
      <c r="AC1060" s="1" cm="1">
        <f t="array" aca="1" ref="AC1060" ca="1">INDEX(IF($C1060=$A$509,$518:$685,IF($C1060=$A$687,$696:$863,$874:$1041)),$D1060+$E1060,7*AC$1045+$D1060)</f>
        <v>0.99476446785956074</v>
      </c>
      <c r="AD1060" s="1" cm="1">
        <f t="array" aca="1" ref="AD1060" ca="1">INDEX(IF($C1060=$A$509,$518:$685,IF($C1060=$A$687,$696:$863,$874:$1041)),$D1060+$E1060,7*AD$1045+$D1060)</f>
        <v>0.99485337330781332</v>
      </c>
      <c r="AE1060" s="1" cm="1">
        <f t="array" aca="1" ref="AE1060" ca="1">INDEX(IF($C1060=$A$509,$518:$685,IF($C1060=$A$687,$696:$863,$874:$1041)),$D1060+$E1060,7*AE$1045+$D1060)</f>
        <v>0.99493768114701397</v>
      </c>
      <c r="AF1060" s="1" cm="1">
        <f t="array" aca="1" ref="AF1060" ca="1">INDEX(IF($C1060=$A$509,$518:$685,IF($C1060=$A$687,$696:$863,$874:$1041)),$D1060+$E1060,7*AF$1045+$D1060)</f>
        <v>0.99501870607210929</v>
      </c>
      <c r="AG1060" s="1" cm="1">
        <f t="array" aca="1" ref="AG1060" ca="1">INDEX(IF($C1060=$A$509,$518:$685,IF($C1060=$A$687,$696:$863,$874:$1041)),$D1060+$E1060,7*AG$1045+$D1060)</f>
        <v>0.99509726356004458</v>
      </c>
      <c r="AH1060" s="1" cm="1">
        <f t="array" aca="1" ref="AH1060" ca="1">INDEX(IF($C1060=$A$509,$518:$685,IF($C1060=$A$687,$696:$863,$874:$1041)),$D1060+$E1060,7*AH$1045+$D1060)</f>
        <v>0.99517386195739621</v>
      </c>
      <c r="AI1060" s="1" cm="1">
        <f t="array" aca="1" ref="AI1060" ca="1">INDEX(IF($C1060=$A$509,$518:$685,IF($C1060=$A$687,$696:$863,$874:$1041)),$D1060+$E1060,7*AI$1045+$D1060)</f>
        <v>0.99524882063287345</v>
      </c>
      <c r="AJ1060" s="1" cm="1">
        <f t="array" aca="1" ref="AJ1060" ca="1">INDEX(IF($C1060=$A$509,$518:$685,IF($C1060=$A$687,$696:$863,$874:$1041)),$D1060+$E1060,7*AJ$1045+$D1060)</f>
        <v>0.99532234264505814</v>
      </c>
      <c r="AK1060" s="1" cm="1">
        <f t="array" aca="1" ref="AK1060" ca="1">INDEX(IF($C1060=$A$509,$518:$685,IF($C1060=$A$687,$696:$863,$874:$1041)),$D1060+$E1060,7*AK$1045+$D1060)</f>
        <v>0.995394559432207</v>
      </c>
      <c r="AL1060" s="1" cm="1">
        <f t="array" aca="1" ref="AL1060" ca="1">INDEX(IF($C1060=$A$509,$518:$685,IF($C1060=$A$687,$696:$863,$874:$1041)),$D1060+$E1060,7*AL$1045+$D1060)</f>
        <v>0.9954655582946772</v>
      </c>
      <c r="AM1060" s="1" cm="1">
        <f t="array" aca="1" ref="AM1060" ca="1">INDEX(IF($C1060=$A$509,$518:$685,IF($C1060=$A$687,$696:$863,$874:$1041)),$D1060+$E1060,7*AM$1045+$D1060)</f>
        <v>0.99553539929519563</v>
      </c>
      <c r="AN1060" s="1" cm="1">
        <f t="array" aca="1" ref="AN1060" ca="1">INDEX(IF($C1060=$A$509,$518:$685,IF($C1060=$A$687,$696:$863,$874:$1041)),$D1060+$E1060,7*AN$1045+$D1060)</f>
        <v>0.9956041256517939</v>
      </c>
      <c r="AO1060" s="1" cm="1">
        <f t="array" aca="1" ref="AO1060" ca="1">INDEX(IF($C1060=$A$509,$518:$685,IF($C1060=$A$687,$696:$863,$874:$1041)),$D1060+$E1060,7*AO$1045+$D1060)</f>
        <v>0.99567177012937236</v>
      </c>
    </row>
    <row r="1061" spans="1:41">
      <c r="A1061" s="9">
        <f t="shared" si="159"/>
        <v>202104</v>
      </c>
      <c r="B1061" t="str">
        <f t="shared" si="161"/>
        <v>DPD 61-90</v>
      </c>
      <c r="C1061" t="str">
        <f t="shared" si="158"/>
        <v>Base</v>
      </c>
      <c r="D1061" s="9">
        <f t="shared" si="157"/>
        <v>22</v>
      </c>
      <c r="E1061" s="9">
        <f t="shared" si="160"/>
        <v>5</v>
      </c>
      <c r="F1061" s="1" cm="1">
        <f t="array" aca="1" ref="F1061" ca="1">INDEX(IF($C1061=$A$509,$518:$685,IF($C1061=$A$687,$696:$863,$874:$1041)),$D1061+$E1061,7*F$1045+$D1061)</f>
        <v>0.49318177033293975</v>
      </c>
      <c r="G1061" s="1" cm="1">
        <f t="array" aca="1" ref="G1061" ca="1">INDEX(IF($C1061=$A$509,$518:$685,IF($C1061=$A$687,$696:$863,$874:$1041)),$D1061+$E1061,7*G$1045+$D1061)</f>
        <v>0.73641271060683311</v>
      </c>
      <c r="H1061" s="1" cm="1">
        <f t="array" aca="1" ref="H1061" ca="1">INDEX(IF($C1061=$A$509,$518:$685,IF($C1061=$A$687,$696:$863,$874:$1041)),$D1061+$E1061,7*H$1045+$D1061)</f>
        <v>0.85965296787961454</v>
      </c>
      <c r="I1061" s="1" cm="1">
        <f t="array" aca="1" ref="I1061" ca="1">INDEX(IF($C1061=$A$509,$518:$685,IF($C1061=$A$687,$696:$863,$874:$1041)),$D1061+$E1061,7*I$1045+$D1061)</f>
        <v>0.92365409612669136</v>
      </c>
      <c r="J1061" s="1" cm="1">
        <f t="array" aca="1" ref="J1061" ca="1">INDEX(IF($C1061=$A$509,$518:$685,IF($C1061=$A$687,$696:$863,$874:$1041)),$D1061+$E1061,7*J$1045+$D1061)</f>
        <v>0.95764693658954447</v>
      </c>
      <c r="K1061" s="1" cm="1">
        <f t="array" aca="1" ref="K1061" ca="1">INDEX(IF($C1061=$A$509,$518:$685,IF($C1061=$A$687,$696:$863,$874:$1041)),$D1061+$E1061,7*K$1045+$D1061)</f>
        <v>0.97607537874791406</v>
      </c>
      <c r="L1061" s="1" cm="1">
        <f t="array" aca="1" ref="L1061" ca="1">INDEX(IF($C1061=$A$509,$518:$685,IF($C1061=$A$687,$696:$863,$874:$1041)),$D1061+$E1061,7*L$1045+$D1061)</f>
        <v>0.98625342286605555</v>
      </c>
      <c r="M1061" s="1" cm="1">
        <f t="array" aca="1" ref="M1061" ca="1">INDEX(IF($C1061=$A$509,$518:$685,IF($C1061=$A$687,$696:$863,$874:$1041)),$D1061+$E1061,7*M$1045+$D1061)</f>
        <v>0.99196969175560767</v>
      </c>
      <c r="N1061" s="1" cm="1">
        <f t="array" aca="1" ref="N1061" ca="1">INDEX(IF($C1061=$A$509,$518:$685,IF($C1061=$A$687,$696:$863,$874:$1041)),$D1061+$E1061,7*N$1045+$D1061)</f>
        <v>0.99522842877426188</v>
      </c>
      <c r="O1061" s="1" cm="1">
        <f t="array" aca="1" ref="O1061" ca="1">INDEX(IF($C1061=$A$509,$518:$685,IF($C1061=$A$687,$696:$863,$874:$1041)),$D1061+$E1061,7*O$1045+$D1061)</f>
        <v>0.99711086582159247</v>
      </c>
      <c r="P1061" s="1" cm="1">
        <f t="array" aca="1" ref="P1061" ca="1">INDEX(IF($C1061=$A$509,$518:$685,IF($C1061=$A$687,$696:$863,$874:$1041)),$D1061+$E1061,7*P$1045+$D1061)</f>
        <v>0.99821095344607658</v>
      </c>
      <c r="Q1061" s="1" cm="1">
        <f t="array" aca="1" ref="Q1061" ca="1">INDEX(IF($C1061=$A$509,$518:$685,IF($C1061=$A$687,$696:$863,$874:$1041)),$D1061+$E1061,7*Q$1045+$D1061)</f>
        <v>0.9988604231232967</v>
      </c>
      <c r="R1061" s="1" cm="1">
        <f t="array" aca="1" ref="R1061" ca="1">INDEX(IF($C1061=$A$509,$518:$685,IF($C1061=$A$687,$696:$863,$874:$1041)),$D1061+$E1061,7*R$1045+$D1061)</f>
        <v>0.99924735262561648</v>
      </c>
      <c r="S1061" s="1" cm="1">
        <f t="array" aca="1" ref="S1061" ca="1">INDEX(IF($C1061=$A$509,$518:$685,IF($C1061=$A$687,$696:$863,$874:$1041)),$D1061+$E1061,7*S$1045+$D1061)</f>
        <v>0.99947980746382559</v>
      </c>
      <c r="T1061" s="1" cm="1">
        <f t="array" aca="1" ref="T1061" ca="1">INDEX(IF($C1061=$A$509,$518:$685,IF($C1061=$A$687,$696:$863,$874:$1041)),$D1061+$E1061,7*T$1045+$D1061)</f>
        <v>0.99962061005994785</v>
      </c>
      <c r="U1061" s="1" cm="1">
        <f t="array" aca="1" ref="U1061" ca="1">INDEX(IF($C1061=$A$509,$518:$685,IF($C1061=$A$687,$696:$863,$874:$1041)),$D1061+$E1061,7*U$1045+$D1061)</f>
        <v>0.99970665121166657</v>
      </c>
      <c r="V1061" s="1" cm="1">
        <f t="array" aca="1" ref="V1061" ca="1">INDEX(IF($C1061=$A$509,$518:$685,IF($C1061=$A$687,$696:$863,$874:$1041)),$D1061+$E1061,7*V$1045+$D1061)</f>
        <v>0.99975978015894651</v>
      </c>
      <c r="W1061" s="1" cm="1">
        <f t="array" aca="1" ref="W1061" ca="1">INDEX(IF($C1061=$A$509,$518:$685,IF($C1061=$A$687,$696:$863,$874:$1041)),$D1061+$E1061,7*W$1045+$D1061)</f>
        <v>0.99979303057528068</v>
      </c>
      <c r="X1061" s="1" cm="1">
        <f t="array" aca="1" ref="X1061" ca="1">INDEX(IF($C1061=$A$509,$518:$685,IF($C1061=$A$687,$696:$863,$874:$1041)),$D1061+$E1061,7*X$1045+$D1061)</f>
        <v>0.99981422369317241</v>
      </c>
      <c r="Y1061" s="1" cm="1">
        <f t="array" aca="1" ref="Y1061" ca="1">INDEX(IF($C1061=$A$509,$518:$685,IF($C1061=$A$687,$696:$863,$874:$1041)),$D1061+$E1061,7*Y$1045+$D1061)</f>
        <v>0.99982807578949329</v>
      </c>
      <c r="Z1061" s="1" cm="1">
        <f t="array" aca="1" ref="Z1061" ca="1">INDEX(IF($C1061=$A$509,$518:$685,IF($C1061=$A$687,$696:$863,$874:$1041)),$D1061+$E1061,7*Z$1045+$D1061)</f>
        <v>0.99983744214194259</v>
      </c>
      <c r="AA1061" s="1" cm="1">
        <f t="array" aca="1" ref="AA1061" ca="1">INDEX(IF($C1061=$A$509,$518:$685,IF($C1061=$A$687,$696:$863,$874:$1041)),$D1061+$E1061,7*AA$1045+$D1061)</f>
        <v>0.99984405695011769</v>
      </c>
      <c r="AB1061" s="1" cm="1">
        <f t="array" aca="1" ref="AB1061" ca="1">INDEX(IF($C1061=$A$509,$518:$685,IF($C1061=$A$687,$696:$863,$874:$1041)),$D1061+$E1061,7*AB$1045+$D1061)</f>
        <v>0.99984897627876712</v>
      </c>
      <c r="AC1061" s="1" cm="1">
        <f t="array" aca="1" ref="AC1061" ca="1">INDEX(IF($C1061=$A$509,$518:$685,IF($C1061=$A$687,$696:$863,$874:$1041)),$D1061+$E1061,7*AC$1045+$D1061)</f>
        <v>0.999852844622663</v>
      </c>
      <c r="AD1061" s="1" cm="1">
        <f t="array" aca="1" ref="AD1061" ca="1">INDEX(IF($C1061=$A$509,$518:$685,IF($C1061=$A$687,$696:$863,$874:$1041)),$D1061+$E1061,7*AD$1045+$D1061)</f>
        <v>0.99985605601864613</v>
      </c>
      <c r="AE1061" s="1" cm="1">
        <f t="array" aca="1" ref="AE1061" ca="1">INDEX(IF($C1061=$A$509,$518:$685,IF($C1061=$A$687,$696:$863,$874:$1041)),$D1061+$E1061,7*AE$1045+$D1061)</f>
        <v>0.99985885176195333</v>
      </c>
      <c r="AF1061" s="1" cm="1">
        <f t="array" aca="1" ref="AF1061" ca="1">INDEX(IF($C1061=$A$509,$518:$685,IF($C1061=$A$687,$696:$863,$874:$1041)),$D1061+$E1061,7*AF$1045+$D1061)</f>
        <v>0.99986137983871826</v>
      </c>
      <c r="AG1061" s="1" cm="1">
        <f t="array" aca="1" ref="AG1061" ca="1">INDEX(IF($C1061=$A$509,$518:$685,IF($C1061=$A$687,$696:$863,$874:$1041)),$D1061+$E1061,7*AG$1045+$D1061)</f>
        <v>0.99986373115487903</v>
      </c>
      <c r="AH1061" s="1" cm="1">
        <f t="array" aca="1" ref="AH1061" ca="1">INDEX(IF($C1061=$A$509,$518:$685,IF($C1061=$A$687,$696:$863,$874:$1041)),$D1061+$E1061,7*AH$1045+$D1061)</f>
        <v>0.99986596166013664</v>
      </c>
      <c r="AI1061" s="1" cm="1">
        <f t="array" aca="1" ref="AI1061" ca="1">INDEX(IF($C1061=$A$509,$518:$685,IF($C1061=$A$687,$696:$863,$874:$1041)),$D1061+$E1061,7*AI$1045+$D1061)</f>
        <v>0.99986810587762198</v>
      </c>
      <c r="AJ1061" s="1" cm="1">
        <f t="array" aca="1" ref="AJ1061" ca="1">INDEX(IF($C1061=$A$509,$518:$685,IF($C1061=$A$687,$696:$863,$874:$1041)),$D1061+$E1061,7*AJ$1045+$D1061)</f>
        <v>0.99987018518713233</v>
      </c>
      <c r="AK1061" s="1" cm="1">
        <f t="array" aca="1" ref="AK1061" ca="1">INDEX(IF($C1061=$A$509,$518:$685,IF($C1061=$A$687,$696:$863,$874:$1041)),$D1061+$E1061,7*AK$1045+$D1061)</f>
        <v>0.99987221290087702</v>
      </c>
      <c r="AL1061" s="1" cm="1">
        <f t="array" aca="1" ref="AL1061" ca="1">INDEX(IF($C1061=$A$509,$518:$685,IF($C1061=$A$687,$696:$863,$874:$1041)),$D1061+$E1061,7*AL$1045+$D1061)</f>
        <v>0.99987419737595284</v>
      </c>
      <c r="AM1061" s="1" cm="1">
        <f t="array" aca="1" ref="AM1061" ca="1">INDEX(IF($C1061=$A$509,$518:$685,IF($C1061=$A$687,$696:$863,$874:$1041)),$D1061+$E1061,7*AM$1045+$D1061)</f>
        <v>0.99987614392399915</v>
      </c>
      <c r="AN1061" s="1" cm="1">
        <f t="array" aca="1" ref="AN1061" ca="1">INDEX(IF($C1061=$A$509,$518:$685,IF($C1061=$A$687,$696:$863,$874:$1041)),$D1061+$E1061,7*AN$1045+$D1061)</f>
        <v>0.99987805598338919</v>
      </c>
      <c r="AO1061" s="1" cm="1">
        <f t="array" aca="1" ref="AO1061" ca="1">INDEX(IF($C1061=$A$509,$518:$685,IF($C1061=$A$687,$696:$863,$874:$1041)),$D1061+$E1061,7*AO$1045+$D1061)</f>
        <v>0.99987993583900925</v>
      </c>
    </row>
    <row r="1062" spans="1:41">
      <c r="A1062" s="9">
        <f t="shared" si="159"/>
        <v>202105</v>
      </c>
      <c r="B1062" t="str">
        <f t="shared" si="161"/>
        <v>DPD 0</v>
      </c>
      <c r="C1062" t="str">
        <f t="shared" si="158"/>
        <v>Base</v>
      </c>
      <c r="D1062" s="9">
        <f t="shared" si="157"/>
        <v>29</v>
      </c>
      <c r="E1062" s="9">
        <f t="shared" si="160"/>
        <v>2</v>
      </c>
      <c r="F1062" s="1" cm="1">
        <f t="array" ref="F1062">INDEX(IF($C1062=$A$509,$518:$685,IF($C1062=$A$687,$696:$863,$874:$1041)),$D1062+$E1062,7*F$1045+$D1062)</f>
        <v>0</v>
      </c>
      <c r="G1062" s="1" cm="1">
        <f t="array" aca="1" ref="G1062" ca="1">INDEX(IF($C1062=$A$509,$518:$685,IF($C1062=$A$687,$696:$863,$874:$1041)),$D1062+$E1062,7*G$1045+$D1062)</f>
        <v>0</v>
      </c>
      <c r="H1062" s="1" cm="1">
        <f t="array" aca="1" ref="H1062" ca="1">INDEX(IF($C1062=$A$509,$518:$685,IF($C1062=$A$687,$696:$863,$874:$1041)),$D1062+$E1062,7*H$1045+$D1062)</f>
        <v>0</v>
      </c>
      <c r="I1062" s="1" cm="1">
        <f t="array" aca="1" ref="I1062" ca="1">INDEX(IF($C1062=$A$509,$518:$685,IF($C1062=$A$687,$696:$863,$874:$1041)),$D1062+$E1062,7*I$1045+$D1062)</f>
        <v>2.0035579003878251E-3</v>
      </c>
      <c r="J1062" s="1" cm="1">
        <f t="array" aca="1" ref="J1062" ca="1">INDEX(IF($C1062=$A$509,$518:$685,IF($C1062=$A$687,$696:$863,$874:$1041)),$D1062+$E1062,7*J$1045+$D1062)</f>
        <v>6.8693872799426431E-3</v>
      </c>
      <c r="K1062" s="1" cm="1">
        <f t="array" aca="1" ref="K1062" ca="1">INDEX(IF($C1062=$A$509,$518:$685,IF($C1062=$A$687,$696:$863,$874:$1041)),$D1062+$E1062,7*K$1045+$D1062)</f>
        <v>1.4481203049412408E-2</v>
      </c>
      <c r="L1062" s="1" cm="1">
        <f t="array" aca="1" ref="L1062" ca="1">INDEX(IF($C1062=$A$509,$518:$685,IF($C1062=$A$687,$696:$863,$874:$1041)),$D1062+$E1062,7*L$1045+$D1062)</f>
        <v>2.4296242201658796E-2</v>
      </c>
      <c r="M1062" s="1" cm="1">
        <f t="array" aca="1" ref="M1062" ca="1">INDEX(IF($C1062=$A$509,$518:$685,IF($C1062=$A$687,$696:$863,$874:$1041)),$D1062+$E1062,7*M$1045+$D1062)</f>
        <v>3.5698348089178655E-2</v>
      </c>
      <c r="N1062" s="1" cm="1">
        <f t="array" aca="1" ref="N1062" ca="1">INDEX(IF($C1062=$A$509,$518:$685,IF($C1062=$A$687,$696:$863,$874:$1041)),$D1062+$E1062,7*N$1045+$D1062)</f>
        <v>4.815382422142106E-2</v>
      </c>
      <c r="O1062" s="1" cm="1">
        <f t="array" aca="1" ref="O1062" ca="1">INDEX(IF($C1062=$A$509,$518:$685,IF($C1062=$A$687,$696:$863,$874:$1041)),$D1062+$E1062,7*O$1045+$D1062)</f>
        <v>6.1253853645834203E-2</v>
      </c>
      <c r="P1062" s="1" cm="1">
        <f t="array" aca="1" ref="P1062" ca="1">INDEX(IF($C1062=$A$509,$518:$685,IF($C1062=$A$687,$696:$863,$874:$1041)),$D1062+$E1062,7*P$1045+$D1062)</f>
        <v>7.4706544561195937E-2</v>
      </c>
      <c r="Q1062" s="1" cm="1">
        <f t="array" aca="1" ref="Q1062" ca="1">INDEX(IF($C1062=$A$509,$518:$685,IF($C1062=$A$687,$696:$863,$874:$1041)),$D1062+$E1062,7*Q$1045+$D1062)</f>
        <v>8.8312757818832341E-2</v>
      </c>
      <c r="R1062" s="1" cm="1">
        <f t="array" aca="1" ref="R1062" ca="1">INDEX(IF($C1062=$A$509,$518:$685,IF($C1062=$A$687,$696:$863,$874:$1041)),$D1062+$E1062,7*R$1045+$D1062)</f>
        <v>0.10194095411163621</v>
      </c>
      <c r="S1062" s="1" cm="1">
        <f t="array" aca="1" ref="S1062" ca="1">INDEX(IF($C1062=$A$509,$518:$685,IF($C1062=$A$687,$696:$863,$874:$1041)),$D1062+$E1062,7*S$1045+$D1062)</f>
        <v>0.11550642408455458</v>
      </c>
      <c r="T1062" s="1" cm="1">
        <f t="array" aca="1" ref="T1062" ca="1">INDEX(IF($C1062=$A$509,$518:$685,IF($C1062=$A$687,$696:$863,$874:$1041)),$D1062+$E1062,7*T$1045+$D1062)</f>
        <v>0.12895584217877135</v>
      </c>
      <c r="U1062" s="1" cm="1">
        <f t="array" aca="1" ref="U1062" ca="1">INDEX(IF($C1062=$A$509,$518:$685,IF($C1062=$A$687,$696:$863,$874:$1041)),$D1062+$E1062,7*U$1045+$D1062)</f>
        <v>0.1422564390077817</v>
      </c>
      <c r="V1062" s="1" cm="1">
        <f t="array" aca="1" ref="V1062" ca="1">INDEX(IF($C1062=$A$509,$518:$685,IF($C1062=$A$687,$696:$863,$874:$1041)),$D1062+$E1062,7*V$1045+$D1062)</f>
        <v>0.15538868879515999</v>
      </c>
      <c r="W1062" s="1" cm="1">
        <f t="array" aca="1" ref="W1062" ca="1">INDEX(IF($C1062=$A$509,$518:$685,IF($C1062=$A$687,$696:$863,$874:$1041)),$D1062+$E1062,7*W$1045+$D1062)</f>
        <v>0.16834149283679103</v>
      </c>
      <c r="X1062" s="1" cm="1">
        <f t="array" aca="1" ref="X1062" ca="1">INDEX(IF($C1062=$A$509,$518:$685,IF($C1062=$A$687,$696:$863,$874:$1041)),$D1062+$E1062,7*X$1045+$D1062)</f>
        <v>0.18110906217742023</v>
      </c>
      <c r="Y1062" s="1" cm="1">
        <f t="array" aca="1" ref="Y1062" ca="1">INDEX(IF($C1062=$A$509,$518:$685,IF($C1062=$A$687,$696:$863,$874:$1041)),$D1062+$E1062,7*Y$1045+$D1062)</f>
        <v>0.19368892542378263</v>
      </c>
      <c r="Z1062" s="1" cm="1">
        <f t="array" aca="1" ref="Z1062" ca="1">INDEX(IF($C1062=$A$509,$518:$685,IF($C1062=$A$687,$696:$863,$874:$1041)),$D1062+$E1062,7*Z$1045+$D1062)</f>
        <v>0.20608066744251857</v>
      </c>
      <c r="AA1062" s="1" cm="1">
        <f t="array" aca="1" ref="AA1062" ca="1">INDEX(IF($C1062=$A$509,$518:$685,IF($C1062=$A$687,$696:$863,$874:$1041)),$D1062+$E1062,7*AA$1045+$D1062)</f>
        <v>0.21828513639861649</v>
      </c>
      <c r="AB1062" s="1" cm="1">
        <f t="array" aca="1" ref="AB1062" ca="1">INDEX(IF($C1062=$A$509,$518:$685,IF($C1062=$A$687,$696:$863,$874:$1041)),$D1062+$E1062,7*AB$1045+$D1062)</f>
        <v>0.23030394792226916</v>
      </c>
      <c r="AC1062" s="1" cm="1">
        <f t="array" aca="1" ref="AC1062" ca="1">INDEX(IF($C1062=$A$509,$518:$685,IF($C1062=$A$687,$696:$863,$874:$1041)),$D1062+$E1062,7*AC$1045+$D1062)</f>
        <v>0.24213917639157811</v>
      </c>
      <c r="AD1062" s="1" cm="1">
        <f t="array" aca="1" ref="AD1062" ca="1">INDEX(IF($C1062=$A$509,$518:$685,IF($C1062=$A$687,$696:$863,$874:$1041)),$D1062+$E1062,7*AD$1045+$D1062)</f>
        <v>0.25379316339624663</v>
      </c>
      <c r="AE1062" s="1" cm="1">
        <f t="array" aca="1" ref="AE1062" ca="1">INDEX(IF($C1062=$A$509,$518:$685,IF($C1062=$A$687,$696:$863,$874:$1041)),$D1062+$E1062,7*AE$1045+$D1062)</f>
        <v>0.2652683992753877</v>
      </c>
      <c r="AF1062" s="1" cm="1">
        <f t="array" aca="1" ref="AF1062" ca="1">INDEX(IF($C1062=$A$509,$518:$685,IF($C1062=$A$687,$696:$863,$874:$1041)),$D1062+$E1062,7*AF$1045+$D1062)</f>
        <v>0.27656745007634431</v>
      </c>
      <c r="AG1062" s="1" cm="1">
        <f t="array" aca="1" ref="AG1062" ca="1">INDEX(IF($C1062=$A$509,$518:$685,IF($C1062=$A$687,$696:$863,$874:$1041)),$D1062+$E1062,7*AG$1045+$D1062)</f>
        <v>0.28769291267482489</v>
      </c>
      <c r="AH1062" s="1" cm="1">
        <f t="array" aca="1" ref="AH1062" ca="1">INDEX(IF($C1062=$A$509,$518:$685,IF($C1062=$A$687,$696:$863,$874:$1041)),$D1062+$E1062,7*AH$1045+$D1062)</f>
        <v>0.29864738732050294</v>
      </c>
      <c r="AI1062" s="1" cm="1">
        <f t="array" aca="1" ref="AI1062" ca="1">INDEX(IF($C1062=$A$509,$518:$685,IF($C1062=$A$687,$696:$863,$874:$1041)),$D1062+$E1062,7*AI$1045+$D1062)</f>
        <v>0.30943346094769697</v>
      </c>
      <c r="AJ1062" s="1" cm="1">
        <f t="array" aca="1" ref="AJ1062" ca="1">INDEX(IF($C1062=$A$509,$518:$685,IF($C1062=$A$687,$696:$863,$874:$1041)),$D1062+$E1062,7*AJ$1045+$D1062)</f>
        <v>0.320053697127481</v>
      </c>
      <c r="AK1062" s="1" cm="1">
        <f t="array" aca="1" ref="AK1062" ca="1">INDEX(IF($C1062=$A$509,$518:$685,IF($C1062=$A$687,$696:$863,$874:$1041)),$D1062+$E1062,7*AK$1045+$D1062)</f>
        <v>0.33051063011215526</v>
      </c>
      <c r="AL1062" s="1" cm="1">
        <f t="array" aca="1" ref="AL1062" ca="1">INDEX(IF($C1062=$A$509,$518:$685,IF($C1062=$A$687,$696:$863,$874:$1041)),$D1062+$E1062,7*AL$1045+$D1062)</f>
        <v>0.34080676139827781</v>
      </c>
      <c r="AM1062" s="1" cm="1">
        <f t="array" aca="1" ref="AM1062" ca="1">INDEX(IF($C1062=$A$509,$518:$685,IF($C1062=$A$687,$696:$863,$874:$1041)),$D1062+$E1062,7*AM$1045+$D1062)</f>
        <v>0.35094455783752748</v>
      </c>
      <c r="AN1062" s="1" cm="1">
        <f t="array" aca="1" ref="AN1062" ca="1">INDEX(IF($C1062=$A$509,$518:$685,IF($C1062=$A$687,$696:$863,$874:$1041)),$D1062+$E1062,7*AN$1045+$D1062)</f>
        <v>0.36092645069710522</v>
      </c>
      <c r="AO1062" s="1" cm="1">
        <f t="array" aca="1" ref="AO1062" ca="1">INDEX(IF($C1062=$A$509,$518:$685,IF($C1062=$A$687,$696:$863,$874:$1041)),$D1062+$E1062,7*AO$1045+$D1062)</f>
        <v>0.37075483530115722</v>
      </c>
    </row>
    <row r="1063" spans="1:41">
      <c r="A1063" s="9">
        <f t="shared" si="159"/>
        <v>202105</v>
      </c>
      <c r="B1063" t="str">
        <f t="shared" si="161"/>
        <v>DPD 1-30</v>
      </c>
      <c r="C1063" t="str">
        <f t="shared" si="158"/>
        <v>Base</v>
      </c>
      <c r="D1063" s="9">
        <f t="shared" si="157"/>
        <v>29</v>
      </c>
      <c r="E1063" s="9">
        <f t="shared" si="160"/>
        <v>3</v>
      </c>
      <c r="F1063" s="1" cm="1">
        <f t="array" ref="F1063">INDEX(IF($C1063=$A$509,$518:$685,IF($C1063=$A$687,$696:$863,$874:$1041)),$D1063+$E1063,7*F$1045+$D1063)</f>
        <v>0</v>
      </c>
      <c r="G1063" s="1" cm="1">
        <f t="array" aca="1" ref="G1063" ca="1">INDEX(IF($C1063=$A$509,$518:$685,IF($C1063=$A$687,$696:$863,$874:$1041)),$D1063+$E1063,7*G$1045+$D1063)</f>
        <v>0</v>
      </c>
      <c r="H1063" s="1" cm="1">
        <f t="array" aca="1" ref="H1063" ca="1">INDEX(IF($C1063=$A$509,$518:$685,IF($C1063=$A$687,$696:$863,$874:$1041)),$D1063+$E1063,7*H$1045+$D1063)</f>
        <v>0.11198155110596121</v>
      </c>
      <c r="I1063" s="1" cm="1">
        <f t="array" aca="1" ref="I1063" ca="1">INDEX(IF($C1063=$A$509,$518:$685,IF($C1063=$A$687,$696:$863,$874:$1041)),$D1063+$E1063,7*I$1045+$D1063)</f>
        <v>0.27396049381723719</v>
      </c>
      <c r="J1063" s="1" cm="1">
        <f t="array" aca="1" ref="J1063" ca="1">INDEX(IF($C1063=$A$509,$518:$685,IF($C1063=$A$687,$696:$863,$874:$1041)),$D1063+$E1063,7*J$1045+$D1063)</f>
        <v>0.43230183604754557</v>
      </c>
      <c r="K1063" s="1" cm="1">
        <f t="array" aca="1" ref="K1063" ca="1">INDEX(IF($C1063=$A$509,$518:$685,IF($C1063=$A$687,$696:$863,$874:$1041)),$D1063+$E1063,7*K$1045+$D1063)</f>
        <v>0.56305362378038559</v>
      </c>
      <c r="L1063" s="1" cm="1">
        <f t="array" aca="1" ref="L1063" ca="1">INDEX(IF($C1063=$A$509,$518:$685,IF($C1063=$A$687,$696:$863,$874:$1041)),$D1063+$E1063,7*L$1045+$D1063)</f>
        <v>0.66157092672146445</v>
      </c>
      <c r="M1063" s="1" cm="1">
        <f t="array" aca="1" ref="M1063" ca="1">INDEX(IF($C1063=$A$509,$518:$685,IF($C1063=$A$687,$696:$863,$874:$1041)),$D1063+$E1063,7*M$1045+$D1063)</f>
        <v>0.73184646305342327</v>
      </c>
      <c r="N1063" s="1" cm="1">
        <f t="array" aca="1" ref="N1063" ca="1">INDEX(IF($C1063=$A$509,$518:$685,IF($C1063=$A$687,$696:$863,$874:$1041)),$D1063+$E1063,7*N$1045+$D1063)</f>
        <v>0.78032625120255872</v>
      </c>
      <c r="O1063" s="1" cm="1">
        <f t="array" aca="1" ref="O1063" ca="1">INDEX(IF($C1063=$A$509,$518:$685,IF($C1063=$A$687,$696:$863,$874:$1041)),$D1063+$E1063,7*O$1045+$D1063)</f>
        <v>0.81313655898629256</v>
      </c>
      <c r="P1063" s="1" cm="1">
        <f t="array" aca="1" ref="P1063" ca="1">INDEX(IF($C1063=$A$509,$518:$685,IF($C1063=$A$687,$696:$863,$874:$1041)),$D1063+$E1063,7*P$1045+$D1063)</f>
        <v>0.83516952614521023</v>
      </c>
      <c r="Q1063" s="1" cm="1">
        <f t="array" aca="1" ref="Q1063" ca="1">INDEX(IF($C1063=$A$509,$518:$685,IF($C1063=$A$687,$696:$863,$874:$1041)),$D1063+$E1063,7*Q$1045+$D1063)</f>
        <v>0.85000421936032866</v>
      </c>
      <c r="R1063" s="1" cm="1">
        <f t="array" aca="1" ref="R1063" ca="1">INDEX(IF($C1063=$A$509,$518:$685,IF($C1063=$A$687,$696:$863,$874:$1041)),$D1063+$E1063,7*R$1045+$D1063)</f>
        <v>0.86012645462129278</v>
      </c>
      <c r="S1063" s="1" cm="1">
        <f t="array" aca="1" ref="S1063" ca="1">INDEX(IF($C1063=$A$509,$518:$685,IF($C1063=$A$687,$696:$863,$874:$1041)),$D1063+$E1063,7*S$1045+$D1063)</f>
        <v>0.86720557970742285</v>
      </c>
      <c r="T1063" s="1" cm="1">
        <f t="array" aca="1" ref="T1063" ca="1">INDEX(IF($C1063=$A$509,$518:$685,IF($C1063=$A$687,$696:$863,$874:$1041)),$D1063+$E1063,7*T$1045+$D1063)</f>
        <v>0.8723371631108513</v>
      </c>
      <c r="U1063" s="1" cm="1">
        <f t="array" aca="1" ref="U1063" ca="1">INDEX(IF($C1063=$A$509,$518:$685,IF($C1063=$A$687,$696:$863,$874:$1041)),$D1063+$E1063,7*U$1045+$D1063)</f>
        <v>0.87622862629473053</v>
      </c>
      <c r="V1063" s="1" cm="1">
        <f t="array" aca="1" ref="V1063" ca="1">INDEX(IF($C1063=$A$509,$518:$685,IF($C1063=$A$687,$696:$863,$874:$1041)),$D1063+$E1063,7*V$1045+$D1063)</f>
        <v>0.8793314356958648</v>
      </c>
      <c r="W1063" s="1" cm="1">
        <f t="array" aca="1" ref="W1063" ca="1">INDEX(IF($C1063=$A$509,$518:$685,IF($C1063=$A$687,$696:$863,$874:$1041)),$D1063+$E1063,7*W$1045+$D1063)</f>
        <v>0.88193125627292401</v>
      </c>
      <c r="X1063" s="1" cm="1">
        <f t="array" aca="1" ref="X1063" ca="1">INDEX(IF($C1063=$A$509,$518:$685,IF($C1063=$A$687,$696:$863,$874:$1041)),$D1063+$E1063,7*X$1045+$D1063)</f>
        <v>0.88420771863399317</v>
      </c>
      <c r="Y1063" s="1" cm="1">
        <f t="array" aca="1" ref="Y1063" ca="1">INDEX(IF($C1063=$A$509,$518:$685,IF($C1063=$A$687,$696:$863,$874:$1041)),$D1063+$E1063,7*Y$1045+$D1063)</f>
        <v>0.8862732763251211</v>
      </c>
      <c r="Z1063" s="1" cm="1">
        <f t="array" aca="1" ref="Z1063" ca="1">INDEX(IF($C1063=$A$509,$518:$685,IF($C1063=$A$687,$696:$863,$874:$1041)),$D1063+$E1063,7*Z$1045+$D1063)</f>
        <v>0.88819812026736689</v>
      </c>
      <c r="AA1063" s="1" cm="1">
        <f t="array" aca="1" ref="AA1063" ca="1">INDEX(IF($C1063=$A$509,$518:$685,IF($C1063=$A$687,$696:$863,$874:$1041)),$D1063+$E1063,7*AA$1045+$D1063)</f>
        <v>0.89002599241087244</v>
      </c>
      <c r="AB1063" s="1" cm="1">
        <f t="array" aca="1" ref="AB1063" ca="1">INDEX(IF($C1063=$A$509,$518:$685,IF($C1063=$A$687,$696:$863,$874:$1041)),$D1063+$E1063,7*AB$1045+$D1063)</f>
        <v>0.89178414786998339</v>
      </c>
      <c r="AC1063" s="1" cm="1">
        <f t="array" aca="1" ref="AC1063" ca="1">INDEX(IF($C1063=$A$509,$518:$685,IF($C1063=$A$687,$696:$863,$874:$1041)),$D1063+$E1063,7*AC$1045+$D1063)</f>
        <v>0.89348959548880957</v>
      </c>
      <c r="AD1063" s="1" cm="1">
        <f t="array" aca="1" ref="AD1063" ca="1">INDEX(IF($C1063=$A$509,$518:$685,IF($C1063=$A$687,$696:$863,$874:$1041)),$D1063+$E1063,7*AD$1045+$D1063)</f>
        <v>0.89515299043935759</v>
      </c>
      <c r="AE1063" s="1" cm="1">
        <f t="array" aca="1" ref="AE1063" ca="1">INDEX(IF($C1063=$A$509,$518:$685,IF($C1063=$A$687,$696:$863,$874:$1041)),$D1063+$E1063,7*AE$1045+$D1063)</f>
        <v>0.89678105435290378</v>
      </c>
      <c r="AF1063" s="1" cm="1">
        <f t="array" aca="1" ref="AF1063" ca="1">INDEX(IF($C1063=$A$509,$518:$685,IF($C1063=$A$687,$696:$863,$874:$1041)),$D1063+$E1063,7*AF$1045+$D1063)</f>
        <v>0.89837807622261212</v>
      </c>
      <c r="AG1063" s="1" cm="1">
        <f t="array" aca="1" ref="AG1063" ca="1">INDEX(IF($C1063=$A$509,$518:$685,IF($C1063=$A$687,$696:$863,$874:$1041)),$D1063+$E1063,7*AG$1045+$D1063)</f>
        <v>0.89994684143757731</v>
      </c>
      <c r="AH1063" s="1" cm="1">
        <f t="array" aca="1" ref="AH1063" ca="1">INDEX(IF($C1063=$A$509,$518:$685,IF($C1063=$A$687,$696:$863,$874:$1041)),$D1063+$E1063,7*AH$1045+$D1063)</f>
        <v>0.9014892059916163</v>
      </c>
      <c r="AI1063" s="1" cm="1">
        <f t="array" aca="1" ref="AI1063" ca="1">INDEX(IF($C1063=$A$509,$518:$685,IF($C1063=$A$687,$696:$863,$874:$1041)),$D1063+$E1063,7*AI$1045+$D1063)</f>
        <v>0.90300645098520049</v>
      </c>
      <c r="AJ1063" s="1" cm="1">
        <f t="array" aca="1" ref="AJ1063" ca="1">INDEX(IF($C1063=$A$509,$518:$685,IF($C1063=$A$687,$696:$863,$874:$1041)),$D1063+$E1063,7*AJ$1045+$D1063)</f>
        <v>0.90449950130060641</v>
      </c>
      <c r="AK1063" s="1" cm="1">
        <f t="array" aca="1" ref="AK1063" ca="1">INDEX(IF($C1063=$A$509,$518:$685,IF($C1063=$A$687,$696:$863,$874:$1041)),$D1063+$E1063,7*AK$1045+$D1063)</f>
        <v>0.90596906040937075</v>
      </c>
      <c r="AL1063" s="1" cm="1">
        <f t="array" aca="1" ref="AL1063" ca="1">INDEX(IF($C1063=$A$509,$518:$685,IF($C1063=$A$687,$696:$863,$874:$1041)),$D1063+$E1063,7*AL$1045+$D1063)</f>
        <v>0.90741569344397421</v>
      </c>
      <c r="AM1063" s="1" cm="1">
        <f t="array" aca="1" ref="AM1063" ca="1">INDEX(IF($C1063=$A$509,$518:$685,IF($C1063=$A$687,$696:$863,$874:$1041)),$D1063+$E1063,7*AM$1045+$D1063)</f>
        <v>0.9088398783786229</v>
      </c>
      <c r="AN1063" s="1" cm="1">
        <f t="array" aca="1" ref="AN1063" ca="1">INDEX(IF($C1063=$A$509,$518:$685,IF($C1063=$A$687,$696:$863,$874:$1041)),$D1063+$E1063,7*AN$1045+$D1063)</f>
        <v>0.91024203756308397</v>
      </c>
      <c r="AO1063" s="1" cm="1">
        <f t="array" aca="1" ref="AO1063" ca="1">INDEX(IF($C1063=$A$509,$518:$685,IF($C1063=$A$687,$696:$863,$874:$1041)),$D1063+$E1063,7*AO$1045+$D1063)</f>
        <v>0.91162255715797436</v>
      </c>
    </row>
    <row r="1064" spans="1:41">
      <c r="A1064" s="9">
        <f t="shared" si="159"/>
        <v>202105</v>
      </c>
      <c r="B1064" t="str">
        <f t="shared" si="161"/>
        <v>DPD 31-60</v>
      </c>
      <c r="C1064" t="str">
        <f t="shared" si="158"/>
        <v>Base</v>
      </c>
      <c r="D1064" s="9">
        <f t="shared" si="157"/>
        <v>29</v>
      </c>
      <c r="E1064" s="9">
        <f t="shared" si="160"/>
        <v>4</v>
      </c>
      <c r="F1064" s="1" cm="1">
        <f t="array" ref="F1064">INDEX(IF($C1064=$A$509,$518:$685,IF($C1064=$A$687,$696:$863,$874:$1041)),$D1064+$E1064,7*F$1045+$D1064)</f>
        <v>0</v>
      </c>
      <c r="G1064" s="1" cm="1">
        <f t="array" aca="1" ref="G1064" ca="1">INDEX(IF($C1064=$A$509,$518:$685,IF($C1064=$A$687,$696:$863,$874:$1041)),$D1064+$E1064,7*G$1045+$D1064)</f>
        <v>0.2407594000820362</v>
      </c>
      <c r="H1064" s="1" cm="1">
        <f t="array" aca="1" ref="H1064" ca="1">INDEX(IF($C1064=$A$509,$518:$685,IF($C1064=$A$687,$696:$863,$874:$1041)),$D1064+$E1064,7*H$1045+$D1064)</f>
        <v>0.47703195193512277</v>
      </c>
      <c r="I1064" s="1" cm="1">
        <f t="array" aca="1" ref="I1064" ca="1">INDEX(IF($C1064=$A$509,$518:$685,IF($C1064=$A$687,$696:$863,$874:$1041)),$D1064+$E1064,7*I$1045+$D1064)</f>
        <v>0.6551851192413225</v>
      </c>
      <c r="J1064" s="1" cm="1">
        <f t="array" aca="1" ref="J1064" ca="1">INDEX(IF($C1064=$A$509,$518:$685,IF($C1064=$A$687,$696:$863,$874:$1041)),$D1064+$E1064,7*J$1045+$D1064)</f>
        <v>0.77722950423959691</v>
      </c>
      <c r="K1064" s="1" cm="1">
        <f t="array" aca="1" ref="K1064" ca="1">INDEX(IF($C1064=$A$509,$518:$685,IF($C1064=$A$687,$696:$863,$874:$1041)),$D1064+$E1064,7*K$1045+$D1064)</f>
        <v>0.85714763925162585</v>
      </c>
      <c r="L1064" s="1" cm="1">
        <f t="array" aca="1" ref="L1064" ca="1">INDEX(IF($C1064=$A$509,$518:$685,IF($C1064=$A$687,$696:$863,$874:$1041)),$D1064+$E1064,7*L$1045+$D1064)</f>
        <v>0.90825015657612562</v>
      </c>
      <c r="M1064" s="1" cm="1">
        <f t="array" aca="1" ref="M1064" ca="1">INDEX(IF($C1064=$A$509,$518:$685,IF($C1064=$A$687,$696:$863,$874:$1041)),$D1064+$E1064,7*M$1045+$D1064)</f>
        <v>0.94049565609147567</v>
      </c>
      <c r="N1064" s="1" cm="1">
        <f t="array" aca="1" ref="N1064" ca="1">INDEX(IF($C1064=$A$509,$518:$685,IF($C1064=$A$687,$696:$863,$874:$1041)),$D1064+$E1064,7*N$1045+$D1064)</f>
        <v>0.96068960870429909</v>
      </c>
      <c r="O1064" s="1" cm="1">
        <f t="array" aca="1" ref="O1064" ca="1">INDEX(IF($C1064=$A$509,$518:$685,IF($C1064=$A$687,$696:$863,$874:$1041)),$D1064+$E1064,7*O$1045+$D1064)</f>
        <v>0.9732851386111766</v>
      </c>
      <c r="P1064" s="1" cm="1">
        <f t="array" aca="1" ref="P1064" ca="1">INDEX(IF($C1064=$A$509,$518:$685,IF($C1064=$A$687,$696:$863,$874:$1041)),$D1064+$E1064,7*P$1045+$D1064)</f>
        <v>0.98112886133281718</v>
      </c>
      <c r="Q1064" s="1" cm="1">
        <f t="array" aca="1" ref="Q1064" ca="1">INDEX(IF($C1064=$A$509,$518:$685,IF($C1064=$A$687,$696:$863,$874:$1041)),$D1064+$E1064,7*Q$1045+$D1064)</f>
        <v>0.98601607063328622</v>
      </c>
      <c r="R1064" s="1" cm="1">
        <f t="array" aca="1" ref="R1064" ca="1">INDEX(IF($C1064=$A$509,$518:$685,IF($C1064=$A$687,$696:$863,$874:$1041)),$D1064+$E1064,7*R$1045+$D1064)</f>
        <v>0.98906976940392699</v>
      </c>
      <c r="S1064" s="1" cm="1">
        <f t="array" aca="1" ref="S1064" ca="1">INDEX(IF($C1064=$A$509,$518:$685,IF($C1064=$A$687,$696:$863,$874:$1041)),$D1064+$E1064,7*S$1045+$D1064)</f>
        <v>0.99098878224449161</v>
      </c>
      <c r="T1064" s="1" cm="1">
        <f t="array" aca="1" ref="T1064" ca="1">INDEX(IF($C1064=$A$509,$518:$685,IF($C1064=$A$687,$696:$863,$874:$1041)),$D1064+$E1064,7*T$1045+$D1064)</f>
        <v>0.99220649164933172</v>
      </c>
      <c r="U1064" s="1" cm="1">
        <f t="array" aca="1" ref="U1064" ca="1">INDEX(IF($C1064=$A$509,$518:$685,IF($C1064=$A$687,$696:$863,$874:$1041)),$D1064+$E1064,7*U$1045+$D1064)</f>
        <v>0.99299104189251808</v>
      </c>
      <c r="V1064" s="1" cm="1">
        <f t="array" aca="1" ref="V1064" ca="1">INDEX(IF($C1064=$A$509,$518:$685,IF($C1064=$A$687,$696:$863,$874:$1041)),$D1064+$E1064,7*V$1045+$D1064)</f>
        <v>0.99350807350155435</v>
      </c>
      <c r="W1064" s="1" cm="1">
        <f t="array" aca="1" ref="W1064" ca="1">INDEX(IF($C1064=$A$509,$518:$685,IF($C1064=$A$687,$696:$863,$874:$1041)),$D1064+$E1064,7*W$1045+$D1064)</f>
        <v>0.99385979116492951</v>
      </c>
      <c r="X1064" s="1" cm="1">
        <f t="array" aca="1" ref="X1064" ca="1">INDEX(IF($C1064=$A$509,$518:$685,IF($C1064=$A$687,$696:$863,$874:$1041)),$D1064+$E1064,7*X$1045+$D1064)</f>
        <v>0.99410920715001161</v>
      </c>
      <c r="Y1064" s="1" cm="1">
        <f t="array" aca="1" ref="Y1064" ca="1">INDEX(IF($C1064=$A$509,$518:$685,IF($C1064=$A$687,$696:$863,$874:$1041)),$D1064+$E1064,7*Y$1045+$D1064)</f>
        <v>0.99429514874083458</v>
      </c>
      <c r="Z1064" s="1" cm="1">
        <f t="array" aca="1" ref="Z1064" ca="1">INDEX(IF($C1064=$A$509,$518:$685,IF($C1064=$A$687,$696:$863,$874:$1041)),$D1064+$E1064,7*Z$1045+$D1064)</f>
        <v>0.99444153226398968</v>
      </c>
      <c r="AA1064" s="1" cm="1">
        <f t="array" aca="1" ref="AA1064" ca="1">INDEX(IF($C1064=$A$509,$518:$685,IF($C1064=$A$687,$696:$863,$874:$1041)),$D1064+$E1064,7*AA$1045+$D1064)</f>
        <v>0.99456308691407913</v>
      </c>
      <c r="AB1064" s="1" cm="1">
        <f t="array" aca="1" ref="AB1064" ca="1">INDEX(IF($C1064=$A$509,$518:$685,IF($C1064=$A$687,$696:$863,$874:$1041)),$D1064+$E1064,7*AB$1045+$D1064)</f>
        <v>0.9946688841752902</v>
      </c>
      <c r="AC1064" s="1" cm="1">
        <f t="array" aca="1" ref="AC1064" ca="1">INDEX(IF($C1064=$A$509,$518:$685,IF($C1064=$A$687,$696:$863,$874:$1041)),$D1064+$E1064,7*AC$1045+$D1064)</f>
        <v>0.99476451262827348</v>
      </c>
      <c r="AD1064" s="1" cm="1">
        <f t="array" aca="1" ref="AD1064" ca="1">INDEX(IF($C1064=$A$509,$518:$685,IF($C1064=$A$687,$696:$863,$874:$1041)),$D1064+$E1064,7*AD$1045+$D1064)</f>
        <v>0.99485341735189003</v>
      </c>
      <c r="AE1064" s="1" cm="1">
        <f t="array" aca="1" ref="AE1064" ca="1">INDEX(IF($C1064=$A$509,$518:$685,IF($C1064=$A$687,$696:$863,$874:$1041)),$D1064+$E1064,7*AE$1045+$D1064)</f>
        <v>0.99493772449379725</v>
      </c>
      <c r="AF1064" s="1" cm="1">
        <f t="array" aca="1" ref="AF1064" ca="1">INDEX(IF($C1064=$A$509,$518:$685,IF($C1064=$A$687,$696:$863,$874:$1041)),$D1064+$E1064,7*AF$1045+$D1064)</f>
        <v>0.9950187487422959</v>
      </c>
      <c r="AG1064" s="1" cm="1">
        <f t="array" aca="1" ref="AG1064" ca="1">INDEX(IF($C1064=$A$509,$518:$685,IF($C1064=$A$687,$696:$863,$874:$1041)),$D1064+$E1064,7*AG$1045+$D1064)</f>
        <v>0.99509730557016518</v>
      </c>
      <c r="AH1064" s="1" cm="1">
        <f t="array" aca="1" ref="AH1064" ca="1">INDEX(IF($C1064=$A$509,$518:$685,IF($C1064=$A$687,$696:$863,$874:$1041)),$D1064+$E1064,7*AH$1045+$D1064)</f>
        <v>0.99517390332134958</v>
      </c>
      <c r="AI1064" s="1" cm="1">
        <f t="array" aca="1" ref="AI1064" ca="1">INDEX(IF($C1064=$A$509,$518:$685,IF($C1064=$A$687,$696:$863,$874:$1041)),$D1064+$E1064,7*AI$1045+$D1064)</f>
        <v>0.99524886136287616</v>
      </c>
      <c r="AJ1064" s="1" cm="1">
        <f t="array" aca="1" ref="AJ1064" ca="1">INDEX(IF($C1064=$A$509,$518:$685,IF($C1064=$A$687,$696:$863,$874:$1041)),$D1064+$E1064,7*AJ$1045+$D1064)</f>
        <v>0.9953223827522325</v>
      </c>
      <c r="AK1064" s="1" cm="1">
        <f t="array" aca="1" ref="AK1064" ca="1">INDEX(IF($C1064=$A$509,$518:$685,IF($C1064=$A$687,$696:$863,$874:$1041)),$D1064+$E1064,7*AK$1045+$D1064)</f>
        <v>0.99539459892694504</v>
      </c>
      <c r="AL1064" s="1" cm="1">
        <f t="array" aca="1" ref="AL1064" ca="1">INDEX(IF($C1064=$A$509,$518:$685,IF($C1064=$A$687,$696:$863,$874:$1041)),$D1064+$E1064,7*AL$1045+$D1064)</f>
        <v>0.99546559718686634</v>
      </c>
      <c r="AM1064" s="1" cm="1">
        <f t="array" aca="1" ref="AM1064" ca="1">INDEX(IF($C1064=$A$509,$518:$685,IF($C1064=$A$687,$696:$863,$874:$1041)),$D1064+$E1064,7*AM$1045+$D1064)</f>
        <v>0.99553543759435892</v>
      </c>
      <c r="AN1064" s="1" cm="1">
        <f t="array" aca="1" ref="AN1064" ca="1">INDEX(IF($C1064=$A$509,$518:$685,IF($C1064=$A$687,$696:$863,$874:$1041)),$D1064+$E1064,7*AN$1045+$D1064)</f>
        <v>0.99560416336717716</v>
      </c>
      <c r="AO1064" s="1" cm="1">
        <f t="array" aca="1" ref="AO1064" ca="1">INDEX(IF($C1064=$A$509,$518:$685,IF($C1064=$A$687,$696:$863,$874:$1041)),$D1064+$E1064,7*AO$1045+$D1064)</f>
        <v>0.99567180726999926</v>
      </c>
    </row>
    <row r="1065" spans="1:41">
      <c r="A1065" s="9">
        <f t="shared" si="159"/>
        <v>202105</v>
      </c>
      <c r="B1065" t="str">
        <f t="shared" si="161"/>
        <v>DPD 61-90</v>
      </c>
      <c r="C1065" t="str">
        <f t="shared" si="158"/>
        <v>Base</v>
      </c>
      <c r="D1065" s="9">
        <f t="shared" si="157"/>
        <v>29</v>
      </c>
      <c r="E1065" s="9">
        <f t="shared" si="160"/>
        <v>5</v>
      </c>
      <c r="F1065" s="1" cm="1">
        <f t="array" aca="1" ref="F1065" ca="1">INDEX(IF($C1065=$A$509,$518:$685,IF($C1065=$A$687,$696:$863,$874:$1041)),$D1065+$E1065,7*F$1045+$D1065)</f>
        <v>0.49318265870170436</v>
      </c>
      <c r="G1065" s="1" cm="1">
        <f t="array" aca="1" ref="G1065" ca="1">INDEX(IF($C1065=$A$509,$518:$685,IF($C1065=$A$687,$696:$863,$874:$1041)),$D1065+$E1065,7*G$1045+$D1065)</f>
        <v>0.73641375010883325</v>
      </c>
      <c r="H1065" s="1" cm="1">
        <f t="array" aca="1" ref="H1065" ca="1">INDEX(IF($C1065=$A$509,$518:$685,IF($C1065=$A$687,$696:$863,$874:$1041)),$D1065+$E1065,7*H$1045+$D1065)</f>
        <v>0.85965375016407775</v>
      </c>
      <c r="I1065" s="1" cm="1">
        <f t="array" aca="1" ref="I1065" ca="1">INDEX(IF($C1065=$A$509,$518:$685,IF($C1065=$A$687,$696:$863,$874:$1041)),$D1065+$E1065,7*I$1045+$D1065)</f>
        <v>0.92365445585940653</v>
      </c>
      <c r="J1065" s="1" cm="1">
        <f t="array" aca="1" ref="J1065" ca="1">INDEX(IF($C1065=$A$509,$518:$685,IF($C1065=$A$687,$696:$863,$874:$1041)),$D1065+$E1065,7*J$1045+$D1065)</f>
        <v>0.9576471750420007</v>
      </c>
      <c r="K1065" s="1" cm="1">
        <f t="array" aca="1" ref="K1065" ca="1">INDEX(IF($C1065=$A$509,$518:$685,IF($C1065=$A$687,$696:$863,$874:$1041)),$D1065+$E1065,7*K$1045+$D1065)</f>
        <v>0.97607551930062397</v>
      </c>
      <c r="L1065" s="1" cm="1">
        <f t="array" aca="1" ref="L1065" ca="1">INDEX(IF($C1065=$A$509,$518:$685,IF($C1065=$A$687,$696:$863,$874:$1041)),$D1065+$E1065,7*L$1045+$D1065)</f>
        <v>0.98625350633021525</v>
      </c>
      <c r="M1065" s="1" cm="1">
        <f t="array" aca="1" ref="M1065" ca="1">INDEX(IF($C1065=$A$509,$518:$685,IF($C1065=$A$687,$696:$863,$874:$1041)),$D1065+$E1065,7*M$1045+$D1065)</f>
        <v>0.99196974206878719</v>
      </c>
      <c r="N1065" s="1" cm="1">
        <f t="array" aca="1" ref="N1065" ca="1">INDEX(IF($C1065=$A$509,$518:$685,IF($C1065=$A$687,$696:$863,$874:$1041)),$D1065+$E1065,7*N$1045+$D1065)</f>
        <v>0.99522845958673745</v>
      </c>
      <c r="O1065" s="1" cm="1">
        <f t="array" aca="1" ref="O1065" ca="1">INDEX(IF($C1065=$A$509,$518:$685,IF($C1065=$A$687,$696:$863,$874:$1041)),$D1065+$E1065,7*O$1045+$D1065)</f>
        <v>0.99711088506228251</v>
      </c>
      <c r="P1065" s="1" cm="1">
        <f t="array" aca="1" ref="P1065" ca="1">INDEX(IF($C1065=$A$509,$518:$685,IF($C1065=$A$687,$696:$863,$874:$1041)),$D1065+$E1065,7*P$1045+$D1065)</f>
        <v>0.99821096576623147</v>
      </c>
      <c r="Q1065" s="1" cm="1">
        <f t="array" aca="1" ref="Q1065" ca="1">INDEX(IF($C1065=$A$509,$518:$685,IF($C1065=$A$687,$696:$863,$874:$1041)),$D1065+$E1065,7*Q$1045+$D1065)</f>
        <v>0.99886043127530344</v>
      </c>
      <c r="R1065" s="1" cm="1">
        <f t="array" aca="1" ref="R1065" ca="1">INDEX(IF($C1065=$A$509,$518:$685,IF($C1065=$A$687,$696:$863,$874:$1041)),$D1065+$E1065,7*R$1045+$D1065)</f>
        <v>0.99924735825052191</v>
      </c>
      <c r="S1065" s="1" cm="1">
        <f t="array" aca="1" ref="S1065" ca="1">INDEX(IF($C1065=$A$509,$518:$685,IF($C1065=$A$687,$696:$863,$874:$1041)),$D1065+$E1065,7*S$1045+$D1065)</f>
        <v>0.99947981154635535</v>
      </c>
      <c r="T1065" s="1" cm="1">
        <f t="array" aca="1" ref="T1065" ca="1">INDEX(IF($C1065=$A$509,$518:$685,IF($C1065=$A$687,$696:$863,$874:$1041)),$D1065+$E1065,7*T$1045+$D1065)</f>
        <v>0.99962061319419027</v>
      </c>
      <c r="U1065" s="1" cm="1">
        <f t="array" aca="1" ref="U1065" ca="1">INDEX(IF($C1065=$A$509,$518:$685,IF($C1065=$A$687,$696:$863,$874:$1041)),$D1065+$E1065,7*U$1045+$D1065)</f>
        <v>0.99970665375766077</v>
      </c>
      <c r="V1065" s="1" cm="1">
        <f t="array" aca="1" ref="V1065" ca="1">INDEX(IF($C1065=$A$509,$518:$685,IF($C1065=$A$687,$696:$863,$874:$1041)),$D1065+$E1065,7*V$1045+$D1065)</f>
        <v>0.9997597823357226</v>
      </c>
      <c r="W1065" s="1" cm="1">
        <f t="array" aca="1" ref="W1065" ca="1">INDEX(IF($C1065=$A$509,$518:$685,IF($C1065=$A$687,$696:$863,$874:$1041)),$D1065+$E1065,7*W$1045+$D1065)</f>
        <v>0.99979303251652463</v>
      </c>
      <c r="X1065" s="1" cm="1">
        <f t="array" aca="1" ref="X1065" ca="1">INDEX(IF($C1065=$A$509,$518:$685,IF($C1065=$A$687,$696:$863,$874:$1041)),$D1065+$E1065,7*X$1045+$D1065)</f>
        <v>0.99981422548072296</v>
      </c>
      <c r="Y1065" s="1" cm="1">
        <f t="array" aca="1" ref="Y1065" ca="1">INDEX(IF($C1065=$A$509,$518:$685,IF($C1065=$A$687,$696:$863,$874:$1041)),$D1065+$E1065,7*Y$1045+$D1065)</f>
        <v>0.99982807747359548</v>
      </c>
      <c r="Z1065" s="1" cm="1">
        <f t="array" aca="1" ref="Z1065" ca="1">INDEX(IF($C1065=$A$509,$518:$685,IF($C1065=$A$687,$696:$863,$874:$1041)),$D1065+$E1065,7*Z$1045+$D1065)</f>
        <v>0.99983744375354167</v>
      </c>
      <c r="AA1065" s="1" cm="1">
        <f t="array" aca="1" ref="AA1065" ca="1">INDEX(IF($C1065=$A$509,$518:$685,IF($C1065=$A$687,$696:$863,$874:$1041)),$D1065+$E1065,7*AA$1045+$D1065)</f>
        <v>0.99984405850834557</v>
      </c>
      <c r="AB1065" s="1" cm="1">
        <f t="array" aca="1" ref="AB1065" ca="1">INDEX(IF($C1065=$A$509,$518:$685,IF($C1065=$A$687,$696:$863,$874:$1041)),$D1065+$E1065,7*AB$1045+$D1065)</f>
        <v>0.99984897779551274</v>
      </c>
      <c r="AC1065" s="1" cm="1">
        <f t="array" aca="1" ref="AC1065" ca="1">INDEX(IF($C1065=$A$509,$518:$685,IF($C1065=$A$687,$696:$863,$874:$1041)),$D1065+$E1065,7*AC$1045+$D1065)</f>
        <v>0.99985284610536829</v>
      </c>
      <c r="AD1065" s="1" cm="1">
        <f t="array" aca="1" ref="AD1065" ca="1">INDEX(IF($C1065=$A$509,$518:$685,IF($C1065=$A$687,$696:$863,$874:$1041)),$D1065+$E1065,7*AD$1045+$D1065)</f>
        <v>0.99985605747201933</v>
      </c>
      <c r="AE1065" s="1" cm="1">
        <f t="array" aca="1" ref="AE1065" ca="1">INDEX(IF($C1065=$A$509,$518:$685,IF($C1065=$A$687,$696:$863,$874:$1041)),$D1065+$E1065,7*AE$1045+$D1065)</f>
        <v>0.99985885318902001</v>
      </c>
      <c r="AF1065" s="1" cm="1">
        <f t="array" aca="1" ref="AF1065" ca="1">INDEX(IF($C1065=$A$509,$518:$685,IF($C1065=$A$687,$696:$863,$874:$1041)),$D1065+$E1065,7*AF$1045+$D1065)</f>
        <v>0.99986138124146706</v>
      </c>
      <c r="AG1065" s="1" cm="1">
        <f t="array" aca="1" ref="AG1065" ca="1">INDEX(IF($C1065=$A$509,$518:$685,IF($C1065=$A$687,$696:$863,$874:$1041)),$D1065+$E1065,7*AG$1045+$D1065)</f>
        <v>0.99986373253465854</v>
      </c>
      <c r="AH1065" s="1" cm="1">
        <f t="array" aca="1" ref="AH1065" ca="1">INDEX(IF($C1065=$A$509,$518:$685,IF($C1065=$A$687,$696:$863,$874:$1041)),$D1065+$E1065,7*AH$1045+$D1065)</f>
        <v>0.99986596301789943</v>
      </c>
      <c r="AI1065" s="1" cm="1">
        <f t="array" aca="1" ref="AI1065" ca="1">INDEX(IF($C1065=$A$509,$518:$685,IF($C1065=$A$687,$696:$863,$874:$1041)),$D1065+$E1065,7*AI$1045+$D1065)</f>
        <v>0.99986810721407493</v>
      </c>
      <c r="AJ1065" s="1" cm="1">
        <f t="array" aca="1" ref="AJ1065" ca="1">INDEX(IF($C1065=$A$509,$518:$685,IF($C1065=$A$687,$696:$863,$874:$1041)),$D1065+$E1065,7*AJ$1045+$D1065)</f>
        <v>0.99987018650282911</v>
      </c>
      <c r="AK1065" s="1" cm="1">
        <f t="array" aca="1" ref="AK1065" ca="1">INDEX(IF($C1065=$A$509,$518:$685,IF($C1065=$A$687,$696:$863,$874:$1041)),$D1065+$E1065,7*AK$1045+$D1065)</f>
        <v>0.99987221419627514</v>
      </c>
      <c r="AL1065" s="1" cm="1">
        <f t="array" aca="1" ref="AL1065" ca="1">INDEX(IF($C1065=$A$509,$518:$685,IF($C1065=$A$687,$696:$863,$874:$1041)),$D1065+$E1065,7*AL$1045+$D1065)</f>
        <v>0.99987419865144878</v>
      </c>
      <c r="AM1065" s="1" cm="1">
        <f t="array" aca="1" ref="AM1065" ca="1">INDEX(IF($C1065=$A$509,$518:$685,IF($C1065=$A$687,$696:$863,$874:$1041)),$D1065+$E1065,7*AM$1045+$D1065)</f>
        <v>0.99987614517995005</v>
      </c>
      <c r="AN1065" s="1" cm="1">
        <f t="array" aca="1" ref="AN1065" ca="1">INDEX(IF($C1065=$A$509,$518:$685,IF($C1065=$A$687,$696:$863,$874:$1041)),$D1065+$E1065,7*AN$1045+$D1065)</f>
        <v>0.99987805722012624</v>
      </c>
      <c r="AO1065" s="1" cm="1">
        <f t="array" aca="1" ref="AO1065" ca="1">INDEX(IF($C1065=$A$509,$518:$685,IF($C1065=$A$687,$696:$863,$874:$1041)),$D1065+$E1065,7*AO$1045+$D1065)</f>
        <v>0.99987993705684586</v>
      </c>
    </row>
    <row r="1066" spans="1:41">
      <c r="A1066" s="9">
        <f t="shared" si="159"/>
        <v>202106</v>
      </c>
      <c r="B1066" t="str">
        <f t="shared" si="161"/>
        <v>DPD 0</v>
      </c>
      <c r="C1066" t="str">
        <f t="shared" si="158"/>
        <v>Base</v>
      </c>
      <c r="D1066" s="9">
        <f t="shared" si="157"/>
        <v>36</v>
      </c>
      <c r="E1066" s="9">
        <f t="shared" si="160"/>
        <v>2</v>
      </c>
      <c r="F1066" s="1" cm="1">
        <f t="array" ref="F1066">INDEX(IF($C1066=$A$509,$518:$685,IF($C1066=$A$687,$696:$863,$874:$1041)),$D1066+$E1066,7*F$1045+$D1066)</f>
        <v>0</v>
      </c>
      <c r="G1066" s="1" cm="1">
        <f t="array" aca="1" ref="G1066" ca="1">INDEX(IF($C1066=$A$509,$518:$685,IF($C1066=$A$687,$696:$863,$874:$1041)),$D1066+$E1066,7*G$1045+$D1066)</f>
        <v>0</v>
      </c>
      <c r="H1066" s="1" cm="1">
        <f t="array" aca="1" ref="H1066" ca="1">INDEX(IF($C1066=$A$509,$518:$685,IF($C1066=$A$687,$696:$863,$874:$1041)),$D1066+$E1066,7*H$1045+$D1066)</f>
        <v>0</v>
      </c>
      <c r="I1066" s="1" cm="1">
        <f t="array" aca="1" ref="I1066" ca="1">INDEX(IF($C1066=$A$509,$518:$685,IF($C1066=$A$687,$696:$863,$874:$1041)),$D1066+$E1066,7*I$1045+$D1066)</f>
        <v>2.0035742537379687E-3</v>
      </c>
      <c r="J1066" s="1" cm="1">
        <f t="array" aca="1" ref="J1066" ca="1">INDEX(IF($C1066=$A$509,$518:$685,IF($C1066=$A$687,$696:$863,$874:$1041)),$D1066+$E1066,7*J$1045+$D1066)</f>
        <v>6.8694340581387046E-3</v>
      </c>
      <c r="K1066" s="1" cm="1">
        <f t="array" aca="1" ref="K1066" ca="1">INDEX(IF($C1066=$A$509,$518:$685,IF($C1066=$A$687,$696:$863,$874:$1041)),$D1066+$E1066,7*K$1045+$D1066)</f>
        <v>1.448127666269285E-2</v>
      </c>
      <c r="L1066" s="1" cm="1">
        <f t="array" aca="1" ref="L1066" ca="1">INDEX(IF($C1066=$A$509,$518:$685,IF($C1066=$A$687,$696:$863,$874:$1041)),$D1066+$E1066,7*L$1045+$D1066)</f>
        <v>2.429633953400891E-2</v>
      </c>
      <c r="M1066" s="1" cm="1">
        <f t="array" aca="1" ref="M1066" ca="1">INDEX(IF($C1066=$A$509,$518:$685,IF($C1066=$A$687,$696:$863,$874:$1041)),$D1066+$E1066,7*M$1045+$D1066)</f>
        <v>3.5698464555434725E-2</v>
      </c>
      <c r="N1066" s="1" cm="1">
        <f t="array" aca="1" ref="N1066" ca="1">INDEX(IF($C1066=$A$509,$518:$685,IF($C1066=$A$687,$696:$863,$874:$1041)),$D1066+$E1066,7*N$1045+$D1066)</f>
        <v>4.8153954811329475E-2</v>
      </c>
      <c r="O1066" s="1" cm="1">
        <f t="array" aca="1" ref="O1066" ca="1">INDEX(IF($C1066=$A$509,$518:$685,IF($C1066=$A$687,$696:$863,$874:$1041)),$D1066+$E1066,7*O$1045+$D1066)</f>
        <v>6.1253993947016541E-2</v>
      </c>
      <c r="P1066" s="1" cm="1">
        <f t="array" aca="1" ref="P1066" ca="1">INDEX(IF($C1066=$A$509,$518:$685,IF($C1066=$A$687,$696:$863,$874:$1041)),$D1066+$E1066,7*P$1045+$D1066)</f>
        <v>7.4706691121894653E-2</v>
      </c>
      <c r="Q1066" s="1" cm="1">
        <f t="array" aca="1" ref="Q1066" ca="1">INDEX(IF($C1066=$A$509,$518:$685,IF($C1066=$A$687,$696:$863,$874:$1041)),$D1066+$E1066,7*Q$1045+$D1066)</f>
        <v>8.8312908126502221E-2</v>
      </c>
      <c r="R1066" s="1" cm="1">
        <f t="array" aca="1" ref="R1066" ca="1">INDEX(IF($C1066=$A$509,$518:$685,IF($C1066=$A$687,$696:$863,$874:$1041)),$D1066+$E1066,7*R$1045+$D1066)</f>
        <v>0.10194110642138449</v>
      </c>
      <c r="S1066" s="1" cm="1">
        <f t="array" aca="1" ref="S1066" ca="1">INDEX(IF($C1066=$A$509,$518:$685,IF($C1066=$A$687,$696:$863,$874:$1041)),$D1066+$E1066,7*S$1045+$D1066)</f>
        <v>0.11550657722307682</v>
      </c>
      <c r="T1066" s="1" cm="1">
        <f t="array" aca="1" ref="T1066" ca="1">INDEX(IF($C1066=$A$509,$518:$685,IF($C1066=$A$687,$696:$863,$874:$1041)),$D1066+$E1066,7*T$1045+$D1066)</f>
        <v>0.12895599537511529</v>
      </c>
      <c r="U1066" s="1" cm="1">
        <f t="array" aca="1" ref="U1066" ca="1">INDEX(IF($C1066=$A$509,$518:$685,IF($C1066=$A$687,$696:$863,$874:$1041)),$D1066+$E1066,7*U$1045+$D1066)</f>
        <v>0.14225659176403013</v>
      </c>
      <c r="V1066" s="1" cm="1">
        <f t="array" aca="1" ref="V1066" ca="1">INDEX(IF($C1066=$A$509,$518:$685,IF($C1066=$A$687,$696:$863,$874:$1041)),$D1066+$E1066,7*V$1045+$D1066)</f>
        <v>0.15538884079408988</v>
      </c>
      <c r="W1066" s="1" cm="1">
        <f t="array" aca="1" ref="W1066" ca="1">INDEX(IF($C1066=$A$509,$518:$685,IF($C1066=$A$687,$696:$863,$874:$1041)),$D1066+$E1066,7*W$1045+$D1066)</f>
        <v>0.16834164387866779</v>
      </c>
      <c r="X1066" s="1" cm="1">
        <f t="array" aca="1" ref="X1066" ca="1">INDEX(IF($C1066=$A$509,$518:$685,IF($C1066=$A$687,$696:$863,$874:$1041)),$D1066+$E1066,7*X$1045+$D1066)</f>
        <v>0.1811092121379394</v>
      </c>
      <c r="Y1066" s="1" cm="1">
        <f t="array" aca="1" ref="Y1066" ca="1">INDEX(IF($C1066=$A$509,$518:$685,IF($C1066=$A$687,$696:$863,$874:$1041)),$D1066+$E1066,7*Y$1045+$D1066)</f>
        <v>0.19368907422662859</v>
      </c>
      <c r="Z1066" s="1" cm="1">
        <f t="array" aca="1" ref="Z1066" ca="1">INDEX(IF($C1066=$A$509,$518:$685,IF($C1066=$A$687,$696:$863,$874:$1041)),$D1066+$E1066,7*Z$1045+$D1066)</f>
        <v>0.20608081504171075</v>
      </c>
      <c r="AA1066" s="1" cm="1">
        <f t="array" aca="1" ref="AA1066" ca="1">INDEX(IF($C1066=$A$509,$518:$685,IF($C1066=$A$687,$696:$863,$874:$1041)),$D1066+$E1066,7*AA$1045+$D1066)</f>
        <v>0.2182852827672683</v>
      </c>
      <c r="AB1066" s="1" cm="1">
        <f t="array" aca="1" ref="AB1066" ca="1">INDEX(IF($C1066=$A$509,$518:$685,IF($C1066=$A$687,$696:$863,$874:$1041)),$D1066+$E1066,7*AB$1045+$D1066)</f>
        <v>0.23030409304548444</v>
      </c>
      <c r="AC1066" s="1" cm="1">
        <f t="array" aca="1" ref="AC1066" ca="1">INDEX(IF($C1066=$A$509,$518:$685,IF($C1066=$A$687,$696:$863,$874:$1041)),$D1066+$E1066,7*AC$1045+$D1066)</f>
        <v>0.24213932026198717</v>
      </c>
      <c r="AD1066" s="1" cm="1">
        <f t="array" aca="1" ref="AD1066" ca="1">INDEX(IF($C1066=$A$509,$518:$685,IF($C1066=$A$687,$696:$863,$874:$1041)),$D1066+$E1066,7*AD$1045+$D1066)</f>
        <v>0.25379330601121264</v>
      </c>
      <c r="AE1066" s="1" cm="1">
        <f t="array" aca="1" ref="AE1066" ca="1">INDEX(IF($C1066=$A$509,$518:$685,IF($C1066=$A$687,$696:$863,$874:$1041)),$D1066+$E1066,7*AE$1045+$D1066)</f>
        <v>0.26526854063526345</v>
      </c>
      <c r="AF1066" s="1" cm="1">
        <f t="array" aca="1" ref="AF1066" ca="1">INDEX(IF($C1066=$A$509,$518:$685,IF($C1066=$A$687,$696:$863,$874:$1041)),$D1066+$E1066,7*AF$1045+$D1066)</f>
        <v>0.2765675901833865</v>
      </c>
      <c r="AG1066" s="1" cm="1">
        <f t="array" aca="1" ref="AG1066" ca="1">INDEX(IF($C1066=$A$509,$518:$685,IF($C1066=$A$687,$696:$863,$874:$1041)),$D1066+$E1066,7*AG$1045+$D1066)</f>
        <v>0.28769305153251845</v>
      </c>
      <c r="AH1066" s="1" cm="1">
        <f t="array" aca="1" ref="AH1066" ca="1">INDEX(IF($C1066=$A$509,$518:$685,IF($C1066=$A$687,$696:$863,$874:$1041)),$D1066+$E1066,7*AH$1045+$D1066)</f>
        <v>0.29864752493314045</v>
      </c>
      <c r="AI1066" s="1" cm="1">
        <f t="array" aca="1" ref="AI1066" ca="1">INDEX(IF($C1066=$A$509,$518:$685,IF($C1066=$A$687,$696:$863,$874:$1041)),$D1066+$E1066,7*AI$1045+$D1066)</f>
        <v>0.30943359732011649</v>
      </c>
      <c r="AJ1066" s="1" cm="1">
        <f t="array" aca="1" ref="AJ1066" ca="1">INDEX(IF($C1066=$A$509,$518:$685,IF($C1066=$A$687,$696:$863,$874:$1041)),$D1066+$E1066,7*AJ$1045+$D1066)</f>
        <v>0.32005383226490208</v>
      </c>
      <c r="AK1066" s="1" cm="1">
        <f t="array" aca="1" ref="AK1066" ca="1">INDEX(IF($C1066=$A$509,$518:$685,IF($C1066=$A$687,$696:$863,$874:$1041)),$D1066+$E1066,7*AK$1045+$D1066)</f>
        <v>0.33051076402007573</v>
      </c>
      <c r="AL1066" s="1" cm="1">
        <f t="array" aca="1" ref="AL1066" ca="1">INDEX(IF($C1066=$A$509,$518:$685,IF($C1066=$A$687,$696:$863,$874:$1041)),$D1066+$E1066,7*AL$1045+$D1066)</f>
        <v>0.34080689408240822</v>
      </c>
      <c r="AM1066" s="1" cm="1">
        <f t="array" aca="1" ref="AM1066" ca="1">INDEX(IF($C1066=$A$509,$518:$685,IF($C1066=$A$687,$696:$863,$874:$1041)),$D1066+$E1066,7*AM$1045+$D1066)</f>
        <v>0.35094468930374884</v>
      </c>
      <c r="AN1066" s="1" cm="1">
        <f t="array" aca="1" ref="AN1066" ca="1">INDEX(IF($C1066=$A$509,$518:$685,IF($C1066=$A$687,$696:$863,$874:$1041)),$D1066+$E1066,7*AN$1045+$D1066)</f>
        <v>0.36092658095144126</v>
      </c>
      <c r="AO1066" s="1" cm="1">
        <f t="array" aca="1" ref="AO1066" ca="1">INDEX(IF($C1066=$A$509,$518:$685,IF($C1066=$A$687,$696:$863,$874:$1041)),$D1066+$E1066,7*AO$1045+$D1066)</f>
        <v>0.37075496434975547</v>
      </c>
    </row>
    <row r="1067" spans="1:41">
      <c r="A1067" s="9">
        <f t="shared" si="159"/>
        <v>202106</v>
      </c>
      <c r="B1067" t="str">
        <f t="shared" si="161"/>
        <v>DPD 1-30</v>
      </c>
      <c r="C1067" t="str">
        <f t="shared" si="158"/>
        <v>Base</v>
      </c>
      <c r="D1067" s="9">
        <f t="shared" si="157"/>
        <v>36</v>
      </c>
      <c r="E1067" s="9">
        <f t="shared" si="160"/>
        <v>3</v>
      </c>
      <c r="F1067" s="1" cm="1">
        <f t="array" ref="F1067">INDEX(IF($C1067=$A$509,$518:$685,IF($C1067=$A$687,$696:$863,$874:$1041)),$D1067+$E1067,7*F$1045+$D1067)</f>
        <v>0</v>
      </c>
      <c r="G1067" s="1" cm="1">
        <f t="array" aca="1" ref="G1067" ca="1">INDEX(IF($C1067=$A$509,$518:$685,IF($C1067=$A$687,$696:$863,$874:$1041)),$D1067+$E1067,7*G$1045+$D1067)</f>
        <v>0</v>
      </c>
      <c r="H1067" s="1" cm="1">
        <f t="array" aca="1" ref="H1067" ca="1">INDEX(IF($C1067=$A$509,$518:$685,IF($C1067=$A$687,$696:$863,$874:$1041)),$D1067+$E1067,7*H$1045+$D1067)</f>
        <v>0.11198185031484975</v>
      </c>
      <c r="I1067" s="1" cm="1">
        <f t="array" aca="1" ref="I1067" ca="1">INDEX(IF($C1067=$A$509,$518:$685,IF($C1067=$A$687,$696:$863,$874:$1041)),$D1067+$E1067,7*I$1045+$D1067)</f>
        <v>0.27396114825498152</v>
      </c>
      <c r="J1067" s="1" cm="1">
        <f t="array" aca="1" ref="J1067" ca="1">INDEX(IF($C1067=$A$509,$518:$685,IF($C1067=$A$687,$696:$863,$874:$1041)),$D1067+$E1067,7*J$1045+$D1067)</f>
        <v>0.43230259755545186</v>
      </c>
      <c r="K1067" s="1" cm="1">
        <f t="array" aca="1" ref="K1067" ca="1">INDEX(IF($C1067=$A$509,$518:$685,IF($C1067=$A$687,$696:$863,$874:$1041)),$D1067+$E1067,7*K$1045+$D1067)</f>
        <v>0.56305439332537743</v>
      </c>
      <c r="L1067" s="1" cm="1">
        <f t="array" aca="1" ref="L1067" ca="1">INDEX(IF($C1067=$A$509,$518:$685,IF($C1067=$A$687,$696:$863,$874:$1041)),$D1067+$E1067,7*L$1045+$D1067)</f>
        <v>0.66157166612502172</v>
      </c>
      <c r="M1067" s="1" cm="1">
        <f t="array" aca="1" ref="M1067" ca="1">INDEX(IF($C1067=$A$509,$518:$685,IF($C1067=$A$687,$696:$863,$874:$1041)),$D1067+$E1067,7*M$1045+$D1067)</f>
        <v>0.73184716156295082</v>
      </c>
      <c r="N1067" s="1" cm="1">
        <f t="array" aca="1" ref="N1067" ca="1">INDEX(IF($C1067=$A$509,$518:$685,IF($C1067=$A$687,$696:$863,$874:$1041)),$D1067+$E1067,7*N$1045+$D1067)</f>
        <v>0.78032691080188443</v>
      </c>
      <c r="O1067" s="1" cm="1">
        <f t="array" aca="1" ref="O1067" ca="1">INDEX(IF($C1067=$A$509,$518:$685,IF($C1067=$A$687,$696:$863,$874:$1041)),$D1067+$E1067,7*O$1045+$D1067)</f>
        <v>0.81313718581203731</v>
      </c>
      <c r="P1067" s="1" cm="1">
        <f t="array" aca="1" ref="P1067" ca="1">INDEX(IF($C1067=$A$509,$518:$685,IF($C1067=$A$687,$696:$863,$874:$1041)),$D1067+$E1067,7*P$1045+$D1067)</f>
        <v>0.83517012666094759</v>
      </c>
      <c r="Q1067" s="1" cm="1">
        <f t="array" aca="1" ref="Q1067" ca="1">INDEX(IF($C1067=$A$509,$518:$685,IF($C1067=$A$687,$696:$863,$874:$1041)),$D1067+$E1067,7*Q$1045+$D1067)</f>
        <v>0.85000479898513892</v>
      </c>
      <c r="R1067" s="1" cm="1">
        <f t="array" aca="1" ref="R1067" ca="1">INDEX(IF($C1067=$A$509,$518:$685,IF($C1067=$A$687,$696:$863,$874:$1041)),$D1067+$E1067,7*R$1045+$D1067)</f>
        <v>0.86012701746316489</v>
      </c>
      <c r="S1067" s="1" cm="1">
        <f t="array" aca="1" ref="S1067" ca="1">INDEX(IF($C1067=$A$509,$518:$685,IF($C1067=$A$687,$696:$863,$874:$1041)),$D1067+$E1067,7*S$1045+$D1067)</f>
        <v>0.86720612871685177</v>
      </c>
      <c r="T1067" s="1" cm="1">
        <f t="array" aca="1" ref="T1067" ca="1">INDEX(IF($C1067=$A$509,$518:$685,IF($C1067=$A$687,$696:$863,$874:$1041)),$D1067+$E1067,7*T$1045+$D1067)</f>
        <v>0.87233770034408276</v>
      </c>
      <c r="U1067" s="1" cm="1">
        <f t="array" aca="1" ref="U1067" ca="1">INDEX(IF($C1067=$A$509,$518:$685,IF($C1067=$A$687,$696:$863,$874:$1041)),$D1067+$E1067,7*U$1045+$D1067)</f>
        <v>0.87622915316363381</v>
      </c>
      <c r="V1067" s="1" cm="1">
        <f t="array" aca="1" ref="V1067" ca="1">INDEX(IF($C1067=$A$509,$518:$685,IF($C1067=$A$687,$696:$863,$874:$1041)),$D1067+$E1067,7*V$1045+$D1067)</f>
        <v>0.87933195316699708</v>
      </c>
      <c r="W1067" s="1" cm="1">
        <f t="array" aca="1" ref="W1067" ca="1">INDEX(IF($C1067=$A$509,$518:$685,IF($C1067=$A$687,$696:$863,$874:$1041)),$D1067+$E1067,7*W$1045+$D1067)</f>
        <v>0.88193176501328341</v>
      </c>
      <c r="X1067" s="1" cm="1">
        <f t="array" aca="1" ref="X1067" ca="1">INDEX(IF($C1067=$A$509,$518:$685,IF($C1067=$A$687,$696:$863,$874:$1041)),$D1067+$E1067,7*X$1045+$D1067)</f>
        <v>0.88420821911265091</v>
      </c>
      <c r="Y1067" s="1" cm="1">
        <f t="array" aca="1" ref="Y1067" ca="1">INDEX(IF($C1067=$A$509,$518:$685,IF($C1067=$A$687,$696:$863,$874:$1041)),$D1067+$E1067,7*Y$1045+$D1067)</f>
        <v>0.88627376888191778</v>
      </c>
      <c r="Z1067" s="1" cm="1">
        <f t="array" aca="1" ref="Z1067" ca="1">INDEX(IF($C1067=$A$509,$518:$685,IF($C1067=$A$687,$696:$863,$874:$1041)),$D1067+$E1067,7*Z$1045+$D1067)</f>
        <v>0.88819860515838012</v>
      </c>
      <c r="AA1067" s="1" cm="1">
        <f t="array" aca="1" ref="AA1067" ca="1">INDEX(IF($C1067=$A$509,$518:$685,IF($C1067=$A$687,$696:$863,$874:$1041)),$D1067+$E1067,7*AA$1045+$D1067)</f>
        <v>0.89002646983807032</v>
      </c>
      <c r="AB1067" s="1" cm="1">
        <f t="array" aca="1" ref="AB1067" ca="1">INDEX(IF($C1067=$A$509,$518:$685,IF($C1067=$A$687,$696:$863,$874:$1041)),$D1067+$E1067,7*AB$1045+$D1067)</f>
        <v>0.89178461800036046</v>
      </c>
      <c r="AC1067" s="1" cm="1">
        <f t="array" aca="1" ref="AC1067" ca="1">INDEX(IF($C1067=$A$509,$518:$685,IF($C1067=$A$687,$696:$863,$874:$1041)),$D1067+$E1067,7*AC$1045+$D1067)</f>
        <v>0.89349005846664131</v>
      </c>
      <c r="AD1067" s="1" cm="1">
        <f t="array" aca="1" ref="AD1067" ca="1">INDEX(IF($C1067=$A$509,$518:$685,IF($C1067=$A$687,$696:$863,$874:$1041)),$D1067+$E1067,7*AD$1045+$D1067)</f>
        <v>0.89515344639400463</v>
      </c>
      <c r="AE1067" s="1" cm="1">
        <f t="array" aca="1" ref="AE1067" ca="1">INDEX(IF($C1067=$A$509,$518:$685,IF($C1067=$A$687,$696:$863,$874:$1041)),$D1067+$E1067,7*AE$1045+$D1067)</f>
        <v>0.89678150340376295</v>
      </c>
      <c r="AF1067" s="1" cm="1">
        <f t="array" aca="1" ref="AF1067" ca="1">INDEX(IF($C1067=$A$509,$518:$685,IF($C1067=$A$687,$696:$863,$874:$1041)),$D1067+$E1067,7*AF$1045+$D1067)</f>
        <v>0.89837851848224948</v>
      </c>
      <c r="AG1067" s="1" cm="1">
        <f t="array" aca="1" ref="AG1067" ca="1">INDEX(IF($C1067=$A$509,$518:$685,IF($C1067=$A$687,$696:$863,$874:$1041)),$D1067+$E1067,7*AG$1045+$D1067)</f>
        <v>0.89994727701370869</v>
      </c>
      <c r="AH1067" s="1" cm="1">
        <f t="array" aca="1" ref="AH1067" ca="1">INDEX(IF($C1067=$A$509,$518:$685,IF($C1067=$A$687,$696:$863,$874:$1041)),$D1067+$E1067,7*AH$1045+$D1067)</f>
        <v>0.90148963498835943</v>
      </c>
      <c r="AI1067" s="1" cm="1">
        <f t="array" aca="1" ref="AI1067" ca="1">INDEX(IF($C1067=$A$509,$518:$685,IF($C1067=$A$687,$696:$863,$874:$1041)),$D1067+$E1067,7*AI$1045+$D1067)</f>
        <v>0.90300687350386888</v>
      </c>
      <c r="AJ1067" s="1" cm="1">
        <f t="array" aca="1" ref="AJ1067" ca="1">INDEX(IF($C1067=$A$509,$518:$685,IF($C1067=$A$687,$696:$863,$874:$1041)),$D1067+$E1067,7*AJ$1045+$D1067)</f>
        <v>0.90449991744021452</v>
      </c>
      <c r="AK1067" s="1" cm="1">
        <f t="array" aca="1" ref="AK1067" ca="1">INDEX(IF($C1067=$A$509,$518:$685,IF($C1067=$A$687,$696:$863,$874:$1041)),$D1067+$E1067,7*AK$1045+$D1067)</f>
        <v>0.90596947026695829</v>
      </c>
      <c r="AL1067" s="1" cm="1">
        <f t="array" aca="1" ref="AL1067" ca="1">INDEX(IF($C1067=$A$509,$518:$685,IF($C1067=$A$687,$696:$863,$874:$1041)),$D1067+$E1067,7*AL$1045+$D1067)</f>
        <v>0.90741609711481708</v>
      </c>
      <c r="AM1067" s="1" cm="1">
        <f t="array" aca="1" ref="AM1067" ca="1">INDEX(IF($C1067=$A$509,$518:$685,IF($C1067=$A$687,$696:$863,$874:$1041)),$D1067+$E1067,7*AM$1045+$D1067)</f>
        <v>0.90884027595637251</v>
      </c>
      <c r="AN1067" s="1" cm="1">
        <f t="array" aca="1" ref="AN1067" ca="1">INDEX(IF($C1067=$A$509,$518:$685,IF($C1067=$A$687,$696:$863,$874:$1041)),$D1067+$E1067,7*AN$1045+$D1067)</f>
        <v>0.91024242913986253</v>
      </c>
      <c r="AO1067" s="1" cm="1">
        <f t="array" aca="1" ref="AO1067" ca="1">INDEX(IF($C1067=$A$509,$518:$685,IF($C1067=$A$687,$696:$863,$874:$1041)),$D1067+$E1067,7*AO$1045+$D1067)</f>
        <v>0.91162294282444201</v>
      </c>
    </row>
    <row r="1068" spans="1:41">
      <c r="A1068" s="9">
        <f t="shared" si="159"/>
        <v>202106</v>
      </c>
      <c r="B1068" t="str">
        <f t="shared" si="161"/>
        <v>DPD 31-60</v>
      </c>
      <c r="C1068" t="str">
        <f t="shared" si="158"/>
        <v>Base</v>
      </c>
      <c r="D1068" s="9">
        <f t="shared" si="157"/>
        <v>36</v>
      </c>
      <c r="E1068" s="9">
        <f t="shared" si="160"/>
        <v>4</v>
      </c>
      <c r="F1068" s="1" cm="1">
        <f t="array" ref="F1068">INDEX(IF($C1068=$A$509,$518:$685,IF($C1068=$A$687,$696:$863,$874:$1041)),$D1068+$E1068,7*F$1045+$D1068)</f>
        <v>0</v>
      </c>
      <c r="G1068" s="1" cm="1">
        <f t="array" aca="1" ref="G1068" ca="1">INDEX(IF($C1068=$A$509,$518:$685,IF($C1068=$A$687,$696:$863,$874:$1041)),$D1068+$E1068,7*G$1045+$D1068)</f>
        <v>0.24076033988094278</v>
      </c>
      <c r="H1068" s="1" cm="1">
        <f t="array" aca="1" ref="H1068" ca="1">INDEX(IF($C1068=$A$509,$518:$685,IF($C1068=$A$687,$696:$863,$874:$1041)),$D1068+$E1068,7*H$1045+$D1068)</f>
        <v>0.47703262917135253</v>
      </c>
      <c r="I1068" s="1" cm="1">
        <f t="array" aca="1" ref="I1068" ca="1">INDEX(IF($C1068=$A$509,$518:$685,IF($C1068=$A$687,$696:$863,$874:$1041)),$D1068+$E1068,7*I$1045+$D1068)</f>
        <v>0.65518583863457613</v>
      </c>
      <c r="J1068" s="1" cm="1">
        <f t="array" aca="1" ref="J1068" ca="1">INDEX(IF($C1068=$A$509,$518:$685,IF($C1068=$A$687,$696:$863,$874:$1041)),$D1068+$E1068,7*J$1045+$D1068)</f>
        <v>0.77723004488104042</v>
      </c>
      <c r="K1068" s="1" cm="1">
        <f t="array" aca="1" ref="K1068" ca="1">INDEX(IF($C1068=$A$509,$518:$685,IF($C1068=$A$687,$696:$863,$874:$1041)),$D1068+$E1068,7*K$1045+$D1068)</f>
        <v>0.85714802441102522</v>
      </c>
      <c r="L1068" s="1" cm="1">
        <f t="array" aca="1" ref="L1068" ca="1">INDEX(IF($C1068=$A$509,$518:$685,IF($C1068=$A$687,$696:$863,$874:$1041)),$D1068+$E1068,7*L$1045+$D1068)</f>
        <v>0.90825042711581772</v>
      </c>
      <c r="M1068" s="1" cm="1">
        <f t="array" aca="1" ref="M1068" ca="1">INDEX(IF($C1068=$A$509,$518:$685,IF($C1068=$A$687,$696:$863,$874:$1041)),$D1068+$E1068,7*M$1045+$D1068)</f>
        <v>0.94049584656983076</v>
      </c>
      <c r="N1068" s="1" cm="1">
        <f t="array" aca="1" ref="N1068" ca="1">INDEX(IF($C1068=$A$509,$518:$685,IF($C1068=$A$687,$696:$863,$874:$1041)),$D1068+$E1068,7*N$1045+$D1068)</f>
        <v>0.96068974520048889</v>
      </c>
      <c r="O1068" s="1" cm="1">
        <f t="array" aca="1" ref="O1068" ca="1">INDEX(IF($C1068=$A$509,$518:$685,IF($C1068=$A$687,$696:$863,$874:$1041)),$D1068+$E1068,7*O$1045+$D1068)</f>
        <v>0.97328523947805179</v>
      </c>
      <c r="P1068" s="1" cm="1">
        <f t="array" aca="1" ref="P1068" ca="1">INDEX(IF($C1068=$A$509,$518:$685,IF($C1068=$A$687,$696:$863,$874:$1041)),$D1068+$E1068,7*P$1045+$D1068)</f>
        <v>0.9811289389785337</v>
      </c>
      <c r="Q1068" s="1" cm="1">
        <f t="array" aca="1" ref="Q1068" ca="1">INDEX(IF($C1068=$A$509,$518:$685,IF($C1068=$A$687,$696:$863,$874:$1041)),$D1068+$E1068,7*Q$1045+$D1068)</f>
        <v>0.98601613323775372</v>
      </c>
      <c r="R1068" s="1" cm="1">
        <f t="array" aca="1" ref="R1068" ca="1">INDEX(IF($C1068=$A$509,$518:$685,IF($C1068=$A$687,$696:$863,$874:$1041)),$D1068+$E1068,7*R$1045+$D1068)</f>
        <v>0.98906982226973295</v>
      </c>
      <c r="S1068" s="1" cm="1">
        <f t="array" aca="1" ref="S1068" ca="1">INDEX(IF($C1068=$A$509,$518:$685,IF($C1068=$A$687,$696:$863,$874:$1041)),$D1068+$E1068,7*S$1045+$D1068)</f>
        <v>0.99098882876949668</v>
      </c>
      <c r="T1068" s="1" cm="1">
        <f t="array" aca="1" ref="T1068" ca="1">INDEX(IF($C1068=$A$509,$518:$685,IF($C1068=$A$687,$696:$863,$874:$1041)),$D1068+$E1068,7*T$1045+$D1068)</f>
        <v>0.99220653399344694</v>
      </c>
      <c r="U1068" s="1" cm="1">
        <f t="array" aca="1" ref="U1068" ca="1">INDEX(IF($C1068=$A$509,$518:$685,IF($C1068=$A$687,$696:$863,$874:$1041)),$D1068+$E1068,7*U$1045+$D1068)</f>
        <v>0.9929910814212588</v>
      </c>
      <c r="V1068" s="1" cm="1">
        <f t="array" aca="1" ref="V1068" ca="1">INDEX(IF($C1068=$A$509,$518:$685,IF($C1068=$A$687,$696:$863,$874:$1041)),$D1068+$E1068,7*V$1045+$D1068)</f>
        <v>0.99350811107529491</v>
      </c>
      <c r="W1068" s="1" cm="1">
        <f t="array" aca="1" ref="W1068" ca="1">INDEX(IF($C1068=$A$509,$518:$685,IF($C1068=$A$687,$696:$863,$874:$1041)),$D1068+$E1068,7*W$1045+$D1068)</f>
        <v>0.9938598273249607</v>
      </c>
      <c r="X1068" s="1" cm="1">
        <f t="array" aca="1" ref="X1068" ca="1">INDEX(IF($C1068=$A$509,$518:$685,IF($C1068=$A$687,$696:$863,$874:$1041)),$D1068+$E1068,7*X$1045+$D1068)</f>
        <v>0.99410924223705288</v>
      </c>
      <c r="Y1068" s="1" cm="1">
        <f t="array" aca="1" ref="Y1068" ca="1">INDEX(IF($C1068=$A$509,$518:$685,IF($C1068=$A$687,$696:$863,$874:$1041)),$D1068+$E1068,7*Y$1045+$D1068)</f>
        <v>0.99429518296998443</v>
      </c>
      <c r="Z1068" s="1" cm="1">
        <f t="array" aca="1" ref="Z1068" ca="1">INDEX(IF($C1068=$A$509,$518:$685,IF($C1068=$A$687,$696:$863,$874:$1041)),$D1068+$E1068,7*Z$1045+$D1068)</f>
        <v>0.99444156577187592</v>
      </c>
      <c r="AA1068" s="1" cm="1">
        <f t="array" aca="1" ref="AA1068" ca="1">INDEX(IF($C1068=$A$509,$518:$685,IF($C1068=$A$687,$696:$863,$874:$1041)),$D1068+$E1068,7*AA$1045+$D1068)</f>
        <v>0.99456311978840239</v>
      </c>
      <c r="AB1068" s="1" cm="1">
        <f t="array" aca="1" ref="AB1068" ca="1">INDEX(IF($C1068=$A$509,$518:$685,IF($C1068=$A$687,$696:$863,$874:$1041)),$D1068+$E1068,7*AB$1045+$D1068)</f>
        <v>0.99466891647328004</v>
      </c>
      <c r="AC1068" s="1" cm="1">
        <f t="array" aca="1" ref="AC1068" ca="1">INDEX(IF($C1068=$A$509,$518:$685,IF($C1068=$A$687,$696:$863,$874:$1041)),$D1068+$E1068,7*AC$1045+$D1068)</f>
        <v>0.99476454438819117</v>
      </c>
      <c r="AD1068" s="1" cm="1">
        <f t="array" aca="1" ref="AD1068" ca="1">INDEX(IF($C1068=$A$509,$518:$685,IF($C1068=$A$687,$696:$863,$874:$1041)),$D1068+$E1068,7*AD$1045+$D1068)</f>
        <v>0.99485344860018554</v>
      </c>
      <c r="AE1068" s="1" cm="1">
        <f t="array" aca="1" ref="AE1068" ca="1">INDEX(IF($C1068=$A$509,$518:$685,IF($C1068=$A$687,$696:$863,$874:$1041)),$D1068+$E1068,7*AE$1045+$D1068)</f>
        <v>0.99493775524955619</v>
      </c>
      <c r="AF1068" s="1" cm="1">
        <f t="array" aca="1" ref="AF1068" ca="1">INDEX(IF($C1068=$A$509,$518:$685,IF($C1068=$A$687,$696:$863,$874:$1041)),$D1068+$E1068,7*AF$1045+$D1068)</f>
        <v>0.99501877902000013</v>
      </c>
      <c r="AG1068" s="1" cm="1">
        <f t="array" aca="1" ref="AG1068" ca="1">INDEX(IF($C1068=$A$509,$518:$685,IF($C1068=$A$687,$696:$863,$874:$1041)),$D1068+$E1068,7*AG$1045+$D1068)</f>
        <v>0.99509733538140488</v>
      </c>
      <c r="AH1068" s="1" cm="1">
        <f t="array" aca="1" ref="AH1068" ca="1">INDEX(IF($C1068=$A$509,$518:$685,IF($C1068=$A$687,$696:$863,$874:$1041)),$D1068+$E1068,7*AH$1045+$D1068)</f>
        <v>0.99517393267588505</v>
      </c>
      <c r="AI1068" s="1" cm="1">
        <f t="array" aca="1" ref="AI1068" ca="1">INDEX(IF($C1068=$A$509,$518:$685,IF($C1068=$A$687,$696:$863,$874:$1041)),$D1068+$E1068,7*AI$1045+$D1068)</f>
        <v>0.99524889026929608</v>
      </c>
      <c r="AJ1068" s="1" cm="1">
        <f t="array" aca="1" ref="AJ1068" ca="1">INDEX(IF($C1068=$A$509,$518:$685,IF($C1068=$A$687,$696:$863,$874:$1041)),$D1068+$E1068,7*AJ$1045+$D1068)</f>
        <v>0.99532241121836196</v>
      </c>
      <c r="AK1068" s="1" cm="1">
        <f t="array" aca="1" ref="AK1068" ca="1">INDEX(IF($C1068=$A$509,$518:$685,IF($C1068=$A$687,$696:$863,$874:$1041)),$D1068+$E1068,7*AK$1045+$D1068)</f>
        <v>0.99539462696009851</v>
      </c>
      <c r="AL1068" s="1" cm="1">
        <f t="array" aca="1" ref="AL1068" ca="1">INDEX(IF($C1068=$A$509,$518:$685,IF($C1068=$A$687,$696:$863,$874:$1041)),$D1068+$E1068,7*AL$1045+$D1068)</f>
        <v>0.99546562479400513</v>
      </c>
      <c r="AM1068" s="1" cm="1">
        <f t="array" aca="1" ref="AM1068" ca="1">INDEX(IF($C1068=$A$509,$518:$685,IF($C1068=$A$687,$696:$863,$874:$1041)),$D1068+$E1068,7*AM$1045+$D1068)</f>
        <v>0.99553546478218891</v>
      </c>
      <c r="AN1068" s="1" cm="1">
        <f t="array" aca="1" ref="AN1068" ca="1">INDEX(IF($C1068=$A$509,$518:$685,IF($C1068=$A$687,$696:$863,$874:$1041)),$D1068+$E1068,7*AN$1045+$D1068)</f>
        <v>0.99560419014220991</v>
      </c>
      <c r="AO1068" s="1" cm="1">
        <f t="array" aca="1" ref="AO1068" ca="1">INDEX(IF($C1068=$A$509,$518:$685,IF($C1068=$A$687,$696:$863,$874:$1041)),$D1068+$E1068,7*AO$1045+$D1068)</f>
        <v>0.99567183363859024</v>
      </c>
    </row>
    <row r="1069" spans="1:41">
      <c r="A1069" s="9">
        <f t="shared" si="159"/>
        <v>202106</v>
      </c>
      <c r="B1069" t="str">
        <f t="shared" si="161"/>
        <v>DPD 61-90</v>
      </c>
      <c r="C1069" t="str">
        <f t="shared" si="158"/>
        <v>Base</v>
      </c>
      <c r="D1069" s="9">
        <f t="shared" si="157"/>
        <v>36</v>
      </c>
      <c r="E1069" s="9">
        <f t="shared" si="160"/>
        <v>5</v>
      </c>
      <c r="F1069" s="1" cm="1">
        <f t="array" aca="1" ref="F1069" ca="1">INDEX(IF($C1069=$A$509,$518:$685,IF($C1069=$A$687,$696:$863,$874:$1041)),$D1069+$E1069,7*F$1045+$D1069)</f>
        <v>0.49318377583500567</v>
      </c>
      <c r="G1069" s="1" cm="1">
        <f t="array" aca="1" ref="G1069" ca="1">INDEX(IF($C1069=$A$509,$518:$685,IF($C1069=$A$687,$696:$863,$874:$1041)),$D1069+$E1069,7*G$1045+$D1069)</f>
        <v>0.73641475746234886</v>
      </c>
      <c r="H1069" s="1" cm="1">
        <f t="array" aca="1" ref="H1069" ca="1">INDEX(IF($C1069=$A$509,$518:$685,IF($C1069=$A$687,$696:$863,$874:$1041)),$D1069+$E1069,7*H$1045+$D1069)</f>
        <v>0.8596541477869688</v>
      </c>
      <c r="I1069" s="1" cm="1">
        <f t="array" aca="1" ref="I1069" ca="1">INDEX(IF($C1069=$A$509,$518:$685,IF($C1069=$A$687,$696:$863,$874:$1041)),$D1069+$E1069,7*I$1045+$D1069)</f>
        <v>0.92365473966699441</v>
      </c>
      <c r="J1069" s="1" cm="1">
        <f t="array" aca="1" ref="J1069" ca="1">INDEX(IF($C1069=$A$509,$518:$685,IF($C1069=$A$687,$696:$863,$874:$1041)),$D1069+$E1069,7*J$1045+$D1069)</f>
        <v>0.95764734038370303</v>
      </c>
      <c r="K1069" s="1" cm="1">
        <f t="array" aca="1" ref="K1069" ca="1">INDEX(IF($C1069=$A$509,$518:$685,IF($C1069=$A$687,$696:$863,$874:$1041)),$D1069+$E1069,7*K$1045+$D1069)</f>
        <v>0.97607561606420312</v>
      </c>
      <c r="L1069" s="1" cm="1">
        <f t="array" aca="1" ref="L1069" ca="1">INDEX(IF($C1069=$A$509,$518:$685,IF($C1069=$A$687,$696:$863,$874:$1041)),$D1069+$E1069,7*L$1045+$D1069)</f>
        <v>0.98625356382269769</v>
      </c>
      <c r="M1069" s="1" cm="1">
        <f t="array" aca="1" ref="M1069" ca="1">INDEX(IF($C1069=$A$509,$518:$685,IF($C1069=$A$687,$696:$863,$874:$1041)),$D1069+$E1069,7*M$1045+$D1069)</f>
        <v>0.99196977670867514</v>
      </c>
      <c r="N1069" s="1" cm="1">
        <f t="array" aca="1" ref="N1069" ca="1">INDEX(IF($C1069=$A$509,$518:$685,IF($C1069=$A$687,$696:$863,$874:$1041)),$D1069+$E1069,7*N$1045+$D1069)</f>
        <v>0.99522848079244419</v>
      </c>
      <c r="O1069" s="1" cm="1">
        <f t="array" aca="1" ref="O1069" ca="1">INDEX(IF($C1069=$A$509,$518:$685,IF($C1069=$A$687,$696:$863,$874:$1041)),$D1069+$E1069,7*O$1045+$D1069)</f>
        <v>0.99711089829851896</v>
      </c>
      <c r="P1069" s="1" cm="1">
        <f t="array" aca="1" ref="P1069" ca="1">INDEX(IF($C1069=$A$509,$518:$685,IF($C1069=$A$687,$696:$863,$874:$1041)),$D1069+$E1069,7*P$1045+$D1069)</f>
        <v>0.99821097423647243</v>
      </c>
      <c r="Q1069" s="1" cm="1">
        <f t="array" aca="1" ref="Q1069" ca="1">INDEX(IF($C1069=$A$509,$518:$685,IF($C1069=$A$687,$696:$863,$874:$1041)),$D1069+$E1069,7*Q$1045+$D1069)</f>
        <v>0.99886043687454529</v>
      </c>
      <c r="R1069" s="1" cm="1">
        <f t="array" aca="1" ref="R1069" ca="1">INDEX(IF($C1069=$A$509,$518:$685,IF($C1069=$A$687,$696:$863,$874:$1041)),$D1069+$E1069,7*R$1045+$D1069)</f>
        <v>0.99924736210853693</v>
      </c>
      <c r="S1069" s="1" cm="1">
        <f t="array" aca="1" ref="S1069" ca="1">INDEX(IF($C1069=$A$509,$518:$685,IF($C1069=$A$687,$696:$863,$874:$1041)),$D1069+$E1069,7*S$1045+$D1069)</f>
        <v>0.9994798143411906</v>
      </c>
      <c r="T1069" s="1" cm="1">
        <f t="array" aca="1" ref="T1069" ca="1">INDEX(IF($C1069=$A$509,$518:$685,IF($C1069=$A$687,$696:$863,$874:$1041)),$D1069+$E1069,7*T$1045+$D1069)</f>
        <v>0.99962061533506519</v>
      </c>
      <c r="U1069" s="1" cm="1">
        <f t="array" aca="1" ref="U1069" ca="1">INDEX(IF($C1069=$A$509,$518:$685,IF($C1069=$A$687,$696:$863,$874:$1041)),$D1069+$E1069,7*U$1045+$D1069)</f>
        <v>0.99970665549270898</v>
      </c>
      <c r="V1069" s="1" cm="1">
        <f t="array" aca="1" ref="V1069" ca="1">INDEX(IF($C1069=$A$509,$518:$685,IF($C1069=$A$687,$696:$863,$874:$1041)),$D1069+$E1069,7*V$1045+$D1069)</f>
        <v>0.99975978381599628</v>
      </c>
      <c r="W1069" s="1" cm="1">
        <f t="array" aca="1" ref="W1069" ca="1">INDEX(IF($C1069=$A$509,$518:$685,IF($C1069=$A$687,$696:$863,$874:$1041)),$D1069+$E1069,7*W$1045+$D1069)</f>
        <v>0.99979303383428952</v>
      </c>
      <c r="X1069" s="1" cm="1">
        <f t="array" aca="1" ref="X1069" ca="1">INDEX(IF($C1069=$A$509,$518:$685,IF($C1069=$A$687,$696:$863,$874:$1041)),$D1069+$E1069,7*X$1045+$D1069)</f>
        <v>0.99981422669250863</v>
      </c>
      <c r="Y1069" s="1" cm="1">
        <f t="array" aca="1" ref="Y1069" ca="1">INDEX(IF($C1069=$A$509,$518:$685,IF($C1069=$A$687,$696:$863,$874:$1041)),$D1069+$E1069,7*Y$1045+$D1069)</f>
        <v>0.99982807861413825</v>
      </c>
      <c r="Z1069" s="1" cm="1">
        <f t="array" aca="1" ref="Z1069" ca="1">INDEX(IF($C1069=$A$509,$518:$685,IF($C1069=$A$687,$696:$863,$874:$1041)),$D1069+$E1069,7*Z$1045+$D1069)</f>
        <v>0.99983744484425385</v>
      </c>
      <c r="AA1069" s="1" cm="1">
        <f t="array" aca="1" ref="AA1069" ca="1">INDEX(IF($C1069=$A$509,$518:$685,IF($C1069=$A$687,$696:$863,$874:$1041)),$D1069+$E1069,7*AA$1045+$D1069)</f>
        <v>0.99984405956247624</v>
      </c>
      <c r="AB1069" s="1" cm="1">
        <f t="array" aca="1" ref="AB1069" ca="1">INDEX(IF($C1069=$A$509,$518:$685,IF($C1069=$A$687,$696:$863,$874:$1041)),$D1069+$E1069,7*AB$1045+$D1069)</f>
        <v>0.99984897882130097</v>
      </c>
      <c r="AC1069" s="1" cm="1">
        <f t="array" aca="1" ref="AC1069" ca="1">INDEX(IF($C1069=$A$509,$518:$685,IF($C1069=$A$687,$696:$863,$874:$1041)),$D1069+$E1069,7*AC$1045+$D1069)</f>
        <v>0.99985284710797395</v>
      </c>
      <c r="AD1069" s="1" cm="1">
        <f t="array" aca="1" ref="AD1069" ca="1">INDEX(IF($C1069=$A$509,$518:$685,IF($C1069=$A$687,$696:$863,$874:$1041)),$D1069+$E1069,7*AD$1045+$D1069)</f>
        <v>0.99985605845470737</v>
      </c>
      <c r="AE1069" s="1" cm="1">
        <f t="array" aca="1" ref="AE1069" ca="1">INDEX(IF($C1069=$A$509,$518:$685,IF($C1069=$A$687,$696:$863,$874:$1041)),$D1069+$E1069,7*AE$1045+$D1069)</f>
        <v>0.99985885415388775</v>
      </c>
      <c r="AF1069" s="1" cm="1">
        <f t="array" aca="1" ref="AF1069" ca="1">INDEX(IF($C1069=$A$509,$518:$685,IF($C1069=$A$687,$696:$863,$874:$1041)),$D1069+$E1069,7*AF$1045+$D1069)</f>
        <v>0.99986138218989162</v>
      </c>
      <c r="AG1069" s="1" cm="1">
        <f t="array" aca="1" ref="AG1069" ca="1">INDEX(IF($C1069=$A$509,$518:$685,IF($C1069=$A$687,$696:$863,$874:$1041)),$D1069+$E1069,7*AG$1045+$D1069)</f>
        <v>0.99986373346757185</v>
      </c>
      <c r="AH1069" s="1" cm="1">
        <f t="array" aca="1" ref="AH1069" ca="1">INDEX(IF($C1069=$A$509,$518:$685,IF($C1069=$A$687,$696:$863,$874:$1041)),$D1069+$E1069,7*AH$1045+$D1069)</f>
        <v>0.99986596393595784</v>
      </c>
      <c r="AI1069" s="1" cm="1">
        <f t="array" aca="1" ref="AI1069" ca="1">INDEX(IF($C1069=$A$509,$518:$685,IF($C1069=$A$687,$696:$863,$874:$1041)),$D1069+$E1069,7*AI$1045+$D1069)</f>
        <v>0.99986810811776361</v>
      </c>
      <c r="AJ1069" s="1" cm="1">
        <f t="array" aca="1" ref="AJ1069" ca="1">INDEX(IF($C1069=$A$509,$518:$685,IF($C1069=$A$687,$696:$863,$874:$1041)),$D1069+$E1069,7*AJ$1045+$D1069)</f>
        <v>0.99987018739252653</v>
      </c>
      <c r="AK1069" s="1" cm="1">
        <f t="array" aca="1" ref="AK1069" ca="1">INDEX(IF($C1069=$A$509,$518:$685,IF($C1069=$A$687,$696:$863,$874:$1041)),$D1069+$E1069,7*AK$1045+$D1069)</f>
        <v>0.99987221507229262</v>
      </c>
      <c r="AL1069" s="1" cm="1">
        <f t="array" aca="1" ref="AL1069" ca="1">INDEX(IF($C1069=$A$509,$518:$685,IF($C1069=$A$687,$696:$863,$874:$1041)),$D1069+$E1069,7*AL$1045+$D1069)</f>
        <v>0.9998741995140551</v>
      </c>
      <c r="AM1069" s="1" cm="1">
        <f t="array" aca="1" ref="AM1069" ca="1">INDEX(IF($C1069=$A$509,$518:$685,IF($C1069=$A$687,$696:$863,$874:$1041)),$D1069+$E1069,7*AM$1045+$D1069)</f>
        <v>0.99987614602938657</v>
      </c>
      <c r="AN1069" s="1" cm="1">
        <f t="array" aca="1" ref="AN1069" ca="1">INDEX(IF($C1069=$A$509,$518:$685,IF($C1069=$A$687,$696:$863,$874:$1041)),$D1069+$E1069,7*AN$1045+$D1069)</f>
        <v>0.99987805805661623</v>
      </c>
      <c r="AO1069" s="1" cm="1">
        <f t="array" aca="1" ref="AO1069" ca="1">INDEX(IF($C1069=$A$509,$518:$685,IF($C1069=$A$687,$696:$863,$874:$1041)),$D1069+$E1069,7*AO$1045+$D1069)</f>
        <v>0.99987993788060048</v>
      </c>
    </row>
    <row r="1070" spans="1:41">
      <c r="A1070" s="9">
        <f t="shared" si="159"/>
        <v>202107</v>
      </c>
      <c r="B1070" t="str">
        <f t="shared" si="161"/>
        <v>DPD 0</v>
      </c>
      <c r="C1070" t="str">
        <f t="shared" si="158"/>
        <v>Base</v>
      </c>
      <c r="D1070" s="9">
        <f t="shared" si="157"/>
        <v>43</v>
      </c>
      <c r="E1070" s="9">
        <f t="shared" si="160"/>
        <v>2</v>
      </c>
      <c r="F1070" s="1" cm="1">
        <f t="array" ref="F1070">INDEX(IF($C1070=$A$509,$518:$685,IF($C1070=$A$687,$696:$863,$874:$1041)),$D1070+$E1070,7*F$1045+$D1070)</f>
        <v>0</v>
      </c>
      <c r="G1070" s="1" cm="1">
        <f t="array" aca="1" ref="G1070" ca="1">INDEX(IF($C1070=$A$509,$518:$685,IF($C1070=$A$687,$696:$863,$874:$1041)),$D1070+$E1070,7*G$1045+$D1070)</f>
        <v>0</v>
      </c>
      <c r="H1070" s="1" cm="1">
        <f t="array" aca="1" ref="H1070" ca="1">INDEX(IF($C1070=$A$509,$518:$685,IF($C1070=$A$687,$696:$863,$874:$1041)),$D1070+$E1070,7*H$1045+$D1070)</f>
        <v>0</v>
      </c>
      <c r="I1070" s="1" cm="1">
        <f t="array" aca="1" ref="I1070" ca="1">INDEX(IF($C1070=$A$509,$518:$685,IF($C1070=$A$687,$696:$863,$874:$1041)),$D1070+$E1070,7*I$1045+$D1070)</f>
        <v>2.003583228283235E-3</v>
      </c>
      <c r="J1070" s="1" cm="1">
        <f t="array" aca="1" ref="J1070" ca="1">INDEX(IF($C1070=$A$509,$518:$685,IF($C1070=$A$687,$696:$863,$874:$1041)),$D1070+$E1070,7*J$1045+$D1070)</f>
        <v>6.8694502791217032E-3</v>
      </c>
      <c r="K1070" s="1" cm="1">
        <f t="array" aca="1" ref="K1070" ca="1">INDEX(IF($C1070=$A$509,$518:$685,IF($C1070=$A$687,$696:$863,$874:$1041)),$D1070+$E1070,7*K$1045+$D1070)</f>
        <v>1.4481301379830894E-2</v>
      </c>
      <c r="L1070" s="1" cm="1">
        <f t="array" aca="1" ref="L1070" ca="1">INDEX(IF($C1070=$A$509,$518:$685,IF($C1070=$A$687,$696:$863,$874:$1041)),$D1070+$E1070,7*L$1045+$D1070)</f>
        <v>2.4296372710217215E-2</v>
      </c>
      <c r="M1070" s="1" cm="1">
        <f t="array" aca="1" ref="M1070" ca="1">INDEX(IF($C1070=$A$509,$518:$685,IF($C1070=$A$687,$696:$863,$874:$1041)),$D1070+$E1070,7*M$1045+$D1070)</f>
        <v>3.5698504943186417E-2</v>
      </c>
      <c r="N1070" s="1" cm="1">
        <f t="array" aca="1" ref="N1070" ca="1">INDEX(IF($C1070=$A$509,$518:$685,IF($C1070=$A$687,$696:$863,$874:$1041)),$D1070+$E1070,7*N$1045+$D1070)</f>
        <v>4.8154000799487819E-2</v>
      </c>
      <c r="O1070" s="1" cm="1">
        <f t="array" aca="1" ref="O1070" ca="1">INDEX(IF($C1070=$A$509,$518:$685,IF($C1070=$A$687,$696:$863,$874:$1041)),$D1070+$E1070,7*O$1045+$D1070)</f>
        <v>6.125404404445195E-2</v>
      </c>
      <c r="P1070" s="1" cm="1">
        <f t="array" aca="1" ref="P1070" ca="1">INDEX(IF($C1070=$A$509,$518:$685,IF($C1070=$A$687,$696:$863,$874:$1041)),$D1070+$E1070,7*P$1045+$D1070)</f>
        <v>7.4706744133667874E-2</v>
      </c>
      <c r="Q1070" s="1" cm="1">
        <f t="array" aca="1" ref="Q1070" ca="1">INDEX(IF($C1070=$A$509,$518:$685,IF($C1070=$A$687,$696:$863,$874:$1041)),$D1070+$E1070,7*Q$1045+$D1070)</f>
        <v>8.8312963167432576E-2</v>
      </c>
      <c r="R1070" s="1" cm="1">
        <f t="array" aca="1" ref="R1070" ca="1">INDEX(IF($C1070=$A$509,$518:$685,IF($C1070=$A$687,$696:$863,$874:$1041)),$D1070+$E1070,7*R$1045+$D1070)</f>
        <v>0.10194116286582476</v>
      </c>
      <c r="S1070" s="1" cm="1">
        <f t="array" aca="1" ref="S1070" ca="1">INDEX(IF($C1070=$A$509,$518:$685,IF($C1070=$A$687,$696:$863,$874:$1041)),$D1070+$E1070,7*S$1045+$D1070)</f>
        <v>0.11550663464116968</v>
      </c>
      <c r="T1070" s="1" cm="1">
        <f t="array" aca="1" ref="T1070" ca="1">INDEX(IF($C1070=$A$509,$518:$685,IF($C1070=$A$687,$696:$863,$874:$1041)),$D1070+$E1070,7*T$1045+$D1070)</f>
        <v>0.12895605347606046</v>
      </c>
      <c r="U1070" s="1" cm="1">
        <f t="array" aca="1" ref="U1070" ca="1">INDEX(IF($C1070=$A$509,$518:$685,IF($C1070=$A$687,$696:$863,$874:$1041)),$D1070+$E1070,7*U$1045+$D1070)</f>
        <v>0.14225665035210266</v>
      </c>
      <c r="V1070" s="1" cm="1">
        <f t="array" aca="1" ref="V1070" ca="1">INDEX(IF($C1070=$A$509,$518:$685,IF($C1070=$A$687,$696:$863,$874:$1041)),$D1070+$E1070,7*V$1045+$D1070)</f>
        <v>0.15538889973695474</v>
      </c>
      <c r="W1070" s="1" cm="1">
        <f t="array" aca="1" ref="W1070" ca="1">INDEX(IF($C1070=$A$509,$518:$685,IF($C1070=$A$687,$696:$863,$874:$1041)),$D1070+$E1070,7*W$1045+$D1070)</f>
        <v>0.16834170308554999</v>
      </c>
      <c r="X1070" s="1" cm="1">
        <f t="array" aca="1" ref="X1070" ca="1">INDEX(IF($C1070=$A$509,$518:$685,IF($C1070=$A$687,$696:$863,$874:$1041)),$D1070+$E1070,7*X$1045+$D1070)</f>
        <v>0.18110927154501882</v>
      </c>
      <c r="Y1070" s="1" cm="1">
        <f t="array" aca="1" ref="Y1070" ca="1">INDEX(IF($C1070=$A$509,$518:$685,IF($C1070=$A$687,$696:$863,$874:$1041)),$D1070+$E1070,7*Y$1045+$D1070)</f>
        <v>0.19368913378746358</v>
      </c>
      <c r="Z1070" s="1" cm="1">
        <f t="array" aca="1" ref="Z1070" ca="1">INDEX(IF($C1070=$A$509,$518:$685,IF($C1070=$A$687,$696:$863,$874:$1041)),$D1070+$E1070,7*Z$1045+$D1070)</f>
        <v>0.20608087472104764</v>
      </c>
      <c r="AA1070" s="1" cm="1">
        <f t="array" aca="1" ref="AA1070" ca="1">INDEX(IF($C1070=$A$509,$518:$685,IF($C1070=$A$687,$696:$863,$874:$1041)),$D1070+$E1070,7*AA$1045+$D1070)</f>
        <v>0.21828534253708032</v>
      </c>
      <c r="AB1070" s="1" cm="1">
        <f t="array" aca="1" ref="AB1070" ca="1">INDEX(IF($C1070=$A$509,$518:$685,IF($C1070=$A$687,$696:$863,$874:$1041)),$D1070+$E1070,7*AB$1045+$D1070)</f>
        <v>0.23030415288245532</v>
      </c>
      <c r="AC1070" s="1" cm="1">
        <f t="array" aca="1" ref="AC1070" ca="1">INDEX(IF($C1070=$A$509,$518:$685,IF($C1070=$A$687,$696:$863,$874:$1041)),$D1070+$E1070,7*AC$1045+$D1070)</f>
        <v>0.24213938014592051</v>
      </c>
      <c r="AD1070" s="1" cm="1">
        <f t="array" aca="1" ref="AD1070" ca="1">INDEX(IF($C1070=$A$509,$518:$685,IF($C1070=$A$687,$696:$863,$874:$1041)),$D1070+$E1070,7*AD$1045+$D1070)</f>
        <v>0.2537933659240294</v>
      </c>
      <c r="AE1070" s="1" cm="1">
        <f t="array" aca="1" ref="AE1070" ca="1">INDEX(IF($C1070=$A$509,$518:$685,IF($C1070=$A$687,$696:$863,$874:$1041)),$D1070+$E1070,7*AE$1045+$D1070)</f>
        <v>0.26526860056037099</v>
      </c>
      <c r="AF1070" s="1" cm="1">
        <f t="array" aca="1" ref="AF1070" ca="1">INDEX(IF($C1070=$A$509,$518:$685,IF($C1070=$A$687,$696:$863,$874:$1041)),$D1070+$E1070,7*AF$1045+$D1070)</f>
        <v>0.27656765010528078</v>
      </c>
      <c r="AG1070" s="1" cm="1">
        <f t="array" aca="1" ref="AG1070" ca="1">INDEX(IF($C1070=$A$509,$518:$685,IF($C1070=$A$687,$696:$863,$874:$1041)),$D1070+$E1070,7*AG$1045+$D1070)</f>
        <v>0.28769311143653276</v>
      </c>
      <c r="AH1070" s="1" cm="1">
        <f t="array" aca="1" ref="AH1070" ca="1">INDEX(IF($C1070=$A$509,$518:$685,IF($C1070=$A$687,$696:$863,$874:$1041)),$D1070+$E1070,7*AH$1045+$D1070)</f>
        <v>0.2986475848052853</v>
      </c>
      <c r="AI1070" s="1" cm="1">
        <f t="array" aca="1" ref="AI1070" ca="1">INDEX(IF($C1070=$A$509,$518:$685,IF($C1070=$A$687,$696:$863,$874:$1041)),$D1070+$E1070,7*AI$1045+$D1070)</f>
        <v>0.30943365714697663</v>
      </c>
      <c r="AJ1070" s="1" cm="1">
        <f t="array" aca="1" ref="AJ1070" ca="1">INDEX(IF($C1070=$A$509,$518:$685,IF($C1070=$A$687,$696:$863,$874:$1041)),$D1070+$E1070,7*AJ$1045+$D1070)</f>
        <v>0.32005389203356893</v>
      </c>
      <c r="AK1070" s="1" cm="1">
        <f t="array" aca="1" ref="AK1070" ca="1">INDEX(IF($C1070=$A$509,$518:$685,IF($C1070=$A$687,$696:$863,$874:$1041)),$D1070+$E1070,7*AK$1045+$D1070)</f>
        <v>0.33051082371810209</v>
      </c>
      <c r="AL1070" s="1" cm="1">
        <f t="array" aca="1" ref="AL1070" ca="1">INDEX(IF($C1070=$A$509,$518:$685,IF($C1070=$A$687,$696:$863,$874:$1041)),$D1070+$E1070,7*AL$1045+$D1070)</f>
        <v>0.34080695369777669</v>
      </c>
      <c r="AM1070" s="1" cm="1">
        <f t="array" aca="1" ref="AM1070" ca="1">INDEX(IF($C1070=$A$509,$518:$685,IF($C1070=$A$687,$696:$863,$874:$1041)),$D1070+$E1070,7*AM$1045+$D1070)</f>
        <v>0.35094474882484894</v>
      </c>
      <c r="AN1070" s="1" cm="1">
        <f t="array" aca="1" ref="AN1070" ca="1">INDEX(IF($C1070=$A$509,$518:$685,IF($C1070=$A$687,$696:$863,$874:$1041)),$D1070+$E1070,7*AN$1045+$D1070)</f>
        <v>0.3609266403670518</v>
      </c>
      <c r="AO1070" s="1" cm="1">
        <f t="array" aca="1" ref="AO1070" ca="1">INDEX(IF($C1070=$A$509,$518:$685,IF($C1070=$A$687,$696:$863,$874:$1041)),$D1070+$E1070,7*AO$1045+$D1070)</f>
        <v>0.37075502364903062</v>
      </c>
    </row>
    <row r="1071" spans="1:41">
      <c r="A1071" s="9">
        <f t="shared" si="159"/>
        <v>202107</v>
      </c>
      <c r="B1071" t="str">
        <f t="shared" si="161"/>
        <v>DPD 1-30</v>
      </c>
      <c r="C1071" t="str">
        <f t="shared" si="158"/>
        <v>Base</v>
      </c>
      <c r="D1071" s="9">
        <f t="shared" si="157"/>
        <v>43</v>
      </c>
      <c r="E1071" s="9">
        <f t="shared" si="160"/>
        <v>3</v>
      </c>
      <c r="F1071" s="1" cm="1">
        <f t="array" ref="F1071">INDEX(IF($C1071=$A$509,$518:$685,IF($C1071=$A$687,$696:$863,$874:$1041)),$D1071+$E1071,7*F$1045+$D1071)</f>
        <v>0</v>
      </c>
      <c r="G1071" s="1" cm="1">
        <f t="array" aca="1" ref="G1071" ca="1">INDEX(IF($C1071=$A$509,$518:$685,IF($C1071=$A$687,$696:$863,$874:$1041)),$D1071+$E1071,7*G$1045+$D1071)</f>
        <v>0</v>
      </c>
      <c r="H1071" s="1" cm="1">
        <f t="array" aca="1" ref="H1071" ca="1">INDEX(IF($C1071=$A$509,$518:$685,IF($C1071=$A$687,$696:$863,$874:$1041)),$D1071+$E1071,7*H$1045+$D1071)</f>
        <v>0.11198199233795234</v>
      </c>
      <c r="I1071" s="1" cm="1">
        <f t="array" aca="1" ref="I1071" ca="1">INDEX(IF($C1071=$A$509,$518:$685,IF($C1071=$A$687,$696:$863,$874:$1041)),$D1071+$E1071,7*I$1045+$D1071)</f>
        <v>0.27396139528836749</v>
      </c>
      <c r="J1071" s="1" cm="1">
        <f t="array" aca="1" ref="J1071" ca="1">INDEX(IF($C1071=$A$509,$518:$685,IF($C1071=$A$687,$696:$863,$874:$1041)),$D1071+$E1071,7*J$1045+$D1071)</f>
        <v>0.43230288863192068</v>
      </c>
      <c r="K1071" s="1" cm="1">
        <f t="array" aca="1" ref="K1071" ca="1">INDEX(IF($C1071=$A$509,$518:$685,IF($C1071=$A$687,$696:$863,$874:$1041)),$D1071+$E1071,7*K$1045+$D1071)</f>
        <v>0.56305469481774417</v>
      </c>
      <c r="L1071" s="1" cm="1">
        <f t="array" aca="1" ref="L1071" ca="1">INDEX(IF($C1071=$A$509,$518:$685,IF($C1071=$A$687,$696:$863,$874:$1041)),$D1071+$E1071,7*L$1045+$D1071)</f>
        <v>0.66157196120695505</v>
      </c>
      <c r="M1071" s="1" cm="1">
        <f t="array" aca="1" ref="M1071" ca="1">INDEX(IF($C1071=$A$509,$518:$685,IF($C1071=$A$687,$696:$863,$874:$1041)),$D1071+$E1071,7*M$1045+$D1071)</f>
        <v>0.73184744431888593</v>
      </c>
      <c r="N1071" s="1" cm="1">
        <f t="array" aca="1" ref="N1071" ca="1">INDEX(IF($C1071=$A$509,$518:$685,IF($C1071=$A$687,$696:$863,$874:$1041)),$D1071+$E1071,7*N$1045+$D1071)</f>
        <v>0.78032718057405837</v>
      </c>
      <c r="O1071" s="1" cm="1">
        <f t="array" aca="1" ref="O1071" ca="1">INDEX(IF($C1071=$A$509,$518:$685,IF($C1071=$A$687,$696:$863,$874:$1041)),$D1071+$E1071,7*O$1045+$D1071)</f>
        <v>0.81313744399374288</v>
      </c>
      <c r="P1071" s="1" cm="1">
        <f t="array" aca="1" ref="P1071" ca="1">INDEX(IF($C1071=$A$509,$518:$685,IF($C1071=$A$687,$696:$863,$874:$1041)),$D1071+$E1071,7*P$1045+$D1071)</f>
        <v>0.83517037514305592</v>
      </c>
      <c r="Q1071" s="1" cm="1">
        <f t="array" aca="1" ref="Q1071" ca="1">INDEX(IF($C1071=$A$509,$518:$685,IF($C1071=$A$687,$696:$863,$874:$1041)),$D1071+$E1071,7*Q$1045+$D1071)</f>
        <v>0.85000503951418205</v>
      </c>
      <c r="R1071" s="1" cm="1">
        <f t="array" aca="1" ref="R1071" ca="1">INDEX(IF($C1071=$A$509,$518:$685,IF($C1071=$A$687,$696:$863,$874:$1041)),$D1071+$E1071,7*R$1045+$D1071)</f>
        <v>0.86012725144271485</v>
      </c>
      <c r="S1071" s="1" cm="1">
        <f t="array" aca="1" ref="S1071" ca="1">INDEX(IF($C1071=$A$509,$518:$685,IF($C1071=$A$687,$696:$863,$874:$1041)),$D1071+$E1071,7*S$1045+$D1071)</f>
        <v>0.86720635719910644</v>
      </c>
      <c r="T1071" s="1" cm="1">
        <f t="array" aca="1" ref="T1071" ca="1">INDEX(IF($C1071=$A$509,$518:$685,IF($C1071=$A$687,$696:$863,$874:$1041)),$D1071+$E1071,7*T$1045+$D1071)</f>
        <v>0.87233792408820665</v>
      </c>
      <c r="U1071" s="1" cm="1">
        <f t="array" aca="1" ref="U1071" ca="1">INDEX(IF($C1071=$A$509,$518:$685,IF($C1071=$A$687,$696:$863,$874:$1041)),$D1071+$E1071,7*U$1045+$D1071)</f>
        <v>0.87622937270645485</v>
      </c>
      <c r="V1071" s="1" cm="1">
        <f t="array" aca="1" ref="V1071" ca="1">INDEX(IF($C1071=$A$509,$518:$685,IF($C1071=$A$687,$696:$863,$874:$1041)),$D1071+$E1071,7*V$1045+$D1071)</f>
        <v>0.87933216888542487</v>
      </c>
      <c r="W1071" s="1" cm="1">
        <f t="array" aca="1" ref="W1071" ca="1">INDEX(IF($C1071=$A$509,$518:$685,IF($C1071=$A$687,$696:$863,$874:$1041)),$D1071+$E1071,7*W$1045+$D1071)</f>
        <v>0.88193197717298943</v>
      </c>
      <c r="X1071" s="1" cm="1">
        <f t="array" aca="1" ref="X1071" ca="1">INDEX(IF($C1071=$A$509,$518:$685,IF($C1071=$A$687,$696:$863,$874:$1041)),$D1071+$E1071,7*X$1045+$D1071)</f>
        <v>0.8842084279036222</v>
      </c>
      <c r="Y1071" s="1" cm="1">
        <f t="array" aca="1" ref="Y1071" ca="1">INDEX(IF($C1071=$A$509,$518:$685,IF($C1071=$A$687,$696:$863,$874:$1041)),$D1071+$E1071,7*Y$1045+$D1071)</f>
        <v>0.88627397444340672</v>
      </c>
      <c r="Z1071" s="1" cm="1">
        <f t="array" aca="1" ref="Z1071" ca="1">INDEX(IF($C1071=$A$509,$518:$685,IF($C1071=$A$687,$696:$863,$874:$1041)),$D1071+$E1071,7*Z$1045+$D1071)</f>
        <v>0.88819880759595737</v>
      </c>
      <c r="AA1071" s="1" cm="1">
        <f t="array" aca="1" ref="AA1071" ca="1">INDEX(IF($C1071=$A$509,$518:$685,IF($C1071=$A$687,$696:$863,$874:$1041)),$D1071+$E1071,7*AA$1045+$D1071)</f>
        <v>0.8900266692350699</v>
      </c>
      <c r="AB1071" s="1" cm="1">
        <f t="array" aca="1" ref="AB1071" ca="1">INDEX(IF($C1071=$A$509,$518:$685,IF($C1071=$A$687,$696:$863,$874:$1041)),$D1071+$E1071,7*AB$1045+$D1071)</f>
        <v>0.89178481442546054</v>
      </c>
      <c r="AC1071" s="1" cm="1">
        <f t="array" aca="1" ref="AC1071" ca="1">INDEX(IF($C1071=$A$509,$518:$685,IF($C1071=$A$687,$696:$863,$874:$1041)),$D1071+$E1071,7*AC$1045+$D1071)</f>
        <v>0.89349025197883736</v>
      </c>
      <c r="AD1071" s="1" cm="1">
        <f t="array" aca="1" ref="AD1071" ca="1">INDEX(IF($C1071=$A$509,$518:$685,IF($C1071=$A$687,$696:$863,$874:$1041)),$D1071+$E1071,7*AD$1045+$D1071)</f>
        <v>0.89515363704584872</v>
      </c>
      <c r="AE1071" s="1" cm="1">
        <f t="array" aca="1" ref="AE1071" ca="1">INDEX(IF($C1071=$A$509,$518:$685,IF($C1071=$A$687,$696:$863,$874:$1041)),$D1071+$E1071,7*AE$1045+$D1071)</f>
        <v>0.8967816912434623</v>
      </c>
      <c r="AF1071" s="1" cm="1">
        <f t="array" aca="1" ref="AF1071" ca="1">INDEX(IF($C1071=$A$509,$518:$685,IF($C1071=$A$687,$696:$863,$874:$1041)),$D1071+$E1071,7*AF$1045+$D1071)</f>
        <v>0.89837870355502092</v>
      </c>
      <c r="AG1071" s="1" cm="1">
        <f t="array" aca="1" ref="AG1071" ca="1">INDEX(IF($C1071=$A$509,$518:$685,IF($C1071=$A$687,$696:$863,$874:$1041)),$D1071+$E1071,7*AG$1045+$D1071)</f>
        <v>0.89994745936265075</v>
      </c>
      <c r="AH1071" s="1" cm="1">
        <f t="array" aca="1" ref="AH1071" ca="1">INDEX(IF($C1071=$A$509,$518:$685,IF($C1071=$A$687,$696:$863,$874:$1041)),$D1071+$E1071,7*AH$1045+$D1071)</f>
        <v>0.90148981465501343</v>
      </c>
      <c r="AI1071" s="1" cm="1">
        <f t="array" aca="1" ref="AI1071" ca="1">INDEX(IF($C1071=$A$509,$518:$685,IF($C1071=$A$687,$696:$863,$874:$1041)),$D1071+$E1071,7*AI$1045+$D1071)</f>
        <v>0.90300705052857988</v>
      </c>
      <c r="AJ1071" s="1" cm="1">
        <f t="array" aca="1" ref="AJ1071" ca="1">INDEX(IF($C1071=$A$509,$518:$685,IF($C1071=$A$687,$696:$863,$874:$1041)),$D1071+$E1071,7*AJ$1045+$D1071)</f>
        <v>0.9045000918623638</v>
      </c>
      <c r="AK1071" s="1" cm="1">
        <f t="array" aca="1" ref="AK1071" ca="1">INDEX(IF($C1071=$A$509,$518:$685,IF($C1071=$A$687,$696:$863,$874:$1041)),$D1071+$E1071,7*AK$1045+$D1071)</f>
        <v>0.90596964212511455</v>
      </c>
      <c r="AL1071" s="1" cm="1">
        <f t="array" aca="1" ref="AL1071" ca="1">INDEX(IF($C1071=$A$509,$518:$685,IF($C1071=$A$687,$696:$863,$874:$1041)),$D1071+$E1071,7*AL$1045+$D1071)</f>
        <v>0.90741626644683515</v>
      </c>
      <c r="AM1071" s="1" cm="1">
        <f t="array" aca="1" ref="AM1071" ca="1">INDEX(IF($C1071=$A$509,$518:$685,IF($C1071=$A$687,$696:$863,$874:$1041)),$D1071+$E1071,7*AM$1045+$D1071)</f>
        <v>0.90884044279945897</v>
      </c>
      <c r="AN1071" s="1" cm="1">
        <f t="array" aca="1" ref="AN1071" ca="1">INDEX(IF($C1071=$A$509,$518:$685,IF($C1071=$A$687,$696:$863,$874:$1041)),$D1071+$E1071,7*AN$1045+$D1071)</f>
        <v>0.91024259353061987</v>
      </c>
      <c r="AO1071" s="1" cm="1">
        <f t="array" aca="1" ref="AO1071" ca="1">INDEX(IF($C1071=$A$509,$518:$685,IF($C1071=$A$687,$696:$863,$874:$1041)),$D1071+$E1071,7*AO$1045+$D1071)</f>
        <v>0.91162310479889941</v>
      </c>
    </row>
    <row r="1072" spans="1:41">
      <c r="A1072" s="9">
        <f t="shared" si="159"/>
        <v>202107</v>
      </c>
      <c r="B1072" t="str">
        <f t="shared" si="161"/>
        <v>DPD 31-60</v>
      </c>
      <c r="C1072" t="str">
        <f t="shared" si="158"/>
        <v>Base</v>
      </c>
      <c r="D1072" s="9">
        <f t="shared" si="157"/>
        <v>43</v>
      </c>
      <c r="E1072" s="9">
        <f t="shared" si="160"/>
        <v>4</v>
      </c>
      <c r="F1072" s="1" cm="1">
        <f t="array" ref="F1072">INDEX(IF($C1072=$A$509,$518:$685,IF($C1072=$A$687,$696:$863,$874:$1041)),$D1072+$E1072,7*F$1045+$D1072)</f>
        <v>0</v>
      </c>
      <c r="G1072" s="1" cm="1">
        <f t="array" aca="1" ref="G1072" ca="1">INDEX(IF($C1072=$A$509,$518:$685,IF($C1072=$A$687,$696:$863,$874:$1041)),$D1072+$E1072,7*G$1045+$D1072)</f>
        <v>0.24076040704079987</v>
      </c>
      <c r="H1072" s="1" cm="1">
        <f t="array" aca="1" ref="H1072" ca="1">INDEX(IF($C1072=$A$509,$518:$685,IF($C1072=$A$687,$696:$863,$874:$1041)),$D1072+$E1072,7*H$1045+$D1072)</f>
        <v>0.4770329303213986</v>
      </c>
      <c r="I1072" s="1" cm="1">
        <f t="array" aca="1" ref="I1072" ca="1">INDEX(IF($C1072=$A$509,$518:$685,IF($C1072=$A$687,$696:$863,$874:$1041)),$D1072+$E1072,7*I$1045+$D1072)</f>
        <v>0.65518609592208077</v>
      </c>
      <c r="J1072" s="1" cm="1">
        <f t="array" aca="1" ref="J1072" ca="1">INDEX(IF($C1072=$A$509,$518:$685,IF($C1072=$A$687,$696:$863,$874:$1041)),$D1072+$E1072,7*J$1045+$D1072)</f>
        <v>0.7772302374165887</v>
      </c>
      <c r="K1072" s="1" cm="1">
        <f t="array" aca="1" ref="K1072" ca="1">INDEX(IF($C1072=$A$509,$518:$685,IF($C1072=$A$687,$696:$863,$874:$1041)),$D1072+$E1072,7*K$1045+$D1072)</f>
        <v>0.8571481627989308</v>
      </c>
      <c r="L1072" s="1" cm="1">
        <f t="array" aca="1" ref="L1072" ca="1">INDEX(IF($C1072=$A$509,$518:$685,IF($C1072=$A$687,$696:$863,$874:$1041)),$D1072+$E1072,7*L$1045+$D1072)</f>
        <v>0.90825052465858591</v>
      </c>
      <c r="M1072" s="1" cm="1">
        <f t="array" aca="1" ref="M1072" ca="1">INDEX(IF($C1072=$A$509,$518:$685,IF($C1072=$A$687,$696:$863,$874:$1041)),$D1072+$E1072,7*M$1045+$D1072)</f>
        <v>0.94049591523120168</v>
      </c>
      <c r="N1072" s="1" cm="1">
        <f t="array" aca="1" ref="N1072" ca="1">INDEX(IF($C1072=$A$509,$518:$685,IF($C1072=$A$687,$696:$863,$874:$1041)),$D1072+$E1072,7*N$1045+$D1072)</f>
        <v>0.96068979418094247</v>
      </c>
      <c r="O1072" s="1" cm="1">
        <f t="array" aca="1" ref="O1072" ca="1">INDEX(IF($C1072=$A$509,$518:$685,IF($C1072=$A$687,$696:$863,$874:$1041)),$D1072+$E1072,7*O$1045+$D1072)</f>
        <v>0.9732852753459984</v>
      </c>
      <c r="P1072" s="1" cm="1">
        <f t="array" aca="1" ref="P1072" ca="1">INDEX(IF($C1072=$A$509,$518:$685,IF($C1072=$A$687,$696:$863,$874:$1041)),$D1072+$E1072,7*P$1045+$D1072)</f>
        <v>0.98112896622933077</v>
      </c>
      <c r="Q1072" s="1" cm="1">
        <f t="array" aca="1" ref="Q1072" ca="1">INDEX(IF($C1072=$A$509,$518:$685,IF($C1072=$A$687,$696:$863,$874:$1041)),$D1072+$E1072,7*Q$1045+$D1072)</f>
        <v>0.98601615486766692</v>
      </c>
      <c r="R1072" s="1" cm="1">
        <f t="array" aca="1" ref="R1072" ca="1">INDEX(IF($C1072=$A$509,$518:$685,IF($C1072=$A$687,$696:$863,$874:$1041)),$D1072+$E1072,7*R$1045+$D1072)</f>
        <v>0.98906984024106148</v>
      </c>
      <c r="S1072" s="1" cm="1">
        <f t="array" aca="1" ref="S1072" ca="1">INDEX(IF($C1072=$A$509,$518:$685,IF($C1072=$A$687,$696:$863,$874:$1041)),$D1072+$E1072,7*S$1045+$D1072)</f>
        <v>0.99098884435192647</v>
      </c>
      <c r="T1072" s="1" cm="1">
        <f t="array" aca="1" ref="T1072" ca="1">INDEX(IF($C1072=$A$509,$518:$685,IF($C1072=$A$687,$696:$863,$874:$1041)),$D1072+$E1072,7*T$1045+$D1072)</f>
        <v>0.99220654800158925</v>
      </c>
      <c r="U1072" s="1" cm="1">
        <f t="array" aca="1" ref="U1072" ca="1">INDEX(IF($C1072=$A$509,$518:$685,IF($C1072=$A$687,$696:$863,$874:$1041)),$D1072+$E1072,7*U$1045+$D1072)</f>
        <v>0.99299109437469091</v>
      </c>
      <c r="V1072" s="1" cm="1">
        <f t="array" aca="1" ref="V1072" ca="1">INDEX(IF($C1072=$A$509,$518:$685,IF($C1072=$A$687,$696:$863,$874:$1041)),$D1072+$E1072,7*V$1045+$D1072)</f>
        <v>0.99350812330413218</v>
      </c>
      <c r="W1072" s="1" cm="1">
        <f t="array" aca="1" ref="W1072" ca="1">INDEX(IF($C1072=$A$509,$518:$685,IF($C1072=$A$687,$696:$863,$874:$1041)),$D1072+$E1072,7*W$1045+$D1072)</f>
        <v>0.99385983903849451</v>
      </c>
      <c r="X1072" s="1" cm="1">
        <f t="array" aca="1" ref="X1072" ca="1">INDEX(IF($C1072=$A$509,$518:$685,IF($C1072=$A$687,$696:$863,$874:$1041)),$D1072+$E1072,7*X$1045+$D1072)</f>
        <v>0.99410925356791813</v>
      </c>
      <c r="Y1072" s="1" cm="1">
        <f t="array" aca="1" ref="Y1072" ca="1">INDEX(IF($C1072=$A$509,$518:$685,IF($C1072=$A$687,$696:$863,$874:$1041)),$D1072+$E1072,7*Y$1045+$D1072)</f>
        <v>0.99429519400236777</v>
      </c>
      <c r="Z1072" s="1" cm="1">
        <f t="array" aca="1" ref="Z1072" ca="1">INDEX(IF($C1072=$A$509,$518:$685,IF($C1072=$A$687,$696:$863,$874:$1041)),$D1072+$E1072,7*Z$1045+$D1072)</f>
        <v>0.99444157655943122</v>
      </c>
      <c r="AA1072" s="1" cm="1">
        <f t="array" aca="1" ref="AA1072" ca="1">INDEX(IF($C1072=$A$509,$518:$685,IF($C1072=$A$687,$696:$863,$874:$1041)),$D1072+$E1072,7*AA$1045+$D1072)</f>
        <v>0.99456313036558164</v>
      </c>
      <c r="AB1072" s="1" cm="1">
        <f t="array" aca="1" ref="AB1072" ca="1">INDEX(IF($C1072=$A$509,$518:$685,IF($C1072=$A$687,$696:$863,$874:$1041)),$D1072+$E1072,7*AB$1045+$D1072)</f>
        <v>0.99466892686247665</v>
      </c>
      <c r="AC1072" s="1" cm="1">
        <f t="array" aca="1" ref="AC1072" ca="1">INDEX(IF($C1072=$A$509,$518:$685,IF($C1072=$A$687,$696:$863,$874:$1041)),$D1072+$E1072,7*AC$1045+$D1072)</f>
        <v>0.99476455460423219</v>
      </c>
      <c r="AD1072" s="1" cm="1">
        <f t="array" aca="1" ref="AD1072" ca="1">INDEX(IF($C1072=$A$509,$518:$685,IF($C1072=$A$687,$696:$863,$874:$1041)),$D1072+$E1072,7*AD$1045+$D1072)</f>
        <v>0.99485345865315145</v>
      </c>
      <c r="AE1072" s="1" cm="1">
        <f t="array" aca="1" ref="AE1072" ca="1">INDEX(IF($C1072=$A$509,$518:$685,IF($C1072=$A$687,$696:$863,$874:$1041)),$D1072+$E1072,7*AE$1045+$D1072)</f>
        <v>0.99493776514654808</v>
      </c>
      <c r="AF1072" s="1" cm="1">
        <f t="array" aca="1" ref="AF1072" ca="1">INDEX(IF($C1072=$A$509,$518:$685,IF($C1072=$A$687,$696:$863,$874:$1041)),$D1072+$E1072,7*AF$1045+$D1072)</f>
        <v>0.99501878876624628</v>
      </c>
      <c r="AG1072" s="1" cm="1">
        <f t="array" aca="1" ref="AG1072" ca="1">INDEX(IF($C1072=$A$509,$518:$685,IF($C1072=$A$687,$696:$863,$874:$1041)),$D1072+$E1072,7*AG$1045+$D1072)</f>
        <v>0.99509734498095248</v>
      </c>
      <c r="AH1072" s="1" cm="1">
        <f t="array" aca="1" ref="AH1072" ca="1">INDEX(IF($C1072=$A$509,$518:$685,IF($C1072=$A$687,$696:$863,$874:$1041)),$D1072+$E1072,7*AH$1045+$D1072)</f>
        <v>0.99517394213203303</v>
      </c>
      <c r="AI1072" s="1" cm="1">
        <f t="array" aca="1" ref="AI1072" ca="1">INDEX(IF($C1072=$A$509,$518:$685,IF($C1072=$A$687,$696:$863,$874:$1041)),$D1072+$E1072,7*AI$1045+$D1072)</f>
        <v>0.99524889958486507</v>
      </c>
      <c r="AJ1072" s="1" cm="1">
        <f t="array" aca="1" ref="AJ1072" ca="1">INDEX(IF($C1072=$A$509,$518:$685,IF($C1072=$A$687,$696:$863,$874:$1041)),$D1072+$E1072,7*AJ$1045+$D1072)</f>
        <v>0.99532242039586316</v>
      </c>
      <c r="AK1072" s="1" cm="1">
        <f t="array" aca="1" ref="AK1072" ca="1">INDEX(IF($C1072=$A$509,$518:$685,IF($C1072=$A$687,$696:$863,$874:$1041)),$D1072+$E1072,7*AK$1045+$D1072)</f>
        <v>0.99539463600183953</v>
      </c>
      <c r="AL1072" s="1" cm="1">
        <f t="array" aca="1" ref="AL1072" ca="1">INDEX(IF($C1072=$A$509,$518:$685,IF($C1072=$A$687,$696:$863,$874:$1041)),$D1072+$E1072,7*AL$1045+$D1072)</f>
        <v>0.99546563370215535</v>
      </c>
      <c r="AM1072" s="1" cm="1">
        <f t="array" aca="1" ref="AM1072" ca="1">INDEX(IF($C1072=$A$509,$518:$685,IF($C1072=$A$687,$696:$863,$874:$1041)),$D1072+$E1072,7*AM$1045+$D1072)</f>
        <v>0.99553547355882122</v>
      </c>
      <c r="AN1072" s="1" cm="1">
        <f t="array" aca="1" ref="AN1072" ca="1">INDEX(IF($C1072=$A$509,$518:$685,IF($C1072=$A$687,$696:$863,$874:$1041)),$D1072+$E1072,7*AN$1045+$D1072)</f>
        <v>0.99560419878932627</v>
      </c>
      <c r="AO1072" s="1" cm="1">
        <f t="array" aca="1" ref="AO1072" ca="1">INDEX(IF($C1072=$A$509,$518:$685,IF($C1072=$A$687,$696:$863,$874:$1041)),$D1072+$E1072,7*AO$1045+$D1072)</f>
        <v>0.9956718421581382</v>
      </c>
    </row>
    <row r="1073" spans="1:41">
      <c r="A1073" s="9">
        <f t="shared" si="159"/>
        <v>202107</v>
      </c>
      <c r="B1073" t="str">
        <f t="shared" si="161"/>
        <v>DPD 61-90</v>
      </c>
      <c r="C1073" t="str">
        <f t="shared" si="158"/>
        <v>Base</v>
      </c>
      <c r="D1073" s="9">
        <f t="shared" si="157"/>
        <v>43</v>
      </c>
      <c r="E1073" s="9">
        <f t="shared" si="160"/>
        <v>5</v>
      </c>
      <c r="F1073" s="1" cm="1">
        <f t="array" aca="1" ref="F1073" ca="1">INDEX(IF($C1073=$A$509,$518:$685,IF($C1073=$A$687,$696:$863,$874:$1041)),$D1073+$E1073,7*F$1045+$D1073)</f>
        <v>0.49318457269804167</v>
      </c>
      <c r="G1073" s="1" cm="1">
        <f t="array" aca="1" ref="G1073" ca="1">INDEX(IF($C1073=$A$509,$518:$685,IF($C1073=$A$687,$696:$863,$874:$1041)),$D1073+$E1073,7*G$1045+$D1073)</f>
        <v>0.7364148666192063</v>
      </c>
      <c r="H1073" s="1" cm="1">
        <f t="array" aca="1" ref="H1073" ca="1">INDEX(IF($C1073=$A$509,$518:$685,IF($C1073=$A$687,$696:$863,$874:$1041)),$D1073+$E1073,7*H$1045+$D1073)</f>
        <v>0.85965432124091001</v>
      </c>
      <c r="I1073" s="1" cm="1">
        <f t="array" aca="1" ref="I1073" ca="1">INDEX(IF($C1073=$A$509,$518:$685,IF($C1073=$A$687,$696:$863,$874:$1041)),$D1073+$E1073,7*I$1045+$D1073)</f>
        <v>0.92365484170565404</v>
      </c>
      <c r="J1073" s="1" cm="1">
        <f t="array" aca="1" ref="J1073" ca="1">INDEX(IF($C1073=$A$509,$518:$685,IF($C1073=$A$687,$696:$863,$874:$1041)),$D1073+$E1073,7*J$1045+$D1073)</f>
        <v>0.9576473995971484</v>
      </c>
      <c r="K1073" s="1" cm="1">
        <f t="array" aca="1" ref="K1073" ca="1">INDEX(IF($C1073=$A$509,$518:$685,IF($C1073=$A$687,$696:$863,$874:$1041)),$D1073+$E1073,7*K$1045+$D1073)</f>
        <v>0.97607565106739647</v>
      </c>
      <c r="L1073" s="1" cm="1">
        <f t="array" aca="1" ref="L1073" ca="1">INDEX(IF($C1073=$A$509,$518:$685,IF($C1073=$A$687,$696:$863,$874:$1041)),$D1073+$E1073,7*L$1045+$D1073)</f>
        <v>0.98625358477763447</v>
      </c>
      <c r="M1073" s="1" cm="1">
        <f t="array" aca="1" ref="M1073" ca="1">INDEX(IF($C1073=$A$509,$518:$685,IF($C1073=$A$687,$696:$863,$874:$1041)),$D1073+$E1073,7*M$1045+$D1073)</f>
        <v>0.99196978942437353</v>
      </c>
      <c r="N1073" s="1" cm="1">
        <f t="array" aca="1" ref="N1073" ca="1">INDEX(IF($C1073=$A$509,$518:$685,IF($C1073=$A$687,$696:$863,$874:$1041)),$D1073+$E1073,7*N$1045+$D1073)</f>
        <v>0.99522848862836089</v>
      </c>
      <c r="O1073" s="1" cm="1">
        <f t="array" aca="1" ref="O1073" ca="1">INDEX(IF($C1073=$A$509,$518:$685,IF($C1073=$A$687,$696:$863,$874:$1041)),$D1073+$E1073,7*O$1045+$D1073)</f>
        <v>0.99711090321881735</v>
      </c>
      <c r="P1073" s="1" cm="1">
        <f t="array" aca="1" ref="P1073" ca="1">INDEX(IF($C1073=$A$509,$518:$685,IF($C1073=$A$687,$696:$863,$874:$1041)),$D1073+$E1073,7*P$1045+$D1073)</f>
        <v>0.99821097740100329</v>
      </c>
      <c r="Q1073" s="1" cm="1">
        <f t="array" aca="1" ref="Q1073" ca="1">INDEX(IF($C1073=$A$509,$518:$685,IF($C1073=$A$687,$696:$863,$874:$1041)),$D1073+$E1073,7*Q$1045+$D1073)</f>
        <v>0.99886043897426668</v>
      </c>
      <c r="R1073" s="1" cm="1">
        <f t="array" aca="1" ref="R1073" ca="1">INDEX(IF($C1073=$A$509,$518:$685,IF($C1073=$A$687,$696:$863,$874:$1041)),$D1073+$E1073,7*R$1045+$D1073)</f>
        <v>0.99924736355823063</v>
      </c>
      <c r="S1073" s="1" cm="1">
        <f t="array" aca="1" ref="S1073" ca="1">INDEX(IF($C1073=$A$509,$518:$685,IF($C1073=$A$687,$696:$863,$874:$1041)),$D1073+$E1073,7*S$1045+$D1073)</f>
        <v>0.99947981539147757</v>
      </c>
      <c r="T1073" s="1" cm="1">
        <f t="array" aca="1" ref="T1073" ca="1">INDEX(IF($C1073=$A$509,$518:$685,IF($C1073=$A$687,$696:$863,$874:$1041)),$D1073+$E1073,7*T$1045+$D1073)</f>
        <v>0.99962061613821063</v>
      </c>
      <c r="U1073" s="1" cm="1">
        <f t="array" aca="1" ref="U1073" ca="1">INDEX(IF($C1073=$A$509,$518:$685,IF($C1073=$A$687,$696:$863,$874:$1041)),$D1073+$E1073,7*U$1045+$D1073)</f>
        <v>0.99970665614164866</v>
      </c>
      <c r="V1073" s="1" cm="1">
        <f t="array" aca="1" ref="V1073" ca="1">INDEX(IF($C1073=$A$509,$518:$685,IF($C1073=$A$687,$696:$863,$874:$1041)),$D1073+$E1073,7*V$1045+$D1073)</f>
        <v>0.99975978436767377</v>
      </c>
      <c r="W1073" s="1" cm="1">
        <f t="array" aca="1" ref="W1073" ca="1">INDEX(IF($C1073=$A$509,$518:$685,IF($C1073=$A$687,$696:$863,$874:$1041)),$D1073+$E1073,7*W$1045+$D1073)</f>
        <v>0.99979303432371058</v>
      </c>
      <c r="X1073" s="1" cm="1">
        <f t="array" aca="1" ref="X1073" ca="1">INDEX(IF($C1073=$A$509,$518:$685,IF($C1073=$A$687,$696:$863,$874:$1041)),$D1073+$E1073,7*X$1045+$D1073)</f>
        <v>0.99981422714125601</v>
      </c>
      <c r="Y1073" s="1" cm="1">
        <f t="array" aca="1" ref="Y1073" ca="1">INDEX(IF($C1073=$A$509,$518:$685,IF($C1073=$A$687,$696:$863,$874:$1041)),$D1073+$E1073,7*Y$1045+$D1073)</f>
        <v>0.99982807903555615</v>
      </c>
      <c r="Z1073" s="1" cm="1">
        <f t="array" aca="1" ref="Z1073" ca="1">INDEX(IF($C1073=$A$509,$518:$685,IF($C1073=$A$687,$696:$863,$874:$1041)),$D1073+$E1073,7*Z$1045+$D1073)</f>
        <v>0.99983744524661688</v>
      </c>
      <c r="AA1073" s="1" cm="1">
        <f t="array" aca="1" ref="AA1073" ca="1">INDEX(IF($C1073=$A$509,$518:$685,IF($C1073=$A$687,$696:$863,$874:$1041)),$D1073+$E1073,7*AA$1045+$D1073)</f>
        <v>0.99984405995093295</v>
      </c>
      <c r="AB1073" s="1" cm="1">
        <f t="array" aca="1" ref="AB1073" ca="1">INDEX(IF($C1073=$A$509,$518:$685,IF($C1073=$A$687,$696:$863,$874:$1041)),$D1073+$E1073,7*AB$1045+$D1073)</f>
        <v>0.99984897919906923</v>
      </c>
      <c r="AC1073" s="1" cm="1">
        <f t="array" aca="1" ref="AC1073" ca="1">INDEX(IF($C1073=$A$509,$518:$685,IF($C1073=$A$687,$696:$863,$874:$1041)),$D1073+$E1073,7*AC$1045+$D1073)</f>
        <v>0.9998528474770777</v>
      </c>
      <c r="AD1073" s="1" cm="1">
        <f t="array" aca="1" ref="AD1073" ca="1">INDEX(IF($C1073=$A$509,$518:$685,IF($C1073=$A$687,$696:$863,$874:$1041)),$D1073+$E1073,7*AD$1045+$D1073)</f>
        <v>0.99985605881643103</v>
      </c>
      <c r="AE1073" s="1" cm="1">
        <f t="array" aca="1" ref="AE1073" ca="1">INDEX(IF($C1073=$A$509,$518:$685,IF($C1073=$A$687,$696:$863,$874:$1041)),$D1073+$E1073,7*AE$1045+$D1073)</f>
        <v>0.99985885450905754</v>
      </c>
      <c r="AF1073" s="1" cm="1">
        <f t="array" aca="1" ref="AF1073" ca="1">INDEX(IF($C1073=$A$509,$518:$685,IF($C1073=$A$687,$696:$863,$874:$1041)),$D1073+$E1073,7*AF$1045+$D1073)</f>
        <v>0.99986138253904921</v>
      </c>
      <c r="AG1073" s="1" cm="1">
        <f t="array" aca="1" ref="AG1073" ca="1">INDEX(IF($C1073=$A$509,$518:$685,IF($C1073=$A$687,$696:$863,$874:$1041)),$D1073+$E1073,7*AG$1045+$D1073)</f>
        <v>0.99986373381108218</v>
      </c>
      <c r="AH1073" s="1" cm="1">
        <f t="array" aca="1" ref="AH1073" ca="1">INDEX(IF($C1073=$A$509,$518:$685,IF($C1073=$A$687,$696:$863,$874:$1041)),$D1073+$E1073,7*AH$1045+$D1073)</f>
        <v>0.99986596427407581</v>
      </c>
      <c r="AI1073" s="1" cm="1">
        <f t="array" aca="1" ref="AI1073" ca="1">INDEX(IF($C1073=$A$509,$518:$685,IF($C1073=$A$687,$696:$863,$874:$1041)),$D1073+$E1073,7*AI$1045+$D1073)</f>
        <v>0.99986810845067553</v>
      </c>
      <c r="AJ1073" s="1" cm="1">
        <f t="array" aca="1" ref="AJ1073" ca="1">INDEX(IF($C1073=$A$509,$518:$685,IF($C1073=$A$687,$696:$863,$874:$1041)),$D1073+$E1073,7*AJ$1045+$D1073)</f>
        <v>0.9998701877203755</v>
      </c>
      <c r="AK1073" s="1" cm="1">
        <f t="array" aca="1" ref="AK1073" ca="1">INDEX(IF($C1073=$A$509,$518:$685,IF($C1073=$A$687,$696:$863,$874:$1041)),$D1073+$E1073,7*AK$1045+$D1073)</f>
        <v>0.99987221539519489</v>
      </c>
      <c r="AL1073" s="1" cm="1">
        <f t="array" aca="1" ref="AL1073" ca="1">INDEX(IF($C1073=$A$509,$518:$685,IF($C1073=$A$687,$696:$863,$874:$1041)),$D1073+$E1073,7*AL$1045+$D1073)</f>
        <v>0.99987419983210946</v>
      </c>
      <c r="AM1073" s="1" cm="1">
        <f t="array" aca="1" ref="AM1073" ca="1">INDEX(IF($C1073=$A$509,$518:$685,IF($C1073=$A$687,$696:$863,$874:$1041)),$D1073+$E1073,7*AM$1045+$D1073)</f>
        <v>0.99987614634268085</v>
      </c>
      <c r="AN1073" s="1" cm="1">
        <f t="array" aca="1" ref="AN1073" ca="1">INDEX(IF($C1073=$A$509,$518:$685,IF($C1073=$A$687,$696:$863,$874:$1041)),$D1073+$E1073,7*AN$1045+$D1073)</f>
        <v>0.99987805836523092</v>
      </c>
      <c r="AO1073" s="1" cm="1">
        <f t="array" aca="1" ref="AO1073" ca="1">INDEX(IF($C1073=$A$509,$518:$685,IF($C1073=$A$687,$696:$863,$874:$1041)),$D1073+$E1073,7*AO$1045+$D1073)</f>
        <v>0.99987993818461118</v>
      </c>
    </row>
    <row r="1074" spans="1:41">
      <c r="A1074" s="9">
        <f t="shared" si="159"/>
        <v>202108</v>
      </c>
      <c r="B1074" t="str">
        <f t="shared" si="161"/>
        <v>DPD 0</v>
      </c>
      <c r="C1074" t="str">
        <f t="shared" si="158"/>
        <v>Base</v>
      </c>
      <c r="D1074" s="9">
        <f t="shared" si="157"/>
        <v>50</v>
      </c>
      <c r="E1074" s="9">
        <f t="shared" si="160"/>
        <v>2</v>
      </c>
      <c r="F1074" s="1" cm="1">
        <f t="array" ref="F1074">INDEX(IF($C1074=$A$509,$518:$685,IF($C1074=$A$687,$696:$863,$874:$1041)),$D1074+$E1074,7*F$1045+$D1074)</f>
        <v>0</v>
      </c>
      <c r="G1074" s="1" cm="1">
        <f t="array" aca="1" ref="G1074" ca="1">INDEX(IF($C1074=$A$509,$518:$685,IF($C1074=$A$687,$696:$863,$874:$1041)),$D1074+$E1074,7*G$1045+$D1074)</f>
        <v>0</v>
      </c>
      <c r="H1074" s="1" cm="1">
        <f t="array" aca="1" ref="H1074" ca="1">INDEX(IF($C1074=$A$509,$518:$685,IF($C1074=$A$687,$696:$863,$874:$1041)),$D1074+$E1074,7*H$1045+$D1074)</f>
        <v>0</v>
      </c>
      <c r="I1074" s="1" cm="1">
        <f t="array" aca="1" ref="I1074" ca="1">INDEX(IF($C1074=$A$509,$518:$685,IF($C1074=$A$687,$696:$863,$874:$1041)),$D1074+$E1074,7*I$1045+$D1074)</f>
        <v>2.0035770755939238E-3</v>
      </c>
      <c r="J1074" s="1" cm="1">
        <f t="array" aca="1" ref="J1074" ca="1">INDEX(IF($C1074=$A$509,$518:$685,IF($C1074=$A$687,$696:$863,$874:$1041)),$D1074+$E1074,7*J$1045+$D1074)</f>
        <v>6.869439539450105E-3</v>
      </c>
      <c r="K1074" s="1" cm="1">
        <f t="array" aca="1" ref="K1074" ca="1">INDEX(IF($C1074=$A$509,$518:$685,IF($C1074=$A$687,$696:$863,$874:$1041)),$D1074+$E1074,7*K$1045+$D1074)</f>
        <v>1.4481288535147185E-2</v>
      </c>
      <c r="L1074" s="1" cm="1">
        <f t="array" aca="1" ref="L1074" ca="1">INDEX(IF($C1074=$A$509,$518:$685,IF($C1074=$A$687,$696:$863,$874:$1041)),$D1074+$E1074,7*L$1045+$D1074)</f>
        <v>2.429635945021575E-2</v>
      </c>
      <c r="M1074" s="1" cm="1">
        <f t="array" aca="1" ref="M1074" ca="1">INDEX(IF($C1074=$A$509,$518:$685,IF($C1074=$A$687,$696:$863,$874:$1041)),$D1074+$E1074,7*M$1045+$D1074)</f>
        <v>3.5698492221770149E-2</v>
      </c>
      <c r="N1074" s="1" cm="1">
        <f t="array" aca="1" ref="N1074" ca="1">INDEX(IF($C1074=$A$509,$518:$685,IF($C1074=$A$687,$696:$863,$874:$1041)),$D1074+$E1074,7*N$1045+$D1074)</f>
        <v>4.8153989095407169E-2</v>
      </c>
      <c r="O1074" s="1" cm="1">
        <f t="array" aca="1" ref="O1074" ca="1">INDEX(IF($C1074=$A$509,$518:$685,IF($C1074=$A$687,$696:$863,$874:$1041)),$D1074+$E1074,7*O$1045+$D1074)</f>
        <v>6.1254033569238225E-2</v>
      </c>
      <c r="P1074" s="1" cm="1">
        <f t="array" aca="1" ref="P1074" ca="1">INDEX(IF($C1074=$A$509,$518:$685,IF($C1074=$A$687,$696:$863,$874:$1041)),$D1074+$E1074,7*P$1045+$D1074)</f>
        <v>7.4706734960306193E-2</v>
      </c>
      <c r="Q1074" s="1" cm="1">
        <f t="array" aca="1" ref="Q1074" ca="1">INDEX(IF($C1074=$A$509,$518:$685,IF($C1074=$A$687,$696:$863,$874:$1041)),$D1074+$E1074,7*Q$1045+$D1074)</f>
        <v>8.8312955301684287E-2</v>
      </c>
      <c r="R1074" s="1" cm="1">
        <f t="array" aca="1" ref="R1074" ca="1">INDEX(IF($C1074=$A$509,$518:$685,IF($C1074=$A$687,$696:$863,$874:$1041)),$D1074+$E1074,7*R$1045+$D1074)</f>
        <v>0.1019411562832</v>
      </c>
      <c r="S1074" s="1" cm="1">
        <f t="array" aca="1" ref="S1074" ca="1">INDEX(IF($C1074=$A$509,$518:$685,IF($C1074=$A$687,$696:$863,$874:$1041)),$D1074+$E1074,7*S$1045+$D1074)</f>
        <v>0.11550662930509686</v>
      </c>
      <c r="T1074" s="1" cm="1">
        <f t="array" aca="1" ref="T1074" ca="1">INDEX(IF($C1074=$A$509,$518:$685,IF($C1074=$A$687,$696:$863,$874:$1041)),$D1074+$E1074,7*T$1045+$D1074)</f>
        <v>0.12895604934633001</v>
      </c>
      <c r="U1074" s="1" cm="1">
        <f t="array" aca="1" ref="U1074" ca="1">INDEX(IF($C1074=$A$509,$518:$685,IF($C1074=$A$687,$696:$863,$874:$1041)),$D1074+$E1074,7*U$1045+$D1074)</f>
        <v>0.14225664738850324</v>
      </c>
      <c r="V1074" s="1" cm="1">
        <f t="array" aca="1" ref="V1074" ca="1">INDEX(IF($C1074=$A$509,$518:$685,IF($C1074=$A$687,$696:$863,$874:$1041)),$D1074+$E1074,7*V$1045+$D1074)</f>
        <v>0.15538889790064081</v>
      </c>
      <c r="W1074" s="1" cm="1">
        <f t="array" aca="1" ref="W1074" ca="1">INDEX(IF($C1074=$A$509,$518:$685,IF($C1074=$A$687,$696:$863,$874:$1041)),$D1074+$E1074,7*W$1045+$D1074)</f>
        <v>0.16834170233940146</v>
      </c>
      <c r="X1074" s="1" cm="1">
        <f t="array" aca="1" ref="X1074" ca="1">INDEX(IF($C1074=$A$509,$518:$685,IF($C1074=$A$687,$696:$863,$874:$1041)),$D1074+$E1074,7*X$1045+$D1074)</f>
        <v>0.1811092718535946</v>
      </c>
      <c r="Y1074" s="1" cm="1">
        <f t="array" aca="1" ref="Y1074" ca="1">INDEX(IF($C1074=$A$509,$518:$685,IF($C1074=$A$687,$696:$863,$874:$1041)),$D1074+$E1074,7*Y$1045+$D1074)</f>
        <v>0.19368913511682248</v>
      </c>
      <c r="Z1074" s="1" cm="1">
        <f t="array" aca="1" ref="Z1074" ca="1">INDEX(IF($C1074=$A$509,$518:$685,IF($C1074=$A$687,$696:$863,$874:$1041)),$D1074+$E1074,7*Z$1045+$D1074)</f>
        <v>0.20608087703855205</v>
      </c>
      <c r="AA1074" s="1" cm="1">
        <f t="array" aca="1" ref="AA1074" ca="1">INDEX(IF($C1074=$A$509,$518:$685,IF($C1074=$A$687,$696:$863,$874:$1041)),$D1074+$E1074,7*AA$1045+$D1074)</f>
        <v>0.21828534581122463</v>
      </c>
      <c r="AB1074" s="1" cm="1">
        <f t="array" aca="1" ref="AB1074" ca="1">INDEX(IF($C1074=$A$509,$518:$685,IF($C1074=$A$687,$696:$863,$874:$1041)),$D1074+$E1074,7*AB$1045+$D1074)</f>
        <v>0.23030415708272928</v>
      </c>
      <c r="AC1074" s="1" cm="1">
        <f t="array" aca="1" ref="AC1074" ca="1">INDEX(IF($C1074=$A$509,$518:$685,IF($C1074=$A$687,$696:$863,$874:$1041)),$D1074+$E1074,7*AC$1045+$D1074)</f>
        <v>0.24213938524270504</v>
      </c>
      <c r="AD1074" s="1" cm="1">
        <f t="array" aca="1" ref="AD1074" ca="1">INDEX(IF($C1074=$A$509,$518:$685,IF($C1074=$A$687,$696:$863,$874:$1041)),$D1074+$E1074,7*AD$1045+$D1074)</f>
        <v>0.25379337188851875</v>
      </c>
      <c r="AE1074" s="1" cm="1">
        <f t="array" aca="1" ref="AE1074" ca="1">INDEX(IF($C1074=$A$509,$518:$685,IF($C1074=$A$687,$696:$863,$874:$1041)),$D1074+$E1074,7*AE$1045+$D1074)</f>
        <v>0.26526860736451469</v>
      </c>
      <c r="AF1074" s="1" cm="1">
        <f t="array" aca="1" ref="AF1074" ca="1">INDEX(IF($C1074=$A$509,$518:$685,IF($C1074=$A$687,$696:$863,$874:$1041)),$D1074+$E1074,7*AF$1045+$D1074)</f>
        <v>0.27656765772173991</v>
      </c>
      <c r="AG1074" s="1" cm="1">
        <f t="array" aca="1" ref="AG1074" ca="1">INDEX(IF($C1074=$A$509,$518:$685,IF($C1074=$A$687,$696:$863,$874:$1041)),$D1074+$E1074,7*AG$1045+$D1074)</f>
        <v>0.28769311983864626</v>
      </c>
      <c r="AH1074" s="1" cm="1">
        <f t="array" aca="1" ref="AH1074" ca="1">INDEX(IF($C1074=$A$509,$518:$685,IF($C1074=$A$687,$696:$863,$874:$1041)),$D1074+$E1074,7*AH$1045+$D1074)</f>
        <v>0.29864759396704343</v>
      </c>
      <c r="AI1074" s="1" cm="1">
        <f t="array" aca="1" ref="AI1074" ca="1">INDEX(IF($C1074=$A$509,$518:$685,IF($C1074=$A$687,$696:$863,$874:$1041)),$D1074+$E1074,7*AI$1045+$D1074)</f>
        <v>0.30943366704299902</v>
      </c>
      <c r="AJ1074" s="1" cm="1">
        <f t="array" aca="1" ref="AJ1074" ca="1">INDEX(IF($C1074=$A$509,$518:$685,IF($C1074=$A$687,$696:$863,$874:$1041)),$D1074+$E1074,7*AJ$1045+$D1074)</f>
        <v>0.32005390263908612</v>
      </c>
      <c r="AK1074" s="1" cm="1">
        <f t="array" aca="1" ref="AK1074" ca="1">INDEX(IF($C1074=$A$509,$518:$685,IF($C1074=$A$687,$696:$863,$874:$1041)),$D1074+$E1074,7*AK$1045+$D1074)</f>
        <v>0.33051083500893913</v>
      </c>
      <c r="AL1074" s="1" cm="1">
        <f t="array" aca="1" ref="AL1074" ca="1">INDEX(IF($C1074=$A$509,$518:$685,IF($C1074=$A$687,$696:$863,$874:$1041)),$D1074+$E1074,7*AL$1045+$D1074)</f>
        <v>0.34080696565033863</v>
      </c>
      <c r="AM1074" s="1" cm="1">
        <f t="array" aca="1" ref="AM1074" ca="1">INDEX(IF($C1074=$A$509,$518:$685,IF($C1074=$A$687,$696:$863,$874:$1041)),$D1074+$E1074,7*AM$1045+$D1074)</f>
        <v>0.35094476141610709</v>
      </c>
      <c r="AN1074" s="1" cm="1">
        <f t="array" aca="1" ref="AN1074" ca="1">INDEX(IF($C1074=$A$509,$518:$685,IF($C1074=$A$687,$696:$863,$874:$1041)),$D1074+$E1074,7*AN$1045+$D1074)</f>
        <v>0.36092665357453096</v>
      </c>
      <c r="AO1074" s="1" cm="1">
        <f t="array" aca="1" ref="AO1074" ca="1">INDEX(IF($C1074=$A$509,$518:$685,IF($C1074=$A$687,$696:$863,$874:$1041)),$D1074+$E1074,7*AO$1045+$D1074)</f>
        <v>0.37075503745079696</v>
      </c>
    </row>
    <row r="1075" spans="1:41">
      <c r="A1075" s="9">
        <f t="shared" si="159"/>
        <v>202108</v>
      </c>
      <c r="B1075" t="str">
        <f t="shared" si="161"/>
        <v>DPD 1-30</v>
      </c>
      <c r="C1075" t="str">
        <f t="shared" si="158"/>
        <v>Base</v>
      </c>
      <c r="D1075" s="9">
        <f t="shared" si="157"/>
        <v>50</v>
      </c>
      <c r="E1075" s="9">
        <f t="shared" si="160"/>
        <v>3</v>
      </c>
      <c r="F1075" s="1" cm="1">
        <f t="array" ref="F1075">INDEX(IF($C1075=$A$509,$518:$685,IF($C1075=$A$687,$696:$863,$874:$1041)),$D1075+$E1075,7*F$1045+$D1075)</f>
        <v>0</v>
      </c>
      <c r="G1075" s="1" cm="1">
        <f t="array" aca="1" ref="G1075" ca="1">INDEX(IF($C1075=$A$509,$518:$685,IF($C1075=$A$687,$696:$863,$874:$1041)),$D1075+$E1075,7*G$1045+$D1075)</f>
        <v>0</v>
      </c>
      <c r="H1075" s="1" cm="1">
        <f t="array" aca="1" ref="H1075" ca="1">INDEX(IF($C1075=$A$509,$518:$685,IF($C1075=$A$687,$696:$863,$874:$1041)),$D1075+$E1075,7*H$1045+$D1075)</f>
        <v>0.11198194326780922</v>
      </c>
      <c r="I1075" s="1" cm="1">
        <f t="array" aca="1" ref="I1075" ca="1">INDEX(IF($C1075=$A$509,$518:$685,IF($C1075=$A$687,$696:$863,$874:$1041)),$D1075+$E1075,7*I$1045+$D1075)</f>
        <v>0.27396130228209237</v>
      </c>
      <c r="J1075" s="1" cm="1">
        <f t="array" aca="1" ref="J1075" ca="1">INDEX(IF($C1075=$A$509,$518:$685,IF($C1075=$A$687,$696:$863,$874:$1041)),$D1075+$E1075,7*J$1045+$D1075)</f>
        <v>0.43230276755861735</v>
      </c>
      <c r="K1075" s="1" cm="1">
        <f t="array" aca="1" ref="K1075" ca="1">INDEX(IF($C1075=$A$509,$518:$685,IF($C1075=$A$687,$696:$863,$874:$1041)),$D1075+$E1075,7*K$1045+$D1075)</f>
        <v>0.56305455654120617</v>
      </c>
      <c r="L1075" s="1" cm="1">
        <f t="array" aca="1" ref="L1075" ca="1">INDEX(IF($C1075=$A$509,$518:$685,IF($C1075=$A$687,$696:$863,$874:$1041)),$D1075+$E1075,7*L$1045+$D1075)</f>
        <v>0.66157181259882292</v>
      </c>
      <c r="M1075" s="1" cm="1">
        <f t="array" aca="1" ref="M1075" ca="1">INDEX(IF($C1075=$A$509,$518:$685,IF($C1075=$A$687,$696:$863,$874:$1041)),$D1075+$E1075,7*M$1045+$D1075)</f>
        <v>0.73184728965246892</v>
      </c>
      <c r="N1075" s="1" cm="1">
        <f t="array" aca="1" ref="N1075" ca="1">INDEX(IF($C1075=$A$509,$518:$685,IF($C1075=$A$687,$696:$863,$874:$1041)),$D1075+$E1075,7*N$1045+$D1075)</f>
        <v>0.7803270225890474</v>
      </c>
      <c r="O1075" s="1" cm="1">
        <f t="array" aca="1" ref="O1075" ca="1">INDEX(IF($C1075=$A$509,$518:$685,IF($C1075=$A$687,$696:$863,$874:$1041)),$D1075+$E1075,7*O$1045+$D1075)</f>
        <v>0.81313728451610601</v>
      </c>
      <c r="P1075" s="1" cm="1">
        <f t="array" aca="1" ref="P1075" ca="1">INDEX(IF($C1075=$A$509,$518:$685,IF($C1075=$A$687,$696:$863,$874:$1041)),$D1075+$E1075,7*P$1045+$D1075)</f>
        <v>0.83517021542417003</v>
      </c>
      <c r="Q1075" s="1" cm="1">
        <f t="array" aca="1" ref="Q1075" ca="1">INDEX(IF($C1075=$A$509,$518:$685,IF($C1075=$A$687,$696:$863,$874:$1041)),$D1075+$E1075,7*Q$1045+$D1075)</f>
        <v>0.85000488042183731</v>
      </c>
      <c r="R1075" s="1" cm="1">
        <f t="array" aca="1" ref="R1075" ca="1">INDEX(IF($C1075=$A$509,$518:$685,IF($C1075=$A$687,$696:$863,$874:$1041)),$D1075+$E1075,7*R$1045+$D1075)</f>
        <v>0.86012709357739625</v>
      </c>
      <c r="S1075" s="1" cm="1">
        <f t="array" aca="1" ref="S1075" ca="1">INDEX(IF($C1075=$A$509,$518:$685,IF($C1075=$A$687,$696:$863,$874:$1041)),$D1075+$E1075,7*S$1045+$D1075)</f>
        <v>0.86720620097102585</v>
      </c>
      <c r="T1075" s="1" cm="1">
        <f t="array" aca="1" ref="T1075" ca="1">INDEX(IF($C1075=$A$509,$518:$685,IF($C1075=$A$687,$696:$863,$874:$1041)),$D1075+$E1075,7*T$1045+$D1075)</f>
        <v>0.87233776977149724</v>
      </c>
      <c r="U1075" s="1" cm="1">
        <f t="array" aca="1" ref="U1075" ca="1">INDEX(IF($C1075=$A$509,$518:$685,IF($C1075=$A$687,$696:$863,$874:$1041)),$D1075+$E1075,7*U$1045+$D1075)</f>
        <v>0.876229220478422</v>
      </c>
      <c r="V1075" s="1" cm="1">
        <f t="array" aca="1" ref="V1075" ca="1">INDEX(IF($C1075=$A$509,$518:$685,IF($C1075=$A$687,$696:$863,$874:$1041)),$D1075+$E1075,7*V$1045+$D1075)</f>
        <v>0.87933201885515433</v>
      </c>
      <c r="W1075" s="1" cm="1">
        <f t="array" aca="1" ref="W1075" ca="1">INDEX(IF($C1075=$A$509,$518:$685,IF($C1075=$A$687,$696:$863,$874:$1041)),$D1075+$E1075,7*W$1045+$D1075)</f>
        <v>0.88193182940207271</v>
      </c>
      <c r="X1075" s="1" cm="1">
        <f t="array" aca="1" ref="X1075" ca="1">INDEX(IF($C1075=$A$509,$518:$685,IF($C1075=$A$687,$696:$863,$874:$1041)),$D1075+$E1075,7*X$1045+$D1075)</f>
        <v>0.88420828242099858</v>
      </c>
      <c r="Y1075" s="1" cm="1">
        <f t="array" aca="1" ref="Y1075" ca="1">INDEX(IF($C1075=$A$509,$518:$685,IF($C1075=$A$687,$696:$863,$874:$1041)),$D1075+$E1075,7*Y$1045+$D1075)</f>
        <v>0.88627383125585502</v>
      </c>
      <c r="Z1075" s="1" cm="1">
        <f t="array" aca="1" ref="Z1075" ca="1">INDEX(IF($C1075=$A$509,$518:$685,IF($C1075=$A$687,$696:$863,$874:$1041)),$D1075+$E1075,7*Z$1045+$D1075)</f>
        <v>0.88819866669541769</v>
      </c>
      <c r="AA1075" s="1" cm="1">
        <f t="array" aca="1" ref="AA1075" ca="1">INDEX(IF($C1075=$A$509,$518:$685,IF($C1075=$A$687,$696:$863,$874:$1041)),$D1075+$E1075,7*AA$1045+$D1075)</f>
        <v>0.89002653060369319</v>
      </c>
      <c r="AB1075" s="1" cm="1">
        <f t="array" aca="1" ref="AB1075" ca="1">INDEX(IF($C1075=$A$509,$518:$685,IF($C1075=$A$687,$696:$863,$874:$1041)),$D1075+$E1075,7*AB$1045+$D1075)</f>
        <v>0.89178467803905392</v>
      </c>
      <c r="AC1075" s="1" cm="1">
        <f t="array" aca="1" ref="AC1075" ca="1">INDEX(IF($C1075=$A$509,$518:$685,IF($C1075=$A$687,$696:$863,$874:$1041)),$D1075+$E1075,7*AC$1045+$D1075)</f>
        <v>0.89349011780919296</v>
      </c>
      <c r="AD1075" s="1" cm="1">
        <f t="array" aca="1" ref="AD1075" ca="1">INDEX(IF($C1075=$A$509,$518:$685,IF($C1075=$A$687,$696:$863,$874:$1041)),$D1075+$E1075,7*AD$1045+$D1075)</f>
        <v>0.89515350506230384</v>
      </c>
      <c r="AE1075" s="1" cm="1">
        <f t="array" aca="1" ref="AE1075" ca="1">INDEX(IF($C1075=$A$509,$518:$685,IF($C1075=$A$687,$696:$863,$874:$1041)),$D1075+$E1075,7*AE$1045+$D1075)</f>
        <v>0.89678156141393683</v>
      </c>
      <c r="AF1075" s="1" cm="1">
        <f t="array" aca="1" ref="AF1075" ca="1">INDEX(IF($C1075=$A$509,$518:$685,IF($C1075=$A$687,$696:$863,$874:$1041)),$D1075+$E1075,7*AF$1045+$D1075)</f>
        <v>0.89837857584670178</v>
      </c>
      <c r="AG1075" s="1" cm="1">
        <f t="array" aca="1" ref="AG1075" ca="1">INDEX(IF($C1075=$A$509,$518:$685,IF($C1075=$A$687,$696:$863,$874:$1041)),$D1075+$E1075,7*AG$1045+$D1075)</f>
        <v>0.89994733374243996</v>
      </c>
      <c r="AH1075" s="1" cm="1">
        <f t="array" aca="1" ref="AH1075" ca="1">INDEX(IF($C1075=$A$509,$518:$685,IF($C1075=$A$687,$696:$863,$874:$1041)),$D1075+$E1075,7*AH$1045+$D1075)</f>
        <v>0.90148969108981902</v>
      </c>
      <c r="AI1075" s="1" cm="1">
        <f t="array" aca="1" ref="AI1075" ca="1">INDEX(IF($C1075=$A$509,$518:$685,IF($C1075=$A$687,$696:$863,$874:$1041)),$D1075+$E1075,7*AI$1045+$D1075)</f>
        <v>0.90300692898550294</v>
      </c>
      <c r="AJ1075" s="1" cm="1">
        <f t="array" aca="1" ref="AJ1075" ca="1">INDEX(IF($C1075=$A$509,$518:$685,IF($C1075=$A$687,$696:$863,$874:$1041)),$D1075+$E1075,7*AJ$1045+$D1075)</f>
        <v>0.90449997230881773</v>
      </c>
      <c r="AK1075" s="1" cm="1">
        <f t="array" aca="1" ref="AK1075" ca="1">INDEX(IF($C1075=$A$509,$518:$685,IF($C1075=$A$687,$696:$863,$874:$1041)),$D1075+$E1075,7*AK$1045+$D1075)</f>
        <v>0.90596952452889878</v>
      </c>
      <c r="AL1075" s="1" cm="1">
        <f t="array" aca="1" ref="AL1075" ca="1">INDEX(IF($C1075=$A$509,$518:$685,IF($C1075=$A$687,$696:$863,$874:$1041)),$D1075+$E1075,7*AL$1045+$D1075)</f>
        <v>0.90741615077618021</v>
      </c>
      <c r="AM1075" s="1" cm="1">
        <f t="array" aca="1" ref="AM1075" ca="1">INDEX(IF($C1075=$A$509,$518:$685,IF($C1075=$A$687,$696:$863,$874:$1041)),$D1075+$E1075,7*AM$1045+$D1075)</f>
        <v>0.90884032902305256</v>
      </c>
      <c r="AN1075" s="1" cm="1">
        <f t="array" aca="1" ref="AN1075" ca="1">INDEX(IF($C1075=$A$509,$518:$685,IF($C1075=$A$687,$696:$863,$874:$1041)),$D1075+$E1075,7*AN$1045+$D1075)</f>
        <v>0.910242481617621</v>
      </c>
      <c r="AO1075" s="1" cm="1">
        <f t="array" aca="1" ref="AO1075" ca="1">INDEX(IF($C1075=$A$509,$518:$685,IF($C1075=$A$687,$696:$863,$874:$1041)),$D1075+$E1075,7*AO$1045+$D1075)</f>
        <v>0.91162299471894426</v>
      </c>
    </row>
    <row r="1076" spans="1:41">
      <c r="A1076" s="9">
        <f t="shared" si="159"/>
        <v>202108</v>
      </c>
      <c r="B1076" t="str">
        <f t="shared" si="161"/>
        <v>DPD 31-60</v>
      </c>
      <c r="C1076" t="str">
        <f t="shared" si="158"/>
        <v>Base</v>
      </c>
      <c r="D1076" s="9">
        <f t="shared" si="157"/>
        <v>50</v>
      </c>
      <c r="E1076" s="9">
        <f t="shared" si="160"/>
        <v>4</v>
      </c>
      <c r="F1076" s="1" cm="1">
        <f t="array" ref="F1076">INDEX(IF($C1076=$A$509,$518:$685,IF($C1076=$A$687,$696:$863,$874:$1041)),$D1076+$E1076,7*F$1045+$D1076)</f>
        <v>0</v>
      </c>
      <c r="G1076" s="1" cm="1">
        <f t="array" aca="1" ref="G1076" ca="1">INDEX(IF($C1076=$A$509,$518:$685,IF($C1076=$A$687,$696:$863,$874:$1041)),$D1076+$E1076,7*G$1045+$D1076)</f>
        <v>0.2407603014245889</v>
      </c>
      <c r="H1076" s="1" cm="1">
        <f t="array" aca="1" ref="H1076" ca="1">INDEX(IF($C1076=$A$509,$518:$685,IF($C1076=$A$687,$696:$863,$874:$1041)),$D1076+$E1076,7*H$1045+$D1076)</f>
        <v>0.47703282297727079</v>
      </c>
      <c r="I1076" s="1" cm="1">
        <f t="array" aca="1" ref="I1076" ca="1">INDEX(IF($C1076=$A$509,$518:$685,IF($C1076=$A$687,$696:$863,$874:$1041)),$D1076+$E1076,7*I$1045+$D1076)</f>
        <v>0.65518600850316699</v>
      </c>
      <c r="J1076" s="1" cm="1">
        <f t="array" aca="1" ref="J1076" ca="1">INDEX(IF($C1076=$A$509,$518:$685,IF($C1076=$A$687,$696:$863,$874:$1041)),$D1076+$E1076,7*J$1045+$D1076)</f>
        <v>0.77723017482500567</v>
      </c>
      <c r="K1076" s="1" cm="1">
        <f t="array" aca="1" ref="K1076" ca="1">INDEX(IF($C1076=$A$509,$518:$685,IF($C1076=$A$687,$696:$863,$874:$1041)),$D1076+$E1076,7*K$1045+$D1076)</f>
        <v>0.85714811988431183</v>
      </c>
      <c r="L1076" s="1" cm="1">
        <f t="array" aca="1" ref="L1076" ca="1">INDEX(IF($C1076=$A$509,$518:$685,IF($C1076=$A$687,$696:$863,$874:$1041)),$D1076+$E1076,7*L$1045+$D1076)</f>
        <v>0.90825049555007553</v>
      </c>
      <c r="M1076" s="1" cm="1">
        <f t="array" aca="1" ref="M1076" ca="1">INDEX(IF($C1076=$A$509,$518:$685,IF($C1076=$A$687,$696:$863,$874:$1041)),$D1076+$E1076,7*M$1045+$D1076)</f>
        <v>0.94049589523645971</v>
      </c>
      <c r="N1076" s="1" cm="1">
        <f t="array" aca="1" ref="N1076" ca="1">INDEX(IF($C1076=$A$509,$518:$685,IF($C1076=$A$687,$696:$863,$874:$1041)),$D1076+$E1076,7*N$1045+$D1076)</f>
        <v>0.96068977999400162</v>
      </c>
      <c r="O1076" s="1" cm="1">
        <f t="array" aca="1" ref="O1076" ca="1">INDEX(IF($C1076=$A$509,$518:$685,IF($C1076=$A$687,$696:$863,$874:$1041)),$D1076+$E1076,7*O$1045+$D1076)</f>
        <v>0.97328526478148447</v>
      </c>
      <c r="P1076" s="1" cm="1">
        <f t="array" aca="1" ref="P1076" ca="1">INDEX(IF($C1076=$A$509,$518:$685,IF($C1076=$A$687,$696:$863,$874:$1041)),$D1076+$E1076,7*P$1045+$D1076)</f>
        <v>0.98112895789666443</v>
      </c>
      <c r="Q1076" s="1" cm="1">
        <f t="array" aca="1" ref="Q1076" ca="1">INDEX(IF($C1076=$A$509,$518:$685,IF($C1076=$A$687,$696:$863,$874:$1041)),$D1076+$E1076,7*Q$1045+$D1076)</f>
        <v>0.98601614790416048</v>
      </c>
      <c r="R1076" s="1" cm="1">
        <f t="array" aca="1" ref="R1076" ca="1">INDEX(IF($C1076=$A$509,$518:$685,IF($C1076=$A$687,$696:$863,$874:$1041)),$D1076+$E1076,7*R$1045+$D1076)</f>
        <v>0.98906983412116445</v>
      </c>
      <c r="S1076" s="1" cm="1">
        <f t="array" aca="1" ref="S1076" ca="1">INDEX(IF($C1076=$A$509,$518:$685,IF($C1076=$A$687,$696:$863,$874:$1041)),$D1076+$E1076,7*S$1045+$D1076)</f>
        <v>0.990988838759851</v>
      </c>
      <c r="T1076" s="1" cm="1">
        <f t="array" aca="1" ref="T1076" ca="1">INDEX(IF($C1076=$A$509,$518:$685,IF($C1076=$A$687,$696:$863,$874:$1041)),$D1076+$E1076,7*T$1045+$D1076)</f>
        <v>0.99220654274962183</v>
      </c>
      <c r="U1076" s="1" cm="1">
        <f t="array" aca="1" ref="U1076" ca="1">INDEX(IF($C1076=$A$509,$518:$685,IF($C1076=$A$687,$696:$863,$874:$1041)),$D1076+$E1076,7*U$1045+$D1076)</f>
        <v>0.99299108935218727</v>
      </c>
      <c r="V1076" s="1" cm="1">
        <f t="array" aca="1" ref="V1076" ca="1">INDEX(IF($C1076=$A$509,$518:$685,IF($C1076=$A$687,$696:$863,$874:$1041)),$D1076+$E1076,7*V$1045+$D1076)</f>
        <v>0.99350811844627607</v>
      </c>
      <c r="W1076" s="1" cm="1">
        <f t="array" aca="1" ref="W1076" ca="1">INDEX(IF($C1076=$A$509,$518:$685,IF($C1076=$A$687,$696:$863,$874:$1041)),$D1076+$E1076,7*W$1045+$D1076)</f>
        <v>0.99385983430744251</v>
      </c>
      <c r="X1076" s="1" cm="1">
        <f t="array" aca="1" ref="X1076" ca="1">INDEX(IF($C1076=$A$509,$518:$685,IF($C1076=$A$687,$696:$863,$874:$1041)),$D1076+$E1076,7*X$1045+$D1076)</f>
        <v>0.99410924894155539</v>
      </c>
      <c r="Y1076" s="1" cm="1">
        <f t="array" aca="1" ref="Y1076" ca="1">INDEX(IF($C1076=$A$509,$518:$685,IF($C1076=$A$687,$696:$863,$874:$1041)),$D1076+$E1076,7*Y$1045+$D1076)</f>
        <v>0.99429518946767093</v>
      </c>
      <c r="Z1076" s="1" cm="1">
        <f t="array" aca="1" ref="Z1076" ca="1">INDEX(IF($C1076=$A$509,$518:$685,IF($C1076=$A$687,$696:$863,$874:$1041)),$D1076+$E1076,7*Z$1045+$D1076)</f>
        <v>0.99444157210858697</v>
      </c>
      <c r="AA1076" s="1" cm="1">
        <f t="array" aca="1" ref="AA1076" ca="1">INDEX(IF($C1076=$A$509,$518:$685,IF($C1076=$A$687,$696:$863,$874:$1041)),$D1076+$E1076,7*AA$1045+$D1076)</f>
        <v>0.99456312599373675</v>
      </c>
      <c r="AB1076" s="1" cm="1">
        <f t="array" aca="1" ref="AB1076" ca="1">INDEX(IF($C1076=$A$509,$518:$685,IF($C1076=$A$687,$696:$863,$874:$1041)),$D1076+$E1076,7*AB$1045+$D1076)</f>
        <v>0.99466892256644546</v>
      </c>
      <c r="AC1076" s="1" cm="1">
        <f t="array" aca="1" ref="AC1076" ca="1">INDEX(IF($C1076=$A$509,$518:$685,IF($C1076=$A$687,$696:$863,$874:$1041)),$D1076+$E1076,7*AC$1045+$D1076)</f>
        <v>0.99476455038176059</v>
      </c>
      <c r="AD1076" s="1" cm="1">
        <f t="array" aca="1" ref="AD1076" ca="1">INDEX(IF($C1076=$A$509,$518:$685,IF($C1076=$A$687,$696:$863,$874:$1041)),$D1076+$E1076,7*AD$1045+$D1076)</f>
        <v>0.99485345450250184</v>
      </c>
      <c r="AE1076" s="1" cm="1">
        <f t="array" aca="1" ref="AE1076" ca="1">INDEX(IF($C1076=$A$509,$518:$685,IF($C1076=$A$687,$696:$863,$874:$1041)),$D1076+$E1076,7*AE$1045+$D1076)</f>
        <v>0.9949377610662683</v>
      </c>
      <c r="AF1076" s="1" cm="1">
        <f t="array" aca="1" ref="AF1076" ca="1">INDEX(IF($C1076=$A$509,$518:$685,IF($C1076=$A$687,$696:$863,$874:$1041)),$D1076+$E1076,7*AF$1045+$D1076)</f>
        <v>0.99501878475504202</v>
      </c>
      <c r="AG1076" s="1" cm="1">
        <f t="array" aca="1" ref="AG1076" ca="1">INDEX(IF($C1076=$A$509,$518:$685,IF($C1076=$A$687,$696:$863,$874:$1041)),$D1076+$E1076,7*AG$1045+$D1076)</f>
        <v>0.99509734103761871</v>
      </c>
      <c r="AH1076" s="1" cm="1">
        <f t="array" aca="1" ref="AH1076" ca="1">INDEX(IF($C1076=$A$509,$518:$685,IF($C1076=$A$687,$696:$863,$874:$1041)),$D1076+$E1076,7*AH$1045+$D1076)</f>
        <v>0.995173938255417</v>
      </c>
      <c r="AI1076" s="1" cm="1">
        <f t="array" aca="1" ref="AI1076" ca="1">INDEX(IF($C1076=$A$509,$518:$685,IF($C1076=$A$687,$696:$863,$874:$1041)),$D1076+$E1076,7*AI$1045+$D1076)</f>
        <v>0.99524889577384767</v>
      </c>
      <c r="AJ1076" s="1" cm="1">
        <f t="array" aca="1" ref="AJ1076" ca="1">INDEX(IF($C1076=$A$509,$518:$685,IF($C1076=$A$687,$696:$863,$874:$1041)),$D1076+$E1076,7*AJ$1045+$D1076)</f>
        <v>0.99532241664934928</v>
      </c>
      <c r="AK1076" s="1" cm="1">
        <f t="array" aca="1" ref="AK1076" ca="1">INDEX(IF($C1076=$A$509,$518:$685,IF($C1076=$A$687,$696:$863,$874:$1041)),$D1076+$E1076,7*AK$1045+$D1076)</f>
        <v>0.99539463231875314</v>
      </c>
      <c r="AL1076" s="1" cm="1">
        <f t="array" aca="1" ref="AL1076" ca="1">INDEX(IF($C1076=$A$509,$518:$685,IF($C1076=$A$687,$696:$863,$874:$1041)),$D1076+$E1076,7*AL$1045+$D1076)</f>
        <v>0.99546563008143796</v>
      </c>
      <c r="AM1076" s="1" cm="1">
        <f t="array" aca="1" ref="AM1076" ca="1">INDEX(IF($C1076=$A$509,$518:$685,IF($C1076=$A$687,$696:$863,$874:$1041)),$D1076+$E1076,7*AM$1045+$D1076)</f>
        <v>0.99553546999943066</v>
      </c>
      <c r="AN1076" s="1" cm="1">
        <f t="array" aca="1" ref="AN1076" ca="1">INDEX(IF($C1076=$A$509,$518:$685,IF($C1076=$A$687,$696:$863,$874:$1041)),$D1076+$E1076,7*AN$1045+$D1076)</f>
        <v>0.99560419529023658</v>
      </c>
      <c r="AO1076" s="1" cm="1">
        <f t="array" aca="1" ref="AO1076" ca="1">INDEX(IF($C1076=$A$509,$518:$685,IF($C1076=$A$687,$696:$863,$874:$1041)),$D1076+$E1076,7*AO$1045+$D1076)</f>
        <v>0.9956718387183392</v>
      </c>
    </row>
    <row r="1077" spans="1:41">
      <c r="A1077" s="9">
        <f t="shared" si="159"/>
        <v>202108</v>
      </c>
      <c r="B1077" t="str">
        <f t="shared" si="161"/>
        <v>DPD 61-90</v>
      </c>
      <c r="C1077" t="str">
        <f t="shared" si="158"/>
        <v>Base</v>
      </c>
      <c r="D1077" s="9">
        <f t="shared" si="157"/>
        <v>50</v>
      </c>
      <c r="E1077" s="9">
        <f t="shared" si="160"/>
        <v>5</v>
      </c>
      <c r="F1077" s="1" cm="1">
        <f t="array" aca="1" ref="F1077" ca="1">INDEX(IF($C1077=$A$509,$518:$685,IF($C1077=$A$687,$696:$863,$874:$1041)),$D1077+$E1077,7*F$1045+$D1077)</f>
        <v>0.49318390546822499</v>
      </c>
      <c r="G1077" s="1" cm="1">
        <f t="array" aca="1" ref="G1077" ca="1">INDEX(IF($C1077=$A$509,$518:$685,IF($C1077=$A$687,$696:$863,$874:$1041)),$D1077+$E1077,7*G$1045+$D1077)</f>
        <v>0.73641472533119146</v>
      </c>
      <c r="H1077" s="1" cm="1">
        <f t="array" aca="1" ref="H1077" ca="1">INDEX(IF($C1077=$A$509,$518:$685,IF($C1077=$A$687,$696:$863,$874:$1041)),$D1077+$E1077,7*H$1045+$D1077)</f>
        <v>0.85965425028876574</v>
      </c>
      <c r="I1077" s="1" cm="1">
        <f t="array" aca="1" ref="I1077" ca="1">INDEX(IF($C1077=$A$509,$518:$685,IF($C1077=$A$687,$696:$863,$874:$1041)),$D1077+$E1077,7*I$1045+$D1077)</f>
        <v>0.92365480290398994</v>
      </c>
      <c r="J1077" s="1" cm="1">
        <f t="array" aca="1" ref="J1077" ca="1">INDEX(IF($C1077=$A$509,$518:$685,IF($C1077=$A$687,$696:$863,$874:$1041)),$D1077+$E1077,7*J$1045+$D1077)</f>
        <v>0.95764737838218794</v>
      </c>
      <c r="K1077" s="1" cm="1">
        <f t="array" aca="1" ref="K1077" ca="1">INDEX(IF($C1077=$A$509,$518:$685,IF($C1077=$A$687,$696:$863,$874:$1041)),$D1077+$E1077,7*K$1045+$D1077)</f>
        <v>0.97607563928589991</v>
      </c>
      <c r="L1077" s="1" cm="1">
        <f t="array" aca="1" ref="L1077" ca="1">INDEX(IF($C1077=$A$509,$518:$685,IF($C1077=$A$687,$696:$863,$874:$1041)),$D1077+$E1077,7*L$1045+$D1077)</f>
        <v>0.98625357813474646</v>
      </c>
      <c r="M1077" s="1" cm="1">
        <f t="array" aca="1" ref="M1077" ca="1">INDEX(IF($C1077=$A$509,$518:$685,IF($C1077=$A$687,$696:$863,$874:$1041)),$D1077+$E1077,7*M$1045+$D1077)</f>
        <v>0.99196978561889293</v>
      </c>
      <c r="N1077" s="1" cm="1">
        <f t="array" aca="1" ref="N1077" ca="1">INDEX(IF($C1077=$A$509,$518:$685,IF($C1077=$A$687,$696:$863,$874:$1041)),$D1077+$E1077,7*N$1045+$D1077)</f>
        <v>0.99522848640821449</v>
      </c>
      <c r="O1077" s="1" cm="1">
        <f t="array" aca="1" ref="O1077" ca="1">INDEX(IF($C1077=$A$509,$518:$685,IF($C1077=$A$687,$696:$863,$874:$1041)),$D1077+$E1077,7*O$1045+$D1077)</f>
        <v>0.99711090189343488</v>
      </c>
      <c r="P1077" s="1" cm="1">
        <f t="array" aca="1" ref="P1077" ca="1">INDEX(IF($C1077=$A$509,$518:$685,IF($C1077=$A$687,$696:$863,$874:$1041)),$D1077+$E1077,7*P$1045+$D1077)</f>
        <v>0.99821097658500157</v>
      </c>
      <c r="Q1077" s="1" cm="1">
        <f t="array" aca="1" ref="Q1077" ca="1">INDEX(IF($C1077=$A$509,$518:$685,IF($C1077=$A$687,$696:$863,$874:$1041)),$D1077+$E1077,7*Q$1045+$D1077)</f>
        <v>0.9988604384504326</v>
      </c>
      <c r="R1077" s="1" cm="1">
        <f t="array" aca="1" ref="R1077" ca="1">INDEX(IF($C1077=$A$509,$518:$685,IF($C1077=$A$687,$696:$863,$874:$1041)),$D1077+$E1077,7*R$1045+$D1077)</f>
        <v>0.99924736320313412</v>
      </c>
      <c r="S1077" s="1" cm="1">
        <f t="array" aca="1" ref="S1077" ca="1">INDEX(IF($C1077=$A$509,$518:$685,IF($C1077=$A$687,$696:$863,$874:$1041)),$D1077+$E1077,7*S$1045+$D1077)</f>
        <v>0.99947981513452233</v>
      </c>
      <c r="T1077" s="1" cm="1">
        <f t="array" aca="1" ref="T1077" ca="1">INDEX(IF($C1077=$A$509,$518:$685,IF($C1077=$A$687,$696:$863,$874:$1041)),$D1077+$E1077,7*T$1045+$D1077)</f>
        <v>0.99962061593881457</v>
      </c>
      <c r="U1077" s="1" cm="1">
        <f t="array" aca="1" ref="U1077" ca="1">INDEX(IF($C1077=$A$509,$518:$685,IF($C1077=$A$687,$696:$863,$874:$1041)),$D1077+$E1077,7*U$1045+$D1077)</f>
        <v>0.99970665597639485</v>
      </c>
      <c r="V1077" s="1" cm="1">
        <f t="array" aca="1" ref="V1077" ca="1">INDEX(IF($C1077=$A$509,$518:$685,IF($C1077=$A$687,$696:$863,$874:$1041)),$D1077+$E1077,7*V$1045+$D1077)</f>
        <v>0.9997597842230127</v>
      </c>
      <c r="W1077" s="1" cm="1">
        <f t="array" aca="1" ref="W1077" ca="1">INDEX(IF($C1077=$A$509,$518:$685,IF($C1077=$A$687,$696:$863,$874:$1041)),$D1077+$E1077,7*W$1045+$D1077)</f>
        <v>0.99979303419178656</v>
      </c>
      <c r="X1077" s="1" cm="1">
        <f t="array" aca="1" ref="X1077" ca="1">INDEX(IF($C1077=$A$509,$518:$685,IF($C1077=$A$687,$696:$863,$874:$1041)),$D1077+$E1077,7*X$1045+$D1077)</f>
        <v>0.99981422701750733</v>
      </c>
      <c r="Y1077" s="1" cm="1">
        <f t="array" aca="1" ref="Y1077" ca="1">INDEX(IF($C1077=$A$509,$518:$685,IF($C1077=$A$687,$696:$863,$874:$1041)),$D1077+$E1077,7*Y$1045+$D1077)</f>
        <v>0.99982807891732939</v>
      </c>
      <c r="Z1077" s="1" cm="1">
        <f t="array" aca="1" ref="Z1077" ca="1">INDEX(IF($C1077=$A$509,$518:$685,IF($C1077=$A$687,$696:$863,$874:$1041)),$D1077+$E1077,7*Z$1045+$D1077)</f>
        <v>0.99983744513236505</v>
      </c>
      <c r="AA1077" s="1" cm="1">
        <f t="array" aca="1" ref="AA1077" ca="1">INDEX(IF($C1077=$A$509,$518:$685,IF($C1077=$A$687,$696:$863,$874:$1041)),$D1077+$E1077,7*AA$1045+$D1077)</f>
        <v>0.99984405983975044</v>
      </c>
      <c r="AB1077" s="1" cm="1">
        <f t="array" aca="1" ref="AB1077" ca="1">INDEX(IF($C1077=$A$509,$518:$685,IF($C1077=$A$687,$696:$863,$874:$1041)),$D1077+$E1077,7*AB$1045+$D1077)</f>
        <v>0.99984897909042192</v>
      </c>
      <c r="AC1077" s="1" cm="1">
        <f t="array" aca="1" ref="AC1077" ca="1">INDEX(IF($C1077=$A$509,$518:$685,IF($C1077=$A$687,$696:$863,$874:$1041)),$D1077+$E1077,7*AC$1045+$D1077)</f>
        <v>0.99985284737064606</v>
      </c>
      <c r="AD1077" s="1" cm="1">
        <f t="array" aca="1" ref="AD1077" ca="1">INDEX(IF($C1077=$A$509,$518:$685,IF($C1077=$A$687,$696:$863,$874:$1041)),$D1077+$E1077,7*AD$1045+$D1077)</f>
        <v>0.99985605871201988</v>
      </c>
      <c r="AE1077" s="1" cm="1">
        <f t="array" aca="1" ref="AE1077" ca="1">INDEX(IF($C1077=$A$509,$518:$685,IF($C1077=$A$687,$696:$863,$874:$1041)),$D1077+$E1077,7*AE$1045+$D1077)</f>
        <v>0.99985885440654299</v>
      </c>
      <c r="AF1077" s="1" cm="1">
        <f t="array" aca="1" ref="AF1077" ca="1">INDEX(IF($C1077=$A$509,$518:$685,IF($C1077=$A$687,$696:$863,$874:$1041)),$D1077+$E1077,7*AF$1045+$D1077)</f>
        <v>0.99986138243834866</v>
      </c>
      <c r="AG1077" s="1" cm="1">
        <f t="array" aca="1" ref="AG1077" ca="1">INDEX(IF($C1077=$A$509,$518:$685,IF($C1077=$A$687,$696:$863,$874:$1041)),$D1077+$E1077,7*AG$1045+$D1077)</f>
        <v>0.99986373371213655</v>
      </c>
      <c r="AH1077" s="1" cm="1">
        <f t="array" aca="1" ref="AH1077" ca="1">INDEX(IF($C1077=$A$509,$518:$685,IF($C1077=$A$687,$696:$863,$874:$1041)),$D1077+$E1077,7*AH$1045+$D1077)</f>
        <v>0.99986596417683971</v>
      </c>
      <c r="AI1077" s="1" cm="1">
        <f t="array" aca="1" ref="AI1077" ca="1">INDEX(IF($C1077=$A$509,$518:$685,IF($C1077=$A$687,$696:$863,$874:$1041)),$D1077+$E1077,7*AI$1045+$D1077)</f>
        <v>0.99986810835511131</v>
      </c>
      <c r="AJ1077" s="1" cm="1">
        <f t="array" aca="1" ref="AJ1077" ca="1">INDEX(IF($C1077=$A$509,$518:$685,IF($C1077=$A$687,$696:$863,$874:$1041)),$D1077+$E1077,7*AJ$1045+$D1077)</f>
        <v>0.99987018762645019</v>
      </c>
      <c r="AK1077" s="1" cm="1">
        <f t="array" aca="1" ref="AK1077" ca="1">INDEX(IF($C1077=$A$509,$518:$685,IF($C1077=$A$687,$696:$863,$874:$1041)),$D1077+$E1077,7*AK$1045+$D1077)</f>
        <v>0.99987221530287829</v>
      </c>
      <c r="AL1077" s="1" cm="1">
        <f t="array" aca="1" ref="AL1077" ca="1">INDEX(IF($C1077=$A$509,$518:$685,IF($C1077=$A$687,$696:$863,$874:$1041)),$D1077+$E1077,7*AL$1045+$D1077)</f>
        <v>0.99987419974137304</v>
      </c>
      <c r="AM1077" s="1" cm="1">
        <f t="array" aca="1" ref="AM1077" ca="1">INDEX(IF($C1077=$A$509,$518:$685,IF($C1077=$A$687,$696:$863,$874:$1041)),$D1077+$E1077,7*AM$1045+$D1077)</f>
        <v>0.99987614625349719</v>
      </c>
      <c r="AN1077" s="1" cm="1">
        <f t="array" aca="1" ref="AN1077" ca="1">INDEX(IF($C1077=$A$509,$518:$685,IF($C1077=$A$687,$696:$863,$874:$1041)),$D1077+$E1077,7*AN$1045+$D1077)</f>
        <v>0.99987805827757348</v>
      </c>
      <c r="AO1077" s="1" cm="1">
        <f t="array" aca="1" ref="AO1077" ca="1">INDEX(IF($C1077=$A$509,$518:$685,IF($C1077=$A$687,$696:$863,$874:$1041)),$D1077+$E1077,7*AO$1045+$D1077)</f>
        <v>0.99987993809845399</v>
      </c>
    </row>
    <row r="1078" spans="1:41">
      <c r="A1078" s="9">
        <f t="shared" si="159"/>
        <v>202109</v>
      </c>
      <c r="B1078" t="str">
        <f t="shared" si="161"/>
        <v>DPD 0</v>
      </c>
      <c r="C1078" t="str">
        <f t="shared" si="158"/>
        <v>Base</v>
      </c>
      <c r="D1078" s="9">
        <f t="shared" si="157"/>
        <v>57</v>
      </c>
      <c r="E1078" s="9">
        <f t="shared" si="160"/>
        <v>2</v>
      </c>
      <c r="F1078" s="1" cm="1">
        <f t="array" ref="F1078">INDEX(IF($C1078=$A$509,$518:$685,IF($C1078=$A$687,$696:$863,$874:$1041)),$D1078+$E1078,7*F$1045+$D1078)</f>
        <v>0</v>
      </c>
      <c r="G1078" s="1" cm="1">
        <f t="array" aca="1" ref="G1078" ca="1">INDEX(IF($C1078=$A$509,$518:$685,IF($C1078=$A$687,$696:$863,$874:$1041)),$D1078+$E1078,7*G$1045+$D1078)</f>
        <v>0</v>
      </c>
      <c r="H1078" s="1" cm="1">
        <f t="array" aca="1" ref="H1078" ca="1">INDEX(IF($C1078=$A$509,$518:$685,IF($C1078=$A$687,$696:$863,$874:$1041)),$D1078+$E1078,7*H$1045+$D1078)</f>
        <v>0</v>
      </c>
      <c r="I1078" s="1" cm="1">
        <f t="array" aca="1" ref="I1078" ca="1">INDEX(IF($C1078=$A$509,$518:$685,IF($C1078=$A$687,$696:$863,$874:$1041)),$D1078+$E1078,7*I$1045+$D1078)</f>
        <v>2.0035829171107613E-3</v>
      </c>
      <c r="J1078" s="1" cm="1">
        <f t="array" aca="1" ref="J1078" ca="1">INDEX(IF($C1078=$A$509,$518:$685,IF($C1078=$A$687,$696:$863,$874:$1041)),$D1078+$E1078,7*J$1045+$D1078)</f>
        <v>6.8694540824102597E-3</v>
      </c>
      <c r="K1078" s="1" cm="1">
        <f t="array" aca="1" ref="K1078" ca="1">INDEX(IF($C1078=$A$509,$518:$685,IF($C1078=$A$687,$696:$863,$874:$1041)),$D1078+$E1078,7*K$1045+$D1078)</f>
        <v>1.4481311737863392E-2</v>
      </c>
      <c r="L1078" s="1" cm="1">
        <f t="array" aca="1" ref="L1078" ca="1">INDEX(IF($C1078=$A$509,$518:$685,IF($C1078=$A$687,$696:$863,$874:$1041)),$D1078+$E1078,7*L$1045+$D1078)</f>
        <v>2.4296389946335567E-2</v>
      </c>
      <c r="M1078" s="1" cm="1">
        <f t="array" aca="1" ref="M1078" ca="1">INDEX(IF($C1078=$A$509,$518:$685,IF($C1078=$A$687,$696:$863,$874:$1041)),$D1078+$E1078,7*M$1045+$D1078)</f>
        <v>3.5698528348939426E-2</v>
      </c>
      <c r="N1078" s="1" cm="1">
        <f t="array" aca="1" ref="N1078" ca="1">INDEX(IF($C1078=$A$509,$518:$685,IF($C1078=$A$687,$696:$863,$874:$1041)),$D1078+$E1078,7*N$1045+$D1078)</f>
        <v>4.8154029366089368E-2</v>
      </c>
      <c r="O1078" s="1" cm="1">
        <f t="array" aca="1" ref="O1078" ca="1">INDEX(IF($C1078=$A$509,$518:$685,IF($C1078=$A$687,$696:$863,$874:$1041)),$D1078+$E1078,7*O$1045+$D1078)</f>
        <v>6.1254076814599018E-2</v>
      </c>
      <c r="P1078" s="1" cm="1">
        <f t="array" aca="1" ref="P1078" ca="1">INDEX(IF($C1078=$A$509,$518:$685,IF($C1078=$A$687,$696:$863,$874:$1041)),$D1078+$E1078,7*P$1045+$D1078)</f>
        <v>7.4706780324118177E-2</v>
      </c>
      <c r="Q1078" s="1" cm="1">
        <f t="array" aca="1" ref="Q1078" ca="1">INDEX(IF($C1078=$A$509,$518:$685,IF($C1078=$A$687,$696:$863,$874:$1041)),$D1078+$E1078,7*Q$1045+$D1078)</f>
        <v>8.8313002182047518E-2</v>
      </c>
      <c r="R1078" s="1" cm="1">
        <f t="array" aca="1" ref="R1078" ca="1">INDEX(IF($C1078=$A$509,$518:$685,IF($C1078=$A$687,$696:$863,$874:$1041)),$D1078+$E1078,7*R$1045+$D1078)</f>
        <v>0.10194120426704126</v>
      </c>
      <c r="S1078" s="1" cm="1">
        <f t="array" aca="1" ref="S1078" ca="1">INDEX(IF($C1078=$A$509,$518:$685,IF($C1078=$A$687,$696:$863,$874:$1041)),$D1078+$E1078,7*S$1045+$D1078)</f>
        <v>0.11550667811226339</v>
      </c>
      <c r="T1078" s="1" cm="1">
        <f t="array" aca="1" ref="T1078" ca="1">INDEX(IF($C1078=$A$509,$518:$685,IF($C1078=$A$687,$696:$863,$874:$1041)),$D1078+$E1078,7*T$1045+$D1078)</f>
        <v>0.12895609878712386</v>
      </c>
      <c r="U1078" s="1" cm="1">
        <f t="array" aca="1" ref="U1078" ca="1">INDEX(IF($C1078=$A$509,$518:$685,IF($C1078=$A$687,$696:$863,$874:$1041)),$D1078+$E1078,7*U$1045+$D1078)</f>
        <v>0.14225669733342211</v>
      </c>
      <c r="V1078" s="1" cm="1">
        <f t="array" aca="1" ref="V1078" ca="1">INDEX(IF($C1078=$A$509,$518:$685,IF($C1078=$A$687,$696:$863,$874:$1041)),$D1078+$E1078,7*V$1045+$D1078)</f>
        <v>0.15538894825965271</v>
      </c>
      <c r="W1078" s="1" cm="1">
        <f t="array" aca="1" ref="W1078" ca="1">INDEX(IF($C1078=$A$509,$518:$685,IF($C1078=$A$687,$696:$863,$874:$1041)),$D1078+$E1078,7*W$1045+$D1078)</f>
        <v>0.16834175304811688</v>
      </c>
      <c r="X1078" s="1" cm="1">
        <f t="array" aca="1" ref="X1078" ca="1">INDEX(IF($C1078=$A$509,$518:$685,IF($C1078=$A$687,$696:$863,$874:$1041)),$D1078+$E1078,7*X$1045+$D1078)</f>
        <v>0.18110932286420645</v>
      </c>
      <c r="Y1078" s="1" cm="1">
        <f t="array" aca="1" ref="Y1078" ca="1">INDEX(IF($C1078=$A$509,$518:$685,IF($C1078=$A$687,$696:$863,$874:$1041)),$D1078+$E1078,7*Y$1045+$D1078)</f>
        <v>0.19368918639224567</v>
      </c>
      <c r="Z1078" s="1" cm="1">
        <f t="array" aca="1" ref="Z1078" ca="1">INDEX(IF($C1078=$A$509,$518:$685,IF($C1078=$A$687,$696:$863,$874:$1041)),$D1078+$E1078,7*Z$1045+$D1078)</f>
        <v>0.20608092854866744</v>
      </c>
      <c r="AA1078" s="1" cm="1">
        <f t="array" aca="1" ref="AA1078" ca="1">INDEX(IF($C1078=$A$509,$518:$685,IF($C1078=$A$687,$696:$863,$874:$1041)),$D1078+$E1078,7*AA$1045+$D1078)</f>
        <v>0.21828539753048731</v>
      </c>
      <c r="AB1078" s="1" cm="1">
        <f t="array" aca="1" ref="AB1078" ca="1">INDEX(IF($C1078=$A$509,$518:$685,IF($C1078=$A$687,$696:$863,$874:$1041)),$D1078+$E1078,7*AB$1045+$D1078)</f>
        <v>0.23030420898865228</v>
      </c>
      <c r="AC1078" s="1" cm="1">
        <f t="array" aca="1" ref="AC1078" ca="1">INDEX(IF($C1078=$A$509,$518:$685,IF($C1078=$A$687,$696:$863,$874:$1041)),$D1078+$E1078,7*AC$1045+$D1078)</f>
        <v>0.24213943731490048</v>
      </c>
      <c r="AD1078" s="1" cm="1">
        <f t="array" aca="1" ref="AD1078" ca="1">INDEX(IF($C1078=$A$509,$518:$685,IF($C1078=$A$687,$696:$863,$874:$1041)),$D1078+$E1078,7*AD$1045+$D1078)</f>
        <v>0.25379342410809186</v>
      </c>
      <c r="AE1078" s="1" cm="1">
        <f t="array" aca="1" ref="AE1078" ca="1">INDEX(IF($C1078=$A$509,$518:$685,IF($C1078=$A$687,$696:$863,$874:$1041)),$D1078+$E1078,7*AE$1045+$D1078)</f>
        <v>0.2652686597136803</v>
      </c>
      <c r="AF1078" s="1" cm="1">
        <f t="array" aca="1" ref="AF1078" ca="1">INDEX(IF($C1078=$A$509,$518:$685,IF($C1078=$A$687,$696:$863,$874:$1041)),$D1078+$E1078,7*AF$1045+$D1078)</f>
        <v>0.2765677101835789</v>
      </c>
      <c r="AG1078" s="1" cm="1">
        <f t="array" aca="1" ref="AG1078" ca="1">INDEX(IF($C1078=$A$509,$518:$685,IF($C1078=$A$687,$696:$863,$874:$1041)),$D1078+$E1078,7*AG$1045+$D1078)</f>
        <v>0.28769317239694953</v>
      </c>
      <c r="AH1078" s="1" cm="1">
        <f t="array" aca="1" ref="AH1078" ca="1">INDEX(IF($C1078=$A$509,$518:$685,IF($C1078=$A$687,$696:$863,$874:$1041)),$D1078+$E1078,7*AH$1045+$D1078)</f>
        <v>0.29864764660621079</v>
      </c>
      <c r="AI1078" s="1" cm="1">
        <f t="array" aca="1" ref="AI1078" ca="1">INDEX(IF($C1078=$A$509,$518:$685,IF($C1078=$A$687,$696:$863,$874:$1041)),$D1078+$E1078,7*AI$1045+$D1078)</f>
        <v>0.30943371974797257</v>
      </c>
      <c r="AJ1078" s="1" cm="1">
        <f t="array" aca="1" ref="AJ1078" ca="1">INDEX(IF($C1078=$A$509,$518:$685,IF($C1078=$A$687,$696:$863,$874:$1041)),$D1078+$E1078,7*AJ$1045+$D1078)</f>
        <v>0.3200539553953049</v>
      </c>
      <c r="AK1078" s="1" cm="1">
        <f t="array" aca="1" ref="AK1078" ca="1">INDEX(IF($C1078=$A$509,$518:$685,IF($C1078=$A$687,$696:$863,$874:$1041)),$D1078+$E1078,7*AK$1045+$D1078)</f>
        <v>0.33051088780230742</v>
      </c>
      <c r="AL1078" s="1" cm="1">
        <f t="array" aca="1" ref="AL1078" ca="1">INDEX(IF($C1078=$A$509,$518:$685,IF($C1078=$A$687,$696:$863,$874:$1041)),$D1078+$E1078,7*AL$1045+$D1078)</f>
        <v>0.34080701846720257</v>
      </c>
      <c r="AM1078" s="1" cm="1">
        <f t="array" aca="1" ref="AM1078" ca="1">INDEX(IF($C1078=$A$509,$518:$685,IF($C1078=$A$687,$696:$863,$874:$1041)),$D1078+$E1078,7*AM$1045+$D1078)</f>
        <v>0.35094481424323665</v>
      </c>
      <c r="AN1078" s="1" cm="1">
        <f t="array" aca="1" ref="AN1078" ca="1">INDEX(IF($C1078=$A$509,$518:$685,IF($C1078=$A$687,$696:$863,$874:$1041)),$D1078+$E1078,7*AN$1045+$D1078)</f>
        <v>0.3609267063991054</v>
      </c>
      <c r="AO1078" s="1" cm="1">
        <f t="array" aca="1" ref="AO1078" ca="1">INDEX(IF($C1078=$A$509,$518:$685,IF($C1078=$A$687,$696:$863,$874:$1041)),$D1078+$E1078,7*AO$1045+$D1078)</f>
        <v>0.37075509026039233</v>
      </c>
    </row>
    <row r="1079" spans="1:41">
      <c r="A1079" s="9">
        <f t="shared" si="159"/>
        <v>202109</v>
      </c>
      <c r="B1079" t="str">
        <f t="shared" si="161"/>
        <v>DPD 1-30</v>
      </c>
      <c r="C1079" t="str">
        <f t="shared" si="158"/>
        <v>Base</v>
      </c>
      <c r="D1079" s="9">
        <f t="shared" si="157"/>
        <v>57</v>
      </c>
      <c r="E1079" s="9">
        <f t="shared" si="160"/>
        <v>3</v>
      </c>
      <c r="F1079" s="1" cm="1">
        <f t="array" ref="F1079">INDEX(IF($C1079=$A$509,$518:$685,IF($C1079=$A$687,$696:$863,$874:$1041)),$D1079+$E1079,7*F$1045+$D1079)</f>
        <v>0</v>
      </c>
      <c r="G1079" s="1" cm="1">
        <f t="array" aca="1" ref="G1079" ca="1">INDEX(IF($C1079=$A$509,$518:$685,IF($C1079=$A$687,$696:$863,$874:$1041)),$D1079+$E1079,7*G$1045+$D1079)</f>
        <v>0</v>
      </c>
      <c r="H1079" s="1" cm="1">
        <f t="array" aca="1" ref="H1079" ca="1">INDEX(IF($C1079=$A$509,$518:$685,IF($C1079=$A$687,$696:$863,$874:$1041)),$D1079+$E1079,7*H$1045+$D1079)</f>
        <v>0.11198206047241668</v>
      </c>
      <c r="I1079" s="1" cm="1">
        <f t="array" aca="1" ref="I1079" ca="1">INDEX(IF($C1079=$A$509,$518:$685,IF($C1079=$A$687,$696:$863,$874:$1041)),$D1079+$E1079,7*I$1045+$D1079)</f>
        <v>0.27396150116759355</v>
      </c>
      <c r="J1079" s="1" cm="1">
        <f t="array" aca="1" ref="J1079" ca="1">INDEX(IF($C1079=$A$509,$518:$685,IF($C1079=$A$687,$696:$863,$874:$1041)),$D1079+$E1079,7*J$1045+$D1079)</f>
        <v>0.43230300309610936</v>
      </c>
      <c r="K1079" s="1" cm="1">
        <f t="array" aca="1" ref="K1079" ca="1">INDEX(IF($C1079=$A$509,$518:$685,IF($C1079=$A$687,$696:$863,$874:$1041)),$D1079+$E1079,7*K$1045+$D1079)</f>
        <v>0.56305480055085866</v>
      </c>
      <c r="L1079" s="1" cm="1">
        <f t="array" aca="1" ref="L1079" ca="1">INDEX(IF($C1079=$A$509,$518:$685,IF($C1079=$A$687,$696:$863,$874:$1041)),$D1079+$E1079,7*L$1045+$D1079)</f>
        <v>0.66157205159858434</v>
      </c>
      <c r="M1079" s="1" cm="1">
        <f t="array" aca="1" ref="M1079" ca="1">INDEX(IF($C1079=$A$509,$518:$685,IF($C1079=$A$687,$696:$863,$874:$1041)),$D1079+$E1079,7*M$1045+$D1079)</f>
        <v>0.73184751882853116</v>
      </c>
      <c r="N1079" s="1" cm="1">
        <f t="array" aca="1" ref="N1079" ca="1">INDEX(IF($C1079=$A$509,$518:$685,IF($C1079=$A$687,$696:$863,$874:$1041)),$D1079+$E1079,7*N$1045+$D1079)</f>
        <v>0.78032724133552289</v>
      </c>
      <c r="O1079" s="1" cm="1">
        <f t="array" aca="1" ref="O1079" ca="1">INDEX(IF($C1079=$A$509,$518:$685,IF($C1079=$A$687,$696:$863,$874:$1041)),$D1079+$E1079,7*O$1045+$D1079)</f>
        <v>0.81313749389790113</v>
      </c>
      <c r="P1079" s="1" cm="1">
        <f t="array" aca="1" ref="P1079" ca="1">INDEX(IF($C1079=$A$509,$518:$685,IF($C1079=$A$687,$696:$863,$874:$1041)),$D1079+$E1079,7*P$1045+$D1079)</f>
        <v>0.83517041693486982</v>
      </c>
      <c r="Q1079" s="1" cm="1">
        <f t="array" aca="1" ref="Q1079" ca="1">INDEX(IF($C1079=$A$509,$518:$685,IF($C1079=$A$687,$696:$863,$874:$1041)),$D1079+$E1079,7*Q$1045+$D1079)</f>
        <v>0.85000507546067794</v>
      </c>
      <c r="R1079" s="1" cm="1">
        <f t="array" aca="1" ref="R1079" ca="1">INDEX(IF($C1079=$A$509,$518:$685,IF($C1079=$A$687,$696:$863,$874:$1041)),$D1079+$E1079,7*R$1045+$D1079)</f>
        <v>0.8601272832803849</v>
      </c>
      <c r="S1079" s="1" cm="1">
        <f t="array" aca="1" ref="S1079" ca="1">INDEX(IF($C1079=$A$509,$518:$685,IF($C1079=$A$687,$696:$863,$874:$1041)),$D1079+$E1079,7*S$1045+$D1079)</f>
        <v>0.8672063861970033</v>
      </c>
      <c r="T1079" s="1" cm="1">
        <f t="array" aca="1" ref="T1079" ca="1">INDEX(IF($C1079=$A$509,$518:$685,IF($C1079=$A$687,$696:$863,$874:$1041)),$D1079+$E1079,7*T$1045+$D1079)</f>
        <v>0.872337951144599</v>
      </c>
      <c r="U1079" s="1" cm="1">
        <f t="array" aca="1" ref="U1079" ca="1">INDEX(IF($C1079=$A$509,$518:$685,IF($C1079=$A$687,$696:$863,$874:$1041)),$D1079+$E1079,7*U$1045+$D1079)</f>
        <v>0.87622939844264547</v>
      </c>
      <c r="V1079" s="1" cm="1">
        <f t="array" aca="1" ref="V1079" ca="1">INDEX(IF($C1079=$A$509,$518:$685,IF($C1079=$A$687,$696:$863,$874:$1041)),$D1079+$E1079,7*V$1045+$D1079)</f>
        <v>0.87933219372367</v>
      </c>
      <c r="W1079" s="1" cm="1">
        <f t="array" aca="1" ref="W1079" ca="1">INDEX(IF($C1079=$A$509,$518:$685,IF($C1079=$A$687,$696:$863,$874:$1041)),$D1079+$E1079,7*W$1045+$D1079)</f>
        <v>0.8819320013962666</v>
      </c>
      <c r="X1079" s="1" cm="1">
        <f t="array" aca="1" ref="X1079" ca="1">INDEX(IF($C1079=$A$509,$518:$685,IF($C1079=$A$687,$696:$863,$874:$1041)),$D1079+$E1079,7*X$1045+$D1079)</f>
        <v>0.8842084516993246</v>
      </c>
      <c r="Y1079" s="1" cm="1">
        <f t="array" aca="1" ref="Y1079" ca="1">INDEX(IF($C1079=$A$509,$518:$685,IF($C1079=$A$687,$696:$863,$874:$1041)),$D1079+$E1079,7*Y$1045+$D1079)</f>
        <v>0.88627399793428485</v>
      </c>
      <c r="Z1079" s="1" cm="1">
        <f t="array" aca="1" ref="Z1079" ca="1">INDEX(IF($C1079=$A$509,$518:$685,IF($C1079=$A$687,$696:$863,$874:$1041)),$D1079+$E1079,7*Z$1045+$D1079)</f>
        <v>0.88819883086154294</v>
      </c>
      <c r="AA1079" s="1" cm="1">
        <f t="array" aca="1" ref="AA1079" ca="1">INDEX(IF($C1079=$A$509,$518:$685,IF($C1079=$A$687,$696:$863,$874:$1041)),$D1079+$E1079,7*AA$1045+$D1079)</f>
        <v>0.89002669232626541</v>
      </c>
      <c r="AB1079" s="1" cm="1">
        <f t="array" aca="1" ref="AB1079" ca="1">INDEX(IF($C1079=$A$509,$518:$685,IF($C1079=$A$687,$696:$863,$874:$1041)),$D1079+$E1079,7*AB$1045+$D1079)</f>
        <v>0.89178483737435077</v>
      </c>
      <c r="AC1079" s="1" cm="1">
        <f t="array" aca="1" ref="AC1079" ca="1">INDEX(IF($C1079=$A$509,$518:$685,IF($C1079=$A$687,$696:$863,$874:$1041)),$D1079+$E1079,7*AC$1045+$D1079)</f>
        <v>0.89349027480522236</v>
      </c>
      <c r="AD1079" s="1" cm="1">
        <f t="array" aca="1" ref="AD1079" ca="1">INDEX(IF($C1079=$A$509,$518:$685,IF($C1079=$A$687,$696:$863,$874:$1041)),$D1079+$E1079,7*AD$1045+$D1079)</f>
        <v>0.89515365976155992</v>
      </c>
      <c r="AE1079" s="1" cm="1">
        <f t="array" aca="1" ref="AE1079" ca="1">INDEX(IF($C1079=$A$509,$518:$685,IF($C1079=$A$687,$696:$863,$874:$1041)),$D1079+$E1079,7*AE$1045+$D1079)</f>
        <v>0.89678171385519556</v>
      </c>
      <c r="AF1079" s="1" cm="1">
        <f t="array" aca="1" ref="AF1079" ca="1">INDEX(IF($C1079=$A$509,$518:$685,IF($C1079=$A$687,$696:$863,$874:$1041)),$D1079+$E1079,7*AF$1045+$D1079)</f>
        <v>0.89837872606618618</v>
      </c>
      <c r="AG1079" s="1" cm="1">
        <f t="array" aca="1" ref="AG1079" ca="1">INDEX(IF($C1079=$A$509,$518:$685,IF($C1079=$A$687,$696:$863,$874:$1041)),$D1079+$E1079,7*AG$1045+$D1079)</f>
        <v>0.89994748177457384</v>
      </c>
      <c r="AH1079" s="1" cm="1">
        <f t="array" aca="1" ref="AH1079" ca="1">INDEX(IF($C1079=$A$509,$518:$685,IF($C1079=$A$687,$696:$863,$874:$1041)),$D1079+$E1079,7*AH$1045+$D1079)</f>
        <v>0.9014898369677139</v>
      </c>
      <c r="AI1079" s="1" cm="1">
        <f t="array" aca="1" ref="AI1079" ca="1">INDEX(IF($C1079=$A$509,$518:$685,IF($C1079=$A$687,$696:$863,$874:$1041)),$D1079+$E1079,7*AI$1045+$D1079)</f>
        <v>0.90300707274127245</v>
      </c>
      <c r="AJ1079" s="1" cm="1">
        <f t="array" aca="1" ref="AJ1079" ca="1">INDEX(IF($C1079=$A$509,$518:$685,IF($C1079=$A$687,$696:$863,$874:$1041)),$D1079+$E1079,7*AJ$1045+$D1079)</f>
        <v>0.90450011397378094</v>
      </c>
      <c r="AK1079" s="1" cm="1">
        <f t="array" aca="1" ref="AK1079" ca="1">INDEX(IF($C1079=$A$509,$518:$685,IF($C1079=$A$687,$696:$863,$874:$1041)),$D1079+$E1079,7*AK$1045+$D1079)</f>
        <v>0.90596966413371216</v>
      </c>
      <c r="AL1079" s="1" cm="1">
        <f t="array" aca="1" ref="AL1079" ca="1">INDEX(IF($C1079=$A$509,$518:$685,IF($C1079=$A$687,$696:$863,$874:$1041)),$D1079+$E1079,7*AL$1045+$D1079)</f>
        <v>0.90741628835092436</v>
      </c>
      <c r="AM1079" s="1" cm="1">
        <f t="array" aca="1" ref="AM1079" ca="1">INDEX(IF($C1079=$A$509,$518:$685,IF($C1079=$A$687,$696:$863,$874:$1041)),$D1079+$E1079,7*AM$1045+$D1079)</f>
        <v>0.90884046459728907</v>
      </c>
      <c r="AN1079" s="1" cm="1">
        <f t="array" aca="1" ref="AN1079" ca="1">INDEX(IF($C1079=$A$509,$518:$685,IF($C1079=$A$687,$696:$863,$874:$1041)),$D1079+$E1079,7*AN$1045+$D1079)</f>
        <v>0.91024261522043093</v>
      </c>
      <c r="AO1079" s="1" cm="1">
        <f t="array" aca="1" ref="AO1079" ca="1">INDEX(IF($C1079=$A$509,$518:$685,IF($C1079=$A$687,$696:$863,$874:$1041)),$D1079+$E1079,7*AO$1045+$D1079)</f>
        <v>0.91162312637895504</v>
      </c>
    </row>
    <row r="1080" spans="1:41">
      <c r="A1080" s="9">
        <f t="shared" si="159"/>
        <v>202109</v>
      </c>
      <c r="B1080" t="str">
        <f t="shared" si="161"/>
        <v>DPD 31-60</v>
      </c>
      <c r="C1080" t="str">
        <f t="shared" si="158"/>
        <v>Base</v>
      </c>
      <c r="D1080" s="9">
        <f t="shared" si="157"/>
        <v>57</v>
      </c>
      <c r="E1080" s="9">
        <f t="shared" si="160"/>
        <v>4</v>
      </c>
      <c r="F1080" s="1" cm="1">
        <f t="array" ref="F1080">INDEX(IF($C1080=$A$509,$518:$685,IF($C1080=$A$687,$696:$863,$874:$1041)),$D1080+$E1080,7*F$1045+$D1080)</f>
        <v>0</v>
      </c>
      <c r="G1080" s="1" cm="1">
        <f t="array" aca="1" ref="G1080" ca="1">INDEX(IF($C1080=$A$509,$518:$685,IF($C1080=$A$687,$696:$863,$874:$1041)),$D1080+$E1080,7*G$1045+$D1080)</f>
        <v>0.24076054003355146</v>
      </c>
      <c r="H1080" s="1" cm="1">
        <f t="array" aca="1" ref="H1080" ca="1">INDEX(IF($C1080=$A$509,$518:$685,IF($C1080=$A$687,$696:$863,$874:$1041)),$D1080+$E1080,7*H$1045+$D1080)</f>
        <v>0.47703308149651502</v>
      </c>
      <c r="I1080" s="1" cm="1">
        <f t="array" aca="1" ref="I1080" ca="1">INDEX(IF($C1080=$A$509,$518:$685,IF($C1080=$A$687,$696:$863,$874:$1041)),$D1080+$E1080,7*I$1045+$D1080)</f>
        <v>0.65518622428677586</v>
      </c>
      <c r="J1080" s="1" cm="1">
        <f t="array" aca="1" ref="J1080" ca="1">INDEX(IF($C1080=$A$509,$518:$685,IF($C1080=$A$687,$696:$863,$874:$1041)),$D1080+$E1080,7*J$1045+$D1080)</f>
        <v>0.7772303377044032</v>
      </c>
      <c r="K1080" s="1" cm="1">
        <f t="array" aca="1" ref="K1080" ca="1">INDEX(IF($C1080=$A$509,$518:$685,IF($C1080=$A$687,$696:$863,$874:$1041)),$D1080+$E1080,7*K$1045+$D1080)</f>
        <v>0.85714823743255708</v>
      </c>
      <c r="L1080" s="1" cm="1">
        <f t="array" aca="1" ref="L1080" ca="1">INDEX(IF($C1080=$A$509,$518:$685,IF($C1080=$A$687,$696:$863,$874:$1041)),$D1080+$E1080,7*L$1045+$D1080)</f>
        <v>0.90825057894216821</v>
      </c>
      <c r="M1080" s="1" cm="1">
        <f t="array" aca="1" ref="M1080" ca="1">INDEX(IF($C1080=$A$509,$518:$685,IF($C1080=$A$687,$696:$863,$874:$1041)),$D1080+$E1080,7*M$1045+$D1080)</f>
        <v>0.94049595447280554</v>
      </c>
      <c r="N1080" s="1" cm="1">
        <f t="array" aca="1" ref="N1080" ca="1">INDEX(IF($C1080=$A$509,$518:$685,IF($C1080=$A$687,$696:$863,$874:$1041)),$D1080+$E1080,7*N$1045+$D1080)</f>
        <v>0.960689822751711</v>
      </c>
      <c r="O1080" s="1" cm="1">
        <f t="array" aca="1" ref="O1080" ca="1">INDEX(IF($C1080=$A$509,$518:$685,IF($C1080=$A$687,$696:$863,$874:$1041)),$D1080+$E1080,7*O$1045+$D1080)</f>
        <v>0.97328529653980345</v>
      </c>
      <c r="P1080" s="1" cm="1">
        <f t="array" aca="1" ref="P1080" ca="1">INDEX(IF($C1080=$A$509,$518:$685,IF($C1080=$A$687,$696:$863,$874:$1041)),$D1080+$E1080,7*P$1045+$D1080)</f>
        <v>0.98112898240773683</v>
      </c>
      <c r="Q1080" s="1" cm="1">
        <f t="array" aca="1" ref="Q1080" ca="1">INDEX(IF($C1080=$A$509,$518:$685,IF($C1080=$A$687,$696:$863,$874:$1041)),$D1080+$E1080,7*Q$1045+$D1080)</f>
        <v>0.98601616767183209</v>
      </c>
      <c r="R1080" s="1" cm="1">
        <f t="array" aca="1" ref="R1080" ca="1">INDEX(IF($C1080=$A$509,$518:$685,IF($C1080=$A$687,$696:$863,$874:$1041)),$D1080+$E1080,7*R$1045+$D1080)</f>
        <v>0.98906985078787302</v>
      </c>
      <c r="S1080" s="1" cm="1">
        <f t="array" aca="1" ref="S1080" ca="1">INDEX(IF($C1080=$A$509,$518:$685,IF($C1080=$A$687,$696:$863,$874:$1041)),$D1080+$E1080,7*S$1045+$D1080)</f>
        <v>0.99098885339036469</v>
      </c>
      <c r="T1080" s="1" cm="1">
        <f t="array" aca="1" ref="T1080" ca="1">INDEX(IF($C1080=$A$509,$518:$685,IF($C1080=$A$687,$696:$863,$874:$1041)),$D1080+$E1080,7*T$1045+$D1080)</f>
        <v>0.99220655602856866</v>
      </c>
      <c r="U1080" s="1" cm="1">
        <f t="array" aca="1" ref="U1080" ca="1">INDEX(IF($C1080=$A$509,$518:$685,IF($C1080=$A$687,$696:$863,$874:$1041)),$D1080+$E1080,7*U$1045+$D1080)</f>
        <v>0.99299110171728711</v>
      </c>
      <c r="V1080" s="1" cm="1">
        <f t="array" aca="1" ref="V1080" ca="1">INDEX(IF($C1080=$A$509,$518:$685,IF($C1080=$A$687,$696:$863,$874:$1041)),$D1080+$E1080,7*V$1045+$D1080)</f>
        <v>0.99350813017636541</v>
      </c>
      <c r="W1080" s="1" cm="1">
        <f t="array" aca="1" ref="W1080" ca="1">INDEX(IF($C1080=$A$509,$518:$685,IF($C1080=$A$687,$696:$863,$874:$1041)),$D1080+$E1080,7*W$1045+$D1080)</f>
        <v>0.993859845579811</v>
      </c>
      <c r="X1080" s="1" cm="1">
        <f t="array" aca="1" ref="X1080" ca="1">INDEX(IF($C1080=$A$509,$518:$685,IF($C1080=$A$687,$696:$863,$874:$1041)),$D1080+$E1080,7*X$1045+$D1080)</f>
        <v>0.99410925986891785</v>
      </c>
      <c r="Y1080" s="1" cm="1">
        <f t="array" aca="1" ref="Y1080" ca="1">INDEX(IF($C1080=$A$509,$518:$685,IF($C1080=$A$687,$696:$863,$874:$1041)),$D1080+$E1080,7*Y$1045+$D1080)</f>
        <v>0.9942952001218327</v>
      </c>
      <c r="Z1080" s="1" cm="1">
        <f t="array" aca="1" ref="Z1080" ca="1">INDEX(IF($C1080=$A$509,$518:$685,IF($C1080=$A$687,$696:$863,$874:$1041)),$D1080+$E1080,7*Z$1045+$D1080)</f>
        <v>0.99444158253550952</v>
      </c>
      <c r="AA1080" s="1" cm="1">
        <f t="array" aca="1" ref="AA1080" ca="1">INDEX(IF($C1080=$A$509,$518:$685,IF($C1080=$A$687,$696:$863,$874:$1041)),$D1080+$E1080,7*AA$1045+$D1080)</f>
        <v>0.99456313622308823</v>
      </c>
      <c r="AB1080" s="1" cm="1">
        <f t="array" aca="1" ref="AB1080" ca="1">INDEX(IF($C1080=$A$509,$518:$685,IF($C1080=$A$687,$696:$863,$874:$1041)),$D1080+$E1080,7*AB$1045+$D1080)</f>
        <v>0.99466893261763645</v>
      </c>
      <c r="AC1080" s="1" cm="1">
        <f t="array" aca="1" ref="AC1080" ca="1">INDEX(IF($C1080=$A$509,$518:$685,IF($C1080=$A$687,$696:$863,$874:$1041)),$D1080+$E1080,7*AC$1045+$D1080)</f>
        <v>0.99476456026774895</v>
      </c>
      <c r="AD1080" s="1" cm="1">
        <f t="array" aca="1" ref="AD1080" ca="1">INDEX(IF($C1080=$A$509,$518:$685,IF($C1080=$A$687,$696:$863,$874:$1041)),$D1080+$E1080,7*AD$1045+$D1080)</f>
        <v>0.99485346423218701</v>
      </c>
      <c r="AE1080" s="1" cm="1">
        <f t="array" aca="1" ref="AE1080" ca="1">INDEX(IF($C1080=$A$509,$518:$685,IF($C1080=$A$687,$696:$863,$874:$1041)),$D1080+$E1080,7*AE$1045+$D1080)</f>
        <v>0.99493777064599509</v>
      </c>
      <c r="AF1080" s="1" cm="1">
        <f t="array" aca="1" ref="AF1080" ca="1">INDEX(IF($C1080=$A$509,$518:$685,IF($C1080=$A$687,$696:$863,$874:$1041)),$D1080+$E1080,7*AF$1045+$D1080)</f>
        <v>0.99501879418954464</v>
      </c>
      <c r="AG1080" s="1" cm="1">
        <f t="array" aca="1" ref="AG1080" ca="1">INDEX(IF($C1080=$A$509,$518:$685,IF($C1080=$A$687,$696:$863,$874:$1041)),$D1080+$E1080,7*AG$1045+$D1080)</f>
        <v>0.99509735033061231</v>
      </c>
      <c r="AH1080" s="1" cm="1">
        <f t="array" aca="1" ref="AH1080" ca="1">INDEX(IF($C1080=$A$509,$518:$685,IF($C1080=$A$687,$696:$863,$874:$1041)),$D1080+$E1080,7*AH$1045+$D1080)</f>
        <v>0.99517394740996856</v>
      </c>
      <c r="AI1080" s="1" cm="1">
        <f t="array" aca="1" ref="AI1080" ca="1">INDEX(IF($C1080=$A$509,$518:$685,IF($C1080=$A$687,$696:$863,$874:$1041)),$D1080+$E1080,7*AI$1045+$D1080)</f>
        <v>0.99524890479260797</v>
      </c>
      <c r="AJ1080" s="1" cm="1">
        <f t="array" aca="1" ref="AJ1080" ca="1">INDEX(IF($C1080=$A$509,$518:$685,IF($C1080=$A$687,$696:$863,$874:$1041)),$D1080+$E1080,7*AJ$1045+$D1080)</f>
        <v>0.99532242553469841</v>
      </c>
      <c r="AK1080" s="1" cm="1">
        <f t="array" aca="1" ref="AK1080" ca="1">INDEX(IF($C1080=$A$509,$518:$685,IF($C1080=$A$687,$696:$863,$874:$1041)),$D1080+$E1080,7*AK$1045+$D1080)</f>
        <v>0.99539464107289155</v>
      </c>
      <c r="AL1080" s="1" cm="1">
        <f t="array" aca="1" ref="AL1080" ca="1">INDEX(IF($C1080=$A$509,$518:$685,IF($C1080=$A$687,$696:$863,$874:$1041)),$D1080+$E1080,7*AL$1045+$D1080)</f>
        <v>0.99546563870644345</v>
      </c>
      <c r="AM1080" s="1" cm="1">
        <f t="array" aca="1" ref="AM1080" ca="1">INDEX(IF($C1080=$A$509,$518:$685,IF($C1080=$A$687,$696:$863,$874:$1041)),$D1080+$E1080,7*AM$1045+$D1080)</f>
        <v>0.99553547849729407</v>
      </c>
      <c r="AN1080" s="1" cm="1">
        <f t="array" aca="1" ref="AN1080" ca="1">INDEX(IF($C1080=$A$509,$518:$685,IF($C1080=$A$687,$696:$863,$874:$1041)),$D1080+$E1080,7*AN$1045+$D1080)</f>
        <v>0.99560420366288438</v>
      </c>
      <c r="AO1080" s="1" cm="1">
        <f t="array" aca="1" ref="AO1080" ca="1">INDEX(IF($C1080=$A$509,$518:$685,IF($C1080=$A$687,$696:$863,$874:$1041)),$D1080+$E1080,7*AO$1045+$D1080)</f>
        <v>0.99567184696764777</v>
      </c>
    </row>
    <row r="1081" spans="1:41">
      <c r="A1081" s="9">
        <f t="shared" si="159"/>
        <v>202109</v>
      </c>
      <c r="B1081" t="str">
        <f t="shared" si="161"/>
        <v>DPD 61-90</v>
      </c>
      <c r="C1081" t="str">
        <f t="shared" si="158"/>
        <v>Base</v>
      </c>
      <c r="D1081" s="9">
        <f t="shared" si="157"/>
        <v>57</v>
      </c>
      <c r="E1081" s="9">
        <f t="shared" si="160"/>
        <v>5</v>
      </c>
      <c r="F1081" s="1" cm="1">
        <f t="array" aca="1" ref="F1081" ca="1">INDEX(IF($C1081=$A$509,$518:$685,IF($C1081=$A$687,$696:$863,$874:$1041)),$D1081+$E1081,7*F$1045+$D1081)</f>
        <v>0.49318436299724006</v>
      </c>
      <c r="G1081" s="1" cm="1">
        <f t="array" aca="1" ref="G1081" ca="1">INDEX(IF($C1081=$A$509,$518:$685,IF($C1081=$A$687,$696:$863,$874:$1041)),$D1081+$E1081,7*G$1045+$D1081)</f>
        <v>0.73641499010569778</v>
      </c>
      <c r="H1081" s="1" cm="1">
        <f t="array" aca="1" ref="H1081" ca="1">INDEX(IF($C1081=$A$509,$518:$685,IF($C1081=$A$687,$696:$863,$874:$1041)),$D1081+$E1081,7*H$1045+$D1081)</f>
        <v>0.85965439960110479</v>
      </c>
      <c r="I1081" s="1" cm="1">
        <f t="array" aca="1" ref="I1081" ca="1">INDEX(IF($C1081=$A$509,$518:$685,IF($C1081=$A$687,$696:$863,$874:$1041)),$D1081+$E1081,7*I$1045+$D1081)</f>
        <v>0.92365488896767101</v>
      </c>
      <c r="J1081" s="1" cm="1">
        <f t="array" aca="1" ref="J1081" ca="1">INDEX(IF($C1081=$A$509,$518:$685,IF($C1081=$A$687,$696:$863,$874:$1041)),$D1081+$E1081,7*J$1045+$D1081)</f>
        <v>0.95764742863172836</v>
      </c>
      <c r="K1081" s="1" cm="1">
        <f t="array" aca="1" ref="K1081" ca="1">INDEX(IF($C1081=$A$509,$518:$685,IF($C1081=$A$687,$696:$863,$874:$1041)),$D1081+$E1081,7*K$1045+$D1081)</f>
        <v>0.97607566900250997</v>
      </c>
      <c r="L1081" s="1" cm="1">
        <f t="array" aca="1" ref="L1081" ca="1">INDEX(IF($C1081=$A$509,$518:$685,IF($C1081=$A$687,$696:$863,$874:$1041)),$D1081+$E1081,7*L$1045+$D1081)</f>
        <v>0.98625359593804385</v>
      </c>
      <c r="M1081" s="1" cm="1">
        <f t="array" aca="1" ref="M1081" ca="1">INDEX(IF($C1081=$A$509,$518:$685,IF($C1081=$A$687,$696:$863,$874:$1041)),$D1081+$E1081,7*M$1045+$D1081)</f>
        <v>0.99196979643278471</v>
      </c>
      <c r="N1081" s="1" cm="1">
        <f t="array" aca="1" ref="N1081" ca="1">INDEX(IF($C1081=$A$509,$518:$685,IF($C1081=$A$687,$696:$863,$874:$1041)),$D1081+$E1081,7*N$1045+$D1081)</f>
        <v>0.99522849307990058</v>
      </c>
      <c r="O1081" s="1" cm="1">
        <f t="array" aca="1" ref="O1081" ca="1">INDEX(IF($C1081=$A$509,$518:$685,IF($C1081=$A$687,$696:$863,$874:$1041)),$D1081+$E1081,7*O$1045+$D1081)</f>
        <v>0.99711090608803232</v>
      </c>
      <c r="P1081" s="1" cm="1">
        <f t="array" aca="1" ref="P1081" ca="1">INDEX(IF($C1081=$A$509,$518:$685,IF($C1081=$A$687,$696:$863,$874:$1041)),$D1081+$E1081,7*P$1045+$D1081)</f>
        <v>0.99821097928634039</v>
      </c>
      <c r="Q1081" s="1" cm="1">
        <f t="array" aca="1" ref="Q1081" ca="1">INDEX(IF($C1081=$A$509,$518:$685,IF($C1081=$A$687,$696:$863,$874:$1041)),$D1081+$E1081,7*Q$1045+$D1081)</f>
        <v>0.99886044024508702</v>
      </c>
      <c r="R1081" s="1" cm="1">
        <f t="array" aca="1" ref="R1081" ca="1">INDEX(IF($C1081=$A$509,$518:$685,IF($C1081=$A$687,$696:$863,$874:$1041)),$D1081+$E1081,7*R$1045+$D1081)</f>
        <v>0.99924736444357676</v>
      </c>
      <c r="S1081" s="1" cm="1">
        <f t="array" aca="1" ref="S1081" ca="1">INDEX(IF($C1081=$A$509,$518:$685,IF($C1081=$A$687,$696:$863,$874:$1041)),$D1081+$E1081,7*S$1045+$D1081)</f>
        <v>0.99947981603397074</v>
      </c>
      <c r="T1081" s="1" cm="1">
        <f t="array" aca="1" ref="T1081" ca="1">INDEX(IF($C1081=$A$509,$518:$685,IF($C1081=$A$687,$696:$863,$874:$1041)),$D1081+$E1081,7*T$1045+$D1081)</f>
        <v>0.99962061662697388</v>
      </c>
      <c r="U1081" s="1" cm="1">
        <f t="array" aca="1" ref="U1081" ca="1">INDEX(IF($C1081=$A$509,$518:$685,IF($C1081=$A$687,$696:$863,$874:$1041)),$D1081+$E1081,7*U$1045+$D1081)</f>
        <v>0.99970665653253887</v>
      </c>
      <c r="V1081" s="1" cm="1">
        <f t="array" aca="1" ref="V1081" ca="1">INDEX(IF($C1081=$A$509,$518:$685,IF($C1081=$A$687,$696:$863,$874:$1041)),$D1081+$E1081,7*V$1045+$D1081)</f>
        <v>0.99975978469578342</v>
      </c>
      <c r="W1081" s="1" cm="1">
        <f t="array" aca="1" ref="W1081" ca="1">INDEX(IF($C1081=$A$509,$518:$685,IF($C1081=$A$687,$696:$863,$874:$1041)),$D1081+$E1081,7*W$1045+$D1081)</f>
        <v>0.99979303461113056</v>
      </c>
      <c r="X1081" s="1" cm="1">
        <f t="array" aca="1" ref="X1081" ca="1">INDEX(IF($C1081=$A$509,$518:$685,IF($C1081=$A$687,$696:$863,$874:$1041)),$D1081+$E1081,7*X$1045+$D1081)</f>
        <v>0.99981422740191606</v>
      </c>
      <c r="Y1081" s="1" cm="1">
        <f t="array" aca="1" ref="Y1081" ca="1">INDEX(IF($C1081=$A$509,$518:$685,IF($C1081=$A$687,$696:$863,$874:$1041)),$D1081+$E1081,7*Y$1045+$D1081)</f>
        <v>0.9998280792782529</v>
      </c>
      <c r="Z1081" s="1" cm="1">
        <f t="array" aca="1" ref="Z1081" ca="1">INDEX(IF($C1081=$A$509,$518:$685,IF($C1081=$A$687,$696:$863,$874:$1041)),$D1081+$E1081,7*Z$1045+$D1081)</f>
        <v>0.999837445476914</v>
      </c>
      <c r="AA1081" s="1" cm="1">
        <f t="array" aca="1" ref="AA1081" ca="1">INDEX(IF($C1081=$A$509,$518:$685,IF($C1081=$A$687,$696:$863,$874:$1041)),$D1081+$E1081,7*AA$1045+$D1081)</f>
        <v>0.99984406017235561</v>
      </c>
      <c r="AB1081" s="1" cm="1">
        <f t="array" aca="1" ref="AB1081" ca="1">INDEX(IF($C1081=$A$509,$518:$685,IF($C1081=$A$687,$696:$863,$874:$1041)),$D1081+$E1081,7*AB$1045+$D1081)</f>
        <v>0.99984897941385631</v>
      </c>
      <c r="AC1081" s="1" cm="1">
        <f t="array" aca="1" ref="AC1081" ca="1">INDEX(IF($C1081=$A$509,$518:$685,IF($C1081=$A$687,$696:$863,$874:$1041)),$D1081+$E1081,7*AC$1045+$D1081)</f>
        <v>0.99985284768665594</v>
      </c>
      <c r="AD1081" s="1" cm="1">
        <f t="array" aca="1" ref="AD1081" ca="1">INDEX(IF($C1081=$A$509,$518:$685,IF($C1081=$A$687,$696:$863,$874:$1041)),$D1081+$E1081,7*AD$1045+$D1081)</f>
        <v>0.99985605902171459</v>
      </c>
      <c r="AE1081" s="1" cm="1">
        <f t="array" aca="1" ref="AE1081" ca="1">INDEX(IF($C1081=$A$509,$518:$685,IF($C1081=$A$687,$696:$863,$874:$1041)),$D1081+$E1081,7*AE$1045+$D1081)</f>
        <v>0.99985885471063651</v>
      </c>
      <c r="AF1081" s="1" cm="1">
        <f t="array" aca="1" ref="AF1081" ca="1">INDEX(IF($C1081=$A$509,$518:$685,IF($C1081=$A$687,$696:$863,$874:$1041)),$D1081+$E1081,7*AF$1045+$D1081)</f>
        <v>0.99986138273730918</v>
      </c>
      <c r="AG1081" s="1" cm="1">
        <f t="array" aca="1" ref="AG1081" ca="1">INDEX(IF($C1081=$A$509,$518:$685,IF($C1081=$A$687,$696:$863,$874:$1041)),$D1081+$E1081,7*AG$1045+$D1081)</f>
        <v>0.99986373400627937</v>
      </c>
      <c r="AH1081" s="1" cm="1">
        <f t="array" aca="1" ref="AH1081" ca="1">INDEX(IF($C1081=$A$509,$518:$685,IF($C1081=$A$687,$696:$863,$874:$1041)),$D1081+$E1081,7*AH$1045+$D1081)</f>
        <v>0.99986596446638476</v>
      </c>
      <c r="AI1081" s="1" cm="1">
        <f t="array" aca="1" ref="AI1081" ca="1">INDEX(IF($C1081=$A$509,$518:$685,IF($C1081=$A$687,$696:$863,$874:$1041)),$D1081+$E1081,7*AI$1045+$D1081)</f>
        <v>0.99986810864021902</v>
      </c>
      <c r="AJ1081" s="1" cm="1">
        <f t="array" aca="1" ref="AJ1081" ca="1">INDEX(IF($C1081=$A$509,$518:$685,IF($C1081=$A$687,$696:$863,$874:$1041)),$D1081+$E1081,7*AJ$1045+$D1081)</f>
        <v>0.99987018790724358</v>
      </c>
      <c r="AK1081" s="1" cm="1">
        <f t="array" aca="1" ref="AK1081" ca="1">INDEX(IF($C1081=$A$509,$518:$685,IF($C1081=$A$687,$696:$863,$874:$1041)),$D1081+$E1081,7*AK$1045+$D1081)</f>
        <v>0.99987221557945671</v>
      </c>
      <c r="AL1081" s="1" cm="1">
        <f t="array" aca="1" ref="AL1081" ca="1">INDEX(IF($C1081=$A$509,$518:$685,IF($C1081=$A$687,$696:$863,$874:$1041)),$D1081+$E1081,7*AL$1045+$D1081)</f>
        <v>0.9998742000138211</v>
      </c>
      <c r="AM1081" s="1" cm="1">
        <f t="array" aca="1" ref="AM1081" ca="1">INDEX(IF($C1081=$A$509,$518:$685,IF($C1081=$A$687,$696:$863,$874:$1041)),$D1081+$E1081,7*AM$1045+$D1081)</f>
        <v>0.99987614652188972</v>
      </c>
      <c r="AN1081" s="1" cm="1">
        <f t="array" aca="1" ref="AN1081" ca="1">INDEX(IF($C1081=$A$509,$518:$685,IF($C1081=$A$687,$696:$863,$874:$1041)),$D1081+$E1081,7*AN$1045+$D1081)</f>
        <v>0.99987805854197886</v>
      </c>
      <c r="AO1081" s="1" cm="1">
        <f t="array" aca="1" ref="AO1081" ca="1">INDEX(IF($C1081=$A$509,$518:$685,IF($C1081=$A$687,$696:$863,$874:$1041)),$D1081+$E1081,7*AO$1045+$D1081)</f>
        <v>0.99987993835893652</v>
      </c>
    </row>
    <row r="1082" spans="1:41">
      <c r="A1082" s="9">
        <f t="shared" si="159"/>
        <v>202110</v>
      </c>
      <c r="B1082" t="str">
        <f t="shared" si="161"/>
        <v>DPD 0</v>
      </c>
      <c r="C1082" t="str">
        <f t="shared" si="158"/>
        <v>Base</v>
      </c>
      <c r="D1082" s="9">
        <f t="shared" si="157"/>
        <v>64</v>
      </c>
      <c r="E1082" s="9">
        <f t="shared" si="160"/>
        <v>2</v>
      </c>
      <c r="F1082" s="1" cm="1">
        <f t="array" ref="F1082">INDEX(IF($C1082=$A$509,$518:$685,IF($C1082=$A$687,$696:$863,$874:$1041)),$D1082+$E1082,7*F$1045+$D1082)</f>
        <v>0</v>
      </c>
      <c r="G1082" s="1" cm="1">
        <f t="array" aca="1" ref="G1082" ca="1">INDEX(IF($C1082=$A$509,$518:$685,IF($C1082=$A$687,$696:$863,$874:$1041)),$D1082+$E1082,7*G$1045+$D1082)</f>
        <v>0</v>
      </c>
      <c r="H1082" s="1" cm="1">
        <f t="array" aca="1" ref="H1082" ca="1">INDEX(IF($C1082=$A$509,$518:$685,IF($C1082=$A$687,$696:$863,$874:$1041)),$D1082+$E1082,7*H$1045+$D1082)</f>
        <v>0</v>
      </c>
      <c r="I1082" s="1" cm="1">
        <f t="array" aca="1" ref="I1082" ca="1">INDEX(IF($C1082=$A$509,$518:$685,IF($C1082=$A$687,$696:$863,$874:$1041)),$D1082+$E1082,7*I$1045+$D1082)</f>
        <v>2.0035833646020696E-3</v>
      </c>
      <c r="J1082" s="1" cm="1">
        <f t="array" aca="1" ref="J1082" ca="1">INDEX(IF($C1082=$A$509,$518:$685,IF($C1082=$A$687,$696:$863,$874:$1041)),$D1082+$E1082,7*J$1045+$D1082)</f>
        <v>6.8694553438288135E-3</v>
      </c>
      <c r="K1082" s="1" cm="1">
        <f t="array" aca="1" ref="K1082" ca="1">INDEX(IF($C1082=$A$509,$518:$685,IF($C1082=$A$687,$696:$863,$874:$1041)),$D1082+$E1082,7*K$1045+$D1082)</f>
        <v>1.4481314054331774E-2</v>
      </c>
      <c r="L1082" s="1" cm="1">
        <f t="array" aca="1" ref="L1082" ca="1">INDEX(IF($C1082=$A$509,$518:$685,IF($C1082=$A$687,$696:$863,$874:$1041)),$D1082+$E1082,7*L$1045+$D1082)</f>
        <v>2.4296393443667047E-2</v>
      </c>
      <c r="M1082" s="1" cm="1">
        <f t="array" aca="1" ref="M1082" ca="1">INDEX(IF($C1082=$A$509,$518:$685,IF($C1082=$A$687,$696:$863,$874:$1041)),$D1082+$E1082,7*M$1045+$D1082)</f>
        <v>3.5698533070059796E-2</v>
      </c>
      <c r="N1082" s="1" cm="1">
        <f t="array" aca="1" ref="N1082" ca="1">INDEX(IF($C1082=$A$509,$518:$685,IF($C1082=$A$687,$696:$863,$874:$1041)),$D1082+$E1082,7*N$1045+$D1082)</f>
        <v>4.815403530326598E-2</v>
      </c>
      <c r="O1082" s="1" cm="1">
        <f t="array" aca="1" ref="O1082" ca="1">INDEX(IF($C1082=$A$509,$518:$685,IF($C1082=$A$687,$696:$863,$874:$1041)),$D1082+$E1082,7*O$1045+$D1082)</f>
        <v>6.1254083933376086E-2</v>
      </c>
      <c r="P1082" s="1" cm="1">
        <f t="array" aca="1" ref="P1082" ca="1">INDEX(IF($C1082=$A$509,$518:$685,IF($C1082=$A$687,$696:$863,$874:$1041)),$D1082+$E1082,7*P$1045+$D1082)</f>
        <v>7.4706788578493541E-2</v>
      </c>
      <c r="Q1082" s="1" cm="1">
        <f t="array" aca="1" ref="Q1082" ca="1">INDEX(IF($C1082=$A$509,$518:$685,IF($C1082=$A$687,$696:$863,$874:$1041)),$D1082+$E1082,7*Q$1045+$D1082)</f>
        <v>8.8313011523000501E-2</v>
      </c>
      <c r="R1082" s="1" cm="1">
        <f t="array" aca="1" ref="R1082" ca="1">INDEX(IF($C1082=$A$509,$518:$685,IF($C1082=$A$687,$696:$863,$874:$1041)),$D1082+$E1082,7*R$1045+$D1082)</f>
        <v>0.10194121464675211</v>
      </c>
      <c r="S1082" s="1" cm="1">
        <f t="array" aca="1" ref="S1082" ca="1">INDEX(IF($C1082=$A$509,$518:$685,IF($C1082=$A$687,$696:$863,$874:$1041)),$D1082+$E1082,7*S$1045+$D1082)</f>
        <v>0.11550668948583058</v>
      </c>
      <c r="T1082" s="1" cm="1">
        <f t="array" aca="1" ref="T1082" ca="1">INDEX(IF($C1082=$A$509,$518:$685,IF($C1082=$A$687,$696:$863,$874:$1041)),$D1082+$E1082,7*T$1045+$D1082)</f>
        <v>0.12895611111296865</v>
      </c>
      <c r="U1082" s="1" cm="1">
        <f t="array" aca="1" ref="U1082" ca="1">INDEX(IF($C1082=$A$509,$518:$685,IF($C1082=$A$687,$696:$863,$874:$1041)),$D1082+$E1082,7*U$1045+$D1082)</f>
        <v>0.14225671057308673</v>
      </c>
      <c r="V1082" s="1" cm="1">
        <f t="array" aca="1" ref="V1082" ca="1">INDEX(IF($C1082=$A$509,$518:$685,IF($C1082=$A$687,$696:$863,$874:$1041)),$D1082+$E1082,7*V$1045+$D1082)</f>
        <v>0.15538896237737684</v>
      </c>
      <c r="W1082" s="1" cm="1">
        <f t="array" aca="1" ref="W1082" ca="1">INDEX(IF($C1082=$A$509,$518:$685,IF($C1082=$A$687,$696:$863,$874:$1041)),$D1082+$E1082,7*W$1045+$D1082)</f>
        <v>0.16834176801038284</v>
      </c>
      <c r="X1082" s="1" cm="1">
        <f t="array" aca="1" ref="X1082" ca="1">INDEX(IF($C1082=$A$509,$518:$685,IF($C1082=$A$687,$696:$863,$874:$1041)),$D1082+$E1082,7*X$1045+$D1082)</f>
        <v>0.18110933863933454</v>
      </c>
      <c r="Y1082" s="1" cm="1">
        <f t="array" aca="1" ref="Y1082" ca="1">INDEX(IF($C1082=$A$509,$518:$685,IF($C1082=$A$687,$696:$863,$874:$1041)),$D1082+$E1082,7*Y$1045+$D1082)</f>
        <v>0.19368920295006539</v>
      </c>
      <c r="Z1082" s="1" cm="1">
        <f t="array" aca="1" ref="Z1082" ca="1">INDEX(IF($C1082=$A$509,$518:$685,IF($C1082=$A$687,$696:$863,$874:$1041)),$D1082+$E1082,7*Z$1045+$D1082)</f>
        <v>0.20608094586026374</v>
      </c>
      <c r="AA1082" s="1" cm="1">
        <f t="array" aca="1" ref="AA1082" ca="1">INDEX(IF($C1082=$A$509,$518:$685,IF($C1082=$A$687,$696:$863,$874:$1041)),$D1082+$E1082,7*AA$1045+$D1082)</f>
        <v>0.21828541556801068</v>
      </c>
      <c r="AB1082" s="1" cm="1">
        <f t="array" aca="1" ref="AB1082" ca="1">INDEX(IF($C1082=$A$509,$518:$685,IF($C1082=$A$687,$696:$863,$874:$1041)),$D1082+$E1082,7*AB$1045+$D1082)</f>
        <v>0.23030422772517925</v>
      </c>
      <c r="AC1082" s="1" cm="1">
        <f t="array" aca="1" ref="AC1082" ca="1">INDEX(IF($C1082=$A$509,$518:$685,IF($C1082=$A$687,$696:$863,$874:$1041)),$D1082+$E1082,7*AC$1045+$D1082)</f>
        <v>0.24213945672433207</v>
      </c>
      <c r="AD1082" s="1" cm="1">
        <f t="array" aca="1" ref="AD1082" ca="1">INDEX(IF($C1082=$A$509,$518:$685,IF($C1082=$A$687,$696:$863,$874:$1041)),$D1082+$E1082,7*AD$1045+$D1082)</f>
        <v>0.25379344416507943</v>
      </c>
      <c r="AE1082" s="1" cm="1">
        <f t="array" aca="1" ref="AE1082" ca="1">INDEX(IF($C1082=$A$509,$518:$685,IF($C1082=$A$687,$696:$863,$874:$1041)),$D1082+$E1082,7*AE$1045+$D1082)</f>
        <v>0.26526868039357104</v>
      </c>
      <c r="AF1082" s="1" cm="1">
        <f t="array" aca="1" ref="AF1082" ca="1">INDEX(IF($C1082=$A$509,$518:$685,IF($C1082=$A$687,$696:$863,$874:$1041)),$D1082+$E1082,7*AF$1045+$D1082)</f>
        <v>0.27656773146237507</v>
      </c>
      <c r="AG1082" s="1" cm="1">
        <f t="array" aca="1" ref="AG1082" ca="1">INDEX(IF($C1082=$A$509,$518:$685,IF($C1082=$A$687,$696:$863,$874:$1041)),$D1082+$E1082,7*AG$1045+$D1082)</f>
        <v>0.2876931942512771</v>
      </c>
      <c r="AH1082" s="1" cm="1">
        <f t="array" aca="1" ref="AH1082" ca="1">INDEX(IF($C1082=$A$509,$518:$685,IF($C1082=$A$687,$696:$863,$874:$1041)),$D1082+$E1082,7*AH$1045+$D1082)</f>
        <v>0.29864766901329459</v>
      </c>
      <c r="AI1082" s="1" cm="1">
        <f t="array" aca="1" ref="AI1082" ca="1">INDEX(IF($C1082=$A$509,$518:$685,IF($C1082=$A$687,$696:$863,$874:$1041)),$D1082+$E1082,7*AI$1045+$D1082)</f>
        <v>0.30943374268561591</v>
      </c>
      <c r="AJ1082" s="1" cm="1">
        <f t="array" aca="1" ref="AJ1082" ca="1">INDEX(IF($C1082=$A$509,$518:$685,IF($C1082=$A$687,$696:$863,$874:$1041)),$D1082+$E1082,7*AJ$1045+$D1082)</f>
        <v>0.32005397884187231</v>
      </c>
      <c r="AK1082" s="1" cm="1">
        <f t="array" aca="1" ref="AK1082" ca="1">INDEX(IF($C1082=$A$509,$518:$685,IF($C1082=$A$687,$696:$863,$874:$1041)),$D1082+$E1082,7*AK$1045+$D1082)</f>
        <v>0.33051091173670938</v>
      </c>
      <c r="AL1082" s="1" cm="1">
        <f t="array" aca="1" ref="AL1082" ca="1">INDEX(IF($C1082=$A$509,$518:$685,IF($C1082=$A$687,$696:$863,$874:$1041)),$D1082+$E1082,7*AL$1045+$D1082)</f>
        <v>0.34080704286888164</v>
      </c>
      <c r="AM1082" s="1" cm="1">
        <f t="array" aca="1" ref="AM1082" ca="1">INDEX(IF($C1082=$A$509,$518:$685,IF($C1082=$A$687,$696:$863,$874:$1041)),$D1082+$E1082,7*AM$1045+$D1082)</f>
        <v>0.3509448390921549</v>
      </c>
      <c r="AN1082" s="1" cm="1">
        <f t="array" aca="1" ref="AN1082" ca="1">INDEX(IF($C1082=$A$509,$518:$685,IF($C1082=$A$687,$696:$863,$874:$1041)),$D1082+$E1082,7*AN$1045+$D1082)</f>
        <v>0.3609267316757323</v>
      </c>
      <c r="AO1082" s="1" cm="1">
        <f t="array" aca="1" ref="AO1082" ca="1">INDEX(IF($C1082=$A$509,$518:$685,IF($C1082=$A$687,$696:$863,$874:$1041)),$D1082+$E1082,7*AO$1045+$D1082)</f>
        <v>0.37075511594569327</v>
      </c>
    </row>
    <row r="1083" spans="1:41">
      <c r="A1083" s="9">
        <f t="shared" si="159"/>
        <v>202110</v>
      </c>
      <c r="B1083" t="str">
        <f t="shared" si="161"/>
        <v>DPD 1-30</v>
      </c>
      <c r="C1083" t="str">
        <f t="shared" si="158"/>
        <v>Base</v>
      </c>
      <c r="D1083" s="9">
        <f t="shared" si="157"/>
        <v>64</v>
      </c>
      <c r="E1083" s="9">
        <f t="shared" si="160"/>
        <v>3</v>
      </c>
      <c r="F1083" s="1" cm="1">
        <f t="array" ref="F1083">INDEX(IF($C1083=$A$509,$518:$685,IF($C1083=$A$687,$696:$863,$874:$1041)),$D1083+$E1083,7*F$1045+$D1083)</f>
        <v>0</v>
      </c>
      <c r="G1083" s="1" cm="1">
        <f t="array" aca="1" ref="G1083" ca="1">INDEX(IF($C1083=$A$509,$518:$685,IF($C1083=$A$687,$696:$863,$874:$1041)),$D1083+$E1083,7*G$1045+$D1083)</f>
        <v>0</v>
      </c>
      <c r="H1083" s="1" cm="1">
        <f t="array" aca="1" ref="H1083" ca="1">INDEX(IF($C1083=$A$509,$518:$685,IF($C1083=$A$687,$696:$863,$874:$1041)),$D1083+$E1083,7*H$1045+$D1083)</f>
        <v>0.11198207078828366</v>
      </c>
      <c r="I1083" s="1" cm="1">
        <f t="array" aca="1" ref="I1083" ca="1">INDEX(IF($C1083=$A$509,$518:$685,IF($C1083=$A$687,$696:$863,$874:$1041)),$D1083+$E1083,7*I$1045+$D1083)</f>
        <v>0.27396152157361053</v>
      </c>
      <c r="J1083" s="1" cm="1">
        <f t="array" aca="1" ref="J1083" ca="1">INDEX(IF($C1083=$A$509,$518:$685,IF($C1083=$A$687,$696:$863,$874:$1041)),$D1083+$E1083,7*J$1045+$D1083)</f>
        <v>0.43230302950117333</v>
      </c>
      <c r="K1083" s="1" cm="1">
        <f t="array" aca="1" ref="K1083" ca="1">INDEX(IF($C1083=$A$509,$518:$685,IF($C1083=$A$687,$696:$863,$874:$1041)),$D1083+$E1083,7*K$1045+$D1083)</f>
        <v>0.56305482900309411</v>
      </c>
      <c r="L1083" s="1" cm="1">
        <f t="array" aca="1" ref="L1083" ca="1">INDEX(IF($C1083=$A$509,$518:$685,IF($C1083=$A$687,$696:$863,$874:$1041)),$D1083+$E1083,7*L$1045+$D1083)</f>
        <v>0.66157207951360686</v>
      </c>
      <c r="M1083" s="1" cm="1">
        <f t="array" aca="1" ref="M1083" ca="1">INDEX(IF($C1083=$A$509,$518:$685,IF($C1083=$A$687,$696:$863,$874:$1041)),$D1083+$E1083,7*M$1045+$D1083)</f>
        <v>0.73184754492953896</v>
      </c>
      <c r="N1083" s="1" cm="1">
        <f t="array" aca="1" ref="N1083" ca="1">INDEX(IF($C1083=$A$509,$518:$685,IF($C1083=$A$687,$696:$863,$874:$1041)),$D1083+$E1083,7*N$1045+$D1083)</f>
        <v>0.78032726523226448</v>
      </c>
      <c r="O1083" s="1" cm="1">
        <f t="array" aca="1" ref="O1083" ca="1">INDEX(IF($C1083=$A$509,$518:$685,IF($C1083=$A$687,$696:$863,$874:$1041)),$D1083+$E1083,7*O$1045+$D1083)</f>
        <v>0.8131375156875954</v>
      </c>
      <c r="P1083" s="1" cm="1">
        <f t="array" aca="1" ref="P1083" ca="1">INDEX(IF($C1083=$A$509,$518:$685,IF($C1083=$A$687,$696:$863,$874:$1041)),$D1083+$E1083,7*P$1045+$D1083)</f>
        <v>0.83517043692644932</v>
      </c>
      <c r="Q1083" s="1" cm="1">
        <f t="array" aca="1" ref="Q1083" ca="1">INDEX(IF($C1083=$A$509,$518:$685,IF($C1083=$A$687,$696:$863,$874:$1041)),$D1083+$E1083,7*Q$1045+$D1083)</f>
        <v>0.85000509401502744</v>
      </c>
      <c r="R1083" s="1" cm="1">
        <f t="array" aca="1" ref="R1083" ca="1">INDEX(IF($C1083=$A$509,$518:$685,IF($C1083=$A$687,$696:$863,$874:$1041)),$D1083+$E1083,7*R$1045+$D1083)</f>
        <v>0.86012730073164501</v>
      </c>
      <c r="S1083" s="1" cm="1">
        <f t="array" aca="1" ref="S1083" ca="1">INDEX(IF($C1083=$A$509,$518:$685,IF($C1083=$A$687,$696:$863,$874:$1041)),$D1083+$E1083,7*S$1045+$D1083)</f>
        <v>0.86720640282230987</v>
      </c>
      <c r="T1083" s="1" cm="1">
        <f t="array" aca="1" ref="T1083" ca="1">INDEX(IF($C1083=$A$509,$518:$685,IF($C1083=$A$687,$696:$863,$874:$1041)),$D1083+$E1083,7*T$1045+$D1083)</f>
        <v>0.87233796715928602</v>
      </c>
      <c r="U1083" s="1" cm="1">
        <f t="array" aca="1" ref="U1083" ca="1">INDEX(IF($C1083=$A$509,$518:$685,IF($C1083=$A$687,$696:$863,$874:$1041)),$D1083+$E1083,7*U$1045+$D1083)</f>
        <v>0.87622941400690457</v>
      </c>
      <c r="V1083" s="1" cm="1">
        <f t="array" aca="1" ref="V1083" ca="1">INDEX(IF($C1083=$A$509,$518:$685,IF($C1083=$A$687,$696:$863,$874:$1041)),$D1083+$E1083,7*V$1045+$D1083)</f>
        <v>0.87933220895300512</v>
      </c>
      <c r="W1083" s="1" cm="1">
        <f t="array" aca="1" ref="W1083" ca="1">INDEX(IF($C1083=$A$509,$518:$685,IF($C1083=$A$687,$696:$863,$874:$1041)),$D1083+$E1083,7*W$1045+$D1083)</f>
        <v>0.88193201637200491</v>
      </c>
      <c r="X1083" s="1" cm="1">
        <f t="array" aca="1" ref="X1083" ca="1">INDEX(IF($C1083=$A$509,$518:$685,IF($C1083=$A$687,$696:$863,$874:$1041)),$D1083+$E1083,7*X$1045+$D1083)</f>
        <v>0.88420846647765083</v>
      </c>
      <c r="Y1083" s="1" cm="1">
        <f t="array" aca="1" ref="Y1083" ca="1">INDEX(IF($C1083=$A$509,$518:$685,IF($C1083=$A$687,$696:$863,$874:$1041)),$D1083+$E1083,7*Y$1045+$D1083)</f>
        <v>0.88627401255339577</v>
      </c>
      <c r="Z1083" s="1" cm="1">
        <f t="array" aca="1" ref="Z1083" ca="1">INDEX(IF($C1083=$A$509,$518:$685,IF($C1083=$A$687,$696:$863,$874:$1041)),$D1083+$E1083,7*Z$1045+$D1083)</f>
        <v>0.88819884534703331</v>
      </c>
      <c r="AA1083" s="1" cm="1">
        <f t="array" aca="1" ref="AA1083" ca="1">INDEX(IF($C1083=$A$509,$518:$685,IF($C1083=$A$687,$696:$863,$874:$1041)),$D1083+$E1083,7*AA$1045+$D1083)</f>
        <v>0.89002670669504536</v>
      </c>
      <c r="AB1083" s="1" cm="1">
        <f t="array" aca="1" ref="AB1083" ca="1">INDEX(IF($C1083=$A$509,$518:$685,IF($C1083=$A$687,$696:$863,$874:$1041)),$D1083+$E1083,7*AB$1045+$D1083)</f>
        <v>0.89178485163742516</v>
      </c>
      <c r="AC1083" s="1" cm="1">
        <f t="array" aca="1" ref="AC1083" ca="1">INDEX(IF($C1083=$A$509,$518:$685,IF($C1083=$A$687,$696:$863,$874:$1041)),$D1083+$E1083,7*AC$1045+$D1083)</f>
        <v>0.89349028896962646</v>
      </c>
      <c r="AD1083" s="1" cm="1">
        <f t="array" aca="1" ref="AD1083" ca="1">INDEX(IF($C1083=$A$509,$518:$685,IF($C1083=$A$687,$696:$863,$874:$1041)),$D1083+$E1083,7*AD$1045+$D1083)</f>
        <v>0.8951536738316872</v>
      </c>
      <c r="AE1083" s="1" cm="1">
        <f t="array" aca="1" ref="AE1083" ca="1">INDEX(IF($C1083=$A$509,$518:$685,IF($C1083=$A$687,$696:$863,$874:$1041)),$D1083+$E1083,7*AE$1045+$D1083)</f>
        <v>0.89678172783369847</v>
      </c>
      <c r="AF1083" s="1" cm="1">
        <f t="array" aca="1" ref="AF1083" ca="1">INDEX(IF($C1083=$A$509,$518:$685,IF($C1083=$A$687,$696:$863,$874:$1041)),$D1083+$E1083,7*AF$1045+$D1083)</f>
        <v>0.89837873995458117</v>
      </c>
      <c r="AG1083" s="1" cm="1">
        <f t="array" aca="1" ref="AG1083" ca="1">INDEX(IF($C1083=$A$509,$518:$685,IF($C1083=$A$687,$696:$863,$874:$1041)),$D1083+$E1083,7*AG$1045+$D1083)</f>
        <v>0.89994749557364462</v>
      </c>
      <c r="AH1083" s="1" cm="1">
        <f t="array" aca="1" ref="AH1083" ca="1">INDEX(IF($C1083=$A$509,$518:$685,IF($C1083=$A$687,$696:$863,$874:$1041)),$D1083+$E1083,7*AH$1045+$D1083)</f>
        <v>0.90148985067777809</v>
      </c>
      <c r="AI1083" s="1" cm="1">
        <f t="array" aca="1" ref="AI1083" ca="1">INDEX(IF($C1083=$A$509,$518:$685,IF($C1083=$A$687,$696:$863,$874:$1041)),$D1083+$E1083,7*AI$1045+$D1083)</f>
        <v>0.90300708636235694</v>
      </c>
      <c r="AJ1083" s="1" cm="1">
        <f t="array" aca="1" ref="AJ1083" ca="1">INDEX(IF($C1083=$A$509,$518:$685,IF($C1083=$A$687,$696:$863,$874:$1041)),$D1083+$E1083,7*AJ$1045+$D1083)</f>
        <v>0.9045001275057365</v>
      </c>
      <c r="AK1083" s="1" cm="1">
        <f t="array" aca="1" ref="AK1083" ca="1">INDEX(IF($C1083=$A$509,$518:$685,IF($C1083=$A$687,$696:$863,$874:$1041)),$D1083+$E1083,7*AK$1045+$D1083)</f>
        <v>0.90596967757628821</v>
      </c>
      <c r="AL1083" s="1" cm="1">
        <f t="array" aca="1" ref="AL1083" ca="1">INDEX(IF($C1083=$A$509,$518:$685,IF($C1083=$A$687,$696:$863,$874:$1041)),$D1083+$E1083,7*AL$1045+$D1083)</f>
        <v>0.90741630170381693</v>
      </c>
      <c r="AM1083" s="1" cm="1">
        <f t="array" aca="1" ref="AM1083" ca="1">INDEX(IF($C1083=$A$509,$518:$685,IF($C1083=$A$687,$696:$863,$874:$1041)),$D1083+$E1083,7*AM$1045+$D1083)</f>
        <v>0.90884047786017175</v>
      </c>
      <c r="AN1083" s="1" cm="1">
        <f t="array" aca="1" ref="AN1083" ca="1">INDEX(IF($C1083=$A$509,$518:$685,IF($C1083=$A$687,$696:$863,$874:$1041)),$D1083+$E1083,7*AN$1045+$D1083)</f>
        <v>0.91024262839297454</v>
      </c>
      <c r="AO1083" s="1" cm="1">
        <f t="array" aca="1" ref="AO1083" ca="1">INDEX(IF($C1083=$A$509,$518:$685,IF($C1083=$A$687,$696:$863,$874:$1041)),$D1083+$E1083,7*AO$1045+$D1083)</f>
        <v>0.91162313946083995</v>
      </c>
    </row>
    <row r="1084" spans="1:41">
      <c r="A1084" s="9">
        <f t="shared" si="159"/>
        <v>202110</v>
      </c>
      <c r="B1084" t="str">
        <f t="shared" si="161"/>
        <v>DPD 31-60</v>
      </c>
      <c r="C1084" t="str">
        <f t="shared" si="158"/>
        <v>Base</v>
      </c>
      <c r="D1084" s="9">
        <f t="shared" si="157"/>
        <v>64</v>
      </c>
      <c r="E1084" s="9">
        <f t="shared" si="160"/>
        <v>4</v>
      </c>
      <c r="F1084" s="1" cm="1">
        <f t="array" ref="F1084">INDEX(IF($C1084=$A$509,$518:$685,IF($C1084=$A$687,$696:$863,$874:$1041)),$D1084+$E1084,7*F$1045+$D1084)</f>
        <v>0</v>
      </c>
      <c r="G1084" s="1" cm="1">
        <f t="array" aca="1" ref="G1084" ca="1">INDEX(IF($C1084=$A$509,$518:$685,IF($C1084=$A$687,$696:$863,$874:$1041)),$D1084+$E1084,7*G$1045+$D1084)</f>
        <v>0.24076055606175203</v>
      </c>
      <c r="H1084" s="1" cm="1">
        <f t="array" aca="1" ref="H1084" ca="1">INDEX(IF($C1084=$A$509,$518:$685,IF($C1084=$A$687,$696:$863,$874:$1041)),$D1084+$E1084,7*H$1045+$D1084)</f>
        <v>0.4770331040263931</v>
      </c>
      <c r="I1084" s="1" cm="1">
        <f t="array" aca="1" ref="I1084" ca="1">INDEX(IF($C1084=$A$509,$518:$685,IF($C1084=$A$687,$696:$863,$874:$1041)),$D1084+$E1084,7*I$1045+$D1084)</f>
        <v>0.65518624677613635</v>
      </c>
      <c r="J1084" s="1" cm="1">
        <f t="array" aca="1" ref="J1084" ca="1">INDEX(IF($C1084=$A$509,$518:$685,IF($C1084=$A$687,$696:$863,$874:$1041)),$D1084+$E1084,7*J$1045+$D1084)</f>
        <v>0.77723035717476541</v>
      </c>
      <c r="K1084" s="1" cm="1">
        <f t="array" aca="1" ref="K1084" ca="1">INDEX(IF($C1084=$A$509,$518:$685,IF($C1084=$A$687,$696:$863,$874:$1041)),$D1084+$E1084,7*K$1045+$D1084)</f>
        <v>0.85714825307867193</v>
      </c>
      <c r="L1084" s="1" cm="1">
        <f t="array" aca="1" ref="L1084" ca="1">INDEX(IF($C1084=$A$509,$518:$685,IF($C1084=$A$687,$696:$863,$874:$1041)),$D1084+$E1084,7*L$1045+$D1084)</f>
        <v>0.90825059100245464</v>
      </c>
      <c r="M1084" s="1" cm="1">
        <f t="array" aca="1" ref="M1084" ca="1">INDEX(IF($C1084=$A$509,$518:$685,IF($C1084=$A$687,$696:$863,$874:$1041)),$D1084+$E1084,7*M$1045+$D1084)</f>
        <v>0.9404959635684953</v>
      </c>
      <c r="N1084" s="1" cm="1">
        <f t="array" aca="1" ref="N1084" ca="1">INDEX(IF($C1084=$A$509,$518:$685,IF($C1084=$A$687,$696:$863,$874:$1041)),$D1084+$E1084,7*N$1045+$D1084)</f>
        <v>0.96068982955990267</v>
      </c>
      <c r="O1084" s="1" cm="1">
        <f t="array" aca="1" ref="O1084" ca="1">INDEX(IF($C1084=$A$509,$518:$685,IF($C1084=$A$687,$696:$863,$874:$1041)),$D1084+$E1084,7*O$1045+$D1084)</f>
        <v>0.97328530165732241</v>
      </c>
      <c r="P1084" s="1" cm="1">
        <f t="array" aca="1" ref="P1084" ca="1">INDEX(IF($C1084=$A$509,$518:$685,IF($C1084=$A$687,$696:$863,$874:$1041)),$D1084+$E1084,7*P$1045+$D1084)</f>
        <v>0.98112898631125889</v>
      </c>
      <c r="Q1084" s="1" cm="1">
        <f t="array" aca="1" ref="Q1084" ca="1">INDEX(IF($C1084=$A$509,$518:$685,IF($C1084=$A$687,$696:$863,$874:$1041)),$D1084+$E1084,7*Q$1045+$D1084)</f>
        <v>0.98601617072102421</v>
      </c>
      <c r="R1084" s="1" cm="1">
        <f t="array" aca="1" ref="R1084" ca="1">INDEX(IF($C1084=$A$509,$518:$685,IF($C1084=$A$687,$696:$863,$874:$1041)),$D1084+$E1084,7*R$1045+$D1084)</f>
        <v>0.98906985324430285</v>
      </c>
      <c r="S1084" s="1" cm="1">
        <f t="array" aca="1" ref="S1084" ca="1">INDEX(IF($C1084=$A$509,$518:$685,IF($C1084=$A$687,$696:$863,$874:$1041)),$D1084+$E1084,7*S$1045+$D1084)</f>
        <v>0.99098885543943616</v>
      </c>
      <c r="T1084" s="1" cm="1">
        <f t="array" aca="1" ref="T1084" ca="1">INDEX(IF($C1084=$A$509,$518:$685,IF($C1084=$A$687,$696:$863,$874:$1041)),$D1084+$E1084,7*T$1045+$D1084)</f>
        <v>0.9922065577992466</v>
      </c>
      <c r="U1084" s="1" cm="1">
        <f t="array" aca="1" ref="U1084" ca="1">INDEX(IF($C1084=$A$509,$518:$685,IF($C1084=$A$687,$696:$863,$874:$1041)),$D1084+$E1084,7*U$1045+$D1084)</f>
        <v>0.99299110329799922</v>
      </c>
      <c r="V1084" s="1" cm="1">
        <f t="array" aca="1" ref="V1084" ca="1">INDEX(IF($C1084=$A$509,$518:$685,IF($C1084=$A$687,$696:$863,$874:$1041)),$D1084+$E1084,7*V$1045+$D1084)</f>
        <v>0.99350813162706575</v>
      </c>
      <c r="W1084" s="1" cm="1">
        <f t="array" aca="1" ref="W1084" ca="1">INDEX(IF($C1084=$A$509,$518:$685,IF($C1084=$A$687,$696:$863,$874:$1041)),$D1084+$E1084,7*W$1045+$D1084)</f>
        <v>0.99385984694078433</v>
      </c>
      <c r="X1084" s="1" cm="1">
        <f t="array" aca="1" ref="X1084" ca="1">INDEX(IF($C1084=$A$509,$518:$685,IF($C1084=$A$687,$696:$863,$874:$1041)),$D1084+$E1084,7*X$1045+$D1084)</f>
        <v>0.99410926116703635</v>
      </c>
      <c r="Y1084" s="1" cm="1">
        <f t="array" aca="1" ref="Y1084" ca="1">INDEX(IF($C1084=$A$509,$518:$685,IF($C1084=$A$687,$696:$863,$874:$1041)),$D1084+$E1084,7*Y$1045+$D1084)</f>
        <v>0.99429520137491645</v>
      </c>
      <c r="Z1084" s="1" cm="1">
        <f t="array" aca="1" ref="Z1084" ca="1">INDEX(IF($C1084=$A$509,$518:$685,IF($C1084=$A$687,$696:$863,$874:$1041)),$D1084+$E1084,7*Z$1045+$D1084)</f>
        <v>0.99444158375532044</v>
      </c>
      <c r="AA1084" s="1" cm="1">
        <f t="array" aca="1" ref="AA1084" ca="1">INDEX(IF($C1084=$A$509,$518:$685,IF($C1084=$A$687,$696:$863,$874:$1041)),$D1084+$E1084,7*AA$1045+$D1084)</f>
        <v>0.99456313741736224</v>
      </c>
      <c r="AB1084" s="1" cm="1">
        <f t="array" aca="1" ref="AB1084" ca="1">INDEX(IF($C1084=$A$509,$518:$685,IF($C1084=$A$687,$696:$863,$874:$1041)),$D1084+$E1084,7*AB$1045+$D1084)</f>
        <v>0.99466893379144972</v>
      </c>
      <c r="AC1084" s="1" cm="1">
        <f t="array" aca="1" ref="AC1084" ca="1">INDEX(IF($C1084=$A$509,$518:$685,IF($C1084=$A$687,$696:$863,$874:$1041)),$D1084+$E1084,7*AC$1045+$D1084)</f>
        <v>0.99476456142442937</v>
      </c>
      <c r="AD1084" s="1" cm="1">
        <f t="array" aca="1" ref="AD1084" ca="1">INDEX(IF($C1084=$A$509,$518:$685,IF($C1084=$A$687,$696:$863,$874:$1041)),$D1084+$E1084,7*AD$1045+$D1084)</f>
        <v>0.99485346537391839</v>
      </c>
      <c r="AE1084" s="1" cm="1">
        <f t="array" aca="1" ref="AE1084" ca="1">INDEX(IF($C1084=$A$509,$518:$685,IF($C1084=$A$687,$696:$863,$874:$1041)),$D1084+$E1084,7*AE$1045+$D1084)</f>
        <v>0.99493777177421538</v>
      </c>
      <c r="AF1084" s="1" cm="1">
        <f t="array" aca="1" ref="AF1084" ca="1">INDEX(IF($C1084=$A$509,$518:$685,IF($C1084=$A$687,$696:$863,$874:$1041)),$D1084+$E1084,7*AF$1045+$D1084)</f>
        <v>0.9950187953052072</v>
      </c>
      <c r="AG1084" s="1" cm="1">
        <f t="array" aca="1" ref="AG1084" ca="1">INDEX(IF($C1084=$A$509,$518:$685,IF($C1084=$A$687,$696:$863,$874:$1041)),$D1084+$E1084,7*AG$1045+$D1084)</f>
        <v>0.99509735143435674</v>
      </c>
      <c r="AH1084" s="1" cm="1">
        <f t="array" aca="1" ref="AH1084" ca="1">INDEX(IF($C1084=$A$509,$518:$685,IF($C1084=$A$687,$696:$863,$874:$1041)),$D1084+$E1084,7*AH$1045+$D1084)</f>
        <v>0.99517394850223195</v>
      </c>
      <c r="AI1084" s="1" cm="1">
        <f t="array" aca="1" ref="AI1084" ca="1">INDEX(IF($C1084=$A$509,$518:$685,IF($C1084=$A$687,$696:$863,$874:$1041)),$D1084+$E1084,7*AI$1045+$D1084)</f>
        <v>0.99524890587369685</v>
      </c>
      <c r="AJ1084" s="1" cm="1">
        <f t="array" aca="1" ref="AJ1084" ca="1">INDEX(IF($C1084=$A$509,$518:$685,IF($C1084=$A$687,$696:$863,$874:$1041)),$D1084+$E1084,7*AJ$1045+$D1084)</f>
        <v>0.99532242660483539</v>
      </c>
      <c r="AK1084" s="1" cm="1">
        <f t="array" aca="1" ref="AK1084" ca="1">INDEX(IF($C1084=$A$509,$518:$685,IF($C1084=$A$687,$696:$863,$874:$1041)),$D1084+$E1084,7*AK$1045+$D1084)</f>
        <v>0.9953946421322456</v>
      </c>
      <c r="AL1084" s="1" cm="1">
        <f t="array" aca="1" ref="AL1084" ca="1">INDEX(IF($C1084=$A$509,$518:$685,IF($C1084=$A$687,$696:$863,$874:$1041)),$D1084+$E1084,7*AL$1045+$D1084)</f>
        <v>0.99546563975514912</v>
      </c>
      <c r="AM1084" s="1" cm="1">
        <f t="array" aca="1" ref="AM1084" ca="1">INDEX(IF($C1084=$A$509,$518:$685,IF($C1084=$A$687,$696:$863,$874:$1041)),$D1084+$E1084,7*AM$1045+$D1084)</f>
        <v>0.99553547953546395</v>
      </c>
      <c r="AN1084" s="1" cm="1">
        <f t="array" aca="1" ref="AN1084" ca="1">INDEX(IF($C1084=$A$509,$518:$685,IF($C1084=$A$687,$696:$863,$874:$1041)),$D1084+$E1084,7*AN$1045+$D1084)</f>
        <v>0.99560420469061728</v>
      </c>
      <c r="AO1084" s="1" cm="1">
        <f t="array" aca="1" ref="AO1084" ca="1">INDEX(IF($C1084=$A$509,$518:$685,IF($C1084=$A$687,$696:$863,$874:$1041)),$D1084+$E1084,7*AO$1045+$D1084)</f>
        <v>0.99567184798503361</v>
      </c>
    </row>
    <row r="1085" spans="1:41">
      <c r="A1085" s="9">
        <f t="shared" si="159"/>
        <v>202110</v>
      </c>
      <c r="B1085" t="str">
        <f t="shared" si="161"/>
        <v>DPD 61-90</v>
      </c>
      <c r="C1085" t="str">
        <f t="shared" si="158"/>
        <v>Base</v>
      </c>
      <c r="D1085" s="9">
        <f t="shared" si="157"/>
        <v>64</v>
      </c>
      <c r="E1085" s="9">
        <f t="shared" si="160"/>
        <v>5</v>
      </c>
      <c r="F1085" s="1" cm="1">
        <f t="array" aca="1" ref="F1085" ca="1">INDEX(IF($C1085=$A$509,$518:$685,IF($C1085=$A$687,$696:$863,$874:$1041)),$D1085+$E1085,7*F$1045+$D1085)</f>
        <v>0.49318438968643291</v>
      </c>
      <c r="G1085" s="1" cm="1">
        <f t="array" aca="1" ref="G1085" ca="1">INDEX(IF($C1085=$A$509,$518:$685,IF($C1085=$A$687,$696:$863,$874:$1041)),$D1085+$E1085,7*G$1045+$D1085)</f>
        <v>0.7364150076818593</v>
      </c>
      <c r="H1085" s="1" cm="1">
        <f t="array" aca="1" ref="H1085" ca="1">INDEX(IF($C1085=$A$509,$518:$685,IF($C1085=$A$687,$696:$863,$874:$1041)),$D1085+$E1085,7*H$1045+$D1085)</f>
        <v>0.85965441225011641</v>
      </c>
      <c r="I1085" s="1" cm="1">
        <f t="array" aca="1" ref="I1085" ca="1">INDEX(IF($C1085=$A$509,$518:$685,IF($C1085=$A$687,$696:$863,$874:$1041)),$D1085+$E1085,7*I$1045+$D1085)</f>
        <v>0.9236548976323008</v>
      </c>
      <c r="J1085" s="1" cm="1">
        <f t="array" aca="1" ref="J1085" ca="1">INDEX(IF($C1085=$A$509,$518:$685,IF($C1085=$A$687,$696:$863,$874:$1041)),$D1085+$E1085,7*J$1045+$D1085)</f>
        <v>0.95764743442348244</v>
      </c>
      <c r="K1085" s="1" cm="1">
        <f t="array" aca="1" ref="K1085" ca="1">INDEX(IF($C1085=$A$509,$518:$685,IF($C1085=$A$687,$696:$863,$874:$1041)),$D1085+$E1085,7*K$1045+$D1085)</f>
        <v>0.97607567282756935</v>
      </c>
      <c r="L1085" s="1" cm="1">
        <f t="array" aca="1" ref="L1085" ca="1">INDEX(IF($C1085=$A$509,$518:$685,IF($C1085=$A$687,$696:$863,$874:$1041)),$D1085+$E1085,7*L$1045+$D1085)</f>
        <v>0.98625359845178884</v>
      </c>
      <c r="M1085" s="1" cm="1">
        <f t="array" aca="1" ref="M1085" ca="1">INDEX(IF($C1085=$A$509,$518:$685,IF($C1085=$A$687,$696:$863,$874:$1041)),$D1085+$E1085,7*M$1045+$D1085)</f>
        <v>0.99196979808435026</v>
      </c>
      <c r="N1085" s="1" cm="1">
        <f t="array" aca="1" ref="N1085" ca="1">INDEX(IF($C1085=$A$509,$518:$685,IF($C1085=$A$687,$696:$863,$874:$1041)),$D1085+$E1085,7*N$1045+$D1085)</f>
        <v>0.9952284941688031</v>
      </c>
      <c r="O1085" s="1" cm="1">
        <f t="array" aca="1" ref="O1085" ca="1">INDEX(IF($C1085=$A$509,$518:$685,IF($C1085=$A$687,$696:$863,$874:$1041)),$D1085+$E1085,7*O$1045+$D1085)</f>
        <v>0.99711090681115566</v>
      </c>
      <c r="P1085" s="1" cm="1">
        <f t="array" aca="1" ref="P1085" ca="1">INDEX(IF($C1085=$A$509,$518:$685,IF($C1085=$A$687,$696:$863,$874:$1041)),$D1085+$E1085,7*P$1045+$D1085)</f>
        <v>0.99821097977212037</v>
      </c>
      <c r="Q1085" s="1" cm="1">
        <f t="array" aca="1" ref="Q1085" ca="1">INDEX(IF($C1085=$A$509,$518:$685,IF($C1085=$A$687,$696:$863,$874:$1041)),$D1085+$E1085,7*Q$1045+$D1085)</f>
        <v>0.99886044057697732</v>
      </c>
      <c r="R1085" s="1" cm="1">
        <f t="array" aca="1" ref="R1085" ca="1">INDEX(IF($C1085=$A$509,$518:$685,IF($C1085=$A$687,$696:$863,$874:$1041)),$D1085+$E1085,7*R$1045+$D1085)</f>
        <v>0.9992473646756953</v>
      </c>
      <c r="S1085" s="1" cm="1">
        <f t="array" aca="1" ref="S1085" ca="1">INDEX(IF($C1085=$A$509,$518:$685,IF($C1085=$A$687,$696:$863,$874:$1041)),$D1085+$E1085,7*S$1045+$D1085)</f>
        <v>0.99947981620137649</v>
      </c>
      <c r="T1085" s="1" cm="1">
        <f t="array" aca="1" ref="T1085" ca="1">INDEX(IF($C1085=$A$509,$518:$685,IF($C1085=$A$687,$696:$863,$874:$1041)),$D1085+$E1085,7*T$1045+$D1085)</f>
        <v>0.99962061675236602</v>
      </c>
      <c r="U1085" s="1" cm="1">
        <f t="array" aca="1" ref="U1085" ca="1">INDEX(IF($C1085=$A$509,$518:$685,IF($C1085=$A$687,$696:$863,$874:$1041)),$D1085+$E1085,7*U$1045+$D1085)</f>
        <v>0.99970665663060743</v>
      </c>
      <c r="V1085" s="1" cm="1">
        <f t="array" aca="1" ref="V1085" ca="1">INDEX(IF($C1085=$A$509,$518:$685,IF($C1085=$A$687,$696:$863,$874:$1041)),$D1085+$E1085,7*V$1045+$D1085)</f>
        <v>0.99975978477603056</v>
      </c>
      <c r="W1085" s="1" cm="1">
        <f t="array" aca="1" ref="W1085" ca="1">INDEX(IF($C1085=$A$509,$518:$685,IF($C1085=$A$687,$696:$863,$874:$1041)),$D1085+$E1085,7*W$1045+$D1085)</f>
        <v>0.99979303467969916</v>
      </c>
      <c r="X1085" s="1" cm="1">
        <f t="array" aca="1" ref="X1085" ca="1">INDEX(IF($C1085=$A$509,$518:$685,IF($C1085=$A$687,$696:$863,$874:$1041)),$D1085+$E1085,7*X$1045+$D1085)</f>
        <v>0.9998142274627746</v>
      </c>
      <c r="Y1085" s="1" cm="1">
        <f t="array" aca="1" ref="Y1085" ca="1">INDEX(IF($C1085=$A$509,$518:$685,IF($C1085=$A$687,$696:$863,$874:$1041)),$D1085+$E1085,7*Y$1045+$D1085)</f>
        <v>0.99982807933396334</v>
      </c>
      <c r="Z1085" s="1" cm="1">
        <f t="array" aca="1" ref="Z1085" ca="1">INDEX(IF($C1085=$A$509,$518:$685,IF($C1085=$A$687,$696:$863,$874:$1041)),$D1085+$E1085,7*Z$1045+$D1085)</f>
        <v>0.99983744552912901</v>
      </c>
      <c r="AA1085" s="1" cm="1">
        <f t="array" aca="1" ref="AA1085" ca="1">INDEX(IF($C1085=$A$509,$518:$685,IF($C1085=$A$687,$696:$863,$874:$1041)),$D1085+$E1085,7*AA$1045+$D1085)</f>
        <v>0.9998440602221409</v>
      </c>
      <c r="AB1085" s="1" cm="1">
        <f t="array" aca="1" ref="AB1085" ca="1">INDEX(IF($C1085=$A$509,$518:$685,IF($C1085=$A$687,$696:$863,$874:$1041)),$D1085+$E1085,7*AB$1045+$D1085)</f>
        <v>0.99984897946189877</v>
      </c>
      <c r="AC1085" s="1" cm="1">
        <f t="array" aca="1" ref="AC1085" ca="1">INDEX(IF($C1085=$A$509,$518:$685,IF($C1085=$A$687,$696:$863,$874:$1041)),$D1085+$E1085,7*AC$1045+$D1085)</f>
        <v>0.99985284773339844</v>
      </c>
      <c r="AD1085" s="1" cm="1">
        <f t="array" aca="1" ref="AD1085" ca="1">INDEX(IF($C1085=$A$509,$518:$685,IF($C1085=$A$687,$696:$863,$874:$1041)),$D1085+$E1085,7*AD$1045+$D1085)</f>
        <v>0.9998560590674429</v>
      </c>
      <c r="AE1085" s="1" cm="1">
        <f t="array" aca="1" ref="AE1085" ca="1">INDEX(IF($C1085=$A$509,$518:$685,IF($C1085=$A$687,$696:$863,$874:$1041)),$D1085+$E1085,7*AE$1045+$D1085)</f>
        <v>0.9998588547555356</v>
      </c>
      <c r="AF1085" s="1" cm="1">
        <f t="array" aca="1" ref="AF1085" ca="1">INDEX(IF($C1085=$A$509,$518:$685,IF($C1085=$A$687,$696:$863,$874:$1041)),$D1085+$E1085,7*AF$1045+$D1085)</f>
        <v>0.99986138278149905</v>
      </c>
      <c r="AG1085" s="1" cm="1">
        <f t="array" aca="1" ref="AG1085" ca="1">INDEX(IF($C1085=$A$509,$518:$685,IF($C1085=$A$687,$696:$863,$874:$1041)),$D1085+$E1085,7*AG$1045+$D1085)</f>
        <v>0.99986373404983864</v>
      </c>
      <c r="AH1085" s="1" cm="1">
        <f t="array" aca="1" ref="AH1085" ca="1">INDEX(IF($C1085=$A$509,$518:$685,IF($C1085=$A$687,$696:$863,$874:$1041)),$D1085+$E1085,7*AH$1045+$D1085)</f>
        <v>0.99986596450936527</v>
      </c>
      <c r="AI1085" s="1" cm="1">
        <f t="array" aca="1" ref="AI1085" ca="1">INDEX(IF($C1085=$A$509,$518:$685,IF($C1085=$A$687,$696:$863,$874:$1041)),$D1085+$E1085,7*AI$1045+$D1085)</f>
        <v>0.99986810868265563</v>
      </c>
      <c r="AJ1085" s="1" cm="1">
        <f t="array" aca="1" ref="AJ1085" ca="1">INDEX(IF($C1085=$A$509,$518:$685,IF($C1085=$A$687,$696:$863,$874:$1041)),$D1085+$E1085,7*AJ$1045+$D1085)</f>
        <v>0.99987018794916027</v>
      </c>
      <c r="AK1085" s="1" cm="1">
        <f t="array" aca="1" ref="AK1085" ca="1">INDEX(IF($C1085=$A$509,$518:$685,IF($C1085=$A$687,$696:$863,$874:$1041)),$D1085+$E1085,7*AK$1045+$D1085)</f>
        <v>0.99987221562087059</v>
      </c>
      <c r="AL1085" s="1" cm="1">
        <f t="array" aca="1" ref="AL1085" ca="1">INDEX(IF($C1085=$A$509,$518:$685,IF($C1085=$A$687,$696:$863,$874:$1041)),$D1085+$E1085,7*AL$1045+$D1085)</f>
        <v>0.9998742000547447</v>
      </c>
      <c r="AM1085" s="1" cm="1">
        <f t="array" aca="1" ref="AM1085" ca="1">INDEX(IF($C1085=$A$509,$518:$685,IF($C1085=$A$687,$696:$863,$874:$1041)),$D1085+$E1085,7*AM$1045+$D1085)</f>
        <v>0.99987614656233281</v>
      </c>
      <c r="AN1085" s="1" cm="1">
        <f t="array" aca="1" ref="AN1085" ca="1">INDEX(IF($C1085=$A$509,$518:$685,IF($C1085=$A$687,$696:$863,$874:$1041)),$D1085+$E1085,7*AN$1045+$D1085)</f>
        <v>0.99987805858194945</v>
      </c>
      <c r="AO1085" s="1" cm="1">
        <f t="array" aca="1" ref="AO1085" ca="1">INDEX(IF($C1085=$A$509,$518:$685,IF($C1085=$A$687,$696:$863,$874:$1041)),$D1085+$E1085,7*AO$1045+$D1085)</f>
        <v>0.99987993839844125</v>
      </c>
    </row>
    <row r="1086" spans="1:41">
      <c r="A1086" s="9">
        <f t="shared" si="159"/>
        <v>202111</v>
      </c>
      <c r="B1086" t="str">
        <f t="shared" si="161"/>
        <v>DPD 0</v>
      </c>
      <c r="C1086" t="str">
        <f t="shared" si="158"/>
        <v>Base</v>
      </c>
      <c r="D1086" s="9">
        <f t="shared" si="157"/>
        <v>71</v>
      </c>
      <c r="E1086" s="9">
        <f t="shared" si="160"/>
        <v>2</v>
      </c>
      <c r="F1086" s="1" cm="1">
        <f t="array" ref="F1086">INDEX(IF($C1086=$A$509,$518:$685,IF($C1086=$A$687,$696:$863,$874:$1041)),$D1086+$E1086,7*F$1045+$D1086)</f>
        <v>0</v>
      </c>
      <c r="G1086" s="1" cm="1">
        <f t="array" aca="1" ref="G1086" ca="1">INDEX(IF($C1086=$A$509,$518:$685,IF($C1086=$A$687,$696:$863,$874:$1041)),$D1086+$E1086,7*G$1045+$D1086)</f>
        <v>0</v>
      </c>
      <c r="H1086" s="1" cm="1">
        <f t="array" aca="1" ref="H1086" ca="1">INDEX(IF($C1086=$A$509,$518:$685,IF($C1086=$A$687,$696:$863,$874:$1041)),$D1086+$E1086,7*H$1045+$D1086)</f>
        <v>0</v>
      </c>
      <c r="I1086" s="1" cm="1">
        <f t="array" aca="1" ref="I1086" ca="1">INDEX(IF($C1086=$A$509,$518:$685,IF($C1086=$A$687,$696:$863,$874:$1041)),$D1086+$E1086,7*I$1045+$D1086)</f>
        <v>2.0035835780518548E-3</v>
      </c>
      <c r="J1086" s="1" cm="1">
        <f t="array" aca="1" ref="J1086" ca="1">INDEX(IF($C1086=$A$509,$518:$685,IF($C1086=$A$687,$696:$863,$874:$1041)),$D1086+$E1086,7*J$1045+$D1086)</f>
        <v>6.8694560851213018E-3</v>
      </c>
      <c r="K1086" s="1" cm="1">
        <f t="array" aca="1" ref="K1086" ca="1">INDEX(IF($C1086=$A$509,$518:$685,IF($C1086=$A$687,$696:$863,$874:$1041)),$D1086+$E1086,7*K$1045+$D1086)</f>
        <v>1.4481315598860022E-2</v>
      </c>
      <c r="L1086" s="1" cm="1">
        <f t="array" aca="1" ref="L1086" ca="1">INDEX(IF($C1086=$A$509,$518:$685,IF($C1086=$A$687,$696:$863,$874:$1041)),$D1086+$E1086,7*L$1045+$D1086)</f>
        <v>2.4296395977844113E-2</v>
      </c>
      <c r="M1086" s="1" cm="1">
        <f t="array" aca="1" ref="M1086" ca="1">INDEX(IF($C1086=$A$509,$518:$685,IF($C1086=$A$687,$696:$863,$874:$1041)),$D1086+$E1086,7*M$1045+$D1086)</f>
        <v>3.5698536695711595E-2</v>
      </c>
      <c r="N1086" s="1" cm="1">
        <f t="array" aca="1" ref="N1086" ca="1">INDEX(IF($C1086=$A$509,$518:$685,IF($C1086=$A$687,$696:$863,$874:$1041)),$D1086+$E1086,7*N$1045+$D1086)</f>
        <v>4.8154040060159435E-2</v>
      </c>
      <c r="O1086" s="1" cm="1">
        <f t="array" aca="1" ref="O1086" ca="1">INDEX(IF($C1086=$A$509,$518:$685,IF($C1086=$A$687,$696:$863,$874:$1041)),$D1086+$E1086,7*O$1045+$D1086)</f>
        <v>6.1254089821953801E-2</v>
      </c>
      <c r="P1086" s="1" cm="1">
        <f t="array" aca="1" ref="P1086" ca="1">INDEX(IF($C1086=$A$509,$518:$685,IF($C1086=$A$687,$696:$863,$874:$1041)),$D1086+$E1086,7*P$1045+$D1086)</f>
        <v>7.4706795577001661E-2</v>
      </c>
      <c r="Q1086" s="1" cm="1">
        <f t="array" aca="1" ref="Q1086" ca="1">INDEX(IF($C1086=$A$509,$518:$685,IF($C1086=$A$687,$696:$863,$874:$1041)),$D1086+$E1086,7*Q$1045+$D1086)</f>
        <v>8.8313019598648693E-2</v>
      </c>
      <c r="R1086" s="1" cm="1">
        <f t="array" aca="1" ref="R1086" ca="1">INDEX(IF($C1086=$A$509,$518:$685,IF($C1086=$A$687,$696:$863,$874:$1041)),$D1086+$E1086,7*R$1045+$D1086)</f>
        <v>0.1019412237622888</v>
      </c>
      <c r="S1086" s="1" cm="1">
        <f t="array" aca="1" ref="S1086" ca="1">INDEX(IF($C1086=$A$509,$518:$685,IF($C1086=$A$687,$696:$863,$874:$1041)),$D1086+$E1086,7*S$1045+$D1086)</f>
        <v>0.11550669960308058</v>
      </c>
      <c r="T1086" s="1" cm="1">
        <f t="array" aca="1" ref="T1086" ca="1">INDEX(IF($C1086=$A$509,$518:$685,IF($C1086=$A$687,$696:$863,$874:$1041)),$D1086+$E1086,7*T$1045+$D1086)</f>
        <v>0.12895612219454167</v>
      </c>
      <c r="U1086" s="1" cm="1">
        <f t="array" aca="1" ref="U1086" ca="1">INDEX(IF($C1086=$A$509,$518:$685,IF($C1086=$A$687,$696:$863,$874:$1041)),$D1086+$E1086,7*U$1045+$D1086)</f>
        <v>0.14225672258306826</v>
      </c>
      <c r="V1086" s="1" cm="1">
        <f t="array" aca="1" ref="V1086" ca="1">INDEX(IF($C1086=$A$509,$518:$685,IF($C1086=$A$687,$696:$863,$874:$1041)),$D1086+$E1086,7*V$1045+$D1086)</f>
        <v>0.15538897528149803</v>
      </c>
      <c r="W1086" s="1" cm="1">
        <f t="array" aca="1" ref="W1086" ca="1">INDEX(IF($C1086=$A$509,$518:$685,IF($C1086=$A$687,$696:$863,$874:$1041)),$D1086+$E1086,7*W$1045+$D1086)</f>
        <v>0.16834178177595205</v>
      </c>
      <c r="X1086" s="1" cm="1">
        <f t="array" aca="1" ref="X1086" ca="1">INDEX(IF($C1086=$A$509,$518:$685,IF($C1086=$A$687,$696:$863,$874:$1041)),$D1086+$E1086,7*X$1045+$D1086)</f>
        <v>0.18110935323508093</v>
      </c>
      <c r="Y1086" s="1" cm="1">
        <f t="array" aca="1" ref="Y1086" ca="1">INDEX(IF($C1086=$A$509,$518:$685,IF($C1086=$A$687,$696:$863,$874:$1041)),$D1086+$E1086,7*Y$1045+$D1086)</f>
        <v>0.1936892183459677</v>
      </c>
      <c r="Z1086" s="1" cm="1">
        <f t="array" aca="1" ref="Z1086" ca="1">INDEX(IF($C1086=$A$509,$518:$685,IF($C1086=$A$687,$696:$863,$874:$1041)),$D1086+$E1086,7*Z$1045+$D1086)</f>
        <v>0.20608096202739581</v>
      </c>
      <c r="AA1086" s="1" cm="1">
        <f t="array" aca="1" ref="AA1086" ca="1">INDEX(IF($C1086=$A$509,$518:$685,IF($C1086=$A$687,$696:$863,$874:$1041)),$D1086+$E1086,7*AA$1045+$D1086)</f>
        <v>0.21828543247841392</v>
      </c>
      <c r="AB1086" s="1" cm="1">
        <f t="array" aca="1" ref="AB1086" ca="1">INDEX(IF($C1086=$A$509,$518:$685,IF($C1086=$A$687,$696:$863,$874:$1041)),$D1086+$E1086,7*AB$1045+$D1086)</f>
        <v>0.23030424535176194</v>
      </c>
      <c r="AC1086" s="1" cm="1">
        <f t="array" aca="1" ref="AC1086" ca="1">INDEX(IF($C1086=$A$509,$518:$685,IF($C1086=$A$687,$696:$863,$874:$1041)),$D1086+$E1086,7*AC$1045+$D1086)</f>
        <v>0.24213947504079181</v>
      </c>
      <c r="AD1086" s="1" cm="1">
        <f t="array" aca="1" ref="AD1086" ca="1">INDEX(IF($C1086=$A$509,$518:$685,IF($C1086=$A$687,$696:$863,$874:$1041)),$D1086+$E1086,7*AD$1045+$D1086)</f>
        <v>0.253793463145844</v>
      </c>
      <c r="AE1086" s="1" cm="1">
        <f t="array" aca="1" ref="AE1086" ca="1">INDEX(IF($C1086=$A$509,$518:$685,IF($C1086=$A$687,$696:$863,$874:$1041)),$D1086+$E1086,7*AE$1045+$D1086)</f>
        <v>0.26526870001375319</v>
      </c>
      <c r="AF1086" s="1" cm="1">
        <f t="array" aca="1" ref="AF1086" ca="1">INDEX(IF($C1086=$A$509,$518:$685,IF($C1086=$A$687,$696:$863,$874:$1041)),$D1086+$E1086,7*AF$1045+$D1086)</f>
        <v>0.27656775169773729</v>
      </c>
      <c r="AG1086" s="1" cm="1">
        <f t="array" aca="1" ref="AG1086" ca="1">INDEX(IF($C1086=$A$509,$518:$685,IF($C1086=$A$687,$696:$863,$874:$1041)),$D1086+$E1086,7*AG$1045+$D1086)</f>
        <v>0.28769321507820378</v>
      </c>
      <c r="AH1086" s="1" cm="1">
        <f t="array" aca="1" ref="AH1086" ca="1">INDEX(IF($C1086=$A$509,$518:$685,IF($C1086=$A$687,$696:$863,$874:$1041)),$D1086+$E1086,7*AH$1045+$D1086)</f>
        <v>0.29864769040876943</v>
      </c>
      <c r="AI1086" s="1" cm="1">
        <f t="array" aca="1" ref="AI1086" ca="1">INDEX(IF($C1086=$A$509,$518:$685,IF($C1086=$A$687,$696:$863,$874:$1041)),$D1086+$E1086,7*AI$1045+$D1086)</f>
        <v>0.30943376462720268</v>
      </c>
      <c r="AJ1086" s="1" cm="1">
        <f t="array" aca="1" ref="AJ1086" ca="1">INDEX(IF($C1086=$A$509,$518:$685,IF($C1086=$A$687,$696:$863,$874:$1041)),$D1086+$E1086,7*AJ$1045+$D1086)</f>
        <v>0.3200540013076984</v>
      </c>
      <c r="AK1086" s="1" cm="1">
        <f t="array" aca="1" ref="AK1086" ca="1">INDEX(IF($C1086=$A$509,$518:$685,IF($C1086=$A$687,$696:$863,$874:$1041)),$D1086+$E1086,7*AK$1045+$D1086)</f>
        <v>0.33051093470545095</v>
      </c>
      <c r="AL1086" s="1" cm="1">
        <f t="array" aca="1" ref="AL1086" ca="1">INDEX(IF($C1086=$A$509,$518:$685,IF($C1086=$A$687,$696:$863,$874:$1041)),$D1086+$E1086,7*AL$1045+$D1086)</f>
        <v>0.34080706631975016</v>
      </c>
      <c r="AM1086" s="1" cm="1">
        <f t="array" aca="1" ref="AM1086" ca="1">INDEX(IF($C1086=$A$509,$518:$685,IF($C1086=$A$687,$696:$863,$874:$1041)),$D1086+$E1086,7*AM$1045+$D1086)</f>
        <v>0.35094486300488448</v>
      </c>
      <c r="AN1086" s="1" cm="1">
        <f t="array" aca="1" ref="AN1086" ca="1">INDEX(IF($C1086=$A$509,$518:$685,IF($C1086=$A$687,$696:$863,$874:$1041)),$D1086+$E1086,7*AN$1045+$D1086)</f>
        <v>0.36092675603056779</v>
      </c>
      <c r="AO1086" s="1" cm="1">
        <f t="array" aca="1" ref="AO1086" ca="1">INDEX(IF($C1086=$A$509,$518:$685,IF($C1086=$A$687,$696:$863,$874:$1041)),$D1086+$E1086,7*AO$1045+$D1086)</f>
        <v>0.37075514072337884</v>
      </c>
    </row>
    <row r="1087" spans="1:41">
      <c r="A1087" s="9">
        <f t="shared" si="159"/>
        <v>202111</v>
      </c>
      <c r="B1087" t="str">
        <f t="shared" si="161"/>
        <v>DPD 1-30</v>
      </c>
      <c r="C1087" t="str">
        <f t="shared" si="158"/>
        <v>Base</v>
      </c>
      <c r="D1087" s="9">
        <f t="shared" si="157"/>
        <v>71</v>
      </c>
      <c r="E1087" s="9">
        <f t="shared" si="160"/>
        <v>3</v>
      </c>
      <c r="F1087" s="1" cm="1">
        <f t="array" ref="F1087">INDEX(IF($C1087=$A$509,$518:$685,IF($C1087=$A$687,$696:$863,$874:$1041)),$D1087+$E1087,7*F$1045+$D1087)</f>
        <v>0</v>
      </c>
      <c r="G1087" s="1" cm="1">
        <f t="array" aca="1" ref="G1087" ca="1">INDEX(IF($C1087=$A$509,$518:$685,IF($C1087=$A$687,$696:$863,$874:$1041)),$D1087+$E1087,7*G$1045+$D1087)</f>
        <v>0</v>
      </c>
      <c r="H1087" s="1" cm="1">
        <f t="array" aca="1" ref="H1087" ca="1">INDEX(IF($C1087=$A$509,$518:$685,IF($C1087=$A$687,$696:$863,$874:$1041)),$D1087+$E1087,7*H$1045+$D1087)</f>
        <v>0.11198207735559737</v>
      </c>
      <c r="I1087" s="1" cm="1">
        <f t="array" aca="1" ref="I1087" ca="1">INDEX(IF($C1087=$A$509,$518:$685,IF($C1087=$A$687,$696:$863,$874:$1041)),$D1087+$E1087,7*I$1045+$D1087)</f>
        <v>0.27396153556767261</v>
      </c>
      <c r="J1087" s="1" cm="1">
        <f t="array" aca="1" ref="J1087" ca="1">INDEX(IF($C1087=$A$509,$518:$685,IF($C1087=$A$687,$696:$863,$874:$1041)),$D1087+$E1087,7*J$1045+$D1087)</f>
        <v>0.43230304821181575</v>
      </c>
      <c r="K1087" s="1" cm="1">
        <f t="array" aca="1" ref="K1087" ca="1">INDEX(IF($C1087=$A$509,$518:$685,IF($C1087=$A$687,$696:$863,$874:$1041)),$D1087+$E1087,7*K$1045+$D1087)</f>
        <v>0.56305484934183148</v>
      </c>
      <c r="L1087" s="1" cm="1">
        <f t="array" aca="1" ref="L1087" ca="1">INDEX(IF($C1087=$A$509,$518:$685,IF($C1087=$A$687,$696:$863,$874:$1041)),$D1087+$E1087,7*L$1045+$D1087)</f>
        <v>0.66157209931909899</v>
      </c>
      <c r="M1087" s="1" cm="1">
        <f t="array" aca="1" ref="M1087" ca="1">INDEX(IF($C1087=$A$509,$518:$685,IF($C1087=$A$687,$696:$863,$874:$1041)),$D1087+$E1087,7*M$1045+$D1087)</f>
        <v>0.73184756309307752</v>
      </c>
      <c r="N1087" s="1" cm="1">
        <f t="array" aca="1" ref="N1087" ca="1">INDEX(IF($C1087=$A$509,$518:$685,IF($C1087=$A$687,$696:$863,$874:$1041)),$D1087+$E1087,7*N$1045+$D1087)</f>
        <v>0.78032728140847707</v>
      </c>
      <c r="O1087" s="1" cm="1">
        <f t="array" aca="1" ref="O1087" ca="1">INDEX(IF($C1087=$A$509,$518:$685,IF($C1087=$A$687,$696:$863,$874:$1041)),$D1087+$E1087,7*O$1045+$D1087)</f>
        <v>0.81313752996799293</v>
      </c>
      <c r="P1087" s="1" cm="1">
        <f t="array" aca="1" ref="P1087" ca="1">INDEX(IF($C1087=$A$509,$518:$685,IF($C1087=$A$687,$696:$863,$874:$1041)),$D1087+$E1087,7*P$1045+$D1087)</f>
        <v>0.83517044959841302</v>
      </c>
      <c r="Q1087" s="1" cm="1">
        <f t="array" aca="1" ref="Q1087" ca="1">INDEX(IF($C1087=$A$509,$518:$685,IF($C1087=$A$687,$696:$863,$874:$1041)),$D1087+$E1087,7*Q$1045+$D1087)</f>
        <v>0.85000510541659258</v>
      </c>
      <c r="R1087" s="1" cm="1">
        <f t="array" aca="1" ref="R1087" ca="1">INDEX(IF($C1087=$A$509,$518:$685,IF($C1087=$A$687,$696:$863,$874:$1041)),$D1087+$E1087,7*R$1045+$D1087)</f>
        <v>0.86012731117775454</v>
      </c>
      <c r="S1087" s="1" cm="1">
        <f t="array" aca="1" ref="S1087" ca="1">INDEX(IF($C1087=$A$509,$518:$685,IF($C1087=$A$687,$696:$863,$874:$1041)),$D1087+$E1087,7*S$1045+$D1087)</f>
        <v>0.86720641257542697</v>
      </c>
      <c r="T1087" s="1" cm="1">
        <f t="array" aca="1" ref="T1087" ca="1">INDEX(IF($C1087=$A$509,$518:$685,IF($C1087=$A$687,$696:$863,$874:$1041)),$D1087+$E1087,7*T$1045+$D1087)</f>
        <v>0.87233797642400268</v>
      </c>
      <c r="U1087" s="1" cm="1">
        <f t="array" aca="1" ref="U1087" ca="1">INDEX(IF($C1087=$A$509,$518:$685,IF($C1087=$A$687,$696:$863,$874:$1041)),$D1087+$E1087,7*U$1045+$D1087)</f>
        <v>0.8762294229356612</v>
      </c>
      <c r="V1087" s="1" cm="1">
        <f t="array" aca="1" ref="V1087" ca="1">INDEX(IF($C1087=$A$509,$518:$685,IF($C1087=$A$687,$696:$863,$874:$1041)),$D1087+$E1087,7*V$1045+$D1087)</f>
        <v>0.87933221765567959</v>
      </c>
      <c r="W1087" s="1" cm="1">
        <f t="array" aca="1" ref="W1087" ca="1">INDEX(IF($C1087=$A$509,$518:$685,IF($C1087=$A$687,$696:$863,$874:$1041)),$D1087+$E1087,7*W$1045+$D1087)</f>
        <v>0.88193202492574985</v>
      </c>
      <c r="X1087" s="1" cm="1">
        <f t="array" aca="1" ref="X1087" ca="1">INDEX(IF($C1087=$A$509,$518:$685,IF($C1087=$A$687,$696:$863,$874:$1041)),$D1087+$E1087,7*X$1045+$D1087)</f>
        <v>0.88420847493544374</v>
      </c>
      <c r="Y1087" s="1" cm="1">
        <f t="array" aca="1" ref="Y1087" ca="1">INDEX(IF($C1087=$A$509,$518:$685,IF($C1087=$A$687,$696:$863,$874:$1041)),$D1087+$E1087,7*Y$1045+$D1087)</f>
        <v>0.88627402095086194</v>
      </c>
      <c r="Z1087" s="1" cm="1">
        <f t="array" aca="1" ref="Z1087" ca="1">INDEX(IF($C1087=$A$509,$518:$685,IF($C1087=$A$687,$696:$863,$874:$1041)),$D1087+$E1087,7*Z$1045+$D1087)</f>
        <v>0.88819885370761087</v>
      </c>
      <c r="AA1087" s="1" cm="1">
        <f t="array" aca="1" ref="AA1087" ca="1">INDEX(IF($C1087=$A$509,$518:$685,IF($C1087=$A$687,$696:$863,$874:$1041)),$D1087+$E1087,7*AA$1045+$D1087)</f>
        <v>0.89002671503375919</v>
      </c>
      <c r="AB1087" s="1" cm="1">
        <f t="array" aca="1" ref="AB1087" ca="1">INDEX(IF($C1087=$A$509,$518:$685,IF($C1087=$A$687,$696:$863,$874:$1041)),$D1087+$E1087,7*AB$1045+$D1087)</f>
        <v>0.89178485996357382</v>
      </c>
      <c r="AC1087" s="1" cm="1">
        <f t="array" aca="1" ref="AC1087" ca="1">INDEX(IF($C1087=$A$509,$518:$685,IF($C1087=$A$687,$696:$863,$874:$1041)),$D1087+$E1087,7*AC$1045+$D1087)</f>
        <v>0.89349029728865881</v>
      </c>
      <c r="AD1087" s="1" cm="1">
        <f t="array" aca="1" ref="AD1087" ca="1">INDEX(IF($C1087=$A$509,$518:$685,IF($C1087=$A$687,$696:$863,$874:$1041)),$D1087+$E1087,7*AD$1045+$D1087)</f>
        <v>0.89515368214649338</v>
      </c>
      <c r="AE1087" s="1" cm="1">
        <f t="array" aca="1" ref="AE1087" ca="1">INDEX(IF($C1087=$A$509,$518:$685,IF($C1087=$A$687,$696:$863,$874:$1041)),$D1087+$E1087,7*AE$1045+$D1087)</f>
        <v>0.89678173614548717</v>
      </c>
      <c r="AF1087" s="1" cm="1">
        <f t="array" aca="1" ref="AF1087" ca="1">INDEX(IF($C1087=$A$509,$518:$685,IF($C1087=$A$687,$696:$863,$874:$1041)),$D1087+$E1087,7*AF$1045+$D1087)</f>
        <v>0.89837874826346975</v>
      </c>
      <c r="AG1087" s="1" cm="1">
        <f t="array" aca="1" ref="AG1087" ca="1">INDEX(IF($C1087=$A$509,$518:$685,IF($C1087=$A$687,$696:$863,$874:$1041)),$D1087+$E1087,7*AG$1045+$D1087)</f>
        <v>0.89994750387905298</v>
      </c>
      <c r="AH1087" s="1" cm="1">
        <f t="array" aca="1" ref="AH1087" ca="1">INDEX(IF($C1087=$A$509,$518:$685,IF($C1087=$A$687,$696:$863,$874:$1041)),$D1087+$E1087,7*AH$1045+$D1087)</f>
        <v>0.90148985897868972</v>
      </c>
      <c r="AI1087" s="1" cm="1">
        <f t="array" aca="1" ref="AI1087" ca="1">INDEX(IF($C1087=$A$509,$518:$685,IF($C1087=$A$687,$696:$863,$874:$1041)),$D1087+$E1087,7*AI$1045+$D1087)</f>
        <v>0.90300709465749052</v>
      </c>
      <c r="AJ1087" s="1" cm="1">
        <f t="array" aca="1" ref="AJ1087" ca="1">INDEX(IF($C1087=$A$509,$518:$685,IF($C1087=$A$687,$696:$863,$874:$1041)),$D1087+$E1087,7*AJ$1045+$D1087)</f>
        <v>0.90450013579365807</v>
      </c>
      <c r="AK1087" s="1" cm="1">
        <f t="array" aca="1" ref="AK1087" ca="1">INDEX(IF($C1087=$A$509,$518:$685,IF($C1087=$A$687,$696:$863,$874:$1041)),$D1087+$E1087,7*AK$1045+$D1087)</f>
        <v>0.9059696858554841</v>
      </c>
      <c r="AL1087" s="1" cm="1">
        <f t="array" aca="1" ref="AL1087" ca="1">INDEX(IF($C1087=$A$509,$518:$685,IF($C1087=$A$687,$696:$863,$874:$1041)),$D1087+$E1087,7*AL$1045+$D1087)</f>
        <v>0.9074163099727407</v>
      </c>
      <c r="AM1087" s="1" cm="1">
        <f t="array" aca="1" ref="AM1087" ca="1">INDEX(IF($C1087=$A$509,$518:$685,IF($C1087=$A$687,$696:$863,$874:$1041)),$D1087+$E1087,7*AM$1045+$D1087)</f>
        <v>0.90884048611727464</v>
      </c>
      <c r="AN1087" s="1" cm="1">
        <f t="array" aca="1" ref="AN1087" ca="1">INDEX(IF($C1087=$A$509,$518:$685,IF($C1087=$A$687,$696:$863,$874:$1041)),$D1087+$E1087,7*AN$1045+$D1087)</f>
        <v>0.91024263663672411</v>
      </c>
      <c r="AO1087" s="1" cm="1">
        <f t="array" aca="1" ref="AO1087" ca="1">INDEX(IF($C1087=$A$509,$518:$685,IF($C1087=$A$687,$696:$863,$874:$1041)),$D1087+$E1087,7*AO$1045+$D1087)</f>
        <v>0.91162314768973218</v>
      </c>
    </row>
    <row r="1088" spans="1:41">
      <c r="A1088" s="9">
        <f t="shared" si="159"/>
        <v>202111</v>
      </c>
      <c r="B1088" t="str">
        <f t="shared" si="161"/>
        <v>DPD 31-60</v>
      </c>
      <c r="C1088" t="str">
        <f t="shared" si="158"/>
        <v>Base</v>
      </c>
      <c r="D1088" s="9">
        <f t="shared" si="157"/>
        <v>71</v>
      </c>
      <c r="E1088" s="9">
        <f t="shared" si="160"/>
        <v>4</v>
      </c>
      <c r="F1088" s="1" cm="1">
        <f t="array" ref="F1088">INDEX(IF($C1088=$A$509,$518:$685,IF($C1088=$A$687,$696:$863,$874:$1041)),$D1088+$E1088,7*F$1045+$D1088)</f>
        <v>0</v>
      </c>
      <c r="G1088" s="1" cm="1">
        <f t="array" aca="1" ref="G1088" ca="1">INDEX(IF($C1088=$A$509,$518:$685,IF($C1088=$A$687,$696:$863,$874:$1041)),$D1088+$E1088,7*G$1045+$D1088)</f>
        <v>0.2407605644764039</v>
      </c>
      <c r="H1088" s="1" cm="1">
        <f t="array" aca="1" ref="H1088" ca="1">INDEX(IF($C1088=$A$509,$518:$685,IF($C1088=$A$687,$696:$863,$874:$1041)),$D1088+$E1088,7*H$1045+$D1088)</f>
        <v>0.47703311830439632</v>
      </c>
      <c r="I1088" s="1" cm="1">
        <f t="array" aca="1" ref="I1088" ca="1">INDEX(IF($C1088=$A$509,$518:$685,IF($C1088=$A$687,$696:$863,$874:$1041)),$D1088+$E1088,7*I$1045+$D1088)</f>
        <v>0.65518626248667799</v>
      </c>
      <c r="J1088" s="1" cm="1">
        <f t="array" aca="1" ref="J1088" ca="1">INDEX(IF($C1088=$A$509,$518:$685,IF($C1088=$A$687,$696:$863,$874:$1041)),$D1088+$E1088,7*J$1045+$D1088)</f>
        <v>0.77723037160937491</v>
      </c>
      <c r="K1088" s="1" cm="1">
        <f t="array" aca="1" ref="K1088" ca="1">INDEX(IF($C1088=$A$509,$518:$685,IF($C1088=$A$687,$696:$863,$874:$1041)),$D1088+$E1088,7*K$1045+$D1088)</f>
        <v>0.8571482651435971</v>
      </c>
      <c r="L1088" s="1" cm="1">
        <f t="array" aca="1" ref="L1088" ca="1">INDEX(IF($C1088=$A$509,$518:$685,IF($C1088=$A$687,$696:$863,$874:$1041)),$D1088+$E1088,7*L$1045+$D1088)</f>
        <v>0.90825060055394136</v>
      </c>
      <c r="M1088" s="1" cm="1">
        <f t="array" aca="1" ref="M1088" ca="1">INDEX(IF($C1088=$A$509,$518:$685,IF($C1088=$A$687,$696:$863,$874:$1041)),$D1088+$E1088,7*M$1045+$D1088)</f>
        <v>0.94049597089906145</v>
      </c>
      <c r="N1088" s="1" cm="1">
        <f t="array" aca="1" ref="N1088" ca="1">INDEX(IF($C1088=$A$509,$518:$685,IF($C1088=$A$687,$696:$863,$874:$1041)),$D1088+$E1088,7*N$1045+$D1088)</f>
        <v>0.96068983510108363</v>
      </c>
      <c r="O1088" s="1" cm="1">
        <f t="array" aca="1" ref="O1088" ca="1">INDEX(IF($C1088=$A$509,$518:$685,IF($C1088=$A$687,$696:$863,$874:$1041)),$D1088+$E1088,7*O$1045+$D1088)</f>
        <v>0.97328530583460793</v>
      </c>
      <c r="P1088" s="1" cm="1">
        <f t="array" aca="1" ref="P1088" ca="1">INDEX(IF($C1088=$A$509,$518:$685,IF($C1088=$A$687,$696:$863,$874:$1041)),$D1088+$E1088,7*P$1045+$D1088)</f>
        <v>0.98112898948636784</v>
      </c>
      <c r="Q1088" s="1" cm="1">
        <f t="array" aca="1" ref="Q1088" ca="1">INDEX(IF($C1088=$A$509,$518:$685,IF($C1088=$A$687,$696:$863,$874:$1041)),$D1088+$E1088,7*Q$1045+$D1088)</f>
        <v>0.98601617317836887</v>
      </c>
      <c r="R1088" s="1" cm="1">
        <f t="array" aca="1" ref="R1088" ca="1">INDEX(IF($C1088=$A$509,$518:$685,IF($C1088=$A$687,$696:$863,$874:$1041)),$D1088+$E1088,7*R$1045+$D1088)</f>
        <v>0.98906985519698654</v>
      </c>
      <c r="S1088" s="1" cm="1">
        <f t="array" aca="1" ref="S1088" ca="1">INDEX(IF($C1088=$A$509,$518:$685,IF($C1088=$A$687,$696:$863,$874:$1041)),$D1088+$E1088,7*S$1045+$D1088)</f>
        <v>0.99098885704200002</v>
      </c>
      <c r="T1088" s="1" cm="1">
        <f t="array" aca="1" ref="T1088" ca="1">INDEX(IF($C1088=$A$509,$518:$685,IF($C1088=$A$687,$696:$863,$874:$1041)),$D1088+$E1088,7*T$1045+$D1088)</f>
        <v>0.99220655916115386</v>
      </c>
      <c r="U1088" s="1" cm="1">
        <f t="array" aca="1" ref="U1088" ca="1">INDEX(IF($C1088=$A$509,$518:$685,IF($C1088=$A$687,$696:$863,$874:$1041)),$D1088+$E1088,7*U$1045+$D1088)</f>
        <v>0.99299110449541861</v>
      </c>
      <c r="V1088" s="1" cm="1">
        <f t="array" aca="1" ref="V1088" ca="1">INDEX(IF($C1088=$A$509,$518:$685,IF($C1088=$A$687,$696:$863,$874:$1041)),$D1088+$E1088,7*V$1045+$D1088)</f>
        <v>0.99350813271226901</v>
      </c>
      <c r="W1088" s="1" cm="1">
        <f t="array" aca="1" ref="W1088" ca="1">INDEX(IF($C1088=$A$509,$518:$685,IF($C1088=$A$687,$696:$863,$874:$1041)),$D1088+$E1088,7*W$1045+$D1088)</f>
        <v>0.99385984794924731</v>
      </c>
      <c r="X1088" s="1" cm="1">
        <f t="array" aca="1" ref="X1088" ca="1">INDEX(IF($C1088=$A$509,$518:$685,IF($C1088=$A$687,$696:$863,$874:$1041)),$D1088+$E1088,7*X$1045+$D1088)</f>
        <v>0.99410926212261774</v>
      </c>
      <c r="Y1088" s="1" cm="1">
        <f t="array" aca="1" ref="Y1088" ca="1">INDEX(IF($C1088=$A$509,$518:$685,IF($C1088=$A$687,$696:$863,$874:$1041)),$D1088+$E1088,7*Y$1045+$D1088)</f>
        <v>0.99429520229354085</v>
      </c>
      <c r="Z1088" s="1" cm="1">
        <f t="array" aca="1" ref="Z1088" ca="1">INDEX(IF($C1088=$A$509,$518:$685,IF($C1088=$A$687,$696:$863,$874:$1041)),$D1088+$E1088,7*Z$1045+$D1088)</f>
        <v>0.99444158464754862</v>
      </c>
      <c r="AA1088" s="1" cm="1">
        <f t="array" aca="1" ref="AA1088" ca="1">INDEX(IF($C1088=$A$509,$518:$685,IF($C1088=$A$687,$696:$863,$874:$1041)),$D1088+$E1088,7*AA$1045+$D1088)</f>
        <v>0.99456313829015952</v>
      </c>
      <c r="AB1088" s="1" cm="1">
        <f t="array" aca="1" ref="AB1088" ca="1">INDEX(IF($C1088=$A$509,$518:$685,IF($C1088=$A$687,$696:$863,$874:$1041)),$D1088+$E1088,7*AB$1045+$D1088)</f>
        <v>0.99466893464938821</v>
      </c>
      <c r="AC1088" s="1" cm="1">
        <f t="array" aca="1" ref="AC1088" ca="1">INDEX(IF($C1088=$A$509,$518:$685,IF($C1088=$A$687,$696:$863,$874:$1041)),$D1088+$E1088,7*AC$1045+$D1088)</f>
        <v>0.99476456227049803</v>
      </c>
      <c r="AD1088" s="1" cm="1">
        <f t="array" aca="1" ref="AD1088" ca="1">INDEX(IF($C1088=$A$509,$518:$685,IF($C1088=$A$687,$696:$863,$874:$1041)),$D1088+$E1088,7*AD$1045+$D1088)</f>
        <v>0.99485346621006421</v>
      </c>
      <c r="AE1088" s="1" cm="1">
        <f t="array" aca="1" ref="AE1088" ca="1">INDEX(IF($C1088=$A$509,$518:$685,IF($C1088=$A$687,$696:$863,$874:$1041)),$D1088+$E1088,7*AE$1045+$D1088)</f>
        <v>0.99493777260170313</v>
      </c>
      <c r="AF1088" s="1" cm="1">
        <f t="array" aca="1" ref="AF1088" ca="1">INDEX(IF($C1088=$A$509,$518:$685,IF($C1088=$A$687,$696:$863,$874:$1041)),$D1088+$E1088,7*AF$1045+$D1088)</f>
        <v>0.99501879612485666</v>
      </c>
      <c r="AG1088" s="1" cm="1">
        <f t="array" aca="1" ref="AG1088" ca="1">INDEX(IF($C1088=$A$509,$518:$685,IF($C1088=$A$687,$696:$863,$874:$1041)),$D1088+$E1088,7*AG$1045+$D1088)</f>
        <v>0.99509735224669871</v>
      </c>
      <c r="AH1088" s="1" cm="1">
        <f t="array" aca="1" ref="AH1088" ca="1">INDEX(IF($C1088=$A$509,$518:$685,IF($C1088=$A$687,$696:$863,$874:$1041)),$D1088+$E1088,7*AH$1045+$D1088)</f>
        <v>0.99517394930761005</v>
      </c>
      <c r="AI1088" s="1" cm="1">
        <f t="array" aca="1" ref="AI1088" ca="1">INDEX(IF($C1088=$A$509,$518:$685,IF($C1088=$A$687,$696:$863,$874:$1041)),$D1088+$E1088,7*AI$1045+$D1088)</f>
        <v>0.99524890667233434</v>
      </c>
      <c r="AJ1088" s="1" cm="1">
        <f t="array" aca="1" ref="AJ1088" ca="1">INDEX(IF($C1088=$A$509,$518:$685,IF($C1088=$A$687,$696:$863,$874:$1041)),$D1088+$E1088,7*AJ$1045+$D1088)</f>
        <v>0.99532242739687826</v>
      </c>
      <c r="AK1088" s="1" cm="1">
        <f t="array" aca="1" ref="AK1088" ca="1">INDEX(IF($C1088=$A$509,$518:$685,IF($C1088=$A$687,$696:$863,$874:$1041)),$D1088+$E1088,7*AK$1045+$D1088)</f>
        <v>0.99539464291779056</v>
      </c>
      <c r="AL1088" s="1" cm="1">
        <f t="array" aca="1" ref="AL1088" ca="1">INDEX(IF($C1088=$A$509,$518:$685,IF($C1088=$A$687,$696:$863,$874:$1041)),$D1088+$E1088,7*AL$1045+$D1088)</f>
        <v>0.99546564053426168</v>
      </c>
      <c r="AM1088" s="1" cm="1">
        <f t="array" aca="1" ref="AM1088" ca="1">INDEX(IF($C1088=$A$509,$518:$685,IF($C1088=$A$687,$696:$863,$874:$1041)),$D1088+$E1088,7*AM$1045+$D1088)</f>
        <v>0.99553548030819006</v>
      </c>
      <c r="AN1088" s="1" cm="1">
        <f t="array" aca="1" ref="AN1088" ca="1">INDEX(IF($C1088=$A$509,$518:$685,IF($C1088=$A$687,$696:$863,$874:$1041)),$D1088+$E1088,7*AN$1045+$D1088)</f>
        <v>0.99560420545699058</v>
      </c>
      <c r="AO1088" s="1" cm="1">
        <f t="array" aca="1" ref="AO1088" ca="1">INDEX(IF($C1088=$A$509,$518:$685,IF($C1088=$A$687,$696:$863,$874:$1041)),$D1088+$E1088,7*AO$1045+$D1088)</f>
        <v>0.99567184874508052</v>
      </c>
    </row>
    <row r="1089" spans="1:41">
      <c r="A1089" s="9">
        <f t="shared" si="159"/>
        <v>202111</v>
      </c>
      <c r="B1089" t="str">
        <f t="shared" si="161"/>
        <v>DPD 61-90</v>
      </c>
      <c r="C1089" t="str">
        <f t="shared" si="158"/>
        <v>Base</v>
      </c>
      <c r="D1089" s="9">
        <f t="shared" si="157"/>
        <v>71</v>
      </c>
      <c r="E1089" s="9">
        <f t="shared" si="160"/>
        <v>5</v>
      </c>
      <c r="F1089" s="1" cm="1">
        <f t="array" aca="1" ref="F1089" ca="1">INDEX(IF($C1089=$A$509,$518:$685,IF($C1089=$A$687,$696:$863,$874:$1041)),$D1089+$E1089,7*F$1045+$D1089)</f>
        <v>0.49318439556417337</v>
      </c>
      <c r="G1089" s="1" cm="1">
        <f t="array" aca="1" ref="G1089" ca="1">INDEX(IF($C1089=$A$509,$518:$685,IF($C1089=$A$687,$696:$863,$874:$1041)),$D1089+$E1089,7*G$1045+$D1089)</f>
        <v>0.73641501648753205</v>
      </c>
      <c r="H1089" s="1" cm="1">
        <f t="array" aca="1" ref="H1089" ca="1">INDEX(IF($C1089=$A$509,$518:$685,IF($C1089=$A$687,$696:$863,$874:$1041)),$D1089+$E1089,7*H$1045+$D1089)</f>
        <v>0.85965442001888592</v>
      </c>
      <c r="I1089" s="1" cm="1">
        <f t="array" aca="1" ref="I1089" ca="1">INDEX(IF($C1089=$A$509,$518:$685,IF($C1089=$A$687,$696:$863,$874:$1041)),$D1089+$E1089,7*I$1045+$D1089)</f>
        <v>0.92365490353988844</v>
      </c>
      <c r="J1089" s="1" cm="1">
        <f t="array" aca="1" ref="J1089" ca="1">INDEX(IF($C1089=$A$509,$518:$685,IF($C1089=$A$687,$696:$863,$874:$1041)),$D1089+$E1089,7*J$1045+$D1089)</f>
        <v>0.9576474386347491</v>
      </c>
      <c r="K1089" s="1" cm="1">
        <f t="array" aca="1" ref="K1089" ca="1">INDEX(IF($C1089=$A$509,$518:$685,IF($C1089=$A$687,$696:$863,$874:$1041)),$D1089+$E1089,7*K$1045+$D1089)</f>
        <v>0.97607567573366461</v>
      </c>
      <c r="L1089" s="1" cm="1">
        <f t="array" aca="1" ref="L1089" ca="1">INDEX(IF($C1089=$A$509,$518:$685,IF($C1089=$A$687,$696:$863,$874:$1041)),$D1089+$E1089,7*L$1045+$D1089)</f>
        <v>0.98625360042359067</v>
      </c>
      <c r="M1089" s="1" cm="1">
        <f t="array" aca="1" ref="M1089" ca="1">INDEX(IF($C1089=$A$509,$518:$685,IF($C1089=$A$687,$696:$863,$874:$1041)),$D1089+$E1089,7*M$1045+$D1089)</f>
        <v>0.9919697994115223</v>
      </c>
      <c r="N1089" s="1" cm="1">
        <f t="array" aca="1" ref="N1089" ca="1">INDEX(IF($C1089=$A$509,$518:$685,IF($C1089=$A$687,$696:$863,$874:$1041)),$D1089+$E1089,7*N$1045+$D1089)</f>
        <v>0.99522849506024236</v>
      </c>
      <c r="O1089" s="1" cm="1">
        <f t="array" aca="1" ref="O1089" ca="1">INDEX(IF($C1089=$A$509,$518:$685,IF($C1089=$A$687,$696:$863,$874:$1041)),$D1089+$E1089,7*O$1045+$D1089)</f>
        <v>0.99711090741160424</v>
      </c>
      <c r="P1089" s="1" cm="1">
        <f t="array" aca="1" ref="P1089" ca="1">INDEX(IF($C1089=$A$509,$518:$685,IF($C1089=$A$687,$696:$863,$874:$1041)),$D1089+$E1089,7*P$1045+$D1089)</f>
        <v>0.99821098017967569</v>
      </c>
      <c r="Q1089" s="1" cm="1">
        <f t="array" aca="1" ref="Q1089" ca="1">INDEX(IF($C1089=$A$509,$518:$685,IF($C1089=$A$687,$696:$863,$874:$1041)),$D1089+$E1089,7*Q$1045+$D1089)</f>
        <v>0.99886044085726755</v>
      </c>
      <c r="R1089" s="1" cm="1">
        <f t="array" aca="1" ref="R1089" ca="1">INDEX(IF($C1089=$A$509,$518:$685,IF($C1089=$A$687,$696:$863,$874:$1041)),$D1089+$E1089,7*R$1045+$D1089)</f>
        <v>0.99924736487227683</v>
      </c>
      <c r="S1089" s="1" cm="1">
        <f t="array" aca="1" ref="S1089" ca="1">INDEX(IF($C1089=$A$509,$518:$685,IF($C1089=$A$687,$696:$863,$874:$1041)),$D1089+$E1089,7*S$1045+$D1089)</f>
        <v>0.99947981634300631</v>
      </c>
      <c r="T1089" s="1" cm="1">
        <f t="array" aca="1" ref="T1089" ca="1">INDEX(IF($C1089=$A$509,$518:$685,IF($C1089=$A$687,$696:$863,$874:$1041)),$D1089+$E1089,7*T$1045+$D1089)</f>
        <v>0.99962061685796022</v>
      </c>
      <c r="U1089" s="1" cm="1">
        <f t="array" aca="1" ref="U1089" ca="1">INDEX(IF($C1089=$A$509,$518:$685,IF($C1089=$A$687,$696:$863,$874:$1041)),$D1089+$E1089,7*U$1045+$D1089)</f>
        <v>0.99970665671257375</v>
      </c>
      <c r="V1089" s="1" cm="1">
        <f t="array" aca="1" ref="V1089" ca="1">INDEX(IF($C1089=$A$509,$518:$685,IF($C1089=$A$687,$696:$863,$874:$1041)),$D1089+$E1089,7*V$1045+$D1089)</f>
        <v>0.99975978484248862</v>
      </c>
      <c r="W1089" s="1" cm="1">
        <f t="array" aca="1" ref="W1089" ca="1">INDEX(IF($C1089=$A$509,$518:$685,IF($C1089=$A$687,$696:$863,$874:$1041)),$D1089+$E1089,7*W$1045+$D1089)</f>
        <v>0.99979303473595127</v>
      </c>
      <c r="X1089" s="1" cm="1">
        <f t="array" aca="1" ref="X1089" ca="1">INDEX(IF($C1089=$A$509,$518:$685,IF($C1089=$A$687,$696:$863,$874:$1041)),$D1089+$E1089,7*X$1045+$D1089)</f>
        <v>0.99981422751227644</v>
      </c>
      <c r="Y1089" s="1" cm="1">
        <f t="array" aca="1" ref="Y1089" ca="1">INDEX(IF($C1089=$A$509,$518:$685,IF($C1089=$A$687,$696:$863,$874:$1041)),$D1089+$E1089,7*Y$1045+$D1089)</f>
        <v>0.99982807937896323</v>
      </c>
      <c r="Z1089" s="1" cm="1">
        <f t="array" aca="1" ref="Z1089" ca="1">INDEX(IF($C1089=$A$509,$518:$685,IF($C1089=$A$687,$696:$863,$874:$1041)),$D1089+$E1089,7*Z$1045+$D1089)</f>
        <v>0.99983744557108711</v>
      </c>
      <c r="AA1089" s="1" cm="1">
        <f t="array" aca="1" ref="AA1089" ca="1">INDEX(IF($C1089=$A$509,$518:$685,IF($C1089=$A$687,$696:$863,$874:$1041)),$D1089+$E1089,7*AA$1045+$D1089)</f>
        <v>0.99984406026200412</v>
      </c>
      <c r="AB1089" s="1" cm="1">
        <f t="array" aca="1" ref="AB1089" ca="1">INDEX(IF($C1089=$A$509,$518:$685,IF($C1089=$A$687,$696:$863,$874:$1041)),$D1089+$E1089,7*AB$1045+$D1089)</f>
        <v>0.9998489795002804</v>
      </c>
      <c r="AC1089" s="1" cm="1">
        <f t="array" aca="1" ref="AC1089" ca="1">INDEX(IF($C1089=$A$509,$518:$685,IF($C1089=$A$687,$696:$863,$874:$1041)),$D1089+$E1089,7*AC$1045+$D1089)</f>
        <v>0.99985284777069539</v>
      </c>
      <c r="AD1089" s="1" cm="1">
        <f t="array" aca="1" ref="AD1089" ca="1">INDEX(IF($C1089=$A$509,$518:$685,IF($C1089=$A$687,$696:$863,$874:$1041)),$D1089+$E1089,7*AD$1045+$D1089)</f>
        <v>0.99985605910391195</v>
      </c>
      <c r="AE1089" s="1" cm="1">
        <f t="array" aca="1" ref="AE1089" ca="1">INDEX(IF($C1089=$A$509,$518:$685,IF($C1089=$A$687,$696:$863,$874:$1041)),$D1089+$E1089,7*AE$1045+$D1089)</f>
        <v>0.99985885479134284</v>
      </c>
      <c r="AF1089" s="1" cm="1">
        <f t="array" aca="1" ref="AF1089" ca="1">INDEX(IF($C1089=$A$509,$518:$685,IF($C1089=$A$687,$696:$863,$874:$1041)),$D1089+$E1089,7*AF$1045+$D1089)</f>
        <v>0.99986138281675241</v>
      </c>
      <c r="AG1089" s="1" cm="1">
        <f t="array" aca="1" ref="AG1089" ca="1">INDEX(IF($C1089=$A$509,$518:$685,IF($C1089=$A$687,$696:$863,$874:$1041)),$D1089+$E1089,7*AG$1045+$D1089)</f>
        <v>0.99986373408460816</v>
      </c>
      <c r="AH1089" s="1" cm="1">
        <f t="array" aca="1" ref="AH1089" ca="1">INDEX(IF($C1089=$A$509,$518:$685,IF($C1089=$A$687,$696:$863,$874:$1041)),$D1089+$E1089,7*AH$1045+$D1089)</f>
        <v>0.99986596454369703</v>
      </c>
      <c r="AI1089" s="1" cm="1">
        <f t="array" aca="1" ref="AI1089" ca="1">INDEX(IF($C1089=$A$509,$518:$685,IF($C1089=$A$687,$696:$863,$874:$1041)),$D1089+$E1089,7*AI$1045+$D1089)</f>
        <v>0.99986810871658005</v>
      </c>
      <c r="AJ1089" s="1" cm="1">
        <f t="array" aca="1" ref="AJ1089" ca="1">INDEX(IF($C1089=$A$509,$518:$685,IF($C1089=$A$687,$696:$863,$874:$1041)),$D1089+$E1089,7*AJ$1045+$D1089)</f>
        <v>0.99987018798269789</v>
      </c>
      <c r="AK1089" s="1" cm="1">
        <f t="array" aca="1" ref="AK1089" ca="1">INDEX(IF($C1089=$A$509,$518:$685,IF($C1089=$A$687,$696:$863,$874:$1041)),$D1089+$E1089,7*AK$1045+$D1089)</f>
        <v>0.9998722156540355</v>
      </c>
      <c r="AL1089" s="1" cm="1">
        <f t="array" aca="1" ref="AL1089" ca="1">INDEX(IF($C1089=$A$509,$518:$685,IF($C1089=$A$687,$696:$863,$874:$1041)),$D1089+$E1089,7*AL$1045+$D1089)</f>
        <v>0.99987420008754702</v>
      </c>
      <c r="AM1089" s="1" cm="1">
        <f t="array" aca="1" ref="AM1089" ca="1">INDEX(IF($C1089=$A$509,$518:$685,IF($C1089=$A$687,$696:$863,$874:$1041)),$D1089+$E1089,7*AM$1045+$D1089)</f>
        <v>0.99987614659477997</v>
      </c>
      <c r="AN1089" s="1" cm="1">
        <f t="array" aca="1" ref="AN1089" ca="1">INDEX(IF($C1089=$A$509,$518:$685,IF($C1089=$A$687,$696:$863,$874:$1041)),$D1089+$E1089,7*AN$1045+$D1089)</f>
        <v>0.99987805861404733</v>
      </c>
      <c r="AO1089" s="1" cm="1">
        <f t="array" aca="1" ref="AO1089" ca="1">INDEX(IF($C1089=$A$509,$518:$685,IF($C1089=$A$687,$696:$863,$874:$1041)),$D1089+$E1089,7*AO$1045+$D1089)</f>
        <v>0.99987993843019463</v>
      </c>
    </row>
    <row r="1090" spans="1:41">
      <c r="A1090" s="9">
        <f t="shared" si="159"/>
        <v>202112</v>
      </c>
      <c r="B1090" t="str">
        <f t="shared" si="161"/>
        <v>DPD 0</v>
      </c>
      <c r="C1090" t="str">
        <f t="shared" si="158"/>
        <v>Base</v>
      </c>
      <c r="D1090" s="9">
        <f t="shared" si="157"/>
        <v>78</v>
      </c>
      <c r="E1090" s="9">
        <f t="shared" si="160"/>
        <v>2</v>
      </c>
      <c r="F1090" s="1" cm="1">
        <f t="array" ref="F1090">INDEX(IF($C1090=$A$509,$518:$685,IF($C1090=$A$687,$696:$863,$874:$1041)),$D1090+$E1090,7*F$1045+$D1090)</f>
        <v>0</v>
      </c>
      <c r="G1090" s="1" cm="1">
        <f t="array" aca="1" ref="G1090" ca="1">INDEX(IF($C1090=$A$509,$518:$685,IF($C1090=$A$687,$696:$863,$874:$1041)),$D1090+$E1090,7*G$1045+$D1090)</f>
        <v>0</v>
      </c>
      <c r="H1090" s="1" cm="1">
        <f t="array" aca="1" ref="H1090" ca="1">INDEX(IF($C1090=$A$509,$518:$685,IF($C1090=$A$687,$696:$863,$874:$1041)),$D1090+$E1090,7*H$1045+$D1090)</f>
        <v>0</v>
      </c>
      <c r="I1090" s="1" cm="1">
        <f t="array" aca="1" ref="I1090" ca="1">INDEX(IF($C1090=$A$509,$518:$685,IF($C1090=$A$687,$696:$863,$874:$1041)),$D1090+$E1090,7*I$1045+$D1090)</f>
        <v>2.0035838585510794E-3</v>
      </c>
      <c r="J1090" s="1" cm="1">
        <f t="array" aca="1" ref="J1090" ca="1">INDEX(IF($C1090=$A$509,$518:$685,IF($C1090=$A$687,$696:$863,$874:$1041)),$D1090+$E1090,7*J$1045+$D1090)</f>
        <v>6.8694569892490502E-3</v>
      </c>
      <c r="K1090" s="1" cm="1">
        <f t="array" aca="1" ref="K1090" ca="1">INDEX(IF($C1090=$A$509,$518:$685,IF($C1090=$A$687,$696:$863,$874:$1041)),$D1090+$E1090,7*K$1045+$D1090)</f>
        <v>1.4481317398117345E-2</v>
      </c>
      <c r="L1090" s="1" cm="1">
        <f t="array" aca="1" ref="L1090" ca="1">INDEX(IF($C1090=$A$509,$518:$685,IF($C1090=$A$687,$696:$863,$874:$1041)),$D1090+$E1090,7*L$1045+$D1090)</f>
        <v>2.4296398840480529E-2</v>
      </c>
      <c r="M1090" s="1" cm="1">
        <f t="array" aca="1" ref="M1090" ca="1">INDEX(IF($C1090=$A$509,$518:$685,IF($C1090=$A$687,$696:$863,$874:$1041)),$D1090+$E1090,7*M$1045+$D1090)</f>
        <v>3.5698540702933365E-2</v>
      </c>
      <c r="N1090" s="1" cm="1">
        <f t="array" aca="1" ref="N1090" ca="1">INDEX(IF($C1090=$A$509,$518:$685,IF($C1090=$A$687,$696:$863,$874:$1041)),$D1090+$E1090,7*N$1045+$D1090)</f>
        <v>4.8154045233873406E-2</v>
      </c>
      <c r="O1090" s="1" cm="1">
        <f t="array" aca="1" ref="O1090" ca="1">INDEX(IF($C1090=$A$509,$518:$685,IF($C1090=$A$687,$696:$863,$874:$1041)),$D1090+$E1090,7*O$1045+$D1090)</f>
        <v>6.1254096148921633E-2</v>
      </c>
      <c r="P1090" s="1" cm="1">
        <f t="array" aca="1" ref="P1090" ca="1">INDEX(IF($C1090=$A$509,$518:$685,IF($C1090=$A$687,$696:$863,$874:$1041)),$D1090+$E1090,7*P$1045+$D1090)</f>
        <v>7.4706803025701457E-2</v>
      </c>
      <c r="Q1090" s="1" cm="1">
        <f t="array" aca="1" ref="Q1090" ca="1">INDEX(IF($C1090=$A$509,$518:$685,IF($C1090=$A$687,$696:$863,$874:$1041)),$D1090+$E1090,7*Q$1045+$D1090)</f>
        <v>8.831302812962602E-2</v>
      </c>
      <c r="R1090" s="1" cm="1">
        <f t="array" aca="1" ref="R1090" ca="1">INDEX(IF($C1090=$A$509,$518:$685,IF($C1090=$A$687,$696:$863,$874:$1041)),$D1090+$E1090,7*R$1045+$D1090)</f>
        <v>0.1019412333338902</v>
      </c>
      <c r="S1090" s="1" cm="1">
        <f t="array" aca="1" ref="S1090" ca="1">INDEX(IF($C1090=$A$509,$518:$685,IF($C1090=$A$687,$696:$863,$874:$1041)),$D1090+$E1090,7*S$1045+$D1090)</f>
        <v>0.11550671017429612</v>
      </c>
      <c r="T1090" s="1" cm="1">
        <f t="array" aca="1" ref="T1090" ca="1">INDEX(IF($C1090=$A$509,$518:$685,IF($C1090=$A$687,$696:$863,$874:$1041)),$D1090+$E1090,7*T$1045+$D1090)</f>
        <v>0.12895613372619652</v>
      </c>
      <c r="U1090" s="1" cm="1">
        <f t="array" aca="1" ref="U1090" ca="1">INDEX(IF($C1090=$A$509,$518:$685,IF($C1090=$A$687,$696:$863,$874:$1041)),$D1090+$E1090,7*U$1045+$D1090)</f>
        <v>0.14225673503815134</v>
      </c>
      <c r="V1090" s="1" cm="1">
        <f t="array" aca="1" ref="V1090" ca="1">INDEX(IF($C1090=$A$509,$518:$685,IF($C1090=$A$687,$696:$863,$874:$1041)),$D1090+$E1090,7*V$1045+$D1090)</f>
        <v>0.15538898862508704</v>
      </c>
      <c r="W1090" s="1" cm="1">
        <f t="array" aca="1" ref="W1090" ca="1">INDEX(IF($C1090=$A$509,$518:$685,IF($C1090=$A$687,$696:$863,$874:$1041)),$D1090+$E1090,7*W$1045+$D1090)</f>
        <v>0.16834179597498397</v>
      </c>
      <c r="X1090" s="1" cm="1">
        <f t="array" aca="1" ref="X1090" ca="1">INDEX(IF($C1090=$A$509,$518:$685,IF($C1090=$A$687,$696:$863,$874:$1041)),$D1090+$E1090,7*X$1045+$D1090)</f>
        <v>0.18110936825809121</v>
      </c>
      <c r="Y1090" s="1" cm="1">
        <f t="array" aca="1" ref="Y1090" ca="1">INDEX(IF($C1090=$A$509,$518:$685,IF($C1090=$A$687,$696:$863,$874:$1041)),$D1090+$E1090,7*Y$1045+$D1090)</f>
        <v>0.19368923416285236</v>
      </c>
      <c r="Z1090" s="1" cm="1">
        <f t="array" aca="1" ref="Z1090" ca="1">INDEX(IF($C1090=$A$509,$518:$685,IF($C1090=$A$687,$696:$863,$874:$1041)),$D1090+$E1090,7*Z$1045+$D1090)</f>
        <v>0.20608097860921484</v>
      </c>
      <c r="AA1090" s="1" cm="1">
        <f t="array" aca="1" ref="AA1090" ca="1">INDEX(IF($C1090=$A$509,$518:$685,IF($C1090=$A$687,$696:$863,$874:$1041)),$D1090+$E1090,7*AA$1045+$D1090)</f>
        <v>0.21828544979723707</v>
      </c>
      <c r="AB1090" s="1" cm="1">
        <f t="array" aca="1" ref="AB1090" ca="1">INDEX(IF($C1090=$A$509,$518:$685,IF($C1090=$A$687,$696:$863,$874:$1041)),$D1090+$E1090,7*AB$1045+$D1090)</f>
        <v>0.23030426338055154</v>
      </c>
      <c r="AC1090" s="1" cm="1">
        <f t="array" aca="1" ref="AC1090" ca="1">INDEX(IF($C1090=$A$509,$518:$685,IF($C1090=$A$687,$696:$863,$874:$1041)),$D1090+$E1090,7*AC$1045+$D1090)</f>
        <v>0.24213949375331487</v>
      </c>
      <c r="AD1090" s="1" cm="1">
        <f t="array" aca="1" ref="AD1090" ca="1">INDEX(IF($C1090=$A$509,$518:$685,IF($C1090=$A$687,$696:$863,$874:$1041)),$D1090+$E1090,7*AD$1045+$D1090)</f>
        <v>0.25379348251660672</v>
      </c>
      <c r="AE1090" s="1" cm="1">
        <f t="array" aca="1" ref="AE1090" ca="1">INDEX(IF($C1090=$A$509,$518:$685,IF($C1090=$A$687,$696:$863,$874:$1041)),$D1090+$E1090,7*AE$1045+$D1090)</f>
        <v>0.2652687200179516</v>
      </c>
      <c r="AF1090" s="1" cm="1">
        <f t="array" aca="1" ref="AF1090" ca="1">INDEX(IF($C1090=$A$509,$518:$685,IF($C1090=$A$687,$696:$863,$874:$1041)),$D1090+$E1090,7*AF$1045+$D1090)</f>
        <v>0.27656777231121971</v>
      </c>
      <c r="AG1090" s="1" cm="1">
        <f t="array" aca="1" ref="AG1090" ca="1">INDEX(IF($C1090=$A$509,$518:$685,IF($C1090=$A$687,$696:$863,$874:$1041)),$D1090+$E1090,7*AG$1045+$D1090)</f>
        <v>0.28769323627744159</v>
      </c>
      <c r="AH1090" s="1" cm="1">
        <f t="array" aca="1" ref="AH1090" ca="1">INDEX(IF($C1090=$A$509,$518:$685,IF($C1090=$A$687,$696:$863,$874:$1041)),$D1090+$E1090,7*AH$1045+$D1090)</f>
        <v>0.29864771217083325</v>
      </c>
      <c r="AI1090" s="1" cm="1">
        <f t="array" aca="1" ref="AI1090" ca="1">INDEX(IF($C1090=$A$509,$518:$685,IF($C1090=$A$687,$696:$863,$874:$1041)),$D1090+$E1090,7*AI$1045+$D1090)</f>
        <v>0.30943378692974288</v>
      </c>
      <c r="AJ1090" s="1" cm="1">
        <f t="array" aca="1" ref="AJ1090" ca="1">INDEX(IF($C1090=$A$509,$518:$685,IF($C1090=$A$687,$696:$863,$874:$1041)),$D1090+$E1090,7*AJ$1045+$D1090)</f>
        <v>0.32005402412892814</v>
      </c>
      <c r="AK1090" s="1" cm="1">
        <f t="array" aca="1" ref="AK1090" ca="1">INDEX(IF($C1090=$A$509,$518:$685,IF($C1090=$A$687,$696:$863,$874:$1041)),$D1090+$E1090,7*AK$1045+$D1090)</f>
        <v>0.33051095802413122</v>
      </c>
      <c r="AL1090" s="1" cm="1">
        <f t="array" aca="1" ref="AL1090" ca="1">INDEX(IF($C1090=$A$509,$518:$685,IF($C1090=$A$687,$696:$863,$874:$1041)),$D1090+$E1090,7*AL$1045+$D1090)</f>
        <v>0.34080709011517613</v>
      </c>
      <c r="AM1090" s="1" cm="1">
        <f t="array" aca="1" ref="AM1090" ca="1">INDEX(IF($C1090=$A$509,$518:$685,IF($C1090=$A$687,$696:$863,$874:$1041)),$D1090+$E1090,7*AM$1045+$D1090)</f>
        <v>0.35094488725687278</v>
      </c>
      <c r="AN1090" s="1" cm="1">
        <f t="array" aca="1" ref="AN1090" ca="1">INDEX(IF($C1090=$A$509,$518:$685,IF($C1090=$A$687,$696:$863,$874:$1041)),$D1090+$E1090,7*AN$1045+$D1090)</f>
        <v>0.36092678071944467</v>
      </c>
      <c r="AO1090" s="1" cm="1">
        <f t="array" aca="1" ref="AO1090" ca="1">INDEX(IF($C1090=$A$509,$518:$685,IF($C1090=$A$687,$696:$863,$874:$1041)),$D1090+$E1090,7*AO$1045+$D1090)</f>
        <v>0.37075516582996865</v>
      </c>
    </row>
    <row r="1091" spans="1:41">
      <c r="A1091" s="9">
        <f t="shared" si="159"/>
        <v>202112</v>
      </c>
      <c r="B1091" t="str">
        <f t="shared" si="161"/>
        <v>DPD 1-30</v>
      </c>
      <c r="C1091" t="str">
        <f t="shared" si="158"/>
        <v>Base</v>
      </c>
      <c r="D1091" s="9">
        <f t="shared" si="157"/>
        <v>78</v>
      </c>
      <c r="E1091" s="9">
        <f t="shared" si="160"/>
        <v>3</v>
      </c>
      <c r="F1091" s="1" cm="1">
        <f t="array" ref="F1091">INDEX(IF($C1091=$A$509,$518:$685,IF($C1091=$A$687,$696:$863,$874:$1041)),$D1091+$E1091,7*F$1045+$D1091)</f>
        <v>0</v>
      </c>
      <c r="G1091" s="1" cm="1">
        <f t="array" aca="1" ref="G1091" ca="1">INDEX(IF($C1091=$A$509,$518:$685,IF($C1091=$A$687,$696:$863,$874:$1041)),$D1091+$E1091,7*G$1045+$D1091)</f>
        <v>0</v>
      </c>
      <c r="H1091" s="1" cm="1">
        <f t="array" aca="1" ref="H1091" ca="1">INDEX(IF($C1091=$A$509,$518:$685,IF($C1091=$A$687,$696:$863,$874:$1041)),$D1091+$E1091,7*H$1045+$D1091)</f>
        <v>0.11198208522372589</v>
      </c>
      <c r="I1091" s="1" cm="1">
        <f t="array" aca="1" ref="I1091" ca="1">INDEX(IF($C1091=$A$509,$518:$685,IF($C1091=$A$687,$696:$863,$874:$1041)),$D1091+$E1091,7*I$1045+$D1091)</f>
        <v>0.27396155173796505</v>
      </c>
      <c r="J1091" s="1" cm="1">
        <f t="array" aca="1" ref="J1091" ca="1">INDEX(IF($C1091=$A$509,$518:$685,IF($C1091=$A$687,$696:$863,$874:$1041)),$D1091+$E1091,7*J$1045+$D1091)</f>
        <v>0.4323030694773361</v>
      </c>
      <c r="K1091" s="1" cm="1">
        <f t="array" aca="1" ref="K1091" ca="1">INDEX(IF($C1091=$A$509,$518:$685,IF($C1091=$A$687,$696:$863,$874:$1041)),$D1091+$E1091,7*K$1045+$D1091)</f>
        <v>0.56305487231876128</v>
      </c>
      <c r="L1091" s="1" cm="1">
        <f t="array" aca="1" ref="L1091" ca="1">INDEX(IF($C1091=$A$509,$518:$685,IF($C1091=$A$687,$696:$863,$874:$1041)),$D1091+$E1091,7*L$1045+$D1091)</f>
        <v>0.66157212171232715</v>
      </c>
      <c r="M1091" s="1" cm="1">
        <f t="array" aca="1" ref="M1091" ca="1">INDEX(IF($C1091=$A$509,$518:$685,IF($C1091=$A$687,$696:$863,$874:$1041)),$D1091+$E1091,7*M$1045+$D1091)</f>
        <v>0.73184758374966885</v>
      </c>
      <c r="N1091" s="1" cm="1">
        <f t="array" aca="1" ref="N1091" ca="1">INDEX(IF($C1091=$A$509,$518:$685,IF($C1091=$A$687,$696:$863,$874:$1041)),$D1091+$E1091,7*N$1045+$D1091)</f>
        <v>0.7803272999794566</v>
      </c>
      <c r="O1091" s="1" cm="1">
        <f t="array" aca="1" ref="O1091" ca="1">INDEX(IF($C1091=$A$509,$518:$685,IF($C1091=$A$687,$696:$863,$874:$1041)),$D1091+$E1091,7*O$1045+$D1091)</f>
        <v>0.81313754655591852</v>
      </c>
      <c r="P1091" s="1" cm="1">
        <f t="array" aca="1" ref="P1091" ca="1">INDEX(IF($C1091=$A$509,$518:$685,IF($C1091=$A$687,$696:$863,$874:$1041)),$D1091+$E1091,7*P$1045+$D1091)</f>
        <v>0.83517046450457122</v>
      </c>
      <c r="Q1091" s="1" cm="1">
        <f t="array" aca="1" ref="Q1091" ca="1">INDEX(IF($C1091=$A$509,$518:$685,IF($C1091=$A$687,$696:$863,$874:$1041)),$D1091+$E1091,7*Q$1045+$D1091)</f>
        <v>0.85000511899131037</v>
      </c>
      <c r="R1091" s="1" cm="1">
        <f t="array" aca="1" ref="R1091" ca="1">INDEX(IF($C1091=$A$509,$518:$685,IF($C1091=$A$687,$696:$863,$874:$1041)),$D1091+$E1091,7*R$1045+$D1091)</f>
        <v>0.86012732374550782</v>
      </c>
      <c r="S1091" s="1" cm="1">
        <f t="array" aca="1" ref="S1091" ca="1">INDEX(IF($C1091=$A$509,$518:$685,IF($C1091=$A$687,$696:$863,$874:$1041)),$D1091+$E1091,7*S$1045+$D1091)</f>
        <v>0.86720642440561391</v>
      </c>
      <c r="T1091" s="1" cm="1">
        <f t="array" aca="1" ref="T1091" ca="1">INDEX(IF($C1091=$A$509,$518:$685,IF($C1091=$A$687,$696:$863,$874:$1041)),$D1091+$E1091,7*T$1045+$D1091)</f>
        <v>0.87233798772610016</v>
      </c>
      <c r="U1091" s="1" cm="1">
        <f t="array" aca="1" ref="U1091" ca="1">INDEX(IF($C1091=$A$509,$518:$685,IF($C1091=$A$687,$696:$863,$874:$1041)),$D1091+$E1091,7*U$1045+$D1091)</f>
        <v>0.87622943386550833</v>
      </c>
      <c r="V1091" s="1" cm="1">
        <f t="array" aca="1" ref="V1091" ca="1">INDEX(IF($C1091=$A$509,$518:$685,IF($C1091=$A$687,$696:$863,$874:$1041)),$D1091+$E1091,7*V$1045+$D1091)</f>
        <v>0.87933222832552738</v>
      </c>
      <c r="W1091" s="1" cm="1">
        <f t="array" aca="1" ref="W1091" ca="1">INDEX(IF($C1091=$A$509,$518:$685,IF($C1091=$A$687,$696:$863,$874:$1041)),$D1091+$E1091,7*W$1045+$D1091)</f>
        <v>0.8819320354144371</v>
      </c>
      <c r="X1091" s="1" cm="1">
        <f t="array" aca="1" ref="X1091" ca="1">INDEX(IF($C1091=$A$509,$518:$685,IF($C1091=$A$687,$696:$863,$874:$1041)),$D1091+$E1091,7*X$1045+$D1091)</f>
        <v>0.88420848529718343</v>
      </c>
      <c r="Y1091" s="1" cm="1">
        <f t="array" aca="1" ref="Y1091" ca="1">INDEX(IF($C1091=$A$509,$518:$685,IF($C1091=$A$687,$696:$863,$874:$1041)),$D1091+$E1091,7*Y$1045+$D1091)</f>
        <v>0.88627403122222204</v>
      </c>
      <c r="Z1091" s="1" cm="1">
        <f t="array" aca="1" ref="Z1091" ca="1">INDEX(IF($C1091=$A$509,$518:$685,IF($C1091=$A$687,$696:$863,$874:$1041)),$D1091+$E1091,7*Z$1045+$D1091)</f>
        <v>0.88819886391278391</v>
      </c>
      <c r="AA1091" s="1" cm="1">
        <f t="array" aca="1" ref="AA1091" ca="1">INDEX(IF($C1091=$A$509,$518:$685,IF($C1091=$A$687,$696:$863,$874:$1041)),$D1091+$E1091,7*AA$1045+$D1091)</f>
        <v>0.89002672518840287</v>
      </c>
      <c r="AB1091" s="1" cm="1">
        <f t="array" aca="1" ref="AB1091" ca="1">INDEX(IF($C1091=$A$509,$518:$685,IF($C1091=$A$687,$696:$863,$874:$1041)),$D1091+$E1091,7*AB$1045+$D1091)</f>
        <v>0.89178487007754093</v>
      </c>
      <c r="AC1091" s="1" cm="1">
        <f t="array" aca="1" ref="AC1091" ca="1">INDEX(IF($C1091=$A$509,$518:$685,IF($C1091=$A$687,$696:$863,$874:$1041)),$D1091+$E1091,7*AC$1045+$D1091)</f>
        <v>0.89349030736790092</v>
      </c>
      <c r="AD1091" s="1" cm="1">
        <f t="array" aca="1" ref="AD1091" ca="1">INDEX(IF($C1091=$A$509,$518:$685,IF($C1091=$A$687,$696:$863,$874:$1041)),$D1091+$E1091,7*AD$1045+$D1091)</f>
        <v>0.89515369219436869</v>
      </c>
      <c r="AE1091" s="1" cm="1">
        <f t="array" aca="1" ref="AE1091" ca="1">INDEX(IF($C1091=$A$509,$518:$685,IF($C1091=$A$687,$696:$863,$874:$1041)),$D1091+$E1091,7*AE$1045+$D1091)</f>
        <v>0.89678174616364847</v>
      </c>
      <c r="AF1091" s="1" cm="1">
        <f t="array" aca="1" ref="AF1091" ca="1">INDEX(IF($C1091=$A$509,$518:$685,IF($C1091=$A$687,$696:$863,$874:$1041)),$D1091+$E1091,7*AF$1045+$D1091)</f>
        <v>0.89837875825246161</v>
      </c>
      <c r="AG1091" s="1" cm="1">
        <f t="array" aca="1" ref="AG1091" ca="1">INDEX(IF($C1091=$A$509,$518:$685,IF($C1091=$A$687,$696:$863,$874:$1041)),$D1091+$E1091,7*AG$1045+$D1091)</f>
        <v>0.89994751383870975</v>
      </c>
      <c r="AH1091" s="1" cm="1">
        <f t="array" aca="1" ref="AH1091" ca="1">INDEX(IF($C1091=$A$509,$518:$685,IF($C1091=$A$687,$696:$863,$874:$1041)),$D1091+$E1091,7*AH$1045+$D1091)</f>
        <v>0.90148986890839877</v>
      </c>
      <c r="AI1091" s="1" cm="1">
        <f t="array" aca="1" ref="AI1091" ca="1">INDEX(IF($C1091=$A$509,$518:$685,IF($C1091=$A$687,$696:$863,$874:$1041)),$D1091+$E1091,7*AI$1045+$D1091)</f>
        <v>0.90300710455636579</v>
      </c>
      <c r="AJ1091" s="1" cm="1">
        <f t="array" aca="1" ref="AJ1091" ca="1">INDEX(IF($C1091=$A$509,$518:$685,IF($C1091=$A$687,$696:$863,$874:$1041)),$D1091+$E1091,7*AJ$1045+$D1091)</f>
        <v>0.9045001456606534</v>
      </c>
      <c r="AK1091" s="1" cm="1">
        <f t="array" aca="1" ref="AK1091" ca="1">INDEX(IF($C1091=$A$509,$518:$685,IF($C1091=$A$687,$696:$863,$874:$1041)),$D1091+$E1091,7*AK$1045+$D1091)</f>
        <v>0.90596969568946661</v>
      </c>
      <c r="AL1091" s="1" cm="1">
        <f t="array" aca="1" ref="AL1091" ca="1">INDEX(IF($C1091=$A$509,$518:$685,IF($C1091=$A$687,$696:$863,$874:$1041)),$D1091+$E1091,7*AL$1045+$D1091)</f>
        <v>0.90741631977253856</v>
      </c>
      <c r="AM1091" s="1" cm="1">
        <f t="array" aca="1" ref="AM1091" ca="1">INDEX(IF($C1091=$A$509,$518:$685,IF($C1091=$A$687,$696:$863,$874:$1041)),$D1091+$E1091,7*AM$1045+$D1091)</f>
        <v>0.90884049588170712</v>
      </c>
      <c r="AN1091" s="1" cm="1">
        <f t="array" aca="1" ref="AN1091" ca="1">INDEX(IF($C1091=$A$509,$518:$685,IF($C1091=$A$687,$696:$863,$874:$1041)),$D1091+$E1091,7*AN$1045+$D1091)</f>
        <v>0.91024264636462138</v>
      </c>
      <c r="AO1091" s="1" cm="1">
        <f t="array" aca="1" ref="AO1091" ca="1">INDEX(IF($C1091=$A$509,$518:$685,IF($C1091=$A$687,$696:$863,$874:$1041)),$D1091+$E1091,7*AO$1045+$D1091)</f>
        <v>0.91162315737994681</v>
      </c>
    </row>
    <row r="1092" spans="1:41">
      <c r="A1092" s="9">
        <f t="shared" si="159"/>
        <v>202112</v>
      </c>
      <c r="B1092" t="str">
        <f t="shared" si="161"/>
        <v>DPD 31-60</v>
      </c>
      <c r="C1092" t="str">
        <f t="shared" si="158"/>
        <v>Base</v>
      </c>
      <c r="D1092" s="9">
        <f t="shared" si="157"/>
        <v>78</v>
      </c>
      <c r="E1092" s="9">
        <f t="shared" si="160"/>
        <v>4</v>
      </c>
      <c r="F1092" s="1" cm="1">
        <f t="array" ref="F1092">INDEX(IF($C1092=$A$509,$518:$685,IF($C1092=$A$687,$696:$863,$874:$1041)),$D1092+$E1092,7*F$1045+$D1092)</f>
        <v>0</v>
      </c>
      <c r="G1092" s="1" cm="1">
        <f t="array" aca="1" ref="G1092" ca="1">INDEX(IF($C1092=$A$509,$518:$685,IF($C1092=$A$687,$696:$863,$874:$1041)),$D1092+$E1092,7*G$1045+$D1092)</f>
        <v>0.24076057556475713</v>
      </c>
      <c r="H1092" s="1" cm="1">
        <f t="array" aca="1" ref="H1092" ca="1">INDEX(IF($C1092=$A$509,$518:$685,IF($C1092=$A$687,$696:$863,$874:$1041)),$D1092+$E1092,7*H$1045+$D1092)</f>
        <v>0.47703313545207615</v>
      </c>
      <c r="I1092" s="1" cm="1">
        <f t="array" aca="1" ref="I1092" ca="1">INDEX(IF($C1092=$A$509,$518:$685,IF($C1092=$A$687,$696:$863,$874:$1041)),$D1092+$E1092,7*I$1045+$D1092)</f>
        <v>0.6551862805483667</v>
      </c>
      <c r="J1092" s="1" cm="1">
        <f t="array" aca="1" ref="J1092" ca="1">INDEX(IF($C1092=$A$509,$518:$685,IF($C1092=$A$687,$696:$863,$874:$1041)),$D1092+$E1092,7*J$1045+$D1092)</f>
        <v>0.7772303877885407</v>
      </c>
      <c r="K1092" s="1" cm="1">
        <f t="array" aca="1" ref="K1092" ca="1">INDEX(IF($C1092=$A$509,$518:$685,IF($C1092=$A$687,$696:$863,$874:$1041)),$D1092+$E1092,7*K$1045+$D1092)</f>
        <v>0.85714827844819752</v>
      </c>
      <c r="L1092" s="1" cm="1">
        <f t="array" aca="1" ref="L1092" ca="1">INDEX(IF($C1092=$A$509,$518:$685,IF($C1092=$A$687,$696:$863,$874:$1041)),$D1092+$E1092,7*L$1045+$D1092)</f>
        <v>0.90825061097319859</v>
      </c>
      <c r="M1092" s="1" cm="1">
        <f t="array" aca="1" ref="M1092" ca="1">INDEX(IF($C1092=$A$509,$518:$685,IF($C1092=$A$687,$696:$863,$874:$1041)),$D1092+$E1092,7*M$1045+$D1092)</f>
        <v>0.94049597883957692</v>
      </c>
      <c r="N1092" s="1" cm="1">
        <f t="array" aca="1" ref="N1092" ca="1">INDEX(IF($C1092=$A$509,$518:$685,IF($C1092=$A$687,$696:$863,$874:$1041)),$D1092+$E1092,7*N$1045+$D1092)</f>
        <v>0.96068984107955058</v>
      </c>
      <c r="O1092" s="1" cm="1">
        <f t="array" aca="1" ref="O1092" ca="1">INDEX(IF($C1092=$A$509,$518:$685,IF($C1092=$A$687,$696:$863,$874:$1041)),$D1092+$E1092,7*O$1045+$D1092)</f>
        <v>0.97328531033591792</v>
      </c>
      <c r="P1092" s="1" cm="1">
        <f t="array" aca="1" ref="P1092" ca="1">INDEX(IF($C1092=$A$509,$518:$685,IF($C1092=$A$687,$696:$863,$874:$1041)),$D1092+$E1092,7*P$1045+$D1092)</f>
        <v>0.98112899291209243</v>
      </c>
      <c r="Q1092" s="1" cm="1">
        <f t="array" aca="1" ref="Q1092" ca="1">INDEX(IF($C1092=$A$509,$518:$685,IF($C1092=$A$687,$696:$863,$874:$1041)),$D1092+$E1092,7*Q$1045+$D1092)</f>
        <v>0.98601617583900947</v>
      </c>
      <c r="R1092" s="1" cm="1">
        <f t="array" aca="1" ref="R1092" ca="1">INDEX(IF($C1092=$A$509,$518:$685,IF($C1092=$A$687,$696:$863,$874:$1041)),$D1092+$E1092,7*R$1045+$D1092)</f>
        <v>0.98906985732244845</v>
      </c>
      <c r="S1092" s="1" cm="1">
        <f t="array" aca="1" ref="S1092" ca="1">INDEX(IF($C1092=$A$509,$518:$685,IF($C1092=$A$687,$696:$863,$874:$1041)),$D1092+$E1092,7*S$1045+$D1092)</f>
        <v>0.99098885879752441</v>
      </c>
      <c r="T1092" s="1" cm="1">
        <f t="array" aca="1" ref="T1092" ca="1">INDEX(IF($C1092=$A$509,$518:$685,IF($C1092=$A$687,$696:$863,$874:$1041)),$D1092+$E1092,7*T$1045+$D1092)</f>
        <v>0.99220656066296509</v>
      </c>
      <c r="U1092" s="1" cm="1">
        <f t="array" aca="1" ref="U1092" ca="1">INDEX(IF($C1092=$A$509,$518:$685,IF($C1092=$A$687,$696:$863,$874:$1041)),$D1092+$E1092,7*U$1045+$D1092)</f>
        <v>0.99299110582393568</v>
      </c>
      <c r="V1092" s="1" cm="1">
        <f t="array" aca="1" ref="V1092" ca="1">INDEX(IF($C1092=$A$509,$518:$685,IF($C1092=$A$687,$696:$863,$874:$1041)),$D1092+$E1092,7*V$1045+$D1092)</f>
        <v>0.99350813392242698</v>
      </c>
      <c r="W1092" s="1" cm="1">
        <f t="array" aca="1" ref="W1092" ca="1">INDEX(IF($C1092=$A$509,$518:$685,IF($C1092=$A$687,$696:$863,$874:$1041)),$D1092+$E1092,7*W$1045+$D1092)</f>
        <v>0.99385984907818914</v>
      </c>
      <c r="X1092" s="1" cm="1">
        <f t="array" aca="1" ref="X1092" ca="1">INDEX(IF($C1092=$A$509,$518:$685,IF($C1092=$A$687,$696:$863,$874:$1041)),$D1092+$E1092,7*X$1045+$D1092)</f>
        <v>0.99410926319524673</v>
      </c>
      <c r="Y1092" s="1" cm="1">
        <f t="array" aca="1" ref="Y1092" ca="1">INDEX(IF($C1092=$A$509,$518:$685,IF($C1092=$A$687,$696:$863,$874:$1041)),$D1092+$E1092,7*Y$1045+$D1092)</f>
        <v>0.99429520332643828</v>
      </c>
      <c r="Z1092" s="1" cm="1">
        <f t="array" aca="1" ref="Z1092" ca="1">INDEX(IF($C1092=$A$509,$518:$685,IF($C1092=$A$687,$696:$863,$874:$1041)),$D1092+$E1092,7*Z$1045+$D1092)</f>
        <v>0.9944415856516915</v>
      </c>
      <c r="AA1092" s="1" cm="1">
        <f t="array" aca="1" ref="AA1092" ca="1">INDEX(IF($C1092=$A$509,$518:$685,IF($C1092=$A$687,$696:$863,$874:$1041)),$D1092+$E1092,7*AA$1045+$D1092)</f>
        <v>0.99456313927277995</v>
      </c>
      <c r="AB1092" s="1" cm="1">
        <f t="array" aca="1" ref="AB1092" ca="1">INDEX(IF($C1092=$A$509,$518:$685,IF($C1092=$A$687,$696:$863,$874:$1041)),$D1092+$E1092,7*AB$1045+$D1092)</f>
        <v>0.99466893561523262</v>
      </c>
      <c r="AC1092" s="1" cm="1">
        <f t="array" aca="1" ref="AC1092" ca="1">INDEX(IF($C1092=$A$509,$518:$685,IF($C1092=$A$687,$696:$863,$874:$1041)),$D1092+$E1092,7*AC$1045+$D1092)</f>
        <v>0.99476456322267259</v>
      </c>
      <c r="AD1092" s="1" cm="1">
        <f t="array" aca="1" ref="AD1092" ca="1">INDEX(IF($C1092=$A$509,$518:$685,IF($C1092=$A$687,$696:$863,$874:$1041)),$D1092+$E1092,7*AD$1045+$D1092)</f>
        <v>0.99485346715059764</v>
      </c>
      <c r="AE1092" s="1" cm="1">
        <f t="array" aca="1" ref="AE1092" ca="1">INDEX(IF($C1092=$A$509,$518:$685,IF($C1092=$A$687,$696:$863,$874:$1041)),$D1092+$E1092,7*AE$1045+$D1092)</f>
        <v>0.99493777353191981</v>
      </c>
      <c r="AF1092" s="1" cm="1">
        <f t="array" aca="1" ref="AF1092" ca="1">INDEX(IF($C1092=$A$509,$518:$685,IF($C1092=$A$687,$696:$863,$874:$1041)),$D1092+$E1092,7*AF$1045+$D1092)</f>
        <v>0.99501879704562235</v>
      </c>
      <c r="AG1092" s="1" cm="1">
        <f t="array" aca="1" ref="AG1092" ca="1">INDEX(IF($C1092=$A$509,$518:$685,IF($C1092=$A$687,$696:$863,$874:$1041)),$D1092+$E1092,7*AG$1045+$D1092)</f>
        <v>0.99509735315858161</v>
      </c>
      <c r="AH1092" s="1" cm="1">
        <f t="array" aca="1" ref="AH1092" ca="1">INDEX(IF($C1092=$A$509,$518:$685,IF($C1092=$A$687,$696:$863,$874:$1041)),$D1092+$E1092,7*AH$1045+$D1092)</f>
        <v>0.99517395021098587</v>
      </c>
      <c r="AI1092" s="1" cm="1">
        <f t="array" aca="1" ref="AI1092" ca="1">INDEX(IF($C1092=$A$509,$518:$685,IF($C1092=$A$687,$696:$863,$874:$1041)),$D1092+$E1092,7*AI$1045+$D1092)</f>
        <v>0.99524890756745488</v>
      </c>
      <c r="AJ1092" s="1" cm="1">
        <f t="array" aca="1" ref="AJ1092" ca="1">INDEX(IF($C1092=$A$509,$518:$685,IF($C1092=$A$687,$696:$863,$874:$1041)),$D1092+$E1092,7*AJ$1045+$D1092)</f>
        <v>0.99532242828391582</v>
      </c>
      <c r="AK1092" s="1" cm="1">
        <f t="array" aca="1" ref="AK1092" ca="1">INDEX(IF($C1092=$A$509,$518:$685,IF($C1092=$A$687,$696:$863,$874:$1041)),$D1092+$E1092,7*AK$1045+$D1092)</f>
        <v>0.99539464379686649</v>
      </c>
      <c r="AL1092" s="1" cm="1">
        <f t="array" aca="1" ref="AL1092" ca="1">INDEX(IF($C1092=$A$509,$518:$685,IF($C1092=$A$687,$696:$863,$874:$1041)),$D1092+$E1092,7*AL$1045+$D1092)</f>
        <v>0.99546564140546501</v>
      </c>
      <c r="AM1092" s="1" cm="1">
        <f t="array" aca="1" ref="AM1092" ca="1">INDEX(IF($C1092=$A$509,$518:$685,IF($C1092=$A$687,$696:$863,$874:$1041)),$D1092+$E1092,7*AM$1045+$D1092)</f>
        <v>0.99553548117158952</v>
      </c>
      <c r="AN1092" s="1" cm="1">
        <f t="array" aca="1" ref="AN1092" ca="1">INDEX(IF($C1092=$A$509,$518:$685,IF($C1092=$A$687,$696:$863,$874:$1041)),$D1092+$E1092,7*AN$1045+$D1092)</f>
        <v>0.99560420631264213</v>
      </c>
      <c r="AO1092" s="1" cm="1">
        <f t="array" aca="1" ref="AO1092" ca="1">INDEX(IF($C1092=$A$509,$518:$685,IF($C1092=$A$687,$696:$863,$874:$1041)),$D1092+$E1092,7*AO$1045+$D1092)</f>
        <v>0.99567184959303223</v>
      </c>
    </row>
    <row r="1093" spans="1:41">
      <c r="A1093" s="9">
        <f t="shared" si="159"/>
        <v>202112</v>
      </c>
      <c r="B1093" t="str">
        <f t="shared" si="161"/>
        <v>DPD 61-90</v>
      </c>
      <c r="C1093" t="str">
        <f t="shared" si="158"/>
        <v>Base</v>
      </c>
      <c r="D1093" s="9">
        <f t="shared" si="157"/>
        <v>78</v>
      </c>
      <c r="E1093" s="9">
        <f t="shared" si="160"/>
        <v>5</v>
      </c>
      <c r="F1093" s="1" cm="1">
        <f t="array" aca="1" ref="F1093" ca="1">INDEX(IF($C1093=$A$509,$518:$685,IF($C1093=$A$687,$696:$863,$874:$1041)),$D1093+$E1093,7*F$1045+$D1093)</f>
        <v>0.49318440686480602</v>
      </c>
      <c r="G1093" s="1" cm="1">
        <f t="array" aca="1" ref="G1093" ca="1">INDEX(IF($C1093=$A$509,$518:$685,IF($C1093=$A$687,$696:$863,$874:$1041)),$D1093+$E1093,7*G$1045+$D1093)</f>
        <v>0.73641502827544947</v>
      </c>
      <c r="H1093" s="1" cm="1">
        <f t="array" aca="1" ref="H1093" ca="1">INDEX(IF($C1093=$A$509,$518:$685,IF($C1093=$A$687,$696:$863,$874:$1041)),$D1093+$E1093,7*H$1045+$D1093)</f>
        <v>0.85965442945205772</v>
      </c>
      <c r="I1093" s="1" cm="1">
        <f t="array" aca="1" ref="I1093" ca="1">INDEX(IF($C1093=$A$509,$518:$685,IF($C1093=$A$687,$696:$863,$874:$1041)),$D1093+$E1093,7*I$1045+$D1093)</f>
        <v>0.92365491038997083</v>
      </c>
      <c r="J1093" s="1" cm="1">
        <f t="array" aca="1" ref="J1093" ca="1">INDEX(IF($C1093=$A$509,$518:$685,IF($C1093=$A$687,$696:$863,$874:$1041)),$D1093+$E1093,7*J$1045+$D1093)</f>
        <v>0.95764744338731844</v>
      </c>
      <c r="K1093" s="1" cm="1">
        <f t="array" aca="1" ref="K1093" ca="1">INDEX(IF($C1093=$A$509,$518:$685,IF($C1093=$A$687,$696:$863,$874:$1041)),$D1093+$E1093,7*K$1045+$D1093)</f>
        <v>0.97607567895497582</v>
      </c>
      <c r="L1093" s="1" cm="1">
        <f t="array" aca="1" ref="L1093" ca="1">INDEX(IF($C1093=$A$509,$518:$685,IF($C1093=$A$687,$696:$863,$874:$1041)),$D1093+$E1093,7*L$1045+$D1093)</f>
        <v>0.9862536025815194</v>
      </c>
      <c r="M1093" s="1" cm="1">
        <f t="array" aca="1" ref="M1093" ca="1">INDEX(IF($C1093=$A$509,$518:$685,IF($C1093=$A$687,$696:$863,$874:$1041)),$D1093+$E1093,7*M$1045+$D1093)</f>
        <v>0.99196980085022357</v>
      </c>
      <c r="N1093" s="1" cm="1">
        <f t="array" aca="1" ref="N1093" ca="1">INDEX(IF($C1093=$A$509,$518:$685,IF($C1093=$A$687,$696:$863,$874:$1041)),$D1093+$E1093,7*N$1045+$D1093)</f>
        <v>0.99522849601963403</v>
      </c>
      <c r="O1093" s="1" cm="1">
        <f t="array" aca="1" ref="O1093" ca="1">INDEX(IF($C1093=$A$509,$518:$685,IF($C1093=$A$687,$696:$863,$874:$1041)),$D1093+$E1093,7*O$1045+$D1093)</f>
        <v>0.99711090805430402</v>
      </c>
      <c r="P1093" s="1" cm="1">
        <f t="array" aca="1" ref="P1093" ca="1">INDEX(IF($C1093=$A$509,$518:$685,IF($C1093=$A$687,$696:$863,$874:$1041)),$D1093+$E1093,7*P$1045+$D1093)</f>
        <v>0.99821098061419455</v>
      </c>
      <c r="Q1093" s="1" cm="1">
        <f t="array" aca="1" ref="Q1093" ca="1">INDEX(IF($C1093=$A$509,$518:$685,IF($C1093=$A$687,$696:$863,$874:$1041)),$D1093+$E1093,7*Q$1045+$D1093)</f>
        <v>0.99886044115535844</v>
      </c>
      <c r="R1093" s="1" cm="1">
        <f t="array" aca="1" ref="R1093" ca="1">INDEX(IF($C1093=$A$509,$518:$685,IF($C1093=$A$687,$696:$863,$874:$1041)),$D1093+$E1093,7*R$1045+$D1093)</f>
        <v>0.99924736508112788</v>
      </c>
      <c r="S1093" s="1" cm="1">
        <f t="array" aca="1" ref="S1093" ca="1">INDEX(IF($C1093=$A$509,$518:$685,IF($C1093=$A$687,$696:$863,$874:$1041)),$D1093+$E1093,7*S$1045+$D1093)</f>
        <v>0.99947981649354289</v>
      </c>
      <c r="T1093" s="1" cm="1">
        <f t="array" aca="1" ref="T1093" ca="1">INDEX(IF($C1093=$A$509,$518:$685,IF($C1093=$A$687,$696:$863,$874:$1041)),$D1093+$E1093,7*T$1045+$D1093)</f>
        <v>0.99962061697040094</v>
      </c>
      <c r="U1093" s="1" cm="1">
        <f t="array" aca="1" ref="U1093" ca="1">INDEX(IF($C1093=$A$509,$518:$685,IF($C1093=$A$687,$696:$863,$874:$1041)),$D1093+$E1093,7*U$1045+$D1093)</f>
        <v>0.99970665680011261</v>
      </c>
      <c r="V1093" s="1" cm="1">
        <f t="array" aca="1" ref="V1093" ca="1">INDEX(IF($C1093=$A$509,$518:$685,IF($C1093=$A$687,$696:$863,$874:$1041)),$D1093+$E1093,7*V$1045+$D1093)</f>
        <v>0.99975978491372153</v>
      </c>
      <c r="W1093" s="1" cm="1">
        <f t="array" aca="1" ref="W1093" ca="1">INDEX(IF($C1093=$A$509,$518:$685,IF($C1093=$A$687,$696:$863,$874:$1041)),$D1093+$E1093,7*W$1045+$D1093)</f>
        <v>0.99979303479647019</v>
      </c>
      <c r="X1093" s="1" cm="1">
        <f t="array" aca="1" ref="X1093" ca="1">INDEX(IF($C1093=$A$509,$518:$685,IF($C1093=$A$687,$696:$863,$874:$1041)),$D1093+$E1093,7*X$1045+$D1093)</f>
        <v>0.99981422756571392</v>
      </c>
      <c r="Y1093" s="1" cm="1">
        <f t="array" aca="1" ref="Y1093" ca="1">INDEX(IF($C1093=$A$509,$518:$685,IF($C1093=$A$687,$696:$863,$874:$1041)),$D1093+$E1093,7*Y$1045+$D1093)</f>
        <v>0.9998280794276756</v>
      </c>
      <c r="Z1093" s="1" cm="1">
        <f t="array" aca="1" ref="Z1093" ca="1">INDEX(IF($C1093=$A$509,$518:$685,IF($C1093=$A$687,$696:$863,$874:$1041)),$D1093+$E1093,7*Z$1045+$D1093)</f>
        <v>0.99983744561660093</v>
      </c>
      <c r="AA1093" s="1" cm="1">
        <f t="array" aca="1" ref="AA1093" ca="1">INDEX(IF($C1093=$A$509,$518:$685,IF($C1093=$A$687,$696:$863,$874:$1041)),$D1093+$E1093,7*AA$1045+$D1093)</f>
        <v>0.99984406030530726</v>
      </c>
      <c r="AB1093" s="1" cm="1">
        <f t="array" aca="1" ref="AB1093" ca="1">INDEX(IF($C1093=$A$509,$518:$685,IF($C1093=$A$687,$696:$863,$874:$1041)),$D1093+$E1093,7*AB$1045+$D1093)</f>
        <v>0.99984897954201157</v>
      </c>
      <c r="AC1093" s="1" cm="1">
        <f t="array" aca="1" ref="AC1093" ca="1">INDEX(IF($C1093=$A$509,$518:$685,IF($C1093=$A$687,$696:$863,$874:$1041)),$D1093+$E1093,7*AC$1045+$D1093)</f>
        <v>0.99985284781126738</v>
      </c>
      <c r="AD1093" s="1" cm="1">
        <f t="array" aca="1" ref="AD1093" ca="1">INDEX(IF($C1093=$A$509,$518:$685,IF($C1093=$A$687,$696:$863,$874:$1041)),$D1093+$E1093,7*AD$1045+$D1093)</f>
        <v>0.99985605914359155</v>
      </c>
      <c r="AE1093" s="1" cm="1">
        <f t="array" aca="1" ref="AE1093" ca="1">INDEX(IF($C1093=$A$509,$518:$685,IF($C1093=$A$687,$696:$863,$874:$1041)),$D1093+$E1093,7*AE$1045+$D1093)</f>
        <v>0.99985885483030268</v>
      </c>
      <c r="AF1093" s="1" cm="1">
        <f t="array" aca="1" ref="AF1093" ca="1">INDEX(IF($C1093=$A$509,$518:$685,IF($C1093=$A$687,$696:$863,$874:$1041)),$D1093+$E1093,7*AF$1045+$D1093)</f>
        <v>0.99986138285510451</v>
      </c>
      <c r="AG1093" s="1" cm="1">
        <f t="array" aca="1" ref="AG1093" ca="1">INDEX(IF($C1093=$A$509,$518:$685,IF($C1093=$A$687,$696:$863,$874:$1041)),$D1093+$E1093,7*AG$1045+$D1093)</f>
        <v>0.99986373412242557</v>
      </c>
      <c r="AH1093" s="1" cm="1">
        <f t="array" aca="1" ref="AH1093" ca="1">INDEX(IF($C1093=$A$509,$518:$685,IF($C1093=$A$687,$696:$863,$874:$1041)),$D1093+$E1093,7*AH$1045+$D1093)</f>
        <v>0.99986596458102783</v>
      </c>
      <c r="AI1093" s="1" cm="1">
        <f t="array" aca="1" ref="AI1093" ca="1">INDEX(IF($C1093=$A$509,$518:$685,IF($C1093=$A$687,$696:$863,$874:$1041)),$D1093+$E1093,7*AI$1045+$D1093)</f>
        <v>0.99986810875345622</v>
      </c>
      <c r="AJ1093" s="1" cm="1">
        <f t="array" aca="1" ref="AJ1093" ca="1">INDEX(IF($C1093=$A$509,$518:$685,IF($C1093=$A$687,$696:$863,$874:$1041)),$D1093+$E1093,7*AJ$1045+$D1093)</f>
        <v>0.99987018801914118</v>
      </c>
      <c r="AK1093" s="1" cm="1">
        <f t="array" aca="1" ref="AK1093" ca="1">INDEX(IF($C1093=$A$509,$518:$685,IF($C1093=$A$687,$696:$863,$874:$1041)),$D1093+$E1093,7*AK$1045+$D1093)</f>
        <v>0.99987221569006102</v>
      </c>
      <c r="AL1093" s="1" cm="1">
        <f t="array" aca="1" ref="AL1093" ca="1">INDEX(IF($C1093=$A$509,$518:$685,IF($C1093=$A$687,$696:$863,$874:$1041)),$D1093+$E1093,7*AL$1045+$D1093)</f>
        <v>0.99987420012316575</v>
      </c>
      <c r="AM1093" s="1" cm="1">
        <f t="array" aca="1" ref="AM1093" ca="1">INDEX(IF($C1093=$A$509,$518:$685,IF($C1093=$A$687,$696:$863,$874:$1041)),$D1093+$E1093,7*AM$1045+$D1093)</f>
        <v>0.99987614663000013</v>
      </c>
      <c r="AN1093" s="1" cm="1">
        <f t="array" aca="1" ref="AN1093" ca="1">INDEX(IF($C1093=$A$509,$518:$685,IF($C1093=$A$687,$696:$863,$874:$1041)),$D1093+$E1093,7*AN$1045+$D1093)</f>
        <v>0.99987805864887547</v>
      </c>
      <c r="AO1093" s="1" cm="1">
        <f t="array" aca="1" ref="AO1093" ca="1">INDEX(IF($C1093=$A$509,$518:$685,IF($C1093=$A$687,$696:$863,$874:$1041)),$D1093+$E1093,7*AO$1045+$D1093)</f>
        <v>0.99987993846463619</v>
      </c>
    </row>
    <row r="1094" spans="1:41">
      <c r="A1094" s="9">
        <f t="shared" si="159"/>
        <v>202201</v>
      </c>
      <c r="B1094" t="str">
        <f t="shared" si="161"/>
        <v>DPD 0</v>
      </c>
      <c r="C1094" t="str">
        <f t="shared" si="158"/>
        <v>Base</v>
      </c>
      <c r="D1094" s="9">
        <f t="shared" si="157"/>
        <v>85</v>
      </c>
      <c r="E1094" s="9">
        <f t="shared" si="160"/>
        <v>2</v>
      </c>
      <c r="F1094" s="1" cm="1">
        <f t="array" ref="F1094">INDEX(IF($C1094=$A$509,$518:$685,IF($C1094=$A$687,$696:$863,$874:$1041)),$D1094+$E1094,7*F$1045+$D1094)</f>
        <v>0</v>
      </c>
      <c r="G1094" s="1" cm="1">
        <f t="array" aca="1" ref="G1094" ca="1">INDEX(IF($C1094=$A$509,$518:$685,IF($C1094=$A$687,$696:$863,$874:$1041)),$D1094+$E1094,7*G$1045+$D1094)</f>
        <v>0</v>
      </c>
      <c r="H1094" s="1" cm="1">
        <f t="array" aca="1" ref="H1094" ca="1">INDEX(IF($C1094=$A$509,$518:$685,IF($C1094=$A$687,$696:$863,$874:$1041)),$D1094+$E1094,7*H$1045+$D1094)</f>
        <v>0</v>
      </c>
      <c r="I1094" s="1" cm="1">
        <f t="array" aca="1" ref="I1094" ca="1">INDEX(IF($C1094=$A$509,$518:$685,IF($C1094=$A$687,$696:$863,$874:$1041)),$D1094+$E1094,7*I$1045+$D1094)</f>
        <v>2.0035841390503399E-3</v>
      </c>
      <c r="J1094" s="1" cm="1">
        <f t="array" aca="1" ref="J1094" ca="1">INDEX(IF($C1094=$A$509,$518:$685,IF($C1094=$A$687,$696:$863,$874:$1041)),$D1094+$E1094,7*J$1045+$D1094)</f>
        <v>6.8694578933769044E-3</v>
      </c>
      <c r="K1094" s="1" cm="1">
        <f t="array" aca="1" ref="K1094" ca="1">INDEX(IF($C1094=$A$509,$518:$685,IF($C1094=$A$687,$696:$863,$874:$1041)),$D1094+$E1094,7*K$1045+$D1094)</f>
        <v>1.4481319197374861E-2</v>
      </c>
      <c r="L1094" s="1" cm="1">
        <f t="array" aca="1" ref="L1094" ca="1">INDEX(IF($C1094=$A$509,$518:$685,IF($C1094=$A$687,$696:$863,$874:$1041)),$D1094+$E1094,7*L$1045+$D1094)</f>
        <v>2.4296401703117226E-2</v>
      </c>
      <c r="M1094" s="1" cm="1">
        <f t="array" aca="1" ref="M1094" ca="1">INDEX(IF($C1094=$A$509,$518:$685,IF($C1094=$A$687,$696:$863,$874:$1041)),$D1094+$E1094,7*M$1045+$D1094)</f>
        <v>3.5698544710155503E-2</v>
      </c>
      <c r="N1094" s="1" cm="1">
        <f t="array" aca="1" ref="N1094" ca="1">INDEX(IF($C1094=$A$509,$518:$685,IF($C1094=$A$687,$696:$863,$874:$1041)),$D1094+$E1094,7*N$1045+$D1094)</f>
        <v>4.8154050407587821E-2</v>
      </c>
      <c r="O1094" s="1" cm="1">
        <f t="array" aca="1" ref="O1094" ca="1">INDEX(IF($C1094=$A$509,$518:$685,IF($C1094=$A$687,$696:$863,$874:$1041)),$D1094+$E1094,7*O$1045+$D1094)</f>
        <v>6.1254102475889978E-2</v>
      </c>
      <c r="P1094" s="1" cm="1">
        <f t="array" aca="1" ref="P1094" ca="1">INDEX(IF($C1094=$A$509,$518:$685,IF($C1094=$A$687,$696:$863,$874:$1041)),$D1094+$E1094,7*P$1045+$D1094)</f>
        <v>7.4706810474401822E-2</v>
      </c>
      <c r="Q1094" s="1" cm="1">
        <f t="array" aca="1" ref="Q1094" ca="1">INDEX(IF($C1094=$A$509,$518:$685,IF($C1094=$A$687,$696:$863,$874:$1041)),$D1094+$E1094,7*Q$1045+$D1094)</f>
        <v>8.8313036660603972E-2</v>
      </c>
      <c r="R1094" s="1" cm="1">
        <f t="array" aca="1" ref="R1094" ca="1">INDEX(IF($C1094=$A$509,$518:$685,IF($C1094=$A$687,$696:$863,$874:$1041)),$D1094+$E1094,7*R$1045+$D1094)</f>
        <v>0.10194124290549227</v>
      </c>
      <c r="S1094" s="1" cm="1">
        <f t="array" aca="1" ref="S1094" ca="1">INDEX(IF($C1094=$A$509,$518:$685,IF($C1094=$A$687,$696:$863,$874:$1041)),$D1094+$E1094,7*S$1045+$D1094)</f>
        <v>0.11550672074551235</v>
      </c>
      <c r="T1094" s="1" cm="1">
        <f t="array" aca="1" ref="T1094" ca="1">INDEX(IF($C1094=$A$509,$518:$685,IF($C1094=$A$687,$696:$863,$874:$1041)),$D1094+$E1094,7*T$1045+$D1094)</f>
        <v>0.12895614525785212</v>
      </c>
      <c r="U1094" s="1" cm="1">
        <f t="array" aca="1" ref="U1094" ca="1">INDEX(IF($C1094=$A$509,$518:$685,IF($C1094=$A$687,$696:$863,$874:$1041)),$D1094+$E1094,7*U$1045+$D1094)</f>
        <v>0.14225674749323516</v>
      </c>
      <c r="V1094" s="1" cm="1">
        <f t="array" aca="1" ref="V1094" ca="1">INDEX(IF($C1094=$A$509,$518:$685,IF($C1094=$A$687,$696:$863,$874:$1041)),$D1094+$E1094,7*V$1045+$D1094)</f>
        <v>0.15538900196867683</v>
      </c>
      <c r="W1094" s="1" cm="1">
        <f t="array" aca="1" ref="W1094" ca="1">INDEX(IF($C1094=$A$509,$518:$685,IF($C1094=$A$687,$696:$863,$874:$1041)),$D1094+$E1094,7*W$1045+$D1094)</f>
        <v>0.1683418101740167</v>
      </c>
      <c r="X1094" s="1" cm="1">
        <f t="array" aca="1" ref="X1094" ca="1">INDEX(IF($C1094=$A$509,$518:$685,IF($C1094=$A$687,$696:$863,$874:$1041)),$D1094+$E1094,7*X$1045+$D1094)</f>
        <v>0.18110938328110229</v>
      </c>
      <c r="Y1094" s="1" cm="1">
        <f t="array" aca="1" ref="Y1094" ca="1">INDEX(IF($C1094=$A$509,$518:$685,IF($C1094=$A$687,$696:$863,$874:$1041)),$D1094+$E1094,7*Y$1045+$D1094)</f>
        <v>0.19368924997973783</v>
      </c>
      <c r="Z1094" s="1" cm="1">
        <f t="array" aca="1" ref="Z1094" ca="1">INDEX(IF($C1094=$A$509,$518:$685,IF($C1094=$A$687,$696:$863,$874:$1041)),$D1094+$E1094,7*Z$1045+$D1094)</f>
        <v>0.20608099519103468</v>
      </c>
      <c r="AA1094" s="1" cm="1">
        <f t="array" aca="1" ref="AA1094" ca="1">INDEX(IF($C1094=$A$509,$518:$685,IF($C1094=$A$687,$696:$863,$874:$1041)),$D1094+$E1094,7*AA$1045+$D1094)</f>
        <v>0.21828546711606106</v>
      </c>
      <c r="AB1094" s="1" cm="1">
        <f t="array" aca="1" ref="AB1094" ca="1">INDEX(IF($C1094=$A$509,$518:$685,IF($C1094=$A$687,$696:$863,$874:$1041)),$D1094+$E1094,7*AB$1045+$D1094)</f>
        <v>0.23030428140934198</v>
      </c>
      <c r="AC1094" s="1" cm="1">
        <f t="array" aca="1" ref="AC1094" ca="1">INDEX(IF($C1094=$A$509,$518:$685,IF($C1094=$A$687,$696:$863,$874:$1041)),$D1094+$E1094,7*AC$1045+$D1094)</f>
        <v>0.24213951246583876</v>
      </c>
      <c r="AD1094" s="1" cm="1">
        <f t="array" aca="1" ref="AD1094" ca="1">INDEX(IF($C1094=$A$509,$518:$685,IF($C1094=$A$687,$696:$863,$874:$1041)),$D1094+$E1094,7*AD$1045+$D1094)</f>
        <v>0.25379350188737021</v>
      </c>
      <c r="AE1094" s="1" cm="1">
        <f t="array" aca="1" ref="AE1094" ca="1">INDEX(IF($C1094=$A$509,$518:$685,IF($C1094=$A$687,$696:$863,$874:$1041)),$D1094+$E1094,7*AE$1045+$D1094)</f>
        <v>0.26526874002215078</v>
      </c>
      <c r="AF1094" s="1" cm="1">
        <f t="array" aca="1" ref="AF1094" ca="1">INDEX(IF($C1094=$A$509,$518:$685,IF($C1094=$A$687,$696:$863,$874:$1041)),$D1094+$E1094,7*AF$1045+$D1094)</f>
        <v>0.27656779292470296</v>
      </c>
      <c r="AG1094" s="1" cm="1">
        <f t="array" aca="1" ref="AG1094" ca="1">INDEX(IF($C1094=$A$509,$518:$685,IF($C1094=$A$687,$696:$863,$874:$1041)),$D1094+$E1094,7*AG$1045+$D1094)</f>
        <v>0.28769325747668018</v>
      </c>
      <c r="AH1094" s="1" cm="1">
        <f t="array" aca="1" ref="AH1094" ca="1">INDEX(IF($C1094=$A$509,$518:$685,IF($C1094=$A$687,$696:$863,$874:$1041)),$D1094+$E1094,7*AH$1045+$D1094)</f>
        <v>0.2986477339328979</v>
      </c>
      <c r="AI1094" s="1" cm="1">
        <f t="array" aca="1" ref="AI1094" ca="1">INDEX(IF($C1094=$A$509,$518:$685,IF($C1094=$A$687,$696:$863,$874:$1041)),$D1094+$E1094,7*AI$1045+$D1094)</f>
        <v>0.30943380923228392</v>
      </c>
      <c r="AJ1094" s="1" cm="1">
        <f t="array" aca="1" ref="AJ1094" ca="1">INDEX(IF($C1094=$A$509,$518:$685,IF($C1094=$A$687,$696:$863,$874:$1041)),$D1094+$E1094,7*AJ$1045+$D1094)</f>
        <v>0.32005404695015871</v>
      </c>
      <c r="AK1094" s="1" cm="1">
        <f t="array" aca="1" ref="AK1094" ca="1">INDEX(IF($C1094=$A$509,$518:$685,IF($C1094=$A$687,$696:$863,$874:$1041)),$D1094+$E1094,7*AK$1045+$D1094)</f>
        <v>0.33051098134281232</v>
      </c>
      <c r="AL1094" s="1" cm="1">
        <f t="array" aca="1" ref="AL1094" ca="1">INDEX(IF($C1094=$A$509,$518:$685,IF($C1094=$A$687,$696:$863,$874:$1041)),$D1094+$E1094,7*AL$1045+$D1094)</f>
        <v>0.34080711391060292</v>
      </c>
      <c r="AM1094" s="1" cm="1">
        <f t="array" aca="1" ref="AM1094" ca="1">INDEX(IF($C1094=$A$509,$518:$685,IF($C1094=$A$687,$696:$863,$874:$1041)),$D1094+$E1094,7*AM$1045+$D1094)</f>
        <v>0.35094491150886198</v>
      </c>
      <c r="AN1094" s="1" cm="1">
        <f t="array" aca="1" ref="AN1094" ca="1">INDEX(IF($C1094=$A$509,$518:$685,IF($C1094=$A$687,$696:$863,$874:$1041)),$D1094+$E1094,7*AN$1045+$D1094)</f>
        <v>0.36092680540832245</v>
      </c>
      <c r="AO1094" s="1" cm="1">
        <f t="array" aca="1" ref="AO1094" ca="1">INDEX(IF($C1094=$A$509,$518:$685,IF($C1094=$A$687,$696:$863,$874:$1041)),$D1094+$E1094,7*AO$1045+$D1094)</f>
        <v>0.37075519093655934</v>
      </c>
    </row>
    <row r="1095" spans="1:41">
      <c r="A1095" s="9">
        <f t="shared" si="159"/>
        <v>202201</v>
      </c>
      <c r="B1095" t="str">
        <f t="shared" si="161"/>
        <v>DPD 1-30</v>
      </c>
      <c r="C1095" t="str">
        <f t="shared" si="158"/>
        <v>Base</v>
      </c>
      <c r="D1095" s="9">
        <f t="shared" si="157"/>
        <v>85</v>
      </c>
      <c r="E1095" s="9">
        <f t="shared" si="160"/>
        <v>3</v>
      </c>
      <c r="F1095" s="1" cm="1">
        <f t="array" ref="F1095">INDEX(IF($C1095=$A$509,$518:$685,IF($C1095=$A$687,$696:$863,$874:$1041)),$D1095+$E1095,7*F$1045+$D1095)</f>
        <v>0</v>
      </c>
      <c r="G1095" s="1" cm="1">
        <f t="array" aca="1" ref="G1095" ca="1">INDEX(IF($C1095=$A$509,$518:$685,IF($C1095=$A$687,$696:$863,$874:$1041)),$D1095+$E1095,7*G$1045+$D1095)</f>
        <v>0</v>
      </c>
      <c r="H1095" s="1" cm="1">
        <f t="array" aca="1" ref="H1095" ca="1">INDEX(IF($C1095=$A$509,$518:$685,IF($C1095=$A$687,$696:$863,$874:$1041)),$D1095+$E1095,7*H$1045+$D1095)</f>
        <v>0.11198209309185479</v>
      </c>
      <c r="I1095" s="1" cm="1">
        <f t="array" aca="1" ref="I1095" ca="1">INDEX(IF($C1095=$A$509,$518:$685,IF($C1095=$A$687,$696:$863,$874:$1041)),$D1095+$E1095,7*I$1045+$D1095)</f>
        <v>0.27396156790825799</v>
      </c>
      <c r="J1095" s="1" cm="1">
        <f t="array" aca="1" ref="J1095" ca="1">INDEX(IF($C1095=$A$509,$518:$685,IF($C1095=$A$687,$696:$863,$874:$1041)),$D1095+$E1095,7*J$1045+$D1095)</f>
        <v>0.43230309074285667</v>
      </c>
      <c r="K1095" s="1" cm="1">
        <f t="array" aca="1" ref="K1095" ca="1">INDEX(IF($C1095=$A$509,$518:$685,IF($C1095=$A$687,$696:$863,$874:$1041)),$D1095+$E1095,7*K$1045+$D1095)</f>
        <v>0.56305489529569097</v>
      </c>
      <c r="L1095" s="1" cm="1">
        <f t="array" aca="1" ref="L1095" ca="1">INDEX(IF($C1095=$A$509,$518:$685,IF($C1095=$A$687,$696:$863,$874:$1041)),$D1095+$E1095,7*L$1045+$D1095)</f>
        <v>0.66157214410555476</v>
      </c>
      <c r="M1095" s="1" cm="1">
        <f t="array" aca="1" ref="M1095" ca="1">INDEX(IF($C1095=$A$509,$518:$685,IF($C1095=$A$687,$696:$863,$874:$1041)),$D1095+$E1095,7*M$1045+$D1095)</f>
        <v>0.7318476044062594</v>
      </c>
      <c r="N1095" s="1" cm="1">
        <f t="array" aca="1" ref="N1095" ca="1">INDEX(IF($C1095=$A$509,$518:$685,IF($C1095=$A$687,$696:$863,$874:$1041)),$D1095+$E1095,7*N$1045+$D1095)</f>
        <v>0.78032731855043524</v>
      </c>
      <c r="O1095" s="1" cm="1">
        <f t="array" aca="1" ref="O1095" ca="1">INDEX(IF($C1095=$A$509,$518:$685,IF($C1095=$A$687,$696:$863,$874:$1041)),$D1095+$E1095,7*O$1045+$D1095)</f>
        <v>0.81313756314384333</v>
      </c>
      <c r="P1095" s="1" cm="1">
        <f t="array" aca="1" ref="P1095" ca="1">INDEX(IF($C1095=$A$509,$518:$685,IF($C1095=$A$687,$696:$863,$874:$1041)),$D1095+$E1095,7*P$1045+$D1095)</f>
        <v>0.83517047941072853</v>
      </c>
      <c r="Q1095" s="1" cm="1">
        <f t="array" aca="1" ref="Q1095" ca="1">INDEX(IF($C1095=$A$509,$518:$685,IF($C1095=$A$687,$696:$863,$874:$1041)),$D1095+$E1095,7*Q$1045+$D1095)</f>
        <v>0.85000513256602739</v>
      </c>
      <c r="R1095" s="1" cm="1">
        <f t="array" aca="1" ref="R1095" ca="1">INDEX(IF($C1095=$A$509,$518:$685,IF($C1095=$A$687,$696:$863,$874:$1041)),$D1095+$E1095,7*R$1045+$D1095)</f>
        <v>0.86012733631326033</v>
      </c>
      <c r="S1095" s="1" cm="1">
        <f t="array" aca="1" ref="S1095" ca="1">INDEX(IF($C1095=$A$509,$518:$685,IF($C1095=$A$687,$696:$863,$874:$1041)),$D1095+$E1095,7*S$1045+$D1095)</f>
        <v>0.86720643623580007</v>
      </c>
      <c r="T1095" s="1" cm="1">
        <f t="array" aca="1" ref="T1095" ca="1">INDEX(IF($C1095=$A$509,$518:$685,IF($C1095=$A$687,$696:$863,$874:$1041)),$D1095+$E1095,7*T$1045+$D1095)</f>
        <v>0.87233799902819686</v>
      </c>
      <c r="U1095" s="1" cm="1">
        <f t="array" aca="1" ref="U1095" ca="1">INDEX(IF($C1095=$A$509,$518:$685,IF($C1095=$A$687,$696:$863,$874:$1041)),$D1095+$E1095,7*U$1045+$D1095)</f>
        <v>0.87622944479535469</v>
      </c>
      <c r="V1095" s="1" cm="1">
        <f t="array" aca="1" ref="V1095" ca="1">INDEX(IF($C1095=$A$509,$518:$685,IF($C1095=$A$687,$696:$863,$874:$1041)),$D1095+$E1095,7*V$1045+$D1095)</f>
        <v>0.87933223899537427</v>
      </c>
      <c r="W1095" s="1" cm="1">
        <f t="array" aca="1" ref="W1095" ca="1">INDEX(IF($C1095=$A$509,$518:$685,IF($C1095=$A$687,$696:$863,$874:$1041)),$D1095+$E1095,7*W$1045+$D1095)</f>
        <v>0.88193204590312346</v>
      </c>
      <c r="X1095" s="1" cm="1">
        <f t="array" aca="1" ref="X1095" ca="1">INDEX(IF($C1095=$A$509,$518:$685,IF($C1095=$A$687,$696:$863,$874:$1041)),$D1095+$E1095,7*X$1045+$D1095)</f>
        <v>0.88420849565892223</v>
      </c>
      <c r="Y1095" s="1" cm="1">
        <f t="array" aca="1" ref="Y1095" ca="1">INDEX(IF($C1095=$A$509,$518:$685,IF($C1095=$A$687,$696:$863,$874:$1041)),$D1095+$E1095,7*Y$1045+$D1095)</f>
        <v>0.88627404149358135</v>
      </c>
      <c r="Z1095" s="1" cm="1">
        <f t="array" aca="1" ref="Z1095" ca="1">INDEX(IF($C1095=$A$509,$518:$685,IF($C1095=$A$687,$696:$863,$874:$1041)),$D1095+$E1095,7*Z$1045+$D1095)</f>
        <v>0.88819887411795617</v>
      </c>
      <c r="AA1095" s="1" cm="1">
        <f t="array" aca="1" ref="AA1095" ca="1">INDEX(IF($C1095=$A$509,$518:$685,IF($C1095=$A$687,$696:$863,$874:$1041)),$D1095+$E1095,7*AA$1045+$D1095)</f>
        <v>0.89002673534304577</v>
      </c>
      <c r="AB1095" s="1" cm="1">
        <f t="array" aca="1" ref="AB1095" ca="1">INDEX(IF($C1095=$A$509,$518:$685,IF($C1095=$A$687,$696:$863,$874:$1041)),$D1095+$E1095,7*AB$1045+$D1095)</f>
        <v>0.89178488019150737</v>
      </c>
      <c r="AC1095" s="1" cm="1">
        <f t="array" aca="1" ref="AC1095" ca="1">INDEX(IF($C1095=$A$509,$518:$685,IF($C1095=$A$687,$696:$863,$874:$1041)),$D1095+$E1095,7*AC$1045+$D1095)</f>
        <v>0.89349031744714236</v>
      </c>
      <c r="AD1095" s="1" cm="1">
        <f t="array" aca="1" ref="AD1095" ca="1">INDEX(IF($C1095=$A$509,$518:$685,IF($C1095=$A$687,$696:$863,$874:$1041)),$D1095+$E1095,7*AD$1045+$D1095)</f>
        <v>0.89515370224224333</v>
      </c>
      <c r="AE1095" s="1" cm="1">
        <f t="array" aca="1" ref="AE1095" ca="1">INDEX(IF($C1095=$A$509,$518:$685,IF($C1095=$A$687,$696:$863,$874:$1041)),$D1095+$E1095,7*AE$1045+$D1095)</f>
        <v>0.89678175618180922</v>
      </c>
      <c r="AF1095" s="1" cm="1">
        <f t="array" aca="1" ref="AF1095" ca="1">INDEX(IF($C1095=$A$509,$518:$685,IF($C1095=$A$687,$696:$863,$874:$1041)),$D1095+$E1095,7*AF$1045+$D1095)</f>
        <v>0.89837876824145302</v>
      </c>
      <c r="AG1095" s="1" cm="1">
        <f t="array" aca="1" ref="AG1095" ca="1">INDEX(IF($C1095=$A$509,$518:$685,IF($C1095=$A$687,$696:$863,$874:$1041)),$D1095+$E1095,7*AG$1045+$D1095)</f>
        <v>0.89994752379836596</v>
      </c>
      <c r="AH1095" s="1" cm="1">
        <f t="array" aca="1" ref="AH1095" ca="1">INDEX(IF($C1095=$A$509,$518:$685,IF($C1095=$A$687,$696:$863,$874:$1041)),$D1095+$E1095,7*AH$1045+$D1095)</f>
        <v>0.90148987883810727</v>
      </c>
      <c r="AI1095" s="1" cm="1">
        <f t="array" aca="1" ref="AI1095" ca="1">INDEX(IF($C1095=$A$509,$518:$685,IF($C1095=$A$687,$696:$863,$874:$1041)),$D1095+$E1095,7*AI$1045+$D1095)</f>
        <v>0.90300711445524051</v>
      </c>
      <c r="AJ1095" s="1" cm="1">
        <f t="array" aca="1" ref="AJ1095" ca="1">INDEX(IF($C1095=$A$509,$518:$685,IF($C1095=$A$687,$696:$863,$874:$1041)),$D1095+$E1095,7*AJ$1045+$D1095)</f>
        <v>0.90450015552764806</v>
      </c>
      <c r="AK1095" s="1" cm="1">
        <f t="array" aca="1" ref="AK1095" ca="1">INDEX(IF($C1095=$A$509,$518:$685,IF($C1095=$A$687,$696:$863,$874:$1041)),$D1095+$E1095,7*AK$1045+$D1095)</f>
        <v>0.90596970552344847</v>
      </c>
      <c r="AL1095" s="1" cm="1">
        <f t="array" aca="1" ref="AL1095" ca="1">INDEX(IF($C1095=$A$509,$518:$685,IF($C1095=$A$687,$696:$863,$874:$1041)),$D1095+$E1095,7*AL$1045+$D1095)</f>
        <v>0.90741632957233564</v>
      </c>
      <c r="AM1095" s="1" cm="1">
        <f t="array" aca="1" ref="AM1095" ca="1">INDEX(IF($C1095=$A$509,$518:$685,IF($C1095=$A$687,$696:$863,$874:$1041)),$D1095+$E1095,7*AM$1045+$D1095)</f>
        <v>0.90884050564613883</v>
      </c>
      <c r="AN1095" s="1" cm="1">
        <f t="array" aca="1" ref="AN1095" ca="1">INDEX(IF($C1095=$A$509,$518:$685,IF($C1095=$A$687,$696:$863,$874:$1041)),$D1095+$E1095,7*AN$1045+$D1095)</f>
        <v>0.91024265609251775</v>
      </c>
      <c r="AO1095" s="1" cm="1">
        <f t="array" aca="1" ref="AO1095" ca="1">INDEX(IF($C1095=$A$509,$518:$685,IF($C1095=$A$687,$696:$863,$874:$1041)),$D1095+$E1095,7*AO$1045+$D1095)</f>
        <v>0.91162316707016067</v>
      </c>
    </row>
    <row r="1096" spans="1:41">
      <c r="A1096" s="9">
        <f t="shared" si="159"/>
        <v>202201</v>
      </c>
      <c r="B1096" t="str">
        <f t="shared" si="161"/>
        <v>DPD 31-60</v>
      </c>
      <c r="C1096" t="str">
        <f t="shared" si="158"/>
        <v>Base</v>
      </c>
      <c r="D1096" s="9">
        <f t="shared" si="157"/>
        <v>85</v>
      </c>
      <c r="E1096" s="9">
        <f t="shared" si="160"/>
        <v>4</v>
      </c>
      <c r="F1096" s="1" cm="1">
        <f t="array" ref="F1096">INDEX(IF($C1096=$A$509,$518:$685,IF($C1096=$A$687,$696:$863,$874:$1041)),$D1096+$E1096,7*F$1045+$D1096)</f>
        <v>0</v>
      </c>
      <c r="G1096" s="1" cm="1">
        <f t="array" aca="1" ref="G1096" ca="1">INDEX(IF($C1096=$A$509,$518:$685,IF($C1096=$A$687,$696:$863,$874:$1041)),$D1096+$E1096,7*G$1045+$D1096)</f>
        <v>0.24076058665311065</v>
      </c>
      <c r="H1096" s="1" cm="1">
        <f t="array" aca="1" ref="H1096" ca="1">INDEX(IF($C1096=$A$509,$518:$685,IF($C1096=$A$687,$696:$863,$874:$1041)),$D1096+$E1096,7*H$1045+$D1096)</f>
        <v>0.47703315259975609</v>
      </c>
      <c r="I1096" s="1" cm="1">
        <f t="array" aca="1" ref="I1096" ca="1">INDEX(IF($C1096=$A$509,$518:$685,IF($C1096=$A$687,$696:$863,$874:$1041)),$D1096+$E1096,7*I$1045+$D1096)</f>
        <v>0.65518629861005506</v>
      </c>
      <c r="J1096" s="1" cm="1">
        <f t="array" aca="1" ref="J1096" ca="1">INDEX(IF($C1096=$A$509,$518:$685,IF($C1096=$A$687,$696:$863,$874:$1041)),$D1096+$E1096,7*J$1045+$D1096)</f>
        <v>0.77723040396770582</v>
      </c>
      <c r="K1096" s="1" cm="1">
        <f t="array" aca="1" ref="K1096" ca="1">INDEX(IF($C1096=$A$509,$518:$685,IF($C1096=$A$687,$696:$863,$874:$1041)),$D1096+$E1096,7*K$1045+$D1096)</f>
        <v>0.85714829175279705</v>
      </c>
      <c r="L1096" s="1" cm="1">
        <f t="array" aca="1" ref="L1096" ca="1">INDEX(IF($C1096=$A$509,$518:$685,IF($C1096=$A$687,$696:$863,$874:$1041)),$D1096+$E1096,7*L$1045+$D1096)</f>
        <v>0.90825062139245494</v>
      </c>
      <c r="M1096" s="1" cm="1">
        <f t="array" aca="1" ref="M1096" ca="1">INDEX(IF($C1096=$A$509,$518:$685,IF($C1096=$A$687,$696:$863,$874:$1041)),$D1096+$E1096,7*M$1045+$D1096)</f>
        <v>0.9404959867800915</v>
      </c>
      <c r="N1096" s="1" cm="1">
        <f t="array" aca="1" ref="N1096" ca="1">INDEX(IF($C1096=$A$509,$518:$685,IF($C1096=$A$687,$696:$863,$874:$1041)),$D1096+$E1096,7*N$1045+$D1096)</f>
        <v>0.96068984705801674</v>
      </c>
      <c r="O1096" s="1" cm="1">
        <f t="array" aca="1" ref="O1096" ca="1">INDEX(IF($C1096=$A$509,$518:$685,IF($C1096=$A$687,$696:$863,$874:$1041)),$D1096+$E1096,7*O$1045+$D1096)</f>
        <v>0.97328531483722724</v>
      </c>
      <c r="P1096" s="1" cm="1">
        <f t="array" aca="1" ref="P1096" ca="1">INDEX(IF($C1096=$A$509,$518:$685,IF($C1096=$A$687,$696:$863,$874:$1041)),$D1096+$E1096,7*P$1045+$D1096)</f>
        <v>0.98112899633781647</v>
      </c>
      <c r="Q1096" s="1" cm="1">
        <f t="array" aca="1" ref="Q1096" ca="1">INDEX(IF($C1096=$A$509,$518:$685,IF($C1096=$A$687,$696:$863,$874:$1041)),$D1096+$E1096,7*Q$1045+$D1096)</f>
        <v>0.98601617849964962</v>
      </c>
      <c r="R1096" s="1" cm="1">
        <f t="array" aca="1" ref="R1096" ca="1">INDEX(IF($C1096=$A$509,$518:$685,IF($C1096=$A$687,$696:$863,$874:$1041)),$D1096+$E1096,7*R$1045+$D1096)</f>
        <v>0.98906985944790993</v>
      </c>
      <c r="S1096" s="1" cm="1">
        <f t="array" aca="1" ref="S1096" ca="1">INDEX(IF($C1096=$A$509,$518:$685,IF($C1096=$A$687,$696:$863,$874:$1041)),$D1096+$E1096,7*S$1045+$D1096)</f>
        <v>0.99098886055304847</v>
      </c>
      <c r="T1096" s="1" cm="1">
        <f t="array" aca="1" ref="T1096" ca="1">INDEX(IF($C1096=$A$509,$518:$685,IF($C1096=$A$687,$696:$863,$874:$1041)),$D1096+$E1096,7*T$1045+$D1096)</f>
        <v>0.9922065621647761</v>
      </c>
      <c r="U1096" s="1" cm="1">
        <f t="array" aca="1" ref="U1096" ca="1">INDEX(IF($C1096=$A$509,$518:$685,IF($C1096=$A$687,$696:$863,$874:$1041)),$D1096+$E1096,7*U$1045+$D1096)</f>
        <v>0.99299110715245265</v>
      </c>
      <c r="V1096" s="1" cm="1">
        <f t="array" aca="1" ref="V1096" ca="1">INDEX(IF($C1096=$A$509,$518:$685,IF($C1096=$A$687,$696:$863,$874:$1041)),$D1096+$E1096,7*V$1045+$D1096)</f>
        <v>0.99350813513258485</v>
      </c>
      <c r="W1096" s="1" cm="1">
        <f t="array" aca="1" ref="W1096" ca="1">INDEX(IF($C1096=$A$509,$518:$685,IF($C1096=$A$687,$696:$863,$874:$1041)),$D1096+$E1096,7*W$1045+$D1096)</f>
        <v>0.99385985020713086</v>
      </c>
      <c r="X1096" s="1" cm="1">
        <f t="array" aca="1" ref="X1096" ca="1">INDEX(IF($C1096=$A$509,$518:$685,IF($C1096=$A$687,$696:$863,$874:$1041)),$D1096+$E1096,7*X$1045+$D1096)</f>
        <v>0.99410926426787549</v>
      </c>
      <c r="Y1096" s="1" cm="1">
        <f t="array" aca="1" ref="Y1096" ca="1">INDEX(IF($C1096=$A$509,$518:$685,IF($C1096=$A$687,$696:$863,$874:$1041)),$D1096+$E1096,7*Y$1045+$D1096)</f>
        <v>0.9942952043593356</v>
      </c>
      <c r="Z1096" s="1" cm="1">
        <f t="array" aca="1" ref="Z1096" ca="1">INDEX(IF($C1096=$A$509,$518:$685,IF($C1096=$A$687,$696:$863,$874:$1041)),$D1096+$E1096,7*Z$1045+$D1096)</f>
        <v>0.99444158665583426</v>
      </c>
      <c r="AA1096" s="1" cm="1">
        <f t="array" aca="1" ref="AA1096" ca="1">INDEX(IF($C1096=$A$509,$518:$685,IF($C1096=$A$687,$696:$863,$874:$1041)),$D1096+$E1096,7*AA$1045+$D1096)</f>
        <v>0.99456314025540027</v>
      </c>
      <c r="AB1096" s="1" cm="1">
        <f t="array" aca="1" ref="AB1096" ca="1">INDEX(IF($C1096=$A$509,$518:$685,IF($C1096=$A$687,$696:$863,$874:$1041)),$D1096+$E1096,7*AB$1045+$D1096)</f>
        <v>0.99466893658107702</v>
      </c>
      <c r="AC1096" s="1" cm="1">
        <f t="array" aca="1" ref="AC1096" ca="1">INDEX(IF($C1096=$A$509,$518:$685,IF($C1096=$A$687,$696:$863,$874:$1041)),$D1096+$E1096,7*AC$1045+$D1096)</f>
        <v>0.99476456417484704</v>
      </c>
      <c r="AD1096" s="1" cm="1">
        <f t="array" aca="1" ref="AD1096" ca="1">INDEX(IF($C1096=$A$509,$518:$685,IF($C1096=$A$687,$696:$863,$874:$1041)),$D1096+$E1096,7*AD$1045+$D1096)</f>
        <v>0.99485346809113095</v>
      </c>
      <c r="AE1096" s="1" cm="1">
        <f t="array" aca="1" ref="AE1096" ca="1">INDEX(IF($C1096=$A$509,$518:$685,IF($C1096=$A$687,$696:$863,$874:$1041)),$D1096+$E1096,7*AE$1045+$D1096)</f>
        <v>0.99493777446213649</v>
      </c>
      <c r="AF1096" s="1" cm="1">
        <f t="array" aca="1" ref="AF1096" ca="1">INDEX(IF($C1096=$A$509,$518:$685,IF($C1096=$A$687,$696:$863,$874:$1041)),$D1096+$E1096,7*AF$1045+$D1096)</f>
        <v>0.99501879796638815</v>
      </c>
      <c r="AG1096" s="1" cm="1">
        <f t="array" aca="1" ref="AG1096" ca="1">INDEX(IF($C1096=$A$509,$518:$685,IF($C1096=$A$687,$696:$863,$874:$1041)),$D1096+$E1096,7*AG$1045+$D1096)</f>
        <v>0.99509735407046451</v>
      </c>
      <c r="AH1096" s="1" cm="1">
        <f t="array" aca="1" ref="AH1096" ca="1">INDEX(IF($C1096=$A$509,$518:$685,IF($C1096=$A$687,$696:$863,$874:$1041)),$D1096+$E1096,7*AH$1045+$D1096)</f>
        <v>0.99517395111436169</v>
      </c>
      <c r="AI1096" s="1" cm="1">
        <f t="array" aca="1" ref="AI1096" ca="1">INDEX(IF($C1096=$A$509,$518:$685,IF($C1096=$A$687,$696:$863,$874:$1041)),$D1096+$E1096,7*AI$1045+$D1096)</f>
        <v>0.99524890846257541</v>
      </c>
      <c r="AJ1096" s="1" cm="1">
        <f t="array" aca="1" ref="AJ1096" ca="1">INDEX(IF($C1096=$A$509,$518:$685,IF($C1096=$A$687,$696:$863,$874:$1041)),$D1096+$E1096,7*AJ$1045+$D1096)</f>
        <v>0.99532242917095326</v>
      </c>
      <c r="AK1096" s="1" cm="1">
        <f t="array" aca="1" ref="AK1096" ca="1">INDEX(IF($C1096=$A$509,$518:$685,IF($C1096=$A$687,$696:$863,$874:$1041)),$D1096+$E1096,7*AK$1045+$D1096)</f>
        <v>0.9953946446759423</v>
      </c>
      <c r="AL1096" s="1" cm="1">
        <f t="array" aca="1" ref="AL1096" ca="1">INDEX(IF($C1096=$A$509,$518:$685,IF($C1096=$A$687,$696:$863,$874:$1041)),$D1096+$E1096,7*AL$1045+$D1096)</f>
        <v>0.99546564227666823</v>
      </c>
      <c r="AM1096" s="1" cm="1">
        <f t="array" aca="1" ref="AM1096" ca="1">INDEX(IF($C1096=$A$509,$518:$685,IF($C1096=$A$687,$696:$863,$874:$1041)),$D1096+$E1096,7*AM$1045+$D1096)</f>
        <v>0.99553548203498887</v>
      </c>
      <c r="AN1096" s="1" cm="1">
        <f t="array" aca="1" ref="AN1096" ca="1">INDEX(IF($C1096=$A$509,$518:$685,IF($C1096=$A$687,$696:$863,$874:$1041)),$D1096+$E1096,7*AN$1045+$D1096)</f>
        <v>0.99560420716829356</v>
      </c>
      <c r="AO1096" s="1" cm="1">
        <f t="array" aca="1" ref="AO1096" ca="1">INDEX(IF($C1096=$A$509,$518:$685,IF($C1096=$A$687,$696:$863,$874:$1041)),$D1096+$E1096,7*AO$1045+$D1096)</f>
        <v>0.99567185044098383</v>
      </c>
    </row>
    <row r="1097" spans="1:41">
      <c r="A1097" s="9">
        <f t="shared" si="159"/>
        <v>202201</v>
      </c>
      <c r="B1097" t="str">
        <f t="shared" si="161"/>
        <v>DPD 61-90</v>
      </c>
      <c r="C1097" t="str">
        <f t="shared" si="158"/>
        <v>Base</v>
      </c>
      <c r="D1097" s="9">
        <f t="shared" si="157"/>
        <v>85</v>
      </c>
      <c r="E1097" s="9">
        <f t="shared" si="160"/>
        <v>5</v>
      </c>
      <c r="F1097" s="1" cm="1">
        <f t="array" aca="1" ref="F1097" ca="1">INDEX(IF($C1097=$A$509,$518:$685,IF($C1097=$A$687,$696:$863,$874:$1041)),$D1097+$E1097,7*F$1045+$D1097)</f>
        <v>0.49318441816543862</v>
      </c>
      <c r="G1097" s="1" cm="1">
        <f t="array" aca="1" ref="G1097" ca="1">INDEX(IF($C1097=$A$509,$518:$685,IF($C1097=$A$687,$696:$863,$874:$1041)),$D1097+$E1097,7*G$1045+$D1097)</f>
        <v>0.73641504006336667</v>
      </c>
      <c r="H1097" s="1" cm="1">
        <f t="array" aca="1" ref="H1097" ca="1">INDEX(IF($C1097=$A$509,$518:$685,IF($C1097=$A$687,$696:$863,$874:$1041)),$D1097+$E1097,7*H$1045+$D1097)</f>
        <v>0.85965443888522919</v>
      </c>
      <c r="I1097" s="1" cm="1">
        <f t="array" aca="1" ref="I1097" ca="1">INDEX(IF($C1097=$A$509,$518:$685,IF($C1097=$A$687,$696:$863,$874:$1041)),$D1097+$E1097,7*I$1045+$D1097)</f>
        <v>0.92365491724005289</v>
      </c>
      <c r="J1097" s="1" cm="1">
        <f t="array" aca="1" ref="J1097" ca="1">INDEX(IF($C1097=$A$509,$518:$685,IF($C1097=$A$687,$696:$863,$874:$1041)),$D1097+$E1097,7*J$1045+$D1097)</f>
        <v>0.95764744813988745</v>
      </c>
      <c r="K1097" s="1" cm="1">
        <f t="array" aca="1" ref="K1097" ca="1">INDEX(IF($C1097=$A$509,$518:$685,IF($C1097=$A$687,$696:$863,$874:$1041)),$D1097+$E1097,7*K$1045+$D1097)</f>
        <v>0.97607568217628693</v>
      </c>
      <c r="L1097" s="1" cm="1">
        <f t="array" aca="1" ref="L1097" ca="1">INDEX(IF($C1097=$A$509,$518:$685,IF($C1097=$A$687,$696:$863,$874:$1041)),$D1097+$E1097,7*L$1045+$D1097)</f>
        <v>0.98625360473944812</v>
      </c>
      <c r="M1097" s="1" cm="1">
        <f t="array" aca="1" ref="M1097" ca="1">INDEX(IF($C1097=$A$509,$518:$685,IF($C1097=$A$687,$696:$863,$874:$1041)),$D1097+$E1097,7*M$1045+$D1097)</f>
        <v>0.99196980228892495</v>
      </c>
      <c r="N1097" s="1" cm="1">
        <f t="array" aca="1" ref="N1097" ca="1">INDEX(IF($C1097=$A$509,$518:$685,IF($C1097=$A$687,$696:$863,$874:$1041)),$D1097+$E1097,7*N$1045+$D1097)</f>
        <v>0.99522849697902593</v>
      </c>
      <c r="O1097" s="1" cm="1">
        <f t="array" aca="1" ref="O1097" ca="1">INDEX(IF($C1097=$A$509,$518:$685,IF($C1097=$A$687,$696:$863,$874:$1041)),$D1097+$E1097,7*O$1045+$D1097)</f>
        <v>0.99711090869700414</v>
      </c>
      <c r="P1097" s="1" cm="1">
        <f t="array" aca="1" ref="P1097" ca="1">INDEX(IF($C1097=$A$509,$518:$685,IF($C1097=$A$687,$696:$863,$874:$1041)),$D1097+$E1097,7*P$1045+$D1097)</f>
        <v>0.99821098104871375</v>
      </c>
      <c r="Q1097" s="1" cm="1">
        <f t="array" aca="1" ref="Q1097" ca="1">INDEX(IF($C1097=$A$509,$518:$685,IF($C1097=$A$687,$696:$863,$874:$1041)),$D1097+$E1097,7*Q$1045+$D1097)</f>
        <v>0.99886044145344965</v>
      </c>
      <c r="R1097" s="1" cm="1">
        <f t="array" aca="1" ref="R1097" ca="1">INDEX(IF($C1097=$A$509,$518:$685,IF($C1097=$A$687,$696:$863,$874:$1041)),$D1097+$E1097,7*R$1045+$D1097)</f>
        <v>0.99924736528997926</v>
      </c>
      <c r="S1097" s="1" cm="1">
        <f t="array" aca="1" ref="S1097" ca="1">INDEX(IF($C1097=$A$509,$518:$685,IF($C1097=$A$687,$696:$863,$874:$1041)),$D1097+$E1097,7*S$1045+$D1097)</f>
        <v>0.99947981664407992</v>
      </c>
      <c r="T1097" s="1" cm="1">
        <f t="array" aca="1" ref="T1097" ca="1">INDEX(IF($C1097=$A$509,$518:$685,IF($C1097=$A$687,$696:$863,$874:$1041)),$D1097+$E1097,7*T$1045+$D1097)</f>
        <v>0.99962061708284222</v>
      </c>
      <c r="U1097" s="1" cm="1">
        <f t="array" aca="1" ref="U1097" ca="1">INDEX(IF($C1097=$A$509,$518:$685,IF($C1097=$A$687,$696:$863,$874:$1041)),$D1097+$E1097,7*U$1045+$D1097)</f>
        <v>0.99970665688765192</v>
      </c>
      <c r="V1097" s="1" cm="1">
        <f t="array" aca="1" ref="V1097" ca="1">INDEX(IF($C1097=$A$509,$518:$685,IF($C1097=$A$687,$696:$863,$874:$1041)),$D1097+$E1097,7*V$1045+$D1097)</f>
        <v>0.99975978498495477</v>
      </c>
      <c r="W1097" s="1" cm="1">
        <f t="array" aca="1" ref="W1097" ca="1">INDEX(IF($C1097=$A$509,$518:$685,IF($C1097=$A$687,$696:$863,$874:$1041)),$D1097+$E1097,7*W$1045+$D1097)</f>
        <v>0.99979303485698934</v>
      </c>
      <c r="X1097" s="1" cm="1">
        <f t="array" aca="1" ref="X1097" ca="1">INDEX(IF($C1097=$A$509,$518:$685,IF($C1097=$A$687,$696:$863,$874:$1041)),$D1097+$E1097,7*X$1045+$D1097)</f>
        <v>0.99981422761915151</v>
      </c>
      <c r="Y1097" s="1" cm="1">
        <f t="array" aca="1" ref="Y1097" ca="1">INDEX(IF($C1097=$A$509,$518:$685,IF($C1097=$A$687,$696:$863,$874:$1041)),$D1097+$E1097,7*Y$1045+$D1097)</f>
        <v>0.99982807947638808</v>
      </c>
      <c r="Z1097" s="1" cm="1">
        <f t="array" aca="1" ref="Z1097" ca="1">INDEX(IF($C1097=$A$509,$518:$685,IF($C1097=$A$687,$696:$863,$874:$1041)),$D1097+$E1097,7*Z$1045+$D1097)</f>
        <v>0.99983744566211497</v>
      </c>
      <c r="AA1097" s="1" cm="1">
        <f t="array" aca="1" ref="AA1097" ca="1">INDEX(IF($C1097=$A$509,$518:$685,IF($C1097=$A$687,$696:$863,$874:$1041)),$D1097+$E1097,7*AA$1045+$D1097)</f>
        <v>0.99984406034861062</v>
      </c>
      <c r="AB1097" s="1" cm="1">
        <f t="array" aca="1" ref="AB1097" ca="1">INDEX(IF($C1097=$A$509,$518:$685,IF($C1097=$A$687,$696:$863,$874:$1041)),$D1097+$E1097,7*AB$1045+$D1097)</f>
        <v>0.99984897958374297</v>
      </c>
      <c r="AC1097" s="1" cm="1">
        <f t="array" aca="1" ref="AC1097" ca="1">INDEX(IF($C1097=$A$509,$518:$685,IF($C1097=$A$687,$696:$863,$874:$1041)),$D1097+$E1097,7*AC$1045+$D1097)</f>
        <v>0.99985284785183959</v>
      </c>
      <c r="AD1097" s="1" cm="1">
        <f t="array" aca="1" ref="AD1097" ca="1">INDEX(IF($C1097=$A$509,$518:$685,IF($C1097=$A$687,$696:$863,$874:$1041)),$D1097+$E1097,7*AD$1045+$D1097)</f>
        <v>0.99985605918327125</v>
      </c>
      <c r="AE1097" s="1" cm="1">
        <f t="array" aca="1" ref="AE1097" ca="1">INDEX(IF($C1097=$A$509,$518:$685,IF($C1097=$A$687,$696:$863,$874:$1041)),$D1097+$E1097,7*AE$1045+$D1097)</f>
        <v>0.99985885486926263</v>
      </c>
      <c r="AF1097" s="1" cm="1">
        <f t="array" aca="1" ref="AF1097" ca="1">INDEX(IF($C1097=$A$509,$518:$685,IF($C1097=$A$687,$696:$863,$874:$1041)),$D1097+$E1097,7*AF$1045+$D1097)</f>
        <v>0.99986138289345661</v>
      </c>
      <c r="AG1097" s="1" cm="1">
        <f t="array" aca="1" ref="AG1097" ca="1">INDEX(IF($C1097=$A$509,$518:$685,IF($C1097=$A$687,$696:$863,$874:$1041)),$D1097+$E1097,7*AG$1045+$D1097)</f>
        <v>0.99986373416024299</v>
      </c>
      <c r="AH1097" s="1" cm="1">
        <f t="array" aca="1" ref="AH1097" ca="1">INDEX(IF($C1097=$A$509,$518:$685,IF($C1097=$A$687,$696:$863,$874:$1041)),$D1097+$E1097,7*AH$1045+$D1097)</f>
        <v>0.99986596461835864</v>
      </c>
      <c r="AI1097" s="1" cm="1">
        <f t="array" aca="1" ref="AI1097" ca="1">INDEX(IF($C1097=$A$509,$518:$685,IF($C1097=$A$687,$696:$863,$874:$1041)),$D1097+$E1097,7*AI$1045+$D1097)</f>
        <v>0.99986810879033239</v>
      </c>
      <c r="AJ1097" s="1" cm="1">
        <f t="array" aca="1" ref="AJ1097" ca="1">INDEX(IF($C1097=$A$509,$518:$685,IF($C1097=$A$687,$696:$863,$874:$1041)),$D1097+$E1097,7*AJ$1045+$D1097)</f>
        <v>0.99987018805558436</v>
      </c>
      <c r="AK1097" s="1" cm="1">
        <f t="array" aca="1" ref="AK1097" ca="1">INDEX(IF($C1097=$A$509,$518:$685,IF($C1097=$A$687,$696:$863,$874:$1041)),$D1097+$E1097,7*AK$1045+$D1097)</f>
        <v>0.99987221572608642</v>
      </c>
      <c r="AL1097" s="1" cm="1">
        <f t="array" aca="1" ref="AL1097" ca="1">INDEX(IF($C1097=$A$509,$518:$685,IF($C1097=$A$687,$696:$863,$874:$1041)),$D1097+$E1097,7*AL$1045+$D1097)</f>
        <v>0.99987420015878425</v>
      </c>
      <c r="AM1097" s="1" cm="1">
        <f t="array" aca="1" ref="AM1097" ca="1">INDEX(IF($C1097=$A$509,$518:$685,IF($C1097=$A$687,$696:$863,$874:$1041)),$D1097+$E1097,7*AM$1045+$D1097)</f>
        <v>0.99987614666522007</v>
      </c>
      <c r="AN1097" s="1" cm="1">
        <f t="array" aca="1" ref="AN1097" ca="1">INDEX(IF($C1097=$A$509,$518:$685,IF($C1097=$A$687,$696:$863,$874:$1041)),$D1097+$E1097,7*AN$1045+$D1097)</f>
        <v>0.99987805868370339</v>
      </c>
      <c r="AO1097" s="1" cm="1">
        <f t="array" aca="1" ref="AO1097" ca="1">INDEX(IF($C1097=$A$509,$518:$685,IF($C1097=$A$687,$696:$863,$874:$1041)),$D1097+$E1097,7*AO$1045+$D1097)</f>
        <v>0.99987993849907753</v>
      </c>
    </row>
    <row r="1098" spans="1:41">
      <c r="A1098" s="9">
        <f t="shared" si="159"/>
        <v>202202</v>
      </c>
      <c r="B1098" t="str">
        <f t="shared" si="161"/>
        <v>DPD 0</v>
      </c>
      <c r="C1098" t="str">
        <f t="shared" si="158"/>
        <v>Base</v>
      </c>
      <c r="D1098" s="9">
        <f t="shared" si="157"/>
        <v>92</v>
      </c>
      <c r="E1098" s="9">
        <f t="shared" si="160"/>
        <v>2</v>
      </c>
      <c r="F1098" s="1" cm="1">
        <f t="array" ref="F1098">INDEX(IF($C1098=$A$509,$518:$685,IF($C1098=$A$687,$696:$863,$874:$1041)),$D1098+$E1098,7*F$1045+$D1098)</f>
        <v>0</v>
      </c>
      <c r="G1098" s="1" cm="1">
        <f t="array" aca="1" ref="G1098" ca="1">INDEX(IF($C1098=$A$509,$518:$685,IF($C1098=$A$687,$696:$863,$874:$1041)),$D1098+$E1098,7*G$1045+$D1098)</f>
        <v>0</v>
      </c>
      <c r="H1098" s="1" cm="1">
        <f t="array" aca="1" ref="H1098" ca="1">INDEX(IF($C1098=$A$509,$518:$685,IF($C1098=$A$687,$696:$863,$874:$1041)),$D1098+$E1098,7*H$1045+$D1098)</f>
        <v>0</v>
      </c>
      <c r="I1098" s="1" cm="1">
        <f t="array" aca="1" ref="I1098" ca="1">INDEX(IF($C1098=$A$509,$518:$685,IF($C1098=$A$687,$696:$863,$874:$1041)),$D1098+$E1098,7*I$1045+$D1098)</f>
        <v>2.0035844195496373E-3</v>
      </c>
      <c r="J1098" s="1" cm="1">
        <f t="array" aca="1" ref="J1098" ca="1">INDEX(IF($C1098=$A$509,$518:$685,IF($C1098=$A$687,$696:$863,$874:$1041)),$D1098+$E1098,7*J$1045+$D1098)</f>
        <v>6.8694587975048644E-3</v>
      </c>
      <c r="K1098" s="1" cm="1">
        <f t="array" aca="1" ref="K1098" ca="1">INDEX(IF($C1098=$A$509,$518:$685,IF($C1098=$A$687,$696:$863,$874:$1041)),$D1098+$E1098,7*K$1045+$D1098)</f>
        <v>1.4481320996632562E-2</v>
      </c>
      <c r="L1098" s="1" cm="1">
        <f t="array" aca="1" ref="L1098" ca="1">INDEX(IF($C1098=$A$509,$518:$685,IF($C1098=$A$687,$696:$863,$874:$1041)),$D1098+$E1098,7*L$1045+$D1098)</f>
        <v>2.4296404565754198E-2</v>
      </c>
      <c r="M1098" s="1" cm="1">
        <f t="array" aca="1" ref="M1098" ca="1">INDEX(IF($C1098=$A$509,$518:$685,IF($C1098=$A$687,$696:$863,$874:$1041)),$D1098+$E1098,7*M$1045+$D1098)</f>
        <v>3.5698548717377987E-2</v>
      </c>
      <c r="N1098" s="1" cm="1">
        <f t="array" aca="1" ref="N1098" ca="1">INDEX(IF($C1098=$A$509,$518:$685,IF($C1098=$A$687,$696:$863,$874:$1041)),$D1098+$E1098,7*N$1045+$D1098)</f>
        <v>4.8154055581302646E-2</v>
      </c>
      <c r="O1098" s="1" cm="1">
        <f t="array" aca="1" ref="O1098" ca="1">INDEX(IF($C1098=$A$509,$518:$685,IF($C1098=$A$687,$696:$863,$874:$1041)),$D1098+$E1098,7*O$1045+$D1098)</f>
        <v>6.1254108802858788E-2</v>
      </c>
      <c r="P1098" s="1" cm="1">
        <f t="array" aca="1" ref="P1098" ca="1">INDEX(IF($C1098=$A$509,$518:$685,IF($C1098=$A$687,$696:$863,$874:$1041)),$D1098+$E1098,7*P$1045+$D1098)</f>
        <v>7.47068179231027E-2</v>
      </c>
      <c r="Q1098" s="1" cm="1">
        <f t="array" aca="1" ref="Q1098" ca="1">INDEX(IF($C1098=$A$509,$518:$685,IF($C1098=$A$687,$696:$863,$874:$1041)),$D1098+$E1098,7*Q$1045+$D1098)</f>
        <v>8.8313045191582465E-2</v>
      </c>
      <c r="R1098" s="1" cm="1">
        <f t="array" aca="1" ref="R1098" ca="1">INDEX(IF($C1098=$A$509,$518:$685,IF($C1098=$A$687,$696:$863,$874:$1041)),$D1098+$E1098,7*R$1045+$D1098)</f>
        <v>0.1019412524770949</v>
      </c>
      <c r="S1098" s="1" cm="1">
        <f t="array" aca="1" ref="S1098" ca="1">INDEX(IF($C1098=$A$509,$518:$685,IF($C1098=$A$687,$696:$863,$874:$1041)),$D1098+$E1098,7*S$1045+$D1098)</f>
        <v>0.11550673131672919</v>
      </c>
      <c r="T1098" s="1" cm="1">
        <f t="array" aca="1" ref="T1098" ca="1">INDEX(IF($C1098=$A$509,$518:$685,IF($C1098=$A$687,$696:$863,$874:$1041)),$D1098+$E1098,7*T$1045+$D1098)</f>
        <v>0.12895615678950834</v>
      </c>
      <c r="U1098" s="1" cm="1">
        <f t="array" aca="1" ref="U1098" ca="1">INDEX(IF($C1098=$A$509,$518:$685,IF($C1098=$A$687,$696:$863,$874:$1041)),$D1098+$E1098,7*U$1045+$D1098)</f>
        <v>0.14225675994831966</v>
      </c>
      <c r="V1098" s="1" cm="1">
        <f t="array" aca="1" ref="V1098" ca="1">INDEX(IF($C1098=$A$509,$518:$685,IF($C1098=$A$687,$696:$863,$874:$1041)),$D1098+$E1098,7*V$1045+$D1098)</f>
        <v>0.15538901531226729</v>
      </c>
      <c r="W1098" s="1" cm="1">
        <f t="array" aca="1" ref="W1098" ca="1">INDEX(IF($C1098=$A$509,$518:$685,IF($C1098=$A$687,$696:$863,$874:$1041)),$D1098+$E1098,7*W$1045+$D1098)</f>
        <v>0.16834182437305009</v>
      </c>
      <c r="X1098" s="1" cm="1">
        <f t="array" aca="1" ref="X1098" ca="1">INDEX(IF($C1098=$A$509,$518:$685,IF($C1098=$A$687,$696:$863,$874:$1041)),$D1098+$E1098,7*X$1045+$D1098)</f>
        <v>0.18110939830411404</v>
      </c>
      <c r="Y1098" s="1" cm="1">
        <f t="array" aca="1" ref="Y1098" ca="1">INDEX(IF($C1098=$A$509,$518:$685,IF($C1098=$A$687,$696:$863,$874:$1041)),$D1098+$E1098,7*Y$1045+$D1098)</f>
        <v>0.19368926579662396</v>
      </c>
      <c r="Z1098" s="1" cm="1">
        <f t="array" aca="1" ref="Z1098" ca="1">INDEX(IF($C1098=$A$509,$518:$685,IF($C1098=$A$687,$696:$863,$874:$1041)),$D1098+$E1098,7*Z$1045+$D1098)</f>
        <v>0.20608101177285515</v>
      </c>
      <c r="AA1098" s="1" cm="1">
        <f t="array" aca="1" ref="AA1098" ca="1">INDEX(IF($C1098=$A$509,$518:$685,IF($C1098=$A$687,$696:$863,$874:$1041)),$D1098+$E1098,7*AA$1045+$D1098)</f>
        <v>0.21828548443488566</v>
      </c>
      <c r="AB1098" s="1" cm="1">
        <f t="array" aca="1" ref="AB1098" ca="1">INDEX(IF($C1098=$A$509,$518:$685,IF($C1098=$A$687,$696:$863,$874:$1041)),$D1098+$E1098,7*AB$1045+$D1098)</f>
        <v>0.23030429943813302</v>
      </c>
      <c r="AC1098" s="1" cm="1">
        <f t="array" aca="1" ref="AC1098" ca="1">INDEX(IF($C1098=$A$509,$518:$685,IF($C1098=$A$687,$696:$863,$874:$1041)),$D1098+$E1098,7*AC$1045+$D1098)</f>
        <v>0.24213953117836326</v>
      </c>
      <c r="AD1098" s="1" cm="1">
        <f t="array" aca="1" ref="AD1098" ca="1">INDEX(IF($C1098=$A$509,$518:$685,IF($C1098=$A$687,$696:$863,$874:$1041)),$D1098+$E1098,7*AD$1045+$D1098)</f>
        <v>0.25379352125813437</v>
      </c>
      <c r="AE1098" s="1" cm="1">
        <f t="array" aca="1" ref="AE1098" ca="1">INDEX(IF($C1098=$A$509,$518:$685,IF($C1098=$A$687,$696:$863,$874:$1041)),$D1098+$E1098,7*AE$1045+$D1098)</f>
        <v>0.26526876002635058</v>
      </c>
      <c r="AF1098" s="1" cm="1">
        <f t="array" aca="1" ref="AF1098" ca="1">INDEX(IF($C1098=$A$509,$518:$685,IF($C1098=$A$687,$696:$863,$874:$1041)),$D1098+$E1098,7*AF$1045+$D1098)</f>
        <v>0.27656781353818677</v>
      </c>
      <c r="AG1098" s="1" cm="1">
        <f t="array" aca="1" ref="AG1098" ca="1">INDEX(IF($C1098=$A$509,$518:$685,IF($C1098=$A$687,$696:$863,$874:$1041)),$D1098+$E1098,7*AG$1045+$D1098)</f>
        <v>0.28769327867591937</v>
      </c>
      <c r="AH1098" s="1" cm="1">
        <f t="array" aca="1" ref="AH1098" ca="1">INDEX(IF($C1098=$A$509,$518:$685,IF($C1098=$A$687,$696:$863,$874:$1041)),$D1098+$E1098,7*AH$1045+$D1098)</f>
        <v>0.29864775569496305</v>
      </c>
      <c r="AI1098" s="1" cm="1">
        <f t="array" aca="1" ref="AI1098" ca="1">INDEX(IF($C1098=$A$509,$518:$685,IF($C1098=$A$687,$696:$863,$874:$1041)),$D1098+$E1098,7*AI$1045+$D1098)</f>
        <v>0.30943383153482545</v>
      </c>
      <c r="AJ1098" s="1" cm="1">
        <f t="array" aca="1" ref="AJ1098" ca="1">INDEX(IF($C1098=$A$509,$518:$685,IF($C1098=$A$687,$696:$863,$874:$1041)),$D1098+$E1098,7*AJ$1045+$D1098)</f>
        <v>0.32005406977138978</v>
      </c>
      <c r="AK1098" s="1" cm="1">
        <f t="array" aca="1" ref="AK1098" ca="1">INDEX(IF($C1098=$A$509,$518:$685,IF($C1098=$A$687,$696:$863,$874:$1041)),$D1098+$E1098,7*AK$1045+$D1098)</f>
        <v>0.33051100466149386</v>
      </c>
      <c r="AL1098" s="1" cm="1">
        <f t="array" aca="1" ref="AL1098" ca="1">INDEX(IF($C1098=$A$509,$518:$685,IF($C1098=$A$687,$696:$863,$874:$1041)),$D1098+$E1098,7*AL$1045+$D1098)</f>
        <v>0.34080713770603011</v>
      </c>
      <c r="AM1098" s="1" cm="1">
        <f t="array" aca="1" ref="AM1098" ca="1">INDEX(IF($C1098=$A$509,$518:$685,IF($C1098=$A$687,$696:$863,$874:$1041)),$D1098+$E1098,7*AM$1045+$D1098)</f>
        <v>0.35094493576085145</v>
      </c>
      <c r="AN1098" s="1" cm="1">
        <f t="array" aca="1" ref="AN1098" ca="1">INDEX(IF($C1098=$A$509,$518:$685,IF($C1098=$A$687,$696:$863,$874:$1041)),$D1098+$E1098,7*AN$1045+$D1098)</f>
        <v>0.36092683009720045</v>
      </c>
      <c r="AO1098" s="1" cm="1">
        <f t="array" aca="1" ref="AO1098" ca="1">INDEX(IF($C1098=$A$509,$518:$685,IF($C1098=$A$687,$696:$863,$874:$1041)),$D1098+$E1098,7*AO$1045+$D1098)</f>
        <v>0.3707552160431502</v>
      </c>
    </row>
    <row r="1099" spans="1:41">
      <c r="A1099" s="9">
        <f t="shared" si="159"/>
        <v>202202</v>
      </c>
      <c r="B1099" t="str">
        <f t="shared" si="161"/>
        <v>DPD 1-30</v>
      </c>
      <c r="C1099" t="str">
        <f t="shared" si="158"/>
        <v>Base</v>
      </c>
      <c r="D1099" s="9">
        <f t="shared" si="157"/>
        <v>92</v>
      </c>
      <c r="E1099" s="9">
        <f t="shared" si="160"/>
        <v>3</v>
      </c>
      <c r="F1099" s="1" cm="1">
        <f t="array" ref="F1099">INDEX(IF($C1099=$A$509,$518:$685,IF($C1099=$A$687,$696:$863,$874:$1041)),$D1099+$E1099,7*F$1045+$D1099)</f>
        <v>0</v>
      </c>
      <c r="G1099" s="1" cm="1">
        <f t="array" aca="1" ref="G1099" ca="1">INDEX(IF($C1099=$A$509,$518:$685,IF($C1099=$A$687,$696:$863,$874:$1041)),$D1099+$E1099,7*G$1045+$D1099)</f>
        <v>0</v>
      </c>
      <c r="H1099" s="1" cm="1">
        <f t="array" aca="1" ref="H1099" ca="1">INDEX(IF($C1099=$A$509,$518:$685,IF($C1099=$A$687,$696:$863,$874:$1041)),$D1099+$E1099,7*H$1045+$D1099)</f>
        <v>0.11198210095998409</v>
      </c>
      <c r="I1099" s="1" cm="1">
        <f t="array" aca="1" ref="I1099" ca="1">INDEX(IF($C1099=$A$509,$518:$685,IF($C1099=$A$687,$696:$863,$874:$1041)),$D1099+$E1099,7*I$1045+$D1099)</f>
        <v>0.27396158407855142</v>
      </c>
      <c r="J1099" s="1" cm="1">
        <f t="array" aca="1" ref="J1099" ca="1">INDEX(IF($C1099=$A$509,$518:$685,IF($C1099=$A$687,$696:$863,$874:$1041)),$D1099+$E1099,7*J$1045+$D1099)</f>
        <v>0.4323031120083774</v>
      </c>
      <c r="K1099" s="1" cm="1">
        <f t="array" aca="1" ref="K1099" ca="1">INDEX(IF($C1099=$A$509,$518:$685,IF($C1099=$A$687,$696:$863,$874:$1041)),$D1099+$E1099,7*K$1045+$D1099)</f>
        <v>0.56305491827262033</v>
      </c>
      <c r="L1099" s="1" cm="1">
        <f t="array" aca="1" ref="L1099" ca="1">INDEX(IF($C1099=$A$509,$518:$685,IF($C1099=$A$687,$696:$863,$874:$1041)),$D1099+$E1099,7*L$1045+$D1099)</f>
        <v>0.6615721664987817</v>
      </c>
      <c r="M1099" s="1" cm="1">
        <f t="array" aca="1" ref="M1099" ca="1">INDEX(IF($C1099=$A$509,$518:$685,IF($C1099=$A$687,$696:$863,$874:$1041)),$D1099+$E1099,7*M$1045+$D1099)</f>
        <v>0.73184762506284906</v>
      </c>
      <c r="N1099" s="1" cm="1">
        <f t="array" aca="1" ref="N1099" ca="1">INDEX(IF($C1099=$A$509,$518:$685,IF($C1099=$A$687,$696:$863,$874:$1041)),$D1099+$E1099,7*N$1045+$D1099)</f>
        <v>0.78032733712141289</v>
      </c>
      <c r="O1099" s="1" cm="1">
        <f t="array" aca="1" ref="O1099" ca="1">INDEX(IF($C1099=$A$509,$518:$685,IF($C1099=$A$687,$696:$863,$874:$1041)),$D1099+$E1099,7*O$1045+$D1099)</f>
        <v>0.81313757973176704</v>
      </c>
      <c r="P1099" s="1" cm="1">
        <f t="array" aca="1" ref="P1099" ca="1">INDEX(IF($C1099=$A$509,$518:$685,IF($C1099=$A$687,$696:$863,$874:$1041)),$D1099+$E1099,7*P$1045+$D1099)</f>
        <v>0.83517049431688484</v>
      </c>
      <c r="Q1099" s="1" cm="1">
        <f t="array" aca="1" ref="Q1099" ca="1">INDEX(IF($C1099=$A$509,$518:$685,IF($C1099=$A$687,$696:$863,$874:$1041)),$D1099+$E1099,7*Q$1045+$D1099)</f>
        <v>0.85000514614074341</v>
      </c>
      <c r="R1099" s="1" cm="1">
        <f t="array" aca="1" ref="R1099" ca="1">INDEX(IF($C1099=$A$509,$518:$685,IF($C1099=$A$687,$696:$863,$874:$1041)),$D1099+$E1099,7*R$1045+$D1099)</f>
        <v>0.86012734888101183</v>
      </c>
      <c r="S1099" s="1" cm="1">
        <f t="array" aca="1" ref="S1099" ca="1">INDEX(IF($C1099=$A$509,$518:$685,IF($C1099=$A$687,$696:$863,$874:$1041)),$D1099+$E1099,7*S$1045+$D1099)</f>
        <v>0.86720644806598535</v>
      </c>
      <c r="T1099" s="1" cm="1">
        <f t="array" aca="1" ref="T1099" ca="1">INDEX(IF($C1099=$A$509,$518:$685,IF($C1099=$A$687,$696:$863,$874:$1041)),$D1099+$E1099,7*T$1045+$D1099)</f>
        <v>0.87233801033029268</v>
      </c>
      <c r="U1099" s="1" cm="1">
        <f t="array" aca="1" ref="U1099" ca="1">INDEX(IF($C1099=$A$509,$518:$685,IF($C1099=$A$687,$696:$863,$874:$1041)),$D1099+$E1099,7*U$1045+$D1099)</f>
        <v>0.87622945572520028</v>
      </c>
      <c r="V1099" s="1" cm="1">
        <f t="array" aca="1" ref="V1099" ca="1">INDEX(IF($C1099=$A$509,$518:$685,IF($C1099=$A$687,$696:$863,$874:$1041)),$D1099+$E1099,7*V$1045+$D1099)</f>
        <v>0.8793322496652205</v>
      </c>
      <c r="W1099" s="1" cm="1">
        <f t="array" aca="1" ref="W1099" ca="1">INDEX(IF($C1099=$A$509,$518:$685,IF($C1099=$A$687,$696:$863,$874:$1041)),$D1099+$E1099,7*W$1045+$D1099)</f>
        <v>0.88193205639180916</v>
      </c>
      <c r="X1099" s="1" cm="1">
        <f t="array" aca="1" ref="X1099" ca="1">INDEX(IF($C1099=$A$509,$518:$685,IF($C1099=$A$687,$696:$863,$874:$1041)),$D1099+$E1099,7*X$1045+$D1099)</f>
        <v>0.88420850602066037</v>
      </c>
      <c r="Y1099" s="1" cm="1">
        <f t="array" aca="1" ref="Y1099" ca="1">INDEX(IF($C1099=$A$509,$518:$685,IF($C1099=$A$687,$696:$863,$874:$1041)),$D1099+$E1099,7*Y$1045+$D1099)</f>
        <v>0.8862740517649399</v>
      </c>
      <c r="Z1099" s="1" cm="1">
        <f t="array" aca="1" ref="Z1099" ca="1">INDEX(IF($C1099=$A$509,$518:$685,IF($C1099=$A$687,$696:$863,$874:$1041)),$D1099+$E1099,7*Z$1045+$D1099)</f>
        <v>0.88819888432312766</v>
      </c>
      <c r="AA1099" s="1" cm="1">
        <f t="array" aca="1" ref="AA1099" ca="1">INDEX(IF($C1099=$A$509,$518:$685,IF($C1099=$A$687,$696:$863,$874:$1041)),$D1099+$E1099,7*AA$1045+$D1099)</f>
        <v>0.8900267454976879</v>
      </c>
      <c r="AB1099" s="1" cm="1">
        <f t="array" aca="1" ref="AB1099" ca="1">INDEX(IF($C1099=$A$509,$518:$685,IF($C1099=$A$687,$696:$863,$874:$1041)),$D1099+$E1099,7*AB$1045+$D1099)</f>
        <v>0.89178489030547292</v>
      </c>
      <c r="AC1099" s="1" cm="1">
        <f t="array" aca="1" ref="AC1099" ca="1">INDEX(IF($C1099=$A$509,$518:$685,IF($C1099=$A$687,$696:$863,$874:$1041)),$D1099+$E1099,7*AC$1045+$D1099)</f>
        <v>0.89349032752638291</v>
      </c>
      <c r="AD1099" s="1" cm="1">
        <f t="array" aca="1" ref="AD1099" ca="1">INDEX(IF($C1099=$A$509,$518:$685,IF($C1099=$A$687,$696:$863,$874:$1041)),$D1099+$E1099,7*AD$1045+$D1099)</f>
        <v>0.89515371229011709</v>
      </c>
      <c r="AE1099" s="1" cm="1">
        <f t="array" aca="1" ref="AE1099" ca="1">INDEX(IF($C1099=$A$509,$518:$685,IF($C1099=$A$687,$696:$863,$874:$1041)),$D1099+$E1099,7*AE$1045+$D1099)</f>
        <v>0.89678176619996908</v>
      </c>
      <c r="AF1099" s="1" cm="1">
        <f t="array" aca="1" ref="AF1099" ca="1">INDEX(IF($C1099=$A$509,$518:$685,IF($C1099=$A$687,$696:$863,$874:$1041)),$D1099+$E1099,7*AF$1045+$D1099)</f>
        <v>0.89837877823044343</v>
      </c>
      <c r="AG1099" s="1" cm="1">
        <f t="array" aca="1" ref="AG1099" ca="1">INDEX(IF($C1099=$A$509,$518:$685,IF($C1099=$A$687,$696:$863,$874:$1041)),$D1099+$E1099,7*AG$1045+$D1099)</f>
        <v>0.89994753375802128</v>
      </c>
      <c r="AH1099" s="1" cm="1">
        <f t="array" aca="1" ref="AH1099" ca="1">INDEX(IF($C1099=$A$509,$518:$685,IF($C1099=$A$687,$696:$863,$874:$1041)),$D1099+$E1099,7*AH$1045+$D1099)</f>
        <v>0.90148988876781488</v>
      </c>
      <c r="AI1099" s="1" cm="1">
        <f t="array" aca="1" ref="AI1099" ca="1">INDEX(IF($C1099=$A$509,$518:$685,IF($C1099=$A$687,$696:$863,$874:$1041)),$D1099+$E1099,7*AI$1045+$D1099)</f>
        <v>0.90300712435411434</v>
      </c>
      <c r="AJ1099" s="1" cm="1">
        <f t="array" aca="1" ref="AJ1099" ca="1">INDEX(IF($C1099=$A$509,$518:$685,IF($C1099=$A$687,$696:$863,$874:$1041)),$D1099+$E1099,7*AJ$1045+$D1099)</f>
        <v>0.90450016539464184</v>
      </c>
      <c r="AK1099" s="1" cm="1">
        <f t="array" aca="1" ref="AK1099" ca="1">INDEX(IF($C1099=$A$509,$518:$685,IF($C1099=$A$687,$696:$863,$874:$1041)),$D1099+$E1099,7*AK$1045+$D1099)</f>
        <v>0.90596971535742943</v>
      </c>
      <c r="AL1099" s="1" cm="1">
        <f t="array" aca="1" ref="AL1099" ca="1">INDEX(IF($C1099=$A$509,$518:$685,IF($C1099=$A$687,$696:$863,$874:$1041)),$D1099+$E1099,7*AL$1045+$D1099)</f>
        <v>0.90741633937213184</v>
      </c>
      <c r="AM1099" s="1" cm="1">
        <f t="array" aca="1" ref="AM1099" ca="1">INDEX(IF($C1099=$A$509,$518:$685,IF($C1099=$A$687,$696:$863,$874:$1041)),$D1099+$E1099,7*AM$1045+$D1099)</f>
        <v>0.90884051541056965</v>
      </c>
      <c r="AN1099" s="1" cm="1">
        <f t="array" aca="1" ref="AN1099" ca="1">INDEX(IF($C1099=$A$509,$518:$685,IF($C1099=$A$687,$696:$863,$874:$1041)),$D1099+$E1099,7*AN$1045+$D1099)</f>
        <v>0.91024266582041324</v>
      </c>
      <c r="AO1099" s="1" cm="1">
        <f t="array" aca="1" ref="AO1099" ca="1">INDEX(IF($C1099=$A$509,$518:$685,IF($C1099=$A$687,$696:$863,$874:$1041)),$D1099+$E1099,7*AO$1045+$D1099)</f>
        <v>0.91162317676037352</v>
      </c>
    </row>
    <row r="1100" spans="1:41">
      <c r="A1100" s="9">
        <f t="shared" si="159"/>
        <v>202202</v>
      </c>
      <c r="B1100" t="str">
        <f t="shared" si="161"/>
        <v>DPD 31-60</v>
      </c>
      <c r="C1100" t="str">
        <f t="shared" si="158"/>
        <v>Base</v>
      </c>
      <c r="D1100" s="9">
        <f t="shared" si="157"/>
        <v>92</v>
      </c>
      <c r="E1100" s="9">
        <f t="shared" si="160"/>
        <v>4</v>
      </c>
      <c r="F1100" s="1" cm="1">
        <f t="array" ref="F1100">INDEX(IF($C1100=$A$509,$518:$685,IF($C1100=$A$687,$696:$863,$874:$1041)),$D1100+$E1100,7*F$1045+$D1100)</f>
        <v>0</v>
      </c>
      <c r="G1100" s="1" cm="1">
        <f t="array" aca="1" ref="G1100" ca="1">INDEX(IF($C1100=$A$509,$518:$685,IF($C1100=$A$687,$696:$863,$874:$1041)),$D1100+$E1100,7*G$1045+$D1100)</f>
        <v>0.24076059774146438</v>
      </c>
      <c r="H1100" s="1" cm="1">
        <f t="array" aca="1" ref="H1100" ca="1">INDEX(IF($C1100=$A$509,$518:$685,IF($C1100=$A$687,$696:$863,$874:$1041)),$D1100+$E1100,7*H$1045+$D1100)</f>
        <v>0.47703316974743604</v>
      </c>
      <c r="I1100" s="1" cm="1">
        <f t="array" aca="1" ref="I1100" ca="1">INDEX(IF($C1100=$A$509,$518:$685,IF($C1100=$A$687,$696:$863,$874:$1041)),$D1100+$E1100,7*I$1045+$D1100)</f>
        <v>0.65518631667174321</v>
      </c>
      <c r="J1100" s="1" cm="1">
        <f t="array" aca="1" ref="J1100" ca="1">INDEX(IF($C1100=$A$509,$518:$685,IF($C1100=$A$687,$696:$863,$874:$1041)),$D1100+$E1100,7*J$1045+$D1100)</f>
        <v>0.77723042014687049</v>
      </c>
      <c r="K1100" s="1" cm="1">
        <f t="array" aca="1" ref="K1100" ca="1">INDEX(IF($C1100=$A$509,$518:$685,IF($C1100=$A$687,$696:$863,$874:$1041)),$D1100+$E1100,7*K$1045+$D1100)</f>
        <v>0.85714830505739614</v>
      </c>
      <c r="L1100" s="1" cm="1">
        <f t="array" aca="1" ref="L1100" ca="1">INDEX(IF($C1100=$A$509,$518:$685,IF($C1100=$A$687,$696:$863,$874:$1041)),$D1100+$E1100,7*L$1045+$D1100)</f>
        <v>0.90825063181171073</v>
      </c>
      <c r="M1100" s="1" cm="1">
        <f t="array" aca="1" ref="M1100" ca="1">INDEX(IF($C1100=$A$509,$518:$685,IF($C1100=$A$687,$696:$863,$874:$1041)),$D1100+$E1100,7*M$1045+$D1100)</f>
        <v>0.94049599472060552</v>
      </c>
      <c r="N1100" s="1" cm="1">
        <f t="array" aca="1" ref="N1100" ca="1">INDEX(IF($C1100=$A$509,$518:$685,IF($C1100=$A$687,$696:$863,$874:$1041)),$D1100+$E1100,7*N$1045+$D1100)</f>
        <v>0.96068985303648247</v>
      </c>
      <c r="O1100" s="1" cm="1">
        <f t="array" aca="1" ref="O1100" ca="1">INDEX(IF($C1100=$A$509,$518:$685,IF($C1100=$A$687,$696:$863,$874:$1041)),$D1100+$E1100,7*O$1045+$D1100)</f>
        <v>0.97328531933853624</v>
      </c>
      <c r="P1100" s="1" cm="1">
        <f t="array" aca="1" ref="P1100" ca="1">INDEX(IF($C1100=$A$509,$518:$685,IF($C1100=$A$687,$696:$863,$874:$1041)),$D1100+$E1100,7*P$1045+$D1100)</f>
        <v>0.98112899976354029</v>
      </c>
      <c r="Q1100" s="1" cm="1">
        <f t="array" aca="1" ref="Q1100" ca="1">INDEX(IF($C1100=$A$509,$518:$685,IF($C1100=$A$687,$696:$863,$874:$1041)),$D1100+$E1100,7*Q$1045+$D1100)</f>
        <v>0.98601618116028966</v>
      </c>
      <c r="R1100" s="1" cm="1">
        <f t="array" aca="1" ref="R1100" ca="1">INDEX(IF($C1100=$A$509,$518:$685,IF($C1100=$A$687,$696:$863,$874:$1041)),$D1100+$E1100,7*R$1045+$D1100)</f>
        <v>0.9890698615733714</v>
      </c>
      <c r="S1100" s="1" cm="1">
        <f t="array" aca="1" ref="S1100" ca="1">INDEX(IF($C1100=$A$509,$518:$685,IF($C1100=$A$687,$696:$863,$874:$1041)),$D1100+$E1100,7*S$1045+$D1100)</f>
        <v>0.99098886230857242</v>
      </c>
      <c r="T1100" s="1" cm="1">
        <f t="array" aca="1" ref="T1100" ca="1">INDEX(IF($C1100=$A$509,$518:$685,IF($C1100=$A$687,$696:$863,$874:$1041)),$D1100+$E1100,7*T$1045+$D1100)</f>
        <v>0.99220656366658699</v>
      </c>
      <c r="U1100" s="1" cm="1">
        <f t="array" aca="1" ref="U1100" ca="1">INDEX(IF($C1100=$A$509,$518:$685,IF($C1100=$A$687,$696:$863,$874:$1041)),$D1100+$E1100,7*U$1045+$D1100)</f>
        <v>0.99299110848096939</v>
      </c>
      <c r="V1100" s="1" cm="1">
        <f t="array" aca="1" ref="V1100" ca="1">INDEX(IF($C1100=$A$509,$518:$685,IF($C1100=$A$687,$696:$863,$874:$1041)),$D1100+$E1100,7*V$1045+$D1100)</f>
        <v>0.9935081363427426</v>
      </c>
      <c r="W1100" s="1" cm="1">
        <f t="array" aca="1" ref="W1100" ca="1">INDEX(IF($C1100=$A$509,$518:$685,IF($C1100=$A$687,$696:$863,$874:$1041)),$D1100+$E1100,7*W$1045+$D1100)</f>
        <v>0.99385985133607246</v>
      </c>
      <c r="X1100" s="1" cm="1">
        <f t="array" aca="1" ref="X1100" ca="1">INDEX(IF($C1100=$A$509,$518:$685,IF($C1100=$A$687,$696:$863,$874:$1041)),$D1100+$E1100,7*X$1045+$D1100)</f>
        <v>0.99410926534050426</v>
      </c>
      <c r="Y1100" s="1" cm="1">
        <f t="array" aca="1" ref="Y1100" ca="1">INDEX(IF($C1100=$A$509,$518:$685,IF($C1100=$A$687,$696:$863,$874:$1041)),$D1100+$E1100,7*Y$1045+$D1100)</f>
        <v>0.99429520539223293</v>
      </c>
      <c r="Z1100" s="1" cm="1">
        <f t="array" aca="1" ref="Z1100" ca="1">INDEX(IF($C1100=$A$509,$518:$685,IF($C1100=$A$687,$696:$863,$874:$1041)),$D1100+$E1100,7*Z$1045+$D1100)</f>
        <v>0.99444158765997703</v>
      </c>
      <c r="AA1100" s="1" cm="1">
        <f t="array" aca="1" ref="AA1100" ca="1">INDEX(IF($C1100=$A$509,$518:$685,IF($C1100=$A$687,$696:$863,$874:$1041)),$D1100+$E1100,7*AA$1045+$D1100)</f>
        <v>0.99456314123802059</v>
      </c>
      <c r="AB1100" s="1" cm="1">
        <f t="array" aca="1" ref="AB1100" ca="1">INDEX(IF($C1100=$A$509,$518:$685,IF($C1100=$A$687,$696:$863,$874:$1041)),$D1100+$E1100,7*AB$1045+$D1100)</f>
        <v>0.99466893754692143</v>
      </c>
      <c r="AC1100" s="1" cm="1">
        <f t="array" aca="1" ref="AC1100" ca="1">INDEX(IF($C1100=$A$509,$518:$685,IF($C1100=$A$687,$696:$863,$874:$1041)),$D1100+$E1100,7*AC$1045+$D1100)</f>
        <v>0.9947645651270216</v>
      </c>
      <c r="AD1100" s="1" cm="1">
        <f t="array" aca="1" ref="AD1100" ca="1">INDEX(IF($C1100=$A$509,$518:$685,IF($C1100=$A$687,$696:$863,$874:$1041)),$D1100+$E1100,7*AD$1045+$D1100)</f>
        <v>0.99485346903166449</v>
      </c>
      <c r="AE1100" s="1" cm="1">
        <f t="array" aca="1" ref="AE1100" ca="1">INDEX(IF($C1100=$A$509,$518:$685,IF($C1100=$A$687,$696:$863,$874:$1041)),$D1100+$E1100,7*AE$1045+$D1100)</f>
        <v>0.9949377753923534</v>
      </c>
      <c r="AF1100" s="1" cm="1">
        <f t="array" aca="1" ref="AF1100" ca="1">INDEX(IF($C1100=$A$509,$518:$685,IF($C1100=$A$687,$696:$863,$874:$1041)),$D1100+$E1100,7*AF$1045+$D1100)</f>
        <v>0.99501879888715417</v>
      </c>
      <c r="AG1100" s="1" cm="1">
        <f t="array" aca="1" ref="AG1100" ca="1">INDEX(IF($C1100=$A$509,$518:$685,IF($C1100=$A$687,$696:$863,$874:$1041)),$D1100+$E1100,7*AG$1045+$D1100)</f>
        <v>0.99509735498234775</v>
      </c>
      <c r="AH1100" s="1" cm="1">
        <f t="array" aca="1" ref="AH1100" ca="1">INDEX(IF($C1100=$A$509,$518:$685,IF($C1100=$A$687,$696:$863,$874:$1041)),$D1100+$E1100,7*AH$1045+$D1100)</f>
        <v>0.99517395201773784</v>
      </c>
      <c r="AI1100" s="1" cm="1">
        <f t="array" aca="1" ref="AI1100" ca="1">INDEX(IF($C1100=$A$509,$518:$685,IF($C1100=$A$687,$696:$863,$874:$1041)),$D1100+$E1100,7*AI$1045+$D1100)</f>
        <v>0.99524890935769628</v>
      </c>
      <c r="AJ1100" s="1" cm="1">
        <f t="array" aca="1" ref="AJ1100" ca="1">INDEX(IF($C1100=$A$509,$518:$685,IF($C1100=$A$687,$696:$863,$874:$1041)),$D1100+$E1100,7*AJ$1045+$D1100)</f>
        <v>0.99532243005799104</v>
      </c>
      <c r="AK1100" s="1" cm="1">
        <f t="array" aca="1" ref="AK1100" ca="1">INDEX(IF($C1100=$A$509,$518:$685,IF($C1100=$A$687,$696:$863,$874:$1041)),$D1100+$E1100,7*AK$1045+$D1100)</f>
        <v>0.99539464555501833</v>
      </c>
      <c r="AL1100" s="1" cm="1">
        <f t="array" aca="1" ref="AL1100" ca="1">INDEX(IF($C1100=$A$509,$518:$685,IF($C1100=$A$687,$696:$863,$874:$1041)),$D1100+$E1100,7*AL$1045+$D1100)</f>
        <v>0.99546564314787178</v>
      </c>
      <c r="AM1100" s="1" cm="1">
        <f t="array" aca="1" ref="AM1100" ca="1">INDEX(IF($C1100=$A$509,$518:$685,IF($C1100=$A$687,$696:$863,$874:$1041)),$D1100+$E1100,7*AM$1045+$D1100)</f>
        <v>0.99553548289838856</v>
      </c>
      <c r="AN1100" s="1" cm="1">
        <f t="array" aca="1" ref="AN1100" ca="1">INDEX(IF($C1100=$A$509,$518:$685,IF($C1100=$A$687,$696:$863,$874:$1041)),$D1100+$E1100,7*AN$1045+$D1100)</f>
        <v>0.99560420802394534</v>
      </c>
      <c r="AO1100" s="1" cm="1">
        <f t="array" aca="1" ref="AO1100" ca="1">INDEX(IF($C1100=$A$509,$518:$685,IF($C1100=$A$687,$696:$863,$874:$1041)),$D1100+$E1100,7*AO$1045+$D1100)</f>
        <v>0.99567185128893576</v>
      </c>
    </row>
    <row r="1101" spans="1:41">
      <c r="A1101" s="9">
        <f t="shared" si="159"/>
        <v>202202</v>
      </c>
      <c r="B1101" t="str">
        <f t="shared" si="161"/>
        <v>DPD 61-90</v>
      </c>
      <c r="C1101" t="str">
        <f t="shared" si="158"/>
        <v>Base</v>
      </c>
      <c r="D1101" s="9">
        <f t="shared" si="157"/>
        <v>92</v>
      </c>
      <c r="E1101" s="9">
        <f t="shared" si="160"/>
        <v>5</v>
      </c>
      <c r="F1101" s="1" cm="1">
        <f t="array" aca="1" ref="F1101" ca="1">INDEX(IF($C1101=$A$509,$518:$685,IF($C1101=$A$687,$696:$863,$874:$1041)),$D1101+$E1101,7*F$1045+$D1101)</f>
        <v>0.49318442946607127</v>
      </c>
      <c r="G1101" s="1" cm="1">
        <f t="array" aca="1" ref="G1101" ca="1">INDEX(IF($C1101=$A$509,$518:$685,IF($C1101=$A$687,$696:$863,$874:$1041)),$D1101+$E1101,7*G$1045+$D1101)</f>
        <v>0.73641505185128353</v>
      </c>
      <c r="H1101" s="1" cm="1">
        <f t="array" aca="1" ref="H1101" ca="1">INDEX(IF($C1101=$A$509,$518:$685,IF($C1101=$A$687,$696:$863,$874:$1041)),$D1101+$E1101,7*H$1045+$D1101)</f>
        <v>0.85965444831840021</v>
      </c>
      <c r="I1101" s="1" cm="1">
        <f t="array" aca="1" ref="I1101" ca="1">INDEX(IF($C1101=$A$509,$518:$685,IF($C1101=$A$687,$696:$863,$874:$1041)),$D1101+$E1101,7*I$1045+$D1101)</f>
        <v>0.92365492409013439</v>
      </c>
      <c r="J1101" s="1" cm="1">
        <f t="array" aca="1" ref="J1101" ca="1">INDEX(IF($C1101=$A$509,$518:$685,IF($C1101=$A$687,$696:$863,$874:$1041)),$D1101+$E1101,7*J$1045+$D1101)</f>
        <v>0.95764745289245601</v>
      </c>
      <c r="K1101" s="1" cm="1">
        <f t="array" aca="1" ref="K1101" ca="1">INDEX(IF($C1101=$A$509,$518:$685,IF($C1101=$A$687,$696:$863,$874:$1041)),$D1101+$E1101,7*K$1045+$D1101)</f>
        <v>0.97607568539759759</v>
      </c>
      <c r="L1101" s="1" cm="1">
        <f t="array" aca="1" ref="L1101" ca="1">INDEX(IF($C1101=$A$509,$518:$685,IF($C1101=$A$687,$696:$863,$874:$1041)),$D1101+$E1101,7*L$1045+$D1101)</f>
        <v>0.9862536068973764</v>
      </c>
      <c r="M1101" s="1" cm="1">
        <f t="array" aca="1" ref="M1101" ca="1">INDEX(IF($C1101=$A$509,$518:$685,IF($C1101=$A$687,$696:$863,$874:$1041)),$D1101+$E1101,7*M$1045+$D1101)</f>
        <v>0.99196980372762589</v>
      </c>
      <c r="N1101" s="1" cm="1">
        <f t="array" aca="1" ref="N1101" ca="1">INDEX(IF($C1101=$A$509,$518:$685,IF($C1101=$A$687,$696:$863,$874:$1041)),$D1101+$E1101,7*N$1045+$D1101)</f>
        <v>0.99522849793841739</v>
      </c>
      <c r="O1101" s="1" cm="1">
        <f t="array" aca="1" ref="O1101" ca="1">INDEX(IF($C1101=$A$509,$518:$685,IF($C1101=$A$687,$696:$863,$874:$1041)),$D1101+$E1101,7*O$1045+$D1101)</f>
        <v>0.99711090933970381</v>
      </c>
      <c r="P1101" s="1" cm="1">
        <f t="array" aca="1" ref="P1101" ca="1">INDEX(IF($C1101=$A$509,$518:$685,IF($C1101=$A$687,$696:$863,$874:$1041)),$D1101+$E1101,7*P$1045+$D1101)</f>
        <v>0.99821098148323262</v>
      </c>
      <c r="Q1101" s="1" cm="1">
        <f t="array" aca="1" ref="Q1101" ca="1">INDEX(IF($C1101=$A$509,$518:$685,IF($C1101=$A$687,$696:$863,$874:$1041)),$D1101+$E1101,7*Q$1045+$D1101)</f>
        <v>0.99886044175154054</v>
      </c>
      <c r="R1101" s="1" cm="1">
        <f t="array" aca="1" ref="R1101" ca="1">INDEX(IF($C1101=$A$509,$518:$685,IF($C1101=$A$687,$696:$863,$874:$1041)),$D1101+$E1101,7*R$1045+$D1101)</f>
        <v>0.99924736549883031</v>
      </c>
      <c r="S1101" s="1" cm="1">
        <f t="array" aca="1" ref="S1101" ca="1">INDEX(IF($C1101=$A$509,$518:$685,IF($C1101=$A$687,$696:$863,$874:$1041)),$D1101+$E1101,7*S$1045+$D1101)</f>
        <v>0.9994798167946165</v>
      </c>
      <c r="T1101" s="1" cm="1">
        <f t="array" aca="1" ref="T1101" ca="1">INDEX(IF($C1101=$A$509,$518:$685,IF($C1101=$A$687,$696:$863,$874:$1041)),$D1101+$E1101,7*T$1045+$D1101)</f>
        <v>0.99962061719528295</v>
      </c>
      <c r="U1101" s="1" cm="1">
        <f t="array" aca="1" ref="U1101" ca="1">INDEX(IF($C1101=$A$509,$518:$685,IF($C1101=$A$687,$696:$863,$874:$1041)),$D1101+$E1101,7*U$1045+$D1101)</f>
        <v>0.99970665697519068</v>
      </c>
      <c r="V1101" s="1" cm="1">
        <f t="array" aca="1" ref="V1101" ca="1">INDEX(IF($C1101=$A$509,$518:$685,IF($C1101=$A$687,$696:$863,$874:$1041)),$D1101+$E1101,7*V$1045+$D1101)</f>
        <v>0.99975978505618757</v>
      </c>
      <c r="W1101" s="1" cm="1">
        <f t="array" aca="1" ref="W1101" ca="1">INDEX(IF($C1101=$A$509,$518:$685,IF($C1101=$A$687,$696:$863,$874:$1041)),$D1101+$E1101,7*W$1045+$D1101)</f>
        <v>0.99979303491750815</v>
      </c>
      <c r="X1101" s="1" cm="1">
        <f t="array" aca="1" ref="X1101" ca="1">INDEX(IF($C1101=$A$509,$518:$685,IF($C1101=$A$687,$696:$863,$874:$1041)),$D1101+$E1101,7*X$1045+$D1101)</f>
        <v>0.99981422767258887</v>
      </c>
      <c r="Y1101" s="1" cm="1">
        <f t="array" aca="1" ref="Y1101" ca="1">INDEX(IF($C1101=$A$509,$518:$685,IF($C1101=$A$687,$696:$863,$874:$1041)),$D1101+$E1101,7*Y$1045+$D1101)</f>
        <v>0.99982807952510033</v>
      </c>
      <c r="Z1101" s="1" cm="1">
        <f t="array" aca="1" ref="Z1101" ca="1">INDEX(IF($C1101=$A$509,$518:$685,IF($C1101=$A$687,$696:$863,$874:$1041)),$D1101+$E1101,7*Z$1045+$D1101)</f>
        <v>0.99983744570762867</v>
      </c>
      <c r="AA1101" s="1" cm="1">
        <f t="array" aca="1" ref="AA1101" ca="1">INDEX(IF($C1101=$A$509,$518:$685,IF($C1101=$A$687,$696:$863,$874:$1041)),$D1101+$E1101,7*AA$1045+$D1101)</f>
        <v>0.99984406039191365</v>
      </c>
      <c r="AB1101" s="1" cm="1">
        <f t="array" aca="1" ref="AB1101" ca="1">INDEX(IF($C1101=$A$509,$518:$685,IF($C1101=$A$687,$696:$863,$874:$1041)),$D1101+$E1101,7*AB$1045+$D1101)</f>
        <v>0.99984897962547403</v>
      </c>
      <c r="AC1101" s="1" cm="1">
        <f t="array" aca="1" ref="AC1101" ca="1">INDEX(IF($C1101=$A$509,$518:$685,IF($C1101=$A$687,$696:$863,$874:$1041)),$D1101+$E1101,7*AC$1045+$D1101)</f>
        <v>0.99985284789241136</v>
      </c>
      <c r="AD1101" s="1" cm="1">
        <f t="array" aca="1" ref="AD1101" ca="1">INDEX(IF($C1101=$A$509,$518:$685,IF($C1101=$A$687,$696:$863,$874:$1041)),$D1101+$E1101,7*AD$1045+$D1101)</f>
        <v>0.99985605922295062</v>
      </c>
      <c r="AE1101" s="1" cm="1">
        <f t="array" aca="1" ref="AE1101" ca="1">INDEX(IF($C1101=$A$509,$518:$685,IF($C1101=$A$687,$696:$863,$874:$1041)),$D1101+$E1101,7*AE$1045+$D1101)</f>
        <v>0.99985885490822224</v>
      </c>
      <c r="AF1101" s="1" cm="1">
        <f t="array" aca="1" ref="AF1101" ca="1">INDEX(IF($C1101=$A$509,$518:$685,IF($C1101=$A$687,$696:$863,$874:$1041)),$D1101+$E1101,7*AF$1045+$D1101)</f>
        <v>0.99986138293180848</v>
      </c>
      <c r="AG1101" s="1" cm="1">
        <f t="array" aca="1" ref="AG1101" ca="1">INDEX(IF($C1101=$A$509,$518:$685,IF($C1101=$A$687,$696:$863,$874:$1041)),$D1101+$E1101,7*AG$1045+$D1101)</f>
        <v>0.99986373419806018</v>
      </c>
      <c r="AH1101" s="1" cm="1">
        <f t="array" aca="1" ref="AH1101" ca="1">INDEX(IF($C1101=$A$509,$518:$685,IF($C1101=$A$687,$696:$863,$874:$1041)),$D1101+$E1101,7*AH$1045+$D1101)</f>
        <v>0.99986596465568911</v>
      </c>
      <c r="AI1101" s="1" cm="1">
        <f t="array" aca="1" ref="AI1101" ca="1">INDEX(IF($C1101=$A$509,$518:$685,IF($C1101=$A$687,$696:$863,$874:$1041)),$D1101+$E1101,7*AI$1045+$D1101)</f>
        <v>0.99986810882720822</v>
      </c>
      <c r="AJ1101" s="1" cm="1">
        <f t="array" aca="1" ref="AJ1101" ca="1">INDEX(IF($C1101=$A$509,$518:$685,IF($C1101=$A$687,$696:$863,$874:$1041)),$D1101+$E1101,7*AJ$1045+$D1101)</f>
        <v>0.99987018809202732</v>
      </c>
      <c r="AK1101" s="1" cm="1">
        <f t="array" aca="1" ref="AK1101" ca="1">INDEX(IF($C1101=$A$509,$518:$685,IF($C1101=$A$687,$696:$863,$874:$1041)),$D1101+$E1101,7*AK$1045+$D1101)</f>
        <v>0.9998722157621116</v>
      </c>
      <c r="AL1101" s="1" cm="1">
        <f t="array" aca="1" ref="AL1101" ca="1">INDEX(IF($C1101=$A$509,$518:$685,IF($C1101=$A$687,$696:$863,$874:$1041)),$D1101+$E1101,7*AL$1045+$D1101)</f>
        <v>0.99987420019440265</v>
      </c>
      <c r="AM1101" s="1" cm="1">
        <f t="array" aca="1" ref="AM1101" ca="1">INDEX(IF($C1101=$A$509,$518:$685,IF($C1101=$A$687,$696:$863,$874:$1041)),$D1101+$E1101,7*AM$1045+$D1101)</f>
        <v>0.99987614670043989</v>
      </c>
      <c r="AN1101" s="1" cm="1">
        <f t="array" aca="1" ref="AN1101" ca="1">INDEX(IF($C1101=$A$509,$518:$685,IF($C1101=$A$687,$696:$863,$874:$1041)),$D1101+$E1101,7*AN$1045+$D1101)</f>
        <v>0.99987805871853108</v>
      </c>
      <c r="AO1101" s="1" cm="1">
        <f t="array" aca="1" ref="AO1101" ca="1">INDEX(IF($C1101=$A$509,$518:$685,IF($C1101=$A$687,$696:$863,$874:$1041)),$D1101+$E1101,7*AO$1045+$D1101)</f>
        <v>0.99987993853351864</v>
      </c>
    </row>
    <row r="1102" spans="1:41">
      <c r="A1102" s="9">
        <f t="shared" si="159"/>
        <v>202203</v>
      </c>
      <c r="B1102" t="str">
        <f t="shared" si="161"/>
        <v>DPD 0</v>
      </c>
      <c r="C1102" t="str">
        <f t="shared" si="158"/>
        <v>Base</v>
      </c>
      <c r="D1102" s="9">
        <f t="shared" si="157"/>
        <v>99</v>
      </c>
      <c r="E1102" s="9">
        <f t="shared" si="160"/>
        <v>2</v>
      </c>
      <c r="F1102" s="1" cm="1">
        <f t="array" ref="F1102">INDEX(IF($C1102=$A$509,$518:$685,IF($C1102=$A$687,$696:$863,$874:$1041)),$D1102+$E1102,7*F$1045+$D1102)</f>
        <v>0</v>
      </c>
      <c r="G1102" s="1" cm="1">
        <f t="array" aca="1" ref="G1102" ca="1">INDEX(IF($C1102=$A$509,$518:$685,IF($C1102=$A$687,$696:$863,$874:$1041)),$D1102+$E1102,7*G$1045+$D1102)</f>
        <v>0</v>
      </c>
      <c r="H1102" s="1" cm="1">
        <f t="array" aca="1" ref="H1102" ca="1">INDEX(IF($C1102=$A$509,$518:$685,IF($C1102=$A$687,$696:$863,$874:$1041)),$D1102+$E1102,7*H$1045+$D1102)</f>
        <v>0</v>
      </c>
      <c r="I1102" s="1" cm="1">
        <f t="array" aca="1" ref="I1102" ca="1">INDEX(IF($C1102=$A$509,$518:$685,IF($C1102=$A$687,$696:$863,$874:$1041)),$D1102+$E1102,7*I$1045+$D1102)</f>
        <v>2.0035847000489664E-3</v>
      </c>
      <c r="J1102" s="1" cm="1">
        <f t="array" aca="1" ref="J1102" ca="1">INDEX(IF($C1102=$A$509,$518:$685,IF($C1102=$A$687,$696:$863,$874:$1041)),$D1102+$E1102,7*J$1045+$D1102)</f>
        <v>6.8694597016329163E-3</v>
      </c>
      <c r="K1102" s="1" cm="1">
        <f t="array" aca="1" ref="K1102" ca="1">INDEX(IF($C1102=$A$509,$518:$685,IF($C1102=$A$687,$696:$863,$874:$1041)),$D1102+$E1102,7*K$1045+$D1102)</f>
        <v>1.4481322795890438E-2</v>
      </c>
      <c r="L1102" s="1" cm="1">
        <f t="array" aca="1" ref="L1102" ca="1">INDEX(IF($C1102=$A$509,$518:$685,IF($C1102=$A$687,$696:$863,$874:$1041)),$D1102+$E1102,7*L$1045+$D1102)</f>
        <v>2.4296407428391426E-2</v>
      </c>
      <c r="M1102" s="1" cm="1">
        <f t="array" aca="1" ref="M1102" ca="1">INDEX(IF($C1102=$A$509,$518:$685,IF($C1102=$A$687,$696:$863,$874:$1041)),$D1102+$E1102,7*M$1045+$D1102)</f>
        <v>3.5698552724600804E-2</v>
      </c>
      <c r="N1102" s="1" cm="1">
        <f t="array" aca="1" ref="N1102" ca="1">INDEX(IF($C1102=$A$509,$518:$685,IF($C1102=$A$687,$696:$863,$874:$1041)),$D1102+$E1102,7*N$1045+$D1102)</f>
        <v>4.815406075501788E-2</v>
      </c>
      <c r="O1102" s="1" cm="1">
        <f t="array" aca="1" ref="O1102" ca="1">INDEX(IF($C1102=$A$509,$518:$685,IF($C1102=$A$687,$696:$863,$874:$1041)),$D1102+$E1102,7*O$1045+$D1102)</f>
        <v>6.125411512982807E-2</v>
      </c>
      <c r="P1102" s="1" cm="1">
        <f t="array" aca="1" ref="P1102" ca="1">INDEX(IF($C1102=$A$509,$518:$685,IF($C1102=$A$687,$696:$863,$874:$1041)),$D1102+$E1102,7*P$1045+$D1102)</f>
        <v>7.4706825371804106E-2</v>
      </c>
      <c r="Q1102" s="1" cm="1">
        <f t="array" aca="1" ref="Q1102" ca="1">INDEX(IF($C1102=$A$509,$518:$685,IF($C1102=$A$687,$696:$863,$874:$1041)),$D1102+$E1102,7*Q$1045+$D1102)</f>
        <v>8.8313053722561541E-2</v>
      </c>
      <c r="R1102" s="1" cm="1">
        <f t="array" aca="1" ref="R1102" ca="1">INDEX(IF($C1102=$A$509,$518:$685,IF($C1102=$A$687,$696:$863,$874:$1041)),$D1102+$E1102,7*R$1045+$D1102)</f>
        <v>0.10194126204869818</v>
      </c>
      <c r="S1102" s="1" cm="1">
        <f t="array" aca="1" ref="S1102" ca="1">INDEX(IF($C1102=$A$509,$518:$685,IF($C1102=$A$687,$696:$863,$874:$1041)),$D1102+$E1102,7*S$1045+$D1102)</f>
        <v>0.1155067418879467</v>
      </c>
      <c r="T1102" s="1" cm="1">
        <f t="array" aca="1" ref="T1102" ca="1">INDEX(IF($C1102=$A$509,$518:$685,IF($C1102=$A$687,$696:$863,$874:$1041)),$D1102+$E1102,7*T$1045+$D1102)</f>
        <v>0.1289561683211653</v>
      </c>
      <c r="U1102" s="1" cm="1">
        <f t="array" aca="1" ref="U1102" ca="1">INDEX(IF($C1102=$A$509,$518:$685,IF($C1102=$A$687,$696:$863,$874:$1041)),$D1102+$E1102,7*U$1045+$D1102)</f>
        <v>0.1422567724034049</v>
      </c>
      <c r="V1102" s="1" cm="1">
        <f t="array" aca="1" ref="V1102" ca="1">INDEX(IF($C1102=$A$509,$518:$685,IF($C1102=$A$687,$696:$863,$874:$1041)),$D1102+$E1102,7*V$1045+$D1102)</f>
        <v>0.15538902865585855</v>
      </c>
      <c r="W1102" s="1" cm="1">
        <f t="array" aca="1" ref="W1102" ca="1">INDEX(IF($C1102=$A$509,$518:$685,IF($C1102=$A$687,$696:$863,$874:$1041)),$D1102+$E1102,7*W$1045+$D1102)</f>
        <v>0.16834183857208432</v>
      </c>
      <c r="X1102" s="1" cm="1">
        <f t="array" aca="1" ref="X1102" ca="1">INDEX(IF($C1102=$A$509,$518:$685,IF($C1102=$A$687,$696:$863,$874:$1041)),$D1102+$E1102,7*X$1045+$D1102)</f>
        <v>0.18110941332712666</v>
      </c>
      <c r="Y1102" s="1" cm="1">
        <f t="array" aca="1" ref="Y1102" ca="1">INDEX(IF($C1102=$A$509,$518:$685,IF($C1102=$A$687,$696:$863,$874:$1041)),$D1102+$E1102,7*Y$1045+$D1102)</f>
        <v>0.19368928161351098</v>
      </c>
      <c r="Z1102" s="1" cm="1">
        <f t="array" aca="1" ref="Z1102" ca="1">INDEX(IF($C1102=$A$509,$518:$685,IF($C1102=$A$687,$696:$863,$874:$1041)),$D1102+$E1102,7*Z$1045+$D1102)</f>
        <v>0.20608102835467657</v>
      </c>
      <c r="AA1102" s="1" cm="1">
        <f t="array" aca="1" ref="AA1102" ca="1">INDEX(IF($C1102=$A$509,$518:$685,IF($C1102=$A$687,$696:$863,$874:$1041)),$D1102+$E1102,7*AA$1045+$D1102)</f>
        <v>0.2182855017537112</v>
      </c>
      <c r="AB1102" s="1" cm="1">
        <f t="array" aca="1" ref="AB1102" ca="1">INDEX(IF($C1102=$A$509,$518:$685,IF($C1102=$A$687,$696:$863,$874:$1041)),$D1102+$E1102,7*AB$1045+$D1102)</f>
        <v>0.23030431746692501</v>
      </c>
      <c r="AC1102" s="1" cm="1">
        <f t="array" aca="1" ref="AC1102" ca="1">INDEX(IF($C1102=$A$509,$518:$685,IF($C1102=$A$687,$696:$863,$874:$1041)),$D1102+$E1102,7*AC$1045+$D1102)</f>
        <v>0.24213954989088873</v>
      </c>
      <c r="AD1102" s="1" cm="1">
        <f t="array" aca="1" ref="AD1102" ca="1">INDEX(IF($C1102=$A$509,$518:$685,IF($C1102=$A$687,$696:$863,$874:$1041)),$D1102+$E1102,7*AD$1045+$D1102)</f>
        <v>0.25379354062889947</v>
      </c>
      <c r="AE1102" s="1" cm="1">
        <f t="array" aca="1" ref="AE1102" ca="1">INDEX(IF($C1102=$A$509,$518:$685,IF($C1102=$A$687,$696:$863,$874:$1041)),$D1102+$E1102,7*AE$1045+$D1102)</f>
        <v>0.26526878003055138</v>
      </c>
      <c r="AF1102" s="1" cm="1">
        <f t="array" aca="1" ref="AF1102" ca="1">INDEX(IF($C1102=$A$509,$518:$685,IF($C1102=$A$687,$696:$863,$874:$1041)),$D1102+$E1102,7*AF$1045+$D1102)</f>
        <v>0.27656783415167158</v>
      </c>
      <c r="AG1102" s="1" cm="1">
        <f t="array" aca="1" ref="AG1102" ca="1">INDEX(IF($C1102=$A$509,$518:$685,IF($C1102=$A$687,$696:$863,$874:$1041)),$D1102+$E1102,7*AG$1045+$D1102)</f>
        <v>0.28769329987515951</v>
      </c>
      <c r="AH1102" s="1" cm="1">
        <f t="array" aca="1" ref="AH1102" ca="1">INDEX(IF($C1102=$A$509,$518:$685,IF($C1102=$A$687,$696:$863,$874:$1041)),$D1102+$E1102,7*AH$1045+$D1102)</f>
        <v>0.2986477774570292</v>
      </c>
      <c r="AI1102" s="1" cm="1">
        <f t="array" aca="1" ref="AI1102" ca="1">INDEX(IF($C1102=$A$509,$518:$685,IF($C1102=$A$687,$696:$863,$874:$1041)),$D1102+$E1102,7*AI$1045+$D1102)</f>
        <v>0.30943385383736793</v>
      </c>
      <c r="AJ1102" s="1" cm="1">
        <f t="array" aca="1" ref="AJ1102" ca="1">INDEX(IF($C1102=$A$509,$518:$685,IF($C1102=$A$687,$696:$863,$874:$1041)),$D1102+$E1102,7*AJ$1045+$D1102)</f>
        <v>0.32005409259262174</v>
      </c>
      <c r="AK1102" s="1" cm="1">
        <f t="array" aca="1" ref="AK1102" ca="1">INDEX(IF($C1102=$A$509,$518:$685,IF($C1102=$A$687,$696:$863,$874:$1041)),$D1102+$E1102,7*AK$1045+$D1102)</f>
        <v>0.33051102798017629</v>
      </c>
      <c r="AL1102" s="1" cm="1">
        <f t="array" aca="1" ref="AL1102" ca="1">INDEX(IF($C1102=$A$509,$518:$685,IF($C1102=$A$687,$696:$863,$874:$1041)),$D1102+$E1102,7*AL$1045+$D1102)</f>
        <v>0.34080716150145818</v>
      </c>
      <c r="AM1102" s="1" cm="1">
        <f t="array" aca="1" ref="AM1102" ca="1">INDEX(IF($C1102=$A$509,$518:$685,IF($C1102=$A$687,$696:$863,$874:$1041)),$D1102+$E1102,7*AM$1045+$D1102)</f>
        <v>0.35094496001284187</v>
      </c>
      <c r="AN1102" s="1" cm="1">
        <f t="array" aca="1" ref="AN1102" ca="1">INDEX(IF($C1102=$A$509,$518:$685,IF($C1102=$A$687,$696:$863,$874:$1041)),$D1102+$E1102,7*AN$1045+$D1102)</f>
        <v>0.36092685478607939</v>
      </c>
      <c r="AO1102" s="1" cm="1">
        <f t="array" aca="1" ref="AO1102" ca="1">INDEX(IF($C1102=$A$509,$518:$685,IF($C1102=$A$687,$696:$863,$874:$1041)),$D1102+$E1102,7*AO$1045+$D1102)</f>
        <v>0.37075524114974201</v>
      </c>
    </row>
    <row r="1103" spans="1:41">
      <c r="A1103" s="9">
        <f t="shared" si="159"/>
        <v>202203</v>
      </c>
      <c r="B1103" t="str">
        <f t="shared" si="161"/>
        <v>DPD 1-30</v>
      </c>
      <c r="C1103" t="str">
        <f t="shared" si="158"/>
        <v>Base</v>
      </c>
      <c r="D1103" s="9">
        <f t="shared" si="157"/>
        <v>99</v>
      </c>
      <c r="E1103" s="9">
        <f t="shared" si="160"/>
        <v>3</v>
      </c>
      <c r="F1103" s="1" cm="1">
        <f t="array" ref="F1103">INDEX(IF($C1103=$A$509,$518:$685,IF($C1103=$A$687,$696:$863,$874:$1041)),$D1103+$E1103,7*F$1045+$D1103)</f>
        <v>0</v>
      </c>
      <c r="G1103" s="1" cm="1">
        <f t="array" aca="1" ref="G1103" ca="1">INDEX(IF($C1103=$A$509,$518:$685,IF($C1103=$A$687,$696:$863,$874:$1041)),$D1103+$E1103,7*G$1045+$D1103)</f>
        <v>0</v>
      </c>
      <c r="H1103" s="1" cm="1">
        <f t="array" aca="1" ref="H1103" ca="1">INDEX(IF($C1103=$A$509,$518:$685,IF($C1103=$A$687,$696:$863,$874:$1041)),$D1103+$E1103,7*H$1045+$D1103)</f>
        <v>0.11198210882811375</v>
      </c>
      <c r="I1103" s="1" cm="1">
        <f t="array" aca="1" ref="I1103" ca="1">INDEX(IF($C1103=$A$509,$518:$685,IF($C1103=$A$687,$696:$863,$874:$1041)),$D1103+$E1103,7*I$1045+$D1103)</f>
        <v>0.27396160024884519</v>
      </c>
      <c r="J1103" s="1" cm="1">
        <f t="array" aca="1" ref="J1103" ca="1">INDEX(IF($C1103=$A$509,$518:$685,IF($C1103=$A$687,$696:$863,$874:$1041)),$D1103+$E1103,7*J$1045+$D1103)</f>
        <v>0.43230313327389824</v>
      </c>
      <c r="K1103" s="1" cm="1">
        <f t="array" aca="1" ref="K1103" ca="1">INDEX(IF($C1103=$A$509,$518:$685,IF($C1103=$A$687,$696:$863,$874:$1041)),$D1103+$E1103,7*K$1045+$D1103)</f>
        <v>0.56305494124954947</v>
      </c>
      <c r="L1103" s="1" cm="1">
        <f t="array" aca="1" ref="L1103" ca="1">INDEX(IF($C1103=$A$509,$518:$685,IF($C1103=$A$687,$696:$863,$874:$1041)),$D1103+$E1103,7*L$1045+$D1103)</f>
        <v>0.66157218889200808</v>
      </c>
      <c r="M1103" s="1" cm="1">
        <f t="array" aca="1" ref="M1103" ca="1">INDEX(IF($C1103=$A$509,$518:$685,IF($C1103=$A$687,$696:$863,$874:$1041)),$D1103+$E1103,7*M$1045+$D1103)</f>
        <v>0.73184764571943783</v>
      </c>
      <c r="N1103" s="1" cm="1">
        <f t="array" aca="1" ref="N1103" ca="1">INDEX(IF($C1103=$A$509,$518:$685,IF($C1103=$A$687,$696:$863,$874:$1041)),$D1103+$E1103,7*N$1045+$D1103)</f>
        <v>0.78032735569238942</v>
      </c>
      <c r="O1103" s="1" cm="1">
        <f t="array" aca="1" ref="O1103" ca="1">INDEX(IF($C1103=$A$509,$518:$685,IF($C1103=$A$687,$696:$863,$874:$1041)),$D1103+$E1103,7*O$1045+$D1103)</f>
        <v>0.81313759631968952</v>
      </c>
      <c r="P1103" s="1" cm="1">
        <f t="array" aca="1" ref="P1103" ca="1">INDEX(IF($C1103=$A$509,$518:$685,IF($C1103=$A$687,$696:$863,$874:$1041)),$D1103+$E1103,7*P$1045+$D1103)</f>
        <v>0.83517050922304004</v>
      </c>
      <c r="Q1103" s="1" cm="1">
        <f t="array" aca="1" ref="Q1103" ca="1">INDEX(IF($C1103=$A$509,$518:$685,IF($C1103=$A$687,$696:$863,$874:$1041)),$D1103+$E1103,7*Q$1045+$D1103)</f>
        <v>0.85000515971545831</v>
      </c>
      <c r="R1103" s="1" cm="1">
        <f t="array" aca="1" ref="R1103" ca="1">INDEX(IF($C1103=$A$509,$518:$685,IF($C1103=$A$687,$696:$863,$874:$1041)),$D1103+$E1103,7*R$1045+$D1103)</f>
        <v>0.86012736144876245</v>
      </c>
      <c r="S1103" s="1" cm="1">
        <f t="array" aca="1" ref="S1103" ca="1">INDEX(IF($C1103=$A$509,$518:$685,IF($C1103=$A$687,$696:$863,$874:$1041)),$D1103+$E1103,7*S$1045+$D1103)</f>
        <v>0.86720645989616985</v>
      </c>
      <c r="T1103" s="1" cm="1">
        <f t="array" aca="1" ref="T1103" ca="1">INDEX(IF($C1103=$A$509,$518:$685,IF($C1103=$A$687,$696:$863,$874:$1041)),$D1103+$E1103,7*T$1045+$D1103)</f>
        <v>0.87233802163238783</v>
      </c>
      <c r="U1103" s="1" cm="1">
        <f t="array" aca="1" ref="U1103" ca="1">INDEX(IF($C1103=$A$509,$518:$685,IF($C1103=$A$687,$696:$863,$874:$1041)),$D1103+$E1103,7*U$1045+$D1103)</f>
        <v>0.8762294666550452</v>
      </c>
      <c r="V1103" s="1" cm="1">
        <f t="array" aca="1" ref="V1103" ca="1">INDEX(IF($C1103=$A$509,$518:$685,IF($C1103=$A$687,$696:$863,$874:$1041)),$D1103+$E1103,7*V$1045+$D1103)</f>
        <v>0.87933226033506617</v>
      </c>
      <c r="W1103" s="1" cm="1">
        <f t="array" aca="1" ref="W1103" ca="1">INDEX(IF($C1103=$A$509,$518:$685,IF($C1103=$A$687,$696:$863,$874:$1041)),$D1103+$E1103,7*W$1045+$D1103)</f>
        <v>0.88193206688049441</v>
      </c>
      <c r="X1103" s="1" cm="1">
        <f t="array" aca="1" ref="X1103" ca="1">INDEX(IF($C1103=$A$509,$518:$685,IF($C1103=$A$687,$696:$863,$874:$1041)),$D1103+$E1103,7*X$1045+$D1103)</f>
        <v>0.88420851638239806</v>
      </c>
      <c r="Y1103" s="1" cm="1">
        <f t="array" aca="1" ref="Y1103" ca="1">INDEX(IF($C1103=$A$509,$518:$685,IF($C1103=$A$687,$696:$863,$874:$1041)),$D1103+$E1103,7*Y$1045+$D1103)</f>
        <v>0.8862740620362981</v>
      </c>
      <c r="Z1103" s="1" cm="1">
        <f t="array" aca="1" ref="Z1103" ca="1">INDEX(IF($C1103=$A$509,$518:$685,IF($C1103=$A$687,$696:$863,$874:$1041)),$D1103+$E1103,7*Z$1045+$D1103)</f>
        <v>0.88819889452829881</v>
      </c>
      <c r="AA1103" s="1" cm="1">
        <f t="array" aca="1" ref="AA1103" ca="1">INDEX(IF($C1103=$A$509,$518:$685,IF($C1103=$A$687,$696:$863,$874:$1041)),$D1103+$E1103,7*AA$1045+$D1103)</f>
        <v>0.89002675565232969</v>
      </c>
      <c r="AB1103" s="1" cm="1">
        <f t="array" aca="1" ref="AB1103" ca="1">INDEX(IF($C1103=$A$509,$518:$685,IF($C1103=$A$687,$696:$863,$874:$1041)),$D1103+$E1103,7*AB$1045+$D1103)</f>
        <v>0.89178490041943814</v>
      </c>
      <c r="AC1103" s="1" cm="1">
        <f t="array" aca="1" ref="AC1103" ca="1">INDEX(IF($C1103=$A$509,$518:$685,IF($C1103=$A$687,$696:$863,$874:$1041)),$D1103+$E1103,7*AC$1045+$D1103)</f>
        <v>0.89349033760562313</v>
      </c>
      <c r="AD1103" s="1" cm="1">
        <f t="array" aca="1" ref="AD1103" ca="1">INDEX(IF($C1103=$A$509,$518:$685,IF($C1103=$A$687,$696:$863,$874:$1041)),$D1103+$E1103,7*AD$1045+$D1103)</f>
        <v>0.89515372233799051</v>
      </c>
      <c r="AE1103" s="1" cm="1">
        <f t="array" aca="1" ref="AE1103" ca="1">INDEX(IF($C1103=$A$509,$518:$685,IF($C1103=$A$687,$696:$863,$874:$1041)),$D1103+$E1103,7*AE$1045+$D1103)</f>
        <v>0.89678177621812849</v>
      </c>
      <c r="AF1103" s="1" cm="1">
        <f t="array" aca="1" ref="AF1103" ca="1">INDEX(IF($C1103=$A$509,$518:$685,IF($C1103=$A$687,$696:$863,$874:$1041)),$D1103+$E1103,7*AF$1045+$D1103)</f>
        <v>0.89837878821943351</v>
      </c>
      <c r="AG1103" s="1" cm="1">
        <f t="array" aca="1" ref="AG1103" ca="1">INDEX(IF($C1103=$A$509,$518:$685,IF($C1103=$A$687,$696:$863,$874:$1041)),$D1103+$E1103,7*AG$1045+$D1103)</f>
        <v>0.89994754371767616</v>
      </c>
      <c r="AH1103" s="1" cm="1">
        <f t="array" aca="1" ref="AH1103" ca="1">INDEX(IF($C1103=$A$509,$518:$685,IF($C1103=$A$687,$696:$863,$874:$1041)),$D1103+$E1103,7*AH$1045+$D1103)</f>
        <v>0.90148989869752205</v>
      </c>
      <c r="AI1103" s="1" cm="1">
        <f t="array" aca="1" ref="AI1103" ca="1">INDEX(IF($C1103=$A$509,$518:$685,IF($C1103=$A$687,$696:$863,$874:$1041)),$D1103+$E1103,7*AI$1045+$D1103)</f>
        <v>0.90300713425298784</v>
      </c>
      <c r="AJ1103" s="1" cm="1">
        <f t="array" aca="1" ref="AJ1103" ca="1">INDEX(IF($C1103=$A$509,$518:$685,IF($C1103=$A$687,$696:$863,$874:$1041)),$D1103+$E1103,7*AJ$1045+$D1103)</f>
        <v>0.9045001752616354</v>
      </c>
      <c r="AK1103" s="1" cm="1">
        <f t="array" aca="1" ref="AK1103" ca="1">INDEX(IF($C1103=$A$509,$518:$685,IF($C1103=$A$687,$696:$863,$874:$1041)),$D1103+$E1103,7*AK$1045+$D1103)</f>
        <v>0.90596972519141006</v>
      </c>
      <c r="AL1103" s="1" cm="1">
        <f t="array" aca="1" ref="AL1103" ca="1">INDEX(IF($C1103=$A$509,$518:$685,IF($C1103=$A$687,$696:$863,$874:$1041)),$D1103+$E1103,7*AL$1045+$D1103)</f>
        <v>0.90741634917192759</v>
      </c>
      <c r="AM1103" s="1" cm="1">
        <f t="array" aca="1" ref="AM1103" ca="1">INDEX(IF($C1103=$A$509,$518:$685,IF($C1103=$A$687,$696:$863,$874:$1041)),$D1103+$E1103,7*AM$1045+$D1103)</f>
        <v>0.90884052517500014</v>
      </c>
      <c r="AN1103" s="1" cm="1">
        <f t="array" aca="1" ref="AN1103" ca="1">INDEX(IF($C1103=$A$509,$518:$685,IF($C1103=$A$687,$696:$863,$874:$1041)),$D1103+$E1103,7*AN$1045+$D1103)</f>
        <v>0.9102426755483084</v>
      </c>
      <c r="AO1103" s="1" cm="1">
        <f t="array" aca="1" ref="AO1103" ca="1">INDEX(IF($C1103=$A$509,$518:$685,IF($C1103=$A$687,$696:$863,$874:$1041)),$D1103+$E1103,7*AO$1045+$D1103)</f>
        <v>0.91162318645058604</v>
      </c>
    </row>
    <row r="1104" spans="1:41">
      <c r="A1104" s="9">
        <f t="shared" si="159"/>
        <v>202203</v>
      </c>
      <c r="B1104" t="str">
        <f t="shared" si="161"/>
        <v>DPD 31-60</v>
      </c>
      <c r="C1104" t="str">
        <f t="shared" si="158"/>
        <v>Base</v>
      </c>
      <c r="D1104" s="9">
        <f t="shared" si="157"/>
        <v>99</v>
      </c>
      <c r="E1104" s="9">
        <f t="shared" si="160"/>
        <v>4</v>
      </c>
      <c r="F1104" s="1" cm="1">
        <f t="array" ref="F1104">INDEX(IF($C1104=$A$509,$518:$685,IF($C1104=$A$687,$696:$863,$874:$1041)),$D1104+$E1104,7*F$1045+$D1104)</f>
        <v>0</v>
      </c>
      <c r="G1104" s="1" cm="1">
        <f t="array" aca="1" ref="G1104" ca="1">INDEX(IF($C1104=$A$509,$518:$685,IF($C1104=$A$687,$696:$863,$874:$1041)),$D1104+$E1104,7*G$1045+$D1104)</f>
        <v>0.24076060882981845</v>
      </c>
      <c r="H1104" s="1" cm="1">
        <f t="array" aca="1" ref="H1104" ca="1">INDEX(IF($C1104=$A$509,$518:$685,IF($C1104=$A$687,$696:$863,$874:$1041)),$D1104+$E1104,7*H$1045+$D1104)</f>
        <v>0.47703318689511598</v>
      </c>
      <c r="I1104" s="1" cm="1">
        <f t="array" aca="1" ref="I1104" ca="1">INDEX(IF($C1104=$A$509,$518:$685,IF($C1104=$A$687,$696:$863,$874:$1041)),$D1104+$E1104,7*I$1045+$D1104)</f>
        <v>0.6551863347334308</v>
      </c>
      <c r="J1104" s="1" cm="1">
        <f t="array" aca="1" ref="J1104" ca="1">INDEX(IF($C1104=$A$509,$518:$685,IF($C1104=$A$687,$696:$863,$874:$1041)),$D1104+$E1104,7*J$1045+$D1104)</f>
        <v>0.77723043632603417</v>
      </c>
      <c r="K1104" s="1" cm="1">
        <f t="array" aca="1" ref="K1104" ca="1">INDEX(IF($C1104=$A$509,$518:$685,IF($C1104=$A$687,$696:$863,$874:$1041)),$D1104+$E1104,7*K$1045+$D1104)</f>
        <v>0.8571483183619939</v>
      </c>
      <c r="L1104" s="1" cm="1">
        <f t="array" aca="1" ref="L1104" ca="1">INDEX(IF($C1104=$A$509,$518:$685,IF($C1104=$A$687,$696:$863,$874:$1041)),$D1104+$E1104,7*L$1045+$D1104)</f>
        <v>0.90825064223096519</v>
      </c>
      <c r="M1104" s="1" cm="1">
        <f t="array" aca="1" ref="M1104" ca="1">INDEX(IF($C1104=$A$509,$518:$685,IF($C1104=$A$687,$696:$863,$874:$1041)),$D1104+$E1104,7*M$1045+$D1104)</f>
        <v>0.94049600266111832</v>
      </c>
      <c r="N1104" s="1" cm="1">
        <f t="array" aca="1" ref="N1104" ca="1">INDEX(IF($C1104=$A$509,$518:$685,IF($C1104=$A$687,$696:$863,$874:$1041)),$D1104+$E1104,7*N$1045+$D1104)</f>
        <v>0.96068985901494708</v>
      </c>
      <c r="O1104" s="1" cm="1">
        <f t="array" aca="1" ref="O1104" ca="1">INDEX(IF($C1104=$A$509,$518:$685,IF($C1104=$A$687,$696:$863,$874:$1041)),$D1104+$E1104,7*O$1045+$D1104)</f>
        <v>0.97328532383984423</v>
      </c>
      <c r="P1104" s="1" cm="1">
        <f t="array" aca="1" ref="P1104" ca="1">INDEX(IF($C1104=$A$509,$518:$685,IF($C1104=$A$687,$696:$863,$874:$1041)),$D1104+$E1104,7*P$1045+$D1104)</f>
        <v>0.98112900318926322</v>
      </c>
      <c r="Q1104" s="1" cm="1">
        <f t="array" aca="1" ref="Q1104" ca="1">INDEX(IF($C1104=$A$509,$518:$685,IF($C1104=$A$687,$696:$863,$874:$1041)),$D1104+$E1104,7*Q$1045+$D1104)</f>
        <v>0.98601618382092882</v>
      </c>
      <c r="R1104" s="1" cm="1">
        <f t="array" aca="1" ref="R1104" ca="1">INDEX(IF($C1104=$A$509,$518:$685,IF($C1104=$A$687,$696:$863,$874:$1041)),$D1104+$E1104,7*R$1045+$D1104)</f>
        <v>0.98906986369883199</v>
      </c>
      <c r="S1104" s="1" cm="1">
        <f t="array" aca="1" ref="S1104" ca="1">INDEX(IF($C1104=$A$509,$518:$685,IF($C1104=$A$687,$696:$863,$874:$1041)),$D1104+$E1104,7*S$1045+$D1104)</f>
        <v>0.9909888640640957</v>
      </c>
      <c r="T1104" s="1" cm="1">
        <f t="array" aca="1" ref="T1104" ca="1">INDEX(IF($C1104=$A$509,$518:$685,IF($C1104=$A$687,$696:$863,$874:$1041)),$D1104+$E1104,7*T$1045+$D1104)</f>
        <v>0.99220656516839734</v>
      </c>
      <c r="U1104" s="1" cm="1">
        <f t="array" aca="1" ref="U1104" ca="1">INDEX(IF($C1104=$A$509,$518:$685,IF($C1104=$A$687,$696:$863,$874:$1041)),$D1104+$E1104,7*U$1045+$D1104)</f>
        <v>0.99299110980948568</v>
      </c>
      <c r="V1104" s="1" cm="1">
        <f t="array" aca="1" ref="V1104" ca="1">INDEX(IF($C1104=$A$509,$518:$685,IF($C1104=$A$687,$696:$863,$874:$1041)),$D1104+$E1104,7*V$1045+$D1104)</f>
        <v>0.99350813755289991</v>
      </c>
      <c r="W1104" s="1" cm="1">
        <f t="array" aca="1" ref="W1104" ca="1">INDEX(IF($C1104=$A$509,$518:$685,IF($C1104=$A$687,$696:$863,$874:$1041)),$D1104+$E1104,7*W$1045+$D1104)</f>
        <v>0.99385985246501363</v>
      </c>
      <c r="X1104" s="1" cm="1">
        <f t="array" aca="1" ref="X1104" ca="1">INDEX(IF($C1104=$A$509,$518:$685,IF($C1104=$A$687,$696:$863,$874:$1041)),$D1104+$E1104,7*X$1045+$D1104)</f>
        <v>0.99410926641313258</v>
      </c>
      <c r="Y1104" s="1" cm="1">
        <f t="array" aca="1" ref="Y1104" ca="1">INDEX(IF($C1104=$A$509,$518:$685,IF($C1104=$A$687,$696:$863,$874:$1041)),$D1104+$E1104,7*Y$1045+$D1104)</f>
        <v>0.9942952064251297</v>
      </c>
      <c r="Z1104" s="1" cm="1">
        <f t="array" aca="1" ref="Z1104" ca="1">INDEX(IF($C1104=$A$509,$518:$685,IF($C1104=$A$687,$696:$863,$874:$1041)),$D1104+$E1104,7*Z$1045+$D1104)</f>
        <v>0.99444158866411925</v>
      </c>
      <c r="AA1104" s="1" cm="1">
        <f t="array" aca="1" ref="AA1104" ca="1">INDEX(IF($C1104=$A$509,$518:$685,IF($C1104=$A$687,$696:$863,$874:$1041)),$D1104+$E1104,7*AA$1045+$D1104)</f>
        <v>0.99456314222064035</v>
      </c>
      <c r="AB1104" s="1" cm="1">
        <f t="array" aca="1" ref="AB1104" ca="1">INDEX(IF($C1104=$A$509,$518:$685,IF($C1104=$A$687,$696:$863,$874:$1041)),$D1104+$E1104,7*AB$1045+$D1104)</f>
        <v>0.99466893851276528</v>
      </c>
      <c r="AC1104" s="1" cm="1">
        <f t="array" aca="1" ref="AC1104" ca="1">INDEX(IF($C1104=$A$509,$518:$685,IF($C1104=$A$687,$696:$863,$874:$1041)),$D1104+$E1104,7*AC$1045+$D1104)</f>
        <v>0.99476456607919561</v>
      </c>
      <c r="AD1104" s="1" cm="1">
        <f t="array" aca="1" ref="AD1104" ca="1">INDEX(IF($C1104=$A$509,$518:$685,IF($C1104=$A$687,$696:$863,$874:$1041)),$D1104+$E1104,7*AD$1045+$D1104)</f>
        <v>0.99485346997219737</v>
      </c>
      <c r="AE1104" s="1" cm="1">
        <f t="array" aca="1" ref="AE1104" ca="1">INDEX(IF($C1104=$A$509,$518:$685,IF($C1104=$A$687,$696:$863,$874:$1041)),$D1104+$E1104,7*AE$1045+$D1104)</f>
        <v>0.99493777632256952</v>
      </c>
      <c r="AF1104" s="1" cm="1">
        <f t="array" aca="1" ref="AF1104" ca="1">INDEX(IF($C1104=$A$509,$518:$685,IF($C1104=$A$687,$696:$863,$874:$1041)),$D1104+$E1104,7*AF$1045+$D1104)</f>
        <v>0.9950187998079193</v>
      </c>
      <c r="AG1104" s="1" cm="1">
        <f t="array" aca="1" ref="AG1104" ca="1">INDEX(IF($C1104=$A$509,$518:$685,IF($C1104=$A$687,$696:$863,$874:$1041)),$D1104+$E1104,7*AG$1045+$D1104)</f>
        <v>0.9950973558942301</v>
      </c>
      <c r="AH1104" s="1" cm="1">
        <f t="array" aca="1" ref="AH1104" ca="1">INDEX(IF($C1104=$A$509,$518:$685,IF($C1104=$A$687,$696:$863,$874:$1041)),$D1104+$E1104,7*AH$1045+$D1104)</f>
        <v>0.9951739529211131</v>
      </c>
      <c r="AI1104" s="1" cm="1">
        <f t="array" aca="1" ref="AI1104" ca="1">INDEX(IF($C1104=$A$509,$518:$685,IF($C1104=$A$687,$696:$863,$874:$1041)),$D1104+$E1104,7*AI$1045+$D1104)</f>
        <v>0.99524891025281625</v>
      </c>
      <c r="AJ1104" s="1" cm="1">
        <f t="array" aca="1" ref="AJ1104" ca="1">INDEX(IF($C1104=$A$509,$518:$685,IF($C1104=$A$687,$696:$863,$874:$1041)),$D1104+$E1104,7*AJ$1045+$D1104)</f>
        <v>0.99532243094502793</v>
      </c>
      <c r="AK1104" s="1" cm="1">
        <f t="array" aca="1" ref="AK1104" ca="1">INDEX(IF($C1104=$A$509,$518:$685,IF($C1104=$A$687,$696:$863,$874:$1041)),$D1104+$E1104,7*AK$1045+$D1104)</f>
        <v>0.99539464643409359</v>
      </c>
      <c r="AL1104" s="1" cm="1">
        <f t="array" aca="1" ref="AL1104" ca="1">INDEX(IF($C1104=$A$509,$518:$685,IF($C1104=$A$687,$696:$863,$874:$1041)),$D1104+$E1104,7*AL$1045+$D1104)</f>
        <v>0.99546564401907445</v>
      </c>
      <c r="AM1104" s="1" cm="1">
        <f t="array" aca="1" ref="AM1104" ca="1">INDEX(IF($C1104=$A$509,$518:$685,IF($C1104=$A$687,$696:$863,$874:$1041)),$D1104+$E1104,7*AM$1045+$D1104)</f>
        <v>0.99553548376178735</v>
      </c>
      <c r="AN1104" s="1" cm="1">
        <f t="array" aca="1" ref="AN1104" ca="1">INDEX(IF($C1104=$A$509,$518:$685,IF($C1104=$A$687,$696:$863,$874:$1041)),$D1104+$E1104,7*AN$1045+$D1104)</f>
        <v>0.99560420887959622</v>
      </c>
      <c r="AO1104" s="1" cm="1">
        <f t="array" aca="1" ref="AO1104" ca="1">INDEX(IF($C1104=$A$509,$518:$685,IF($C1104=$A$687,$696:$863,$874:$1041)),$D1104+$E1104,7*AO$1045+$D1104)</f>
        <v>0.9956718521368868</v>
      </c>
    </row>
    <row r="1105" spans="1:41">
      <c r="A1105" s="9">
        <f t="shared" si="159"/>
        <v>202203</v>
      </c>
      <c r="B1105" t="str">
        <f t="shared" si="161"/>
        <v>DPD 61-90</v>
      </c>
      <c r="C1105" t="str">
        <f t="shared" si="158"/>
        <v>Base</v>
      </c>
      <c r="D1105" s="9">
        <f t="shared" si="157"/>
        <v>99</v>
      </c>
      <c r="E1105" s="9">
        <f t="shared" si="160"/>
        <v>5</v>
      </c>
      <c r="F1105" s="1" cm="1">
        <f t="array" aca="1" ref="F1105" ca="1">INDEX(IF($C1105=$A$509,$518:$685,IF($C1105=$A$687,$696:$863,$874:$1041)),$D1105+$E1105,7*F$1045+$D1105)</f>
        <v>0.49318444076670392</v>
      </c>
      <c r="G1105" s="1" cm="1">
        <f t="array" aca="1" ref="G1105" ca="1">INDEX(IF($C1105=$A$509,$518:$685,IF($C1105=$A$687,$696:$863,$874:$1041)),$D1105+$E1105,7*G$1045+$D1105)</f>
        <v>0.73641506363920017</v>
      </c>
      <c r="H1105" s="1" cm="1">
        <f t="array" aca="1" ref="H1105" ca="1">INDEX(IF($C1105=$A$509,$518:$685,IF($C1105=$A$687,$696:$863,$874:$1041)),$D1105+$E1105,7*H$1045+$D1105)</f>
        <v>0.85965445775157079</v>
      </c>
      <c r="I1105" s="1" cm="1">
        <f t="array" aca="1" ref="I1105" ca="1">INDEX(IF($C1105=$A$509,$518:$685,IF($C1105=$A$687,$696:$863,$874:$1041)),$D1105+$E1105,7*I$1045+$D1105)</f>
        <v>0.92365493094021545</v>
      </c>
      <c r="J1105" s="1" cm="1">
        <f t="array" aca="1" ref="J1105" ca="1">INDEX(IF($C1105=$A$509,$518:$685,IF($C1105=$A$687,$696:$863,$874:$1041)),$D1105+$E1105,7*J$1045+$D1105)</f>
        <v>0.95764745764502412</v>
      </c>
      <c r="K1105" s="1" cm="1">
        <f t="array" aca="1" ref="K1105" ca="1">INDEX(IF($C1105=$A$509,$518:$685,IF($C1105=$A$687,$696:$863,$874:$1041)),$D1105+$E1105,7*K$1045+$D1105)</f>
        <v>0.97607568861890781</v>
      </c>
      <c r="L1105" s="1" cm="1">
        <f t="array" aca="1" ref="L1105" ca="1">INDEX(IF($C1105=$A$509,$518:$685,IF($C1105=$A$687,$696:$863,$874:$1041)),$D1105+$E1105,7*L$1045+$D1105)</f>
        <v>0.98625360905530435</v>
      </c>
      <c r="M1105" s="1" cm="1">
        <f t="array" aca="1" ref="M1105" ca="1">INDEX(IF($C1105=$A$509,$518:$685,IF($C1105=$A$687,$696:$863,$874:$1041)),$D1105+$E1105,7*M$1045+$D1105)</f>
        <v>0.99196980516632649</v>
      </c>
      <c r="N1105" s="1" cm="1">
        <f t="array" aca="1" ref="N1105" ca="1">INDEX(IF($C1105=$A$509,$518:$685,IF($C1105=$A$687,$696:$863,$874:$1041)),$D1105+$E1105,7*N$1045+$D1105)</f>
        <v>0.99522849889780862</v>
      </c>
      <c r="O1105" s="1" cm="1">
        <f t="array" aca="1" ref="O1105" ca="1">INDEX(IF($C1105=$A$509,$518:$685,IF($C1105=$A$687,$696:$863,$874:$1041)),$D1105+$E1105,7*O$1045+$D1105)</f>
        <v>0.99711090998240326</v>
      </c>
      <c r="P1105" s="1" cm="1">
        <f t="array" aca="1" ref="P1105" ca="1">INDEX(IF($C1105=$A$509,$518:$685,IF($C1105=$A$687,$696:$863,$874:$1041)),$D1105+$E1105,7*P$1045+$D1105)</f>
        <v>0.99821098191775126</v>
      </c>
      <c r="Q1105" s="1" cm="1">
        <f t="array" aca="1" ref="Q1105" ca="1">INDEX(IF($C1105=$A$509,$518:$685,IF($C1105=$A$687,$696:$863,$874:$1041)),$D1105+$E1105,7*Q$1045+$D1105)</f>
        <v>0.9988604420496312</v>
      </c>
      <c r="R1105" s="1" cm="1">
        <f t="array" aca="1" ref="R1105" ca="1">INDEX(IF($C1105=$A$509,$518:$685,IF($C1105=$A$687,$696:$863,$874:$1041)),$D1105+$E1105,7*R$1045+$D1105)</f>
        <v>0.99924736570768113</v>
      </c>
      <c r="S1105" s="1" cm="1">
        <f t="array" aca="1" ref="S1105" ca="1">INDEX(IF($C1105=$A$509,$518:$685,IF($C1105=$A$687,$696:$863,$874:$1041)),$D1105+$E1105,7*S$1045+$D1105)</f>
        <v>0.99947981694515298</v>
      </c>
      <c r="T1105" s="1" cm="1">
        <f t="array" aca="1" ref="T1105" ca="1">INDEX(IF($C1105=$A$509,$518:$685,IF($C1105=$A$687,$696:$863,$874:$1041)),$D1105+$E1105,7*T$1045+$D1105)</f>
        <v>0.99962061730772356</v>
      </c>
      <c r="U1105" s="1" cm="1">
        <f t="array" aca="1" ref="U1105" ca="1">INDEX(IF($C1105=$A$509,$518:$685,IF($C1105=$A$687,$696:$863,$874:$1041)),$D1105+$E1105,7*U$1045+$D1105)</f>
        <v>0.99970665706272932</v>
      </c>
      <c r="V1105" s="1" cm="1">
        <f t="array" aca="1" ref="V1105" ca="1">INDEX(IF($C1105=$A$509,$518:$685,IF($C1105=$A$687,$696:$863,$874:$1041)),$D1105+$E1105,7*V$1045+$D1105)</f>
        <v>0.99975978512742025</v>
      </c>
      <c r="W1105" s="1" cm="1">
        <f t="array" aca="1" ref="W1105" ca="1">INDEX(IF($C1105=$A$509,$518:$685,IF($C1105=$A$687,$696:$863,$874:$1041)),$D1105+$E1105,7*W$1045+$D1105)</f>
        <v>0.99979303497802685</v>
      </c>
      <c r="X1105" s="1" cm="1">
        <f t="array" aca="1" ref="X1105" ca="1">INDEX(IF($C1105=$A$509,$518:$685,IF($C1105=$A$687,$696:$863,$874:$1041)),$D1105+$E1105,7*X$1045+$D1105)</f>
        <v>0.99981422772602613</v>
      </c>
      <c r="Y1105" s="1" cm="1">
        <f t="array" aca="1" ref="Y1105" ca="1">INDEX(IF($C1105=$A$509,$518:$685,IF($C1105=$A$687,$696:$863,$874:$1041)),$D1105+$E1105,7*Y$1045+$D1105)</f>
        <v>0.99982807957381248</v>
      </c>
      <c r="Z1105" s="1" cm="1">
        <f t="array" aca="1" ref="Z1105" ca="1">INDEX(IF($C1105=$A$509,$518:$685,IF($C1105=$A$687,$696:$863,$874:$1041)),$D1105+$E1105,7*Z$1045+$D1105)</f>
        <v>0.99983744575314226</v>
      </c>
      <c r="AA1105" s="1" cm="1">
        <f t="array" aca="1" ref="AA1105" ca="1">INDEX(IF($C1105=$A$509,$518:$685,IF($C1105=$A$687,$696:$863,$874:$1041)),$D1105+$E1105,7*AA$1045+$D1105)</f>
        <v>0.99984406043521656</v>
      </c>
      <c r="AB1105" s="1" cm="1">
        <f t="array" aca="1" ref="AB1105" ca="1">INDEX(IF($C1105=$A$509,$518:$685,IF($C1105=$A$687,$696:$863,$874:$1041)),$D1105+$E1105,7*AB$1045+$D1105)</f>
        <v>0.99984897966720498</v>
      </c>
      <c r="AC1105" s="1" cm="1">
        <f t="array" aca="1" ref="AC1105" ca="1">INDEX(IF($C1105=$A$509,$518:$685,IF($C1105=$A$687,$696:$863,$874:$1041)),$D1105+$E1105,7*AC$1045+$D1105)</f>
        <v>0.99985284793298312</v>
      </c>
      <c r="AD1105" s="1" cm="1">
        <f t="array" aca="1" ref="AD1105" ca="1">INDEX(IF($C1105=$A$509,$518:$685,IF($C1105=$A$687,$696:$863,$874:$1041)),$D1105+$E1105,7*AD$1045+$D1105)</f>
        <v>0.99985605926262999</v>
      </c>
      <c r="AE1105" s="1" cm="1">
        <f t="array" aca="1" ref="AE1105" ca="1">INDEX(IF($C1105=$A$509,$518:$685,IF($C1105=$A$687,$696:$863,$874:$1041)),$D1105+$E1105,7*AE$1045+$D1105)</f>
        <v>0.99985885494718185</v>
      </c>
      <c r="AF1105" s="1" cm="1">
        <f t="array" aca="1" ref="AF1105" ca="1">INDEX(IF($C1105=$A$509,$518:$685,IF($C1105=$A$687,$696:$863,$874:$1041)),$D1105+$E1105,7*AF$1045+$D1105)</f>
        <v>0.99986138297016036</v>
      </c>
      <c r="AG1105" s="1" cm="1">
        <f t="array" aca="1" ref="AG1105" ca="1">INDEX(IF($C1105=$A$509,$518:$685,IF($C1105=$A$687,$696:$863,$874:$1041)),$D1105+$E1105,7*AG$1045+$D1105)</f>
        <v>0.99986373423587738</v>
      </c>
      <c r="AH1105" s="1" cm="1">
        <f t="array" aca="1" ref="AH1105" ca="1">INDEX(IF($C1105=$A$509,$518:$685,IF($C1105=$A$687,$696:$863,$874:$1041)),$D1105+$E1105,7*AH$1045+$D1105)</f>
        <v>0.99986596469301969</v>
      </c>
      <c r="AI1105" s="1" cm="1">
        <f t="array" aca="1" ref="AI1105" ca="1">INDEX(IF($C1105=$A$509,$518:$685,IF($C1105=$A$687,$696:$863,$874:$1041)),$D1105+$E1105,7*AI$1045+$D1105)</f>
        <v>0.99986810886408406</v>
      </c>
      <c r="AJ1105" s="1" cm="1">
        <f t="array" aca="1" ref="AJ1105" ca="1">INDEX(IF($C1105=$A$509,$518:$685,IF($C1105=$A$687,$696:$863,$874:$1041)),$D1105+$E1105,7*AJ$1045+$D1105)</f>
        <v>0.99987018812847017</v>
      </c>
      <c r="AK1105" s="1" cm="1">
        <f t="array" aca="1" ref="AK1105" ca="1">INDEX(IF($C1105=$A$509,$518:$685,IF($C1105=$A$687,$696:$863,$874:$1041)),$D1105+$E1105,7*AK$1045+$D1105)</f>
        <v>0.99987221579813668</v>
      </c>
      <c r="AL1105" s="1" cm="1">
        <f t="array" aca="1" ref="AL1105" ca="1">INDEX(IF($C1105=$A$509,$518:$685,IF($C1105=$A$687,$696:$863,$874:$1041)),$D1105+$E1105,7*AL$1045+$D1105)</f>
        <v>0.99987420023002083</v>
      </c>
      <c r="AM1105" s="1" cm="1">
        <f t="array" aca="1" ref="AM1105" ca="1">INDEX(IF($C1105=$A$509,$518:$685,IF($C1105=$A$687,$696:$863,$874:$1041)),$D1105+$E1105,7*AM$1045+$D1105)</f>
        <v>0.9998761467356595</v>
      </c>
      <c r="AN1105" s="1" cm="1">
        <f t="array" aca="1" ref="AN1105" ca="1">INDEX(IF($C1105=$A$509,$518:$685,IF($C1105=$A$687,$696:$863,$874:$1041)),$D1105+$E1105,7*AN$1045+$D1105)</f>
        <v>0.99987805875335867</v>
      </c>
      <c r="AO1105" s="1" cm="1">
        <f t="array" aca="1" ref="AO1105" ca="1">INDEX(IF($C1105=$A$509,$518:$685,IF($C1105=$A$687,$696:$863,$874:$1041)),$D1105+$E1105,7*AO$1045+$D1105)</f>
        <v>0.99987993856795965</v>
      </c>
    </row>
    <row r="1106" spans="1:41">
      <c r="A1106" s="9">
        <f t="shared" si="159"/>
        <v>202204</v>
      </c>
      <c r="B1106" t="str">
        <f t="shared" si="161"/>
        <v>DPD 0</v>
      </c>
      <c r="C1106" t="str">
        <f t="shared" si="158"/>
        <v>Base</v>
      </c>
      <c r="D1106" s="9">
        <f t="shared" si="157"/>
        <v>106</v>
      </c>
      <c r="E1106" s="9">
        <f t="shared" si="160"/>
        <v>2</v>
      </c>
      <c r="F1106" s="1" cm="1">
        <f t="array" ref="F1106">INDEX(IF($C1106=$A$509,$518:$685,IF($C1106=$A$687,$696:$863,$874:$1041)),$D1106+$E1106,7*F$1045+$D1106)</f>
        <v>0</v>
      </c>
      <c r="G1106" s="1" cm="1">
        <f t="array" aca="1" ref="G1106" ca="1">INDEX(IF($C1106=$A$509,$518:$685,IF($C1106=$A$687,$696:$863,$874:$1041)),$D1106+$E1106,7*G$1045+$D1106)</f>
        <v>0</v>
      </c>
      <c r="H1106" s="1" cm="1">
        <f t="array" aca="1" ref="H1106" ca="1">INDEX(IF($C1106=$A$509,$518:$685,IF($C1106=$A$687,$696:$863,$874:$1041)),$D1106+$E1106,7*H$1045+$D1106)</f>
        <v>0</v>
      </c>
      <c r="I1106" s="1" cm="1">
        <f t="array" aca="1" ref="I1106" ca="1">INDEX(IF($C1106=$A$509,$518:$685,IF($C1106=$A$687,$696:$863,$874:$1041)),$D1106+$E1106,7*I$1045+$D1106)</f>
        <v>2.0035849805483297E-3</v>
      </c>
      <c r="J1106" s="1" cm="1">
        <f t="array" aca="1" ref="J1106" ca="1">INDEX(IF($C1106=$A$509,$518:$685,IF($C1106=$A$687,$696:$863,$874:$1041)),$D1106+$E1106,7*J$1045+$D1106)</f>
        <v>6.8694606057610758E-3</v>
      </c>
      <c r="K1106" s="1" cm="1">
        <f t="array" aca="1" ref="K1106" ca="1">INDEX(IF($C1106=$A$509,$518:$685,IF($C1106=$A$687,$696:$863,$874:$1041)),$D1106+$E1106,7*K$1045+$D1106)</f>
        <v>1.4481324595148511E-2</v>
      </c>
      <c r="L1106" s="1" cm="1">
        <f t="array" aca="1" ref="L1106" ca="1">INDEX(IF($C1106=$A$509,$518:$685,IF($C1106=$A$687,$696:$863,$874:$1041)),$D1106+$E1106,7*L$1045+$D1106)</f>
        <v>2.4296410291028938E-2</v>
      </c>
      <c r="M1106" s="1" cm="1">
        <f t="array" aca="1" ref="M1106" ca="1">INDEX(IF($C1106=$A$509,$518:$685,IF($C1106=$A$687,$696:$863,$874:$1041)),$D1106+$E1106,7*M$1045+$D1106)</f>
        <v>3.5698556731823997E-2</v>
      </c>
      <c r="N1106" s="1" cm="1">
        <f t="array" aca="1" ref="N1106" ca="1">INDEX(IF($C1106=$A$509,$518:$685,IF($C1106=$A$687,$696:$863,$874:$1041)),$D1106+$E1106,7*N$1045+$D1106)</f>
        <v>4.8154065928733558E-2</v>
      </c>
      <c r="O1106" s="1" cm="1">
        <f t="array" aca="1" ref="O1106" ca="1">INDEX(IF($C1106=$A$509,$518:$685,IF($C1106=$A$687,$696:$863,$874:$1041)),$D1106+$E1106,7*O$1045+$D1106)</f>
        <v>6.1254121456797858E-2</v>
      </c>
      <c r="P1106" s="1" cm="1">
        <f t="array" aca="1" ref="P1106" ca="1">INDEX(IF($C1106=$A$509,$518:$685,IF($C1106=$A$687,$696:$863,$874:$1041)),$D1106+$E1106,7*P$1045+$D1106)</f>
        <v>7.4706832820506081E-2</v>
      </c>
      <c r="Q1106" s="1" cm="1">
        <f t="array" aca="1" ref="Q1106" ca="1">INDEX(IF($C1106=$A$509,$518:$685,IF($C1106=$A$687,$696:$863,$874:$1041)),$D1106+$E1106,7*Q$1045+$D1106)</f>
        <v>8.8313062253541227E-2</v>
      </c>
      <c r="R1106" s="1" cm="1">
        <f t="array" aca="1" ref="R1106" ca="1">INDEX(IF($C1106=$A$509,$518:$685,IF($C1106=$A$687,$696:$863,$874:$1041)),$D1106+$E1106,7*R$1045+$D1106)</f>
        <v>0.10194127162030209</v>
      </c>
      <c r="S1106" s="1" cm="1">
        <f t="array" aca="1" ref="S1106" ca="1">INDEX(IF($C1106=$A$509,$518:$685,IF($C1106=$A$687,$696:$863,$874:$1041)),$D1106+$E1106,7*S$1045+$D1106)</f>
        <v>0.11550675245916489</v>
      </c>
      <c r="T1106" s="1" cm="1">
        <f t="array" aca="1" ref="T1106" ca="1">INDEX(IF($C1106=$A$509,$518:$685,IF($C1106=$A$687,$696:$863,$874:$1041)),$D1106+$E1106,7*T$1045+$D1106)</f>
        <v>0.12895617985282293</v>
      </c>
      <c r="U1106" s="1" cm="1">
        <f t="array" aca="1" ref="U1106" ca="1">INDEX(IF($C1106=$A$509,$518:$685,IF($C1106=$A$687,$696:$863,$874:$1041)),$D1106+$E1106,7*U$1045+$D1106)</f>
        <v>0.14225678485849086</v>
      </c>
      <c r="V1106" s="1" cm="1">
        <f t="array" aca="1" ref="V1106" ca="1">INDEX(IF($C1106=$A$509,$518:$685,IF($C1106=$A$687,$696:$863,$874:$1041)),$D1106+$E1106,7*V$1045+$D1106)</f>
        <v>0.15538904199945053</v>
      </c>
      <c r="W1106" s="1" cm="1">
        <f t="array" aca="1" ref="W1106" ca="1">INDEX(IF($C1106=$A$509,$518:$685,IF($C1106=$A$687,$696:$863,$874:$1041)),$D1106+$E1106,7*W$1045+$D1106)</f>
        <v>0.16834185277111929</v>
      </c>
      <c r="X1106" s="1" cm="1">
        <f t="array" aca="1" ref="X1106" ca="1">INDEX(IF($C1106=$A$509,$518:$685,IF($C1106=$A$687,$696:$863,$874:$1041)),$D1106+$E1106,7*X$1045+$D1106)</f>
        <v>0.18110942835014004</v>
      </c>
      <c r="Y1106" s="1" cm="1">
        <f t="array" aca="1" ref="Y1106" ca="1">INDEX(IF($C1106=$A$509,$518:$685,IF($C1106=$A$687,$696:$863,$874:$1041)),$D1106+$E1106,7*Y$1045+$D1106)</f>
        <v>0.19368929743039878</v>
      </c>
      <c r="Z1106" s="1" cm="1">
        <f t="array" aca="1" ref="Z1106" ca="1">INDEX(IF($C1106=$A$509,$518:$685,IF($C1106=$A$687,$696:$863,$874:$1041)),$D1106+$E1106,7*Z$1045+$D1106)</f>
        <v>0.20608104493649876</v>
      </c>
      <c r="AA1106" s="1" cm="1">
        <f t="array" aca="1" ref="AA1106" ca="1">INDEX(IF($C1106=$A$509,$518:$685,IF($C1106=$A$687,$696:$863,$874:$1041)),$D1106+$E1106,7*AA$1045+$D1106)</f>
        <v>0.21828551907253754</v>
      </c>
      <c r="AB1106" s="1" cm="1">
        <f t="array" aca="1" ref="AB1106" ca="1">INDEX(IF($C1106=$A$509,$518:$685,IF($C1106=$A$687,$696:$863,$874:$1041)),$D1106+$E1106,7*AB$1045+$D1106)</f>
        <v>0.23030433549571783</v>
      </c>
      <c r="AC1106" s="1" cm="1">
        <f t="array" aca="1" ref="AC1106" ca="1">INDEX(IF($C1106=$A$509,$518:$685,IF($C1106=$A$687,$696:$863,$874:$1041)),$D1106+$E1106,7*AC$1045+$D1106)</f>
        <v>0.24213956860341504</v>
      </c>
      <c r="AD1106" s="1" cm="1">
        <f t="array" aca="1" ref="AD1106" ca="1">INDEX(IF($C1106=$A$509,$518:$685,IF($C1106=$A$687,$696:$863,$874:$1041)),$D1106+$E1106,7*AD$1045+$D1106)</f>
        <v>0.25379355999966541</v>
      </c>
      <c r="AE1106" s="1" cm="1">
        <f t="array" aca="1" ref="AE1106" ca="1">INDEX(IF($C1106=$A$509,$518:$685,IF($C1106=$A$687,$696:$863,$874:$1041)),$D1106+$E1106,7*AE$1045+$D1106)</f>
        <v>0.26526880003475301</v>
      </c>
      <c r="AF1106" s="1" cm="1">
        <f t="array" aca="1" ref="AF1106" ca="1">INDEX(IF($C1106=$A$509,$518:$685,IF($C1106=$A$687,$696:$863,$874:$1041)),$D1106+$E1106,7*AF$1045+$D1106)</f>
        <v>0.27656785476515727</v>
      </c>
      <c r="AG1106" s="1" cm="1">
        <f t="array" aca="1" ref="AG1106" ca="1">INDEX(IF($C1106=$A$509,$518:$685,IF($C1106=$A$687,$696:$863,$874:$1041)),$D1106+$E1106,7*AG$1045+$D1106)</f>
        <v>0.28769332107440054</v>
      </c>
      <c r="AH1106" s="1" cm="1">
        <f t="array" aca="1" ref="AH1106" ca="1">INDEX(IF($C1106=$A$509,$518:$685,IF($C1106=$A$687,$696:$863,$874:$1041)),$D1106+$E1106,7*AH$1045+$D1106)</f>
        <v>0.29864779921909623</v>
      </c>
      <c r="AI1106" s="1" cm="1">
        <f t="array" aca="1" ref="AI1106" ca="1">INDEX(IF($C1106=$A$509,$518:$685,IF($C1106=$A$687,$696:$863,$874:$1041)),$D1106+$E1106,7*AI$1045+$D1106)</f>
        <v>0.3094338761399113</v>
      </c>
      <c r="AJ1106" s="1" cm="1">
        <f t="array" aca="1" ref="AJ1106" ca="1">INDEX(IF($C1106=$A$509,$518:$685,IF($C1106=$A$687,$696:$863,$874:$1041)),$D1106+$E1106,7*AJ$1045+$D1106)</f>
        <v>0.32005411541385465</v>
      </c>
      <c r="AK1106" s="1" cm="1">
        <f t="array" aca="1" ref="AK1106" ca="1">INDEX(IF($C1106=$A$509,$518:$685,IF($C1106=$A$687,$696:$863,$874:$1041)),$D1106+$E1106,7*AK$1045+$D1106)</f>
        <v>0.33051105129885966</v>
      </c>
      <c r="AL1106" s="1" cm="1">
        <f t="array" aca="1" ref="AL1106" ca="1">INDEX(IF($C1106=$A$509,$518:$685,IF($C1106=$A$687,$696:$863,$874:$1041)),$D1106+$E1106,7*AL$1045+$D1106)</f>
        <v>0.34080718529688714</v>
      </c>
      <c r="AM1106" s="1" cm="1">
        <f t="array" aca="1" ref="AM1106" ca="1">INDEX(IF($C1106=$A$509,$518:$685,IF($C1106=$A$687,$696:$863,$874:$1041)),$D1106+$E1106,7*AM$1045+$D1106)</f>
        <v>0.35094498426483312</v>
      </c>
      <c r="AN1106" s="1" cm="1">
        <f t="array" aca="1" ref="AN1106" ca="1">INDEX(IF($C1106=$A$509,$518:$685,IF($C1106=$A$687,$696:$863,$874:$1041)),$D1106+$E1106,7*AN$1045+$D1106)</f>
        <v>0.36092687947495916</v>
      </c>
      <c r="AO1106" s="1" cm="1">
        <f t="array" aca="1" ref="AO1106" ca="1">INDEX(IF($C1106=$A$509,$518:$685,IF($C1106=$A$687,$696:$863,$874:$1041)),$D1106+$E1106,7*AO$1045+$D1106)</f>
        <v>0.37075526625633459</v>
      </c>
    </row>
    <row r="1107" spans="1:41">
      <c r="A1107" s="9">
        <f t="shared" si="159"/>
        <v>202204</v>
      </c>
      <c r="B1107" t="str">
        <f t="shared" si="161"/>
        <v>DPD 1-30</v>
      </c>
      <c r="C1107" t="str">
        <f t="shared" si="158"/>
        <v>Base</v>
      </c>
      <c r="D1107" s="9">
        <f t="shared" si="157"/>
        <v>106</v>
      </c>
      <c r="E1107" s="9">
        <f t="shared" si="160"/>
        <v>3</v>
      </c>
      <c r="F1107" s="1" cm="1">
        <f t="array" ref="F1107">INDEX(IF($C1107=$A$509,$518:$685,IF($C1107=$A$687,$696:$863,$874:$1041)),$D1107+$E1107,7*F$1045+$D1107)</f>
        <v>0</v>
      </c>
      <c r="G1107" s="1" cm="1">
        <f t="array" aca="1" ref="G1107" ca="1">INDEX(IF($C1107=$A$509,$518:$685,IF($C1107=$A$687,$696:$863,$874:$1041)),$D1107+$E1107,7*G$1045+$D1107)</f>
        <v>0</v>
      </c>
      <c r="H1107" s="1" cm="1">
        <f t="array" aca="1" ref="H1107" ca="1">INDEX(IF($C1107=$A$509,$518:$685,IF($C1107=$A$687,$696:$863,$874:$1041)),$D1107+$E1107,7*H$1045+$D1107)</f>
        <v>0.11198211669624381</v>
      </c>
      <c r="I1107" s="1" cm="1">
        <f t="array" aca="1" ref="I1107" ca="1">INDEX(IF($C1107=$A$509,$518:$685,IF($C1107=$A$687,$696:$863,$874:$1041)),$D1107+$E1107,7*I$1045+$D1107)</f>
        <v>0.27396161641913952</v>
      </c>
      <c r="J1107" s="1" cm="1">
        <f t="array" aca="1" ref="J1107" ca="1">INDEX(IF($C1107=$A$509,$518:$685,IF($C1107=$A$687,$696:$863,$874:$1041)),$D1107+$E1107,7*J$1045+$D1107)</f>
        <v>0.43230315453941937</v>
      </c>
      <c r="K1107" s="1" cm="1">
        <f t="array" aca="1" ref="K1107" ca="1">INDEX(IF($C1107=$A$509,$518:$685,IF($C1107=$A$687,$696:$863,$874:$1041)),$D1107+$E1107,7*K$1045+$D1107)</f>
        <v>0.56305496422647838</v>
      </c>
      <c r="L1107" s="1" cm="1">
        <f t="array" aca="1" ref="L1107" ca="1">INDEX(IF($C1107=$A$509,$518:$685,IF($C1107=$A$687,$696:$863,$874:$1041)),$D1107+$E1107,7*L$1045+$D1107)</f>
        <v>0.66157221128523391</v>
      </c>
      <c r="M1107" s="1" cm="1">
        <f t="array" aca="1" ref="M1107" ca="1">INDEX(IF($C1107=$A$509,$518:$685,IF($C1107=$A$687,$696:$863,$874:$1041)),$D1107+$E1107,7*M$1045+$D1107)</f>
        <v>0.73184766637602583</v>
      </c>
      <c r="N1107" s="1" cm="1">
        <f t="array" aca="1" ref="N1107" ca="1">INDEX(IF($C1107=$A$509,$518:$685,IF($C1107=$A$687,$696:$863,$874:$1041)),$D1107+$E1107,7*N$1045+$D1107)</f>
        <v>0.78032737426336507</v>
      </c>
      <c r="O1107" s="1" cm="1">
        <f t="array" aca="1" ref="O1107" ca="1">INDEX(IF($C1107=$A$509,$518:$685,IF($C1107=$A$687,$696:$863,$874:$1041)),$D1107+$E1107,7*O$1045+$D1107)</f>
        <v>0.81313761290761111</v>
      </c>
      <c r="P1107" s="1" cm="1">
        <f t="array" aca="1" ref="P1107" ca="1">INDEX(IF($C1107=$A$509,$518:$685,IF($C1107=$A$687,$696:$863,$874:$1041)),$D1107+$E1107,7*P$1045+$D1107)</f>
        <v>0.83517052412919424</v>
      </c>
      <c r="Q1107" s="1" cm="1">
        <f t="array" aca="1" ref="Q1107" ca="1">INDEX(IF($C1107=$A$509,$518:$685,IF($C1107=$A$687,$696:$863,$874:$1041)),$D1107+$E1107,7*Q$1045+$D1107)</f>
        <v>0.85000517329017233</v>
      </c>
      <c r="R1107" s="1" cm="1">
        <f t="array" aca="1" ref="R1107" ca="1">INDEX(IF($C1107=$A$509,$518:$685,IF($C1107=$A$687,$696:$863,$874:$1041)),$D1107+$E1107,7*R$1045+$D1107)</f>
        <v>0.86012737401651207</v>
      </c>
      <c r="S1107" s="1" cm="1">
        <f t="array" aca="1" ref="S1107" ca="1">INDEX(IF($C1107=$A$509,$518:$685,IF($C1107=$A$687,$696:$863,$874:$1041)),$D1107+$E1107,7*S$1045+$D1107)</f>
        <v>0.86720647172635335</v>
      </c>
      <c r="T1107" s="1" cm="1">
        <f t="array" aca="1" ref="T1107" ca="1">INDEX(IF($C1107=$A$509,$518:$685,IF($C1107=$A$687,$696:$863,$874:$1041)),$D1107+$E1107,7*T$1045+$D1107)</f>
        <v>0.87233803293448198</v>
      </c>
      <c r="U1107" s="1" cm="1">
        <f t="array" aca="1" ref="U1107" ca="1">INDEX(IF($C1107=$A$509,$518:$685,IF($C1107=$A$687,$696:$863,$874:$1041)),$D1107+$E1107,7*U$1045+$D1107)</f>
        <v>0.87622947758488912</v>
      </c>
      <c r="V1107" s="1" cm="1">
        <f t="array" aca="1" ref="V1107" ca="1">INDEX(IF($C1107=$A$509,$518:$685,IF($C1107=$A$687,$696:$863,$874:$1041)),$D1107+$E1107,7*V$1045+$D1107)</f>
        <v>0.87933227100491074</v>
      </c>
      <c r="W1107" s="1" cm="1">
        <f t="array" aca="1" ref="W1107" ca="1">INDEX(IF($C1107=$A$509,$518:$685,IF($C1107=$A$687,$696:$863,$874:$1041)),$D1107+$E1107,7*W$1045+$D1107)</f>
        <v>0.88193207736917856</v>
      </c>
      <c r="X1107" s="1" cm="1">
        <f t="array" aca="1" ref="X1107" ca="1">INDEX(IF($C1107=$A$509,$518:$685,IF($C1107=$A$687,$696:$863,$874:$1041)),$D1107+$E1107,7*X$1045+$D1107)</f>
        <v>0.88420852674413464</v>
      </c>
      <c r="Y1107" s="1" cm="1">
        <f t="array" aca="1" ref="Y1107" ca="1">INDEX(IF($C1107=$A$509,$518:$685,IF($C1107=$A$687,$696:$863,$874:$1041)),$D1107+$E1107,7*Y$1045+$D1107)</f>
        <v>0.8862740723076552</v>
      </c>
      <c r="Z1107" s="1" cm="1">
        <f t="array" aca="1" ref="Z1107" ca="1">INDEX(IF($C1107=$A$509,$518:$685,IF($C1107=$A$687,$696:$863,$874:$1041)),$D1107+$E1107,7*Z$1045+$D1107)</f>
        <v>0.88819890473346885</v>
      </c>
      <c r="AA1107" s="1" cm="1">
        <f t="array" aca="1" ref="AA1107" ca="1">INDEX(IF($C1107=$A$509,$518:$685,IF($C1107=$A$687,$696:$863,$874:$1041)),$D1107+$E1107,7*AA$1045+$D1107)</f>
        <v>0.89002676580697038</v>
      </c>
      <c r="AB1107" s="1" cm="1">
        <f t="array" aca="1" ref="AB1107" ca="1">INDEX(IF($C1107=$A$509,$518:$685,IF($C1107=$A$687,$696:$863,$874:$1041)),$D1107+$E1107,7*AB$1045+$D1107)</f>
        <v>0.89178491053340225</v>
      </c>
      <c r="AC1107" s="1" cm="1">
        <f t="array" aca="1" ref="AC1107" ca="1">INDEX(IF($C1107=$A$509,$518:$685,IF($C1107=$A$687,$696:$863,$874:$1041)),$D1107+$E1107,7*AC$1045+$D1107)</f>
        <v>0.89349034768486213</v>
      </c>
      <c r="AD1107" s="1" cm="1">
        <f t="array" aca="1" ref="AD1107" ca="1">INDEX(IF($C1107=$A$509,$518:$685,IF($C1107=$A$687,$696:$863,$874:$1041)),$D1107+$E1107,7*AD$1045+$D1107)</f>
        <v>0.89515373238586271</v>
      </c>
      <c r="AE1107" s="1" cm="1">
        <f t="array" aca="1" ref="AE1107" ca="1">INDEX(IF($C1107=$A$509,$518:$685,IF($C1107=$A$687,$696:$863,$874:$1041)),$D1107+$E1107,7*AE$1045+$D1107)</f>
        <v>0.89678178623628679</v>
      </c>
      <c r="AF1107" s="1" cm="1">
        <f t="array" aca="1" ref="AF1107" ca="1">INDEX(IF($C1107=$A$509,$518:$685,IF($C1107=$A$687,$696:$863,$874:$1041)),$D1107+$E1107,7*AF$1045+$D1107)</f>
        <v>0.89837879820842237</v>
      </c>
      <c r="AG1107" s="1" cm="1">
        <f t="array" aca="1" ref="AG1107" ca="1">INDEX(IF($C1107=$A$509,$518:$685,IF($C1107=$A$687,$696:$863,$874:$1041)),$D1107+$E1107,7*AG$1045+$D1107)</f>
        <v>0.89994755367732981</v>
      </c>
      <c r="AH1107" s="1" cm="1">
        <f t="array" aca="1" ref="AH1107" ca="1">INDEX(IF($C1107=$A$509,$518:$685,IF($C1107=$A$687,$696:$863,$874:$1041)),$D1107+$E1107,7*AH$1045+$D1107)</f>
        <v>0.901489908627228</v>
      </c>
      <c r="AI1107" s="1" cm="1">
        <f t="array" aca="1" ref="AI1107" ca="1">INDEX(IF($C1107=$A$509,$518:$685,IF($C1107=$A$687,$696:$863,$874:$1041)),$D1107+$E1107,7*AI$1045+$D1107)</f>
        <v>0.90300714415186001</v>
      </c>
      <c r="AJ1107" s="1" cm="1">
        <f t="array" aca="1" ref="AJ1107" ca="1">INDEX(IF($C1107=$A$509,$518:$685,IF($C1107=$A$687,$696:$863,$874:$1041)),$D1107+$E1107,7*AJ$1045+$D1107)</f>
        <v>0.90450018512862751</v>
      </c>
      <c r="AK1107" s="1" cm="1">
        <f t="array" aca="1" ref="AK1107" ca="1">INDEX(IF($C1107=$A$509,$518:$685,IF($C1107=$A$687,$696:$863,$874:$1041)),$D1107+$E1107,7*AK$1045+$D1107)</f>
        <v>0.90596973502538936</v>
      </c>
      <c r="AL1107" s="1" cm="1">
        <f t="array" aca="1" ref="AL1107" ca="1">INDEX(IF($C1107=$A$509,$518:$685,IF($C1107=$A$687,$696:$863,$874:$1041)),$D1107+$E1107,7*AL$1045+$D1107)</f>
        <v>0.90741635897172213</v>
      </c>
      <c r="AM1107" s="1" cm="1">
        <f t="array" aca="1" ref="AM1107" ca="1">INDEX(IF($C1107=$A$509,$518:$685,IF($C1107=$A$687,$696:$863,$874:$1041)),$D1107+$E1107,7*AM$1045+$D1107)</f>
        <v>0.90884053493942929</v>
      </c>
      <c r="AN1107" s="1" cm="1">
        <f t="array" aca="1" ref="AN1107" ca="1">INDEX(IF($C1107=$A$509,$518:$685,IF($C1107=$A$687,$696:$863,$874:$1041)),$D1107+$E1107,7*AN$1045+$D1107)</f>
        <v>0.91024268527620222</v>
      </c>
      <c r="AO1107" s="1" cm="1">
        <f t="array" aca="1" ref="AO1107" ca="1">INDEX(IF($C1107=$A$509,$518:$685,IF($C1107=$A$687,$696:$863,$874:$1041)),$D1107+$E1107,7*AO$1045+$D1107)</f>
        <v>0.91162319614079723</v>
      </c>
    </row>
    <row r="1108" spans="1:41">
      <c r="A1108" s="9">
        <f t="shared" si="159"/>
        <v>202204</v>
      </c>
      <c r="B1108" t="str">
        <f t="shared" si="161"/>
        <v>DPD 31-60</v>
      </c>
      <c r="C1108" t="str">
        <f t="shared" si="158"/>
        <v>Base</v>
      </c>
      <c r="D1108" s="9">
        <f t="shared" si="157"/>
        <v>106</v>
      </c>
      <c r="E1108" s="9">
        <f t="shared" si="160"/>
        <v>4</v>
      </c>
      <c r="F1108" s="1" cm="1">
        <f t="array" ref="F1108">INDEX(IF($C1108=$A$509,$518:$685,IF($C1108=$A$687,$696:$863,$874:$1041)),$D1108+$E1108,7*F$1045+$D1108)</f>
        <v>0</v>
      </c>
      <c r="G1108" s="1" cm="1">
        <f t="array" aca="1" ref="G1108" ca="1">INDEX(IF($C1108=$A$509,$518:$685,IF($C1108=$A$687,$696:$863,$874:$1041)),$D1108+$E1108,7*G$1045+$D1108)</f>
        <v>0.24076061991817274</v>
      </c>
      <c r="H1108" s="1" cm="1">
        <f t="array" aca="1" ref="H1108" ca="1">INDEX(IF($C1108=$A$509,$518:$685,IF($C1108=$A$687,$696:$863,$874:$1041)),$D1108+$E1108,7*H$1045+$D1108)</f>
        <v>0.47703320404279603</v>
      </c>
      <c r="I1108" s="1" cm="1">
        <f t="array" aca="1" ref="I1108" ca="1">INDEX(IF($C1108=$A$509,$518:$685,IF($C1108=$A$687,$696:$863,$874:$1041)),$D1108+$E1108,7*I$1045+$D1108)</f>
        <v>0.65518635279511828</v>
      </c>
      <c r="J1108" s="1" cm="1">
        <f t="array" aca="1" ref="J1108" ca="1">INDEX(IF($C1108=$A$509,$518:$685,IF($C1108=$A$687,$696:$863,$874:$1041)),$D1108+$E1108,7*J$1045+$D1108)</f>
        <v>0.77723045250519751</v>
      </c>
      <c r="K1108" s="1" cm="1">
        <f t="array" aca="1" ref="K1108" ca="1">INDEX(IF($C1108=$A$509,$518:$685,IF($C1108=$A$687,$696:$863,$874:$1041)),$D1108+$E1108,7*K$1045+$D1108)</f>
        <v>0.85714833166659121</v>
      </c>
      <c r="L1108" s="1" cm="1">
        <f t="array" aca="1" ref="L1108" ca="1">INDEX(IF($C1108=$A$509,$518:$685,IF($C1108=$A$687,$696:$863,$874:$1041)),$D1108+$E1108,7*L$1045+$D1108)</f>
        <v>0.9082506526502192</v>
      </c>
      <c r="M1108" s="1" cm="1">
        <f t="array" aca="1" ref="M1108" ca="1">INDEX(IF($C1108=$A$509,$518:$685,IF($C1108=$A$687,$696:$863,$874:$1041)),$D1108+$E1108,7*M$1045+$D1108)</f>
        <v>0.94049601060163068</v>
      </c>
      <c r="N1108" s="1" cm="1">
        <f t="array" aca="1" ref="N1108" ca="1">INDEX(IF($C1108=$A$509,$518:$685,IF($C1108=$A$687,$696:$863,$874:$1041)),$D1108+$E1108,7*N$1045+$D1108)</f>
        <v>0.96068986499341125</v>
      </c>
      <c r="O1108" s="1" cm="1">
        <f t="array" aca="1" ref="O1108" ca="1">INDEX(IF($C1108=$A$509,$518:$685,IF($C1108=$A$687,$696:$863,$874:$1041)),$D1108+$E1108,7*O$1045+$D1108)</f>
        <v>0.97328532834115189</v>
      </c>
      <c r="P1108" s="1" cm="1">
        <f t="array" aca="1" ref="P1108" ca="1">INDEX(IF($C1108=$A$509,$518:$685,IF($C1108=$A$687,$696:$863,$874:$1041)),$D1108+$E1108,7*P$1045+$D1108)</f>
        <v>0.98112900661498592</v>
      </c>
      <c r="Q1108" s="1" cm="1">
        <f t="array" aca="1" ref="Q1108" ca="1">INDEX(IF($C1108=$A$509,$518:$685,IF($C1108=$A$687,$696:$863,$874:$1041)),$D1108+$E1108,7*Q$1045+$D1108)</f>
        <v>0.98601618648156786</v>
      </c>
      <c r="R1108" s="1" cm="1">
        <f t="array" aca="1" ref="R1108" ca="1">INDEX(IF($C1108=$A$509,$518:$685,IF($C1108=$A$687,$696:$863,$874:$1041)),$D1108+$E1108,7*R$1045+$D1108)</f>
        <v>0.98906986582429268</v>
      </c>
      <c r="S1108" s="1" cm="1">
        <f t="array" aca="1" ref="S1108" ca="1">INDEX(IF($C1108=$A$509,$518:$685,IF($C1108=$A$687,$696:$863,$874:$1041)),$D1108+$E1108,7*S$1045+$D1108)</f>
        <v>0.99098886581961909</v>
      </c>
      <c r="T1108" s="1" cm="1">
        <f t="array" aca="1" ref="T1108" ca="1">INDEX(IF($C1108=$A$509,$518:$685,IF($C1108=$A$687,$696:$863,$874:$1041)),$D1108+$E1108,7*T$1045+$D1108)</f>
        <v>0.99220656667020779</v>
      </c>
      <c r="U1108" s="1" cm="1">
        <f t="array" aca="1" ref="U1108" ca="1">INDEX(IF($C1108=$A$509,$518:$685,IF($C1108=$A$687,$696:$863,$874:$1041)),$D1108+$E1108,7*U$1045+$D1108)</f>
        <v>0.99299111113800209</v>
      </c>
      <c r="V1108" s="1" cm="1">
        <f t="array" aca="1" ref="V1108" ca="1">INDEX(IF($C1108=$A$509,$518:$685,IF($C1108=$A$687,$696:$863,$874:$1041)),$D1108+$E1108,7*V$1045+$D1108)</f>
        <v>0.99350813876305732</v>
      </c>
      <c r="W1108" s="1" cm="1">
        <f t="array" aca="1" ref="W1108" ca="1">INDEX(IF($C1108=$A$509,$518:$685,IF($C1108=$A$687,$696:$863,$874:$1041)),$D1108+$E1108,7*W$1045+$D1108)</f>
        <v>0.99385985359395501</v>
      </c>
      <c r="X1108" s="1" cm="1">
        <f t="array" aca="1" ref="X1108" ca="1">INDEX(IF($C1108=$A$509,$518:$685,IF($C1108=$A$687,$696:$863,$874:$1041)),$D1108+$E1108,7*X$1045+$D1108)</f>
        <v>0.99410926748576112</v>
      </c>
      <c r="Y1108" s="1" cm="1">
        <f t="array" aca="1" ref="Y1108" ca="1">INDEX(IF($C1108=$A$509,$518:$685,IF($C1108=$A$687,$696:$863,$874:$1041)),$D1108+$E1108,7*Y$1045+$D1108)</f>
        <v>0.9942952074580268</v>
      </c>
      <c r="Z1108" s="1" cm="1">
        <f t="array" aca="1" ref="Z1108" ca="1">INDEX(IF($C1108=$A$509,$518:$685,IF($C1108=$A$687,$696:$863,$874:$1041)),$D1108+$E1108,7*Z$1045+$D1108)</f>
        <v>0.99444158966826179</v>
      </c>
      <c r="AA1108" s="1" cm="1">
        <f t="array" aca="1" ref="AA1108" ca="1">INDEX(IF($C1108=$A$509,$518:$685,IF($C1108=$A$687,$696:$863,$874:$1041)),$D1108+$E1108,7*AA$1045+$D1108)</f>
        <v>0.99456314320326045</v>
      </c>
      <c r="AB1108" s="1" cm="1">
        <f t="array" aca="1" ref="AB1108" ca="1">INDEX(IF($C1108=$A$509,$518:$685,IF($C1108=$A$687,$696:$863,$874:$1041)),$D1108+$E1108,7*AB$1045+$D1108)</f>
        <v>0.99466893947860946</v>
      </c>
      <c r="AC1108" s="1" cm="1">
        <f t="array" aca="1" ref="AC1108" ca="1">INDEX(IF($C1108=$A$509,$518:$685,IF($C1108=$A$687,$696:$863,$874:$1041)),$D1108+$E1108,7*AC$1045+$D1108)</f>
        <v>0.99476456703136995</v>
      </c>
      <c r="AD1108" s="1" cm="1">
        <f t="array" aca="1" ref="AD1108" ca="1">INDEX(IF($C1108=$A$509,$518:$685,IF($C1108=$A$687,$696:$863,$874:$1041)),$D1108+$E1108,7*AD$1045+$D1108)</f>
        <v>0.99485347091273069</v>
      </c>
      <c r="AE1108" s="1" cm="1">
        <f t="array" aca="1" ref="AE1108" ca="1">INDEX(IF($C1108=$A$509,$518:$685,IF($C1108=$A$687,$696:$863,$874:$1041)),$D1108+$E1108,7*AE$1045+$D1108)</f>
        <v>0.9949377772527862</v>
      </c>
      <c r="AF1108" s="1" cm="1">
        <f t="array" aca="1" ref="AF1108" ca="1">INDEX(IF($C1108=$A$509,$518:$685,IF($C1108=$A$687,$696:$863,$874:$1041)),$D1108+$E1108,7*AF$1045+$D1108)</f>
        <v>0.99501880072868509</v>
      </c>
      <c r="AG1108" s="1" cm="1">
        <f t="array" aca="1" ref="AG1108" ca="1">INDEX(IF($C1108=$A$509,$518:$685,IF($C1108=$A$687,$696:$863,$874:$1041)),$D1108+$E1108,7*AG$1045+$D1108)</f>
        <v>0.99509735680611311</v>
      </c>
      <c r="AH1108" s="1" cm="1">
        <f t="array" aca="1" ref="AH1108" ca="1">INDEX(IF($C1108=$A$509,$518:$685,IF($C1108=$A$687,$696:$863,$874:$1041)),$D1108+$E1108,7*AH$1045+$D1108)</f>
        <v>0.99517395382448914</v>
      </c>
      <c r="AI1108" s="1" cm="1">
        <f t="array" aca="1" ref="AI1108" ca="1">INDEX(IF($C1108=$A$509,$518:$685,IF($C1108=$A$687,$696:$863,$874:$1041)),$D1108+$E1108,7*AI$1045+$D1108)</f>
        <v>0.99524891114793701</v>
      </c>
      <c r="AJ1108" s="1" cm="1">
        <f t="array" aca="1" ref="AJ1108" ca="1">INDEX(IF($C1108=$A$509,$518:$685,IF($C1108=$A$687,$696:$863,$874:$1041)),$D1108+$E1108,7*AJ$1045+$D1108)</f>
        <v>0.9953224318320657</v>
      </c>
      <c r="AK1108" s="1" cm="1">
        <f t="array" aca="1" ref="AK1108" ca="1">INDEX(IF($C1108=$A$509,$518:$685,IF($C1108=$A$687,$696:$863,$874:$1041)),$D1108+$E1108,7*AK$1045+$D1108)</f>
        <v>0.99539464731316973</v>
      </c>
      <c r="AL1108" s="1" cm="1">
        <f t="array" aca="1" ref="AL1108" ca="1">INDEX(IF($C1108=$A$509,$518:$685,IF($C1108=$A$687,$696:$863,$874:$1041)),$D1108+$E1108,7*AL$1045+$D1108)</f>
        <v>0.995465644890278</v>
      </c>
      <c r="AM1108" s="1" cm="1">
        <f t="array" aca="1" ref="AM1108" ca="1">INDEX(IF($C1108=$A$509,$518:$685,IF($C1108=$A$687,$696:$863,$874:$1041)),$D1108+$E1108,7*AM$1045+$D1108)</f>
        <v>0.99553548462518704</v>
      </c>
      <c r="AN1108" s="1" cm="1">
        <f t="array" aca="1" ref="AN1108" ca="1">INDEX(IF($C1108=$A$509,$518:$685,IF($C1108=$A$687,$696:$863,$874:$1041)),$D1108+$E1108,7*AN$1045+$D1108)</f>
        <v>0.99560420973524799</v>
      </c>
      <c r="AO1108" s="1" cm="1">
        <f t="array" aca="1" ref="AO1108" ca="1">INDEX(IF($C1108=$A$509,$518:$685,IF($C1108=$A$687,$696:$863,$874:$1041)),$D1108+$E1108,7*AO$1045+$D1108)</f>
        <v>0.99567185298483873</v>
      </c>
    </row>
    <row r="1109" spans="1:41">
      <c r="A1109" s="9">
        <f t="shared" si="159"/>
        <v>202204</v>
      </c>
      <c r="B1109" t="str">
        <f t="shared" si="161"/>
        <v>DPD 61-90</v>
      </c>
      <c r="C1109" t="str">
        <f t="shared" si="158"/>
        <v>Base</v>
      </c>
      <c r="D1109" s="9">
        <f t="shared" si="157"/>
        <v>106</v>
      </c>
      <c r="E1109" s="9">
        <f t="shared" si="160"/>
        <v>5</v>
      </c>
      <c r="F1109" s="1" cm="1">
        <f t="array" aca="1" ref="F1109" ca="1">INDEX(IF($C1109=$A$509,$518:$685,IF($C1109=$A$687,$696:$863,$874:$1041)),$D1109+$E1109,7*F$1045+$D1109)</f>
        <v>0.49318445206733658</v>
      </c>
      <c r="G1109" s="1" cm="1">
        <f t="array" aca="1" ref="G1109" ca="1">INDEX(IF($C1109=$A$509,$518:$685,IF($C1109=$A$687,$696:$863,$874:$1041)),$D1109+$E1109,7*G$1045+$D1109)</f>
        <v>0.73641507542711659</v>
      </c>
      <c r="H1109" s="1" cm="1">
        <f t="array" aca="1" ref="H1109" ca="1">INDEX(IF($C1109=$A$509,$518:$685,IF($C1109=$A$687,$696:$863,$874:$1041)),$D1109+$E1109,7*H$1045+$D1109)</f>
        <v>0.85965446718474092</v>
      </c>
      <c r="I1109" s="1" cm="1">
        <f t="array" aca="1" ref="I1109" ca="1">INDEX(IF($C1109=$A$509,$518:$685,IF($C1109=$A$687,$696:$863,$874:$1041)),$D1109+$E1109,7*I$1045+$D1109)</f>
        <v>0.92365493779029595</v>
      </c>
      <c r="J1109" s="1" cm="1">
        <f t="array" aca="1" ref="J1109" ca="1">INDEX(IF($C1109=$A$509,$518:$685,IF($C1109=$A$687,$696:$863,$874:$1041)),$D1109+$E1109,7*J$1045+$D1109)</f>
        <v>0.95764746239759169</v>
      </c>
      <c r="K1109" s="1" cm="1">
        <f t="array" aca="1" ref="K1109" ca="1">INDEX(IF($C1109=$A$509,$518:$685,IF($C1109=$A$687,$696:$863,$874:$1041)),$D1109+$E1109,7*K$1045+$D1109)</f>
        <v>0.9760756918402177</v>
      </c>
      <c r="L1109" s="1" cm="1">
        <f t="array" aca="1" ref="L1109" ca="1">INDEX(IF($C1109=$A$509,$518:$685,IF($C1109=$A$687,$696:$863,$874:$1041)),$D1109+$E1109,7*L$1045+$D1109)</f>
        <v>0.98625361121323207</v>
      </c>
      <c r="M1109" s="1" cm="1">
        <f t="array" aca="1" ref="M1109" ca="1">INDEX(IF($C1109=$A$509,$518:$685,IF($C1109=$A$687,$696:$863,$874:$1041)),$D1109+$E1109,7*M$1045+$D1109)</f>
        <v>0.99196980660502709</v>
      </c>
      <c r="N1109" s="1" cm="1">
        <f t="array" aca="1" ref="N1109" ca="1">INDEX(IF($C1109=$A$509,$518:$685,IF($C1109=$A$687,$696:$863,$874:$1041)),$D1109+$E1109,7*N$1045+$D1109)</f>
        <v>0.99522849985719986</v>
      </c>
      <c r="O1109" s="1" cm="1">
        <f t="array" aca="1" ref="O1109" ca="1">INDEX(IF($C1109=$A$509,$518:$685,IF($C1109=$A$687,$696:$863,$874:$1041)),$D1109+$E1109,7*O$1045+$D1109)</f>
        <v>0.99711091062510282</v>
      </c>
      <c r="P1109" s="1" cm="1">
        <f t="array" aca="1" ref="P1109" ca="1">INDEX(IF($C1109=$A$509,$518:$685,IF($C1109=$A$687,$696:$863,$874:$1041)),$D1109+$E1109,7*P$1045+$D1109)</f>
        <v>0.99821098235227002</v>
      </c>
      <c r="Q1109" s="1" cm="1">
        <f t="array" aca="1" ref="Q1109" ca="1">INDEX(IF($C1109=$A$509,$518:$685,IF($C1109=$A$687,$696:$863,$874:$1041)),$D1109+$E1109,7*Q$1045+$D1109)</f>
        <v>0.99886044234772198</v>
      </c>
      <c r="R1109" s="1" cm="1">
        <f t="array" aca="1" ref="R1109" ca="1">INDEX(IF($C1109=$A$509,$518:$685,IF($C1109=$A$687,$696:$863,$874:$1041)),$D1109+$E1109,7*R$1045+$D1109)</f>
        <v>0.99924736591653218</v>
      </c>
      <c r="S1109" s="1" cm="1">
        <f t="array" aca="1" ref="S1109" ca="1">INDEX(IF($C1109=$A$509,$518:$685,IF($C1109=$A$687,$696:$863,$874:$1041)),$D1109+$E1109,7*S$1045+$D1109)</f>
        <v>0.99947981709568967</v>
      </c>
      <c r="T1109" s="1" cm="1">
        <f t="array" aca="1" ref="T1109" ca="1">INDEX(IF($C1109=$A$509,$518:$685,IF($C1109=$A$687,$696:$863,$874:$1041)),$D1109+$E1109,7*T$1045+$D1109)</f>
        <v>0.9996206174201645</v>
      </c>
      <c r="U1109" s="1" cm="1">
        <f t="array" aca="1" ref="U1109" ca="1">INDEX(IF($C1109=$A$509,$518:$685,IF($C1109=$A$687,$696:$863,$874:$1041)),$D1109+$E1109,7*U$1045+$D1109)</f>
        <v>0.99970665715026841</v>
      </c>
      <c r="V1109" s="1" cm="1">
        <f t="array" aca="1" ref="V1109" ca="1">INDEX(IF($C1109=$A$509,$518:$685,IF($C1109=$A$687,$696:$863,$874:$1041)),$D1109+$E1109,7*V$1045+$D1109)</f>
        <v>0.99975978519865338</v>
      </c>
      <c r="W1109" s="1" cm="1">
        <f t="array" aca="1" ref="W1109" ca="1">INDEX(IF($C1109=$A$509,$518:$685,IF($C1109=$A$687,$696:$863,$874:$1041)),$D1109+$E1109,7*W$1045+$D1109)</f>
        <v>0.999793035038546</v>
      </c>
      <c r="X1109" s="1" cm="1">
        <f t="array" aca="1" ref="X1109" ca="1">INDEX(IF($C1109=$A$509,$518:$685,IF($C1109=$A$687,$696:$863,$874:$1041)),$D1109+$E1109,7*X$1045+$D1109)</f>
        <v>0.99981422777946372</v>
      </c>
      <c r="Y1109" s="1" cm="1">
        <f t="array" aca="1" ref="Y1109" ca="1">INDEX(IF($C1109=$A$509,$518:$685,IF($C1109=$A$687,$696:$863,$874:$1041)),$D1109+$E1109,7*Y$1045+$D1109)</f>
        <v>0.99982807962252496</v>
      </c>
      <c r="Z1109" s="1" cm="1">
        <f t="array" aca="1" ref="Z1109" ca="1">INDEX(IF($C1109=$A$509,$518:$685,IF($C1109=$A$687,$696:$863,$874:$1041)),$D1109+$E1109,7*Z$1045+$D1109)</f>
        <v>0.9998374457986563</v>
      </c>
      <c r="AA1109" s="1" cm="1">
        <f t="array" aca="1" ref="AA1109" ca="1">INDEX(IF($C1109=$A$509,$518:$685,IF($C1109=$A$687,$696:$863,$874:$1041)),$D1109+$E1109,7*AA$1045+$D1109)</f>
        <v>0.99984406047852004</v>
      </c>
      <c r="AB1109" s="1" cm="1">
        <f t="array" aca="1" ref="AB1109" ca="1">INDEX(IF($C1109=$A$509,$518:$685,IF($C1109=$A$687,$696:$863,$874:$1041)),$D1109+$E1109,7*AB$1045+$D1109)</f>
        <v>0.9998489797089366</v>
      </c>
      <c r="AC1109" s="1" cm="1">
        <f t="array" aca="1" ref="AC1109" ca="1">INDEX(IF($C1109=$A$509,$518:$685,IF($C1109=$A$687,$696:$863,$874:$1041)),$D1109+$E1109,7*AC$1045+$D1109)</f>
        <v>0.99985284797355556</v>
      </c>
      <c r="AD1109" s="1" cm="1">
        <f t="array" aca="1" ref="AD1109" ca="1">INDEX(IF($C1109=$A$509,$518:$685,IF($C1109=$A$687,$696:$863,$874:$1041)),$D1109+$E1109,7*AD$1045+$D1109)</f>
        <v>0.99985605930231003</v>
      </c>
      <c r="AE1109" s="1" cm="1">
        <f t="array" aca="1" ref="AE1109" ca="1">INDEX(IF($C1109=$A$509,$518:$685,IF($C1109=$A$687,$696:$863,$874:$1041)),$D1109+$E1109,7*AE$1045+$D1109)</f>
        <v>0.99985885498614213</v>
      </c>
      <c r="AF1109" s="1" cm="1">
        <f t="array" aca="1" ref="AF1109" ca="1">INDEX(IF($C1109=$A$509,$518:$685,IF($C1109=$A$687,$696:$863,$874:$1041)),$D1109+$E1109,7*AF$1045+$D1109)</f>
        <v>0.99986138300851291</v>
      </c>
      <c r="AG1109" s="1" cm="1">
        <f t="array" aca="1" ref="AG1109" ca="1">INDEX(IF($C1109=$A$509,$518:$685,IF($C1109=$A$687,$696:$863,$874:$1041)),$D1109+$E1109,7*AG$1045+$D1109)</f>
        <v>0.99986373427369524</v>
      </c>
      <c r="AH1109" s="1" cm="1">
        <f t="array" aca="1" ref="AH1109" ca="1">INDEX(IF($C1109=$A$509,$518:$685,IF($C1109=$A$687,$696:$863,$874:$1041)),$D1109+$E1109,7*AH$1045+$D1109)</f>
        <v>0.99986596473035083</v>
      </c>
      <c r="AI1109" s="1" cm="1">
        <f t="array" aca="1" ref="AI1109" ca="1">INDEX(IF($C1109=$A$509,$518:$685,IF($C1109=$A$687,$696:$863,$874:$1041)),$D1109+$E1109,7*AI$1045+$D1109)</f>
        <v>0.99986810890096056</v>
      </c>
      <c r="AJ1109" s="1" cm="1">
        <f t="array" aca="1" ref="AJ1109" ca="1">INDEX(IF($C1109=$A$509,$518:$685,IF($C1109=$A$687,$696:$863,$874:$1041)),$D1109+$E1109,7*AJ$1045+$D1109)</f>
        <v>0.9998701881649138</v>
      </c>
      <c r="AK1109" s="1" cm="1">
        <f t="array" aca="1" ref="AK1109" ca="1">INDEX(IF($C1109=$A$509,$518:$685,IF($C1109=$A$687,$696:$863,$874:$1041)),$D1109+$E1109,7*AK$1045+$D1109)</f>
        <v>0.99987221583416253</v>
      </c>
      <c r="AL1109" s="1" cm="1">
        <f t="array" aca="1" ref="AL1109" ca="1">INDEX(IF($C1109=$A$509,$518:$685,IF($C1109=$A$687,$696:$863,$874:$1041)),$D1109+$E1109,7*AL$1045+$D1109)</f>
        <v>0.99987420026563989</v>
      </c>
      <c r="AM1109" s="1" cm="1">
        <f t="array" aca="1" ref="AM1109" ca="1">INDEX(IF($C1109=$A$509,$518:$685,IF($C1109=$A$687,$696:$863,$874:$1041)),$D1109+$E1109,7*AM$1045+$D1109)</f>
        <v>0.99987614677087999</v>
      </c>
      <c r="AN1109" s="1" cm="1">
        <f t="array" aca="1" ref="AN1109" ca="1">INDEX(IF($C1109=$A$509,$518:$685,IF($C1109=$A$687,$696:$863,$874:$1041)),$D1109+$E1109,7*AN$1045+$D1109)</f>
        <v>0.99987805878818714</v>
      </c>
      <c r="AO1109" s="1" cm="1">
        <f t="array" aca="1" ref="AO1109" ca="1">INDEX(IF($C1109=$A$509,$518:$685,IF($C1109=$A$687,$696:$863,$874:$1041)),$D1109+$E1109,7*AO$1045+$D1109)</f>
        <v>0.99987993860240154</v>
      </c>
    </row>
    <row r="1110" spans="1:41">
      <c r="A1110" s="9">
        <f t="shared" si="159"/>
        <v>202205</v>
      </c>
      <c r="B1110" t="str">
        <f t="shared" si="161"/>
        <v>DPD 0</v>
      </c>
      <c r="C1110" t="str">
        <f t="shared" si="158"/>
        <v>Base</v>
      </c>
      <c r="D1110" s="9">
        <f t="shared" si="157"/>
        <v>113</v>
      </c>
      <c r="E1110" s="9">
        <f t="shared" si="160"/>
        <v>2</v>
      </c>
      <c r="F1110" s="1" cm="1">
        <f t="array" ref="F1110">INDEX(IF($C1110=$A$509,$518:$685,IF($C1110=$A$687,$696:$863,$874:$1041)),$D1110+$E1110,7*F$1045+$D1110)</f>
        <v>0</v>
      </c>
      <c r="G1110" s="1" cm="1">
        <f t="array" aca="1" ref="G1110" ca="1">INDEX(IF($C1110=$A$509,$518:$685,IF($C1110=$A$687,$696:$863,$874:$1041)),$D1110+$E1110,7*G$1045+$D1110)</f>
        <v>0</v>
      </c>
      <c r="H1110" s="1" cm="1">
        <f t="array" aca="1" ref="H1110" ca="1">INDEX(IF($C1110=$A$509,$518:$685,IF($C1110=$A$687,$696:$863,$874:$1041)),$D1110+$E1110,7*H$1045+$D1110)</f>
        <v>0</v>
      </c>
      <c r="I1110" s="1" cm="1">
        <f t="array" aca="1" ref="I1110" ca="1">INDEX(IF($C1110=$A$509,$518:$685,IF($C1110=$A$687,$696:$863,$874:$1041)),$D1110+$E1110,7*I$1045+$D1110)</f>
        <v>2.0035852610477316E-3</v>
      </c>
      <c r="J1110" s="1" cm="1">
        <f t="array" aca="1" ref="J1110" ca="1">INDEX(IF($C1110=$A$509,$518:$685,IF($C1110=$A$687,$696:$863,$874:$1041)),$D1110+$E1110,7*J$1045+$D1110)</f>
        <v>6.8694615098893411E-3</v>
      </c>
      <c r="K1110" s="1" cm="1">
        <f t="array" aca="1" ref="K1110" ca="1">INDEX(IF($C1110=$A$509,$518:$685,IF($C1110=$A$687,$696:$863,$874:$1041)),$D1110+$E1110,7*K$1045+$D1110)</f>
        <v>1.448132639440677E-2</v>
      </c>
      <c r="L1110" s="1" cm="1">
        <f t="array" aca="1" ref="L1110" ca="1">INDEX(IF($C1110=$A$509,$518:$685,IF($C1110=$A$687,$696:$863,$874:$1041)),$D1110+$E1110,7*L$1045+$D1110)</f>
        <v>2.4296413153666725E-2</v>
      </c>
      <c r="M1110" s="1" cm="1">
        <f t="array" aca="1" ref="M1110" ca="1">INDEX(IF($C1110=$A$509,$518:$685,IF($C1110=$A$687,$696:$863,$874:$1041)),$D1110+$E1110,7*M$1045+$D1110)</f>
        <v>3.5698560739047536E-2</v>
      </c>
      <c r="N1110" s="1" cm="1">
        <f t="array" aca="1" ref="N1110" ca="1">INDEX(IF($C1110=$A$509,$518:$685,IF($C1110=$A$687,$696:$863,$874:$1041)),$D1110+$E1110,7*N$1045+$D1110)</f>
        <v>4.815407110244966E-2</v>
      </c>
      <c r="O1110" s="1" cm="1">
        <f t="array" aca="1" ref="O1110" ca="1">INDEX(IF($C1110=$A$509,$518:$685,IF($C1110=$A$687,$696:$863,$874:$1041)),$D1110+$E1110,7*O$1045+$D1110)</f>
        <v>6.1254127783768132E-2</v>
      </c>
      <c r="P1110" s="1" cm="1">
        <f t="array" aca="1" ref="P1110" ca="1">INDEX(IF($C1110=$A$509,$518:$685,IF($C1110=$A$687,$696:$863,$874:$1041)),$D1110+$E1110,7*P$1045+$D1110)</f>
        <v>7.4706840269208583E-2</v>
      </c>
      <c r="Q1110" s="1" cm="1">
        <f t="array" aca="1" ref="Q1110" ca="1">INDEX(IF($C1110=$A$509,$518:$685,IF($C1110=$A$687,$696:$863,$874:$1041)),$D1110+$E1110,7*Q$1045+$D1110)</f>
        <v>8.8313070784521497E-2</v>
      </c>
      <c r="R1110" s="1" cm="1">
        <f t="array" aca="1" ref="R1110" ca="1">INDEX(IF($C1110=$A$509,$518:$685,IF($C1110=$A$687,$696:$863,$874:$1041)),$D1110+$E1110,7*R$1045+$D1110)</f>
        <v>0.10194128119190664</v>
      </c>
      <c r="S1110" s="1" cm="1">
        <f t="array" aca="1" ref="S1110" ca="1">INDEX(IF($C1110=$A$509,$518:$685,IF($C1110=$A$687,$696:$863,$874:$1041)),$D1110+$E1110,7*S$1045+$D1110)</f>
        <v>0.11550676303038375</v>
      </c>
      <c r="T1110" s="1" cm="1">
        <f t="array" aca="1" ref="T1110" ca="1">INDEX(IF($C1110=$A$509,$518:$685,IF($C1110=$A$687,$696:$863,$874:$1041)),$D1110+$E1110,7*T$1045+$D1110)</f>
        <v>0.12895619138448128</v>
      </c>
      <c r="U1110" s="1" cm="1">
        <f t="array" aca="1" ref="U1110" ca="1">INDEX(IF($C1110=$A$509,$518:$685,IF($C1110=$A$687,$696:$863,$874:$1041)),$D1110+$E1110,7*U$1045+$D1110)</f>
        <v>0.14225679731357754</v>
      </c>
      <c r="V1110" s="1" cm="1">
        <f t="array" aca="1" ref="V1110" ca="1">INDEX(IF($C1110=$A$509,$518:$685,IF($C1110=$A$687,$696:$863,$874:$1041)),$D1110+$E1110,7*V$1045+$D1110)</f>
        <v>0.15538905534304326</v>
      </c>
      <c r="W1110" s="1" cm="1">
        <f t="array" aca="1" ref="W1110" ca="1">INDEX(IF($C1110=$A$509,$518:$685,IF($C1110=$A$687,$696:$863,$874:$1041)),$D1110+$E1110,7*W$1045+$D1110)</f>
        <v>0.16834186697015502</v>
      </c>
      <c r="X1110" s="1" cm="1">
        <f t="array" aca="1" ref="X1110" ca="1">INDEX(IF($C1110=$A$509,$518:$685,IF($C1110=$A$687,$696:$863,$874:$1041)),$D1110+$E1110,7*X$1045+$D1110)</f>
        <v>0.18110944337315418</v>
      </c>
      <c r="Y1110" s="1" cm="1">
        <f t="array" aca="1" ref="Y1110" ca="1">INDEX(IF($C1110=$A$509,$518:$685,IF($C1110=$A$687,$696:$863,$874:$1041)),$D1110+$E1110,7*Y$1045+$D1110)</f>
        <v>0.19368931324728736</v>
      </c>
      <c r="Z1110" s="1" cm="1">
        <f t="array" aca="1" ref="Z1110" ca="1">INDEX(IF($C1110=$A$509,$518:$685,IF($C1110=$A$687,$696:$863,$874:$1041)),$D1110+$E1110,7*Z$1045+$D1110)</f>
        <v>0.20608106151832173</v>
      </c>
      <c r="AA1110" s="1" cm="1">
        <f t="array" aca="1" ref="AA1110" ca="1">INDEX(IF($C1110=$A$509,$518:$685,IF($C1110=$A$687,$696:$863,$874:$1041)),$D1110+$E1110,7*AA$1045+$D1110)</f>
        <v>0.21828553639136467</v>
      </c>
      <c r="AB1110" s="1" cm="1">
        <f t="array" aca="1" ref="AB1110" ca="1">INDEX(IF($C1110=$A$509,$518:$685,IF($C1110=$A$687,$696:$863,$874:$1041)),$D1110+$E1110,7*AB$1045+$D1110)</f>
        <v>0.2303043535245114</v>
      </c>
      <c r="AC1110" s="1" cm="1">
        <f t="array" aca="1" ref="AC1110" ca="1">INDEX(IF($C1110=$A$509,$518:$685,IF($C1110=$A$687,$696:$863,$874:$1041)),$D1110+$E1110,7*AC$1045+$D1110)</f>
        <v>0.24213958731594207</v>
      </c>
      <c r="AD1110" s="1" cm="1">
        <f t="array" aca="1" ref="AD1110" ca="1">INDEX(IF($C1110=$A$509,$518:$685,IF($C1110=$A$687,$696:$863,$874:$1041)),$D1110+$E1110,7*AD$1045+$D1110)</f>
        <v>0.25379357937043201</v>
      </c>
      <c r="AE1110" s="1" cm="1">
        <f t="array" aca="1" ref="AE1110" ca="1">INDEX(IF($C1110=$A$509,$518:$685,IF($C1110=$A$687,$696:$863,$874:$1041)),$D1110+$E1110,7*AE$1045+$D1110)</f>
        <v>0.26526882003895524</v>
      </c>
      <c r="AF1110" s="1" cm="1">
        <f t="array" aca="1" ref="AF1110" ca="1">INDEX(IF($C1110=$A$509,$518:$685,IF($C1110=$A$687,$696:$863,$874:$1041)),$D1110+$E1110,7*AF$1045+$D1110)</f>
        <v>0.27656787537864352</v>
      </c>
      <c r="AG1110" s="1" cm="1">
        <f t="array" aca="1" ref="AG1110" ca="1">INDEX(IF($C1110=$A$509,$518:$685,IF($C1110=$A$687,$696:$863,$874:$1041)),$D1110+$E1110,7*AG$1045+$D1110)</f>
        <v>0.28769334227364213</v>
      </c>
      <c r="AH1110" s="1" cm="1">
        <f t="array" aca="1" ref="AH1110" ca="1">INDEX(IF($C1110=$A$509,$518:$685,IF($C1110=$A$687,$696:$863,$874:$1041)),$D1110+$E1110,7*AH$1045+$D1110)</f>
        <v>0.29864782098116377</v>
      </c>
      <c r="AI1110" s="1" cm="1">
        <f t="array" aca="1" ref="AI1110" ca="1">INDEX(IF($C1110=$A$509,$518:$685,IF($C1110=$A$687,$696:$863,$874:$1041)),$D1110+$E1110,7*AI$1045+$D1110)</f>
        <v>0.30943389844245517</v>
      </c>
      <c r="AJ1110" s="1" cm="1">
        <f t="array" aca="1" ref="AJ1110" ca="1">INDEX(IF($C1110=$A$509,$518:$685,IF($C1110=$A$687,$696:$863,$874:$1041)),$D1110+$E1110,7*AJ$1045+$D1110)</f>
        <v>0.32005413823508794</v>
      </c>
      <c r="AK1110" s="1" cm="1">
        <f t="array" aca="1" ref="AK1110" ca="1">INDEX(IF($C1110=$A$509,$518:$685,IF($C1110=$A$687,$696:$863,$874:$1041)),$D1110+$E1110,7*AK$1045+$D1110)</f>
        <v>0.33051107461754342</v>
      </c>
      <c r="AL1110" s="1" cm="1">
        <f t="array" aca="1" ref="AL1110" ca="1">INDEX(IF($C1110=$A$509,$518:$685,IF($C1110=$A$687,$696:$863,$874:$1041)),$D1110+$E1110,7*AL$1045+$D1110)</f>
        <v>0.34080720909231654</v>
      </c>
      <c r="AM1110" s="1" cm="1">
        <f t="array" aca="1" ref="AM1110" ca="1">INDEX(IF($C1110=$A$509,$518:$685,IF($C1110=$A$687,$696:$863,$874:$1041)),$D1110+$E1110,7*AM$1045+$D1110)</f>
        <v>0.35094500851682481</v>
      </c>
      <c r="AN1110" s="1" cm="1">
        <f t="array" aca="1" ref="AN1110" ca="1">INDEX(IF($C1110=$A$509,$518:$685,IF($C1110=$A$687,$696:$863,$874:$1041)),$D1110+$E1110,7*AN$1045+$D1110)</f>
        <v>0.36092690416383932</v>
      </c>
      <c r="AO1110" s="1" cm="1">
        <f t="array" aca="1" ref="AO1110" ca="1">INDEX(IF($C1110=$A$509,$518:$685,IF($C1110=$A$687,$696:$863,$874:$1041)),$D1110+$E1110,7*AO$1045+$D1110)</f>
        <v>0.37075529136292756</v>
      </c>
    </row>
    <row r="1111" spans="1:41">
      <c r="A1111" s="9">
        <f t="shared" si="159"/>
        <v>202205</v>
      </c>
      <c r="B1111" t="str">
        <f t="shared" si="161"/>
        <v>DPD 1-30</v>
      </c>
      <c r="C1111" t="str">
        <f t="shared" si="158"/>
        <v>Base</v>
      </c>
      <c r="D1111" s="9">
        <f t="shared" ref="D1111:D1174" si="162">MATCH(A1111,$A$518:$A$685,0)</f>
        <v>113</v>
      </c>
      <c r="E1111" s="9">
        <f t="shared" si="160"/>
        <v>3</v>
      </c>
      <c r="F1111" s="1" cm="1">
        <f t="array" ref="F1111">INDEX(IF($C1111=$A$509,$518:$685,IF($C1111=$A$687,$696:$863,$874:$1041)),$D1111+$E1111,7*F$1045+$D1111)</f>
        <v>0</v>
      </c>
      <c r="G1111" s="1" cm="1">
        <f t="array" aca="1" ref="G1111" ca="1">INDEX(IF($C1111=$A$509,$518:$685,IF($C1111=$A$687,$696:$863,$874:$1041)),$D1111+$E1111,7*G$1045+$D1111)</f>
        <v>0</v>
      </c>
      <c r="H1111" s="1" cm="1">
        <f t="array" aca="1" ref="H1111" ca="1">INDEX(IF($C1111=$A$509,$518:$685,IF($C1111=$A$687,$696:$863,$874:$1041)),$D1111+$E1111,7*H$1045+$D1111)</f>
        <v>0.11198212456437422</v>
      </c>
      <c r="I1111" s="1" cm="1">
        <f t="array" aca="1" ref="I1111" ca="1">INDEX(IF($C1111=$A$509,$518:$685,IF($C1111=$A$687,$696:$863,$874:$1041)),$D1111+$E1111,7*I$1045+$D1111)</f>
        <v>0.27396163258943423</v>
      </c>
      <c r="J1111" s="1" cm="1">
        <f t="array" aca="1" ref="J1111" ca="1">INDEX(IF($C1111=$A$509,$518:$685,IF($C1111=$A$687,$696:$863,$874:$1041)),$D1111+$E1111,7*J$1045+$D1111)</f>
        <v>0.4323031758049406</v>
      </c>
      <c r="K1111" s="1" cm="1">
        <f t="array" aca="1" ref="K1111" ca="1">INDEX(IF($C1111=$A$509,$518:$685,IF($C1111=$A$687,$696:$863,$874:$1041)),$D1111+$E1111,7*K$1045+$D1111)</f>
        <v>0.56305498720340696</v>
      </c>
      <c r="L1111" s="1" cm="1">
        <f t="array" aca="1" ref="L1111" ca="1">INDEX(IF($C1111=$A$509,$518:$685,IF($C1111=$A$687,$696:$863,$874:$1041)),$D1111+$E1111,7*L$1045+$D1111)</f>
        <v>0.66157223367845885</v>
      </c>
      <c r="M1111" s="1" cm="1">
        <f t="array" aca="1" ref="M1111" ca="1">INDEX(IF($C1111=$A$509,$518:$685,IF($C1111=$A$687,$696:$863,$874:$1041)),$D1111+$E1111,7*M$1045+$D1111)</f>
        <v>0.73184768703261249</v>
      </c>
      <c r="N1111" s="1" cm="1">
        <f t="array" aca="1" ref="N1111" ca="1">INDEX(IF($C1111=$A$509,$518:$685,IF($C1111=$A$687,$696:$863,$874:$1041)),$D1111+$E1111,7*N$1045+$D1111)</f>
        <v>0.78032739283433927</v>
      </c>
      <c r="O1111" s="1" cm="1">
        <f t="array" aca="1" ref="O1111" ca="1">INDEX(IF($C1111=$A$509,$518:$685,IF($C1111=$A$687,$696:$863,$874:$1041)),$D1111+$E1111,7*O$1045+$D1111)</f>
        <v>0.81313762949553126</v>
      </c>
      <c r="P1111" s="1" cm="1">
        <f t="array" aca="1" ref="P1111" ca="1">INDEX(IF($C1111=$A$509,$518:$685,IF($C1111=$A$687,$696:$863,$874:$1041)),$D1111+$E1111,7*P$1045+$D1111)</f>
        <v>0.83517053903534699</v>
      </c>
      <c r="Q1111" s="1" cm="1">
        <f t="array" aca="1" ref="Q1111" ca="1">INDEX(IF($C1111=$A$509,$518:$685,IF($C1111=$A$687,$696:$863,$874:$1041)),$D1111+$E1111,7*Q$1045+$D1111)</f>
        <v>0.85000518686488491</v>
      </c>
      <c r="R1111" s="1" cm="1">
        <f t="array" aca="1" ref="R1111" ca="1">INDEX(IF($C1111=$A$509,$518:$685,IF($C1111=$A$687,$696:$863,$874:$1041)),$D1111+$E1111,7*R$1045+$D1111)</f>
        <v>0.86012738658426047</v>
      </c>
      <c r="S1111" s="1" cm="1">
        <f t="array" aca="1" ref="S1111" ca="1">INDEX(IF($C1111=$A$509,$518:$685,IF($C1111=$A$687,$696:$863,$874:$1041)),$D1111+$E1111,7*S$1045+$D1111)</f>
        <v>0.86720648355653562</v>
      </c>
      <c r="T1111" s="1" cm="1">
        <f t="array" aca="1" ref="T1111" ca="1">INDEX(IF($C1111=$A$509,$518:$685,IF($C1111=$A$687,$696:$863,$874:$1041)),$D1111+$E1111,7*T$1045+$D1111)</f>
        <v>0.87233804423657502</v>
      </c>
      <c r="U1111" s="1" cm="1">
        <f t="array" aca="1" ref="U1111" ca="1">INDEX(IF($C1111=$A$509,$518:$685,IF($C1111=$A$687,$696:$863,$874:$1041)),$D1111+$E1111,7*U$1045+$D1111)</f>
        <v>0.87622948851473204</v>
      </c>
      <c r="V1111" s="1" cm="1">
        <f t="array" aca="1" ref="V1111" ca="1">INDEX(IF($C1111=$A$509,$518:$685,IF($C1111=$A$687,$696:$863,$874:$1041)),$D1111+$E1111,7*V$1045+$D1111)</f>
        <v>0.87933228167475441</v>
      </c>
      <c r="W1111" s="1" cm="1">
        <f t="array" aca="1" ref="W1111" ca="1">INDEX(IF($C1111=$A$509,$518:$685,IF($C1111=$A$687,$696:$863,$874:$1041)),$D1111+$E1111,7*W$1045+$D1111)</f>
        <v>0.88193208785786181</v>
      </c>
      <c r="X1111" s="1" cm="1">
        <f t="array" aca="1" ref="X1111" ca="1">INDEX(IF($C1111=$A$509,$518:$685,IF($C1111=$A$687,$696:$863,$874:$1041)),$D1111+$E1111,7*X$1045+$D1111)</f>
        <v>0.88420853710587033</v>
      </c>
      <c r="Y1111" s="1" cm="1">
        <f t="array" aca="1" ref="Y1111" ca="1">INDEX(IF($C1111=$A$509,$518:$685,IF($C1111=$A$687,$696:$863,$874:$1041)),$D1111+$E1111,7*Y$1045+$D1111)</f>
        <v>0.88627408257901141</v>
      </c>
      <c r="Z1111" s="1" cm="1">
        <f t="array" aca="1" ref="Z1111" ca="1">INDEX(IF($C1111=$A$509,$518:$685,IF($C1111=$A$687,$696:$863,$874:$1041)),$D1111+$E1111,7*Z$1045+$D1111)</f>
        <v>0.88819891493863801</v>
      </c>
      <c r="AA1111" s="1" cm="1">
        <f t="array" aca="1" ref="AA1111" ca="1">INDEX(IF($C1111=$A$509,$518:$685,IF($C1111=$A$687,$696:$863,$874:$1041)),$D1111+$E1111,7*AA$1045+$D1111)</f>
        <v>0.89002677596161017</v>
      </c>
      <c r="AB1111" s="1" cm="1">
        <f t="array" aca="1" ref="AB1111" ca="1">INDEX(IF($C1111=$A$509,$518:$685,IF($C1111=$A$687,$696:$863,$874:$1041)),$D1111+$E1111,7*AB$1045+$D1111)</f>
        <v>0.89178492064736548</v>
      </c>
      <c r="AC1111" s="1" cm="1">
        <f t="array" aca="1" ref="AC1111" ca="1">INDEX(IF($C1111=$A$509,$518:$685,IF($C1111=$A$687,$696:$863,$874:$1041)),$D1111+$E1111,7*AC$1045+$D1111)</f>
        <v>0.89349035776410035</v>
      </c>
      <c r="AD1111" s="1" cm="1">
        <f t="array" aca="1" ref="AD1111" ca="1">INDEX(IF($C1111=$A$509,$518:$685,IF($C1111=$A$687,$696:$863,$874:$1041)),$D1111+$E1111,7*AD$1045+$D1111)</f>
        <v>0.89515374243373413</v>
      </c>
      <c r="AE1111" s="1" cm="1">
        <f t="array" aca="1" ref="AE1111" ca="1">INDEX(IF($C1111=$A$509,$518:$685,IF($C1111=$A$687,$696:$863,$874:$1041)),$D1111+$E1111,7*AE$1045+$D1111)</f>
        <v>0.89678179625444432</v>
      </c>
      <c r="AF1111" s="1" cm="1">
        <f t="array" aca="1" ref="AF1111" ca="1">INDEX(IF($C1111=$A$509,$518:$685,IF($C1111=$A$687,$696:$863,$874:$1041)),$D1111+$E1111,7*AF$1045+$D1111)</f>
        <v>0.89837880819741045</v>
      </c>
      <c r="AG1111" s="1" cm="1">
        <f t="array" aca="1" ref="AG1111" ca="1">INDEX(IF($C1111=$A$509,$518:$685,IF($C1111=$A$687,$696:$863,$874:$1041)),$D1111+$E1111,7*AG$1045+$D1111)</f>
        <v>0.89994756363698269</v>
      </c>
      <c r="AH1111" s="1" cm="1">
        <f t="array" aca="1" ref="AH1111" ca="1">INDEX(IF($C1111=$A$509,$518:$685,IF($C1111=$A$687,$696:$863,$874:$1041)),$D1111+$E1111,7*AH$1045+$D1111)</f>
        <v>0.90148991855693306</v>
      </c>
      <c r="AI1111" s="1" cm="1">
        <f t="array" aca="1" ref="AI1111" ca="1">INDEX(IF($C1111=$A$509,$518:$685,IF($C1111=$A$687,$696:$863,$874:$1041)),$D1111+$E1111,7*AI$1045+$D1111)</f>
        <v>0.90300715405073118</v>
      </c>
      <c r="AJ1111" s="1" cm="1">
        <f t="array" aca="1" ref="AJ1111" ca="1">INDEX(IF($C1111=$A$509,$518:$685,IF($C1111=$A$687,$696:$863,$874:$1041)),$D1111+$E1111,7*AJ$1045+$D1111)</f>
        <v>0.90450019499561862</v>
      </c>
      <c r="AK1111" s="1" cm="1">
        <f t="array" aca="1" ref="AK1111" ca="1">INDEX(IF($C1111=$A$509,$518:$685,IF($C1111=$A$687,$696:$863,$874:$1041)),$D1111+$E1111,7*AK$1045+$D1111)</f>
        <v>0.90596974485936754</v>
      </c>
      <c r="AL1111" s="1" cm="1">
        <f t="array" aca="1" ref="AL1111" ca="1">INDEX(IF($C1111=$A$509,$518:$685,IF($C1111=$A$687,$696:$863,$874:$1041)),$D1111+$E1111,7*AL$1045+$D1111)</f>
        <v>0.90741636877151555</v>
      </c>
      <c r="AM1111" s="1" cm="1">
        <f t="array" aca="1" ref="AM1111" ca="1">INDEX(IF($C1111=$A$509,$518:$685,IF($C1111=$A$687,$696:$863,$874:$1041)),$D1111+$E1111,7*AM$1045+$D1111)</f>
        <v>0.90884054470385733</v>
      </c>
      <c r="AN1111" s="1" cm="1">
        <f t="array" aca="1" ref="AN1111" ca="1">INDEX(IF($C1111=$A$509,$518:$685,IF($C1111=$A$687,$696:$863,$874:$1041)),$D1111+$E1111,7*AN$1045+$D1111)</f>
        <v>0.91024269500409494</v>
      </c>
      <c r="AO1111" s="1" cm="1">
        <f t="array" aca="1" ref="AO1111" ca="1">INDEX(IF($C1111=$A$509,$518:$685,IF($C1111=$A$687,$696:$863,$874:$1041)),$D1111+$E1111,7*AO$1045+$D1111)</f>
        <v>0.91162320583100731</v>
      </c>
    </row>
    <row r="1112" spans="1:41">
      <c r="A1112" s="9">
        <f t="shared" si="159"/>
        <v>202205</v>
      </c>
      <c r="B1112" t="str">
        <f t="shared" si="161"/>
        <v>DPD 31-60</v>
      </c>
      <c r="C1112" t="str">
        <f t="shared" ref="C1112:C1141" si="163">C1111</f>
        <v>Base</v>
      </c>
      <c r="D1112" s="9">
        <f t="shared" si="162"/>
        <v>113</v>
      </c>
      <c r="E1112" s="9">
        <f t="shared" si="160"/>
        <v>4</v>
      </c>
      <c r="F1112" s="1" cm="1">
        <f t="array" ref="F1112">INDEX(IF($C1112=$A$509,$518:$685,IF($C1112=$A$687,$696:$863,$874:$1041)),$D1112+$E1112,7*F$1045+$D1112)</f>
        <v>0</v>
      </c>
      <c r="G1112" s="1" cm="1">
        <f t="array" aca="1" ref="G1112" ca="1">INDEX(IF($C1112=$A$509,$518:$685,IF($C1112=$A$687,$696:$863,$874:$1041)),$D1112+$E1112,7*G$1045+$D1112)</f>
        <v>0.24076063100652728</v>
      </c>
      <c r="H1112" s="1" cm="1">
        <f t="array" aca="1" ref="H1112" ca="1">INDEX(IF($C1112=$A$509,$518:$685,IF($C1112=$A$687,$696:$863,$874:$1041)),$D1112+$E1112,7*H$1045+$D1112)</f>
        <v>0.47703322119047603</v>
      </c>
      <c r="I1112" s="1" cm="1">
        <f t="array" aca="1" ref="I1112" ca="1">INDEX(IF($C1112=$A$509,$518:$685,IF($C1112=$A$687,$696:$863,$874:$1041)),$D1112+$E1112,7*I$1045+$D1112)</f>
        <v>0.6551863708568052</v>
      </c>
      <c r="J1112" s="1" cm="1">
        <f t="array" aca="1" ref="J1112" ca="1">INDEX(IF($C1112=$A$509,$518:$685,IF($C1112=$A$687,$696:$863,$874:$1041)),$D1112+$E1112,7*J$1045+$D1112)</f>
        <v>0.77723046868435997</v>
      </c>
      <c r="K1112" s="1" cm="1">
        <f t="array" aca="1" ref="K1112" ca="1">INDEX(IF($C1112=$A$509,$518:$685,IF($C1112=$A$687,$696:$863,$874:$1041)),$D1112+$E1112,7*K$1045+$D1112)</f>
        <v>0.85714834497118753</v>
      </c>
      <c r="L1112" s="1" cm="1">
        <f t="array" aca="1" ref="L1112" ca="1">INDEX(IF($C1112=$A$509,$518:$685,IF($C1112=$A$687,$696:$863,$874:$1041)),$D1112+$E1112,7*L$1045+$D1112)</f>
        <v>0.90825066306947211</v>
      </c>
      <c r="M1112" s="1" cm="1">
        <f t="array" aca="1" ref="M1112" ca="1">INDEX(IF($C1112=$A$509,$518:$685,IF($C1112=$A$687,$696:$863,$874:$1041)),$D1112+$E1112,7*M$1045+$D1112)</f>
        <v>0.94049601854214193</v>
      </c>
      <c r="N1112" s="1" cm="1">
        <f t="array" aca="1" ref="N1112" ca="1">INDEX(IF($C1112=$A$509,$518:$685,IF($C1112=$A$687,$696:$863,$874:$1041)),$D1112+$E1112,7*N$1045+$D1112)</f>
        <v>0.96068987097187442</v>
      </c>
      <c r="O1112" s="1" cm="1">
        <f t="array" aca="1" ref="O1112" ca="1">INDEX(IF($C1112=$A$509,$518:$685,IF($C1112=$A$687,$696:$863,$874:$1041)),$D1112+$E1112,7*O$1045+$D1112)</f>
        <v>0.97328533284245855</v>
      </c>
      <c r="P1112" s="1" cm="1">
        <f t="array" aca="1" ref="P1112" ca="1">INDEX(IF($C1112=$A$509,$518:$685,IF($C1112=$A$687,$696:$863,$874:$1041)),$D1112+$E1112,7*P$1045+$D1112)</f>
        <v>0.98112901004070774</v>
      </c>
      <c r="Q1112" s="1" cm="1">
        <f t="array" aca="1" ref="Q1112" ca="1">INDEX(IF($C1112=$A$509,$518:$685,IF($C1112=$A$687,$696:$863,$874:$1041)),$D1112+$E1112,7*Q$1045+$D1112)</f>
        <v>0.98601618914220612</v>
      </c>
      <c r="R1112" s="1" cm="1">
        <f t="array" aca="1" ref="R1112" ca="1">INDEX(IF($C1112=$A$509,$518:$685,IF($C1112=$A$687,$696:$863,$874:$1041)),$D1112+$E1112,7*R$1045+$D1112)</f>
        <v>0.9890698679497526</v>
      </c>
      <c r="S1112" s="1" cm="1">
        <f t="array" aca="1" ref="S1112" ca="1">INDEX(IF($C1112=$A$509,$518:$685,IF($C1112=$A$687,$696:$863,$874:$1041)),$D1112+$E1112,7*S$1045+$D1112)</f>
        <v>0.99098886757514171</v>
      </c>
      <c r="T1112" s="1" cm="1">
        <f t="array" aca="1" ref="T1112" ca="1">INDEX(IF($C1112=$A$509,$518:$685,IF($C1112=$A$687,$696:$863,$874:$1041)),$D1112+$E1112,7*T$1045+$D1112)</f>
        <v>0.99220656817201758</v>
      </c>
      <c r="U1112" s="1" cm="1">
        <f t="array" aca="1" ref="U1112" ca="1">INDEX(IF($C1112=$A$509,$518:$685,IF($C1112=$A$687,$696:$863,$874:$1041)),$D1112+$E1112,7*U$1045+$D1112)</f>
        <v>0.99299111246651794</v>
      </c>
      <c r="V1112" s="1" cm="1">
        <f t="array" aca="1" ref="V1112" ca="1">INDEX(IF($C1112=$A$509,$518:$685,IF($C1112=$A$687,$696:$863,$874:$1041)),$D1112+$E1112,7*V$1045+$D1112)</f>
        <v>0.99350813997321419</v>
      </c>
      <c r="W1112" s="1" cm="1">
        <f t="array" aca="1" ref="W1112" ca="1">INDEX(IF($C1112=$A$509,$518:$685,IF($C1112=$A$687,$696:$863,$874:$1041)),$D1112+$E1112,7*W$1045+$D1112)</f>
        <v>0.99385985472289573</v>
      </c>
      <c r="X1112" s="1" cm="1">
        <f t="array" aca="1" ref="X1112" ca="1">INDEX(IF($C1112=$A$509,$518:$685,IF($C1112=$A$687,$696:$863,$874:$1041)),$D1112+$E1112,7*X$1045+$D1112)</f>
        <v>0.99410926855838899</v>
      </c>
      <c r="Y1112" s="1" cm="1">
        <f t="array" aca="1" ref="Y1112" ca="1">INDEX(IF($C1112=$A$509,$518:$685,IF($C1112=$A$687,$696:$863,$874:$1041)),$D1112+$E1112,7*Y$1045+$D1112)</f>
        <v>0.99429520849092323</v>
      </c>
      <c r="Z1112" s="1" cm="1">
        <f t="array" aca="1" ref="Z1112" ca="1">INDEX(IF($C1112=$A$509,$518:$685,IF($C1112=$A$687,$696:$863,$874:$1041)),$D1112+$E1112,7*Z$1045+$D1112)</f>
        <v>0.99444159067240367</v>
      </c>
      <c r="AA1112" s="1" cm="1">
        <f t="array" aca="1" ref="AA1112" ca="1">INDEX(IF($C1112=$A$509,$518:$685,IF($C1112=$A$687,$696:$863,$874:$1041)),$D1112+$E1112,7*AA$1045+$D1112)</f>
        <v>0.99456314418587999</v>
      </c>
      <c r="AB1112" s="1" cm="1">
        <f t="array" aca="1" ref="AB1112" ca="1">INDEX(IF($C1112=$A$509,$518:$685,IF($C1112=$A$687,$696:$863,$874:$1041)),$D1112+$E1112,7*AB$1045+$D1112)</f>
        <v>0.99466894044445309</v>
      </c>
      <c r="AC1112" s="1" cm="1">
        <f t="array" aca="1" ref="AC1112" ca="1">INDEX(IF($C1112=$A$509,$518:$685,IF($C1112=$A$687,$696:$863,$874:$1041)),$D1112+$E1112,7*AC$1045+$D1112)</f>
        <v>0.99476456798354362</v>
      </c>
      <c r="AD1112" s="1" cm="1">
        <f t="array" aca="1" ref="AD1112" ca="1">INDEX(IF($C1112=$A$509,$518:$685,IF($C1112=$A$687,$696:$863,$874:$1041)),$D1112+$E1112,7*AD$1045+$D1112)</f>
        <v>0.99485347185326323</v>
      </c>
      <c r="AE1112" s="1" cm="1">
        <f t="array" aca="1" ref="AE1112" ca="1">INDEX(IF($C1112=$A$509,$518:$685,IF($C1112=$A$687,$696:$863,$874:$1041)),$D1112+$E1112,7*AE$1045+$D1112)</f>
        <v>0.99493777818300211</v>
      </c>
      <c r="AF1112" s="1" cm="1">
        <f t="array" aca="1" ref="AF1112" ca="1">INDEX(IF($C1112=$A$509,$518:$685,IF($C1112=$A$687,$696:$863,$874:$1041)),$D1112+$E1112,7*AF$1045+$D1112)</f>
        <v>0.99501880164945</v>
      </c>
      <c r="AG1112" s="1" cm="1">
        <f t="array" aca="1" ref="AG1112" ca="1">INDEX(IF($C1112=$A$509,$518:$685,IF($C1112=$A$687,$696:$863,$874:$1041)),$D1112+$E1112,7*AG$1045+$D1112)</f>
        <v>0.99509735771799523</v>
      </c>
      <c r="AH1112" s="1" cm="1">
        <f t="array" aca="1" ref="AH1112" ca="1">INDEX(IF($C1112=$A$509,$518:$685,IF($C1112=$A$687,$696:$863,$874:$1041)),$D1112+$E1112,7*AH$1045+$D1112)</f>
        <v>0.99517395472786419</v>
      </c>
      <c r="AI1112" s="1" cm="1">
        <f t="array" aca="1" ref="AI1112" ca="1">INDEX(IF($C1112=$A$509,$518:$685,IF($C1112=$A$687,$696:$863,$874:$1041)),$D1112+$E1112,7*AI$1045+$D1112)</f>
        <v>0.99524891204305677</v>
      </c>
      <c r="AJ1112" s="1" cm="1">
        <f t="array" aca="1" ref="AJ1112" ca="1">INDEX(IF($C1112=$A$509,$518:$685,IF($C1112=$A$687,$696:$863,$874:$1041)),$D1112+$E1112,7*AJ$1045+$D1112)</f>
        <v>0.99532243271910237</v>
      </c>
      <c r="AK1112" s="1" cm="1">
        <f t="array" aca="1" ref="AK1112" ca="1">INDEX(IF($C1112=$A$509,$518:$685,IF($C1112=$A$687,$696:$863,$874:$1041)),$D1112+$E1112,7*AK$1045+$D1112)</f>
        <v>0.99539464819224477</v>
      </c>
      <c r="AL1112" s="1" cm="1">
        <f t="array" aca="1" ref="AL1112" ca="1">INDEX(IF($C1112=$A$509,$518:$685,IF($C1112=$A$687,$696:$863,$874:$1041)),$D1112+$E1112,7*AL$1045+$D1112)</f>
        <v>0.99546564576148044</v>
      </c>
      <c r="AM1112" s="1" cm="1">
        <f t="array" aca="1" ref="AM1112" ca="1">INDEX(IF($C1112=$A$509,$518:$685,IF($C1112=$A$687,$696:$863,$874:$1041)),$D1112+$E1112,7*AM$1045+$D1112)</f>
        <v>0.99553548548858561</v>
      </c>
      <c r="AN1112" s="1" cm="1">
        <f t="array" aca="1" ref="AN1112" ca="1">INDEX(IF($C1112=$A$509,$518:$685,IF($C1112=$A$687,$696:$863,$874:$1041)),$D1112+$E1112,7*AN$1045+$D1112)</f>
        <v>0.99560421059089865</v>
      </c>
      <c r="AO1112" s="1" cm="1">
        <f t="array" aca="1" ref="AO1112" ca="1">INDEX(IF($C1112=$A$509,$518:$685,IF($C1112=$A$687,$696:$863,$874:$1041)),$D1112+$E1112,7*AO$1045+$D1112)</f>
        <v>0.99567185383278967</v>
      </c>
    </row>
    <row r="1113" spans="1:41">
      <c r="A1113" s="9">
        <f t="shared" ref="A1113:A1141" si="164">IF(B1113="DPD 0",IF(RIGHT(A1109,2)="12",(VALUE(LEFT(A1109,4))+1)*100+1,A1109+1),A1112)</f>
        <v>202205</v>
      </c>
      <c r="B1113" t="str">
        <f t="shared" si="161"/>
        <v>DPD 61-90</v>
      </c>
      <c r="C1113" t="str">
        <f t="shared" si="163"/>
        <v>Base</v>
      </c>
      <c r="D1113" s="9">
        <f t="shared" si="162"/>
        <v>113</v>
      </c>
      <c r="E1113" s="9">
        <f t="shared" si="160"/>
        <v>5</v>
      </c>
      <c r="F1113" s="1" cm="1">
        <f t="array" aca="1" ref="F1113" ca="1">INDEX(IF($C1113=$A$509,$518:$685,IF($C1113=$A$687,$696:$863,$874:$1041)),$D1113+$E1113,7*F$1045+$D1113)</f>
        <v>0.49318446336796923</v>
      </c>
      <c r="G1113" s="1" cm="1">
        <f t="array" aca="1" ref="G1113" ca="1">INDEX(IF($C1113=$A$509,$518:$685,IF($C1113=$A$687,$696:$863,$874:$1041)),$D1113+$E1113,7*G$1045+$D1113)</f>
        <v>0.73641508721503268</v>
      </c>
      <c r="H1113" s="1" cm="1">
        <f t="array" aca="1" ref="H1113" ca="1">INDEX(IF($C1113=$A$509,$518:$685,IF($C1113=$A$687,$696:$863,$874:$1041)),$D1113+$E1113,7*H$1045+$D1113)</f>
        <v>0.85965447661791061</v>
      </c>
      <c r="I1113" s="1" cm="1">
        <f t="array" aca="1" ref="I1113" ca="1">INDEX(IF($C1113=$A$509,$518:$685,IF($C1113=$A$687,$696:$863,$874:$1041)),$D1113+$E1113,7*I$1045+$D1113)</f>
        <v>0.92365494464037601</v>
      </c>
      <c r="J1113" s="1" cm="1">
        <f t="array" aca="1" ref="J1113" ca="1">INDEX(IF($C1113=$A$509,$518:$685,IF($C1113=$A$687,$696:$863,$874:$1041)),$D1113+$E1113,7*J$1045+$D1113)</f>
        <v>0.9576474671501588</v>
      </c>
      <c r="K1113" s="1" cm="1">
        <f t="array" aca="1" ref="K1113" ca="1">INDEX(IF($C1113=$A$509,$518:$685,IF($C1113=$A$687,$696:$863,$874:$1041)),$D1113+$E1113,7*K$1045+$D1113)</f>
        <v>0.97607569506152703</v>
      </c>
      <c r="L1113" s="1" cm="1">
        <f t="array" aca="1" ref="L1113" ca="1">INDEX(IF($C1113=$A$509,$518:$685,IF($C1113=$A$687,$696:$863,$874:$1041)),$D1113+$E1113,7*L$1045+$D1113)</f>
        <v>0.98625361337115935</v>
      </c>
      <c r="M1113" s="1" cm="1">
        <f t="array" aca="1" ref="M1113" ca="1">INDEX(IF($C1113=$A$509,$518:$685,IF($C1113=$A$687,$696:$863,$874:$1041)),$D1113+$E1113,7*M$1045+$D1113)</f>
        <v>0.99196980804372714</v>
      </c>
      <c r="N1113" s="1" cm="1">
        <f t="array" aca="1" ref="N1113" ca="1">INDEX(IF($C1113=$A$509,$518:$685,IF($C1113=$A$687,$696:$863,$874:$1041)),$D1113+$E1113,7*N$1045+$D1113)</f>
        <v>0.99522850081659064</v>
      </c>
      <c r="O1113" s="1" cm="1">
        <f t="array" aca="1" ref="O1113" ca="1">INDEX(IF($C1113=$A$509,$518:$685,IF($C1113=$A$687,$696:$863,$874:$1041)),$D1113+$E1113,7*O$1045+$D1113)</f>
        <v>0.99711091126780205</v>
      </c>
      <c r="P1113" s="1" cm="1">
        <f t="array" aca="1" ref="P1113" ca="1">INDEX(IF($C1113=$A$509,$518:$685,IF($C1113=$A$687,$696:$863,$874:$1041)),$D1113+$E1113,7*P$1045+$D1113)</f>
        <v>0.99821098278678844</v>
      </c>
      <c r="Q1113" s="1" cm="1">
        <f t="array" aca="1" ref="Q1113" ca="1">INDEX(IF($C1113=$A$509,$518:$685,IF($C1113=$A$687,$696:$863,$874:$1041)),$D1113+$E1113,7*Q$1045+$D1113)</f>
        <v>0.99886044264581253</v>
      </c>
      <c r="R1113" s="1" cm="1">
        <f t="array" aca="1" ref="R1113" ca="1">INDEX(IF($C1113=$A$509,$518:$685,IF($C1113=$A$687,$696:$863,$874:$1041)),$D1113+$E1113,7*R$1045+$D1113)</f>
        <v>0.9992473661253829</v>
      </c>
      <c r="S1113" s="1" cm="1">
        <f t="array" aca="1" ref="S1113" ca="1">INDEX(IF($C1113=$A$509,$518:$685,IF($C1113=$A$687,$696:$863,$874:$1041)),$D1113+$E1113,7*S$1045+$D1113)</f>
        <v>0.99947981724622603</v>
      </c>
      <c r="T1113" s="1" cm="1">
        <f t="array" aca="1" ref="T1113" ca="1">INDEX(IF($C1113=$A$509,$518:$685,IF($C1113=$A$687,$696:$863,$874:$1041)),$D1113+$E1113,7*T$1045+$D1113)</f>
        <v>0.99962061753260512</v>
      </c>
      <c r="U1113" s="1" cm="1">
        <f t="array" aca="1" ref="U1113" ca="1">INDEX(IF($C1113=$A$509,$518:$685,IF($C1113=$A$687,$696:$863,$874:$1041)),$D1113+$E1113,7*U$1045+$D1113)</f>
        <v>0.99970665723780705</v>
      </c>
      <c r="V1113" s="1" cm="1">
        <f t="array" aca="1" ref="V1113" ca="1">INDEX(IF($C1113=$A$509,$518:$685,IF($C1113=$A$687,$696:$863,$874:$1041)),$D1113+$E1113,7*V$1045+$D1113)</f>
        <v>0.99975978526988607</v>
      </c>
      <c r="W1113" s="1" cm="1">
        <f t="array" aca="1" ref="W1113" ca="1">INDEX(IF($C1113=$A$509,$518:$685,IF($C1113=$A$687,$696:$863,$874:$1041)),$D1113+$E1113,7*W$1045+$D1113)</f>
        <v>0.99979303509906459</v>
      </c>
      <c r="X1113" s="1" cm="1">
        <f t="array" aca="1" ref="X1113" ca="1">INDEX(IF($C1113=$A$509,$518:$685,IF($C1113=$A$687,$696:$863,$874:$1041)),$D1113+$E1113,7*X$1045+$D1113)</f>
        <v>0.99981422783290086</v>
      </c>
      <c r="Y1113" s="1" cm="1">
        <f t="array" aca="1" ref="Y1113" ca="1">INDEX(IF($C1113=$A$509,$518:$685,IF($C1113=$A$687,$696:$863,$874:$1041)),$D1113+$E1113,7*Y$1045+$D1113)</f>
        <v>0.99982807967123699</v>
      </c>
      <c r="Z1113" s="1" cm="1">
        <f t="array" aca="1" ref="Z1113" ca="1">INDEX(IF($C1113=$A$509,$518:$685,IF($C1113=$A$687,$696:$863,$874:$1041)),$D1113+$E1113,7*Z$1045+$D1113)</f>
        <v>0.99983744584416978</v>
      </c>
      <c r="AA1113" s="1" cm="1">
        <f t="array" aca="1" ref="AA1113" ca="1">INDEX(IF($C1113=$A$509,$518:$685,IF($C1113=$A$687,$696:$863,$874:$1041)),$D1113+$E1113,7*AA$1045+$D1113)</f>
        <v>0.99984406052182284</v>
      </c>
      <c r="AB1113" s="1" cm="1">
        <f t="array" aca="1" ref="AB1113" ca="1">INDEX(IF($C1113=$A$509,$518:$685,IF($C1113=$A$687,$696:$863,$874:$1041)),$D1113+$E1113,7*AB$1045+$D1113)</f>
        <v>0.99984897975066744</v>
      </c>
      <c r="AC1113" s="1" cm="1">
        <f t="array" aca="1" ref="AC1113" ca="1">INDEX(IF($C1113=$A$509,$518:$685,IF($C1113=$A$687,$696:$863,$874:$1041)),$D1113+$E1113,7*AC$1045+$D1113)</f>
        <v>0.99985284801412722</v>
      </c>
      <c r="AD1113" s="1" cm="1">
        <f t="array" aca="1" ref="AD1113" ca="1">INDEX(IF($C1113=$A$509,$518:$685,IF($C1113=$A$687,$696:$863,$874:$1041)),$D1113+$E1113,7*AD$1045+$D1113)</f>
        <v>0.99985605934198918</v>
      </c>
      <c r="AE1113" s="1" cm="1">
        <f t="array" aca="1" ref="AE1113" ca="1">INDEX(IF($C1113=$A$509,$518:$685,IF($C1113=$A$687,$696:$863,$874:$1041)),$D1113+$E1113,7*AE$1045+$D1113)</f>
        <v>0.99985885502510141</v>
      </c>
      <c r="AF1113" s="1" cm="1">
        <f t="array" aca="1" ref="AF1113" ca="1">INDEX(IF($C1113=$A$509,$518:$685,IF($C1113=$A$687,$696:$863,$874:$1041)),$D1113+$E1113,7*AF$1045+$D1113)</f>
        <v>0.99986138304686445</v>
      </c>
      <c r="AG1113" s="1" cm="1">
        <f t="array" aca="1" ref="AG1113" ca="1">INDEX(IF($C1113=$A$509,$518:$685,IF($C1113=$A$687,$696:$863,$874:$1041)),$D1113+$E1113,7*AG$1045+$D1113)</f>
        <v>0.9998637343115121</v>
      </c>
      <c r="AH1113" s="1" cm="1">
        <f t="array" aca="1" ref="AH1113" ca="1">INDEX(IF($C1113=$A$509,$518:$685,IF($C1113=$A$687,$696:$863,$874:$1041)),$D1113+$E1113,7*AH$1045+$D1113)</f>
        <v>0.99986596476768108</v>
      </c>
      <c r="AI1113" s="1" cm="1">
        <f t="array" aca="1" ref="AI1113" ca="1">INDEX(IF($C1113=$A$509,$518:$685,IF($C1113=$A$687,$696:$863,$874:$1041)),$D1113+$E1113,7*AI$1045+$D1113)</f>
        <v>0.99986810893783618</v>
      </c>
      <c r="AJ1113" s="1" cm="1">
        <f t="array" aca="1" ref="AJ1113" ca="1">INDEX(IF($C1113=$A$509,$518:$685,IF($C1113=$A$687,$696:$863,$874:$1041)),$D1113+$E1113,7*AJ$1045+$D1113)</f>
        <v>0.99987018820135642</v>
      </c>
      <c r="AK1113" s="1" cm="1">
        <f t="array" aca="1" ref="AK1113" ca="1">INDEX(IF($C1113=$A$509,$518:$685,IF($C1113=$A$687,$696:$863,$874:$1041)),$D1113+$E1113,7*AK$1045+$D1113)</f>
        <v>0.99987221587018738</v>
      </c>
      <c r="AL1113" s="1" cm="1">
        <f t="array" aca="1" ref="AL1113" ca="1">INDEX(IF($C1113=$A$509,$518:$685,IF($C1113=$A$687,$696:$863,$874:$1041)),$D1113+$E1113,7*AL$1045+$D1113)</f>
        <v>0.99987420030125784</v>
      </c>
      <c r="AM1113" s="1" cm="1">
        <f t="array" aca="1" ref="AM1113" ca="1">INDEX(IF($C1113=$A$509,$518:$685,IF($C1113=$A$687,$696:$863,$874:$1041)),$D1113+$E1113,7*AM$1045+$D1113)</f>
        <v>0.99987614680609938</v>
      </c>
      <c r="AN1113" s="1" cm="1">
        <f t="array" aca="1" ref="AN1113" ca="1">INDEX(IF($C1113=$A$509,$518:$685,IF($C1113=$A$687,$696:$863,$874:$1041)),$D1113+$E1113,7*AN$1045+$D1113)</f>
        <v>0.9998780588230145</v>
      </c>
      <c r="AO1113" s="1" cm="1">
        <f t="array" aca="1" ref="AO1113" ca="1">INDEX(IF($C1113=$A$509,$518:$685,IF($C1113=$A$687,$696:$863,$874:$1041)),$D1113+$E1113,7*AO$1045+$D1113)</f>
        <v>0.99987993863684232</v>
      </c>
    </row>
    <row r="1114" spans="1:41">
      <c r="A1114" s="9">
        <f t="shared" si="164"/>
        <v>202206</v>
      </c>
      <c r="B1114" t="str">
        <f t="shared" si="161"/>
        <v>DPD 0</v>
      </c>
      <c r="C1114" t="str">
        <f t="shared" si="163"/>
        <v>Base</v>
      </c>
      <c r="D1114" s="9">
        <f t="shared" si="162"/>
        <v>120</v>
      </c>
      <c r="E1114" s="9">
        <f t="shared" si="160"/>
        <v>2</v>
      </c>
      <c r="F1114" s="1" cm="1">
        <f t="array" ref="F1114">INDEX(IF($C1114=$A$509,$518:$685,IF($C1114=$A$687,$696:$863,$874:$1041)),$D1114+$E1114,7*F$1045+$D1114)</f>
        <v>0</v>
      </c>
      <c r="G1114" s="1" cm="1">
        <f t="array" aca="1" ref="G1114" ca="1">INDEX(IF($C1114=$A$509,$518:$685,IF($C1114=$A$687,$696:$863,$874:$1041)),$D1114+$E1114,7*G$1045+$D1114)</f>
        <v>0</v>
      </c>
      <c r="H1114" s="1" cm="1">
        <f t="array" aca="1" ref="H1114" ca="1">INDEX(IF($C1114=$A$509,$518:$685,IF($C1114=$A$687,$696:$863,$874:$1041)),$D1114+$E1114,7*H$1045+$D1114)</f>
        <v>0</v>
      </c>
      <c r="I1114" s="1" cm="1">
        <f t="array" aca="1" ref="I1114" ca="1">INDEX(IF($C1114=$A$509,$518:$685,IF($C1114=$A$687,$696:$863,$874:$1041)),$D1114+$E1114,7*I$1045+$D1114)</f>
        <v>2.0035855415471656E-3</v>
      </c>
      <c r="J1114" s="1" cm="1">
        <f t="array" aca="1" ref="J1114" ca="1">INDEX(IF($C1114=$A$509,$518:$685,IF($C1114=$A$687,$696:$863,$874:$1041)),$D1114+$E1114,7*J$1045+$D1114)</f>
        <v>6.8694624140177036E-3</v>
      </c>
      <c r="K1114" s="1" cm="1">
        <f t="array" aca="1" ref="K1114" ca="1">INDEX(IF($C1114=$A$509,$518:$685,IF($C1114=$A$687,$696:$863,$874:$1041)),$D1114+$E1114,7*K$1045+$D1114)</f>
        <v>1.4481328193665211E-2</v>
      </c>
      <c r="L1114" s="1" cm="1">
        <f t="array" aca="1" ref="L1114" ca="1">INDEX(IF($C1114=$A$509,$518:$685,IF($C1114=$A$687,$696:$863,$874:$1041)),$D1114+$E1114,7*L$1045+$D1114)</f>
        <v>2.4296416016304778E-2</v>
      </c>
      <c r="M1114" s="1" cm="1">
        <f t="array" aca="1" ref="M1114" ca="1">INDEX(IF($C1114=$A$509,$518:$685,IF($C1114=$A$687,$696:$863,$874:$1041)),$D1114+$E1114,7*M$1045+$D1114)</f>
        <v>3.5698564746271429E-2</v>
      </c>
      <c r="N1114" s="1" cm="1">
        <f t="array" aca="1" ref="N1114" ca="1">INDEX(IF($C1114=$A$509,$518:$685,IF($C1114=$A$687,$696:$863,$874:$1041)),$D1114+$E1114,7*N$1045+$D1114)</f>
        <v>4.8154076276166184E-2</v>
      </c>
      <c r="O1114" s="1" cm="1">
        <f t="array" aca="1" ref="O1114" ca="1">INDEX(IF($C1114=$A$509,$518:$685,IF($C1114=$A$687,$696:$863,$874:$1041)),$D1114+$E1114,7*O$1045+$D1114)</f>
        <v>6.1254134110738892E-2</v>
      </c>
      <c r="P1114" s="1" cm="1">
        <f t="array" aca="1" ref="P1114" ca="1">INDEX(IF($C1114=$A$509,$518:$685,IF($C1114=$A$687,$696:$863,$874:$1041)),$D1114+$E1114,7*P$1045+$D1114)</f>
        <v>7.470684771791164E-2</v>
      </c>
      <c r="Q1114" s="1" cm="1">
        <f t="array" aca="1" ref="Q1114" ca="1">INDEX(IF($C1114=$A$509,$518:$685,IF($C1114=$A$687,$696:$863,$874:$1041)),$D1114+$E1114,7*Q$1045+$D1114)</f>
        <v>8.8313079315502363E-2</v>
      </c>
      <c r="R1114" s="1" cm="1">
        <f t="array" aca="1" ref="R1114" ca="1">INDEX(IF($C1114=$A$509,$518:$685,IF($C1114=$A$687,$696:$863,$874:$1041)),$D1114+$E1114,7*R$1045+$D1114)</f>
        <v>0.10194129076351181</v>
      </c>
      <c r="S1114" s="1" cm="1">
        <f t="array" aca="1" ref="S1114" ca="1">INDEX(IF($C1114=$A$509,$518:$685,IF($C1114=$A$687,$696:$863,$874:$1041)),$D1114+$E1114,7*S$1045+$D1114)</f>
        <v>0.11550677360160326</v>
      </c>
      <c r="T1114" s="1" cm="1">
        <f t="array" aca="1" ref="T1114" ca="1">INDEX(IF($C1114=$A$509,$518:$685,IF($C1114=$A$687,$696:$863,$874:$1041)),$D1114+$E1114,7*T$1045+$D1114)</f>
        <v>0.12895620291614029</v>
      </c>
      <c r="U1114" s="1" cm="1">
        <f t="array" aca="1" ref="U1114" ca="1">INDEX(IF($C1114=$A$509,$518:$685,IF($C1114=$A$687,$696:$863,$874:$1041)),$D1114+$E1114,7*U$1045+$D1114)</f>
        <v>0.14225680976866492</v>
      </c>
      <c r="V1114" s="1" cm="1">
        <f t="array" aca="1" ref="V1114" ca="1">INDEX(IF($C1114=$A$509,$518:$685,IF($C1114=$A$687,$696:$863,$874:$1041)),$D1114+$E1114,7*V$1045+$D1114)</f>
        <v>0.15538906868663671</v>
      </c>
      <c r="W1114" s="1" cm="1">
        <f t="array" aca="1" ref="W1114" ca="1">INDEX(IF($C1114=$A$509,$518:$685,IF($C1114=$A$687,$696:$863,$874:$1041)),$D1114+$E1114,7*W$1045+$D1114)</f>
        <v>0.16834188116919152</v>
      </c>
      <c r="X1114" s="1" cm="1">
        <f t="array" aca="1" ref="X1114" ca="1">INDEX(IF($C1114=$A$509,$518:$685,IF($C1114=$A$687,$696:$863,$874:$1041)),$D1114+$E1114,7*X$1045+$D1114)</f>
        <v>0.1811094583961691</v>
      </c>
      <c r="Y1114" s="1" cm="1">
        <f t="array" aca="1" ref="Y1114" ca="1">INDEX(IF($C1114=$A$509,$518:$685,IF($C1114=$A$687,$696:$863,$874:$1041)),$D1114+$E1114,7*Y$1045+$D1114)</f>
        <v>0.19368932906417671</v>
      </c>
      <c r="Z1114" s="1" cm="1">
        <f t="array" aca="1" ref="Z1114" ca="1">INDEX(IF($C1114=$A$509,$518:$685,IF($C1114=$A$687,$696:$863,$874:$1041)),$D1114+$E1114,7*Z$1045+$D1114)</f>
        <v>0.20608107810014548</v>
      </c>
      <c r="AA1114" s="1" cm="1">
        <f t="array" aca="1" ref="AA1114" ca="1">INDEX(IF($C1114=$A$509,$518:$685,IF($C1114=$A$687,$696:$863,$874:$1041)),$D1114+$E1114,7*AA$1045+$D1114)</f>
        <v>0.21828555371019259</v>
      </c>
      <c r="AB1114" s="1" cm="1">
        <f t="array" aca="1" ref="AB1114" ca="1">INDEX(IF($C1114=$A$509,$518:$685,IF($C1114=$A$687,$696:$863,$874:$1041)),$D1114+$E1114,7*AB$1045+$D1114)</f>
        <v>0.2303043715533058</v>
      </c>
      <c r="AC1114" s="1" cm="1">
        <f t="array" aca="1" ref="AC1114" ca="1">INDEX(IF($C1114=$A$509,$518:$685,IF($C1114=$A$687,$696:$863,$874:$1041)),$D1114+$E1114,7*AC$1045+$D1114)</f>
        <v>0.24213960602846996</v>
      </c>
      <c r="AD1114" s="1" cm="1">
        <f t="array" aca="1" ref="AD1114" ca="1">INDEX(IF($C1114=$A$509,$518:$685,IF($C1114=$A$687,$696:$863,$874:$1041)),$D1114+$E1114,7*AD$1045+$D1114)</f>
        <v>0.25379359874119956</v>
      </c>
      <c r="AE1114" s="1" cm="1">
        <f t="array" aca="1" ref="AE1114" ca="1">INDEX(IF($C1114=$A$509,$518:$685,IF($C1114=$A$687,$696:$863,$874:$1041)),$D1114+$E1114,7*AE$1045+$D1114)</f>
        <v>0.26526884004315843</v>
      </c>
      <c r="AF1114" s="1" cm="1">
        <f t="array" aca="1" ref="AF1114" ca="1">INDEX(IF($C1114=$A$509,$518:$685,IF($C1114=$A$687,$696:$863,$874:$1041)),$D1114+$E1114,7*AF$1045+$D1114)</f>
        <v>0.27656789599213072</v>
      </c>
      <c r="AG1114" s="1" cm="1">
        <f t="array" aca="1" ref="AG1114" ca="1">INDEX(IF($C1114=$A$509,$518:$685,IF($C1114=$A$687,$696:$863,$874:$1041)),$D1114+$E1114,7*AG$1045+$D1114)</f>
        <v>0.28769336347288466</v>
      </c>
      <c r="AH1114" s="1" cm="1">
        <f t="array" aca="1" ref="AH1114" ca="1">INDEX(IF($C1114=$A$509,$518:$685,IF($C1114=$A$687,$696:$863,$874:$1041)),$D1114+$E1114,7*AH$1045+$D1114)</f>
        <v>0.29864784274323231</v>
      </c>
      <c r="AI1114" s="1" cm="1">
        <f t="array" aca="1" ref="AI1114" ca="1">INDEX(IF($C1114=$A$509,$518:$685,IF($C1114=$A$687,$696:$863,$874:$1041)),$D1114+$E1114,7*AI$1045+$D1114)</f>
        <v>0.30943392074500004</v>
      </c>
      <c r="AJ1114" s="1" cm="1">
        <f t="array" aca="1" ref="AJ1114" ca="1">INDEX(IF($C1114=$A$509,$518:$685,IF($C1114=$A$687,$696:$863,$874:$1041)),$D1114+$E1114,7*AJ$1045+$D1114)</f>
        <v>0.32005416105632228</v>
      </c>
      <c r="AK1114" s="1" cm="1">
        <f t="array" aca="1" ref="AK1114" ca="1">INDEX(IF($C1114=$A$509,$518:$685,IF($C1114=$A$687,$696:$863,$874:$1041)),$D1114+$E1114,7*AK$1045+$D1114)</f>
        <v>0.33051109793622818</v>
      </c>
      <c r="AL1114" s="1" cm="1">
        <f t="array" aca="1" ref="AL1114" ca="1">INDEX(IF($C1114=$A$509,$518:$685,IF($C1114=$A$687,$696:$863,$874:$1041)),$D1114+$E1114,7*AL$1045+$D1114)</f>
        <v>0.34080723288774689</v>
      </c>
      <c r="AM1114" s="1" cm="1">
        <f t="array" aca="1" ref="AM1114" ca="1">INDEX(IF($C1114=$A$509,$518:$685,IF($C1114=$A$687,$696:$863,$874:$1041)),$D1114+$E1114,7*AM$1045+$D1114)</f>
        <v>0.35094503276881739</v>
      </c>
      <c r="AN1114" s="1" cm="1">
        <f t="array" aca="1" ref="AN1114" ca="1">INDEX(IF($C1114=$A$509,$518:$685,IF($C1114=$A$687,$696:$863,$874:$1041)),$D1114+$E1114,7*AN$1045+$D1114)</f>
        <v>0.36092692885272037</v>
      </c>
      <c r="AO1114" s="1" cm="1">
        <f t="array" aca="1" ref="AO1114" ca="1">INDEX(IF($C1114=$A$509,$518:$685,IF($C1114=$A$687,$696:$863,$874:$1041)),$D1114+$E1114,7*AO$1045+$D1114)</f>
        <v>0.37075531646952142</v>
      </c>
    </row>
    <row r="1115" spans="1:41">
      <c r="A1115" s="9">
        <f t="shared" si="164"/>
        <v>202206</v>
      </c>
      <c r="B1115" t="str">
        <f t="shared" si="161"/>
        <v>DPD 1-30</v>
      </c>
      <c r="C1115" t="str">
        <f t="shared" si="163"/>
        <v>Base</v>
      </c>
      <c r="D1115" s="9">
        <f t="shared" si="162"/>
        <v>120</v>
      </c>
      <c r="E1115" s="9">
        <f t="shared" ref="E1115:E1178" si="165">E1111</f>
        <v>3</v>
      </c>
      <c r="F1115" s="1" cm="1">
        <f t="array" ref="F1115">INDEX(IF($C1115=$A$509,$518:$685,IF($C1115=$A$687,$696:$863,$874:$1041)),$D1115+$E1115,7*F$1045+$D1115)</f>
        <v>0</v>
      </c>
      <c r="G1115" s="1" cm="1">
        <f t="array" aca="1" ref="G1115" ca="1">INDEX(IF($C1115=$A$509,$518:$685,IF($C1115=$A$687,$696:$863,$874:$1041)),$D1115+$E1115,7*G$1045+$D1115)</f>
        <v>0</v>
      </c>
      <c r="H1115" s="1" cm="1">
        <f t="array" aca="1" ref="H1115" ca="1">INDEX(IF($C1115=$A$509,$518:$685,IF($C1115=$A$687,$696:$863,$874:$1041)),$D1115+$E1115,7*H$1045+$D1115)</f>
        <v>0.11198213243250503</v>
      </c>
      <c r="I1115" s="1" cm="1">
        <f t="array" aca="1" ref="I1115" ca="1">INDEX(IF($C1115=$A$509,$518:$685,IF($C1115=$A$687,$696:$863,$874:$1041)),$D1115+$E1115,7*I$1045+$D1115)</f>
        <v>0.27396164875972945</v>
      </c>
      <c r="J1115" s="1" cm="1">
        <f t="array" aca="1" ref="J1115" ca="1">INDEX(IF($C1115=$A$509,$518:$685,IF($C1115=$A$687,$696:$863,$874:$1041)),$D1115+$E1115,7*J$1045+$D1115)</f>
        <v>0.43230319707046205</v>
      </c>
      <c r="K1115" s="1" cm="1">
        <f t="array" aca="1" ref="K1115" ca="1">INDEX(IF($C1115=$A$509,$518:$685,IF($C1115=$A$687,$696:$863,$874:$1041)),$D1115+$E1115,7*K$1045+$D1115)</f>
        <v>0.56305501018033555</v>
      </c>
      <c r="L1115" s="1" cm="1">
        <f t="array" aca="1" ref="L1115" ca="1">INDEX(IF($C1115=$A$509,$518:$685,IF($C1115=$A$687,$696:$863,$874:$1041)),$D1115+$E1115,7*L$1045+$D1115)</f>
        <v>0.66157225607168357</v>
      </c>
      <c r="M1115" s="1" cm="1">
        <f t="array" aca="1" ref="M1115" ca="1">INDEX(IF($C1115=$A$509,$518:$685,IF($C1115=$A$687,$696:$863,$874:$1041)),$D1115+$E1115,7*M$1045+$D1115)</f>
        <v>0.73184770768919893</v>
      </c>
      <c r="N1115" s="1" cm="1">
        <f t="array" aca="1" ref="N1115" ca="1">INDEX(IF($C1115=$A$509,$518:$685,IF($C1115=$A$687,$696:$863,$874:$1041)),$D1115+$E1115,7*N$1045+$D1115)</f>
        <v>0.78032741140531303</v>
      </c>
      <c r="O1115" s="1" cm="1">
        <f t="array" aca="1" ref="O1115" ca="1">INDEX(IF($C1115=$A$509,$518:$685,IF($C1115=$A$687,$696:$863,$874:$1041)),$D1115+$E1115,7*O$1045+$D1115)</f>
        <v>0.81313764608345085</v>
      </c>
      <c r="P1115" s="1" cm="1">
        <f t="array" aca="1" ref="P1115" ca="1">INDEX(IF($C1115=$A$509,$518:$685,IF($C1115=$A$687,$696:$863,$874:$1041)),$D1115+$E1115,7*P$1045+$D1115)</f>
        <v>0.83517055394149919</v>
      </c>
      <c r="Q1115" s="1" cm="1">
        <f t="array" aca="1" ref="Q1115" ca="1">INDEX(IF($C1115=$A$509,$518:$685,IF($C1115=$A$687,$696:$863,$874:$1041)),$D1115+$E1115,7*Q$1045+$D1115)</f>
        <v>0.85000520043959704</v>
      </c>
      <c r="R1115" s="1" cm="1">
        <f t="array" aca="1" ref="R1115" ca="1">INDEX(IF($C1115=$A$509,$518:$685,IF($C1115=$A$687,$696:$863,$874:$1041)),$D1115+$E1115,7*R$1045+$D1115)</f>
        <v>0.86012739915200831</v>
      </c>
      <c r="S1115" s="1" cm="1">
        <f t="array" aca="1" ref="S1115" ca="1">INDEX(IF($C1115=$A$509,$518:$685,IF($C1115=$A$687,$696:$863,$874:$1041)),$D1115+$E1115,7*S$1045+$D1115)</f>
        <v>0.86720649538671746</v>
      </c>
      <c r="T1115" s="1" cm="1">
        <f t="array" aca="1" ref="T1115" ca="1">INDEX(IF($C1115=$A$509,$518:$685,IF($C1115=$A$687,$696:$863,$874:$1041)),$D1115+$E1115,7*T$1045+$D1115)</f>
        <v>0.87233805553866761</v>
      </c>
      <c r="U1115" s="1" cm="1">
        <f t="array" aca="1" ref="U1115" ca="1">INDEX(IF($C1115=$A$509,$518:$685,IF($C1115=$A$687,$696:$863,$874:$1041)),$D1115+$E1115,7*U$1045+$D1115)</f>
        <v>0.87622949944457451</v>
      </c>
      <c r="V1115" s="1" cm="1">
        <f t="array" aca="1" ref="V1115" ca="1">INDEX(IF($C1115=$A$509,$518:$685,IF($C1115=$A$687,$696:$863,$874:$1041)),$D1115+$E1115,7*V$1045+$D1115)</f>
        <v>0.87933229234459775</v>
      </c>
      <c r="W1115" s="1" cm="1">
        <f t="array" aca="1" ref="W1115" ca="1">INDEX(IF($C1115=$A$509,$518:$685,IF($C1115=$A$687,$696:$863,$874:$1041)),$D1115+$E1115,7*W$1045+$D1115)</f>
        <v>0.88193209834654474</v>
      </c>
      <c r="X1115" s="1" cm="1">
        <f t="array" aca="1" ref="X1115" ca="1">INDEX(IF($C1115=$A$509,$518:$685,IF($C1115=$A$687,$696:$863,$874:$1041)),$D1115+$E1115,7*X$1045+$D1115)</f>
        <v>0.88420854746760569</v>
      </c>
      <c r="Y1115" s="1" cm="1">
        <f t="array" aca="1" ref="Y1115" ca="1">INDEX(IF($C1115=$A$509,$518:$685,IF($C1115=$A$687,$696:$863,$874:$1041)),$D1115+$E1115,7*Y$1045+$D1115)</f>
        <v>0.88627409285036729</v>
      </c>
      <c r="Z1115" s="1" cm="1">
        <f t="array" aca="1" ref="Z1115" ca="1">INDEX(IF($C1115=$A$509,$518:$685,IF($C1115=$A$687,$696:$863,$874:$1041)),$D1115+$E1115,7*Z$1045+$D1115)</f>
        <v>0.88819892514380694</v>
      </c>
      <c r="AA1115" s="1" cm="1">
        <f t="array" aca="1" ref="AA1115" ca="1">INDEX(IF($C1115=$A$509,$518:$685,IF($C1115=$A$687,$696:$863,$874:$1041)),$D1115+$E1115,7*AA$1045+$D1115)</f>
        <v>0.89002678611624975</v>
      </c>
      <c r="AB1115" s="1" cm="1">
        <f t="array" aca="1" ref="AB1115" ca="1">INDEX(IF($C1115=$A$509,$518:$685,IF($C1115=$A$687,$696:$863,$874:$1041)),$D1115+$E1115,7*AB$1045+$D1115)</f>
        <v>0.89178493076132848</v>
      </c>
      <c r="AC1115" s="1" cm="1">
        <f t="array" aca="1" ref="AC1115" ca="1">INDEX(IF($C1115=$A$509,$518:$685,IF($C1115=$A$687,$696:$863,$874:$1041)),$D1115+$E1115,7*AC$1045+$D1115)</f>
        <v>0.89349036784333835</v>
      </c>
      <c r="AD1115" s="1" cm="1">
        <f t="array" aca="1" ref="AD1115" ca="1">INDEX(IF($C1115=$A$509,$518:$685,IF($C1115=$A$687,$696:$863,$874:$1041)),$D1115+$E1115,7*AD$1045+$D1115)</f>
        <v>0.89515375248160522</v>
      </c>
      <c r="AE1115" s="1" cm="1">
        <f t="array" aca="1" ref="AE1115" ca="1">INDEX(IF($C1115=$A$509,$518:$685,IF($C1115=$A$687,$696:$863,$874:$1041)),$D1115+$E1115,7*AE$1045+$D1115)</f>
        <v>0.8967818062726014</v>
      </c>
      <c r="AF1115" s="1" cm="1">
        <f t="array" aca="1" ref="AF1115" ca="1">INDEX(IF($C1115=$A$509,$518:$685,IF($C1115=$A$687,$696:$863,$874:$1041)),$D1115+$E1115,7*AF$1045+$D1115)</f>
        <v>0.89837881818639809</v>
      </c>
      <c r="AG1115" s="1" cm="1">
        <f t="array" aca="1" ref="AG1115" ca="1">INDEX(IF($C1115=$A$509,$518:$685,IF($C1115=$A$687,$696:$863,$874:$1041)),$D1115+$E1115,7*AG$1045+$D1115)</f>
        <v>0.89994757359663524</v>
      </c>
      <c r="AH1115" s="1" cm="1">
        <f t="array" aca="1" ref="AH1115" ca="1">INDEX(IF($C1115=$A$509,$518:$685,IF($C1115=$A$687,$696:$863,$874:$1041)),$D1115+$E1115,7*AH$1045+$D1115)</f>
        <v>0.90148992848663789</v>
      </c>
      <c r="AI1115" s="1" cm="1">
        <f t="array" aca="1" ref="AI1115" ca="1">INDEX(IF($C1115=$A$509,$518:$685,IF($C1115=$A$687,$696:$863,$874:$1041)),$D1115+$E1115,7*AI$1045+$D1115)</f>
        <v>0.90300716394960223</v>
      </c>
      <c r="AJ1115" s="1" cm="1">
        <f t="array" aca="1" ref="AJ1115" ca="1">INDEX(IF($C1115=$A$509,$518:$685,IF($C1115=$A$687,$696:$863,$874:$1041)),$D1115+$E1115,7*AJ$1045+$D1115)</f>
        <v>0.90450020486260962</v>
      </c>
      <c r="AK1115" s="1" cm="1">
        <f t="array" aca="1" ref="AK1115" ca="1">INDEX(IF($C1115=$A$509,$518:$685,IF($C1115=$A$687,$696:$863,$874:$1041)),$D1115+$E1115,7*AK$1045+$D1115)</f>
        <v>0.90596975469334573</v>
      </c>
      <c r="AL1115" s="1" cm="1">
        <f t="array" aca="1" ref="AL1115" ca="1">INDEX(IF($C1115=$A$509,$518:$685,IF($C1115=$A$687,$696:$863,$874:$1041)),$D1115+$E1115,7*AL$1045+$D1115)</f>
        <v>0.90741637857130897</v>
      </c>
      <c r="AM1115" s="1" cm="1">
        <f t="array" aca="1" ref="AM1115" ca="1">INDEX(IF($C1115=$A$509,$518:$685,IF($C1115=$A$687,$696:$863,$874:$1041)),$D1115+$E1115,7*AM$1045+$D1115)</f>
        <v>0.90884055446828538</v>
      </c>
      <c r="AN1115" s="1" cm="1">
        <f t="array" aca="1" ref="AN1115" ca="1">INDEX(IF($C1115=$A$509,$518:$685,IF($C1115=$A$687,$696:$863,$874:$1041)),$D1115+$E1115,7*AN$1045+$D1115)</f>
        <v>0.91024270473198765</v>
      </c>
      <c r="AO1115" s="1" cm="1">
        <f t="array" aca="1" ref="AO1115" ca="1">INDEX(IF($C1115=$A$509,$518:$685,IF($C1115=$A$687,$696:$863,$874:$1041)),$D1115+$E1115,7*AO$1045+$D1115)</f>
        <v>0.91162321552121739</v>
      </c>
    </row>
    <row r="1116" spans="1:41">
      <c r="A1116" s="9">
        <f t="shared" si="164"/>
        <v>202206</v>
      </c>
      <c r="B1116" t="str">
        <f t="shared" si="161"/>
        <v>DPD 31-60</v>
      </c>
      <c r="C1116" t="str">
        <f t="shared" si="163"/>
        <v>Base</v>
      </c>
      <c r="D1116" s="9">
        <f t="shared" si="162"/>
        <v>120</v>
      </c>
      <c r="E1116" s="9">
        <f t="shared" si="165"/>
        <v>4</v>
      </c>
      <c r="F1116" s="1" cm="1">
        <f t="array" ref="F1116">INDEX(IF($C1116=$A$509,$518:$685,IF($C1116=$A$687,$696:$863,$874:$1041)),$D1116+$E1116,7*F$1045+$D1116)</f>
        <v>0</v>
      </c>
      <c r="G1116" s="1" cm="1">
        <f t="array" aca="1" ref="G1116" ca="1">INDEX(IF($C1116=$A$509,$518:$685,IF($C1116=$A$687,$696:$863,$874:$1041)),$D1116+$E1116,7*G$1045+$D1116)</f>
        <v>0.2407606420948821</v>
      </c>
      <c r="H1116" s="1" cm="1">
        <f t="array" aca="1" ref="H1116" ca="1">INDEX(IF($C1116=$A$509,$518:$685,IF($C1116=$A$687,$696:$863,$874:$1041)),$D1116+$E1116,7*H$1045+$D1116)</f>
        <v>0.47703323833815614</v>
      </c>
      <c r="I1116" s="1" cm="1">
        <f t="array" aca="1" ref="I1116" ca="1">INDEX(IF($C1116=$A$509,$518:$685,IF($C1116=$A$687,$696:$863,$874:$1041)),$D1116+$E1116,7*I$1045+$D1116)</f>
        <v>0.6551863889184919</v>
      </c>
      <c r="J1116" s="1" cm="1">
        <f t="array" aca="1" ref="J1116" ca="1">INDEX(IF($C1116=$A$509,$518:$685,IF($C1116=$A$687,$696:$863,$874:$1041)),$D1116+$E1116,7*J$1045+$D1116)</f>
        <v>0.77723048486352186</v>
      </c>
      <c r="K1116" s="1" cm="1">
        <f t="array" aca="1" ref="K1116" ca="1">INDEX(IF($C1116=$A$509,$518:$685,IF($C1116=$A$687,$696:$863,$874:$1041)),$D1116+$E1116,7*K$1045+$D1116)</f>
        <v>0.85714835827578306</v>
      </c>
      <c r="L1116" s="1" cm="1">
        <f t="array" aca="1" ref="L1116" ca="1">INDEX(IF($C1116=$A$509,$518:$685,IF($C1116=$A$687,$696:$863,$874:$1041)),$D1116+$E1116,7*L$1045+$D1116)</f>
        <v>0.90825067348872424</v>
      </c>
      <c r="M1116" s="1" cm="1">
        <f t="array" aca="1" ref="M1116" ca="1">INDEX(IF($C1116=$A$509,$518:$685,IF($C1116=$A$687,$696:$863,$874:$1041)),$D1116+$E1116,7*M$1045+$D1116)</f>
        <v>0.94049602648265251</v>
      </c>
      <c r="N1116" s="1" cm="1">
        <f t="array" aca="1" ref="N1116" ca="1">INDEX(IF($C1116=$A$509,$518:$685,IF($C1116=$A$687,$696:$863,$874:$1041)),$D1116+$E1116,7*N$1045+$D1116)</f>
        <v>0.96068987695033714</v>
      </c>
      <c r="O1116" s="1" cm="1">
        <f t="array" aca="1" ref="O1116" ca="1">INDEX(IF($C1116=$A$509,$518:$685,IF($C1116=$A$687,$696:$863,$874:$1041)),$D1116+$E1116,7*O$1045+$D1116)</f>
        <v>0.97328533734376499</v>
      </c>
      <c r="P1116" s="1" cm="1">
        <f t="array" aca="1" ref="P1116" ca="1">INDEX(IF($C1116=$A$509,$518:$685,IF($C1116=$A$687,$696:$863,$874:$1041)),$D1116+$E1116,7*P$1045+$D1116)</f>
        <v>0.98112901346642944</v>
      </c>
      <c r="Q1116" s="1" cm="1">
        <f t="array" aca="1" ref="Q1116" ca="1">INDEX(IF($C1116=$A$509,$518:$685,IF($C1116=$A$687,$696:$863,$874:$1041)),$D1116+$E1116,7*Q$1045+$D1116)</f>
        <v>0.98601619180284439</v>
      </c>
      <c r="R1116" s="1" cm="1">
        <f t="array" aca="1" ref="R1116" ca="1">INDEX(IF($C1116=$A$509,$518:$685,IF($C1116=$A$687,$696:$863,$874:$1041)),$D1116+$E1116,7*R$1045+$D1116)</f>
        <v>0.98906987007521252</v>
      </c>
      <c r="S1116" s="1" cm="1">
        <f t="array" aca="1" ref="S1116" ca="1">INDEX(IF($C1116=$A$509,$518:$685,IF($C1116=$A$687,$696:$863,$874:$1041)),$D1116+$E1116,7*S$1045+$D1116)</f>
        <v>0.99098886933066443</v>
      </c>
      <c r="T1116" s="1" cm="1">
        <f t="array" aca="1" ref="T1116" ca="1">INDEX(IF($C1116=$A$509,$518:$685,IF($C1116=$A$687,$696:$863,$874:$1041)),$D1116+$E1116,7*T$1045+$D1116)</f>
        <v>0.99220656967382737</v>
      </c>
      <c r="U1116" s="1" cm="1">
        <f t="array" aca="1" ref="U1116" ca="1">INDEX(IF($C1116=$A$509,$518:$685,IF($C1116=$A$687,$696:$863,$874:$1041)),$D1116+$E1116,7*U$1045+$D1116)</f>
        <v>0.99299111379503369</v>
      </c>
      <c r="V1116" s="1" cm="1">
        <f t="array" aca="1" ref="V1116" ca="1">INDEX(IF($C1116=$A$509,$518:$685,IF($C1116=$A$687,$696:$863,$874:$1041)),$D1116+$E1116,7*V$1045+$D1116)</f>
        <v>0.99350814118337105</v>
      </c>
      <c r="W1116" s="1" cm="1">
        <f t="array" aca="1" ref="W1116" ca="1">INDEX(IF($C1116=$A$509,$518:$685,IF($C1116=$A$687,$696:$863,$874:$1041)),$D1116+$E1116,7*W$1045+$D1116)</f>
        <v>0.99385985585183656</v>
      </c>
      <c r="X1116" s="1" cm="1">
        <f t="array" aca="1" ref="X1116" ca="1">INDEX(IF($C1116=$A$509,$518:$685,IF($C1116=$A$687,$696:$863,$874:$1041)),$D1116+$E1116,7*X$1045+$D1116)</f>
        <v>0.99410926963101698</v>
      </c>
      <c r="Y1116" s="1" cm="1">
        <f t="array" aca="1" ref="Y1116" ca="1">INDEX(IF($C1116=$A$509,$518:$685,IF($C1116=$A$687,$696:$863,$874:$1041)),$D1116+$E1116,7*Y$1045+$D1116)</f>
        <v>0.99429520952381978</v>
      </c>
      <c r="Z1116" s="1" cm="1">
        <f t="array" aca="1" ref="Z1116" ca="1">INDEX(IF($C1116=$A$509,$518:$685,IF($C1116=$A$687,$696:$863,$874:$1041)),$D1116+$E1116,7*Z$1045+$D1116)</f>
        <v>0.99444159167654567</v>
      </c>
      <c r="AA1116" s="1" cm="1">
        <f t="array" aca="1" ref="AA1116" ca="1">INDEX(IF($C1116=$A$509,$518:$685,IF($C1116=$A$687,$696:$863,$874:$1041)),$D1116+$E1116,7*AA$1045+$D1116)</f>
        <v>0.99456314516849953</v>
      </c>
      <c r="AB1116" s="1" cm="1">
        <f t="array" aca="1" ref="AB1116" ca="1">INDEX(IF($C1116=$A$509,$518:$685,IF($C1116=$A$687,$696:$863,$874:$1041)),$D1116+$E1116,7*AB$1045+$D1116)</f>
        <v>0.9946689414102966</v>
      </c>
      <c r="AC1116" s="1" cm="1">
        <f t="array" aca="1" ref="AC1116" ca="1">INDEX(IF($C1116=$A$509,$518:$685,IF($C1116=$A$687,$696:$863,$874:$1041)),$D1116+$E1116,7*AC$1045+$D1116)</f>
        <v>0.9947645689357173</v>
      </c>
      <c r="AD1116" s="1" cm="1">
        <f t="array" aca="1" ref="AD1116" ca="1">INDEX(IF($C1116=$A$509,$518:$685,IF($C1116=$A$687,$696:$863,$874:$1041)),$D1116+$E1116,7*AD$1045+$D1116)</f>
        <v>0.99485347279379577</v>
      </c>
      <c r="AE1116" s="1" cm="1">
        <f t="array" aca="1" ref="AE1116" ca="1">INDEX(IF($C1116=$A$509,$518:$685,IF($C1116=$A$687,$696:$863,$874:$1041)),$D1116+$E1116,7*AE$1045+$D1116)</f>
        <v>0.99493777911321801</v>
      </c>
      <c r="AF1116" s="1" cm="1">
        <f t="array" aca="1" ref="AF1116" ca="1">INDEX(IF($C1116=$A$509,$518:$685,IF($C1116=$A$687,$696:$863,$874:$1041)),$D1116+$E1116,7*AF$1045+$D1116)</f>
        <v>0.99501880257021502</v>
      </c>
      <c r="AG1116" s="1" cm="1">
        <f t="array" aca="1" ref="AG1116" ca="1">INDEX(IF($C1116=$A$509,$518:$685,IF($C1116=$A$687,$696:$863,$874:$1041)),$D1116+$E1116,7*AG$1045+$D1116)</f>
        <v>0.99509735862987747</v>
      </c>
      <c r="AH1116" s="1" cm="1">
        <f t="array" aca="1" ref="AH1116" ca="1">INDEX(IF($C1116=$A$509,$518:$685,IF($C1116=$A$687,$696:$863,$874:$1041)),$D1116+$E1116,7*AH$1045+$D1116)</f>
        <v>0.99517395563123934</v>
      </c>
      <c r="AI1116" s="1" cm="1">
        <f t="array" aca="1" ref="AI1116" ca="1">INDEX(IF($C1116=$A$509,$518:$685,IF($C1116=$A$687,$696:$863,$874:$1041)),$D1116+$E1116,7*AI$1045+$D1116)</f>
        <v>0.99524891293817663</v>
      </c>
      <c r="AJ1116" s="1" cm="1">
        <f t="array" aca="1" ref="AJ1116" ca="1">INDEX(IF($C1116=$A$509,$518:$685,IF($C1116=$A$687,$696:$863,$874:$1041)),$D1116+$E1116,7*AJ$1045+$D1116)</f>
        <v>0.99532243360613915</v>
      </c>
      <c r="AK1116" s="1" cm="1">
        <f t="array" aca="1" ref="AK1116" ca="1">INDEX(IF($C1116=$A$509,$518:$685,IF($C1116=$A$687,$696:$863,$874:$1041)),$D1116+$E1116,7*AK$1045+$D1116)</f>
        <v>0.9953946490713198</v>
      </c>
      <c r="AL1116" s="1" cm="1">
        <f t="array" aca="1" ref="AL1116" ca="1">INDEX(IF($C1116=$A$509,$518:$685,IF($C1116=$A$687,$696:$863,$874:$1041)),$D1116+$E1116,7*AL$1045+$D1116)</f>
        <v>0.99546564663268289</v>
      </c>
      <c r="AM1116" s="1" cm="1">
        <f t="array" aca="1" ref="AM1116" ca="1">INDEX(IF($C1116=$A$509,$518:$685,IF($C1116=$A$687,$696:$863,$874:$1041)),$D1116+$E1116,7*AM$1045+$D1116)</f>
        <v>0.99553548635198419</v>
      </c>
      <c r="AN1116" s="1" cm="1">
        <f t="array" aca="1" ref="AN1116" ca="1">INDEX(IF($C1116=$A$509,$518:$685,IF($C1116=$A$687,$696:$863,$874:$1041)),$D1116+$E1116,7*AN$1045+$D1116)</f>
        <v>0.99560421144654931</v>
      </c>
      <c r="AO1116" s="1" cm="1">
        <f t="array" aca="1" ref="AO1116" ca="1">INDEX(IF($C1116=$A$509,$518:$685,IF($C1116=$A$687,$696:$863,$874:$1041)),$D1116+$E1116,7*AO$1045+$D1116)</f>
        <v>0.99567185468074049</v>
      </c>
    </row>
    <row r="1117" spans="1:41">
      <c r="A1117" s="9">
        <f t="shared" si="164"/>
        <v>202206</v>
      </c>
      <c r="B1117" t="str">
        <f t="shared" si="161"/>
        <v>DPD 61-90</v>
      </c>
      <c r="C1117" t="str">
        <f t="shared" si="163"/>
        <v>Base</v>
      </c>
      <c r="D1117" s="9">
        <f t="shared" si="162"/>
        <v>120</v>
      </c>
      <c r="E1117" s="9">
        <f t="shared" si="165"/>
        <v>5</v>
      </c>
      <c r="F1117" s="1" cm="1">
        <f t="array" aca="1" ref="F1117" ca="1">INDEX(IF($C1117=$A$509,$518:$685,IF($C1117=$A$687,$696:$863,$874:$1041)),$D1117+$E1117,7*F$1045+$D1117)</f>
        <v>0.49318447466860188</v>
      </c>
      <c r="G1117" s="1" cm="1">
        <f t="array" aca="1" ref="G1117" ca="1">INDEX(IF($C1117=$A$509,$518:$685,IF($C1117=$A$687,$696:$863,$874:$1041)),$D1117+$E1117,7*G$1045+$D1117)</f>
        <v>0.73641509900294855</v>
      </c>
      <c r="H1117" s="1" cm="1">
        <f t="array" aca="1" ref="H1117" ca="1">INDEX(IF($C1117=$A$509,$518:$685,IF($C1117=$A$687,$696:$863,$874:$1041)),$D1117+$E1117,7*H$1045+$D1117)</f>
        <v>0.85965448605107986</v>
      </c>
      <c r="I1117" s="1" cm="1">
        <f t="array" aca="1" ref="I1117" ca="1">INDEX(IF($C1117=$A$509,$518:$685,IF($C1117=$A$687,$696:$863,$874:$1041)),$D1117+$E1117,7*I$1045+$D1117)</f>
        <v>0.92365495149045562</v>
      </c>
      <c r="J1117" s="1" cm="1">
        <f t="array" aca="1" ref="J1117" ca="1">INDEX(IF($C1117=$A$509,$518:$685,IF($C1117=$A$687,$696:$863,$874:$1041)),$D1117+$E1117,7*J$1045+$D1117)</f>
        <v>0.95764747190272559</v>
      </c>
      <c r="K1117" s="1" cm="1">
        <f t="array" aca="1" ref="K1117" ca="1">INDEX(IF($C1117=$A$509,$518:$685,IF($C1117=$A$687,$696:$863,$874:$1041)),$D1117+$E1117,7*K$1045+$D1117)</f>
        <v>0.97607569828283625</v>
      </c>
      <c r="L1117" s="1" cm="1">
        <f t="array" aca="1" ref="L1117" ca="1">INDEX(IF($C1117=$A$509,$518:$685,IF($C1117=$A$687,$696:$863,$874:$1041)),$D1117+$E1117,7*L$1045+$D1117)</f>
        <v>0.98625361552908652</v>
      </c>
      <c r="M1117" s="1" cm="1">
        <f t="array" aca="1" ref="M1117" ca="1">INDEX(IF($C1117=$A$509,$518:$685,IF($C1117=$A$687,$696:$863,$874:$1041)),$D1117+$E1117,7*M$1045+$D1117)</f>
        <v>0.9919698094824273</v>
      </c>
      <c r="N1117" s="1" cm="1">
        <f t="array" aca="1" ref="N1117" ca="1">INDEX(IF($C1117=$A$509,$518:$685,IF($C1117=$A$687,$696:$863,$874:$1041)),$D1117+$E1117,7*N$1045+$D1117)</f>
        <v>0.99522850177598154</v>
      </c>
      <c r="O1117" s="1" cm="1">
        <f t="array" aca="1" ref="O1117" ca="1">INDEX(IF($C1117=$A$509,$518:$685,IF($C1117=$A$687,$696:$863,$874:$1041)),$D1117+$E1117,7*O$1045+$D1117)</f>
        <v>0.99711091191050127</v>
      </c>
      <c r="P1117" s="1" cm="1">
        <f t="array" aca="1" ref="P1117" ca="1">INDEX(IF($C1117=$A$509,$518:$685,IF($C1117=$A$687,$696:$863,$874:$1041)),$D1117+$E1117,7*P$1045+$D1117)</f>
        <v>0.99821098322130697</v>
      </c>
      <c r="Q1117" s="1" cm="1">
        <f t="array" aca="1" ref="Q1117" ca="1">INDEX(IF($C1117=$A$509,$518:$685,IF($C1117=$A$687,$696:$863,$874:$1041)),$D1117+$E1117,7*Q$1045+$D1117)</f>
        <v>0.99886044294390319</v>
      </c>
      <c r="R1117" s="1" cm="1">
        <f t="array" aca="1" ref="R1117" ca="1">INDEX(IF($C1117=$A$509,$518:$685,IF($C1117=$A$687,$696:$863,$874:$1041)),$D1117+$E1117,7*R$1045+$D1117)</f>
        <v>0.99924736633423383</v>
      </c>
      <c r="S1117" s="1" cm="1">
        <f t="array" aca="1" ref="S1117" ca="1">INDEX(IF($C1117=$A$509,$518:$685,IF($C1117=$A$687,$696:$863,$874:$1041)),$D1117+$E1117,7*S$1045+$D1117)</f>
        <v>0.99947981739676262</v>
      </c>
      <c r="T1117" s="1" cm="1">
        <f t="array" aca="1" ref="T1117" ca="1">INDEX(IF($C1117=$A$509,$518:$685,IF($C1117=$A$687,$696:$863,$874:$1041)),$D1117+$E1117,7*T$1045+$D1117)</f>
        <v>0.99962061764504584</v>
      </c>
      <c r="U1117" s="1" cm="1">
        <f t="array" aca="1" ref="U1117" ca="1">INDEX(IF($C1117=$A$509,$518:$685,IF($C1117=$A$687,$696:$863,$874:$1041)),$D1117+$E1117,7*U$1045+$D1117)</f>
        <v>0.99970665732534592</v>
      </c>
      <c r="V1117" s="1" cm="1">
        <f t="array" aca="1" ref="V1117" ca="1">INDEX(IF($C1117=$A$509,$518:$685,IF($C1117=$A$687,$696:$863,$874:$1041)),$D1117+$E1117,7*V$1045+$D1117)</f>
        <v>0.99975978534111898</v>
      </c>
      <c r="W1117" s="1" cm="1">
        <f t="array" aca="1" ref="W1117" ca="1">INDEX(IF($C1117=$A$509,$518:$685,IF($C1117=$A$687,$696:$863,$874:$1041)),$D1117+$E1117,7*W$1045+$D1117)</f>
        <v>0.99979303515958351</v>
      </c>
      <c r="X1117" s="1" cm="1">
        <f t="array" aca="1" ref="X1117" ca="1">INDEX(IF($C1117=$A$509,$518:$685,IF($C1117=$A$687,$696:$863,$874:$1041)),$D1117+$E1117,7*X$1045+$D1117)</f>
        <v>0.99981422788633834</v>
      </c>
      <c r="Y1117" s="1" cm="1">
        <f t="array" aca="1" ref="Y1117" ca="1">INDEX(IF($C1117=$A$509,$518:$685,IF($C1117=$A$687,$696:$863,$874:$1041)),$D1117+$E1117,7*Y$1045+$D1117)</f>
        <v>0.99982807971994947</v>
      </c>
      <c r="Z1117" s="1" cm="1">
        <f t="array" aca="1" ref="Z1117" ca="1">INDEX(IF($C1117=$A$509,$518:$685,IF($C1117=$A$687,$696:$863,$874:$1041)),$D1117+$E1117,7*Z$1045+$D1117)</f>
        <v>0.99983744588968371</v>
      </c>
      <c r="AA1117" s="1" cm="1">
        <f t="array" aca="1" ref="AA1117" ca="1">INDEX(IF($C1117=$A$509,$518:$685,IF($C1117=$A$687,$696:$863,$874:$1041)),$D1117+$E1117,7*AA$1045+$D1117)</f>
        <v>0.99984406056512609</v>
      </c>
      <c r="AB1117" s="1" cm="1">
        <f t="array" aca="1" ref="AB1117" ca="1">INDEX(IF($C1117=$A$509,$518:$685,IF($C1117=$A$687,$696:$863,$874:$1041)),$D1117+$E1117,7*AB$1045+$D1117)</f>
        <v>0.99984897979239873</v>
      </c>
      <c r="AC1117" s="1" cm="1">
        <f t="array" aca="1" ref="AC1117" ca="1">INDEX(IF($C1117=$A$509,$518:$685,IF($C1117=$A$687,$696:$863,$874:$1041)),$D1117+$E1117,7*AC$1045+$D1117)</f>
        <v>0.99985284805469921</v>
      </c>
      <c r="AD1117" s="1" cm="1">
        <f t="array" aca="1" ref="AD1117" ca="1">INDEX(IF($C1117=$A$509,$518:$685,IF($C1117=$A$687,$696:$863,$874:$1041)),$D1117+$E1117,7*AD$1045+$D1117)</f>
        <v>0.99985605938166877</v>
      </c>
      <c r="AE1117" s="1" cm="1">
        <f t="array" aca="1" ref="AE1117" ca="1">INDEX(IF($C1117=$A$509,$518:$685,IF($C1117=$A$687,$696:$863,$874:$1041)),$D1117+$E1117,7*AE$1045+$D1117)</f>
        <v>0.99985885506406125</v>
      </c>
      <c r="AF1117" s="1" cm="1">
        <f t="array" aca="1" ref="AF1117" ca="1">INDEX(IF($C1117=$A$509,$518:$685,IF($C1117=$A$687,$696:$863,$874:$1041)),$D1117+$E1117,7*AF$1045+$D1117)</f>
        <v>0.99986138308521655</v>
      </c>
      <c r="AG1117" s="1" cm="1">
        <f t="array" aca="1" ref="AG1117" ca="1">INDEX(IF($C1117=$A$509,$518:$685,IF($C1117=$A$687,$696:$863,$874:$1041)),$D1117+$E1117,7*AG$1045+$D1117)</f>
        <v>0.99986373434932951</v>
      </c>
      <c r="AH1117" s="1" cm="1">
        <f t="array" aca="1" ref="AH1117" ca="1">INDEX(IF($C1117=$A$509,$518:$685,IF($C1117=$A$687,$696:$863,$874:$1041)),$D1117+$E1117,7*AH$1045+$D1117)</f>
        <v>0.99986596480501189</v>
      </c>
      <c r="AI1117" s="1" cm="1">
        <f t="array" aca="1" ref="AI1117" ca="1">INDEX(IF($C1117=$A$509,$518:$685,IF($C1117=$A$687,$696:$863,$874:$1041)),$D1117+$E1117,7*AI$1045+$D1117)</f>
        <v>0.99986810897471234</v>
      </c>
      <c r="AJ1117" s="1" cm="1">
        <f t="array" aca="1" ref="AJ1117" ca="1">INDEX(IF($C1117=$A$509,$518:$685,IF($C1117=$A$687,$696:$863,$874:$1041)),$D1117+$E1117,7*AJ$1045+$D1117)</f>
        <v>0.99987018823779972</v>
      </c>
      <c r="AK1117" s="1" cm="1">
        <f t="array" aca="1" ref="AK1117" ca="1">INDEX(IF($C1117=$A$509,$518:$685,IF($C1117=$A$687,$696:$863,$874:$1041)),$D1117+$E1117,7*AK$1045+$D1117)</f>
        <v>0.99987221590621289</v>
      </c>
      <c r="AL1117" s="1" cm="1">
        <f t="array" aca="1" ref="AL1117" ca="1">INDEX(IF($C1117=$A$509,$518:$685,IF($C1117=$A$687,$696:$863,$874:$1041)),$D1117+$E1117,7*AL$1045+$D1117)</f>
        <v>0.99987420033687657</v>
      </c>
      <c r="AM1117" s="1" cm="1">
        <f t="array" aca="1" ref="AM1117" ca="1">INDEX(IF($C1117=$A$509,$518:$685,IF($C1117=$A$687,$696:$863,$874:$1041)),$D1117+$E1117,7*AM$1045+$D1117)</f>
        <v>0.99987614684131954</v>
      </c>
      <c r="AN1117" s="1" cm="1">
        <f t="array" aca="1" ref="AN1117" ca="1">INDEX(IF($C1117=$A$509,$518:$685,IF($C1117=$A$687,$696:$863,$874:$1041)),$D1117+$E1117,7*AN$1045+$D1117)</f>
        <v>0.99987805885784264</v>
      </c>
      <c r="AO1117" s="1" cm="1">
        <f t="array" aca="1" ref="AO1117" ca="1">INDEX(IF($C1117=$A$509,$518:$685,IF($C1117=$A$687,$696:$863,$874:$1041)),$D1117+$E1117,7*AO$1045+$D1117)</f>
        <v>0.99987993867128389</v>
      </c>
    </row>
    <row r="1118" spans="1:41">
      <c r="A1118" s="9">
        <f t="shared" si="164"/>
        <v>202207</v>
      </c>
      <c r="B1118" t="str">
        <f t="shared" si="161"/>
        <v>DPD 0</v>
      </c>
      <c r="C1118" t="str">
        <f t="shared" si="163"/>
        <v>Base</v>
      </c>
      <c r="D1118" s="9">
        <f t="shared" si="162"/>
        <v>127</v>
      </c>
      <c r="E1118" s="9">
        <f t="shared" si="165"/>
        <v>2</v>
      </c>
      <c r="F1118" s="1" cm="1">
        <f t="array" ref="F1118">INDEX(IF($C1118=$A$509,$518:$685,IF($C1118=$A$687,$696:$863,$874:$1041)),$D1118+$E1118,7*F$1045+$D1118)</f>
        <v>0</v>
      </c>
      <c r="G1118" s="1" cm="1">
        <f t="array" aca="1" ref="G1118" ca="1">INDEX(IF($C1118=$A$509,$518:$685,IF($C1118=$A$687,$696:$863,$874:$1041)),$D1118+$E1118,7*G$1045+$D1118)</f>
        <v>0</v>
      </c>
      <c r="H1118" s="1" cm="1">
        <f t="array" aca="1" ref="H1118" ca="1">INDEX(IF($C1118=$A$509,$518:$685,IF($C1118=$A$687,$696:$863,$874:$1041)),$D1118+$E1118,7*H$1045+$D1118)</f>
        <v>0</v>
      </c>
      <c r="I1118" s="1" cm="1">
        <f t="array" aca="1" ref="I1118" ca="1">INDEX(IF($C1118=$A$509,$518:$685,IF($C1118=$A$687,$696:$863,$874:$1041)),$D1118+$E1118,7*I$1045+$D1118)</f>
        <v>2.0035858220466339E-3</v>
      </c>
      <c r="J1118" s="1" cm="1">
        <f t="array" aca="1" ref="J1118" ca="1">INDEX(IF($C1118=$A$509,$518:$685,IF($C1118=$A$687,$696:$863,$874:$1041)),$D1118+$E1118,7*J$1045+$D1118)</f>
        <v>6.8694633181461701E-3</v>
      </c>
      <c r="K1118" s="1" cm="1">
        <f t="array" aca="1" ref="K1118" ca="1">INDEX(IF($C1118=$A$509,$518:$685,IF($C1118=$A$687,$696:$863,$874:$1041)),$D1118+$E1118,7*K$1045+$D1118)</f>
        <v>1.448132999292384E-2</v>
      </c>
      <c r="L1118" s="1" cm="1">
        <f t="array" aca="1" ref="L1118" ca="1">INDEX(IF($C1118=$A$509,$518:$685,IF($C1118=$A$687,$696:$863,$874:$1041)),$D1118+$E1118,7*L$1045+$D1118)</f>
        <v>2.4296418878943106E-2</v>
      </c>
      <c r="M1118" s="1" cm="1">
        <f t="array" aca="1" ref="M1118" ca="1">INDEX(IF($C1118=$A$509,$518:$685,IF($C1118=$A$687,$696:$863,$874:$1041)),$D1118+$E1118,7*M$1045+$D1118)</f>
        <v>3.5698568753495669E-2</v>
      </c>
      <c r="N1118" s="1" cm="1">
        <f t="array" aca="1" ref="N1118" ca="1">INDEX(IF($C1118=$A$509,$518:$685,IF($C1118=$A$687,$696:$863,$874:$1041)),$D1118+$E1118,7*N$1045+$D1118)</f>
        <v>4.8154081449883125E-2</v>
      </c>
      <c r="O1118" s="1" cm="1">
        <f t="array" aca="1" ref="O1118" ca="1">INDEX(IF($C1118=$A$509,$518:$685,IF($C1118=$A$687,$696:$863,$874:$1041)),$D1118+$E1118,7*O$1045+$D1118)</f>
        <v>6.1254140437710131E-2</v>
      </c>
      <c r="P1118" s="1" cm="1">
        <f t="array" aca="1" ref="P1118" ca="1">INDEX(IF($C1118=$A$509,$518:$685,IF($C1118=$A$687,$696:$863,$874:$1041)),$D1118+$E1118,7*P$1045+$D1118)</f>
        <v>7.470685516661521E-2</v>
      </c>
      <c r="Q1118" s="1" cm="1">
        <f t="array" aca="1" ref="Q1118" ca="1">INDEX(IF($C1118=$A$509,$518:$685,IF($C1118=$A$687,$696:$863,$874:$1041)),$D1118+$E1118,7*Q$1045+$D1118)</f>
        <v>8.8313087846483784E-2</v>
      </c>
      <c r="R1118" s="1" cm="1">
        <f t="array" aca="1" ref="R1118" ca="1">INDEX(IF($C1118=$A$509,$518:$685,IF($C1118=$A$687,$696:$863,$874:$1041)),$D1118+$E1118,7*R$1045+$D1118)</f>
        <v>0.10194130033511759</v>
      </c>
      <c r="S1118" s="1" cm="1">
        <f t="array" aca="1" ref="S1118" ca="1">INDEX(IF($C1118=$A$509,$518:$685,IF($C1118=$A$687,$696:$863,$874:$1041)),$D1118+$E1118,7*S$1045+$D1118)</f>
        <v>0.11550678417282342</v>
      </c>
      <c r="T1118" s="1" cm="1">
        <f t="array" aca="1" ref="T1118" ca="1">INDEX(IF($C1118=$A$509,$518:$685,IF($C1118=$A$687,$696:$863,$874:$1041)),$D1118+$E1118,7*T$1045+$D1118)</f>
        <v>0.1289562144478</v>
      </c>
      <c r="U1118" s="1" cm="1">
        <f t="array" aca="1" ref="U1118" ca="1">INDEX(IF($C1118=$A$509,$518:$685,IF($C1118=$A$687,$696:$863,$874:$1041)),$D1118+$E1118,7*U$1045+$D1118)</f>
        <v>0.14225682222375305</v>
      </c>
      <c r="V1118" s="1" cm="1">
        <f t="array" aca="1" ref="V1118" ca="1">INDEX(IF($C1118=$A$509,$518:$685,IF($C1118=$A$687,$696:$863,$874:$1041)),$D1118+$E1118,7*V$1045+$D1118)</f>
        <v>0.15538908203023094</v>
      </c>
      <c r="W1118" s="1" cm="1">
        <f t="array" aca="1" ref="W1118" ca="1">INDEX(IF($C1118=$A$509,$518:$685,IF($C1118=$A$687,$696:$863,$874:$1041)),$D1118+$E1118,7*W$1045+$D1118)</f>
        <v>0.16834189536822877</v>
      </c>
      <c r="X1118" s="1" cm="1">
        <f t="array" aca="1" ref="X1118" ca="1">INDEX(IF($C1118=$A$509,$518:$685,IF($C1118=$A$687,$696:$863,$874:$1041)),$D1118+$E1118,7*X$1045+$D1118)</f>
        <v>0.18110947341918482</v>
      </c>
      <c r="Y1118" s="1" cm="1">
        <f t="array" aca="1" ref="Y1118" ca="1">INDEX(IF($C1118=$A$509,$518:$685,IF($C1118=$A$687,$696:$863,$874:$1041)),$D1118+$E1118,7*Y$1045+$D1118)</f>
        <v>0.1936893448810669</v>
      </c>
      <c r="Z1118" s="1" cm="1">
        <f t="array" aca="1" ref="Z1118" ca="1">INDEX(IF($C1118=$A$509,$518:$685,IF($C1118=$A$687,$696:$863,$874:$1041)),$D1118+$E1118,7*Z$1045+$D1118)</f>
        <v>0.20608109468197008</v>
      </c>
      <c r="AA1118" s="1" cm="1">
        <f t="array" aca="1" ref="AA1118" ca="1">INDEX(IF($C1118=$A$509,$518:$685,IF($C1118=$A$687,$696:$863,$874:$1041)),$D1118+$E1118,7*AA$1045+$D1118)</f>
        <v>0.21828557102902138</v>
      </c>
      <c r="AB1118" s="1" cm="1">
        <f t="array" aca="1" ref="AB1118" ca="1">INDEX(IF($C1118=$A$509,$518:$685,IF($C1118=$A$687,$696:$863,$874:$1041)),$D1118+$E1118,7*AB$1045+$D1118)</f>
        <v>0.23030438958210106</v>
      </c>
      <c r="AC1118" s="1" cm="1">
        <f t="array" aca="1" ref="AC1118" ca="1">INDEX(IF($C1118=$A$509,$518:$685,IF($C1118=$A$687,$696:$863,$874:$1041)),$D1118+$E1118,7*AC$1045+$D1118)</f>
        <v>0.24213962474099868</v>
      </c>
      <c r="AD1118" s="1" cm="1">
        <f t="array" aca="1" ref="AD1118" ca="1">INDEX(IF($C1118=$A$509,$518:$685,IF($C1118=$A$687,$696:$863,$874:$1041)),$D1118+$E1118,7*AD$1045+$D1118)</f>
        <v>0.25379361811196788</v>
      </c>
      <c r="AE1118" s="1" cm="1">
        <f t="array" aca="1" ref="AE1118" ca="1">INDEX(IF($C1118=$A$509,$518:$685,IF($C1118=$A$687,$696:$863,$874:$1041)),$D1118+$E1118,7*AE$1045+$D1118)</f>
        <v>0.26526886004736244</v>
      </c>
      <c r="AF1118" s="1" cm="1">
        <f t="array" aca="1" ref="AF1118" ca="1">INDEX(IF($C1118=$A$509,$518:$685,IF($C1118=$A$687,$696:$863,$874:$1041)),$D1118+$E1118,7*AF$1045+$D1118)</f>
        <v>0.27656791660561869</v>
      </c>
      <c r="AG1118" s="1" cm="1">
        <f t="array" aca="1" ref="AG1118" ca="1">INDEX(IF($C1118=$A$509,$518:$685,IF($C1118=$A$687,$696:$863,$874:$1041)),$D1118+$E1118,7*AG$1045+$D1118)</f>
        <v>0.28769338467212791</v>
      </c>
      <c r="AH1118" s="1" cm="1">
        <f t="array" aca="1" ref="AH1118" ca="1">INDEX(IF($C1118=$A$509,$518:$685,IF($C1118=$A$687,$696:$863,$874:$1041)),$D1118+$E1118,7*AH$1045+$D1118)</f>
        <v>0.29864786450530151</v>
      </c>
      <c r="AI1118" s="1" cm="1">
        <f t="array" aca="1" ref="AI1118" ca="1">INDEX(IF($C1118=$A$509,$518:$685,IF($C1118=$A$687,$696:$863,$874:$1041)),$D1118+$E1118,7*AI$1045+$D1118)</f>
        <v>0.30943394304754557</v>
      </c>
      <c r="AJ1118" s="1" cm="1">
        <f t="array" aca="1" ref="AJ1118" ca="1">INDEX(IF($C1118=$A$509,$518:$685,IF($C1118=$A$687,$696:$863,$874:$1041)),$D1118+$E1118,7*AJ$1045+$D1118)</f>
        <v>0.3200541838775573</v>
      </c>
      <c r="AK1118" s="1" cm="1">
        <f t="array" aca="1" ref="AK1118" ca="1">INDEX(IF($C1118=$A$509,$518:$685,IF($C1118=$A$687,$696:$863,$874:$1041)),$D1118+$E1118,7*AK$1045+$D1118)</f>
        <v>0.33051112125491361</v>
      </c>
      <c r="AL1118" s="1" cm="1">
        <f t="array" aca="1" ref="AL1118" ca="1">INDEX(IF($C1118=$A$509,$518:$685,IF($C1118=$A$687,$696:$863,$874:$1041)),$D1118+$E1118,7*AL$1045+$D1118)</f>
        <v>0.34080725668317785</v>
      </c>
      <c r="AM1118" s="1" cm="1">
        <f t="array" aca="1" ref="AM1118" ca="1">INDEX(IF($C1118=$A$509,$518:$685,IF($C1118=$A$687,$696:$863,$874:$1041)),$D1118+$E1118,7*AM$1045+$D1118)</f>
        <v>0.35094505702081058</v>
      </c>
      <c r="AN1118" s="1" cm="1">
        <f t="array" aca="1" ref="AN1118" ca="1">INDEX(IF($C1118=$A$509,$518:$685,IF($C1118=$A$687,$696:$863,$874:$1041)),$D1118+$E1118,7*AN$1045+$D1118)</f>
        <v>0.36092695354160204</v>
      </c>
      <c r="AO1118" s="1" cm="1">
        <f t="array" aca="1" ref="AO1118" ca="1">INDEX(IF($C1118=$A$509,$518:$685,IF($C1118=$A$687,$696:$863,$874:$1041)),$D1118+$E1118,7*AO$1045+$D1118)</f>
        <v>0.37075534157611584</v>
      </c>
    </row>
    <row r="1119" spans="1:41">
      <c r="A1119" s="9">
        <f t="shared" si="164"/>
        <v>202207</v>
      </c>
      <c r="B1119" t="str">
        <f t="shared" ref="B1119:B1182" si="166">B1115</f>
        <v>DPD 1-30</v>
      </c>
      <c r="C1119" t="str">
        <f t="shared" si="163"/>
        <v>Base</v>
      </c>
      <c r="D1119" s="9">
        <f t="shared" si="162"/>
        <v>127</v>
      </c>
      <c r="E1119" s="9">
        <f t="shared" si="165"/>
        <v>3</v>
      </c>
      <c r="F1119" s="1" cm="1">
        <f t="array" ref="F1119">INDEX(IF($C1119=$A$509,$518:$685,IF($C1119=$A$687,$696:$863,$874:$1041)),$D1119+$E1119,7*F$1045+$D1119)</f>
        <v>0</v>
      </c>
      <c r="G1119" s="1" cm="1">
        <f t="array" aca="1" ref="G1119" ca="1">INDEX(IF($C1119=$A$509,$518:$685,IF($C1119=$A$687,$696:$863,$874:$1041)),$D1119+$E1119,7*G$1045+$D1119)</f>
        <v>0</v>
      </c>
      <c r="H1119" s="1" cm="1">
        <f t="array" aca="1" ref="H1119" ca="1">INDEX(IF($C1119=$A$509,$518:$685,IF($C1119=$A$687,$696:$863,$874:$1041)),$D1119+$E1119,7*H$1045+$D1119)</f>
        <v>0.1119821403006362</v>
      </c>
      <c r="I1119" s="1" cm="1">
        <f t="array" aca="1" ref="I1119" ca="1">INDEX(IF($C1119=$A$509,$518:$685,IF($C1119=$A$687,$696:$863,$874:$1041)),$D1119+$E1119,7*I$1045+$D1119)</f>
        <v>0.27396166493002511</v>
      </c>
      <c r="J1119" s="1" cm="1">
        <f t="array" aca="1" ref="J1119" ca="1">INDEX(IF($C1119=$A$509,$518:$685,IF($C1119=$A$687,$696:$863,$874:$1041)),$D1119+$E1119,7*J$1045+$D1119)</f>
        <v>0.43230321833598373</v>
      </c>
      <c r="K1119" s="1" cm="1">
        <f t="array" aca="1" ref="K1119" ca="1">INDEX(IF($C1119=$A$509,$518:$685,IF($C1119=$A$687,$696:$863,$874:$1041)),$D1119+$E1119,7*K$1045+$D1119)</f>
        <v>0.5630550331572638</v>
      </c>
      <c r="L1119" s="1" cm="1">
        <f t="array" aca="1" ref="L1119" ca="1">INDEX(IF($C1119=$A$509,$518:$685,IF($C1119=$A$687,$696:$863,$874:$1041)),$D1119+$E1119,7*L$1045+$D1119)</f>
        <v>0.66157227846490751</v>
      </c>
      <c r="M1119" s="1" cm="1">
        <f t="array" aca="1" ref="M1119" ca="1">INDEX(IF($C1119=$A$509,$518:$685,IF($C1119=$A$687,$696:$863,$874:$1041)),$D1119+$E1119,7*M$1045+$D1119)</f>
        <v>0.73184772834578415</v>
      </c>
      <c r="N1119" s="1" cm="1">
        <f t="array" aca="1" ref="N1119" ca="1">INDEX(IF($C1119=$A$509,$518:$685,IF($C1119=$A$687,$696:$863,$874:$1041)),$D1119+$E1119,7*N$1045+$D1119)</f>
        <v>0.78032742997628546</v>
      </c>
      <c r="O1119" s="1" cm="1">
        <f t="array" aca="1" ref="O1119" ca="1">INDEX(IF($C1119=$A$509,$518:$685,IF($C1119=$A$687,$696:$863,$874:$1041)),$D1119+$E1119,7*O$1045+$D1119)</f>
        <v>0.813137662671369</v>
      </c>
      <c r="P1119" s="1" cm="1">
        <f t="array" aca="1" ref="P1119" ca="1">INDEX(IF($C1119=$A$509,$518:$685,IF($C1119=$A$687,$696:$863,$874:$1041)),$D1119+$E1119,7*P$1045+$D1119)</f>
        <v>0.83517056884765006</v>
      </c>
      <c r="Q1119" s="1" cm="1">
        <f t="array" aca="1" ref="Q1119" ca="1">INDEX(IF($C1119=$A$509,$518:$685,IF($C1119=$A$687,$696:$863,$874:$1041)),$D1119+$E1119,7*Q$1045+$D1119)</f>
        <v>0.85000521401430784</v>
      </c>
      <c r="R1119" s="1" cm="1">
        <f t="array" aca="1" ref="R1119" ca="1">INDEX(IF($C1119=$A$509,$518:$685,IF($C1119=$A$687,$696:$863,$874:$1041)),$D1119+$E1119,7*R$1045+$D1119)</f>
        <v>0.86012741171975504</v>
      </c>
      <c r="S1119" s="1" cm="1">
        <f t="array" aca="1" ref="S1119" ca="1">INDEX(IF($C1119=$A$509,$518:$685,IF($C1119=$A$687,$696:$863,$874:$1041)),$D1119+$E1119,7*S$1045+$D1119)</f>
        <v>0.86720650721689829</v>
      </c>
      <c r="T1119" s="1" cm="1">
        <f t="array" aca="1" ref="T1119" ca="1">INDEX(IF($C1119=$A$509,$518:$685,IF($C1119=$A$687,$696:$863,$874:$1041)),$D1119+$E1119,7*T$1045+$D1119)</f>
        <v>0.87233806684075932</v>
      </c>
      <c r="U1119" s="1" cm="1">
        <f t="array" aca="1" ref="U1119" ca="1">INDEX(IF($C1119=$A$509,$518:$685,IF($C1119=$A$687,$696:$863,$874:$1041)),$D1119+$E1119,7*U$1045+$D1119)</f>
        <v>0.8762295103744161</v>
      </c>
      <c r="V1119" s="1" cm="1">
        <f t="array" aca="1" ref="V1119" ca="1">INDEX(IF($C1119=$A$509,$518:$685,IF($C1119=$A$687,$696:$863,$874:$1041)),$D1119+$E1119,7*V$1045+$D1119)</f>
        <v>0.8793323030144401</v>
      </c>
      <c r="W1119" s="1" cm="1">
        <f t="array" aca="1" ref="W1119" ca="1">INDEX(IF($C1119=$A$509,$518:$685,IF($C1119=$A$687,$696:$863,$874:$1041)),$D1119+$E1119,7*W$1045+$D1119)</f>
        <v>0.88193210883522677</v>
      </c>
      <c r="X1119" s="1" cm="1">
        <f t="array" aca="1" ref="X1119" ca="1">INDEX(IF($C1119=$A$509,$518:$685,IF($C1119=$A$687,$696:$863,$874:$1041)),$D1119+$E1119,7*X$1045+$D1119)</f>
        <v>0.88420855782934027</v>
      </c>
      <c r="Y1119" s="1" cm="1">
        <f t="array" aca="1" ref="Y1119" ca="1">INDEX(IF($C1119=$A$509,$518:$685,IF($C1119=$A$687,$696:$863,$874:$1041)),$D1119+$E1119,7*Y$1045+$D1119)</f>
        <v>0.88627410312172239</v>
      </c>
      <c r="Z1119" s="1" cm="1">
        <f t="array" aca="1" ref="Z1119" ca="1">INDEX(IF($C1119=$A$509,$518:$685,IF($C1119=$A$687,$696:$863,$874:$1041)),$D1119+$E1119,7*Z$1045+$D1119)</f>
        <v>0.88819893534897498</v>
      </c>
      <c r="AA1119" s="1" cm="1">
        <f t="array" aca="1" ref="AA1119" ca="1">INDEX(IF($C1119=$A$509,$518:$685,IF($C1119=$A$687,$696:$863,$874:$1041)),$D1119+$E1119,7*AA$1045+$D1119)</f>
        <v>0.89002679627088854</v>
      </c>
      <c r="AB1119" s="1" cm="1">
        <f t="array" aca="1" ref="AB1119" ca="1">INDEX(IF($C1119=$A$509,$518:$685,IF($C1119=$A$687,$696:$863,$874:$1041)),$D1119+$E1119,7*AB$1045+$D1119)</f>
        <v>0.8917849408752907</v>
      </c>
      <c r="AC1119" s="1" cm="1">
        <f t="array" aca="1" ref="AC1119" ca="1">INDEX(IF($C1119=$A$509,$518:$685,IF($C1119=$A$687,$696:$863,$874:$1041)),$D1119+$E1119,7*AC$1045+$D1119)</f>
        <v>0.89349037792257546</v>
      </c>
      <c r="AD1119" s="1" cm="1">
        <f t="array" aca="1" ref="AD1119" ca="1">INDEX(IF($C1119=$A$509,$518:$685,IF($C1119=$A$687,$696:$863,$874:$1041)),$D1119+$E1119,7*AD$1045+$D1119)</f>
        <v>0.89515376252947554</v>
      </c>
      <c r="AE1119" s="1" cm="1">
        <f t="array" aca="1" ref="AE1119" ca="1">INDEX(IF($C1119=$A$509,$518:$685,IF($C1119=$A$687,$696:$863,$874:$1041)),$D1119+$E1119,7*AE$1045+$D1119)</f>
        <v>0.89678181629075782</v>
      </c>
      <c r="AF1119" s="1" cm="1">
        <f t="array" aca="1" ref="AF1119" ca="1">INDEX(IF($C1119=$A$509,$518:$685,IF($C1119=$A$687,$696:$863,$874:$1041)),$D1119+$E1119,7*AF$1045+$D1119)</f>
        <v>0.89837882817538517</v>
      </c>
      <c r="AG1119" s="1" cm="1">
        <f t="array" aca="1" ref="AG1119" ca="1">INDEX(IF($C1119=$A$509,$518:$685,IF($C1119=$A$687,$696:$863,$874:$1041)),$D1119+$E1119,7*AG$1045+$D1119)</f>
        <v>0.89994758355628712</v>
      </c>
      <c r="AH1119" s="1" cm="1">
        <f t="array" aca="1" ref="AH1119" ca="1">INDEX(IF($C1119=$A$509,$518:$685,IF($C1119=$A$687,$696:$863,$874:$1041)),$D1119+$E1119,7*AH$1045+$D1119)</f>
        <v>0.90148993841634206</v>
      </c>
      <c r="AI1119" s="1" cm="1">
        <f t="array" aca="1" ref="AI1119" ca="1">INDEX(IF($C1119=$A$509,$518:$685,IF($C1119=$A$687,$696:$863,$874:$1041)),$D1119+$E1119,7*AI$1045+$D1119)</f>
        <v>0.90300717384847262</v>
      </c>
      <c r="AJ1119" s="1" cm="1">
        <f t="array" aca="1" ref="AJ1119" ca="1">INDEX(IF($C1119=$A$509,$518:$685,IF($C1119=$A$687,$696:$863,$874:$1041)),$D1119+$E1119,7*AJ$1045+$D1119)</f>
        <v>0.90450021472959996</v>
      </c>
      <c r="AK1119" s="1" cm="1">
        <f t="array" aca="1" ref="AK1119" ca="1">INDEX(IF($C1119=$A$509,$518:$685,IF($C1119=$A$687,$696:$863,$874:$1041)),$D1119+$E1119,7*AK$1045+$D1119)</f>
        <v>0.90596976452732314</v>
      </c>
      <c r="AL1119" s="1" cm="1">
        <f t="array" aca="1" ref="AL1119" ca="1">INDEX(IF($C1119=$A$509,$518:$685,IF($C1119=$A$687,$696:$863,$874:$1041)),$D1119+$E1119,7*AL$1045+$D1119)</f>
        <v>0.90741638837110161</v>
      </c>
      <c r="AM1119" s="1" cm="1">
        <f t="array" aca="1" ref="AM1119" ca="1">INDEX(IF($C1119=$A$509,$518:$685,IF($C1119=$A$687,$696:$863,$874:$1041)),$D1119+$E1119,7*AM$1045+$D1119)</f>
        <v>0.90884056423271264</v>
      </c>
      <c r="AN1119" s="1" cm="1">
        <f t="array" aca="1" ref="AN1119" ca="1">INDEX(IF($C1119=$A$509,$518:$685,IF($C1119=$A$687,$696:$863,$874:$1041)),$D1119+$E1119,7*AN$1045+$D1119)</f>
        <v>0.91024271445987959</v>
      </c>
      <c r="AO1119" s="1" cm="1">
        <f t="array" aca="1" ref="AO1119" ca="1">INDEX(IF($C1119=$A$509,$518:$685,IF($C1119=$A$687,$696:$863,$874:$1041)),$D1119+$E1119,7*AO$1045+$D1119)</f>
        <v>0.91162322521142669</v>
      </c>
    </row>
    <row r="1120" spans="1:41">
      <c r="A1120" s="9">
        <f t="shared" si="164"/>
        <v>202207</v>
      </c>
      <c r="B1120" t="str">
        <f t="shared" si="166"/>
        <v>DPD 31-60</v>
      </c>
      <c r="C1120" t="str">
        <f t="shared" si="163"/>
        <v>Base</v>
      </c>
      <c r="D1120" s="9">
        <f t="shared" si="162"/>
        <v>127</v>
      </c>
      <c r="E1120" s="9">
        <f t="shared" si="165"/>
        <v>4</v>
      </c>
      <c r="F1120" s="1" cm="1">
        <f t="array" ref="F1120">INDEX(IF($C1120=$A$509,$518:$685,IF($C1120=$A$687,$696:$863,$874:$1041)),$D1120+$E1120,7*F$1045+$D1120)</f>
        <v>0</v>
      </c>
      <c r="G1120" s="1" cm="1">
        <f t="array" aca="1" ref="G1120" ca="1">INDEX(IF($C1120=$A$509,$518:$685,IF($C1120=$A$687,$696:$863,$874:$1041)),$D1120+$E1120,7*G$1045+$D1120)</f>
        <v>0.24076065318323717</v>
      </c>
      <c r="H1120" s="1" cm="1">
        <f t="array" aca="1" ref="H1120" ca="1">INDEX(IF($C1120=$A$509,$518:$685,IF($C1120=$A$687,$696:$863,$874:$1041)),$D1120+$E1120,7*H$1045+$D1120)</f>
        <v>0.47703325548583619</v>
      </c>
      <c r="I1120" s="1" cm="1">
        <f t="array" aca="1" ref="I1120" ca="1">INDEX(IF($C1120=$A$509,$518:$685,IF($C1120=$A$687,$696:$863,$874:$1041)),$D1120+$E1120,7*I$1045+$D1120)</f>
        <v>0.65518640698017816</v>
      </c>
      <c r="J1120" s="1" cm="1">
        <f t="array" aca="1" ref="J1120" ca="1">INDEX(IF($C1120=$A$509,$518:$685,IF($C1120=$A$687,$696:$863,$874:$1041)),$D1120+$E1120,7*J$1045+$D1120)</f>
        <v>0.7772305010426831</v>
      </c>
      <c r="K1120" s="1" cm="1">
        <f t="array" aca="1" ref="K1120" ca="1">INDEX(IF($C1120=$A$509,$518:$685,IF($C1120=$A$687,$696:$863,$874:$1041)),$D1120+$E1120,7*K$1045+$D1120)</f>
        <v>0.85714837158037782</v>
      </c>
      <c r="L1120" s="1" cm="1">
        <f t="array" aca="1" ref="L1120" ca="1">INDEX(IF($C1120=$A$509,$518:$685,IF($C1120=$A$687,$696:$863,$874:$1041)),$D1120+$E1120,7*L$1045+$D1120)</f>
        <v>0.90825068390797559</v>
      </c>
      <c r="M1120" s="1" cm="1">
        <f t="array" aca="1" ref="M1120" ca="1">INDEX(IF($C1120=$A$509,$518:$685,IF($C1120=$A$687,$696:$863,$874:$1041)),$D1120+$E1120,7*M$1045+$D1120)</f>
        <v>0.94049603442316232</v>
      </c>
      <c r="N1120" s="1" cm="1">
        <f t="array" aca="1" ref="N1120" ca="1">INDEX(IF($C1120=$A$509,$518:$685,IF($C1120=$A$687,$696:$863,$874:$1041)),$D1120+$E1120,7*N$1045+$D1120)</f>
        <v>0.96068988292879898</v>
      </c>
      <c r="O1120" s="1" cm="1">
        <f t="array" aca="1" ref="O1120" ca="1">INDEX(IF($C1120=$A$509,$518:$685,IF($C1120=$A$687,$696:$863,$874:$1041)),$D1120+$E1120,7*O$1045+$D1120)</f>
        <v>0.97328534184507054</v>
      </c>
      <c r="P1120" s="1" cm="1">
        <f t="array" aca="1" ref="P1120" ca="1">INDEX(IF($C1120=$A$509,$518:$685,IF($C1120=$A$687,$696:$863,$874:$1041)),$D1120+$E1120,7*P$1045+$D1120)</f>
        <v>0.98112901689215026</v>
      </c>
      <c r="Q1120" s="1" cm="1">
        <f t="array" aca="1" ref="Q1120" ca="1">INDEX(IF($C1120=$A$509,$518:$685,IF($C1120=$A$687,$696:$863,$874:$1041)),$D1120+$E1120,7*Q$1045+$D1120)</f>
        <v>0.98601619446348177</v>
      </c>
      <c r="R1120" s="1" cm="1">
        <f t="array" aca="1" ref="R1120" ca="1">INDEX(IF($C1120=$A$509,$518:$685,IF($C1120=$A$687,$696:$863,$874:$1041)),$D1120+$E1120,7*R$1045+$D1120)</f>
        <v>0.98906987220067166</v>
      </c>
      <c r="S1120" s="1" cm="1">
        <f t="array" aca="1" ref="S1120" ca="1">INDEX(IF($C1120=$A$509,$518:$685,IF($C1120=$A$687,$696:$863,$874:$1041)),$D1120+$E1120,7*S$1045+$D1120)</f>
        <v>0.99098887108618638</v>
      </c>
      <c r="T1120" s="1" cm="1">
        <f t="array" aca="1" ref="T1120" ca="1">INDEX(IF($C1120=$A$509,$518:$685,IF($C1120=$A$687,$696:$863,$874:$1041)),$D1120+$E1120,7*T$1045+$D1120)</f>
        <v>0.9922065711756366</v>
      </c>
      <c r="U1120" s="1" cm="1">
        <f t="array" aca="1" ref="U1120" ca="1">INDEX(IF($C1120=$A$509,$518:$685,IF($C1120=$A$687,$696:$863,$874:$1041)),$D1120+$E1120,7*U$1045+$D1120)</f>
        <v>0.99299111512354898</v>
      </c>
      <c r="V1120" s="1" cm="1">
        <f t="array" aca="1" ref="V1120" ca="1">INDEX(IF($C1120=$A$509,$518:$685,IF($C1120=$A$687,$696:$863,$874:$1041)),$D1120+$E1120,7*V$1045+$D1120)</f>
        <v>0.99350814239352736</v>
      </c>
      <c r="W1120" s="1" cm="1">
        <f t="array" aca="1" ref="W1120" ca="1">INDEX(IF($C1120=$A$509,$518:$685,IF($C1120=$A$687,$696:$863,$874:$1041)),$D1120+$E1120,7*W$1045+$D1120)</f>
        <v>0.99385985698077683</v>
      </c>
      <c r="X1120" s="1" cm="1">
        <f t="array" aca="1" ref="X1120" ca="1">INDEX(IF($C1120=$A$509,$518:$685,IF($C1120=$A$687,$696:$863,$874:$1041)),$D1120+$E1120,7*X$1045+$D1120)</f>
        <v>0.99410927070364441</v>
      </c>
      <c r="Y1120" s="1" cm="1">
        <f t="array" aca="1" ref="Y1120" ca="1">INDEX(IF($C1120=$A$509,$518:$685,IF($C1120=$A$687,$696:$863,$874:$1041)),$D1120+$E1120,7*Y$1045+$D1120)</f>
        <v>0.99429521055671588</v>
      </c>
      <c r="Z1120" s="1" cm="1">
        <f t="array" aca="1" ref="Z1120" ca="1">INDEX(IF($C1120=$A$509,$518:$685,IF($C1120=$A$687,$696:$863,$874:$1041)),$D1120+$E1120,7*Z$1045+$D1120)</f>
        <v>0.99444159268068721</v>
      </c>
      <c r="AA1120" s="1" cm="1">
        <f t="array" aca="1" ref="AA1120" ca="1">INDEX(IF($C1120=$A$509,$518:$685,IF($C1120=$A$687,$696:$863,$874:$1041)),$D1120+$E1120,7*AA$1045+$D1120)</f>
        <v>0.99456314615111863</v>
      </c>
      <c r="AB1120" s="1" cm="1">
        <f t="array" aca="1" ref="AB1120" ca="1">INDEX(IF($C1120=$A$509,$518:$685,IF($C1120=$A$687,$696:$863,$874:$1041)),$D1120+$E1120,7*AB$1045+$D1120)</f>
        <v>0.99466894237613979</v>
      </c>
      <c r="AC1120" s="1" cm="1">
        <f t="array" aca="1" ref="AC1120" ca="1">INDEX(IF($C1120=$A$509,$518:$685,IF($C1120=$A$687,$696:$863,$874:$1041)),$D1120+$E1120,7*AC$1045+$D1120)</f>
        <v>0.99476456988789064</v>
      </c>
      <c r="AD1120" s="1" cm="1">
        <f t="array" aca="1" ref="AD1120" ca="1">INDEX(IF($C1120=$A$509,$518:$685,IF($C1120=$A$687,$696:$863,$874:$1041)),$D1120+$E1120,7*AD$1045+$D1120)</f>
        <v>0.99485347373432809</v>
      </c>
      <c r="AE1120" s="1" cm="1">
        <f t="array" aca="1" ref="AE1120" ca="1">INDEX(IF($C1120=$A$509,$518:$685,IF($C1120=$A$687,$696:$863,$874:$1041)),$D1120+$E1120,7*AE$1045+$D1120)</f>
        <v>0.99493778004343369</v>
      </c>
      <c r="AF1120" s="1" cm="1">
        <f t="array" aca="1" ref="AF1120" ca="1">INDEX(IF($C1120=$A$509,$518:$685,IF($C1120=$A$687,$696:$863,$874:$1041)),$D1120+$E1120,7*AF$1045+$D1120)</f>
        <v>0.99501880349097982</v>
      </c>
      <c r="AG1120" s="1" cm="1">
        <f t="array" aca="1" ref="AG1120" ca="1">INDEX(IF($C1120=$A$509,$518:$685,IF($C1120=$A$687,$696:$863,$874:$1041)),$D1120+$E1120,7*AG$1045+$D1120)</f>
        <v>0.99509735954175949</v>
      </c>
      <c r="AH1120" s="1" cm="1">
        <f t="array" aca="1" ref="AH1120" ca="1">INDEX(IF($C1120=$A$509,$518:$685,IF($C1120=$A$687,$696:$863,$874:$1041)),$D1120+$E1120,7*AH$1045+$D1120)</f>
        <v>0.99517395653461427</v>
      </c>
      <c r="AI1120" s="1" cm="1">
        <f t="array" aca="1" ref="AI1120" ca="1">INDEX(IF($C1120=$A$509,$518:$685,IF($C1120=$A$687,$696:$863,$874:$1041)),$D1120+$E1120,7*AI$1045+$D1120)</f>
        <v>0.99524891383329628</v>
      </c>
      <c r="AJ1120" s="1" cm="1">
        <f t="array" aca="1" ref="AJ1120" ca="1">INDEX(IF($C1120=$A$509,$518:$685,IF($C1120=$A$687,$696:$863,$874:$1041)),$D1120+$E1120,7*AJ$1045+$D1120)</f>
        <v>0.9953224344931757</v>
      </c>
      <c r="AK1120" s="1" cm="1">
        <f t="array" aca="1" ref="AK1120" ca="1">INDEX(IF($C1120=$A$509,$518:$685,IF($C1120=$A$687,$696:$863,$874:$1041)),$D1120+$E1120,7*AK$1045+$D1120)</f>
        <v>0.99539464995039473</v>
      </c>
      <c r="AL1120" s="1" cm="1">
        <f t="array" aca="1" ref="AL1120" ca="1">INDEX(IF($C1120=$A$509,$518:$685,IF($C1120=$A$687,$696:$863,$874:$1041)),$D1120+$E1120,7*AL$1045+$D1120)</f>
        <v>0.99546564750388533</v>
      </c>
      <c r="AM1120" s="1" cm="1">
        <f t="array" aca="1" ref="AM1120" ca="1">INDEX(IF($C1120=$A$509,$518:$685,IF($C1120=$A$687,$696:$863,$874:$1041)),$D1120+$E1120,7*AM$1045+$D1120)</f>
        <v>0.99553548721538276</v>
      </c>
      <c r="AN1120" s="1" cm="1">
        <f t="array" aca="1" ref="AN1120" ca="1">INDEX(IF($C1120=$A$509,$518:$685,IF($C1120=$A$687,$696:$863,$874:$1041)),$D1120+$E1120,7*AN$1045+$D1120)</f>
        <v>0.99560421230219998</v>
      </c>
      <c r="AO1120" s="1" cm="1">
        <f t="array" aca="1" ref="AO1120" ca="1">INDEX(IF($C1120=$A$509,$518:$685,IF($C1120=$A$687,$696:$863,$874:$1041)),$D1120+$E1120,7*AO$1045+$D1120)</f>
        <v>0.99567185552869131</v>
      </c>
    </row>
    <row r="1121" spans="1:41">
      <c r="A1121" s="9">
        <f t="shared" si="164"/>
        <v>202207</v>
      </c>
      <c r="B1121" t="str">
        <f t="shared" si="166"/>
        <v>DPD 61-90</v>
      </c>
      <c r="C1121" t="str">
        <f t="shared" si="163"/>
        <v>Base</v>
      </c>
      <c r="D1121" s="9">
        <f t="shared" si="162"/>
        <v>127</v>
      </c>
      <c r="E1121" s="9">
        <f t="shared" si="165"/>
        <v>5</v>
      </c>
      <c r="F1121" s="1" cm="1">
        <f t="array" aca="1" ref="F1121" ca="1">INDEX(IF($C1121=$A$509,$518:$685,IF($C1121=$A$687,$696:$863,$874:$1041)),$D1121+$E1121,7*F$1045+$D1121)</f>
        <v>0.49318448596923453</v>
      </c>
      <c r="G1121" s="1" cm="1">
        <f t="array" aca="1" ref="G1121" ca="1">INDEX(IF($C1121=$A$509,$518:$685,IF($C1121=$A$687,$696:$863,$874:$1041)),$D1121+$E1121,7*G$1045+$D1121)</f>
        <v>0.73641511079086408</v>
      </c>
      <c r="H1121" s="1" cm="1">
        <f t="array" aca="1" ref="H1121" ca="1">INDEX(IF($C1121=$A$509,$518:$685,IF($C1121=$A$687,$696:$863,$874:$1041)),$D1121+$E1121,7*H$1045+$D1121)</f>
        <v>0.85965449548424866</v>
      </c>
      <c r="I1121" s="1" cm="1">
        <f t="array" aca="1" ref="I1121" ca="1">INDEX(IF($C1121=$A$509,$518:$685,IF($C1121=$A$687,$696:$863,$874:$1041)),$D1121+$E1121,7*I$1045+$D1121)</f>
        <v>0.92365495834053468</v>
      </c>
      <c r="J1121" s="1" cm="1">
        <f t="array" aca="1" ref="J1121" ca="1">INDEX(IF($C1121=$A$509,$518:$685,IF($C1121=$A$687,$696:$863,$874:$1041)),$D1121+$E1121,7*J$1045+$D1121)</f>
        <v>0.95764747665529182</v>
      </c>
      <c r="K1121" s="1" cm="1">
        <f t="array" aca="1" ref="K1121" ca="1">INDEX(IF($C1121=$A$509,$518:$685,IF($C1121=$A$687,$696:$863,$874:$1041)),$D1121+$E1121,7*K$1045+$D1121)</f>
        <v>0.9760757015041448</v>
      </c>
      <c r="L1121" s="1" cm="1">
        <f t="array" aca="1" ref="L1121" ca="1">INDEX(IF($C1121=$A$509,$518:$685,IF($C1121=$A$687,$696:$863,$874:$1041)),$D1121+$E1121,7*L$1045+$D1121)</f>
        <v>0.98625361768701303</v>
      </c>
      <c r="M1121" s="1" cm="1">
        <f t="array" aca="1" ref="M1121" ca="1">INDEX(IF($C1121=$A$509,$518:$685,IF($C1121=$A$687,$696:$863,$874:$1041)),$D1121+$E1121,7*M$1045+$D1121)</f>
        <v>0.99196981092112679</v>
      </c>
      <c r="N1121" s="1" cm="1">
        <f t="array" aca="1" ref="N1121" ca="1">INDEX(IF($C1121=$A$509,$518:$685,IF($C1121=$A$687,$696:$863,$874:$1041)),$D1121+$E1121,7*N$1045+$D1121)</f>
        <v>0.99522850273537178</v>
      </c>
      <c r="O1121" s="1" cm="1">
        <f t="array" aca="1" ref="O1121" ca="1">INDEX(IF($C1121=$A$509,$518:$685,IF($C1121=$A$687,$696:$863,$874:$1041)),$D1121+$E1121,7*O$1045+$D1121)</f>
        <v>0.99711091255319995</v>
      </c>
      <c r="P1121" s="1" cm="1">
        <f t="array" aca="1" ref="P1121" ca="1">INDEX(IF($C1121=$A$509,$518:$685,IF($C1121=$A$687,$696:$863,$874:$1041)),$D1121+$E1121,7*P$1045+$D1121)</f>
        <v>0.99821098365582495</v>
      </c>
      <c r="Q1121" s="1" cm="1">
        <f t="array" aca="1" ref="Q1121" ca="1">INDEX(IF($C1121=$A$509,$518:$685,IF($C1121=$A$687,$696:$863,$874:$1041)),$D1121+$E1121,7*Q$1045+$D1121)</f>
        <v>0.9988604432419933</v>
      </c>
      <c r="R1121" s="1" cm="1">
        <f t="array" aca="1" ref="R1121" ca="1">INDEX(IF($C1121=$A$509,$518:$685,IF($C1121=$A$687,$696:$863,$874:$1041)),$D1121+$E1121,7*R$1045+$D1121)</f>
        <v>0.99924736654308421</v>
      </c>
      <c r="S1121" s="1" cm="1">
        <f t="array" aca="1" ref="S1121" ca="1">INDEX(IF($C1121=$A$509,$518:$685,IF($C1121=$A$687,$696:$863,$874:$1041)),$D1121+$E1121,7*S$1045+$D1121)</f>
        <v>0.99947981754729864</v>
      </c>
      <c r="T1121" s="1" cm="1">
        <f t="array" aca="1" ref="T1121" ca="1">INDEX(IF($C1121=$A$509,$518:$685,IF($C1121=$A$687,$696:$863,$874:$1041)),$D1121+$E1121,7*T$1045+$D1121)</f>
        <v>0.99962061775748612</v>
      </c>
      <c r="U1121" s="1" cm="1">
        <f t="array" aca="1" ref="U1121" ca="1">INDEX(IF($C1121=$A$509,$518:$685,IF($C1121=$A$687,$696:$863,$874:$1041)),$D1121+$E1121,7*U$1045+$D1121)</f>
        <v>0.99970665741288423</v>
      </c>
      <c r="V1121" s="1" cm="1">
        <f t="array" aca="1" ref="V1121" ca="1">INDEX(IF($C1121=$A$509,$518:$685,IF($C1121=$A$687,$696:$863,$874:$1041)),$D1121+$E1121,7*V$1045+$D1121)</f>
        <v>0.99975978541235133</v>
      </c>
      <c r="W1121" s="1" cm="1">
        <f t="array" aca="1" ref="W1121" ca="1">INDEX(IF($C1121=$A$509,$518:$685,IF($C1121=$A$687,$696:$863,$874:$1041)),$D1121+$E1121,7*W$1045+$D1121)</f>
        <v>0.99979303522010188</v>
      </c>
      <c r="X1121" s="1" cm="1">
        <f t="array" aca="1" ref="X1121" ca="1">INDEX(IF($C1121=$A$509,$518:$685,IF($C1121=$A$687,$696:$863,$874:$1041)),$D1121+$E1121,7*X$1045+$D1121)</f>
        <v>0.99981422793977515</v>
      </c>
      <c r="Y1121" s="1" cm="1">
        <f t="array" aca="1" ref="Y1121" ca="1">INDEX(IF($C1121=$A$509,$518:$685,IF($C1121=$A$687,$696:$863,$874:$1041)),$D1121+$E1121,7*Y$1045+$D1121)</f>
        <v>0.99982807976866117</v>
      </c>
      <c r="Z1121" s="1" cm="1">
        <f t="array" aca="1" ref="Z1121" ca="1">INDEX(IF($C1121=$A$509,$518:$685,IF($C1121=$A$687,$696:$863,$874:$1041)),$D1121+$E1121,7*Z$1045+$D1121)</f>
        <v>0.99983744593519697</v>
      </c>
      <c r="AA1121" s="1" cm="1">
        <f t="array" aca="1" ref="AA1121" ca="1">INDEX(IF($C1121=$A$509,$518:$685,IF($C1121=$A$687,$696:$863,$874:$1041)),$D1121+$E1121,7*AA$1045+$D1121)</f>
        <v>0.99984406060842868</v>
      </c>
      <c r="AB1121" s="1" cm="1">
        <f t="array" aca="1" ref="AB1121" ca="1">INDEX(IF($C1121=$A$509,$518:$685,IF($C1121=$A$687,$696:$863,$874:$1041)),$D1121+$E1121,7*AB$1045+$D1121)</f>
        <v>0.99984897983412935</v>
      </c>
      <c r="AC1121" s="1" cm="1">
        <f t="array" aca="1" ref="AC1121" ca="1">INDEX(IF($C1121=$A$509,$518:$685,IF($C1121=$A$687,$696:$863,$874:$1041)),$D1121+$E1121,7*AC$1045+$D1121)</f>
        <v>0.99985284809527064</v>
      </c>
      <c r="AD1121" s="1" cm="1">
        <f t="array" aca="1" ref="AD1121" ca="1">INDEX(IF($C1121=$A$509,$518:$685,IF($C1121=$A$687,$696:$863,$874:$1041)),$D1121+$E1121,7*AD$1045+$D1121)</f>
        <v>0.99985605942134781</v>
      </c>
      <c r="AE1121" s="1" cm="1">
        <f t="array" aca="1" ref="AE1121" ca="1">INDEX(IF($C1121=$A$509,$518:$685,IF($C1121=$A$687,$696:$863,$874:$1041)),$D1121+$E1121,7*AE$1045+$D1121)</f>
        <v>0.99985885510302053</v>
      </c>
      <c r="AF1121" s="1" cm="1">
        <f t="array" aca="1" ref="AF1121" ca="1">INDEX(IF($C1121=$A$509,$518:$685,IF($C1121=$A$687,$696:$863,$874:$1041)),$D1121+$E1121,7*AF$1045+$D1121)</f>
        <v>0.99986138312356809</v>
      </c>
      <c r="AG1121" s="1" cm="1">
        <f t="array" aca="1" ref="AG1121" ca="1">INDEX(IF($C1121=$A$509,$518:$685,IF($C1121=$A$687,$696:$863,$874:$1041)),$D1121+$E1121,7*AG$1045+$D1121)</f>
        <v>0.99986373438714637</v>
      </c>
      <c r="AH1121" s="1" cm="1">
        <f t="array" aca="1" ref="AH1121" ca="1">INDEX(IF($C1121=$A$509,$518:$685,IF($C1121=$A$687,$696:$863,$874:$1041)),$D1121+$E1121,7*AH$1045+$D1121)</f>
        <v>0.99986596484234203</v>
      </c>
      <c r="AI1121" s="1" cm="1">
        <f t="array" aca="1" ref="AI1121" ca="1">INDEX(IF($C1121=$A$509,$518:$685,IF($C1121=$A$687,$696:$863,$874:$1041)),$D1121+$E1121,7*AI$1045+$D1121)</f>
        <v>0.99986810901158785</v>
      </c>
      <c r="AJ1121" s="1" cm="1">
        <f t="array" aca="1" ref="AJ1121" ca="1">INDEX(IF($C1121=$A$509,$518:$685,IF($C1121=$A$687,$696:$863,$874:$1041)),$D1121+$E1121,7*AJ$1045+$D1121)</f>
        <v>0.99987018827424223</v>
      </c>
      <c r="AK1121" s="1" cm="1">
        <f t="array" aca="1" ref="AK1121" ca="1">INDEX(IF($C1121=$A$509,$518:$685,IF($C1121=$A$687,$696:$863,$874:$1041)),$D1121+$E1121,7*AK$1045+$D1121)</f>
        <v>0.99987221594223763</v>
      </c>
      <c r="AL1121" s="1" cm="1">
        <f t="array" aca="1" ref="AL1121" ca="1">INDEX(IF($C1121=$A$509,$518:$685,IF($C1121=$A$687,$696:$863,$874:$1041)),$D1121+$E1121,7*AL$1045+$D1121)</f>
        <v>0.99987420037249441</v>
      </c>
      <c r="AM1121" s="1" cm="1">
        <f t="array" aca="1" ref="AM1121" ca="1">INDEX(IF($C1121=$A$509,$518:$685,IF($C1121=$A$687,$696:$863,$874:$1041)),$D1121+$E1121,7*AM$1045+$D1121)</f>
        <v>0.99987614687653881</v>
      </c>
      <c r="AN1121" s="1" cm="1">
        <f t="array" aca="1" ref="AN1121" ca="1">INDEX(IF($C1121=$A$509,$518:$685,IF($C1121=$A$687,$696:$863,$874:$1041)),$D1121+$E1121,7*AN$1045+$D1121)</f>
        <v>0.9998780588926699</v>
      </c>
      <c r="AO1121" s="1" cm="1">
        <f t="array" aca="1" ref="AO1121" ca="1">INDEX(IF($C1121=$A$509,$518:$685,IF($C1121=$A$687,$696:$863,$874:$1041)),$D1121+$E1121,7*AO$1045+$D1121)</f>
        <v>0.99987993870572456</v>
      </c>
    </row>
    <row r="1122" spans="1:41">
      <c r="A1122" s="9">
        <f t="shared" si="164"/>
        <v>202208</v>
      </c>
      <c r="B1122" t="str">
        <f t="shared" si="166"/>
        <v>DPD 0</v>
      </c>
      <c r="C1122" t="str">
        <f t="shared" si="163"/>
        <v>Base</v>
      </c>
      <c r="D1122" s="9">
        <f t="shared" si="162"/>
        <v>134</v>
      </c>
      <c r="E1122" s="9">
        <f t="shared" si="165"/>
        <v>2</v>
      </c>
      <c r="F1122" s="1" cm="1">
        <f t="array" ref="F1122">INDEX(IF($C1122=$A$509,$518:$685,IF($C1122=$A$687,$696:$863,$874:$1041)),$D1122+$E1122,7*F$1045+$D1122)</f>
        <v>0</v>
      </c>
      <c r="G1122" s="1" cm="1">
        <f t="array" aca="1" ref="G1122" ca="1">INDEX(IF($C1122=$A$509,$518:$685,IF($C1122=$A$687,$696:$863,$874:$1041)),$D1122+$E1122,7*G$1045+$D1122)</f>
        <v>0</v>
      </c>
      <c r="H1122" s="1" cm="1">
        <f t="array" aca="1" ref="H1122" ca="1">INDEX(IF($C1122=$A$509,$518:$685,IF($C1122=$A$687,$696:$863,$874:$1041)),$D1122+$E1122,7*H$1045+$D1122)</f>
        <v>0</v>
      </c>
      <c r="I1122" s="1" cm="1">
        <f t="array" aca="1" ref="I1122" ca="1">INDEX(IF($C1122=$A$509,$518:$685,IF($C1122=$A$687,$696:$863,$874:$1041)),$D1122+$E1122,7*I$1045+$D1122)</f>
        <v>2.003586102546139E-3</v>
      </c>
      <c r="J1122" s="1" cm="1">
        <f t="array" aca="1" ref="J1122" ca="1">INDEX(IF($C1122=$A$509,$518:$685,IF($C1122=$A$687,$696:$863,$874:$1041)),$D1122+$E1122,7*J$1045+$D1122)</f>
        <v>6.869464222274739E-3</v>
      </c>
      <c r="K1122" s="1" cm="1">
        <f t="array" aca="1" ref="K1122" ca="1">INDEX(IF($C1122=$A$509,$518:$685,IF($C1122=$A$687,$696:$863,$874:$1041)),$D1122+$E1122,7*K$1045+$D1122)</f>
        <v>1.4481331792182653E-2</v>
      </c>
      <c r="L1122" s="1" cm="1">
        <f t="array" aca="1" ref="L1122" ca="1">INDEX(IF($C1122=$A$509,$518:$685,IF($C1122=$A$687,$696:$863,$874:$1041)),$D1122+$E1122,7*L$1045+$D1122)</f>
        <v>2.4296421741581701E-2</v>
      </c>
      <c r="M1122" s="1" cm="1">
        <f t="array" aca="1" ref="M1122" ca="1">INDEX(IF($C1122=$A$509,$518:$685,IF($C1122=$A$687,$696:$863,$874:$1041)),$D1122+$E1122,7*M$1045+$D1122)</f>
        <v>3.5698572760720255E-2</v>
      </c>
      <c r="N1122" s="1" cm="1">
        <f t="array" aca="1" ref="N1122" ca="1">INDEX(IF($C1122=$A$509,$518:$685,IF($C1122=$A$687,$696:$863,$874:$1041)),$D1122+$E1122,7*N$1045+$D1122)</f>
        <v>4.8154086623600482E-2</v>
      </c>
      <c r="O1122" s="1" cm="1">
        <f t="array" aca="1" ref="O1122" ca="1">INDEX(IF($C1122=$A$509,$518:$685,IF($C1122=$A$687,$696:$863,$874:$1041)),$D1122+$E1122,7*O$1045+$D1122)</f>
        <v>6.1254146764681841E-2</v>
      </c>
      <c r="P1122" s="1" cm="1">
        <f t="array" aca="1" ref="P1122" ca="1">INDEX(IF($C1122=$A$509,$518:$685,IF($C1122=$A$687,$696:$863,$874:$1041)),$D1122+$E1122,7*P$1045+$D1122)</f>
        <v>7.4706862615319308E-2</v>
      </c>
      <c r="Q1122" s="1" cm="1">
        <f t="array" aca="1" ref="Q1122" ca="1">INDEX(IF($C1122=$A$509,$518:$685,IF($C1122=$A$687,$696:$863,$874:$1041)),$D1122+$E1122,7*Q$1045+$D1122)</f>
        <v>8.8313096377465775E-2</v>
      </c>
      <c r="R1122" s="1" cm="1">
        <f t="array" aca="1" ref="R1122" ca="1">INDEX(IF($C1122=$A$509,$518:$685,IF($C1122=$A$687,$696:$863,$874:$1041)),$D1122+$E1122,7*R$1045+$D1122)</f>
        <v>0.10194130990672397</v>
      </c>
      <c r="S1122" s="1" cm="1">
        <f t="array" aca="1" ref="S1122" ca="1">INDEX(IF($C1122=$A$509,$518:$685,IF($C1122=$A$687,$696:$863,$874:$1041)),$D1122+$E1122,7*S$1045+$D1122)</f>
        <v>0.11550679474404421</v>
      </c>
      <c r="T1122" s="1" cm="1">
        <f t="array" aca="1" ref="T1122" ca="1">INDEX(IF($C1122=$A$509,$518:$685,IF($C1122=$A$687,$696:$863,$874:$1041)),$D1122+$E1122,7*T$1045+$D1122)</f>
        <v>0.12895622597946035</v>
      </c>
      <c r="U1122" s="1" cm="1">
        <f t="array" aca="1" ref="U1122" ca="1">INDEX(IF($C1122=$A$509,$518:$685,IF($C1122=$A$687,$696:$863,$874:$1041)),$D1122+$E1122,7*U$1045+$D1122)</f>
        <v>0.14225683467884181</v>
      </c>
      <c r="V1122" s="1" cm="1">
        <f t="array" aca="1" ref="V1122" ca="1">INDEX(IF($C1122=$A$509,$518:$685,IF($C1122=$A$687,$696:$863,$874:$1041)),$D1122+$E1122,7*V$1045+$D1122)</f>
        <v>0.15538909537382581</v>
      </c>
      <c r="W1122" s="1" cm="1">
        <f t="array" aca="1" ref="W1122" ca="1">INDEX(IF($C1122=$A$509,$518:$685,IF($C1122=$A$687,$696:$863,$874:$1041)),$D1122+$E1122,7*W$1045+$D1122)</f>
        <v>0.16834190956726672</v>
      </c>
      <c r="X1122" s="1" cm="1">
        <f t="array" aca="1" ref="X1122" ca="1">INDEX(IF($C1122=$A$509,$518:$685,IF($C1122=$A$687,$696:$863,$874:$1041)),$D1122+$E1122,7*X$1045+$D1122)</f>
        <v>0.18110948844220123</v>
      </c>
      <c r="Y1122" s="1" cm="1">
        <f t="array" aca="1" ref="Y1122" ca="1">INDEX(IF($C1122=$A$509,$518:$685,IF($C1122=$A$687,$696:$863,$874:$1041)),$D1122+$E1122,7*Y$1045+$D1122)</f>
        <v>0.19368936069795778</v>
      </c>
      <c r="Z1122" s="1" cm="1">
        <f t="array" aca="1" ref="Z1122" ca="1">INDEX(IF($C1122=$A$509,$518:$685,IF($C1122=$A$687,$696:$863,$874:$1041)),$D1122+$E1122,7*Z$1045+$D1122)</f>
        <v>0.20608111126379539</v>
      </c>
      <c r="AA1122" s="1" cm="1">
        <f t="array" aca="1" ref="AA1122" ca="1">INDEX(IF($C1122=$A$509,$518:$685,IF($C1122=$A$687,$696:$863,$874:$1041)),$D1122+$E1122,7*AA$1045+$D1122)</f>
        <v>0.21828558834785086</v>
      </c>
      <c r="AB1122" s="1" cm="1">
        <f t="array" aca="1" ref="AB1122" ca="1">INDEX(IF($C1122=$A$509,$518:$685,IF($C1122=$A$687,$696:$863,$874:$1041)),$D1122+$E1122,7*AB$1045+$D1122)</f>
        <v>0.23030440761089702</v>
      </c>
      <c r="AC1122" s="1" cm="1">
        <f t="array" aca="1" ref="AC1122" ca="1">INDEX(IF($C1122=$A$509,$518:$685,IF($C1122=$A$687,$696:$863,$874:$1041)),$D1122+$E1122,7*AC$1045+$D1122)</f>
        <v>0.24213964345352812</v>
      </c>
      <c r="AD1122" s="1" cm="1">
        <f t="array" aca="1" ref="AD1122" ca="1">INDEX(IF($C1122=$A$509,$518:$685,IF($C1122=$A$687,$696:$863,$874:$1041)),$D1122+$E1122,7*AD$1045+$D1122)</f>
        <v>0.25379363748273698</v>
      </c>
      <c r="AE1122" s="1" cm="1">
        <f t="array" aca="1" ref="AE1122" ca="1">INDEX(IF($C1122=$A$509,$518:$685,IF($C1122=$A$687,$696:$863,$874:$1041)),$D1122+$E1122,7*AE$1045+$D1122)</f>
        <v>0.26526888005156718</v>
      </c>
      <c r="AF1122" s="1" cm="1">
        <f t="array" aca="1" ref="AF1122" ca="1">INDEX(IF($C1122=$A$509,$518:$685,IF($C1122=$A$687,$696:$863,$874:$1041)),$D1122+$E1122,7*AF$1045+$D1122)</f>
        <v>0.27656793721910744</v>
      </c>
      <c r="AG1122" s="1" cm="1">
        <f t="array" aca="1" ref="AG1122" ca="1">INDEX(IF($C1122=$A$509,$518:$685,IF($C1122=$A$687,$696:$863,$874:$1041)),$D1122+$E1122,7*AG$1045+$D1122)</f>
        <v>0.28769340587137193</v>
      </c>
      <c r="AH1122" s="1" cm="1">
        <f t="array" aca="1" ref="AH1122" ca="1">INDEX(IF($C1122=$A$509,$518:$685,IF($C1122=$A$687,$696:$863,$874:$1041)),$D1122+$E1122,7*AH$1045+$D1122)</f>
        <v>0.29864788626737149</v>
      </c>
      <c r="AI1122" s="1" cm="1">
        <f t="array" aca="1" ref="AI1122" ca="1">INDEX(IF($C1122=$A$509,$518:$685,IF($C1122=$A$687,$696:$863,$874:$1041)),$D1122+$E1122,7*AI$1045+$D1122)</f>
        <v>0.30943396535009182</v>
      </c>
      <c r="AJ1122" s="1" cm="1">
        <f t="array" aca="1" ref="AJ1122" ca="1">INDEX(IF($C1122=$A$509,$518:$685,IF($C1122=$A$687,$696:$863,$874:$1041)),$D1122+$E1122,7*AJ$1045+$D1122)</f>
        <v>0.32005420669879298</v>
      </c>
      <c r="AK1122" s="1" cm="1">
        <f t="array" aca="1" ref="AK1122" ca="1">INDEX(IF($C1122=$A$509,$518:$685,IF($C1122=$A$687,$696:$863,$874:$1041)),$D1122+$E1122,7*AK$1045+$D1122)</f>
        <v>0.3305111445735997</v>
      </c>
      <c r="AL1122" s="1" cm="1">
        <f t="array" aca="1" ref="AL1122" ca="1">INDEX(IF($C1122=$A$509,$518:$685,IF($C1122=$A$687,$696:$863,$874:$1041)),$D1122+$E1122,7*AL$1045+$D1122)</f>
        <v>0.34080728047860953</v>
      </c>
      <c r="AM1122" s="1" cm="1">
        <f t="array" aca="1" ref="AM1122" ca="1">INDEX(IF($C1122=$A$509,$518:$685,IF($C1122=$A$687,$696:$863,$874:$1041)),$D1122+$E1122,7*AM$1045+$D1122)</f>
        <v>0.35094508127280449</v>
      </c>
      <c r="AN1122" s="1" cm="1">
        <f t="array" aca="1" ref="AN1122" ca="1">INDEX(IF($C1122=$A$509,$518:$685,IF($C1122=$A$687,$696:$863,$874:$1041)),$D1122+$E1122,7*AN$1045+$D1122)</f>
        <v>0.36092697823048436</v>
      </c>
      <c r="AO1122" s="1" cm="1">
        <f t="array" aca="1" ref="AO1122" ca="1">INDEX(IF($C1122=$A$509,$518:$685,IF($C1122=$A$687,$696:$863,$874:$1041)),$D1122+$E1122,7*AO$1045+$D1122)</f>
        <v>0.37075536668271092</v>
      </c>
    </row>
    <row r="1123" spans="1:41">
      <c r="A1123" s="9">
        <f t="shared" si="164"/>
        <v>202208</v>
      </c>
      <c r="B1123" t="str">
        <f t="shared" si="166"/>
        <v>DPD 1-30</v>
      </c>
      <c r="C1123" t="str">
        <f t="shared" si="163"/>
        <v>Base</v>
      </c>
      <c r="D1123" s="9">
        <f t="shared" si="162"/>
        <v>134</v>
      </c>
      <c r="E1123" s="9">
        <f t="shared" si="165"/>
        <v>3</v>
      </c>
      <c r="F1123" s="1" cm="1">
        <f t="array" ref="F1123">INDEX(IF($C1123=$A$509,$518:$685,IF($C1123=$A$687,$696:$863,$874:$1041)),$D1123+$E1123,7*F$1045+$D1123)</f>
        <v>0</v>
      </c>
      <c r="G1123" s="1" cm="1">
        <f t="array" aca="1" ref="G1123" ca="1">INDEX(IF($C1123=$A$509,$518:$685,IF($C1123=$A$687,$696:$863,$874:$1041)),$D1123+$E1123,7*G$1045+$D1123)</f>
        <v>0</v>
      </c>
      <c r="H1123" s="1" cm="1">
        <f t="array" aca="1" ref="H1123" ca="1">INDEX(IF($C1123=$A$509,$518:$685,IF($C1123=$A$687,$696:$863,$874:$1041)),$D1123+$E1123,7*H$1045+$D1123)</f>
        <v>0.11198214816876777</v>
      </c>
      <c r="I1123" s="1" cm="1">
        <f t="array" aca="1" ref="I1123" ca="1">INDEX(IF($C1123=$A$509,$518:$685,IF($C1123=$A$687,$696:$863,$874:$1041)),$D1123+$E1123,7*I$1045+$D1123)</f>
        <v>0.27396168110032121</v>
      </c>
      <c r="J1123" s="1" cm="1">
        <f t="array" aca="1" ref="J1123" ca="1">INDEX(IF($C1123=$A$509,$518:$685,IF($C1123=$A$687,$696:$863,$874:$1041)),$D1123+$E1123,7*J$1045+$D1123)</f>
        <v>0.43230323960150546</v>
      </c>
      <c r="K1123" s="1" cm="1">
        <f t="array" aca="1" ref="K1123" ca="1">INDEX(IF($C1123=$A$509,$518:$685,IF($C1123=$A$687,$696:$863,$874:$1041)),$D1123+$E1123,7*K$1045+$D1123)</f>
        <v>0.5630550561341916</v>
      </c>
      <c r="L1123" s="1" cm="1">
        <f t="array" aca="1" ref="L1123" ca="1">INDEX(IF($C1123=$A$509,$518:$685,IF($C1123=$A$687,$696:$863,$874:$1041)),$D1123+$E1123,7*L$1045+$D1123)</f>
        <v>0.66157230085813057</v>
      </c>
      <c r="M1123" s="1" cm="1">
        <f t="array" aca="1" ref="M1123" ca="1">INDEX(IF($C1123=$A$509,$518:$685,IF($C1123=$A$687,$696:$863,$874:$1041)),$D1123+$E1123,7*M$1045+$D1123)</f>
        <v>0.73184774900236826</v>
      </c>
      <c r="N1123" s="1" cm="1">
        <f t="array" aca="1" ref="N1123" ca="1">INDEX(IF($C1123=$A$509,$518:$685,IF($C1123=$A$687,$696:$863,$874:$1041)),$D1123+$E1123,7*N$1045+$D1123)</f>
        <v>0.78032744854725666</v>
      </c>
      <c r="O1123" s="1" cm="1">
        <f t="array" aca="1" ref="O1123" ca="1">INDEX(IF($C1123=$A$509,$518:$685,IF($C1123=$A$687,$696:$863,$874:$1041)),$D1123+$E1123,7*O$1045+$D1123)</f>
        <v>0.81313767925928593</v>
      </c>
      <c r="P1123" s="1" cm="1">
        <f t="array" aca="1" ref="P1123" ca="1">INDEX(IF($C1123=$A$509,$518:$685,IF($C1123=$A$687,$696:$863,$874:$1041)),$D1123+$E1123,7*P$1045+$D1123)</f>
        <v>0.83517058375379971</v>
      </c>
      <c r="Q1123" s="1" cm="1">
        <f t="array" aca="1" ref="Q1123" ca="1">INDEX(IF($C1123=$A$509,$518:$685,IF($C1123=$A$687,$696:$863,$874:$1041)),$D1123+$E1123,7*Q$1045+$D1123)</f>
        <v>0.85000522758901742</v>
      </c>
      <c r="R1123" s="1" cm="1">
        <f t="array" aca="1" ref="R1123" ca="1">INDEX(IF($C1123=$A$509,$518:$685,IF($C1123=$A$687,$696:$863,$874:$1041)),$D1123+$E1123,7*R$1045+$D1123)</f>
        <v>0.86012742428750055</v>
      </c>
      <c r="S1123" s="1" cm="1">
        <f t="array" aca="1" ref="S1123" ca="1">INDEX(IF($C1123=$A$509,$518:$685,IF($C1123=$A$687,$696:$863,$874:$1041)),$D1123+$E1123,7*S$1045+$D1123)</f>
        <v>0.86720651904707791</v>
      </c>
      <c r="T1123" s="1" cm="1">
        <f t="array" aca="1" ref="T1123" ca="1">INDEX(IF($C1123=$A$509,$518:$685,IF($C1123=$A$687,$696:$863,$874:$1041)),$D1123+$E1123,7*T$1045+$D1123)</f>
        <v>0.8723380781428498</v>
      </c>
      <c r="U1123" s="1" cm="1">
        <f t="array" aca="1" ref="U1123" ca="1">INDEX(IF($C1123=$A$509,$518:$685,IF($C1123=$A$687,$696:$863,$874:$1041)),$D1123+$E1123,7*U$1045+$D1123)</f>
        <v>0.87622952130425658</v>
      </c>
      <c r="V1123" s="1" cm="1">
        <f t="array" aca="1" ref="V1123" ca="1">INDEX(IF($C1123=$A$509,$518:$685,IF($C1123=$A$687,$696:$863,$874:$1041)),$D1123+$E1123,7*V$1045+$D1123)</f>
        <v>0.87933231368428144</v>
      </c>
      <c r="W1123" s="1" cm="1">
        <f t="array" aca="1" ref="W1123" ca="1">INDEX(IF($C1123=$A$509,$518:$685,IF($C1123=$A$687,$696:$863,$874:$1041)),$D1123+$E1123,7*W$1045+$D1123)</f>
        <v>0.88193211932390769</v>
      </c>
      <c r="X1123" s="1" cm="1">
        <f t="array" aca="1" ref="X1123" ca="1">INDEX(IF($C1123=$A$509,$518:$685,IF($C1123=$A$687,$696:$863,$874:$1041)),$D1123+$E1123,7*X$1045+$D1123)</f>
        <v>0.88420856819107374</v>
      </c>
      <c r="Y1123" s="1" cm="1">
        <f t="array" aca="1" ref="Y1123" ca="1">INDEX(IF($C1123=$A$509,$518:$685,IF($C1123=$A$687,$696:$863,$874:$1041)),$D1123+$E1123,7*Y$1045+$D1123)</f>
        <v>0.88627411339307638</v>
      </c>
      <c r="Z1123" s="1" cm="1">
        <f t="array" aca="1" ref="Z1123" ca="1">INDEX(IF($C1123=$A$509,$518:$685,IF($C1123=$A$687,$696:$863,$874:$1041)),$D1123+$E1123,7*Z$1045+$D1123)</f>
        <v>0.88819894555414192</v>
      </c>
      <c r="AA1123" s="1" cm="1">
        <f t="array" aca="1" ref="AA1123" ca="1">INDEX(IF($C1123=$A$509,$518:$685,IF($C1123=$A$687,$696:$863,$874:$1041)),$D1123+$E1123,7*AA$1045+$D1123)</f>
        <v>0.89002680642552612</v>
      </c>
      <c r="AB1123" s="1" cm="1">
        <f t="array" aca="1" ref="AB1123" ca="1">INDEX(IF($C1123=$A$509,$518:$685,IF($C1123=$A$687,$696:$863,$874:$1041)),$D1123+$E1123,7*AB$1045+$D1123)</f>
        <v>0.8917849509892517</v>
      </c>
      <c r="AC1123" s="1" cm="1">
        <f t="array" aca="1" ref="AC1123" ca="1">INDEX(IF($C1123=$A$509,$518:$685,IF($C1123=$A$687,$696:$863,$874:$1041)),$D1123+$E1123,7*AC$1045+$D1123)</f>
        <v>0.89349038800181146</v>
      </c>
      <c r="AD1123" s="1" cm="1">
        <f t="array" aca="1" ref="AD1123" ca="1">INDEX(IF($C1123=$A$509,$518:$685,IF($C1123=$A$687,$696:$863,$874:$1041)),$D1123+$E1123,7*AD$1045+$D1123)</f>
        <v>0.89515377257734474</v>
      </c>
      <c r="AE1123" s="1" cm="1">
        <f t="array" aca="1" ref="AE1123" ca="1">INDEX(IF($C1123=$A$509,$518:$685,IF($C1123=$A$687,$696:$863,$874:$1041)),$D1123+$E1123,7*AE$1045+$D1123)</f>
        <v>0.89678182630891301</v>
      </c>
      <c r="AF1123" s="1" cm="1">
        <f t="array" aca="1" ref="AF1123" ca="1">INDEX(IF($C1123=$A$509,$518:$685,IF($C1123=$A$687,$696:$863,$874:$1041)),$D1123+$E1123,7*AF$1045+$D1123)</f>
        <v>0.89837883816437092</v>
      </c>
      <c r="AG1123" s="1" cm="1">
        <f t="array" aca="1" ref="AG1123" ca="1">INDEX(IF($C1123=$A$509,$518:$685,IF($C1123=$A$687,$696:$863,$874:$1041)),$D1123+$E1123,7*AG$1045+$D1123)</f>
        <v>0.89994759351593767</v>
      </c>
      <c r="AH1123" s="1" cm="1">
        <f t="array" aca="1" ref="AH1123" ca="1">INDEX(IF($C1123=$A$509,$518:$685,IF($C1123=$A$687,$696:$863,$874:$1041)),$D1123+$E1123,7*AH$1045+$D1123)</f>
        <v>0.9014899483460449</v>
      </c>
      <c r="AI1123" s="1" cm="1">
        <f t="array" aca="1" ref="AI1123" ca="1">INDEX(IF($C1123=$A$509,$518:$685,IF($C1123=$A$687,$696:$863,$874:$1041)),$D1123+$E1123,7*AI$1045+$D1123)</f>
        <v>0.90300718374734168</v>
      </c>
      <c r="AJ1123" s="1" cm="1">
        <f t="array" aca="1" ref="AJ1123" ca="1">INDEX(IF($C1123=$A$509,$518:$685,IF($C1123=$A$687,$696:$863,$874:$1041)),$D1123+$E1123,7*AJ$1045+$D1123)</f>
        <v>0.90450022459658896</v>
      </c>
      <c r="AK1123" s="1" cm="1">
        <f t="array" aca="1" ref="AK1123" ca="1">INDEX(IF($C1123=$A$509,$518:$685,IF($C1123=$A$687,$696:$863,$874:$1041)),$D1123+$E1123,7*AK$1045+$D1123)</f>
        <v>0.90596977436129933</v>
      </c>
      <c r="AL1123" s="1" cm="1">
        <f t="array" aca="1" ref="AL1123" ca="1">INDEX(IF($C1123=$A$509,$518:$685,IF($C1123=$A$687,$696:$863,$874:$1041)),$D1123+$E1123,7*AL$1045+$D1123)</f>
        <v>0.90741639817089292</v>
      </c>
      <c r="AM1123" s="1" cm="1">
        <f t="array" aca="1" ref="AM1123" ca="1">INDEX(IF($C1123=$A$509,$518:$685,IF($C1123=$A$687,$696:$863,$874:$1041)),$D1123+$E1123,7*AM$1045+$D1123)</f>
        <v>0.90884057399713858</v>
      </c>
      <c r="AN1123" s="1" cm="1">
        <f t="array" aca="1" ref="AN1123" ca="1">INDEX(IF($C1123=$A$509,$518:$685,IF($C1123=$A$687,$696:$863,$874:$1041)),$D1123+$E1123,7*AN$1045+$D1123)</f>
        <v>0.91024272418777008</v>
      </c>
      <c r="AO1123" s="1" cm="1">
        <f t="array" aca="1" ref="AO1123" ca="1">INDEX(IF($C1123=$A$509,$518:$685,IF($C1123=$A$687,$696:$863,$874:$1041)),$D1123+$E1123,7*AO$1045+$D1123)</f>
        <v>0.91162323490163444</v>
      </c>
    </row>
    <row r="1124" spans="1:41">
      <c r="A1124" s="9">
        <f t="shared" si="164"/>
        <v>202208</v>
      </c>
      <c r="B1124" t="str">
        <f t="shared" si="166"/>
        <v>DPD 31-60</v>
      </c>
      <c r="C1124" t="str">
        <f t="shared" si="163"/>
        <v>Base</v>
      </c>
      <c r="D1124" s="9">
        <f t="shared" si="162"/>
        <v>134</v>
      </c>
      <c r="E1124" s="9">
        <f t="shared" si="165"/>
        <v>4</v>
      </c>
      <c r="F1124" s="1" cm="1">
        <f t="array" ref="F1124">INDEX(IF($C1124=$A$509,$518:$685,IF($C1124=$A$687,$696:$863,$874:$1041)),$D1124+$E1124,7*F$1045+$D1124)</f>
        <v>0</v>
      </c>
      <c r="G1124" s="1" cm="1">
        <f t="array" aca="1" ref="G1124" ca="1">INDEX(IF($C1124=$A$509,$518:$685,IF($C1124=$A$687,$696:$863,$874:$1041)),$D1124+$E1124,7*G$1045+$D1124)</f>
        <v>0.24076066427159251</v>
      </c>
      <c r="H1124" s="1" cm="1">
        <f t="array" aca="1" ref="H1124" ca="1">INDEX(IF($C1124=$A$509,$518:$685,IF($C1124=$A$687,$696:$863,$874:$1041)),$D1124+$E1124,7*H$1045+$D1124)</f>
        <v>0.47703327263351641</v>
      </c>
      <c r="I1124" s="1" cm="1">
        <f t="array" aca="1" ref="I1124" ca="1">INDEX(IF($C1124=$A$509,$518:$685,IF($C1124=$A$687,$696:$863,$874:$1041)),$D1124+$E1124,7*I$1045+$D1124)</f>
        <v>0.6551864250418642</v>
      </c>
      <c r="J1124" s="1" cm="1">
        <f t="array" aca="1" ref="J1124" ca="1">INDEX(IF($C1124=$A$509,$518:$685,IF($C1124=$A$687,$696:$863,$874:$1041)),$D1124+$E1124,7*J$1045+$D1124)</f>
        <v>0.77723051722184378</v>
      </c>
      <c r="K1124" s="1" cm="1">
        <f t="array" aca="1" ref="K1124" ca="1">INDEX(IF($C1124=$A$509,$518:$685,IF($C1124=$A$687,$696:$863,$874:$1041)),$D1124+$E1124,7*K$1045+$D1124)</f>
        <v>0.85714838488497191</v>
      </c>
      <c r="L1124" s="1" cm="1">
        <f t="array" aca="1" ref="L1124" ca="1">INDEX(IF($C1124=$A$509,$518:$685,IF($C1124=$A$687,$696:$863,$874:$1041)),$D1124+$E1124,7*L$1045+$D1124)</f>
        <v>0.90825069432722616</v>
      </c>
      <c r="M1124" s="1" cm="1">
        <f t="array" aca="1" ref="M1124" ca="1">INDEX(IF($C1124=$A$509,$518:$685,IF($C1124=$A$687,$696:$863,$874:$1041)),$D1124+$E1124,7*M$1045+$D1124)</f>
        <v>0.94049604236367146</v>
      </c>
      <c r="N1124" s="1" cm="1">
        <f t="array" aca="1" ref="N1124" ca="1">INDEX(IF($C1124=$A$509,$518:$685,IF($C1124=$A$687,$696:$863,$874:$1041)),$D1124+$E1124,7*N$1045+$D1124)</f>
        <v>0.96068988890726037</v>
      </c>
      <c r="O1124" s="1" cm="1">
        <f t="array" aca="1" ref="O1124" ca="1">INDEX(IF($C1124=$A$509,$518:$685,IF($C1124=$A$687,$696:$863,$874:$1041)),$D1124+$E1124,7*O$1045+$D1124)</f>
        <v>0.97328534634637587</v>
      </c>
      <c r="P1124" s="1" cm="1">
        <f t="array" aca="1" ref="P1124" ca="1">INDEX(IF($C1124=$A$509,$518:$685,IF($C1124=$A$687,$696:$863,$874:$1041)),$D1124+$E1124,7*P$1045+$D1124)</f>
        <v>0.98112902031787108</v>
      </c>
      <c r="Q1124" s="1" cm="1">
        <f t="array" aca="1" ref="Q1124" ca="1">INDEX(IF($C1124=$A$509,$518:$685,IF($C1124=$A$687,$696:$863,$874:$1041)),$D1124+$E1124,7*Q$1045+$D1124)</f>
        <v>0.98601619712411936</v>
      </c>
      <c r="R1124" s="1" cm="1">
        <f t="array" aca="1" ref="R1124" ca="1">INDEX(IF($C1124=$A$509,$518:$685,IF($C1124=$A$687,$696:$863,$874:$1041)),$D1124+$E1124,7*R$1045+$D1124)</f>
        <v>0.98906987432613114</v>
      </c>
      <c r="S1124" s="1" cm="1">
        <f t="array" aca="1" ref="S1124" ca="1">INDEX(IF($C1124=$A$509,$518:$685,IF($C1124=$A$687,$696:$863,$874:$1041)),$D1124+$E1124,7*S$1045+$D1124)</f>
        <v>0.99098887284170878</v>
      </c>
      <c r="T1124" s="1" cm="1">
        <f t="array" aca="1" ref="T1124" ca="1">INDEX(IF($C1124=$A$509,$518:$685,IF($C1124=$A$687,$696:$863,$874:$1041)),$D1124+$E1124,7*T$1045+$D1124)</f>
        <v>0.99220657267744616</v>
      </c>
      <c r="U1124" s="1" cm="1">
        <f t="array" aca="1" ref="U1124" ca="1">INDEX(IF($C1124=$A$509,$518:$685,IF($C1124=$A$687,$696:$863,$874:$1041)),$D1124+$E1124,7*U$1045+$D1124)</f>
        <v>0.99299111645206473</v>
      </c>
      <c r="V1124" s="1" cm="1">
        <f t="array" aca="1" ref="V1124" ca="1">INDEX(IF($C1124=$A$509,$518:$685,IF($C1124=$A$687,$696:$863,$874:$1041)),$D1124+$E1124,7*V$1045+$D1124)</f>
        <v>0.99350814360368422</v>
      </c>
      <c r="W1124" s="1" cm="1">
        <f t="array" aca="1" ref="W1124" ca="1">INDEX(IF($C1124=$A$509,$518:$685,IF($C1124=$A$687,$696:$863,$874:$1041)),$D1124+$E1124,7*W$1045+$D1124)</f>
        <v>0.99385985810971766</v>
      </c>
      <c r="X1124" s="1" cm="1">
        <f t="array" aca="1" ref="X1124" ca="1">INDEX(IF($C1124=$A$509,$518:$685,IF($C1124=$A$687,$696:$863,$874:$1041)),$D1124+$E1124,7*X$1045+$D1124)</f>
        <v>0.9941092717762724</v>
      </c>
      <c r="Y1124" s="1" cm="1">
        <f t="array" aca="1" ref="Y1124" ca="1">INDEX(IF($C1124=$A$509,$518:$685,IF($C1124=$A$687,$696:$863,$874:$1041)),$D1124+$E1124,7*Y$1045+$D1124)</f>
        <v>0.99429521158961243</v>
      </c>
      <c r="Z1124" s="1" cm="1">
        <f t="array" aca="1" ref="Z1124" ca="1">INDEX(IF($C1124=$A$509,$518:$685,IF($C1124=$A$687,$696:$863,$874:$1041)),$D1124+$E1124,7*Z$1045+$D1124)</f>
        <v>0.99444159368482932</v>
      </c>
      <c r="AA1124" s="1" cm="1">
        <f t="array" aca="1" ref="AA1124" ca="1">INDEX(IF($C1124=$A$509,$518:$685,IF($C1124=$A$687,$696:$863,$874:$1041)),$D1124+$E1124,7*AA$1045+$D1124)</f>
        <v>0.99456314713373839</v>
      </c>
      <c r="AB1124" s="1" cm="1">
        <f t="array" aca="1" ref="AB1124" ca="1">INDEX(IF($C1124=$A$509,$518:$685,IF($C1124=$A$687,$696:$863,$874:$1041)),$D1124+$E1124,7*AB$1045+$D1124)</f>
        <v>0.99466894334198364</v>
      </c>
      <c r="AC1124" s="1" cm="1">
        <f t="array" aca="1" ref="AC1124" ca="1">INDEX(IF($C1124=$A$509,$518:$685,IF($C1124=$A$687,$696:$863,$874:$1041)),$D1124+$E1124,7*AC$1045+$D1124)</f>
        <v>0.99476457084006464</v>
      </c>
      <c r="AD1124" s="1" cm="1">
        <f t="array" aca="1" ref="AD1124" ca="1">INDEX(IF($C1124=$A$509,$518:$685,IF($C1124=$A$687,$696:$863,$874:$1041)),$D1124+$E1124,7*AD$1045+$D1124)</f>
        <v>0.99485347467486096</v>
      </c>
      <c r="AE1124" s="1" cm="1">
        <f t="array" aca="1" ref="AE1124" ca="1">INDEX(IF($C1124=$A$509,$518:$685,IF($C1124=$A$687,$696:$863,$874:$1041)),$D1124+$E1124,7*AE$1045+$D1124)</f>
        <v>0.99493778097364982</v>
      </c>
      <c r="AF1124" s="1" cm="1">
        <f t="array" aca="1" ref="AF1124" ca="1">INDEX(IF($C1124=$A$509,$518:$685,IF($C1124=$A$687,$696:$863,$874:$1041)),$D1124+$E1124,7*AF$1045+$D1124)</f>
        <v>0.99501880441174495</v>
      </c>
      <c r="AG1124" s="1" cm="1">
        <f t="array" aca="1" ref="AG1124" ca="1">INDEX(IF($C1124=$A$509,$518:$685,IF($C1124=$A$687,$696:$863,$874:$1041)),$D1124+$E1124,7*AG$1045+$D1124)</f>
        <v>0.99509736045364183</v>
      </c>
      <c r="AH1124" s="1" cm="1">
        <f t="array" aca="1" ref="AH1124" ca="1">INDEX(IF($C1124=$A$509,$518:$685,IF($C1124=$A$687,$696:$863,$874:$1041)),$D1124+$E1124,7*AH$1045+$D1124)</f>
        <v>0.99517395743798953</v>
      </c>
      <c r="AI1124" s="1" cm="1">
        <f t="array" aca="1" ref="AI1124" ca="1">INDEX(IF($C1124=$A$509,$518:$685,IF($C1124=$A$687,$696:$863,$874:$1041)),$D1124+$E1124,7*AI$1045+$D1124)</f>
        <v>0.99524891472841626</v>
      </c>
      <c r="AJ1124" s="1" cm="1">
        <f t="array" aca="1" ref="AJ1124" ca="1">INDEX(IF($C1124=$A$509,$518:$685,IF($C1124=$A$687,$696:$863,$874:$1041)),$D1124+$E1124,7*AJ$1045+$D1124)</f>
        <v>0.9953224353802127</v>
      </c>
      <c r="AK1124" s="1" cm="1">
        <f t="array" aca="1" ref="AK1124" ca="1">INDEX(IF($C1124=$A$509,$518:$685,IF($C1124=$A$687,$696:$863,$874:$1041)),$D1124+$E1124,7*AK$1045+$D1124)</f>
        <v>0.9953946508294701</v>
      </c>
      <c r="AL1124" s="1" cm="1">
        <f t="array" aca="1" ref="AL1124" ca="1">INDEX(IF($C1124=$A$509,$518:$685,IF($C1124=$A$687,$696:$863,$874:$1041)),$D1124+$E1124,7*AL$1045+$D1124)</f>
        <v>0.99546564837508811</v>
      </c>
      <c r="AM1124" s="1" cm="1">
        <f t="array" aca="1" ref="AM1124" ca="1">INDEX(IF($C1124=$A$509,$518:$685,IF($C1124=$A$687,$696:$863,$874:$1041)),$D1124+$E1124,7*AM$1045+$D1124)</f>
        <v>0.99553548807878167</v>
      </c>
      <c r="AN1124" s="1" cm="1">
        <f t="array" aca="1" ref="AN1124" ca="1">INDEX(IF($C1124=$A$509,$518:$685,IF($C1124=$A$687,$696:$863,$874:$1041)),$D1124+$E1124,7*AN$1045+$D1124)</f>
        <v>0.99560421315785097</v>
      </c>
      <c r="AO1124" s="1" cm="1">
        <f t="array" aca="1" ref="AO1124" ca="1">INDEX(IF($C1124=$A$509,$518:$685,IF($C1124=$A$687,$696:$863,$874:$1041)),$D1124+$E1124,7*AO$1045+$D1124)</f>
        <v>0.99567185637664246</v>
      </c>
    </row>
    <row r="1125" spans="1:41">
      <c r="A1125" s="9">
        <f t="shared" si="164"/>
        <v>202208</v>
      </c>
      <c r="B1125" t="str">
        <f t="shared" si="166"/>
        <v>DPD 61-90</v>
      </c>
      <c r="C1125" t="str">
        <f t="shared" si="163"/>
        <v>Base</v>
      </c>
      <c r="D1125" s="9">
        <f t="shared" si="162"/>
        <v>134</v>
      </c>
      <c r="E1125" s="9">
        <f t="shared" si="165"/>
        <v>5</v>
      </c>
      <c r="F1125" s="1" cm="1">
        <f t="array" aca="1" ref="F1125" ca="1">INDEX(IF($C1125=$A$509,$518:$685,IF($C1125=$A$687,$696:$863,$874:$1041)),$D1125+$E1125,7*F$1045+$D1125)</f>
        <v>0.49318449726986724</v>
      </c>
      <c r="G1125" s="1" cm="1">
        <f t="array" aca="1" ref="G1125" ca="1">INDEX(IF($C1125=$A$509,$518:$685,IF($C1125=$A$687,$696:$863,$874:$1041)),$D1125+$E1125,7*G$1045+$D1125)</f>
        <v>0.7364151225787795</v>
      </c>
      <c r="H1125" s="1" cm="1">
        <f t="array" aca="1" ref="H1125" ca="1">INDEX(IF($C1125=$A$509,$518:$685,IF($C1125=$A$687,$696:$863,$874:$1041)),$D1125+$E1125,7*H$1045+$D1125)</f>
        <v>0.85965450491741724</v>
      </c>
      <c r="I1125" s="1" cm="1">
        <f t="array" aca="1" ref="I1125" ca="1">INDEX(IF($C1125=$A$509,$518:$685,IF($C1125=$A$687,$696:$863,$874:$1041)),$D1125+$E1125,7*I$1045+$D1125)</f>
        <v>0.92365496519061352</v>
      </c>
      <c r="J1125" s="1" cm="1">
        <f t="array" aca="1" ref="J1125" ca="1">INDEX(IF($C1125=$A$509,$518:$685,IF($C1125=$A$687,$696:$863,$874:$1041)),$D1125+$E1125,7*J$1045+$D1125)</f>
        <v>0.95764748140785794</v>
      </c>
      <c r="K1125" s="1" cm="1">
        <f t="array" aca="1" ref="K1125" ca="1">INDEX(IF($C1125=$A$509,$518:$685,IF($C1125=$A$687,$696:$863,$874:$1041)),$D1125+$E1125,7*K$1045+$D1125)</f>
        <v>0.97607570472545346</v>
      </c>
      <c r="L1125" s="1" cm="1">
        <f t="array" aca="1" ref="L1125" ca="1">INDEX(IF($C1125=$A$509,$518:$685,IF($C1125=$A$687,$696:$863,$874:$1041)),$D1125+$E1125,7*L$1045+$D1125)</f>
        <v>0.98625361984493987</v>
      </c>
      <c r="M1125" s="1" cm="1">
        <f t="array" aca="1" ref="M1125" ca="1">INDEX(IF($C1125=$A$509,$518:$685,IF($C1125=$A$687,$696:$863,$874:$1041)),$D1125+$E1125,7*M$1045+$D1125)</f>
        <v>0.99196981235982662</v>
      </c>
      <c r="N1125" s="1" cm="1">
        <f t="array" aca="1" ref="N1125" ca="1">INDEX(IF($C1125=$A$509,$518:$685,IF($C1125=$A$687,$696:$863,$874:$1041)),$D1125+$E1125,7*N$1045+$D1125)</f>
        <v>0.99522850369476246</v>
      </c>
      <c r="O1125" s="1" cm="1">
        <f t="array" aca="1" ref="O1125" ca="1">INDEX(IF($C1125=$A$509,$518:$685,IF($C1125=$A$687,$696:$863,$874:$1041)),$D1125+$E1125,7*O$1045+$D1125)</f>
        <v>0.99711091319589917</v>
      </c>
      <c r="P1125" s="1" cm="1">
        <f t="array" aca="1" ref="P1125" ca="1">INDEX(IF($C1125=$A$509,$518:$685,IF($C1125=$A$687,$696:$863,$874:$1041)),$D1125+$E1125,7*P$1045+$D1125)</f>
        <v>0.99821098409034359</v>
      </c>
      <c r="Q1125" s="1" cm="1">
        <f t="array" aca="1" ref="Q1125" ca="1">INDEX(IF($C1125=$A$509,$518:$685,IF($C1125=$A$687,$696:$863,$874:$1041)),$D1125+$E1125,7*Q$1045+$D1125)</f>
        <v>0.99886044354008408</v>
      </c>
      <c r="R1125" s="1" cm="1">
        <f t="array" aca="1" ref="R1125" ca="1">INDEX(IF($C1125=$A$509,$518:$685,IF($C1125=$A$687,$696:$863,$874:$1041)),$D1125+$E1125,7*R$1045+$D1125)</f>
        <v>0.99924736675193526</v>
      </c>
      <c r="S1125" s="1" cm="1">
        <f t="array" aca="1" ref="S1125" ca="1">INDEX(IF($C1125=$A$509,$518:$685,IF($C1125=$A$687,$696:$863,$874:$1041)),$D1125+$E1125,7*S$1045+$D1125)</f>
        <v>0.99947981769783545</v>
      </c>
      <c r="T1125" s="1" cm="1">
        <f t="array" aca="1" ref="T1125" ca="1">INDEX(IF($C1125=$A$509,$518:$685,IF($C1125=$A$687,$696:$863,$874:$1041)),$D1125+$E1125,7*T$1045+$D1125)</f>
        <v>0.99962061786992717</v>
      </c>
      <c r="U1125" s="1" cm="1">
        <f t="array" aca="1" ref="U1125" ca="1">INDEX(IF($C1125=$A$509,$518:$685,IF($C1125=$A$687,$696:$863,$874:$1041)),$D1125+$E1125,7*U$1045+$D1125)</f>
        <v>0.99970665750042342</v>
      </c>
      <c r="V1125" s="1" cm="1">
        <f t="array" aca="1" ref="V1125" ca="1">INDEX(IF($C1125=$A$509,$518:$685,IF($C1125=$A$687,$696:$863,$874:$1041)),$D1125+$E1125,7*V$1045+$D1125)</f>
        <v>0.99975978548358457</v>
      </c>
      <c r="W1125" s="1" cm="1">
        <f t="array" aca="1" ref="W1125" ca="1">INDEX(IF($C1125=$A$509,$518:$685,IF($C1125=$A$687,$696:$863,$874:$1041)),$D1125+$E1125,7*W$1045+$D1125)</f>
        <v>0.99979303528062113</v>
      </c>
      <c r="X1125" s="1" cm="1">
        <f t="array" aca="1" ref="X1125" ca="1">INDEX(IF($C1125=$A$509,$518:$685,IF($C1125=$A$687,$696:$863,$874:$1041)),$D1125+$E1125,7*X$1045+$D1125)</f>
        <v>0.99981422799321296</v>
      </c>
      <c r="Y1125" s="1" cm="1">
        <f t="array" aca="1" ref="Y1125" ca="1">INDEX(IF($C1125=$A$509,$518:$685,IF($C1125=$A$687,$696:$863,$874:$1041)),$D1125+$E1125,7*Y$1045+$D1125)</f>
        <v>0.99982807981737387</v>
      </c>
      <c r="Z1125" s="1" cm="1">
        <f t="array" aca="1" ref="Z1125" ca="1">INDEX(IF($C1125=$A$509,$518:$685,IF($C1125=$A$687,$696:$863,$874:$1041)),$D1125+$E1125,7*Z$1045+$D1125)</f>
        <v>0.99983744598071111</v>
      </c>
      <c r="AA1125" s="1" cm="1">
        <f t="array" aca="1" ref="AA1125" ca="1">INDEX(IF($C1125=$A$509,$518:$685,IF($C1125=$A$687,$696:$863,$874:$1041)),$D1125+$E1125,7*AA$1045+$D1125)</f>
        <v>0.99984406065173226</v>
      </c>
      <c r="AB1125" s="1" cm="1">
        <f t="array" aca="1" ref="AB1125" ca="1">INDEX(IF($C1125=$A$509,$518:$685,IF($C1125=$A$687,$696:$863,$874:$1041)),$D1125+$E1125,7*AB$1045+$D1125)</f>
        <v>0.99984897987586097</v>
      </c>
      <c r="AC1125" s="1" cm="1">
        <f t="array" aca="1" ref="AC1125" ca="1">INDEX(IF($C1125=$A$509,$518:$685,IF($C1125=$A$687,$696:$863,$874:$1041)),$D1125+$E1125,7*AC$1045+$D1125)</f>
        <v>0.99985284813584308</v>
      </c>
      <c r="AD1125" s="1" cm="1">
        <f t="array" aca="1" ref="AD1125" ca="1">INDEX(IF($C1125=$A$509,$518:$685,IF($C1125=$A$687,$696:$863,$874:$1041)),$D1125+$E1125,7*AD$1045+$D1125)</f>
        <v>0.99985605946102785</v>
      </c>
      <c r="AE1125" s="1" cm="1">
        <f t="array" aca="1" ref="AE1125" ca="1">INDEX(IF($C1125=$A$509,$518:$685,IF($C1125=$A$687,$696:$863,$874:$1041)),$D1125+$E1125,7*AE$1045+$D1125)</f>
        <v>0.99985885514198081</v>
      </c>
      <c r="AF1125" s="1" cm="1">
        <f t="array" aca="1" ref="AF1125" ca="1">INDEX(IF($C1125=$A$509,$518:$685,IF($C1125=$A$687,$696:$863,$874:$1041)),$D1125+$E1125,7*AF$1045+$D1125)</f>
        <v>0.99986138316192064</v>
      </c>
      <c r="AG1125" s="1" cm="1">
        <f t="array" aca="1" ref="AG1125" ca="1">INDEX(IF($C1125=$A$509,$518:$685,IF($C1125=$A$687,$696:$863,$874:$1041)),$D1125+$E1125,7*AG$1045+$D1125)</f>
        <v>0.99986373442496423</v>
      </c>
      <c r="AH1125" s="1" cm="1">
        <f t="array" aca="1" ref="AH1125" ca="1">INDEX(IF($C1125=$A$509,$518:$685,IF($C1125=$A$687,$696:$863,$874:$1041)),$D1125+$E1125,7*AH$1045+$D1125)</f>
        <v>0.99986596487967327</v>
      </c>
      <c r="AI1125" s="1" cm="1">
        <f t="array" aca="1" ref="AI1125" ca="1">INDEX(IF($C1125=$A$509,$518:$685,IF($C1125=$A$687,$696:$863,$874:$1041)),$D1125+$E1125,7*AI$1045+$D1125)</f>
        <v>0.99986810904846435</v>
      </c>
      <c r="AJ1125" s="1" cm="1">
        <f t="array" aca="1" ref="AJ1125" ca="1">INDEX(IF($C1125=$A$509,$518:$685,IF($C1125=$A$687,$696:$863,$874:$1041)),$D1125+$E1125,7*AJ$1045+$D1125)</f>
        <v>0.99987018831068575</v>
      </c>
      <c r="AK1125" s="1" cm="1">
        <f t="array" aca="1" ref="AK1125" ca="1">INDEX(IF($C1125=$A$509,$518:$685,IF($C1125=$A$687,$696:$863,$874:$1041)),$D1125+$E1125,7*AK$1045+$D1125)</f>
        <v>0.99987221597826337</v>
      </c>
      <c r="AL1125" s="1" cm="1">
        <f t="array" aca="1" ref="AL1125" ca="1">INDEX(IF($C1125=$A$509,$518:$685,IF($C1125=$A$687,$696:$863,$874:$1041)),$D1125+$E1125,7*AL$1045+$D1125)</f>
        <v>0.99987420040811337</v>
      </c>
      <c r="AM1125" s="1" cm="1">
        <f t="array" aca="1" ref="AM1125" ca="1">INDEX(IF($C1125=$A$509,$518:$685,IF($C1125=$A$687,$696:$863,$874:$1041)),$D1125+$E1125,7*AM$1045+$D1125)</f>
        <v>0.99987614691175919</v>
      </c>
      <c r="AN1125" s="1" cm="1">
        <f t="array" aca="1" ref="AN1125" ca="1">INDEX(IF($C1125=$A$509,$518:$685,IF($C1125=$A$687,$696:$863,$874:$1041)),$D1125+$E1125,7*AN$1045+$D1125)</f>
        <v>0.99987805892749826</v>
      </c>
      <c r="AO1125" s="1" cm="1">
        <f t="array" aca="1" ref="AO1125" ca="1">INDEX(IF($C1125=$A$509,$518:$685,IF($C1125=$A$687,$696:$863,$874:$1041)),$D1125+$E1125,7*AO$1045+$D1125)</f>
        <v>0.99987993874016634</v>
      </c>
    </row>
    <row r="1126" spans="1:41">
      <c r="A1126" s="9">
        <f t="shared" si="164"/>
        <v>202209</v>
      </c>
      <c r="B1126" t="str">
        <f t="shared" si="166"/>
        <v>DPD 0</v>
      </c>
      <c r="C1126" t="str">
        <f t="shared" si="163"/>
        <v>Base</v>
      </c>
      <c r="D1126" s="9">
        <f t="shared" si="162"/>
        <v>141</v>
      </c>
      <c r="E1126" s="9">
        <f t="shared" si="165"/>
        <v>2</v>
      </c>
      <c r="F1126" s="1" cm="1">
        <f t="array" ref="F1126">INDEX(IF($C1126=$A$509,$518:$685,IF($C1126=$A$687,$696:$863,$874:$1041)),$D1126+$E1126,7*F$1045+$D1126)</f>
        <v>0</v>
      </c>
      <c r="G1126" s="1" cm="1">
        <f t="array" aca="1" ref="G1126" ca="1">INDEX(IF($C1126=$A$509,$518:$685,IF($C1126=$A$687,$696:$863,$874:$1041)),$D1126+$E1126,7*G$1045+$D1126)</f>
        <v>0</v>
      </c>
      <c r="H1126" s="1" cm="1">
        <f t="array" aca="1" ref="H1126" ca="1">INDEX(IF($C1126=$A$509,$518:$685,IF($C1126=$A$687,$696:$863,$874:$1041)),$D1126+$E1126,7*H$1045+$D1126)</f>
        <v>0</v>
      </c>
      <c r="I1126" s="1" cm="1">
        <f t="array" aca="1" ref="I1126" ca="1">INDEX(IF($C1126=$A$509,$518:$685,IF($C1126=$A$687,$696:$863,$874:$1041)),$D1126+$E1126,7*I$1045+$D1126)</f>
        <v>2.0035863830456762E-3</v>
      </c>
      <c r="J1126" s="1" cm="1">
        <f t="array" aca="1" ref="J1126" ca="1">INDEX(IF($C1126=$A$509,$518:$685,IF($C1126=$A$687,$696:$863,$874:$1041)),$D1126+$E1126,7*J$1045+$D1126)</f>
        <v>6.8694651264034068E-3</v>
      </c>
      <c r="K1126" s="1" cm="1">
        <f t="array" aca="1" ref="K1126" ca="1">INDEX(IF($C1126=$A$509,$518:$685,IF($C1126=$A$687,$696:$863,$874:$1041)),$D1126+$E1126,7*K$1045+$D1126)</f>
        <v>1.4481333591441652E-2</v>
      </c>
      <c r="L1126" s="1" cm="1">
        <f t="array" aca="1" ref="L1126" ca="1">INDEX(IF($C1126=$A$509,$518:$685,IF($C1126=$A$687,$696:$863,$874:$1041)),$D1126+$E1126,7*L$1045+$D1126)</f>
        <v>2.429642460422057E-2</v>
      </c>
      <c r="M1126" s="1" cm="1">
        <f t="array" aca="1" ref="M1126" ca="1">INDEX(IF($C1126=$A$509,$518:$685,IF($C1126=$A$687,$696:$863,$874:$1041)),$D1126+$E1126,7*M$1045+$D1126)</f>
        <v>3.5698576767945203E-2</v>
      </c>
      <c r="N1126" s="1" cm="1">
        <f t="array" aca="1" ref="N1126" ca="1">INDEX(IF($C1126=$A$509,$518:$685,IF($C1126=$A$687,$696:$863,$874:$1041)),$D1126+$E1126,7*N$1045+$D1126)</f>
        <v>4.8154091797318277E-2</v>
      </c>
      <c r="O1126" s="1" cm="1">
        <f t="array" aca="1" ref="O1126" ca="1">INDEX(IF($C1126=$A$509,$518:$685,IF($C1126=$A$687,$696:$863,$874:$1041)),$D1126+$E1126,7*O$1045+$D1126)</f>
        <v>6.1254153091654051E-2</v>
      </c>
      <c r="P1126" s="1" cm="1">
        <f t="array" aca="1" ref="P1126" ca="1">INDEX(IF($C1126=$A$509,$518:$685,IF($C1126=$A$687,$696:$863,$874:$1041)),$D1126+$E1126,7*P$1045+$D1126)</f>
        <v>7.4706870064023975E-2</v>
      </c>
      <c r="Q1126" s="1" cm="1">
        <f t="array" aca="1" ref="Q1126" ca="1">INDEX(IF($C1126=$A$509,$518:$685,IF($C1126=$A$687,$696:$863,$874:$1041)),$D1126+$E1126,7*Q$1045+$D1126)</f>
        <v>8.8313104908448403E-2</v>
      </c>
      <c r="R1126" s="1" cm="1">
        <f t="array" aca="1" ref="R1126" ca="1">INDEX(IF($C1126=$A$509,$518:$685,IF($C1126=$A$687,$696:$863,$874:$1041)),$D1126+$E1126,7*R$1045+$D1126)</f>
        <v>0.10194131947833103</v>
      </c>
      <c r="S1126" s="1" cm="1">
        <f t="array" aca="1" ref="S1126" ca="1">INDEX(IF($C1126=$A$509,$518:$685,IF($C1126=$A$687,$696:$863,$874:$1041)),$D1126+$E1126,7*S$1045+$D1126)</f>
        <v>0.11550680531526572</v>
      </c>
      <c r="T1126" s="1" cm="1">
        <f t="array" aca="1" ref="T1126" ca="1">INDEX(IF($C1126=$A$509,$518:$685,IF($C1126=$A$687,$696:$863,$874:$1041)),$D1126+$E1126,7*T$1045+$D1126)</f>
        <v>0.12895623751112148</v>
      </c>
      <c r="U1126" s="1" cm="1">
        <f t="array" aca="1" ref="U1126" ca="1">INDEX(IF($C1126=$A$509,$518:$685,IF($C1126=$A$687,$696:$863,$874:$1041)),$D1126+$E1126,7*U$1045+$D1126)</f>
        <v>0.14225684713393139</v>
      </c>
      <c r="V1126" s="1" cm="1">
        <f t="array" aca="1" ref="V1126" ca="1">INDEX(IF($C1126=$A$509,$518:$685,IF($C1126=$A$687,$696:$863,$874:$1041)),$D1126+$E1126,7*V$1045+$D1126)</f>
        <v>0.15538910871742154</v>
      </c>
      <c r="W1126" s="1" cm="1">
        <f t="array" aca="1" ref="W1126" ca="1">INDEX(IF($C1126=$A$509,$518:$685,IF($C1126=$A$687,$696:$863,$874:$1041)),$D1126+$E1126,7*W$1045+$D1126)</f>
        <v>0.16834192376630552</v>
      </c>
      <c r="X1126" s="1" cm="1">
        <f t="array" aca="1" ref="X1126" ca="1">INDEX(IF($C1126=$A$509,$518:$685,IF($C1126=$A$687,$696:$863,$874:$1041)),$D1126+$E1126,7*X$1045+$D1126)</f>
        <v>0.18110950346521854</v>
      </c>
      <c r="Y1126" s="1" cm="1">
        <f t="array" aca="1" ref="Y1126" ca="1">INDEX(IF($C1126=$A$509,$518:$685,IF($C1126=$A$687,$696:$863,$874:$1041)),$D1126+$E1126,7*Y$1045+$D1126)</f>
        <v>0.19368937651484958</v>
      </c>
      <c r="Z1126" s="1" cm="1">
        <f t="array" aca="1" ref="Z1126" ca="1">INDEX(IF($C1126=$A$509,$518:$685,IF($C1126=$A$687,$696:$863,$874:$1041)),$D1126+$E1126,7*Z$1045+$D1126)</f>
        <v>0.20608112784562163</v>
      </c>
      <c r="AA1126" s="1" cm="1">
        <f t="array" aca="1" ref="AA1126" ca="1">INDEX(IF($C1126=$A$509,$518:$685,IF($C1126=$A$687,$696:$863,$874:$1041)),$D1126+$E1126,7*AA$1045+$D1126)</f>
        <v>0.21828560566668129</v>
      </c>
      <c r="AB1126" s="1" cm="1">
        <f t="array" aca="1" ref="AB1126" ca="1">INDEX(IF($C1126=$A$509,$518:$685,IF($C1126=$A$687,$696:$863,$874:$1041)),$D1126+$E1126,7*AB$1045+$D1126)</f>
        <v>0.23030442563969394</v>
      </c>
      <c r="AC1126" s="1" cm="1">
        <f t="array" aca="1" ref="AC1126" ca="1">INDEX(IF($C1126=$A$509,$518:$685,IF($C1126=$A$687,$696:$863,$874:$1041)),$D1126+$E1126,7*AC$1045+$D1126)</f>
        <v>0.24213966216605853</v>
      </c>
      <c r="AD1126" s="1" cm="1">
        <f t="array" aca="1" ref="AD1126" ca="1">INDEX(IF($C1126=$A$509,$518:$685,IF($C1126=$A$687,$696:$863,$874:$1041)),$D1126+$E1126,7*AD$1045+$D1126)</f>
        <v>0.25379365685350702</v>
      </c>
      <c r="AE1126" s="1" cm="1">
        <f t="array" aca="1" ref="AE1126" ca="1">INDEX(IF($C1126=$A$509,$518:$685,IF($C1126=$A$687,$696:$863,$874:$1041)),$D1126+$E1126,7*AE$1045+$D1126)</f>
        <v>0.26526890005577286</v>
      </c>
      <c r="AF1126" s="1" cm="1">
        <f t="array" aca="1" ref="AF1126" ca="1">INDEX(IF($C1126=$A$509,$518:$685,IF($C1126=$A$687,$696:$863,$874:$1041)),$D1126+$E1126,7*AF$1045+$D1126)</f>
        <v>0.27656795783259713</v>
      </c>
      <c r="AG1126" s="1" cm="1">
        <f t="array" aca="1" ref="AG1126" ca="1">INDEX(IF($C1126=$A$509,$518:$685,IF($C1126=$A$687,$696:$863,$874:$1041)),$D1126+$E1126,7*AG$1045+$D1126)</f>
        <v>0.28769342707061696</v>
      </c>
      <c r="AH1126" s="1" cm="1">
        <f t="array" aca="1" ref="AH1126" ca="1">INDEX(IF($C1126=$A$509,$518:$685,IF($C1126=$A$687,$696:$863,$874:$1041)),$D1126+$E1126,7*AH$1045+$D1126)</f>
        <v>0.29864790802944247</v>
      </c>
      <c r="AI1126" s="1" cm="1">
        <f t="array" aca="1" ref="AI1126" ca="1">INDEX(IF($C1126=$A$509,$518:$685,IF($C1126=$A$687,$696:$863,$874:$1041)),$D1126+$E1126,7*AI$1045+$D1126)</f>
        <v>0.30943398765263908</v>
      </c>
      <c r="AJ1126" s="1" cm="1">
        <f t="array" aca="1" ref="AJ1126" ca="1">INDEX(IF($C1126=$A$509,$518:$685,IF($C1126=$A$687,$696:$863,$874:$1041)),$D1126+$E1126,7*AJ$1045+$D1126)</f>
        <v>0.32005422952002965</v>
      </c>
      <c r="AK1126" s="1" cm="1">
        <f t="array" aca="1" ref="AK1126" ca="1">INDEX(IF($C1126=$A$509,$518:$685,IF($C1126=$A$687,$696:$863,$874:$1041)),$D1126+$E1126,7*AK$1045+$D1126)</f>
        <v>0.33051116789228679</v>
      </c>
      <c r="AL1126" s="1" cm="1">
        <f t="array" aca="1" ref="AL1126" ca="1">INDEX(IF($C1126=$A$509,$518:$685,IF($C1126=$A$687,$696:$863,$874:$1041)),$D1126+$E1126,7*AL$1045+$D1126)</f>
        <v>0.34080730427404216</v>
      </c>
      <c r="AM1126" s="1" cm="1">
        <f t="array" aca="1" ref="AM1126" ca="1">INDEX(IF($C1126=$A$509,$518:$685,IF($C1126=$A$687,$696:$863,$874:$1041)),$D1126+$E1126,7*AM$1045+$D1126)</f>
        <v>0.35094510552479929</v>
      </c>
      <c r="AN1126" s="1" cm="1">
        <f t="array" aca="1" ref="AN1126" ca="1">INDEX(IF($C1126=$A$509,$518:$685,IF($C1126=$A$687,$696:$863,$874:$1041)),$D1126+$E1126,7*AN$1045+$D1126)</f>
        <v>0.36092700291936758</v>
      </c>
      <c r="AO1126" s="1" cm="1">
        <f t="array" aca="1" ref="AO1126" ca="1">INDEX(IF($C1126=$A$509,$518:$685,IF($C1126=$A$687,$696:$863,$874:$1041)),$D1126+$E1126,7*AO$1045+$D1126)</f>
        <v>0.37075539178930689</v>
      </c>
    </row>
    <row r="1127" spans="1:41">
      <c r="A1127" s="9">
        <f t="shared" si="164"/>
        <v>202209</v>
      </c>
      <c r="B1127" t="str">
        <f t="shared" si="166"/>
        <v>DPD 1-30</v>
      </c>
      <c r="C1127" t="str">
        <f t="shared" si="163"/>
        <v>Base</v>
      </c>
      <c r="D1127" s="9">
        <f t="shared" si="162"/>
        <v>141</v>
      </c>
      <c r="E1127" s="9">
        <f t="shared" si="165"/>
        <v>3</v>
      </c>
      <c r="F1127" s="1" cm="1">
        <f t="array" ref="F1127">INDEX(IF($C1127=$A$509,$518:$685,IF($C1127=$A$687,$696:$863,$874:$1041)),$D1127+$E1127,7*F$1045+$D1127)</f>
        <v>0</v>
      </c>
      <c r="G1127" s="1" cm="1">
        <f t="array" aca="1" ref="G1127" ca="1">INDEX(IF($C1127=$A$509,$518:$685,IF($C1127=$A$687,$696:$863,$874:$1041)),$D1127+$E1127,7*G$1045+$D1127)</f>
        <v>0</v>
      </c>
      <c r="H1127" s="1" cm="1">
        <f t="array" aca="1" ref="H1127" ca="1">INDEX(IF($C1127=$A$509,$518:$685,IF($C1127=$A$687,$696:$863,$874:$1041)),$D1127+$E1127,7*H$1045+$D1127)</f>
        <v>0.1119821560368997</v>
      </c>
      <c r="I1127" s="1" cm="1">
        <f t="array" aca="1" ref="I1127" ca="1">INDEX(IF($C1127=$A$509,$518:$685,IF($C1127=$A$687,$696:$863,$874:$1041)),$D1127+$E1127,7*I$1045+$D1127)</f>
        <v>0.27396169727061781</v>
      </c>
      <c r="J1127" s="1" cm="1">
        <f t="array" aca="1" ref="J1127" ca="1">INDEX(IF($C1127=$A$509,$518:$685,IF($C1127=$A$687,$696:$863,$874:$1041)),$D1127+$E1127,7*J$1045+$D1127)</f>
        <v>0.43230326086702753</v>
      </c>
      <c r="K1127" s="1" cm="1">
        <f t="array" aca="1" ref="K1127" ca="1">INDEX(IF($C1127=$A$509,$518:$685,IF($C1127=$A$687,$696:$863,$874:$1041)),$D1127+$E1127,7*K$1045+$D1127)</f>
        <v>0.56305507911111952</v>
      </c>
      <c r="L1127" s="1" cm="1">
        <f t="array" aca="1" ref="L1127" ca="1">INDEX(IF($C1127=$A$509,$518:$685,IF($C1127=$A$687,$696:$863,$874:$1041)),$D1127+$E1127,7*L$1045+$D1127)</f>
        <v>0.6615723232513534</v>
      </c>
      <c r="M1127" s="1" cm="1">
        <f t="array" aca="1" ref="M1127" ca="1">INDEX(IF($C1127=$A$509,$518:$685,IF($C1127=$A$687,$696:$863,$874:$1041)),$D1127+$E1127,7*M$1045+$D1127)</f>
        <v>0.73184776965895182</v>
      </c>
      <c r="N1127" s="1" cm="1">
        <f t="array" aca="1" ref="N1127" ca="1">INDEX(IF($C1127=$A$509,$518:$685,IF($C1127=$A$687,$696:$863,$874:$1041)),$D1127+$E1127,7*N$1045+$D1127)</f>
        <v>0.78032746711822709</v>
      </c>
      <c r="O1127" s="1" cm="1">
        <f t="array" aca="1" ref="O1127" ca="1">INDEX(IF($C1127=$A$509,$518:$685,IF($C1127=$A$687,$696:$863,$874:$1041)),$D1127+$E1127,7*O$1045+$D1127)</f>
        <v>0.81313769584720208</v>
      </c>
      <c r="P1127" s="1" cm="1">
        <f t="array" aca="1" ref="P1127" ca="1">INDEX(IF($C1127=$A$509,$518:$685,IF($C1127=$A$687,$696:$863,$874:$1041)),$D1127+$E1127,7*P$1045+$D1127)</f>
        <v>0.83517059865994847</v>
      </c>
      <c r="Q1127" s="1" cm="1">
        <f t="array" aca="1" ref="Q1127" ca="1">INDEX(IF($C1127=$A$509,$518:$685,IF($C1127=$A$687,$696:$863,$874:$1041)),$D1127+$E1127,7*Q$1045+$D1127)</f>
        <v>0.85000524116372622</v>
      </c>
      <c r="R1127" s="1" cm="1">
        <f t="array" aca="1" ref="R1127" ca="1">INDEX(IF($C1127=$A$509,$518:$685,IF($C1127=$A$687,$696:$863,$874:$1041)),$D1127+$E1127,7*R$1045+$D1127)</f>
        <v>0.86012743685524529</v>
      </c>
      <c r="S1127" s="1" cm="1">
        <f t="array" aca="1" ref="S1127" ca="1">INDEX(IF($C1127=$A$509,$518:$685,IF($C1127=$A$687,$696:$863,$874:$1041)),$D1127+$E1127,7*S$1045+$D1127)</f>
        <v>0.86720653087725685</v>
      </c>
      <c r="T1127" s="1" cm="1">
        <f t="array" aca="1" ref="T1127" ca="1">INDEX(IF($C1127=$A$509,$518:$685,IF($C1127=$A$687,$696:$863,$874:$1041)),$D1127+$E1127,7*T$1045+$D1127)</f>
        <v>0.87233808944493973</v>
      </c>
      <c r="U1127" s="1" cm="1">
        <f t="array" aca="1" ref="U1127" ca="1">INDEX(IF($C1127=$A$509,$518:$685,IF($C1127=$A$687,$696:$863,$874:$1041)),$D1127+$E1127,7*U$1045+$D1127)</f>
        <v>0.8762295322340965</v>
      </c>
      <c r="V1127" s="1" cm="1">
        <f t="array" aca="1" ref="V1127" ca="1">INDEX(IF($C1127=$A$509,$518:$685,IF($C1127=$A$687,$696:$863,$874:$1041)),$D1127+$E1127,7*V$1045+$D1127)</f>
        <v>0.87933232435412223</v>
      </c>
      <c r="W1127" s="1" cm="1">
        <f t="array" aca="1" ref="W1127" ca="1">INDEX(IF($C1127=$A$509,$518:$685,IF($C1127=$A$687,$696:$863,$874:$1041)),$D1127+$E1127,7*W$1045+$D1127)</f>
        <v>0.88193212981258817</v>
      </c>
      <c r="X1127" s="1" cm="1">
        <f t="array" aca="1" ref="X1127" ca="1">INDEX(IF($C1127=$A$509,$518:$685,IF($C1127=$A$687,$696:$863,$874:$1041)),$D1127+$E1127,7*X$1045+$D1127)</f>
        <v>0.88420857855280677</v>
      </c>
      <c r="Y1127" s="1" cm="1">
        <f t="array" aca="1" ref="Y1127" ca="1">INDEX(IF($C1127=$A$509,$518:$685,IF($C1127=$A$687,$696:$863,$874:$1041)),$D1127+$E1127,7*Y$1045+$D1127)</f>
        <v>0.88627412366442992</v>
      </c>
      <c r="Z1127" s="1" cm="1">
        <f t="array" aca="1" ref="Z1127" ca="1">INDEX(IF($C1127=$A$509,$518:$685,IF($C1127=$A$687,$696:$863,$874:$1041)),$D1127+$E1127,7*Z$1045+$D1127)</f>
        <v>0.88819895575930852</v>
      </c>
      <c r="AA1127" s="1" cm="1">
        <f t="array" aca="1" ref="AA1127" ca="1">INDEX(IF($C1127=$A$509,$518:$685,IF($C1127=$A$687,$696:$863,$874:$1041)),$D1127+$E1127,7*AA$1045+$D1127)</f>
        <v>0.89002681658016336</v>
      </c>
      <c r="AB1127" s="1" cm="1">
        <f t="array" aca="1" ref="AB1127" ca="1">INDEX(IF($C1127=$A$509,$518:$685,IF($C1127=$A$687,$696:$863,$874:$1041)),$D1127+$E1127,7*AB$1045+$D1127)</f>
        <v>0.89178496110321248</v>
      </c>
      <c r="AC1127" s="1" cm="1">
        <f t="array" aca="1" ref="AC1127" ca="1">INDEX(IF($C1127=$A$509,$518:$685,IF($C1127=$A$687,$696:$863,$874:$1041)),$D1127+$E1127,7*AC$1045+$D1127)</f>
        <v>0.89349039808104724</v>
      </c>
      <c r="AD1127" s="1" cm="1">
        <f t="array" aca="1" ref="AD1127" ca="1">INDEX(IF($C1127=$A$509,$518:$685,IF($C1127=$A$687,$696:$863,$874:$1041)),$D1127+$E1127,7*AD$1045+$D1127)</f>
        <v>0.89515378262521361</v>
      </c>
      <c r="AE1127" s="1" cm="1">
        <f t="array" aca="1" ref="AE1127" ca="1">INDEX(IF($C1127=$A$509,$518:$685,IF($C1127=$A$687,$696:$863,$874:$1041)),$D1127+$E1127,7*AE$1045+$D1127)</f>
        <v>0.89678183632706798</v>
      </c>
      <c r="AF1127" s="1" cm="1">
        <f t="array" aca="1" ref="AF1127" ca="1">INDEX(IF($C1127=$A$509,$518:$685,IF($C1127=$A$687,$696:$863,$874:$1041)),$D1127+$E1127,7*AF$1045+$D1127)</f>
        <v>0.89837884815335645</v>
      </c>
      <c r="AG1127" s="1" cm="1">
        <f t="array" aca="1" ref="AG1127" ca="1">INDEX(IF($C1127=$A$509,$518:$685,IF($C1127=$A$687,$696:$863,$874:$1041)),$D1127+$E1127,7*AG$1045+$D1127)</f>
        <v>0.899947603475588</v>
      </c>
      <c r="AH1127" s="1" cm="1">
        <f t="array" aca="1" ref="AH1127" ca="1">INDEX(IF($C1127=$A$509,$518:$685,IF($C1127=$A$687,$696:$863,$874:$1041)),$D1127+$E1127,7*AH$1045+$D1127)</f>
        <v>0.90148995827574741</v>
      </c>
      <c r="AI1127" s="1" cm="1">
        <f t="array" aca="1" ref="AI1127" ca="1">INDEX(IF($C1127=$A$509,$518:$685,IF($C1127=$A$687,$696:$863,$874:$1041)),$D1127+$E1127,7*AI$1045+$D1127)</f>
        <v>0.9030071936462104</v>
      </c>
      <c r="AJ1127" s="1" cm="1">
        <f t="array" aca="1" ref="AJ1127" ca="1">INDEX(IF($C1127=$A$509,$518:$685,IF($C1127=$A$687,$696:$863,$874:$1041)),$D1127+$E1127,7*AJ$1045+$D1127)</f>
        <v>0.90450023446357763</v>
      </c>
      <c r="AK1127" s="1" cm="1">
        <f t="array" aca="1" ref="AK1127" ca="1">INDEX(IF($C1127=$A$509,$518:$685,IF($C1127=$A$687,$696:$863,$874:$1041)),$D1127+$E1127,7*AK$1045+$D1127)</f>
        <v>0.90596978419527507</v>
      </c>
      <c r="AL1127" s="1" cm="1">
        <f t="array" aca="1" ref="AL1127" ca="1">INDEX(IF($C1127=$A$509,$518:$685,IF($C1127=$A$687,$696:$863,$874:$1041)),$D1127+$E1127,7*AL$1045+$D1127)</f>
        <v>0.9074164079706839</v>
      </c>
      <c r="AM1127" s="1" cm="1">
        <f t="array" aca="1" ref="AM1127" ca="1">INDEX(IF($C1127=$A$509,$518:$685,IF($C1127=$A$687,$696:$863,$874:$1041)),$D1127+$E1127,7*AM$1045+$D1127)</f>
        <v>0.90884058376156418</v>
      </c>
      <c r="AN1127" s="1" cm="1">
        <f t="array" aca="1" ref="AN1127" ca="1">INDEX(IF($C1127=$A$509,$518:$685,IF($C1127=$A$687,$696:$863,$874:$1041)),$D1127+$E1127,7*AN$1045+$D1127)</f>
        <v>0.91024273391566035</v>
      </c>
      <c r="AO1127" s="1" cm="1">
        <f t="array" aca="1" ref="AO1127" ca="1">INDEX(IF($C1127=$A$509,$518:$685,IF($C1127=$A$687,$696:$863,$874:$1041)),$D1127+$E1127,7*AO$1045+$D1127)</f>
        <v>0.91162324459184207</v>
      </c>
    </row>
    <row r="1128" spans="1:41">
      <c r="A1128" s="9">
        <f t="shared" si="164"/>
        <v>202209</v>
      </c>
      <c r="B1128" t="str">
        <f t="shared" si="166"/>
        <v>DPD 31-60</v>
      </c>
      <c r="C1128" t="str">
        <f t="shared" si="163"/>
        <v>Base</v>
      </c>
      <c r="D1128" s="9">
        <f t="shared" si="162"/>
        <v>141</v>
      </c>
      <c r="E1128" s="9">
        <f t="shared" si="165"/>
        <v>4</v>
      </c>
      <c r="F1128" s="1" cm="1">
        <f t="array" ref="F1128">INDEX(IF($C1128=$A$509,$518:$685,IF($C1128=$A$687,$696:$863,$874:$1041)),$D1128+$E1128,7*F$1045+$D1128)</f>
        <v>0</v>
      </c>
      <c r="G1128" s="1" cm="1">
        <f t="array" aca="1" ref="G1128" ca="1">INDEX(IF($C1128=$A$509,$518:$685,IF($C1128=$A$687,$696:$863,$874:$1041)),$D1128+$E1128,7*G$1045+$D1128)</f>
        <v>0.24076067535994811</v>
      </c>
      <c r="H1128" s="1" cm="1">
        <f t="array" aca="1" ref="H1128" ca="1">INDEX(IF($C1128=$A$509,$518:$685,IF($C1128=$A$687,$696:$863,$874:$1041)),$D1128+$E1128,7*H$1045+$D1128)</f>
        <v>0.47703328978119658</v>
      </c>
      <c r="I1128" s="1" cm="1">
        <f t="array" aca="1" ref="I1128" ca="1">INDEX(IF($C1128=$A$509,$518:$685,IF($C1128=$A$687,$696:$863,$874:$1041)),$D1128+$E1128,7*I$1045+$D1128)</f>
        <v>0.65518644310354968</v>
      </c>
      <c r="J1128" s="1" cm="1">
        <f t="array" aca="1" ref="J1128" ca="1">INDEX(IF($C1128=$A$509,$518:$685,IF($C1128=$A$687,$696:$863,$874:$1041)),$D1128+$E1128,7*J$1045+$D1128)</f>
        <v>0.77723053340100345</v>
      </c>
      <c r="K1128" s="1" cm="1">
        <f t="array" aca="1" ref="K1128" ca="1">INDEX(IF($C1128=$A$509,$518:$685,IF($C1128=$A$687,$696:$863,$874:$1041)),$D1128+$E1128,7*K$1045+$D1128)</f>
        <v>0.85714839818956468</v>
      </c>
      <c r="L1128" s="1" cm="1">
        <f t="array" aca="1" ref="L1128" ca="1">INDEX(IF($C1128=$A$509,$518:$685,IF($C1128=$A$687,$696:$863,$874:$1041)),$D1128+$E1128,7*L$1045+$D1128)</f>
        <v>0.9082507047464754</v>
      </c>
      <c r="M1128" s="1" cm="1">
        <f t="array" aca="1" ref="M1128" ca="1">INDEX(IF($C1128=$A$509,$518:$685,IF($C1128=$A$687,$696:$863,$874:$1041)),$D1128+$E1128,7*M$1045+$D1128)</f>
        <v>0.94049605030417927</v>
      </c>
      <c r="N1128" s="1" cm="1">
        <f t="array" aca="1" ref="N1128" ca="1">INDEX(IF($C1128=$A$509,$518:$685,IF($C1128=$A$687,$696:$863,$874:$1041)),$D1128+$E1128,7*N$1045+$D1128)</f>
        <v>0.96068989488572043</v>
      </c>
      <c r="O1128" s="1" cm="1">
        <f t="array" aca="1" ref="O1128" ca="1">INDEX(IF($C1128=$A$509,$518:$685,IF($C1128=$A$687,$696:$863,$874:$1041)),$D1128+$E1128,7*O$1045+$D1128)</f>
        <v>0.97328535084767986</v>
      </c>
      <c r="P1128" s="1" cm="1">
        <f t="array" aca="1" ref="P1128" ca="1">INDEX(IF($C1128=$A$509,$518:$685,IF($C1128=$A$687,$696:$863,$874:$1041)),$D1128+$E1128,7*P$1045+$D1128)</f>
        <v>0.98112902374359057</v>
      </c>
      <c r="Q1128" s="1" cm="1">
        <f t="array" aca="1" ref="Q1128" ca="1">INDEX(IF($C1128=$A$509,$518:$685,IF($C1128=$A$687,$696:$863,$874:$1041)),$D1128+$E1128,7*Q$1045+$D1128)</f>
        <v>0.98601619978475563</v>
      </c>
      <c r="R1128" s="1" cm="1">
        <f t="array" aca="1" ref="R1128" ca="1">INDEX(IF($C1128=$A$509,$518:$685,IF($C1128=$A$687,$696:$863,$874:$1041)),$D1128+$E1128,7*R$1045+$D1128)</f>
        <v>0.98906987645158939</v>
      </c>
      <c r="S1128" s="1" cm="1">
        <f t="array" aca="1" ref="S1128" ca="1">INDEX(IF($C1128=$A$509,$518:$685,IF($C1128=$A$687,$696:$863,$874:$1041)),$D1128+$E1128,7*S$1045+$D1128)</f>
        <v>0.99098887459723006</v>
      </c>
      <c r="T1128" s="1" cm="1">
        <f t="array" aca="1" ref="T1128" ca="1">INDEX(IF($C1128=$A$509,$518:$685,IF($C1128=$A$687,$696:$863,$874:$1041)),$D1128+$E1128,7*T$1045+$D1128)</f>
        <v>0.99220657417925473</v>
      </c>
      <c r="U1128" s="1" cm="1">
        <f t="array" aca="1" ref="U1128" ca="1">INDEX(IF($C1128=$A$509,$518:$685,IF($C1128=$A$687,$696:$863,$874:$1041)),$D1128+$E1128,7*U$1045+$D1128)</f>
        <v>0.99299111778057947</v>
      </c>
      <c r="V1128" s="1" cm="1">
        <f t="array" aca="1" ref="V1128" ca="1">INDEX(IF($C1128=$A$509,$518:$685,IF($C1128=$A$687,$696:$863,$874:$1041)),$D1128+$E1128,7*V$1045+$D1128)</f>
        <v>0.9935081448138402</v>
      </c>
      <c r="W1128" s="1" cm="1">
        <f t="array" aca="1" ref="W1128" ca="1">INDEX(IF($C1128=$A$509,$518:$685,IF($C1128=$A$687,$696:$863,$874:$1041)),$D1128+$E1128,7*W$1045+$D1128)</f>
        <v>0.99385985923865772</v>
      </c>
      <c r="X1128" s="1" cm="1">
        <f t="array" aca="1" ref="X1128" ca="1">INDEX(IF($C1128=$A$509,$518:$685,IF($C1128=$A$687,$696:$863,$874:$1041)),$D1128+$E1128,7*X$1045+$D1128)</f>
        <v>0.99410927284889972</v>
      </c>
      <c r="Y1128" s="1" cm="1">
        <f t="array" aca="1" ref="Y1128" ca="1">INDEX(IF($C1128=$A$509,$518:$685,IF($C1128=$A$687,$696:$863,$874:$1041)),$D1128+$E1128,7*Y$1045+$D1128)</f>
        <v>0.99429521262250831</v>
      </c>
      <c r="Z1128" s="1" cm="1">
        <f t="array" aca="1" ref="Z1128" ca="1">INDEX(IF($C1128=$A$509,$518:$685,IF($C1128=$A$687,$696:$863,$874:$1041)),$D1128+$E1128,7*Z$1045+$D1128)</f>
        <v>0.99444159468897064</v>
      </c>
      <c r="AA1128" s="1" cm="1">
        <f t="array" aca="1" ref="AA1128" ca="1">INDEX(IF($C1128=$A$509,$518:$685,IF($C1128=$A$687,$696:$863,$874:$1041)),$D1128+$E1128,7*AA$1045+$D1128)</f>
        <v>0.99456314811635727</v>
      </c>
      <c r="AB1128" s="1" cm="1">
        <f t="array" aca="1" ref="AB1128" ca="1">INDEX(IF($C1128=$A$509,$518:$685,IF($C1128=$A$687,$696:$863,$874:$1041)),$D1128+$E1128,7*AB$1045+$D1128)</f>
        <v>0.9946689443078266</v>
      </c>
      <c r="AC1128" s="1" cm="1">
        <f t="array" aca="1" ref="AC1128" ca="1">INDEX(IF($C1128=$A$509,$518:$685,IF($C1128=$A$687,$696:$863,$874:$1041)),$D1128+$E1128,7*AC$1045+$D1128)</f>
        <v>0.99476457179223776</v>
      </c>
      <c r="AD1128" s="1" cm="1">
        <f t="array" aca="1" ref="AD1128" ca="1">INDEX(IF($C1128=$A$509,$518:$685,IF($C1128=$A$687,$696:$863,$874:$1041)),$D1128+$E1128,7*AD$1045+$D1128)</f>
        <v>0.99485347561539306</v>
      </c>
      <c r="AE1128" s="1" cm="1">
        <f t="array" aca="1" ref="AE1128" ca="1">INDEX(IF($C1128=$A$509,$518:$685,IF($C1128=$A$687,$696:$863,$874:$1041)),$D1128+$E1128,7*AE$1045+$D1128)</f>
        <v>0.99493778190386528</v>
      </c>
      <c r="AF1128" s="1" cm="1">
        <f t="array" aca="1" ref="AF1128" ca="1">INDEX(IF($C1128=$A$509,$518:$685,IF($C1128=$A$687,$696:$863,$874:$1041)),$D1128+$E1128,7*AF$1045+$D1128)</f>
        <v>0.99501880533250953</v>
      </c>
      <c r="AG1128" s="1" cm="1">
        <f t="array" aca="1" ref="AG1128" ca="1">INDEX(IF($C1128=$A$509,$518:$685,IF($C1128=$A$687,$696:$863,$874:$1041)),$D1128+$E1128,7*AG$1045+$D1128)</f>
        <v>0.99509736136552362</v>
      </c>
      <c r="AH1128" s="1" cm="1">
        <f t="array" aca="1" ref="AH1128" ca="1">INDEX(IF($C1128=$A$509,$518:$685,IF($C1128=$A$687,$696:$863,$874:$1041)),$D1128+$E1128,7*AH$1045+$D1128)</f>
        <v>0.99517395834136424</v>
      </c>
      <c r="AI1128" s="1" cm="1">
        <f t="array" aca="1" ref="AI1128" ca="1">INDEX(IF($C1128=$A$509,$518:$685,IF($C1128=$A$687,$696:$863,$874:$1041)),$D1128+$E1128,7*AI$1045+$D1128)</f>
        <v>0.99524891562353568</v>
      </c>
      <c r="AJ1128" s="1" cm="1">
        <f t="array" aca="1" ref="AJ1128" ca="1">INDEX(IF($C1128=$A$509,$518:$685,IF($C1128=$A$687,$696:$863,$874:$1041)),$D1128+$E1128,7*AJ$1045+$D1128)</f>
        <v>0.99532243626724903</v>
      </c>
      <c r="AK1128" s="1" cm="1">
        <f t="array" aca="1" ref="AK1128" ca="1">INDEX(IF($C1128=$A$509,$518:$685,IF($C1128=$A$687,$696:$863,$874:$1041)),$D1128+$E1128,7*AK$1045+$D1128)</f>
        <v>0.9953946517085448</v>
      </c>
      <c r="AL1128" s="1" cm="1">
        <f t="array" aca="1" ref="AL1128" ca="1">INDEX(IF($C1128=$A$509,$518:$685,IF($C1128=$A$687,$696:$863,$874:$1041)),$D1128+$E1128,7*AL$1045+$D1128)</f>
        <v>0.99546564924629022</v>
      </c>
      <c r="AM1128" s="1" cm="1">
        <f t="array" aca="1" ref="AM1128" ca="1">INDEX(IF($C1128=$A$509,$518:$685,IF($C1128=$A$687,$696:$863,$874:$1041)),$D1128+$E1128,7*AM$1045+$D1128)</f>
        <v>0.99553548894217991</v>
      </c>
      <c r="AN1128" s="1" cm="1">
        <f t="array" aca="1" ref="AN1128" ca="1">INDEX(IF($C1128=$A$509,$518:$685,IF($C1128=$A$687,$696:$863,$874:$1041)),$D1128+$E1128,7*AN$1045+$D1128)</f>
        <v>0.9956042140135013</v>
      </c>
      <c r="AO1128" s="1" cm="1">
        <f t="array" aca="1" ref="AO1128" ca="1">INDEX(IF($C1128=$A$509,$518:$685,IF($C1128=$A$687,$696:$863,$874:$1041)),$D1128+$E1128,7*AO$1045+$D1128)</f>
        <v>0.99567185722459295</v>
      </c>
    </row>
    <row r="1129" spans="1:41">
      <c r="A1129" s="9">
        <f t="shared" si="164"/>
        <v>202209</v>
      </c>
      <c r="B1129" t="str">
        <f t="shared" si="166"/>
        <v>DPD 61-90</v>
      </c>
      <c r="C1129" t="str">
        <f t="shared" si="163"/>
        <v>Base</v>
      </c>
      <c r="D1129" s="9">
        <f t="shared" si="162"/>
        <v>141</v>
      </c>
      <c r="E1129" s="9">
        <f t="shared" si="165"/>
        <v>5</v>
      </c>
      <c r="F1129" s="1" cm="1">
        <f t="array" aca="1" ref="F1129" ca="1">INDEX(IF($C1129=$A$509,$518:$685,IF($C1129=$A$687,$696:$863,$874:$1041)),$D1129+$E1129,7*F$1045+$D1129)</f>
        <v>0.49318450857049989</v>
      </c>
      <c r="G1129" s="1" cm="1">
        <f t="array" aca="1" ref="G1129" ca="1">INDEX(IF($C1129=$A$509,$518:$685,IF($C1129=$A$687,$696:$863,$874:$1041)),$D1129+$E1129,7*G$1045+$D1129)</f>
        <v>0.73641513436669459</v>
      </c>
      <c r="H1129" s="1" cm="1">
        <f t="array" aca="1" ref="H1129" ca="1">INDEX(IF($C1129=$A$509,$518:$685,IF($C1129=$A$687,$696:$863,$874:$1041)),$D1129+$E1129,7*H$1045+$D1129)</f>
        <v>0.85965451435058526</v>
      </c>
      <c r="I1129" s="1" cm="1">
        <f t="array" aca="1" ref="I1129" ca="1">INDEX(IF($C1129=$A$509,$518:$685,IF($C1129=$A$687,$696:$863,$874:$1041)),$D1129+$E1129,7*I$1045+$D1129)</f>
        <v>0.9236549720406918</v>
      </c>
      <c r="J1129" s="1" cm="1">
        <f t="array" aca="1" ref="J1129" ca="1">INDEX(IF($C1129=$A$509,$518:$685,IF($C1129=$A$687,$696:$863,$874:$1041)),$D1129+$E1129,7*J$1045+$D1129)</f>
        <v>0.9576474861604235</v>
      </c>
      <c r="K1129" s="1" cm="1">
        <f t="array" aca="1" ref="K1129" ca="1">INDEX(IF($C1129=$A$509,$518:$685,IF($C1129=$A$687,$696:$863,$874:$1041)),$D1129+$E1129,7*K$1045+$D1129)</f>
        <v>0.97607570794676157</v>
      </c>
      <c r="L1129" s="1" cm="1">
        <f t="array" aca="1" ref="L1129" ca="1">INDEX(IF($C1129=$A$509,$518:$685,IF($C1129=$A$687,$696:$863,$874:$1041)),$D1129+$E1129,7*L$1045+$D1129)</f>
        <v>0.98625362200286615</v>
      </c>
      <c r="M1129" s="1" cm="1">
        <f t="array" aca="1" ref="M1129" ca="1">INDEX(IF($C1129=$A$509,$518:$685,IF($C1129=$A$687,$696:$863,$874:$1041)),$D1129+$E1129,7*M$1045+$D1129)</f>
        <v>0.99196981379852611</v>
      </c>
      <c r="N1129" s="1" cm="1">
        <f t="array" aca="1" ref="N1129" ca="1">INDEX(IF($C1129=$A$509,$518:$685,IF($C1129=$A$687,$696:$863,$874:$1041)),$D1129+$E1129,7*N$1045+$D1129)</f>
        <v>0.99522850465415291</v>
      </c>
      <c r="O1129" s="1" cm="1">
        <f t="array" aca="1" ref="O1129" ca="1">INDEX(IF($C1129=$A$509,$518:$685,IF($C1129=$A$687,$696:$863,$874:$1041)),$D1129+$E1129,7*O$1045+$D1129)</f>
        <v>0.99711091383859818</v>
      </c>
      <c r="P1129" s="1" cm="1">
        <f t="array" aca="1" ref="P1129" ca="1">INDEX(IF($C1129=$A$509,$518:$685,IF($C1129=$A$687,$696:$863,$874:$1041)),$D1129+$E1129,7*P$1045+$D1129)</f>
        <v>0.99821098452486201</v>
      </c>
      <c r="Q1129" s="1" cm="1">
        <f t="array" aca="1" ref="Q1129" ca="1">INDEX(IF($C1129=$A$509,$518:$685,IF($C1129=$A$687,$696:$863,$874:$1041)),$D1129+$E1129,7*Q$1045+$D1129)</f>
        <v>0.99886044383817474</v>
      </c>
      <c r="R1129" s="1" cm="1">
        <f t="array" aca="1" ref="R1129" ca="1">INDEX(IF($C1129=$A$509,$518:$685,IF($C1129=$A$687,$696:$863,$874:$1041)),$D1129+$E1129,7*R$1045+$D1129)</f>
        <v>0.9992473669607862</v>
      </c>
      <c r="S1129" s="1" cm="1">
        <f t="array" aca="1" ref="S1129" ca="1">INDEX(IF($C1129=$A$509,$518:$685,IF($C1129=$A$687,$696:$863,$874:$1041)),$D1129+$E1129,7*S$1045+$D1129)</f>
        <v>0.99947981784837203</v>
      </c>
      <c r="T1129" s="1" cm="1">
        <f t="array" aca="1" ref="T1129" ca="1">INDEX(IF($C1129=$A$509,$518:$685,IF($C1129=$A$687,$696:$863,$874:$1041)),$D1129+$E1129,7*T$1045+$D1129)</f>
        <v>0.99962061798236801</v>
      </c>
      <c r="U1129" s="1" cm="1">
        <f t="array" aca="1" ref="U1129" ca="1">INDEX(IF($C1129=$A$509,$518:$685,IF($C1129=$A$687,$696:$863,$874:$1041)),$D1129+$E1129,7*U$1045+$D1129)</f>
        <v>0.9997066575879624</v>
      </c>
      <c r="V1129" s="1" cm="1">
        <f t="array" aca="1" ref="V1129" ca="1">INDEX(IF($C1129=$A$509,$518:$685,IF($C1129=$A$687,$696:$863,$874:$1041)),$D1129+$E1129,7*V$1045+$D1129)</f>
        <v>0.99975978555481759</v>
      </c>
      <c r="W1129" s="1" cm="1">
        <f t="array" aca="1" ref="W1129" ca="1">INDEX(IF($C1129=$A$509,$518:$685,IF($C1129=$A$687,$696:$863,$874:$1041)),$D1129+$E1129,7*W$1045+$D1129)</f>
        <v>0.99979303534114017</v>
      </c>
      <c r="X1129" s="1" cm="1">
        <f t="array" aca="1" ref="X1129" ca="1">INDEX(IF($C1129=$A$509,$518:$685,IF($C1129=$A$687,$696:$863,$874:$1041)),$D1129+$E1129,7*X$1045+$D1129)</f>
        <v>0.99981422804665054</v>
      </c>
      <c r="Y1129" s="1" cm="1">
        <f t="array" aca="1" ref="Y1129" ca="1">INDEX(IF($C1129=$A$509,$518:$685,IF($C1129=$A$687,$696:$863,$874:$1041)),$D1129+$E1129,7*Y$1045+$D1129)</f>
        <v>0.99982807986608635</v>
      </c>
      <c r="Z1129" s="1" cm="1">
        <f t="array" aca="1" ref="Z1129" ca="1">INDEX(IF($C1129=$A$509,$518:$685,IF($C1129=$A$687,$696:$863,$874:$1041)),$D1129+$E1129,7*Z$1045+$D1129)</f>
        <v>0.99983744602622515</v>
      </c>
      <c r="AA1129" s="1" cm="1">
        <f t="array" aca="1" ref="AA1129" ca="1">INDEX(IF($C1129=$A$509,$518:$685,IF($C1129=$A$687,$696:$863,$874:$1041)),$D1129+$E1129,7*AA$1045+$D1129)</f>
        <v>0.99984406069503562</v>
      </c>
      <c r="AB1129" s="1" cm="1">
        <f t="array" aca="1" ref="AB1129" ca="1">INDEX(IF($C1129=$A$509,$518:$685,IF($C1129=$A$687,$696:$863,$874:$1041)),$D1129+$E1129,7*AB$1045+$D1129)</f>
        <v>0.99984897991759236</v>
      </c>
      <c r="AC1129" s="1" cm="1">
        <f t="array" aca="1" ref="AC1129" ca="1">INDEX(IF($C1129=$A$509,$518:$685,IF($C1129=$A$687,$696:$863,$874:$1041)),$D1129+$E1129,7*AC$1045+$D1129)</f>
        <v>0.99985284817641529</v>
      </c>
      <c r="AD1129" s="1" cm="1">
        <f t="array" aca="1" ref="AD1129" ca="1">INDEX(IF($C1129=$A$509,$518:$685,IF($C1129=$A$687,$696:$863,$874:$1041)),$D1129+$E1129,7*AD$1045+$D1129)</f>
        <v>0.99985605950070766</v>
      </c>
      <c r="AE1129" s="1" cm="1">
        <f t="array" aca="1" ref="AE1129" ca="1">INDEX(IF($C1129=$A$509,$518:$685,IF($C1129=$A$687,$696:$863,$874:$1041)),$D1129+$E1129,7*AE$1045+$D1129)</f>
        <v>0.99985885518094086</v>
      </c>
      <c r="AF1129" s="1" cm="1">
        <f t="array" aca="1" ref="AF1129" ca="1">INDEX(IF($C1129=$A$509,$518:$685,IF($C1129=$A$687,$696:$863,$874:$1041)),$D1129+$E1129,7*AF$1045+$D1129)</f>
        <v>0.99986138320027296</v>
      </c>
      <c r="AG1129" s="1" cm="1">
        <f t="array" aca="1" ref="AG1129" ca="1">INDEX(IF($C1129=$A$509,$518:$685,IF($C1129=$A$687,$696:$863,$874:$1041)),$D1129+$E1129,7*AG$1045+$D1129)</f>
        <v>0.99986373446278187</v>
      </c>
      <c r="AH1129" s="1" cm="1">
        <f t="array" aca="1" ref="AH1129" ca="1">INDEX(IF($C1129=$A$509,$518:$685,IF($C1129=$A$687,$696:$863,$874:$1041)),$D1129+$E1129,7*AH$1045+$D1129)</f>
        <v>0.9998659649170043</v>
      </c>
      <c r="AI1129" s="1" cm="1">
        <f t="array" aca="1" ref="AI1129" ca="1">INDEX(IF($C1129=$A$509,$518:$685,IF($C1129=$A$687,$696:$863,$874:$1041)),$D1129+$E1129,7*AI$1045+$D1129)</f>
        <v>0.99986810908534074</v>
      </c>
      <c r="AJ1129" s="1" cm="1">
        <f t="array" aca="1" ref="AJ1129" ca="1">INDEX(IF($C1129=$A$509,$518:$685,IF($C1129=$A$687,$696:$863,$874:$1041)),$D1129+$E1129,7*AJ$1045+$D1129)</f>
        <v>0.99987018834712926</v>
      </c>
      <c r="AK1129" s="1" cm="1">
        <f t="array" aca="1" ref="AK1129" ca="1">INDEX(IF($C1129=$A$509,$518:$685,IF($C1129=$A$687,$696:$863,$874:$1041)),$D1129+$E1129,7*AK$1045+$D1129)</f>
        <v>0.99987221601428899</v>
      </c>
      <c r="AL1129" s="1" cm="1">
        <f t="array" aca="1" ref="AL1129" ca="1">INDEX(IF($C1129=$A$509,$518:$685,IF($C1129=$A$687,$696:$863,$874:$1041)),$D1129+$E1129,7*AL$1045+$D1129)</f>
        <v>0.9998742004437321</v>
      </c>
      <c r="AM1129" s="1" cm="1">
        <f t="array" aca="1" ref="AM1129" ca="1">INDEX(IF($C1129=$A$509,$518:$685,IF($C1129=$A$687,$696:$863,$874:$1041)),$D1129+$E1129,7*AM$1045+$D1129)</f>
        <v>0.99987614694697935</v>
      </c>
      <c r="AN1129" s="1" cm="1">
        <f t="array" aca="1" ref="AN1129" ca="1">INDEX(IF($C1129=$A$509,$518:$685,IF($C1129=$A$687,$696:$863,$874:$1041)),$D1129+$E1129,7*AN$1045+$D1129)</f>
        <v>0.9998780589623264</v>
      </c>
      <c r="AO1129" s="1" cm="1">
        <f t="array" aca="1" ref="AO1129" ca="1">INDEX(IF($C1129=$A$509,$518:$685,IF($C1129=$A$687,$696:$863,$874:$1041)),$D1129+$E1129,7*AO$1045+$D1129)</f>
        <v>0.9998799387746079</v>
      </c>
    </row>
    <row r="1130" spans="1:41">
      <c r="A1130" s="9">
        <f t="shared" si="164"/>
        <v>202210</v>
      </c>
      <c r="B1130" t="str">
        <f t="shared" si="166"/>
        <v>DPD 0</v>
      </c>
      <c r="C1130" t="str">
        <f t="shared" si="163"/>
        <v>Base</v>
      </c>
      <c r="D1130" s="9">
        <f t="shared" si="162"/>
        <v>148</v>
      </c>
      <c r="E1130" s="9">
        <f t="shared" si="165"/>
        <v>2</v>
      </c>
      <c r="F1130" s="1" cm="1">
        <f t="array" ref="F1130">INDEX(IF($C1130=$A$509,$518:$685,IF($C1130=$A$687,$696:$863,$874:$1041)),$D1130+$E1130,7*F$1045+$D1130)</f>
        <v>0</v>
      </c>
      <c r="G1130" s="1" cm="1">
        <f t="array" aca="1" ref="G1130" ca="1">INDEX(IF($C1130=$A$509,$518:$685,IF($C1130=$A$687,$696:$863,$874:$1041)),$D1130+$E1130,7*G$1045+$D1130)</f>
        <v>0</v>
      </c>
      <c r="H1130" s="1" cm="1">
        <f t="array" aca="1" ref="H1130" ca="1">INDEX(IF($C1130=$A$509,$518:$685,IF($C1130=$A$687,$696:$863,$874:$1041)),$D1130+$E1130,7*H$1045+$D1130)</f>
        <v>0</v>
      </c>
      <c r="I1130" s="1" cm="1">
        <f t="array" aca="1" ref="I1130" ca="1">INDEX(IF($C1130=$A$509,$518:$685,IF($C1130=$A$687,$696:$863,$874:$1041)),$D1130+$E1130,7*I$1045+$D1130)</f>
        <v>2.0035866635452495E-3</v>
      </c>
      <c r="J1130" s="1" cm="1">
        <f t="array" aca="1" ref="J1130" ca="1">INDEX(IF($C1130=$A$509,$518:$685,IF($C1130=$A$687,$696:$863,$874:$1041)),$D1130+$E1130,7*J$1045+$D1130)</f>
        <v>6.8694660305321804E-3</v>
      </c>
      <c r="K1130" s="1" cm="1">
        <f t="array" aca="1" ref="K1130" ca="1">INDEX(IF($C1130=$A$509,$518:$685,IF($C1130=$A$687,$696:$863,$874:$1041)),$D1130+$E1130,7*K$1045+$D1130)</f>
        <v>1.4481335390700838E-2</v>
      </c>
      <c r="L1130" s="1" cm="1">
        <f t="array" aca="1" ref="L1130" ca="1">INDEX(IF($C1130=$A$509,$518:$685,IF($C1130=$A$687,$696:$863,$874:$1041)),$D1130+$E1130,7*L$1045+$D1130)</f>
        <v>2.4296427466859713E-2</v>
      </c>
      <c r="M1130" s="1" cm="1">
        <f t="array" aca="1" ref="M1130" ca="1">INDEX(IF($C1130=$A$509,$518:$685,IF($C1130=$A$687,$696:$863,$874:$1041)),$D1130+$E1130,7*M$1045+$D1130)</f>
        <v>3.5698580775170505E-2</v>
      </c>
      <c r="N1130" s="1" cm="1">
        <f t="array" aca="1" ref="N1130" ca="1">INDEX(IF($C1130=$A$509,$518:$685,IF($C1130=$A$687,$696:$863,$874:$1041)),$D1130+$E1130,7*N$1045+$D1130)</f>
        <v>4.8154096971036488E-2</v>
      </c>
      <c r="O1130" s="1" cm="1">
        <f t="array" aca="1" ref="O1130" ca="1">INDEX(IF($C1130=$A$509,$518:$685,IF($C1130=$A$687,$696:$863,$874:$1041)),$D1130+$E1130,7*O$1045+$D1130)</f>
        <v>6.1254159418626747E-2</v>
      </c>
      <c r="P1130" s="1" cm="1">
        <f t="array" aca="1" ref="P1130" ca="1">INDEX(IF($C1130=$A$509,$518:$685,IF($C1130=$A$687,$696:$863,$874:$1041)),$D1130+$E1130,7*P$1045+$D1130)</f>
        <v>7.470687751272917E-2</v>
      </c>
      <c r="Q1130" s="1" cm="1">
        <f t="array" aca="1" ref="Q1130" ca="1">INDEX(IF($C1130=$A$509,$518:$685,IF($C1130=$A$687,$696:$863,$874:$1041)),$D1130+$E1130,7*Q$1045+$D1130)</f>
        <v>8.8313113439431573E-2</v>
      </c>
      <c r="R1130" s="1" cm="1">
        <f t="array" aca="1" ref="R1130" ca="1">INDEX(IF($C1130=$A$509,$518:$685,IF($C1130=$A$687,$696:$863,$874:$1041)),$D1130+$E1130,7*R$1045+$D1130)</f>
        <v>0.10194132904993866</v>
      </c>
      <c r="S1130" s="1" cm="1">
        <f t="array" aca="1" ref="S1130" ca="1">INDEX(IF($C1130=$A$509,$518:$685,IF($C1130=$A$687,$696:$863,$874:$1041)),$D1130+$E1130,7*S$1045+$D1130)</f>
        <v>0.11550681588648784</v>
      </c>
      <c r="T1130" s="1" cm="1">
        <f t="array" aca="1" ref="T1130" ca="1">INDEX(IF($C1130=$A$509,$518:$685,IF($C1130=$A$687,$696:$863,$874:$1041)),$D1130+$E1130,7*T$1045+$D1130)</f>
        <v>0.12895624904278324</v>
      </c>
      <c r="U1130" s="1" cm="1">
        <f t="array" aca="1" ref="U1130" ca="1">INDEX(IF($C1130=$A$509,$518:$685,IF($C1130=$A$687,$696:$863,$874:$1041)),$D1130+$E1130,7*U$1045+$D1130)</f>
        <v>0.14225685958902162</v>
      </c>
      <c r="V1130" s="1" cm="1">
        <f t="array" aca="1" ref="V1130" ca="1">INDEX(IF($C1130=$A$509,$518:$685,IF($C1130=$A$687,$696:$863,$874:$1041)),$D1130+$E1130,7*V$1045+$D1130)</f>
        <v>0.15538912206101793</v>
      </c>
      <c r="W1130" s="1" cm="1">
        <f t="array" aca="1" ref="W1130" ca="1">INDEX(IF($C1130=$A$509,$518:$685,IF($C1130=$A$687,$696:$863,$874:$1041)),$D1130+$E1130,7*W$1045+$D1130)</f>
        <v>0.16834193796534502</v>
      </c>
      <c r="X1130" s="1" cm="1">
        <f t="array" aca="1" ref="X1130" ca="1">INDEX(IF($C1130=$A$509,$518:$685,IF($C1130=$A$687,$696:$863,$874:$1041)),$D1130+$E1130,7*X$1045+$D1130)</f>
        <v>0.18110951848823653</v>
      </c>
      <c r="Y1130" s="1" cm="1">
        <f t="array" aca="1" ref="Y1130" ca="1">INDEX(IF($C1130=$A$509,$518:$685,IF($C1130=$A$687,$696:$863,$874:$1041)),$D1130+$E1130,7*Y$1045+$D1130)</f>
        <v>0.19368939233174207</v>
      </c>
      <c r="Z1130" s="1" cm="1">
        <f t="array" aca="1" ref="Z1130" ca="1">INDEX(IF($C1130=$A$509,$518:$685,IF($C1130=$A$687,$696:$863,$874:$1041)),$D1130+$E1130,7*Z$1045+$D1130)</f>
        <v>0.20608114442744857</v>
      </c>
      <c r="AA1130" s="1" cm="1">
        <f t="array" aca="1" ref="AA1130" ca="1">INDEX(IF($C1130=$A$509,$518:$685,IF($C1130=$A$687,$696:$863,$874:$1041)),$D1130+$E1130,7*AA$1045+$D1130)</f>
        <v>0.21828562298551243</v>
      </c>
      <c r="AB1130" s="1" cm="1">
        <f t="array" aca="1" ref="AB1130" ca="1">INDEX(IF($C1130=$A$509,$518:$685,IF($C1130=$A$687,$696:$863,$874:$1041)),$D1130+$E1130,7*AB$1045+$D1130)</f>
        <v>0.23030444366849157</v>
      </c>
      <c r="AC1130" s="1" cm="1">
        <f t="array" aca="1" ref="AC1130" ca="1">INDEX(IF($C1130=$A$509,$518:$685,IF($C1130=$A$687,$696:$863,$874:$1041)),$D1130+$E1130,7*AC$1045+$D1130)</f>
        <v>0.24213968087858964</v>
      </c>
      <c r="AD1130" s="1" cm="1">
        <f t="array" aca="1" ref="AD1130" ca="1">INDEX(IF($C1130=$A$509,$518:$685,IF($C1130=$A$687,$696:$863,$874:$1041)),$D1130+$E1130,7*AD$1045+$D1130)</f>
        <v>0.25379367622427773</v>
      </c>
      <c r="AE1130" s="1" cm="1">
        <f t="array" aca="1" ref="AE1130" ca="1">INDEX(IF($C1130=$A$509,$518:$685,IF($C1130=$A$687,$696:$863,$874:$1041)),$D1130+$E1130,7*AE$1045+$D1130)</f>
        <v>0.26526892005997921</v>
      </c>
      <c r="AF1130" s="1" cm="1">
        <f t="array" aca="1" ref="AF1130" ca="1">INDEX(IF($C1130=$A$509,$518:$685,IF($C1130=$A$687,$696:$863,$874:$1041)),$D1130+$E1130,7*AF$1045+$D1130)</f>
        <v>0.27656797844608744</v>
      </c>
      <c r="AG1130" s="1" cm="1">
        <f t="array" aca="1" ref="AG1130" ca="1">INDEX(IF($C1130=$A$509,$518:$685,IF($C1130=$A$687,$696:$863,$874:$1041)),$D1130+$E1130,7*AG$1045+$D1130)</f>
        <v>0.28769344826986254</v>
      </c>
      <c r="AH1130" s="1" cm="1">
        <f t="array" aca="1" ref="AH1130" ca="1">INDEX(IF($C1130=$A$509,$518:$685,IF($C1130=$A$687,$696:$863,$874:$1041)),$D1130+$E1130,7*AH$1045+$D1130)</f>
        <v>0.29864792979151394</v>
      </c>
      <c r="AI1130" s="1" cm="1">
        <f t="array" aca="1" ref="AI1130" ca="1">INDEX(IF($C1130=$A$509,$518:$685,IF($C1130=$A$687,$696:$863,$874:$1041)),$D1130+$E1130,7*AI$1045+$D1130)</f>
        <v>0.30943400995518683</v>
      </c>
      <c r="AJ1130" s="1" cm="1">
        <f t="array" aca="1" ref="AJ1130" ca="1">INDEX(IF($C1130=$A$509,$518:$685,IF($C1130=$A$687,$696:$863,$874:$1041)),$D1130+$E1130,7*AJ$1045+$D1130)</f>
        <v>0.32005425234126678</v>
      </c>
      <c r="AK1130" s="1" cm="1">
        <f t="array" aca="1" ref="AK1130" ca="1">INDEX(IF($C1130=$A$509,$518:$685,IF($C1130=$A$687,$696:$863,$874:$1041)),$D1130+$E1130,7*AK$1045+$D1130)</f>
        <v>0.33051119121097428</v>
      </c>
      <c r="AL1130" s="1" cm="1">
        <f t="array" aca="1" ref="AL1130" ca="1">INDEX(IF($C1130=$A$509,$518:$685,IF($C1130=$A$687,$696:$863,$874:$1041)),$D1130+$E1130,7*AL$1045+$D1130)</f>
        <v>0.34080732806947511</v>
      </c>
      <c r="AM1130" s="1" cm="1">
        <f t="array" aca="1" ref="AM1130" ca="1">INDEX(IF($C1130=$A$509,$518:$685,IF($C1130=$A$687,$696:$863,$874:$1041)),$D1130+$E1130,7*AM$1045+$D1130)</f>
        <v>0.35094512977679443</v>
      </c>
      <c r="AN1130" s="1" cm="1">
        <f t="array" aca="1" ref="AN1130" ca="1">INDEX(IF($C1130=$A$509,$518:$685,IF($C1130=$A$687,$696:$863,$874:$1041)),$D1130+$E1130,7*AN$1045+$D1130)</f>
        <v>0.36092702760825107</v>
      </c>
      <c r="AO1130" s="1" cm="1">
        <f t="array" aca="1" ref="AO1130" ca="1">INDEX(IF($C1130=$A$509,$518:$685,IF($C1130=$A$687,$696:$863,$874:$1041)),$D1130+$E1130,7*AO$1045+$D1130)</f>
        <v>0.37075541689590308</v>
      </c>
    </row>
    <row r="1131" spans="1:41">
      <c r="A1131" s="9">
        <f t="shared" si="164"/>
        <v>202210</v>
      </c>
      <c r="B1131" t="str">
        <f t="shared" si="166"/>
        <v>DPD 1-30</v>
      </c>
      <c r="C1131" t="str">
        <f t="shared" si="163"/>
        <v>Base</v>
      </c>
      <c r="D1131" s="9">
        <f t="shared" si="162"/>
        <v>148</v>
      </c>
      <c r="E1131" s="9">
        <f t="shared" si="165"/>
        <v>3</v>
      </c>
      <c r="F1131" s="1" cm="1">
        <f t="array" ref="F1131">INDEX(IF($C1131=$A$509,$518:$685,IF($C1131=$A$687,$696:$863,$874:$1041)),$D1131+$E1131,7*F$1045+$D1131)</f>
        <v>0</v>
      </c>
      <c r="G1131" s="1" cm="1">
        <f t="array" aca="1" ref="G1131" ca="1">INDEX(IF($C1131=$A$509,$518:$685,IF($C1131=$A$687,$696:$863,$874:$1041)),$D1131+$E1131,7*G$1045+$D1131)</f>
        <v>0</v>
      </c>
      <c r="H1131" s="1" cm="1">
        <f t="array" aca="1" ref="H1131" ca="1">INDEX(IF($C1131=$A$509,$518:$685,IF($C1131=$A$687,$696:$863,$874:$1041)),$D1131+$E1131,7*H$1045+$D1131)</f>
        <v>0.11198216390503202</v>
      </c>
      <c r="I1131" s="1" cm="1">
        <f t="array" aca="1" ref="I1131" ca="1">INDEX(IF($C1131=$A$509,$518:$685,IF($C1131=$A$687,$696:$863,$874:$1041)),$D1131+$E1131,7*I$1045+$D1131)</f>
        <v>0.2739617134409148</v>
      </c>
      <c r="J1131" s="1" cm="1">
        <f t="array" aca="1" ref="J1131" ca="1">INDEX(IF($C1131=$A$509,$518:$685,IF($C1131=$A$687,$696:$863,$874:$1041)),$D1131+$E1131,7*J$1045+$D1131)</f>
        <v>0.43230328213254965</v>
      </c>
      <c r="K1131" s="1" cm="1">
        <f t="array" aca="1" ref="K1131" ca="1">INDEX(IF($C1131=$A$509,$518:$685,IF($C1131=$A$687,$696:$863,$874:$1041)),$D1131+$E1131,7*K$1045+$D1131)</f>
        <v>0.56305510208804688</v>
      </c>
      <c r="L1131" s="1" cm="1">
        <f t="array" aca="1" ref="L1131" ca="1">INDEX(IF($C1131=$A$509,$518:$685,IF($C1131=$A$687,$696:$863,$874:$1041)),$D1131+$E1131,7*L$1045+$D1131)</f>
        <v>0.66157234564457534</v>
      </c>
      <c r="M1131" s="1" cm="1">
        <f t="array" aca="1" ref="M1131" ca="1">INDEX(IF($C1131=$A$509,$518:$685,IF($C1131=$A$687,$696:$863,$874:$1041)),$D1131+$E1131,7*M$1045+$D1131)</f>
        <v>0.73184779031553426</v>
      </c>
      <c r="N1131" s="1" cm="1">
        <f t="array" aca="1" ref="N1131" ca="1">INDEX(IF($C1131=$A$509,$518:$685,IF($C1131=$A$687,$696:$863,$874:$1041)),$D1131+$E1131,7*N$1045+$D1131)</f>
        <v>0.7803274856891963</v>
      </c>
      <c r="O1131" s="1" cm="1">
        <f t="array" aca="1" ref="O1131" ca="1">INDEX(IF($C1131=$A$509,$518:$685,IF($C1131=$A$687,$696:$863,$874:$1041)),$D1131+$E1131,7*O$1045+$D1131)</f>
        <v>0.8131377124351169</v>
      </c>
      <c r="P1131" s="1" cm="1">
        <f t="array" aca="1" ref="P1131" ca="1">INDEX(IF($C1131=$A$509,$518:$685,IF($C1131=$A$687,$696:$863,$874:$1041)),$D1131+$E1131,7*P$1045+$D1131)</f>
        <v>0.83517061356609601</v>
      </c>
      <c r="Q1131" s="1" cm="1">
        <f t="array" aca="1" ref="Q1131" ca="1">INDEX(IF($C1131=$A$509,$518:$685,IF($C1131=$A$687,$696:$863,$874:$1041)),$D1131+$E1131,7*Q$1045+$D1131)</f>
        <v>0.8500052547384338</v>
      </c>
      <c r="R1131" s="1" cm="1">
        <f t="array" aca="1" ref="R1131" ca="1">INDEX(IF($C1131=$A$509,$518:$685,IF($C1131=$A$687,$696:$863,$874:$1041)),$D1131+$E1131,7*R$1045+$D1131)</f>
        <v>0.86012744942298891</v>
      </c>
      <c r="S1131" s="1" cm="1">
        <f t="array" aca="1" ref="S1131" ca="1">INDEX(IF($C1131=$A$509,$518:$685,IF($C1131=$A$687,$696:$863,$874:$1041)),$D1131+$E1131,7*S$1045+$D1131)</f>
        <v>0.86720654270743469</v>
      </c>
      <c r="T1131" s="1" cm="1">
        <f t="array" aca="1" ref="T1131" ca="1">INDEX(IF($C1131=$A$509,$518:$685,IF($C1131=$A$687,$696:$863,$874:$1041)),$D1131+$E1131,7*T$1045+$D1131)</f>
        <v>0.87233810074702856</v>
      </c>
      <c r="U1131" s="1" cm="1">
        <f t="array" aca="1" ref="U1131" ca="1">INDEX(IF($C1131=$A$509,$518:$685,IF($C1131=$A$687,$696:$863,$874:$1041)),$D1131+$E1131,7*U$1045+$D1131)</f>
        <v>0.87622954316393542</v>
      </c>
      <c r="V1131" s="1" cm="1">
        <f t="array" aca="1" ref="V1131" ca="1">INDEX(IF($C1131=$A$509,$518:$685,IF($C1131=$A$687,$696:$863,$874:$1041)),$D1131+$E1131,7*V$1045+$D1131)</f>
        <v>0.87933233502396213</v>
      </c>
      <c r="W1131" s="1" cm="1">
        <f t="array" aca="1" ref="W1131" ca="1">INDEX(IF($C1131=$A$509,$518:$685,IF($C1131=$A$687,$696:$863,$874:$1041)),$D1131+$E1131,7*W$1045+$D1131)</f>
        <v>0.88193214030126776</v>
      </c>
      <c r="X1131" s="1" cm="1">
        <f t="array" aca="1" ref="X1131" ca="1">INDEX(IF($C1131=$A$509,$518:$685,IF($C1131=$A$687,$696:$863,$874:$1041)),$D1131+$E1131,7*X$1045+$D1131)</f>
        <v>0.88420858891453891</v>
      </c>
      <c r="Y1131" s="1" cm="1">
        <f t="array" aca="1" ref="Y1131" ca="1">INDEX(IF($C1131=$A$509,$518:$685,IF($C1131=$A$687,$696:$863,$874:$1041)),$D1131+$E1131,7*Y$1045+$D1131)</f>
        <v>0.88627413393578269</v>
      </c>
      <c r="Z1131" s="1" cm="1">
        <f t="array" aca="1" ref="Z1131" ca="1">INDEX(IF($C1131=$A$509,$518:$685,IF($C1131=$A$687,$696:$863,$874:$1041)),$D1131+$E1131,7*Z$1045+$D1131)</f>
        <v>0.88819896596447423</v>
      </c>
      <c r="AA1131" s="1" cm="1">
        <f t="array" aca="1" ref="AA1131" ca="1">INDEX(IF($C1131=$A$509,$518:$685,IF($C1131=$A$687,$696:$863,$874:$1041)),$D1131+$E1131,7*AA$1045+$D1131)</f>
        <v>0.89002682673479983</v>
      </c>
      <c r="AB1131" s="1" cm="1">
        <f t="array" aca="1" ref="AB1131" ca="1">INDEX(IF($C1131=$A$509,$518:$685,IF($C1131=$A$687,$696:$863,$874:$1041)),$D1131+$E1131,7*AB$1045+$D1131)</f>
        <v>0.89178497121717237</v>
      </c>
      <c r="AC1131" s="1" cm="1">
        <f t="array" aca="1" ref="AC1131" ca="1">INDEX(IF($C1131=$A$509,$518:$685,IF($C1131=$A$687,$696:$863,$874:$1041)),$D1131+$E1131,7*AC$1045+$D1131)</f>
        <v>0.89349040816028202</v>
      </c>
      <c r="AD1131" s="1" cm="1">
        <f t="array" aca="1" ref="AD1131" ca="1">INDEX(IF($C1131=$A$509,$518:$685,IF($C1131=$A$687,$696:$863,$874:$1041)),$D1131+$E1131,7*AD$1045+$D1131)</f>
        <v>0.89515379267308159</v>
      </c>
      <c r="AE1131" s="1" cm="1">
        <f t="array" aca="1" ref="AE1131" ca="1">INDEX(IF($C1131=$A$509,$518:$685,IF($C1131=$A$687,$696:$863,$874:$1041)),$D1131+$E1131,7*AE$1045+$D1131)</f>
        <v>0.89678184634522196</v>
      </c>
      <c r="AF1131" s="1" cm="1">
        <f t="array" aca="1" ref="AF1131" ca="1">INDEX(IF($C1131=$A$509,$518:$685,IF($C1131=$A$687,$696:$863,$874:$1041)),$D1131+$E1131,7*AF$1045+$D1131)</f>
        <v>0.89837885814234097</v>
      </c>
      <c r="AG1131" s="1" cm="1">
        <f t="array" aca="1" ref="AG1131" ca="1">INDEX(IF($C1131=$A$509,$518:$685,IF($C1131=$A$687,$696:$863,$874:$1041)),$D1131+$E1131,7*AG$1045+$D1131)</f>
        <v>0.89994761343523733</v>
      </c>
      <c r="AH1131" s="1" cm="1">
        <f t="array" aca="1" ref="AH1131" ca="1">INDEX(IF($C1131=$A$509,$518:$685,IF($C1131=$A$687,$696:$863,$874:$1041)),$D1131+$E1131,7*AH$1045+$D1131)</f>
        <v>0.90148996820544902</v>
      </c>
      <c r="AI1131" s="1" cm="1">
        <f t="array" aca="1" ref="AI1131" ca="1">INDEX(IF($C1131=$A$509,$518:$685,IF($C1131=$A$687,$696:$863,$874:$1041)),$D1131+$E1131,7*AI$1045+$D1131)</f>
        <v>0.90300720354507813</v>
      </c>
      <c r="AJ1131" s="1" cm="1">
        <f t="array" aca="1" ref="AJ1131" ca="1">INDEX(IF($C1131=$A$509,$518:$685,IF($C1131=$A$687,$696:$863,$874:$1041)),$D1131+$E1131,7*AJ$1045+$D1131)</f>
        <v>0.90450024433056531</v>
      </c>
      <c r="AK1131" s="1" cm="1">
        <f t="array" aca="1" ref="AK1131" ca="1">INDEX(IF($C1131=$A$509,$518:$685,IF($C1131=$A$687,$696:$863,$874:$1041)),$D1131+$E1131,7*AK$1045+$D1131)</f>
        <v>0.90596979402924982</v>
      </c>
      <c r="AL1131" s="1" cm="1">
        <f t="array" aca="1" ref="AL1131" ca="1">INDEX(IF($C1131=$A$509,$518:$685,IF($C1131=$A$687,$696:$863,$874:$1041)),$D1131+$E1131,7*AL$1045+$D1131)</f>
        <v>0.90741641777047388</v>
      </c>
      <c r="AM1131" s="1" cm="1">
        <f t="array" aca="1" ref="AM1131" ca="1">INDEX(IF($C1131=$A$509,$518:$685,IF($C1131=$A$687,$696:$863,$874:$1041)),$D1131+$E1131,7*AM$1045+$D1131)</f>
        <v>0.90884059352598867</v>
      </c>
      <c r="AN1131" s="1" cm="1">
        <f t="array" aca="1" ref="AN1131" ca="1">INDEX(IF($C1131=$A$509,$518:$685,IF($C1131=$A$687,$696:$863,$874:$1041)),$D1131+$E1131,7*AN$1045+$D1131)</f>
        <v>0.91024274364354951</v>
      </c>
      <c r="AO1131" s="1" cm="1">
        <f t="array" aca="1" ref="AO1131" ca="1">INDEX(IF($C1131=$A$509,$518:$685,IF($C1131=$A$687,$696:$863,$874:$1041)),$D1131+$E1131,7*AO$1045+$D1131)</f>
        <v>0.9116232542820486</v>
      </c>
    </row>
    <row r="1132" spans="1:41">
      <c r="A1132" s="9">
        <f t="shared" si="164"/>
        <v>202210</v>
      </c>
      <c r="B1132" t="str">
        <f t="shared" si="166"/>
        <v>DPD 31-60</v>
      </c>
      <c r="C1132" t="str">
        <f t="shared" si="163"/>
        <v>Base</v>
      </c>
      <c r="D1132" s="9">
        <f t="shared" si="162"/>
        <v>148</v>
      </c>
      <c r="E1132" s="9">
        <f t="shared" si="165"/>
        <v>4</v>
      </c>
      <c r="F1132" s="1" cm="1">
        <f t="array" ref="F1132">INDEX(IF($C1132=$A$509,$518:$685,IF($C1132=$A$687,$696:$863,$874:$1041)),$D1132+$E1132,7*F$1045+$D1132)</f>
        <v>0</v>
      </c>
      <c r="G1132" s="1" cm="1">
        <f t="array" aca="1" ref="G1132" ca="1">INDEX(IF($C1132=$A$509,$518:$685,IF($C1132=$A$687,$696:$863,$874:$1041)),$D1132+$E1132,7*G$1045+$D1132)</f>
        <v>0.24076068644830398</v>
      </c>
      <c r="H1132" s="1" cm="1">
        <f t="array" aca="1" ref="H1132" ca="1">INDEX(IF($C1132=$A$509,$518:$685,IF($C1132=$A$687,$696:$863,$874:$1041)),$D1132+$E1132,7*H$1045+$D1132)</f>
        <v>0.4770333069288768</v>
      </c>
      <c r="I1132" s="1" cm="1">
        <f t="array" aca="1" ref="I1132" ca="1">INDEX(IF($C1132=$A$509,$518:$685,IF($C1132=$A$687,$696:$863,$874:$1041)),$D1132+$E1132,7*I$1045+$D1132)</f>
        <v>0.65518646116523493</v>
      </c>
      <c r="J1132" s="1" cm="1">
        <f t="array" aca="1" ref="J1132" ca="1">INDEX(IF($C1132=$A$509,$518:$685,IF($C1132=$A$687,$696:$863,$874:$1041)),$D1132+$E1132,7*J$1045+$D1132)</f>
        <v>0.7772305495801628</v>
      </c>
      <c r="K1132" s="1" cm="1">
        <f t="array" aca="1" ref="K1132" ca="1">INDEX(IF($C1132=$A$509,$518:$685,IF($C1132=$A$687,$696:$863,$874:$1041)),$D1132+$E1132,7*K$1045+$D1132)</f>
        <v>0.85714841149415699</v>
      </c>
      <c r="L1132" s="1" cm="1">
        <f t="array" aca="1" ref="L1132" ca="1">INDEX(IF($C1132=$A$509,$518:$685,IF($C1132=$A$687,$696:$863,$874:$1041)),$D1132+$E1132,7*L$1045+$D1132)</f>
        <v>0.9082507151657242</v>
      </c>
      <c r="M1132" s="1" cm="1">
        <f t="array" aca="1" ref="M1132" ca="1">INDEX(IF($C1132=$A$509,$518:$685,IF($C1132=$A$687,$696:$863,$874:$1041)),$D1132+$E1132,7*M$1045+$D1132)</f>
        <v>0.94049605824468663</v>
      </c>
      <c r="N1132" s="1" cm="1">
        <f t="array" aca="1" ref="N1132" ca="1">INDEX(IF($C1132=$A$509,$518:$685,IF($C1132=$A$687,$696:$863,$874:$1041)),$D1132+$E1132,7*N$1045+$D1132)</f>
        <v>0.96068990086418027</v>
      </c>
      <c r="O1132" s="1" cm="1">
        <f t="array" aca="1" ref="O1132" ca="1">INDEX(IF($C1132=$A$509,$518:$685,IF($C1132=$A$687,$696:$863,$874:$1041)),$D1132+$E1132,7*O$1045+$D1132)</f>
        <v>0.97328535534898375</v>
      </c>
      <c r="P1132" s="1" cm="1">
        <f t="array" aca="1" ref="P1132" ca="1">INDEX(IF($C1132=$A$509,$518:$685,IF($C1132=$A$687,$696:$863,$874:$1041)),$D1132+$E1132,7*P$1045+$D1132)</f>
        <v>0.98112902716931005</v>
      </c>
      <c r="Q1132" s="1" cm="1">
        <f t="array" aca="1" ref="Q1132" ca="1">INDEX(IF($C1132=$A$509,$518:$685,IF($C1132=$A$687,$696:$863,$874:$1041)),$D1132+$E1132,7*Q$1045+$D1132)</f>
        <v>0.9860162024453919</v>
      </c>
      <c r="R1132" s="1" cm="1">
        <f t="array" aca="1" ref="R1132" ca="1">INDEX(IF($C1132=$A$509,$518:$685,IF($C1132=$A$687,$696:$863,$874:$1041)),$D1132+$E1132,7*R$1045+$D1132)</f>
        <v>0.98906987857704765</v>
      </c>
      <c r="S1132" s="1" cm="1">
        <f t="array" aca="1" ref="S1132" ca="1">INDEX(IF($C1132=$A$509,$518:$685,IF($C1132=$A$687,$696:$863,$874:$1041)),$D1132+$E1132,7*S$1045+$D1132)</f>
        <v>0.99098887635275135</v>
      </c>
      <c r="T1132" s="1" cm="1">
        <f t="array" aca="1" ref="T1132" ca="1">INDEX(IF($C1132=$A$509,$518:$685,IF($C1132=$A$687,$696:$863,$874:$1041)),$D1132+$E1132,7*T$1045+$D1132)</f>
        <v>0.99220657568106341</v>
      </c>
      <c r="U1132" s="1" cm="1">
        <f t="array" aca="1" ref="U1132" ca="1">INDEX(IF($C1132=$A$509,$518:$685,IF($C1132=$A$687,$696:$863,$874:$1041)),$D1132+$E1132,7*U$1045+$D1132)</f>
        <v>0.99299111910909432</v>
      </c>
      <c r="V1132" s="1" cm="1">
        <f t="array" aca="1" ref="V1132" ca="1">INDEX(IF($C1132=$A$509,$518:$685,IF($C1132=$A$687,$696:$863,$874:$1041)),$D1132+$E1132,7*V$1045+$D1132)</f>
        <v>0.99350814602399617</v>
      </c>
      <c r="W1132" s="1" cm="1">
        <f t="array" aca="1" ref="W1132" ca="1">INDEX(IF($C1132=$A$509,$518:$685,IF($C1132=$A$687,$696:$863,$874:$1041)),$D1132+$E1132,7*W$1045+$D1132)</f>
        <v>0.99385986036759766</v>
      </c>
      <c r="X1132" s="1" cm="1">
        <f t="array" aca="1" ref="X1132" ca="1">INDEX(IF($C1132=$A$509,$518:$685,IF($C1132=$A$687,$696:$863,$874:$1041)),$D1132+$E1132,7*X$1045+$D1132)</f>
        <v>0.99410927392152693</v>
      </c>
      <c r="Y1132" s="1" cm="1">
        <f t="array" aca="1" ref="Y1132" ca="1">INDEX(IF($C1132=$A$509,$518:$685,IF($C1132=$A$687,$696:$863,$874:$1041)),$D1132+$E1132,7*Y$1045+$D1132)</f>
        <v>0.99429521365540419</v>
      </c>
      <c r="Z1132" s="1" cm="1">
        <f t="array" aca="1" ref="Z1132" ca="1">INDEX(IF($C1132=$A$509,$518:$685,IF($C1132=$A$687,$696:$863,$874:$1041)),$D1132+$E1132,7*Z$1045+$D1132)</f>
        <v>0.99444159569311208</v>
      </c>
      <c r="AA1132" s="1" cm="1">
        <f t="array" aca="1" ref="AA1132" ca="1">INDEX(IF($C1132=$A$509,$518:$685,IF($C1132=$A$687,$696:$863,$874:$1041)),$D1132+$E1132,7*AA$1045+$D1132)</f>
        <v>0.99456314909897625</v>
      </c>
      <c r="AB1132" s="1" cm="1">
        <f t="array" aca="1" ref="AB1132" ca="1">INDEX(IF($C1132=$A$509,$518:$685,IF($C1132=$A$687,$696:$863,$874:$1041)),$D1132+$E1132,7*AB$1045+$D1132)</f>
        <v>0.99466894527366967</v>
      </c>
      <c r="AC1132" s="1" cm="1">
        <f t="array" aca="1" ref="AC1132" ca="1">INDEX(IF($C1132=$A$509,$518:$685,IF($C1132=$A$687,$696:$863,$874:$1041)),$D1132+$E1132,7*AC$1045+$D1132)</f>
        <v>0.99476457274441099</v>
      </c>
      <c r="AD1132" s="1" cm="1">
        <f t="array" aca="1" ref="AD1132" ca="1">INDEX(IF($C1132=$A$509,$518:$685,IF($C1132=$A$687,$696:$863,$874:$1041)),$D1132+$E1132,7*AD$1045+$D1132)</f>
        <v>0.99485347655592515</v>
      </c>
      <c r="AE1132" s="1" cm="1">
        <f t="array" aca="1" ref="AE1132" ca="1">INDEX(IF($C1132=$A$509,$518:$685,IF($C1132=$A$687,$696:$863,$874:$1041)),$D1132+$E1132,7*AE$1045+$D1132)</f>
        <v>0.99493778283408074</v>
      </c>
      <c r="AF1132" s="1" cm="1">
        <f t="array" aca="1" ref="AF1132" ca="1">INDEX(IF($C1132=$A$509,$518:$685,IF($C1132=$A$687,$696:$863,$874:$1041)),$D1132+$E1132,7*AF$1045+$D1132)</f>
        <v>0.9950188062532741</v>
      </c>
      <c r="AG1132" s="1" cm="1">
        <f t="array" aca="1" ref="AG1132" ca="1">INDEX(IF($C1132=$A$509,$518:$685,IF($C1132=$A$687,$696:$863,$874:$1041)),$D1132+$E1132,7*AG$1045+$D1132)</f>
        <v>0.99509736227740542</v>
      </c>
      <c r="AH1132" s="1" cm="1">
        <f t="array" aca="1" ref="AH1132" ca="1">INDEX(IF($C1132=$A$509,$518:$685,IF($C1132=$A$687,$696:$863,$874:$1041)),$D1132+$E1132,7*AH$1045+$D1132)</f>
        <v>0.99517395924473906</v>
      </c>
      <c r="AI1132" s="1" cm="1">
        <f t="array" aca="1" ref="AI1132" ca="1">INDEX(IF($C1132=$A$509,$518:$685,IF($C1132=$A$687,$696:$863,$874:$1041)),$D1132+$E1132,7*AI$1045+$D1132)</f>
        <v>0.99524891651865521</v>
      </c>
      <c r="AJ1132" s="1" cm="1">
        <f t="array" aca="1" ref="AJ1132" ca="1">INDEX(IF($C1132=$A$509,$518:$685,IF($C1132=$A$687,$696:$863,$874:$1041)),$D1132+$E1132,7*AJ$1045+$D1132)</f>
        <v>0.99532243715428548</v>
      </c>
      <c r="AK1132" s="1" cm="1">
        <f t="array" aca="1" ref="AK1132" ca="1">INDEX(IF($C1132=$A$509,$518:$685,IF($C1132=$A$687,$696:$863,$874:$1041)),$D1132+$E1132,7*AK$1045+$D1132)</f>
        <v>0.9953946525876195</v>
      </c>
      <c r="AL1132" s="1" cm="1">
        <f t="array" aca="1" ref="AL1132" ca="1">INDEX(IF($C1132=$A$509,$518:$685,IF($C1132=$A$687,$696:$863,$874:$1041)),$D1132+$E1132,7*AL$1045+$D1132)</f>
        <v>0.99546565011749233</v>
      </c>
      <c r="AM1132" s="1" cm="1">
        <f t="array" aca="1" ref="AM1132" ca="1">INDEX(IF($C1132=$A$509,$518:$685,IF($C1132=$A$687,$696:$863,$874:$1041)),$D1132+$E1132,7*AM$1045+$D1132)</f>
        <v>0.99553548980557816</v>
      </c>
      <c r="AN1132" s="1" cm="1">
        <f t="array" aca="1" ref="AN1132" ca="1">INDEX(IF($C1132=$A$509,$518:$685,IF($C1132=$A$687,$696:$863,$874:$1041)),$D1132+$E1132,7*AN$1045+$D1132)</f>
        <v>0.99560421486915163</v>
      </c>
      <c r="AO1132" s="1" cm="1">
        <f t="array" aca="1" ref="AO1132" ca="1">INDEX(IF($C1132=$A$509,$518:$685,IF($C1132=$A$687,$696:$863,$874:$1041)),$D1132+$E1132,7*AO$1045+$D1132)</f>
        <v>0.99567185807254344</v>
      </c>
    </row>
    <row r="1133" spans="1:41">
      <c r="A1133" s="9">
        <f t="shared" si="164"/>
        <v>202210</v>
      </c>
      <c r="B1133" t="str">
        <f t="shared" si="166"/>
        <v>DPD 61-90</v>
      </c>
      <c r="C1133" t="str">
        <f t="shared" si="163"/>
        <v>Base</v>
      </c>
      <c r="D1133" s="9">
        <f t="shared" si="162"/>
        <v>148</v>
      </c>
      <c r="E1133" s="9">
        <f t="shared" si="165"/>
        <v>5</v>
      </c>
      <c r="F1133" s="1" cm="1">
        <f t="array" aca="1" ref="F1133" ca="1">INDEX(IF($C1133=$A$509,$518:$685,IF($C1133=$A$687,$696:$863,$874:$1041)),$D1133+$E1133,7*F$1045+$D1133)</f>
        <v>0.4931845198711326</v>
      </c>
      <c r="G1133" s="1" cm="1">
        <f t="array" aca="1" ref="G1133" ca="1">INDEX(IF($C1133=$A$509,$518:$685,IF($C1133=$A$687,$696:$863,$874:$1041)),$D1133+$E1133,7*G$1045+$D1133)</f>
        <v>0.73641514615460946</v>
      </c>
      <c r="H1133" s="1" cm="1">
        <f t="array" aca="1" ref="H1133" ca="1">INDEX(IF($C1133=$A$509,$518:$685,IF($C1133=$A$687,$696:$863,$874:$1041)),$D1133+$E1133,7*H$1045+$D1133)</f>
        <v>0.85965452378375296</v>
      </c>
      <c r="I1133" s="1" cm="1">
        <f t="array" aca="1" ref="I1133" ca="1">INDEX(IF($C1133=$A$509,$518:$685,IF($C1133=$A$687,$696:$863,$874:$1041)),$D1133+$E1133,7*I$1045+$D1133)</f>
        <v>0.92365497889076964</v>
      </c>
      <c r="J1133" s="1" cm="1">
        <f t="array" aca="1" ref="J1133" ca="1">INDEX(IF($C1133=$A$509,$518:$685,IF($C1133=$A$687,$696:$863,$874:$1041)),$D1133+$E1133,7*J$1045+$D1133)</f>
        <v>0.95764749091298862</v>
      </c>
      <c r="K1133" s="1" cm="1">
        <f t="array" aca="1" ref="K1133" ca="1">INDEX(IF($C1133=$A$509,$518:$685,IF($C1133=$A$687,$696:$863,$874:$1041)),$D1133+$E1133,7*K$1045+$D1133)</f>
        <v>0.97607571116806935</v>
      </c>
      <c r="L1133" s="1" cm="1">
        <f t="array" aca="1" ref="L1133" ca="1">INDEX(IF($C1133=$A$509,$518:$685,IF($C1133=$A$687,$696:$863,$874:$1041)),$D1133+$E1133,7*L$1045+$D1133)</f>
        <v>0.9862536241607921</v>
      </c>
      <c r="M1133" s="1" cm="1">
        <f t="array" aca="1" ref="M1133" ca="1">INDEX(IF($C1133=$A$509,$518:$685,IF($C1133=$A$687,$696:$863,$874:$1041)),$D1133+$E1133,7*M$1045+$D1133)</f>
        <v>0.99196981523722516</v>
      </c>
      <c r="N1133" s="1" cm="1">
        <f t="array" aca="1" ref="N1133" ca="1">INDEX(IF($C1133=$A$509,$518:$685,IF($C1133=$A$687,$696:$863,$874:$1041)),$D1133+$E1133,7*N$1045+$D1133)</f>
        <v>0.99522850561354292</v>
      </c>
      <c r="O1133" s="1" cm="1">
        <f t="array" aca="1" ref="O1133" ca="1">INDEX(IF($C1133=$A$509,$518:$685,IF($C1133=$A$687,$696:$863,$874:$1041)),$D1133+$E1133,7*O$1045+$D1133)</f>
        <v>0.99711091448129674</v>
      </c>
      <c r="P1133" s="1" cm="1">
        <f t="array" aca="1" ref="P1133" ca="1">INDEX(IF($C1133=$A$509,$518:$685,IF($C1133=$A$687,$696:$863,$874:$1041)),$D1133+$E1133,7*P$1045+$D1133)</f>
        <v>0.99821098495937999</v>
      </c>
      <c r="Q1133" s="1" cm="1">
        <f t="array" aca="1" ref="Q1133" ca="1">INDEX(IF($C1133=$A$509,$518:$685,IF($C1133=$A$687,$696:$863,$874:$1041)),$D1133+$E1133,7*Q$1045+$D1133)</f>
        <v>0.99886044413626496</v>
      </c>
      <c r="R1133" s="1" cm="1">
        <f t="array" aca="1" ref="R1133" ca="1">INDEX(IF($C1133=$A$509,$518:$685,IF($C1133=$A$687,$696:$863,$874:$1041)),$D1133+$E1133,7*R$1045+$D1133)</f>
        <v>0.99924736716963669</v>
      </c>
      <c r="S1133" s="1" cm="1">
        <f t="array" aca="1" ref="S1133" ca="1">INDEX(IF($C1133=$A$509,$518:$685,IF($C1133=$A$687,$696:$863,$874:$1041)),$D1133+$E1133,7*S$1045+$D1133)</f>
        <v>0.99947981799890828</v>
      </c>
      <c r="T1133" s="1" cm="1">
        <f t="array" aca="1" ref="T1133" ca="1">INDEX(IF($C1133=$A$509,$518:$685,IF($C1133=$A$687,$696:$863,$874:$1041)),$D1133+$E1133,7*T$1045+$D1133)</f>
        <v>0.99962061809480851</v>
      </c>
      <c r="U1133" s="1" cm="1">
        <f t="array" aca="1" ref="U1133" ca="1">INDEX(IF($C1133=$A$509,$518:$685,IF($C1133=$A$687,$696:$863,$874:$1041)),$D1133+$E1133,7*U$1045+$D1133)</f>
        <v>0.99970665767550104</v>
      </c>
      <c r="V1133" s="1" cm="1">
        <f t="array" aca="1" ref="V1133" ca="1">INDEX(IF($C1133=$A$509,$518:$685,IF($C1133=$A$687,$696:$863,$874:$1041)),$D1133+$E1133,7*V$1045+$D1133)</f>
        <v>0.99975978562605028</v>
      </c>
      <c r="W1133" s="1" cm="1">
        <f t="array" aca="1" ref="W1133" ca="1">INDEX(IF($C1133=$A$509,$518:$685,IF($C1133=$A$687,$696:$863,$874:$1041)),$D1133+$E1133,7*W$1045+$D1133)</f>
        <v>0.99979303540165887</v>
      </c>
      <c r="X1133" s="1" cm="1">
        <f t="array" aca="1" ref="X1133" ca="1">INDEX(IF($C1133=$A$509,$518:$685,IF($C1133=$A$687,$696:$863,$874:$1041)),$D1133+$E1133,7*X$1045+$D1133)</f>
        <v>0.99981422810008769</v>
      </c>
      <c r="Y1133" s="1" cm="1">
        <f t="array" aca="1" ref="Y1133" ca="1">INDEX(IF($C1133=$A$509,$518:$685,IF($C1133=$A$687,$696:$863,$874:$1041)),$D1133+$E1133,7*Y$1045+$D1133)</f>
        <v>0.99982807991479838</v>
      </c>
      <c r="Z1133" s="1" cm="1">
        <f t="array" aca="1" ref="Z1133" ca="1">INDEX(IF($C1133=$A$509,$518:$685,IF($C1133=$A$687,$696:$863,$874:$1041)),$D1133+$E1133,7*Z$1045+$D1133)</f>
        <v>0.99983744607173863</v>
      </c>
      <c r="AA1133" s="1" cm="1">
        <f t="array" aca="1" ref="AA1133" ca="1">INDEX(IF($C1133=$A$509,$518:$685,IF($C1133=$A$687,$696:$863,$874:$1041)),$D1133+$E1133,7*AA$1045+$D1133)</f>
        <v>0.99984406073833842</v>
      </c>
      <c r="AB1133" s="1" cm="1">
        <f t="array" aca="1" ref="AB1133" ca="1">INDEX(IF($C1133=$A$509,$518:$685,IF($C1133=$A$687,$696:$863,$874:$1041)),$D1133+$E1133,7*AB$1045+$D1133)</f>
        <v>0.9998489799593232</v>
      </c>
      <c r="AC1133" s="1" cm="1">
        <f t="array" aca="1" ref="AC1133" ca="1">INDEX(IF($C1133=$A$509,$518:$685,IF($C1133=$A$687,$696:$863,$874:$1041)),$D1133+$E1133,7*AC$1045+$D1133)</f>
        <v>0.99985284821698694</v>
      </c>
      <c r="AD1133" s="1" cm="1">
        <f t="array" aca="1" ref="AD1133" ca="1">INDEX(IF($C1133=$A$509,$518:$685,IF($C1133=$A$687,$696:$863,$874:$1041)),$D1133+$E1133,7*AD$1045+$D1133)</f>
        <v>0.99985605954038681</v>
      </c>
      <c r="AE1133" s="1" cm="1">
        <f t="array" aca="1" ref="AE1133" ca="1">INDEX(IF($C1133=$A$509,$518:$685,IF($C1133=$A$687,$696:$863,$874:$1041)),$D1133+$E1133,7*AE$1045+$D1133)</f>
        <v>0.99985885521990026</v>
      </c>
      <c r="AF1133" s="1" cm="1">
        <f t="array" aca="1" ref="AF1133" ca="1">INDEX(IF($C1133=$A$509,$518:$685,IF($C1133=$A$687,$696:$863,$874:$1041)),$D1133+$E1133,7*AF$1045+$D1133)</f>
        <v>0.99986138323862461</v>
      </c>
      <c r="AG1133" s="1" cm="1">
        <f t="array" aca="1" ref="AG1133" ca="1">INDEX(IF($C1133=$A$509,$518:$685,IF($C1133=$A$687,$696:$863,$874:$1041)),$D1133+$E1133,7*AG$1045+$D1133)</f>
        <v>0.99986373450059884</v>
      </c>
      <c r="AH1133" s="1" cm="1">
        <f t="array" aca="1" ref="AH1133" ca="1">INDEX(IF($C1133=$A$509,$518:$685,IF($C1133=$A$687,$696:$863,$874:$1041)),$D1133+$E1133,7*AH$1045+$D1133)</f>
        <v>0.99986596495433455</v>
      </c>
      <c r="AI1133" s="1" cm="1">
        <f t="array" aca="1" ref="AI1133" ca="1">INDEX(IF($C1133=$A$509,$518:$685,IF($C1133=$A$687,$696:$863,$874:$1041)),$D1133+$E1133,7*AI$1045+$D1133)</f>
        <v>0.99986810912221635</v>
      </c>
      <c r="AJ1133" s="1" cm="1">
        <f t="array" aca="1" ref="AJ1133" ca="1">INDEX(IF($C1133=$A$509,$518:$685,IF($C1133=$A$687,$696:$863,$874:$1041)),$D1133+$E1133,7*AJ$1045+$D1133)</f>
        <v>0.99987018838357189</v>
      </c>
      <c r="AK1133" s="1" cm="1">
        <f t="array" aca="1" ref="AK1133" ca="1">INDEX(IF($C1133=$A$509,$518:$685,IF($C1133=$A$687,$696:$863,$874:$1041)),$D1133+$E1133,7*AK$1045+$D1133)</f>
        <v>0.99987221605031384</v>
      </c>
      <c r="AL1133" s="1" cm="1">
        <f t="array" aca="1" ref="AL1133" ca="1">INDEX(IF($C1133=$A$509,$518:$685,IF($C1133=$A$687,$696:$863,$874:$1041)),$D1133+$E1133,7*AL$1045+$D1133)</f>
        <v>0.99987420047935016</v>
      </c>
      <c r="AM1133" s="1" cm="1">
        <f t="array" aca="1" ref="AM1133" ca="1">INDEX(IF($C1133=$A$509,$518:$685,IF($C1133=$A$687,$696:$863,$874:$1041)),$D1133+$E1133,7*AM$1045+$D1133)</f>
        <v>0.99987614698219884</v>
      </c>
      <c r="AN1133" s="1" cm="1">
        <f t="array" aca="1" ref="AN1133" ca="1">INDEX(IF($C1133=$A$509,$518:$685,IF($C1133=$A$687,$696:$863,$874:$1041)),$D1133+$E1133,7*AN$1045+$D1133)</f>
        <v>0.99987805899715387</v>
      </c>
      <c r="AO1133" s="1" cm="1">
        <f t="array" aca="1" ref="AO1133" ca="1">INDEX(IF($C1133=$A$509,$518:$685,IF($C1133=$A$687,$696:$863,$874:$1041)),$D1133+$E1133,7*AO$1045+$D1133)</f>
        <v>0.9998799388090488</v>
      </c>
    </row>
    <row r="1134" spans="1:41">
      <c r="A1134" s="9">
        <f t="shared" si="164"/>
        <v>202211</v>
      </c>
      <c r="B1134" t="str">
        <f t="shared" si="166"/>
        <v>DPD 0</v>
      </c>
      <c r="C1134" t="str">
        <f t="shared" si="163"/>
        <v>Base</v>
      </c>
      <c r="D1134" s="9">
        <f t="shared" si="162"/>
        <v>155</v>
      </c>
      <c r="E1134" s="9">
        <f t="shared" si="165"/>
        <v>2</v>
      </c>
      <c r="F1134" s="1" cm="1">
        <f t="array" ref="F1134">INDEX(IF($C1134=$A$509,$518:$685,IF($C1134=$A$687,$696:$863,$874:$1041)),$D1134+$E1134,7*F$1045+$D1134)</f>
        <v>0</v>
      </c>
      <c r="G1134" s="1" cm="1">
        <f t="array" aca="1" ref="G1134" ca="1">INDEX(IF($C1134=$A$509,$518:$685,IF($C1134=$A$687,$696:$863,$874:$1041)),$D1134+$E1134,7*G$1045+$D1134)</f>
        <v>0</v>
      </c>
      <c r="H1134" s="1" cm="1">
        <f t="array" aca="1" ref="H1134" ca="1">INDEX(IF($C1134=$A$509,$518:$685,IF($C1134=$A$687,$696:$863,$874:$1041)),$D1134+$E1134,7*H$1045+$D1134)</f>
        <v>0</v>
      </c>
      <c r="I1134" s="1" cm="1">
        <f t="array" aca="1" ref="I1134" ca="1">INDEX(IF($C1134=$A$509,$518:$685,IF($C1134=$A$687,$696:$863,$874:$1041)),$D1134+$E1134,7*I$1045+$D1134)</f>
        <v>2.00358694404486E-3</v>
      </c>
      <c r="J1134" s="1" cm="1">
        <f t="array" aca="1" ref="J1134" ca="1">INDEX(IF($C1134=$A$509,$518:$685,IF($C1134=$A$687,$696:$863,$874:$1041)),$D1134+$E1134,7*J$1045+$D1134)</f>
        <v>6.869466934661058E-3</v>
      </c>
      <c r="K1134" s="1" cm="1">
        <f t="array" aca="1" ref="K1134" ca="1">INDEX(IF($C1134=$A$509,$518:$685,IF($C1134=$A$687,$696:$863,$874:$1041)),$D1134+$E1134,7*K$1045+$D1134)</f>
        <v>1.4481337189960215E-2</v>
      </c>
      <c r="L1134" s="1" cm="1">
        <f t="array" aca="1" ref="L1134" ca="1">INDEX(IF($C1134=$A$509,$518:$685,IF($C1134=$A$687,$696:$863,$874:$1041)),$D1134+$E1134,7*L$1045+$D1134)</f>
        <v>2.4296430329499134E-2</v>
      </c>
      <c r="M1134" s="1" cm="1">
        <f t="array" aca="1" ref="M1134" ca="1">INDEX(IF($C1134=$A$509,$518:$685,IF($C1134=$A$687,$696:$863,$874:$1041)),$D1134+$E1134,7*M$1045+$D1134)</f>
        <v>3.5698584782396167E-2</v>
      </c>
      <c r="N1134" s="1" cm="1">
        <f t="array" aca="1" ref="N1134" ca="1">INDEX(IF($C1134=$A$509,$518:$685,IF($C1134=$A$687,$696:$863,$874:$1041)),$D1134+$E1134,7*N$1045+$D1134)</f>
        <v>4.8154102144755136E-2</v>
      </c>
      <c r="O1134" s="1" cm="1">
        <f t="array" aca="1" ref="O1134" ca="1">INDEX(IF($C1134=$A$509,$518:$685,IF($C1134=$A$687,$696:$863,$874:$1041)),$D1134+$E1134,7*O$1045+$D1134)</f>
        <v>6.1254165745599935E-2</v>
      </c>
      <c r="P1134" s="1" cm="1">
        <f t="array" aca="1" ref="P1134" ca="1">INDEX(IF($C1134=$A$509,$518:$685,IF($C1134=$A$687,$696:$863,$874:$1041)),$D1134+$E1134,7*P$1045+$D1134)</f>
        <v>7.4706884961434905E-2</v>
      </c>
      <c r="Q1134" s="1" cm="1">
        <f t="array" aca="1" ref="Q1134" ca="1">INDEX(IF($C1134=$A$509,$518:$685,IF($C1134=$A$687,$696:$863,$874:$1041)),$D1134+$E1134,7*Q$1045+$D1134)</f>
        <v>8.8313121970415354E-2</v>
      </c>
      <c r="R1134" s="1" cm="1">
        <f t="array" aca="1" ref="R1134" ca="1">INDEX(IF($C1134=$A$509,$518:$685,IF($C1134=$A$687,$696:$863,$874:$1041)),$D1134+$E1134,7*R$1045+$D1134)</f>
        <v>0.10194133862154696</v>
      </c>
      <c r="S1134" s="1" cm="1">
        <f t="array" aca="1" ref="S1134" ca="1">INDEX(IF($C1134=$A$509,$518:$685,IF($C1134=$A$687,$696:$863,$874:$1041)),$D1134+$E1134,7*S$1045+$D1134)</f>
        <v>0.11550682645771065</v>
      </c>
      <c r="T1134" s="1" cm="1">
        <f t="array" aca="1" ref="T1134" ca="1">INDEX(IF($C1134=$A$509,$518:$685,IF($C1134=$A$687,$696:$863,$874:$1041)),$D1134+$E1134,7*T$1045+$D1134)</f>
        <v>0.1289562605744457</v>
      </c>
      <c r="U1134" s="1" cm="1">
        <f t="array" aca="1" ref="U1134" ca="1">INDEX(IF($C1134=$A$509,$518:$685,IF($C1134=$A$687,$696:$863,$874:$1041)),$D1134+$E1134,7*U$1045+$D1134)</f>
        <v>0.14225687204411258</v>
      </c>
      <c r="V1134" s="1" cm="1">
        <f t="array" aca="1" ref="V1134" ca="1">INDEX(IF($C1134=$A$509,$518:$685,IF($C1134=$A$687,$696:$863,$874:$1041)),$D1134+$E1134,7*V$1045+$D1134)</f>
        <v>0.15538913540461508</v>
      </c>
      <c r="W1134" s="1" cm="1">
        <f t="array" aca="1" ref="W1134" ca="1">INDEX(IF($C1134=$A$509,$518:$685,IF($C1134=$A$687,$696:$863,$874:$1041)),$D1134+$E1134,7*W$1045+$D1134)</f>
        <v>0.1683419521643853</v>
      </c>
      <c r="X1134" s="1" cm="1">
        <f t="array" aca="1" ref="X1134" ca="1">INDEX(IF($C1134=$A$509,$518:$685,IF($C1134=$A$687,$696:$863,$874:$1041)),$D1134+$E1134,7*X$1045+$D1134)</f>
        <v>0.18110953351125531</v>
      </c>
      <c r="Y1134" s="1" cm="1">
        <f t="array" aca="1" ref="Y1134" ca="1">INDEX(IF($C1134=$A$509,$518:$685,IF($C1134=$A$687,$696:$863,$874:$1041)),$D1134+$E1134,7*Y$1045+$D1134)</f>
        <v>0.19368940814863536</v>
      </c>
      <c r="Z1134" s="1" cm="1">
        <f t="array" aca="1" ref="Z1134" ca="1">INDEX(IF($C1134=$A$509,$518:$685,IF($C1134=$A$687,$696:$863,$874:$1041)),$D1134+$E1134,7*Z$1045+$D1134)</f>
        <v>0.20608116100927631</v>
      </c>
      <c r="AA1134" s="1" cm="1">
        <f t="array" aca="1" ref="AA1134" ca="1">INDEX(IF($C1134=$A$509,$518:$685,IF($C1134=$A$687,$696:$863,$874:$1041)),$D1134+$E1134,7*AA$1045+$D1134)</f>
        <v>0.21828564030434439</v>
      </c>
      <c r="AB1134" s="1" cm="1">
        <f t="array" aca="1" ref="AB1134" ca="1">INDEX(IF($C1134=$A$509,$518:$685,IF($C1134=$A$687,$696:$863,$874:$1041)),$D1134+$E1134,7*AB$1045+$D1134)</f>
        <v>0.23030446169728999</v>
      </c>
      <c r="AC1134" s="1" cm="1">
        <f t="array" aca="1" ref="AC1134" ca="1">INDEX(IF($C1134=$A$509,$518:$685,IF($C1134=$A$687,$696:$863,$874:$1041)),$D1134+$E1134,7*AC$1045+$D1134)</f>
        <v>0.24213969959112155</v>
      </c>
      <c r="AD1134" s="1" cm="1">
        <f t="array" aca="1" ref="AD1134" ca="1">INDEX(IF($C1134=$A$509,$518:$685,IF($C1134=$A$687,$696:$863,$874:$1041)),$D1134+$E1134,7*AD$1045+$D1134)</f>
        <v>0.25379369559504927</v>
      </c>
      <c r="AE1134" s="1" cm="1">
        <f t="array" aca="1" ref="AE1134" ca="1">INDEX(IF($C1134=$A$509,$518:$685,IF($C1134=$A$687,$696:$863,$874:$1041)),$D1134+$E1134,7*AE$1045+$D1134)</f>
        <v>0.26526894006418639</v>
      </c>
      <c r="AF1134" s="1" cm="1">
        <f t="array" aca="1" ref="AF1134" ca="1">INDEX(IF($C1134=$A$509,$518:$685,IF($C1134=$A$687,$696:$863,$874:$1041)),$D1134+$E1134,7*AF$1045+$D1134)</f>
        <v>0.27656799905957863</v>
      </c>
      <c r="AG1134" s="1" cm="1">
        <f t="array" aca="1" ref="AG1134" ca="1">INDEX(IF($C1134=$A$509,$518:$685,IF($C1134=$A$687,$696:$863,$874:$1041)),$D1134+$E1134,7*AG$1045+$D1134)</f>
        <v>0.28769346946910901</v>
      </c>
      <c r="AH1134" s="1" cm="1">
        <f t="array" aca="1" ref="AH1134" ca="1">INDEX(IF($C1134=$A$509,$518:$685,IF($C1134=$A$687,$696:$863,$874:$1041)),$D1134+$E1134,7*AH$1045+$D1134)</f>
        <v>0.29864795155358637</v>
      </c>
      <c r="AI1134" s="1" cm="1">
        <f t="array" aca="1" ref="AI1134" ca="1">INDEX(IF($C1134=$A$509,$518:$685,IF($C1134=$A$687,$696:$863,$874:$1041)),$D1134+$E1134,7*AI$1045+$D1134)</f>
        <v>0.30943403225773553</v>
      </c>
      <c r="AJ1134" s="1" cm="1">
        <f t="array" aca="1" ref="AJ1134" ca="1">INDEX(IF($C1134=$A$509,$518:$685,IF($C1134=$A$687,$696:$863,$874:$1041)),$D1134+$E1134,7*AJ$1045+$D1134)</f>
        <v>0.3200542751625049</v>
      </c>
      <c r="AK1134" s="1" cm="1">
        <f t="array" aca="1" ref="AK1134" ca="1">INDEX(IF($C1134=$A$509,$518:$685,IF($C1134=$A$687,$696:$863,$874:$1041)),$D1134+$E1134,7*AK$1045+$D1134)</f>
        <v>0.33051121452966276</v>
      </c>
      <c r="AL1134" s="1" cm="1">
        <f t="array" aca="1" ref="AL1134" ca="1">INDEX(IF($C1134=$A$509,$518:$685,IF($C1134=$A$687,$696:$863,$874:$1041)),$D1134+$E1134,7*AL$1045+$D1134)</f>
        <v>0.34080735186490912</v>
      </c>
      <c r="AM1134" s="1" cm="1">
        <f t="array" aca="1" ref="AM1134" ca="1">INDEX(IF($C1134=$A$509,$518:$685,IF($C1134=$A$687,$696:$863,$874:$1041)),$D1134+$E1134,7*AM$1045+$D1134)</f>
        <v>0.35094515402879062</v>
      </c>
      <c r="AN1134" s="1" cm="1">
        <f t="array" aca="1" ref="AN1134" ca="1">INDEX(IF($C1134=$A$509,$518:$685,IF($C1134=$A$687,$696:$863,$874:$1041)),$D1134+$E1134,7*AN$1045+$D1134)</f>
        <v>0.36092705229713562</v>
      </c>
      <c r="AO1134" s="1" cm="1">
        <f t="array" aca="1" ref="AO1134" ca="1">INDEX(IF($C1134=$A$509,$518:$685,IF($C1134=$A$687,$696:$863,$874:$1041)),$D1134+$E1134,7*AO$1045+$D1134)</f>
        <v>0.37075544200250027</v>
      </c>
    </row>
    <row r="1135" spans="1:41">
      <c r="A1135" s="9">
        <f t="shared" si="164"/>
        <v>202211</v>
      </c>
      <c r="B1135" t="str">
        <f t="shared" si="166"/>
        <v>DPD 1-30</v>
      </c>
      <c r="C1135" t="str">
        <f t="shared" si="163"/>
        <v>Base</v>
      </c>
      <c r="D1135" s="9">
        <f t="shared" si="162"/>
        <v>155</v>
      </c>
      <c r="E1135" s="9">
        <f t="shared" si="165"/>
        <v>3</v>
      </c>
      <c r="F1135" s="1" cm="1">
        <f t="array" ref="F1135">INDEX(IF($C1135=$A$509,$518:$685,IF($C1135=$A$687,$696:$863,$874:$1041)),$D1135+$E1135,7*F$1045+$D1135)</f>
        <v>0</v>
      </c>
      <c r="G1135" s="1" cm="1">
        <f t="array" aca="1" ref="G1135" ca="1">INDEX(IF($C1135=$A$509,$518:$685,IF($C1135=$A$687,$696:$863,$874:$1041)),$D1135+$E1135,7*G$1045+$D1135)</f>
        <v>0</v>
      </c>
      <c r="H1135" s="1" cm="1">
        <f t="array" aca="1" ref="H1135" ca="1">INDEX(IF($C1135=$A$509,$518:$685,IF($C1135=$A$687,$696:$863,$874:$1041)),$D1135+$E1135,7*H$1045+$D1135)</f>
        <v>0.11198217177316472</v>
      </c>
      <c r="I1135" s="1" cm="1">
        <f t="array" aca="1" ref="I1135" ca="1">INDEX(IF($C1135=$A$509,$518:$685,IF($C1135=$A$687,$696:$863,$874:$1041)),$D1135+$E1135,7*I$1045+$D1135)</f>
        <v>0.27396172961121229</v>
      </c>
      <c r="J1135" s="1" cm="1">
        <f t="array" aca="1" ref="J1135" ca="1">INDEX(IF($C1135=$A$509,$518:$685,IF($C1135=$A$687,$696:$863,$874:$1041)),$D1135+$E1135,7*J$1045+$D1135)</f>
        <v>0.43230330339807199</v>
      </c>
      <c r="K1135" s="1" cm="1">
        <f t="array" aca="1" ref="K1135" ca="1">INDEX(IF($C1135=$A$509,$518:$685,IF($C1135=$A$687,$696:$863,$874:$1041)),$D1135+$E1135,7*K$1045+$D1135)</f>
        <v>0.56305512506497413</v>
      </c>
      <c r="L1135" s="1" cm="1">
        <f t="array" aca="1" ref="L1135" ca="1">INDEX(IF($C1135=$A$509,$518:$685,IF($C1135=$A$687,$696:$863,$874:$1041)),$D1135+$E1135,7*L$1045+$D1135)</f>
        <v>0.66157236803779673</v>
      </c>
      <c r="M1135" s="1" cm="1">
        <f t="array" aca="1" ref="M1135" ca="1">INDEX(IF($C1135=$A$509,$518:$685,IF($C1135=$A$687,$696:$863,$874:$1041)),$D1135+$E1135,7*M$1045+$D1135)</f>
        <v>0.73184781097211582</v>
      </c>
      <c r="N1135" s="1" cm="1">
        <f t="array" aca="1" ref="N1135" ca="1">INDEX(IF($C1135=$A$509,$518:$685,IF($C1135=$A$687,$696:$863,$874:$1041)),$D1135+$E1135,7*N$1045+$D1135)</f>
        <v>0.7803275042601644</v>
      </c>
      <c r="O1135" s="1" cm="1">
        <f t="array" aca="1" ref="O1135" ca="1">INDEX(IF($C1135=$A$509,$518:$685,IF($C1135=$A$687,$696:$863,$874:$1041)),$D1135+$E1135,7*O$1045+$D1135)</f>
        <v>0.8131377290230305</v>
      </c>
      <c r="P1135" s="1" cm="1">
        <f t="array" aca="1" ref="P1135" ca="1">INDEX(IF($C1135=$A$509,$518:$685,IF($C1135=$A$687,$696:$863,$874:$1041)),$D1135+$E1135,7*P$1045+$D1135)</f>
        <v>0.83517062847224233</v>
      </c>
      <c r="Q1135" s="1" cm="1">
        <f t="array" aca="1" ref="Q1135" ca="1">INDEX(IF($C1135=$A$509,$518:$685,IF($C1135=$A$687,$696:$863,$874:$1041)),$D1135+$E1135,7*Q$1045+$D1135)</f>
        <v>0.85000526831314027</v>
      </c>
      <c r="R1135" s="1" cm="1">
        <f t="array" aca="1" ref="R1135" ca="1">INDEX(IF($C1135=$A$509,$518:$685,IF($C1135=$A$687,$696:$863,$874:$1041)),$D1135+$E1135,7*R$1045+$D1135)</f>
        <v>0.86012746199073142</v>
      </c>
      <c r="S1135" s="1" cm="1">
        <f t="array" aca="1" ref="S1135" ca="1">INDEX(IF($C1135=$A$509,$518:$685,IF($C1135=$A$687,$696:$863,$874:$1041)),$D1135+$E1135,7*S$1045+$D1135)</f>
        <v>0.86720655453761142</v>
      </c>
      <c r="T1135" s="1" cm="1">
        <f t="array" aca="1" ref="T1135" ca="1">INDEX(IF($C1135=$A$509,$518:$685,IF($C1135=$A$687,$696:$863,$874:$1041)),$D1135+$E1135,7*T$1045+$D1135)</f>
        <v>0.87233811204911627</v>
      </c>
      <c r="U1135" s="1" cm="1">
        <f t="array" aca="1" ref="U1135" ca="1">INDEX(IF($C1135=$A$509,$518:$685,IF($C1135=$A$687,$696:$863,$874:$1041)),$D1135+$E1135,7*U$1045+$D1135)</f>
        <v>0.87622955409377323</v>
      </c>
      <c r="V1135" s="1" cm="1">
        <f t="array" aca="1" ref="V1135" ca="1">INDEX(IF($C1135=$A$509,$518:$685,IF($C1135=$A$687,$696:$863,$874:$1041)),$D1135+$E1135,7*V$1045+$D1135)</f>
        <v>0.87933234569380092</v>
      </c>
      <c r="W1135" s="1" cm="1">
        <f t="array" aca="1" ref="W1135" ca="1">INDEX(IF($C1135=$A$509,$518:$685,IF($C1135=$A$687,$696:$863,$874:$1041)),$D1135+$E1135,7*W$1045+$D1135)</f>
        <v>0.88193215078994636</v>
      </c>
      <c r="X1135" s="1" cm="1">
        <f t="array" aca="1" ref="X1135" ca="1">INDEX(IF($C1135=$A$509,$518:$685,IF($C1135=$A$687,$696:$863,$874:$1041)),$D1135+$E1135,7*X$1045+$D1135)</f>
        <v>0.88420859927627005</v>
      </c>
      <c r="Y1135" s="1" cm="1">
        <f t="array" aca="1" ref="Y1135" ca="1">INDEX(IF($C1135=$A$509,$518:$685,IF($C1135=$A$687,$696:$863,$874:$1041)),$D1135+$E1135,7*Y$1045+$D1135)</f>
        <v>0.88627414420713435</v>
      </c>
      <c r="Z1135" s="1" cm="1">
        <f t="array" aca="1" ref="Z1135" ca="1">INDEX(IF($C1135=$A$509,$518:$685,IF($C1135=$A$687,$696:$863,$874:$1041)),$D1135+$E1135,7*Z$1045+$D1135)</f>
        <v>0.88819897616963894</v>
      </c>
      <c r="AA1135" s="1" cm="1">
        <f t="array" aca="1" ref="AA1135" ca="1">INDEX(IF($C1135=$A$509,$518:$685,IF($C1135=$A$687,$696:$863,$874:$1041)),$D1135+$E1135,7*AA$1045+$D1135)</f>
        <v>0.89002683688943518</v>
      </c>
      <c r="AB1135" s="1" cm="1">
        <f t="array" aca="1" ref="AB1135" ca="1">INDEX(IF($C1135=$A$509,$518:$685,IF($C1135=$A$687,$696:$863,$874:$1041)),$D1135+$E1135,7*AB$1045+$D1135)</f>
        <v>0.89178498133113115</v>
      </c>
      <c r="AC1135" s="1" cm="1">
        <f t="array" aca="1" ref="AC1135" ca="1">INDEX(IF($C1135=$A$509,$518:$685,IF($C1135=$A$687,$696:$863,$874:$1041)),$D1135+$E1135,7*AC$1045+$D1135)</f>
        <v>0.8934904182395158</v>
      </c>
      <c r="AD1135" s="1" cm="1">
        <f t="array" aca="1" ref="AD1135" ca="1">INDEX(IF($C1135=$A$509,$518:$685,IF($C1135=$A$687,$696:$863,$874:$1041)),$D1135+$E1135,7*AD$1045+$D1135)</f>
        <v>0.89515380272094858</v>
      </c>
      <c r="AE1135" s="1" cm="1">
        <f t="array" aca="1" ref="AE1135" ca="1">INDEX(IF($C1135=$A$509,$518:$685,IF($C1135=$A$687,$696:$863,$874:$1041)),$D1135+$E1135,7*AE$1045+$D1135)</f>
        <v>0.89678185636337493</v>
      </c>
      <c r="AF1135" s="1" cm="1">
        <f t="array" aca="1" ref="AF1135" ca="1">INDEX(IF($C1135=$A$509,$518:$685,IF($C1135=$A$687,$696:$863,$874:$1041)),$D1135+$E1135,7*AF$1045+$D1135)</f>
        <v>0.8983788681313245</v>
      </c>
      <c r="AG1135" s="1" cm="1">
        <f t="array" aca="1" ref="AG1135" ca="1">INDEX(IF($C1135=$A$509,$518:$685,IF($C1135=$A$687,$696:$863,$874:$1041)),$D1135+$E1135,7*AG$1045+$D1135)</f>
        <v>0.89994762339488565</v>
      </c>
      <c r="AH1135" s="1" cm="1">
        <f t="array" aca="1" ref="AH1135" ca="1">INDEX(IF($C1135=$A$509,$518:$685,IF($C1135=$A$687,$696:$863,$874:$1041)),$D1135+$E1135,7*AH$1045+$D1135)</f>
        <v>0.90148997813514953</v>
      </c>
      <c r="AI1135" s="1" cm="1">
        <f t="array" aca="1" ref="AI1135" ca="1">INDEX(IF($C1135=$A$509,$518:$685,IF($C1135=$A$687,$696:$863,$874:$1041)),$D1135+$E1135,7*AI$1045+$D1135)</f>
        <v>0.90300721344394486</v>
      </c>
      <c r="AJ1135" s="1" cm="1">
        <f t="array" aca="1" ref="AJ1135" ca="1">INDEX(IF($C1135=$A$509,$518:$685,IF($C1135=$A$687,$696:$863,$874:$1041)),$D1135+$E1135,7*AJ$1045+$D1135)</f>
        <v>0.90450025419755198</v>
      </c>
      <c r="AK1135" s="1" cm="1">
        <f t="array" aca="1" ref="AK1135" ca="1">INDEX(IF($C1135=$A$509,$518:$685,IF($C1135=$A$687,$696:$863,$874:$1041)),$D1135+$E1135,7*AK$1045+$D1135)</f>
        <v>0.90596980386322357</v>
      </c>
      <c r="AL1135" s="1" cm="1">
        <f t="array" aca="1" ref="AL1135" ca="1">INDEX(IF($C1135=$A$509,$518:$685,IF($C1135=$A$687,$696:$863,$874:$1041)),$D1135+$E1135,7*AL$1045+$D1135)</f>
        <v>0.90741642757026275</v>
      </c>
      <c r="AM1135" s="1" cm="1">
        <f t="array" aca="1" ref="AM1135" ca="1">INDEX(IF($C1135=$A$509,$518:$685,IF($C1135=$A$687,$696:$863,$874:$1041)),$D1135+$E1135,7*AM$1045+$D1135)</f>
        <v>0.90884060329041216</v>
      </c>
      <c r="AN1135" s="1" cm="1">
        <f t="array" aca="1" ref="AN1135" ca="1">INDEX(IF($C1135=$A$509,$518:$685,IF($C1135=$A$687,$696:$863,$874:$1041)),$D1135+$E1135,7*AN$1045+$D1135)</f>
        <v>0.91024275337143756</v>
      </c>
      <c r="AO1135" s="1" cm="1">
        <f t="array" aca="1" ref="AO1135" ca="1">INDEX(IF($C1135=$A$509,$518:$685,IF($C1135=$A$687,$696:$863,$874:$1041)),$D1135+$E1135,7*AO$1045+$D1135)</f>
        <v>0.91162326397225402</v>
      </c>
    </row>
    <row r="1136" spans="1:41">
      <c r="A1136" s="9">
        <f t="shared" si="164"/>
        <v>202211</v>
      </c>
      <c r="B1136" t="str">
        <f t="shared" si="166"/>
        <v>DPD 31-60</v>
      </c>
      <c r="C1136" t="str">
        <f t="shared" si="163"/>
        <v>Base</v>
      </c>
      <c r="D1136" s="9">
        <f t="shared" si="162"/>
        <v>155</v>
      </c>
      <c r="E1136" s="9">
        <f t="shared" si="165"/>
        <v>4</v>
      </c>
      <c r="F1136" s="1" cm="1">
        <f t="array" ref="F1136">INDEX(IF($C1136=$A$509,$518:$685,IF($C1136=$A$687,$696:$863,$874:$1041)),$D1136+$E1136,7*F$1045+$D1136)</f>
        <v>0</v>
      </c>
      <c r="G1136" s="1" cm="1">
        <f t="array" aca="1" ref="G1136" ca="1">INDEX(IF($C1136=$A$509,$518:$685,IF($C1136=$A$687,$696:$863,$874:$1041)),$D1136+$E1136,7*G$1045+$D1136)</f>
        <v>0.2407606975366601</v>
      </c>
      <c r="H1136" s="1" cm="1">
        <f t="array" aca="1" ref="H1136" ca="1">INDEX(IF($C1136=$A$509,$518:$685,IF($C1136=$A$687,$696:$863,$874:$1041)),$D1136+$E1136,7*H$1045+$D1136)</f>
        <v>0.47703332407655707</v>
      </c>
      <c r="I1136" s="1" cm="1">
        <f t="array" aca="1" ref="I1136" ca="1">INDEX(IF($C1136=$A$509,$518:$685,IF($C1136=$A$687,$696:$863,$874:$1041)),$D1136+$E1136,7*I$1045+$D1136)</f>
        <v>0.65518647922691986</v>
      </c>
      <c r="J1136" s="1" cm="1">
        <f t="array" aca="1" ref="J1136" ca="1">INDEX(IF($C1136=$A$509,$518:$685,IF($C1136=$A$687,$696:$863,$874:$1041)),$D1136+$E1136,7*J$1045+$D1136)</f>
        <v>0.77723056575932137</v>
      </c>
      <c r="K1136" s="1" cm="1">
        <f t="array" aca="1" ref="K1136" ca="1">INDEX(IF($C1136=$A$509,$518:$685,IF($C1136=$A$687,$696:$863,$874:$1041)),$D1136+$E1136,7*K$1045+$D1136)</f>
        <v>0.85714842479874842</v>
      </c>
      <c r="L1136" s="1" cm="1">
        <f t="array" aca="1" ref="L1136" ca="1">INDEX(IF($C1136=$A$509,$518:$685,IF($C1136=$A$687,$696:$863,$874:$1041)),$D1136+$E1136,7*L$1045+$D1136)</f>
        <v>0.908250725584972</v>
      </c>
      <c r="M1136" s="1" cm="1">
        <f t="array" aca="1" ref="M1136" ca="1">INDEX(IF($C1136=$A$509,$518:$685,IF($C1136=$A$687,$696:$863,$874:$1041)),$D1136+$E1136,7*M$1045+$D1136)</f>
        <v>0.9404960661851931</v>
      </c>
      <c r="N1136" s="1" cm="1">
        <f t="array" aca="1" ref="N1136" ca="1">INDEX(IF($C1136=$A$509,$518:$685,IF($C1136=$A$687,$696:$863,$874:$1041)),$D1136+$E1136,7*N$1045+$D1136)</f>
        <v>0.96068990684263911</v>
      </c>
      <c r="O1136" s="1" cm="1">
        <f t="array" aca="1" ref="O1136" ca="1">INDEX(IF($C1136=$A$509,$518:$685,IF($C1136=$A$687,$696:$863,$874:$1041)),$D1136+$E1136,7*O$1045+$D1136)</f>
        <v>0.97328535985028675</v>
      </c>
      <c r="P1136" s="1" cm="1">
        <f t="array" aca="1" ref="P1136" ca="1">INDEX(IF($C1136=$A$509,$518:$685,IF($C1136=$A$687,$696:$863,$874:$1041)),$D1136+$E1136,7*P$1045+$D1136)</f>
        <v>0.98112903059502876</v>
      </c>
      <c r="Q1136" s="1" cm="1">
        <f t="array" aca="1" ref="Q1136" ca="1">INDEX(IF($C1136=$A$509,$518:$685,IF($C1136=$A$687,$696:$863,$874:$1041)),$D1136+$E1136,7*Q$1045+$D1136)</f>
        <v>0.98601620510602761</v>
      </c>
      <c r="R1136" s="1" cm="1">
        <f t="array" aca="1" ref="R1136" ca="1">INDEX(IF($C1136=$A$509,$518:$685,IF($C1136=$A$687,$696:$863,$874:$1041)),$D1136+$E1136,7*R$1045+$D1136)</f>
        <v>0.98906988070250534</v>
      </c>
      <c r="S1136" s="1" cm="1">
        <f t="array" aca="1" ref="S1136" ca="1">INDEX(IF($C1136=$A$509,$518:$685,IF($C1136=$A$687,$696:$863,$874:$1041)),$D1136+$E1136,7*S$1045+$D1136)</f>
        <v>0.99098887810827208</v>
      </c>
      <c r="T1136" s="1" cm="1">
        <f t="array" aca="1" ref="T1136" ca="1">INDEX(IF($C1136=$A$509,$518:$685,IF($C1136=$A$687,$696:$863,$874:$1041)),$D1136+$E1136,7*T$1045+$D1136)</f>
        <v>0.99220657718287153</v>
      </c>
      <c r="U1136" s="1" cm="1">
        <f t="array" aca="1" ref="U1136" ca="1">INDEX(IF($C1136=$A$509,$518:$685,IF($C1136=$A$687,$696:$863,$874:$1041)),$D1136+$E1136,7*U$1045+$D1136)</f>
        <v>0.99299112043760862</v>
      </c>
      <c r="V1136" s="1" cm="1">
        <f t="array" aca="1" ref="V1136" ca="1">INDEX(IF($C1136=$A$509,$518:$685,IF($C1136=$A$687,$696:$863,$874:$1041)),$D1136+$E1136,7*V$1045+$D1136)</f>
        <v>0.99350814723415171</v>
      </c>
      <c r="W1136" s="1" cm="1">
        <f t="array" aca="1" ref="W1136" ca="1">INDEX(IF($C1136=$A$509,$518:$685,IF($C1136=$A$687,$696:$863,$874:$1041)),$D1136+$E1136,7*W$1045+$D1136)</f>
        <v>0.99385986149653727</v>
      </c>
      <c r="X1136" s="1" cm="1">
        <f t="array" aca="1" ref="X1136" ca="1">INDEX(IF($C1136=$A$509,$518:$685,IF($C1136=$A$687,$696:$863,$874:$1041)),$D1136+$E1136,7*X$1045+$D1136)</f>
        <v>0.99410927499415369</v>
      </c>
      <c r="Y1136" s="1" cm="1">
        <f t="array" aca="1" ref="Y1136" ca="1">INDEX(IF($C1136=$A$509,$518:$685,IF($C1136=$A$687,$696:$863,$874:$1041)),$D1136+$E1136,7*Y$1045+$D1136)</f>
        <v>0.99429521468829951</v>
      </c>
      <c r="Z1136" s="1" cm="1">
        <f t="array" aca="1" ref="Z1136" ca="1">INDEX(IF($C1136=$A$509,$518:$685,IF($C1136=$A$687,$696:$863,$874:$1041)),$D1136+$E1136,7*Z$1045+$D1136)</f>
        <v>0.99444159669725285</v>
      </c>
      <c r="AA1136" s="1" cm="1">
        <f t="array" aca="1" ref="AA1136" ca="1">INDEX(IF($C1136=$A$509,$518:$685,IF($C1136=$A$687,$696:$863,$874:$1041)),$D1136+$E1136,7*AA$1045+$D1136)</f>
        <v>0.99456315008159468</v>
      </c>
      <c r="AB1136" s="1" cm="1">
        <f t="array" aca="1" ref="AB1136" ca="1">INDEX(IF($C1136=$A$509,$518:$685,IF($C1136=$A$687,$696:$863,$874:$1041)),$D1136+$E1136,7*AB$1045+$D1136)</f>
        <v>0.9946689462395123</v>
      </c>
      <c r="AC1136" s="1" cm="1">
        <f t="array" aca="1" ref="AC1136" ca="1">INDEX(IF($C1136=$A$509,$518:$685,IF($C1136=$A$687,$696:$863,$874:$1041)),$D1136+$E1136,7*AC$1045+$D1136)</f>
        <v>0.99476457369658378</v>
      </c>
      <c r="AD1136" s="1" cm="1">
        <f t="array" aca="1" ref="AD1136" ca="1">INDEX(IF($C1136=$A$509,$518:$685,IF($C1136=$A$687,$696:$863,$874:$1041)),$D1136+$E1136,7*AD$1045+$D1136)</f>
        <v>0.99485347749645692</v>
      </c>
      <c r="AE1136" s="1" cm="1">
        <f t="array" aca="1" ref="AE1136" ca="1">INDEX(IF($C1136=$A$509,$518:$685,IF($C1136=$A$687,$696:$863,$874:$1041)),$D1136+$E1136,7*AE$1045+$D1136)</f>
        <v>0.99493778376429587</v>
      </c>
      <c r="AF1136" s="1" cm="1">
        <f t="array" aca="1" ref="AF1136" ca="1">INDEX(IF($C1136=$A$509,$518:$685,IF($C1136=$A$687,$696:$863,$874:$1041)),$D1136+$E1136,7*AF$1045+$D1136)</f>
        <v>0.99501880717403834</v>
      </c>
      <c r="AG1136" s="1" cm="1">
        <f t="array" aca="1" ref="AG1136" ca="1">INDEX(IF($C1136=$A$509,$518:$685,IF($C1136=$A$687,$696:$863,$874:$1041)),$D1136+$E1136,7*AG$1045+$D1136)</f>
        <v>0.99509736318928688</v>
      </c>
      <c r="AH1136" s="1" cm="1">
        <f t="array" aca="1" ref="AH1136" ca="1">INDEX(IF($C1136=$A$509,$518:$685,IF($C1136=$A$687,$696:$863,$874:$1041)),$D1136+$E1136,7*AH$1045+$D1136)</f>
        <v>0.99517396014811343</v>
      </c>
      <c r="AI1136" s="1" cm="1">
        <f t="array" aca="1" ref="AI1136" ca="1">INDEX(IF($C1136=$A$509,$518:$685,IF($C1136=$A$687,$696:$863,$874:$1041)),$D1136+$E1136,7*AI$1045+$D1136)</f>
        <v>0.9952489174137743</v>
      </c>
      <c r="AJ1136" s="1" cm="1">
        <f t="array" aca="1" ref="AJ1136" ca="1">INDEX(IF($C1136=$A$509,$518:$685,IF($C1136=$A$687,$696:$863,$874:$1041)),$D1136+$E1136,7*AJ$1045+$D1136)</f>
        <v>0.99532243804132159</v>
      </c>
      <c r="AK1136" s="1" cm="1">
        <f t="array" aca="1" ref="AK1136" ca="1">INDEX(IF($C1136=$A$509,$518:$685,IF($C1136=$A$687,$696:$863,$874:$1041)),$D1136+$E1136,7*AK$1045+$D1136)</f>
        <v>0.99539465346669398</v>
      </c>
      <c r="AL1136" s="1" cm="1">
        <f t="array" aca="1" ref="AL1136" ca="1">INDEX(IF($C1136=$A$509,$518:$685,IF($C1136=$A$687,$696:$863,$874:$1041)),$D1136+$E1136,7*AL$1045+$D1136)</f>
        <v>0.99546565098869433</v>
      </c>
      <c r="AM1136" s="1" cm="1">
        <f t="array" aca="1" ref="AM1136" ca="1">INDEX(IF($C1136=$A$509,$518:$685,IF($C1136=$A$687,$696:$863,$874:$1041)),$D1136+$E1136,7*AM$1045+$D1136)</f>
        <v>0.99553549066897629</v>
      </c>
      <c r="AN1136" s="1" cm="1">
        <f t="array" aca="1" ref="AN1136" ca="1">INDEX(IF($C1136=$A$509,$518:$685,IF($C1136=$A$687,$696:$863,$874:$1041)),$D1136+$E1136,7*AN$1045+$D1136)</f>
        <v>0.99560421572480184</v>
      </c>
      <c r="AO1136" s="1" cm="1">
        <f t="array" aca="1" ref="AO1136" ca="1">INDEX(IF($C1136=$A$509,$518:$685,IF($C1136=$A$687,$696:$863,$874:$1041)),$D1136+$E1136,7*AO$1045+$D1136)</f>
        <v>0.99567185892049381</v>
      </c>
    </row>
    <row r="1137" spans="1:41">
      <c r="A1137" s="9">
        <f t="shared" si="164"/>
        <v>202211</v>
      </c>
      <c r="B1137" t="str">
        <f t="shared" si="166"/>
        <v>DPD 61-90</v>
      </c>
      <c r="C1137" t="str">
        <f t="shared" si="163"/>
        <v>Base</v>
      </c>
      <c r="D1137" s="9">
        <f t="shared" si="162"/>
        <v>155</v>
      </c>
      <c r="E1137" s="9">
        <f t="shared" si="165"/>
        <v>5</v>
      </c>
      <c r="F1137" s="1" cm="1">
        <f t="array" aca="1" ref="F1137" ca="1">INDEX(IF($C1137=$A$509,$518:$685,IF($C1137=$A$687,$696:$863,$874:$1041)),$D1137+$E1137,7*F$1045+$D1137)</f>
        <v>0.49318453117176525</v>
      </c>
      <c r="G1137" s="1" cm="1">
        <f t="array" aca="1" ref="G1137" ca="1">INDEX(IF($C1137=$A$509,$518:$685,IF($C1137=$A$687,$696:$863,$874:$1041)),$D1137+$E1137,7*G$1045+$D1137)</f>
        <v>0.73641515794252399</v>
      </c>
      <c r="H1137" s="1" cm="1">
        <f t="array" aca="1" ref="H1137" ca="1">INDEX(IF($C1137=$A$509,$518:$685,IF($C1137=$A$687,$696:$863,$874:$1041)),$D1137+$E1137,7*H$1045+$D1137)</f>
        <v>0.8596545332169202</v>
      </c>
      <c r="I1137" s="1" cm="1">
        <f t="array" aca="1" ref="I1137" ca="1">INDEX(IF($C1137=$A$509,$518:$685,IF($C1137=$A$687,$696:$863,$874:$1041)),$D1137+$E1137,7*I$1045+$D1137)</f>
        <v>0.92365498574084703</v>
      </c>
      <c r="J1137" s="1" cm="1">
        <f t="array" aca="1" ref="J1137" ca="1">INDEX(IF($C1137=$A$509,$518:$685,IF($C1137=$A$687,$696:$863,$874:$1041)),$D1137+$E1137,7*J$1045+$D1137)</f>
        <v>0.95764749566555329</v>
      </c>
      <c r="K1137" s="1" cm="1">
        <f t="array" aca="1" ref="K1137" ca="1">INDEX(IF($C1137=$A$509,$518:$685,IF($C1137=$A$687,$696:$863,$874:$1041)),$D1137+$E1137,7*K$1045+$D1137)</f>
        <v>0.97607571438937668</v>
      </c>
      <c r="L1137" s="1" cm="1">
        <f t="array" aca="1" ref="L1137" ca="1">INDEX(IF($C1137=$A$509,$518:$685,IF($C1137=$A$687,$696:$863,$874:$1041)),$D1137+$E1137,7*L$1045+$D1137)</f>
        <v>0.98625362631871782</v>
      </c>
      <c r="M1137" s="1" cm="1">
        <f t="array" aca="1" ref="M1137" ca="1">INDEX(IF($C1137=$A$509,$518:$685,IF($C1137=$A$687,$696:$863,$874:$1041)),$D1137+$E1137,7*M$1045+$D1137)</f>
        <v>0.99196981667592421</v>
      </c>
      <c r="N1137" s="1" cm="1">
        <f t="array" aca="1" ref="N1137" ca="1">INDEX(IF($C1137=$A$509,$518:$685,IF($C1137=$A$687,$696:$863,$874:$1041)),$D1137+$E1137,7*N$1045+$D1137)</f>
        <v>0.99522850657293294</v>
      </c>
      <c r="O1137" s="1" cm="1">
        <f t="array" aca="1" ref="O1137" ca="1">INDEX(IF($C1137=$A$509,$518:$685,IF($C1137=$A$687,$696:$863,$874:$1041)),$D1137+$E1137,7*O$1045+$D1137)</f>
        <v>0.99711091512399541</v>
      </c>
      <c r="P1137" s="1" cm="1">
        <f t="array" aca="1" ref="P1137" ca="1">INDEX(IF($C1137=$A$509,$518:$685,IF($C1137=$A$687,$696:$863,$874:$1041)),$D1137+$E1137,7*P$1045+$D1137)</f>
        <v>0.99821098539389808</v>
      </c>
      <c r="Q1137" s="1" cm="1">
        <f t="array" aca="1" ref="Q1137" ca="1">INDEX(IF($C1137=$A$509,$518:$685,IF($C1137=$A$687,$696:$863,$874:$1041)),$D1137+$E1137,7*Q$1045+$D1137)</f>
        <v>0.99886044443435529</v>
      </c>
      <c r="R1137" s="1" cm="1">
        <f t="array" aca="1" ref="R1137" ca="1">INDEX(IF($C1137=$A$509,$518:$685,IF($C1137=$A$687,$696:$863,$874:$1041)),$D1137+$E1137,7*R$1045+$D1137)</f>
        <v>0.99924736737848741</v>
      </c>
      <c r="S1137" s="1" cm="1">
        <f t="array" aca="1" ref="S1137" ca="1">INDEX(IF($C1137=$A$509,$518:$685,IF($C1137=$A$687,$696:$863,$874:$1041)),$D1137+$E1137,7*S$1045+$D1137)</f>
        <v>0.99947981814944475</v>
      </c>
      <c r="T1137" s="1" cm="1">
        <f t="array" aca="1" ref="T1137" ca="1">INDEX(IF($C1137=$A$509,$518:$685,IF($C1137=$A$687,$696:$863,$874:$1041)),$D1137+$E1137,7*T$1045+$D1137)</f>
        <v>0.99962061820724923</v>
      </c>
      <c r="U1137" s="1" cm="1">
        <f t="array" aca="1" ref="U1137" ca="1">INDEX(IF($C1137=$A$509,$518:$685,IF($C1137=$A$687,$696:$863,$874:$1041)),$D1137+$E1137,7*U$1045+$D1137)</f>
        <v>0.9997066577630398</v>
      </c>
      <c r="V1137" s="1" cm="1">
        <f t="array" aca="1" ref="V1137" ca="1">INDEX(IF($C1137=$A$509,$518:$685,IF($C1137=$A$687,$696:$863,$874:$1041)),$D1137+$E1137,7*V$1045+$D1137)</f>
        <v>0.99975978569728308</v>
      </c>
      <c r="W1137" s="1" cm="1">
        <f t="array" aca="1" ref="W1137" ca="1">INDEX(IF($C1137=$A$509,$518:$685,IF($C1137=$A$687,$696:$863,$874:$1041)),$D1137+$E1137,7*W$1045+$D1137)</f>
        <v>0.99979303546217768</v>
      </c>
      <c r="X1137" s="1" cm="1">
        <f t="array" aca="1" ref="X1137" ca="1">INDEX(IF($C1137=$A$509,$518:$685,IF($C1137=$A$687,$696:$863,$874:$1041)),$D1137+$E1137,7*X$1045+$D1137)</f>
        <v>0.99981422815352505</v>
      </c>
      <c r="Y1137" s="1" cm="1">
        <f t="array" aca="1" ref="Y1137" ca="1">INDEX(IF($C1137=$A$509,$518:$685,IF($C1137=$A$687,$696:$863,$874:$1041)),$D1137+$E1137,7*Y$1045+$D1137)</f>
        <v>0.99982807996351064</v>
      </c>
      <c r="Z1137" s="1" cm="1">
        <f t="array" aca="1" ref="Z1137" ca="1">INDEX(IF($C1137=$A$509,$518:$685,IF($C1137=$A$687,$696:$863,$874:$1041)),$D1137+$E1137,7*Z$1045+$D1137)</f>
        <v>0.99983744611725234</v>
      </c>
      <c r="AA1137" s="1" cm="1">
        <f t="array" aca="1" ref="AA1137" ca="1">INDEX(IF($C1137=$A$509,$518:$685,IF($C1137=$A$687,$696:$863,$874:$1041)),$D1137+$E1137,7*AA$1045+$D1137)</f>
        <v>0.99984406078164156</v>
      </c>
      <c r="AB1137" s="1" cm="1">
        <f t="array" aca="1" ref="AB1137" ca="1">INDEX(IF($C1137=$A$509,$518:$685,IF($C1137=$A$687,$696:$863,$874:$1041)),$D1137+$E1137,7*AB$1045+$D1137)</f>
        <v>0.99984898000105438</v>
      </c>
      <c r="AC1137" s="1" cm="1">
        <f t="array" aca="1" ref="AC1137" ca="1">INDEX(IF($C1137=$A$509,$518:$685,IF($C1137=$A$687,$696:$863,$874:$1041)),$D1137+$E1137,7*AC$1045+$D1137)</f>
        <v>0.99985284825755882</v>
      </c>
      <c r="AD1137" s="1" cm="1">
        <f t="array" aca="1" ref="AD1137" ca="1">INDEX(IF($C1137=$A$509,$518:$685,IF($C1137=$A$687,$696:$863,$874:$1041)),$D1137+$E1137,7*AD$1045+$D1137)</f>
        <v>0.99985605958006629</v>
      </c>
      <c r="AE1137" s="1" cm="1">
        <f t="array" aca="1" ref="AE1137" ca="1">INDEX(IF($C1137=$A$509,$518:$685,IF($C1137=$A$687,$696:$863,$874:$1041)),$D1137+$E1137,7*AE$1045+$D1137)</f>
        <v>0.99985885525885998</v>
      </c>
      <c r="AF1137" s="1" cm="1">
        <f t="array" aca="1" ref="AF1137" ca="1">INDEX(IF($C1137=$A$509,$518:$685,IF($C1137=$A$687,$696:$863,$874:$1041)),$D1137+$E1137,7*AF$1045+$D1137)</f>
        <v>0.9998613832769766</v>
      </c>
      <c r="AG1137" s="1" cm="1">
        <f t="array" aca="1" ref="AG1137" ca="1">INDEX(IF($C1137=$A$509,$518:$685,IF($C1137=$A$687,$696:$863,$874:$1041)),$D1137+$E1137,7*AG$1045+$D1137)</f>
        <v>0.99986373453841615</v>
      </c>
      <c r="AH1137" s="1" cm="1">
        <f t="array" aca="1" ref="AH1137" ca="1">INDEX(IF($C1137=$A$509,$518:$685,IF($C1137=$A$687,$696:$863,$874:$1041)),$D1137+$E1137,7*AH$1045+$D1137)</f>
        <v>0.99986596499166525</v>
      </c>
      <c r="AI1137" s="1" cm="1">
        <f t="array" aca="1" ref="AI1137" ca="1">INDEX(IF($C1137=$A$509,$518:$685,IF($C1137=$A$687,$696:$863,$874:$1041)),$D1137+$E1137,7*AI$1045+$D1137)</f>
        <v>0.99986810915909241</v>
      </c>
      <c r="AJ1137" s="1" cm="1">
        <f t="array" aca="1" ref="AJ1137" ca="1">INDEX(IF($C1137=$A$509,$518:$685,IF($C1137=$A$687,$696:$863,$874:$1041)),$D1137+$E1137,7*AJ$1045+$D1137)</f>
        <v>0.99987018842001507</v>
      </c>
      <c r="AK1137" s="1" cm="1">
        <f t="array" aca="1" ref="AK1137" ca="1">INDEX(IF($C1137=$A$509,$518:$685,IF($C1137=$A$687,$696:$863,$874:$1041)),$D1137+$E1137,7*AK$1045+$D1137)</f>
        <v>0.99987221608633925</v>
      </c>
      <c r="AL1137" s="1" cm="1">
        <f t="array" aca="1" ref="AL1137" ca="1">INDEX(IF($C1137=$A$509,$518:$685,IF($C1137=$A$687,$696:$863,$874:$1041)),$D1137+$E1137,7*AL$1045+$D1137)</f>
        <v>0.99987420051496867</v>
      </c>
      <c r="AM1137" s="1" cm="1">
        <f t="array" aca="1" ref="AM1137" ca="1">INDEX(IF($C1137=$A$509,$518:$685,IF($C1137=$A$687,$696:$863,$874:$1041)),$D1137+$E1137,7*AM$1045+$D1137)</f>
        <v>0.99987614701741878</v>
      </c>
      <c r="AN1137" s="1" cm="1">
        <f t="array" aca="1" ref="AN1137" ca="1">INDEX(IF($C1137=$A$509,$518:$685,IF($C1137=$A$687,$696:$863,$874:$1041)),$D1137+$E1137,7*AN$1045+$D1137)</f>
        <v>0.99987805903198179</v>
      </c>
      <c r="AO1137" s="1" cm="1">
        <f t="array" aca="1" ref="AO1137" ca="1">INDEX(IF($C1137=$A$509,$518:$685,IF($C1137=$A$687,$696:$863,$874:$1041)),$D1137+$E1137,7*AO$1045+$D1137)</f>
        <v>0.99987993884349013</v>
      </c>
    </row>
    <row r="1138" spans="1:41">
      <c r="A1138" s="9">
        <f t="shared" si="164"/>
        <v>202212</v>
      </c>
      <c r="B1138" t="str">
        <f t="shared" si="166"/>
        <v>DPD 0</v>
      </c>
      <c r="C1138" t="str">
        <f t="shared" si="163"/>
        <v>Base</v>
      </c>
      <c r="D1138" s="9">
        <f t="shared" si="162"/>
        <v>162</v>
      </c>
      <c r="E1138" s="9">
        <f t="shared" si="165"/>
        <v>2</v>
      </c>
      <c r="F1138" s="1" cm="1">
        <f t="array" ref="F1138">INDEX(IF($C1138=$A$509,$518:$685,IF($C1138=$A$687,$696:$863,$874:$1041)),$D1138+$E1138,7*F$1045+$D1138)</f>
        <v>0</v>
      </c>
      <c r="G1138" s="1" cm="1">
        <f t="array" aca="1" ref="G1138" ca="1">INDEX(IF($C1138=$A$509,$518:$685,IF($C1138=$A$687,$696:$863,$874:$1041)),$D1138+$E1138,7*G$1045+$D1138)</f>
        <v>0</v>
      </c>
      <c r="H1138" s="1" cm="1">
        <f t="array" aca="1" ref="H1138" ca="1">INDEX(IF($C1138=$A$509,$518:$685,IF($C1138=$A$687,$696:$863,$874:$1041)),$D1138+$E1138,7*H$1045+$D1138)</f>
        <v>0</v>
      </c>
      <c r="I1138" s="1" cm="1">
        <f t="array" aca="1" ref="I1138" ca="1">INDEX(IF($C1138=$A$509,$518:$685,IF($C1138=$A$687,$696:$863,$874:$1041)),$D1138+$E1138,7*I$1045+$D1138)</f>
        <v>2.0035872245445E-3</v>
      </c>
      <c r="J1138" s="1" cm="1">
        <f t="array" aca="1" ref="J1138" ca="1">INDEX(IF($C1138=$A$509,$518:$685,IF($C1138=$A$687,$696:$863,$874:$1041)),$D1138+$E1138,7*J$1045+$D1138)</f>
        <v>6.8694678387900294E-3</v>
      </c>
      <c r="K1138" s="1" cm="1">
        <f t="array" aca="1" ref="K1138" ca="1">INDEX(IF($C1138=$A$509,$518:$685,IF($C1138=$A$687,$696:$863,$874:$1041)),$D1138+$E1138,7*K$1045+$D1138)</f>
        <v>1.4481338989219765E-2</v>
      </c>
      <c r="L1138" s="1" cm="1">
        <f t="array" aca="1" ref="L1138" ca="1">INDEX(IF($C1138=$A$509,$518:$685,IF($C1138=$A$687,$696:$863,$874:$1041)),$D1138+$E1138,7*L$1045+$D1138)</f>
        <v>2.4296433192138811E-2</v>
      </c>
      <c r="M1138" s="1" cm="1">
        <f t="array" aca="1" ref="M1138" ca="1">INDEX(IF($C1138=$A$509,$518:$685,IF($C1138=$A$687,$696:$863,$874:$1041)),$D1138+$E1138,7*M$1045+$D1138)</f>
        <v>3.5698588789622149E-2</v>
      </c>
      <c r="N1138" s="1" cm="1">
        <f t="array" aca="1" ref="N1138" ca="1">INDEX(IF($C1138=$A$509,$518:$685,IF($C1138=$A$687,$696:$863,$874:$1041)),$D1138+$E1138,7*N$1045+$D1138)</f>
        <v>4.8154107318474165E-2</v>
      </c>
      <c r="O1138" s="1" cm="1">
        <f t="array" aca="1" ref="O1138" ca="1">INDEX(IF($C1138=$A$509,$518:$685,IF($C1138=$A$687,$696:$863,$874:$1041)),$D1138+$E1138,7*O$1045+$D1138)</f>
        <v>6.1254172072573568E-2</v>
      </c>
      <c r="P1138" s="1" cm="1">
        <f t="array" aca="1" ref="P1138" ca="1">INDEX(IF($C1138=$A$509,$518:$685,IF($C1138=$A$687,$696:$863,$874:$1041)),$D1138+$E1138,7*P$1045+$D1138)</f>
        <v>7.470689241014114E-2</v>
      </c>
      <c r="Q1138" s="1" cm="1">
        <f t="array" aca="1" ref="Q1138" ca="1">INDEX(IF($C1138=$A$509,$518:$685,IF($C1138=$A$687,$696:$863,$874:$1041)),$D1138+$E1138,7*Q$1045+$D1138)</f>
        <v>8.8313130501399675E-2</v>
      </c>
      <c r="R1138" s="1" cm="1">
        <f t="array" aca="1" ref="R1138" ca="1">INDEX(IF($C1138=$A$509,$518:$685,IF($C1138=$A$687,$696:$863,$874:$1041)),$D1138+$E1138,7*R$1045+$D1138)</f>
        <v>0.10194134819315584</v>
      </c>
      <c r="S1138" s="1" cm="1">
        <f t="array" aca="1" ref="S1138" ca="1">INDEX(IF($C1138=$A$509,$518:$685,IF($C1138=$A$687,$696:$863,$874:$1041)),$D1138+$E1138,7*S$1045+$D1138)</f>
        <v>0.11550683702893408</v>
      </c>
      <c r="T1138" s="1" cm="1">
        <f t="array" aca="1" ref="T1138" ca="1">INDEX(IF($C1138=$A$509,$518:$685,IF($C1138=$A$687,$696:$863,$874:$1041)),$D1138+$E1138,7*T$1045+$D1138)</f>
        <v>0.12895627210610883</v>
      </c>
      <c r="U1138" s="1" cm="1">
        <f t="array" aca="1" ref="U1138" ca="1">INDEX(IF($C1138=$A$509,$518:$685,IF($C1138=$A$687,$696:$863,$874:$1041)),$D1138+$E1138,7*U$1045+$D1138)</f>
        <v>0.14225688449920426</v>
      </c>
      <c r="V1138" s="1" cm="1">
        <f t="array" aca="1" ref="V1138" ca="1">INDEX(IF($C1138=$A$509,$518:$685,IF($C1138=$A$687,$696:$863,$874:$1041)),$D1138+$E1138,7*V$1045+$D1138)</f>
        <v>0.15538914874821297</v>
      </c>
      <c r="W1138" s="1" cm="1">
        <f t="array" aca="1" ref="W1138" ca="1">INDEX(IF($C1138=$A$509,$518:$685,IF($C1138=$A$687,$696:$863,$874:$1041)),$D1138+$E1138,7*W$1045+$D1138)</f>
        <v>0.16834196636342633</v>
      </c>
      <c r="X1138" s="1" cm="1">
        <f t="array" aca="1" ref="X1138" ca="1">INDEX(IF($C1138=$A$509,$518:$685,IF($C1138=$A$687,$696:$863,$874:$1041)),$D1138+$E1138,7*X$1045+$D1138)</f>
        <v>0.18110954853427488</v>
      </c>
      <c r="Y1138" s="1" cm="1">
        <f t="array" aca="1" ref="Y1138" ca="1">INDEX(IF($C1138=$A$509,$518:$685,IF($C1138=$A$687,$696:$863,$874:$1041)),$D1138+$E1138,7*Y$1045+$D1138)</f>
        <v>0.19368942396552946</v>
      </c>
      <c r="Z1138" s="1" cm="1">
        <f t="array" aca="1" ref="Z1138" ca="1">INDEX(IF($C1138=$A$509,$518:$685,IF($C1138=$A$687,$696:$863,$874:$1041)),$D1138+$E1138,7*Z$1045+$D1138)</f>
        <v>0.20608117759110489</v>
      </c>
      <c r="AA1138" s="1" cm="1">
        <f t="array" aca="1" ref="AA1138" ca="1">INDEX(IF($C1138=$A$509,$518:$685,IF($C1138=$A$687,$696:$863,$874:$1041)),$D1138+$E1138,7*AA$1045+$D1138)</f>
        <v>0.21828565762317717</v>
      </c>
      <c r="AB1138" s="1" cm="1">
        <f t="array" aca="1" ref="AB1138" ca="1">INDEX(IF($C1138=$A$509,$518:$685,IF($C1138=$A$687,$696:$863,$874:$1041)),$D1138+$E1138,7*AB$1045+$D1138)</f>
        <v>0.23030447972608928</v>
      </c>
      <c r="AC1138" s="1" cm="1">
        <f t="array" aca="1" ref="AC1138" ca="1">INDEX(IF($C1138=$A$509,$518:$685,IF($C1138=$A$687,$696:$863,$874:$1041)),$D1138+$E1138,7*AC$1045+$D1138)</f>
        <v>0.24213971830365433</v>
      </c>
      <c r="AD1138" s="1" cm="1">
        <f t="array" aca="1" ref="AD1138" ca="1">INDEX(IF($C1138=$A$509,$518:$685,IF($C1138=$A$687,$696:$863,$874:$1041)),$D1138+$E1138,7*AD$1045+$D1138)</f>
        <v>0.25379371496582165</v>
      </c>
      <c r="AE1138" s="1" cm="1">
        <f t="array" aca="1" ref="AE1138" ca="1">INDEX(IF($C1138=$A$509,$518:$685,IF($C1138=$A$687,$696:$863,$874:$1041)),$D1138+$E1138,7*AE$1045+$D1138)</f>
        <v>0.26526896006839445</v>
      </c>
      <c r="AF1138" s="1" cm="1">
        <f t="array" aca="1" ref="AF1138" ca="1">INDEX(IF($C1138=$A$509,$518:$685,IF($C1138=$A$687,$696:$863,$874:$1041)),$D1138+$E1138,7*AF$1045+$D1138)</f>
        <v>0.27656801967307065</v>
      </c>
      <c r="AG1138" s="1" cm="1">
        <f t="array" aca="1" ref="AG1138" ca="1">INDEX(IF($C1138=$A$509,$518:$685,IF($C1138=$A$687,$696:$863,$874:$1041)),$D1138+$E1138,7*AG$1045+$D1138)</f>
        <v>0.28769349066835631</v>
      </c>
      <c r="AH1138" s="1" cm="1">
        <f t="array" aca="1" ref="AH1138" ca="1">INDEX(IF($C1138=$A$509,$518:$685,IF($C1138=$A$687,$696:$863,$874:$1041)),$D1138+$E1138,7*AH$1045+$D1138)</f>
        <v>0.29864797331565957</v>
      </c>
      <c r="AI1138" s="1" cm="1">
        <f t="array" aca="1" ref="AI1138" ca="1">INDEX(IF($C1138=$A$509,$518:$685,IF($C1138=$A$687,$696:$863,$874:$1041)),$D1138+$E1138,7*AI$1045+$D1138)</f>
        <v>0.30943405456028494</v>
      </c>
      <c r="AJ1138" s="1" cm="1">
        <f t="array" aca="1" ref="AJ1138" ca="1">INDEX(IF($C1138=$A$509,$518:$685,IF($C1138=$A$687,$696:$863,$874:$1041)),$D1138+$E1138,7*AJ$1045+$D1138)</f>
        <v>0.32005429798374369</v>
      </c>
      <c r="AK1138" s="1" cm="1">
        <f t="array" aca="1" ref="AK1138" ca="1">INDEX(IF($C1138=$A$509,$518:$685,IF($C1138=$A$687,$696:$863,$874:$1041)),$D1138+$E1138,7*AK$1045+$D1138)</f>
        <v>0.33051123784835185</v>
      </c>
      <c r="AL1138" s="1" cm="1">
        <f t="array" aca="1" ref="AL1138" ca="1">INDEX(IF($C1138=$A$509,$518:$685,IF($C1138=$A$687,$696:$863,$874:$1041)),$D1138+$E1138,7*AL$1045+$D1138)</f>
        <v>0.34080737566034369</v>
      </c>
      <c r="AM1138" s="1" cm="1">
        <f t="array" aca="1" ref="AM1138" ca="1">INDEX(IF($C1138=$A$509,$518:$685,IF($C1138=$A$687,$696:$863,$874:$1041)),$D1138+$E1138,7*AM$1045+$D1138)</f>
        <v>0.35094517828078731</v>
      </c>
      <c r="AN1138" s="1" cm="1">
        <f t="array" aca="1" ref="AN1138" ca="1">INDEX(IF($C1138=$A$509,$518:$685,IF($C1138=$A$687,$696:$863,$874:$1041)),$D1138+$E1138,7*AN$1045+$D1138)</f>
        <v>0.36092707698602067</v>
      </c>
      <c r="AO1138" s="1" cm="1">
        <f t="array" aca="1" ref="AO1138" ca="1">INDEX(IF($C1138=$A$509,$518:$685,IF($C1138=$A$687,$696:$863,$874:$1041)),$D1138+$E1138,7*AO$1045+$D1138)</f>
        <v>0.37075546710909801</v>
      </c>
    </row>
    <row r="1139" spans="1:41">
      <c r="A1139" s="9">
        <f t="shared" si="164"/>
        <v>202212</v>
      </c>
      <c r="B1139" t="str">
        <f t="shared" si="166"/>
        <v>DPD 1-30</v>
      </c>
      <c r="C1139" t="str">
        <f t="shared" si="163"/>
        <v>Base</v>
      </c>
      <c r="D1139" s="9">
        <f t="shared" si="162"/>
        <v>162</v>
      </c>
      <c r="E1139" s="9">
        <f t="shared" si="165"/>
        <v>3</v>
      </c>
      <c r="F1139" s="1" cm="1">
        <f t="array" ref="F1139">INDEX(IF($C1139=$A$509,$518:$685,IF($C1139=$A$687,$696:$863,$874:$1041)),$D1139+$E1139,7*F$1045+$D1139)</f>
        <v>0</v>
      </c>
      <c r="G1139" s="1" cm="1">
        <f t="array" aca="1" ref="G1139" ca="1">INDEX(IF($C1139=$A$509,$518:$685,IF($C1139=$A$687,$696:$863,$874:$1041)),$D1139+$E1139,7*G$1045+$D1139)</f>
        <v>0</v>
      </c>
      <c r="H1139" s="1" cm="1">
        <f t="array" aca="1" ref="H1139" ca="1">INDEX(IF($C1139=$A$509,$518:$685,IF($C1139=$A$687,$696:$863,$874:$1041)),$D1139+$E1139,7*H$1045+$D1139)</f>
        <v>0.11198217964129779</v>
      </c>
      <c r="I1139" s="1" cm="1">
        <f t="array" aca="1" ref="I1139" ca="1">INDEX(IF($C1139=$A$509,$518:$685,IF($C1139=$A$687,$696:$863,$874:$1041)),$D1139+$E1139,7*I$1045+$D1139)</f>
        <v>0.27396174578151017</v>
      </c>
      <c r="J1139" s="1" cm="1">
        <f t="array" aca="1" ref="J1139" ca="1">INDEX(IF($C1139=$A$509,$518:$685,IF($C1139=$A$687,$696:$863,$874:$1041)),$D1139+$E1139,7*J$1045+$D1139)</f>
        <v>0.43230332466359445</v>
      </c>
      <c r="K1139" s="1" cm="1">
        <f t="array" aca="1" ref="K1139" ca="1">INDEX(IF($C1139=$A$509,$518:$685,IF($C1139=$A$687,$696:$863,$874:$1041)),$D1139+$E1139,7*K$1045+$D1139)</f>
        <v>0.56305514804190104</v>
      </c>
      <c r="L1139" s="1" cm="1">
        <f t="array" aca="1" ref="L1139" ca="1">INDEX(IF($C1139=$A$509,$518:$685,IF($C1139=$A$687,$696:$863,$874:$1041)),$D1139+$E1139,7*L$1045+$D1139)</f>
        <v>0.66157239043101734</v>
      </c>
      <c r="M1139" s="1" cm="1">
        <f t="array" aca="1" ref="M1139" ca="1">INDEX(IF($C1139=$A$509,$518:$685,IF($C1139=$A$687,$696:$863,$874:$1041)),$D1139+$E1139,7*M$1045+$D1139)</f>
        <v>0.73184783162869649</v>
      </c>
      <c r="N1139" s="1" cm="1">
        <f t="array" aca="1" ref="N1139" ca="1">INDEX(IF($C1139=$A$509,$518:$685,IF($C1139=$A$687,$696:$863,$874:$1041)),$D1139+$E1139,7*N$1045+$D1139)</f>
        <v>0.78032752283113149</v>
      </c>
      <c r="O1139" s="1" cm="1">
        <f t="array" aca="1" ref="O1139" ca="1">INDEX(IF($C1139=$A$509,$518:$685,IF($C1139=$A$687,$696:$863,$874:$1041)),$D1139+$E1139,7*O$1045+$D1139)</f>
        <v>0.81313774561094321</v>
      </c>
      <c r="P1139" s="1" cm="1">
        <f t="array" aca="1" ref="P1139" ca="1">INDEX(IF($C1139=$A$509,$518:$685,IF($C1139=$A$687,$696:$863,$874:$1041)),$D1139+$E1139,7*P$1045+$D1139)</f>
        <v>0.83517064337838776</v>
      </c>
      <c r="Q1139" s="1" cm="1">
        <f t="array" aca="1" ref="Q1139" ca="1">INDEX(IF($C1139=$A$509,$518:$685,IF($C1139=$A$687,$696:$863,$874:$1041)),$D1139+$E1139,7*Q$1045+$D1139)</f>
        <v>0.85000528188784585</v>
      </c>
      <c r="R1139" s="1" cm="1">
        <f t="array" aca="1" ref="R1139" ca="1">INDEX(IF($C1139=$A$509,$518:$685,IF($C1139=$A$687,$696:$863,$874:$1041)),$D1139+$E1139,7*R$1045+$D1139)</f>
        <v>0.86012747455847316</v>
      </c>
      <c r="S1139" s="1" cm="1">
        <f t="array" aca="1" ref="S1139" ca="1">INDEX(IF($C1139=$A$509,$518:$685,IF($C1139=$A$687,$696:$863,$874:$1041)),$D1139+$E1139,7*S$1045+$D1139)</f>
        <v>0.86720656636778759</v>
      </c>
      <c r="T1139" s="1" cm="1">
        <f t="array" aca="1" ref="T1139" ca="1">INDEX(IF($C1139=$A$509,$518:$685,IF($C1139=$A$687,$696:$863,$874:$1041)),$D1139+$E1139,7*T$1045+$D1139)</f>
        <v>0.87233812335120353</v>
      </c>
      <c r="U1139" s="1" cm="1">
        <f t="array" aca="1" ref="U1139" ca="1">INDEX(IF($C1139=$A$509,$518:$685,IF($C1139=$A$687,$696:$863,$874:$1041)),$D1139+$E1139,7*U$1045+$D1139)</f>
        <v>0.8762295650236106</v>
      </c>
      <c r="V1139" s="1" cm="1">
        <f t="array" aca="1" ref="V1139" ca="1">INDEX(IF($C1139=$A$509,$518:$685,IF($C1139=$A$687,$696:$863,$874:$1041)),$D1139+$E1139,7*V$1045+$D1139)</f>
        <v>0.87933235636363927</v>
      </c>
      <c r="W1139" s="1" cm="1">
        <f t="array" aca="1" ref="W1139" ca="1">INDEX(IF($C1139=$A$509,$518:$685,IF($C1139=$A$687,$696:$863,$874:$1041)),$D1139+$E1139,7*W$1045+$D1139)</f>
        <v>0.88193216127862439</v>
      </c>
      <c r="X1139" s="1" cm="1">
        <f t="array" aca="1" ref="X1139" ca="1">INDEX(IF($C1139=$A$509,$518:$685,IF($C1139=$A$687,$696:$863,$874:$1041)),$D1139+$E1139,7*X$1045+$D1139)</f>
        <v>0.88420860963800074</v>
      </c>
      <c r="Y1139" s="1" cm="1">
        <f t="array" aca="1" ref="Y1139" ca="1">INDEX(IF($C1139=$A$509,$518:$685,IF($C1139=$A$687,$696:$863,$874:$1041)),$D1139+$E1139,7*Y$1045+$D1139)</f>
        <v>0.88627415447848568</v>
      </c>
      <c r="Z1139" s="1" cm="1">
        <f t="array" aca="1" ref="Z1139" ca="1">INDEX(IF($C1139=$A$509,$518:$685,IF($C1139=$A$687,$696:$863,$874:$1041)),$D1139+$E1139,7*Z$1045+$D1139)</f>
        <v>0.88819898637480332</v>
      </c>
      <c r="AA1139" s="1" cm="1">
        <f t="array" aca="1" ref="AA1139" ca="1">INDEX(IF($C1139=$A$509,$518:$685,IF($C1139=$A$687,$696:$863,$874:$1041)),$D1139+$E1139,7*AA$1045+$D1139)</f>
        <v>0.8900268470440702</v>
      </c>
      <c r="AB1139" s="1" cm="1">
        <f t="array" aca="1" ref="AB1139" ca="1">INDEX(IF($C1139=$A$509,$518:$685,IF($C1139=$A$687,$696:$863,$874:$1041)),$D1139+$E1139,7*AB$1045+$D1139)</f>
        <v>0.8917849914450896</v>
      </c>
      <c r="AC1139" s="1" cm="1">
        <f t="array" aca="1" ref="AC1139" ca="1">INDEX(IF($C1139=$A$509,$518:$685,IF($C1139=$A$687,$696:$863,$874:$1041)),$D1139+$E1139,7*AC$1045+$D1139)</f>
        <v>0.89349042831874925</v>
      </c>
      <c r="AD1139" s="1" cm="1">
        <f t="array" aca="1" ref="AD1139" ca="1">INDEX(IF($C1139=$A$509,$518:$685,IF($C1139=$A$687,$696:$863,$874:$1041)),$D1139+$E1139,7*AD$1045+$D1139)</f>
        <v>0.89515381276881512</v>
      </c>
      <c r="AE1139" s="1" cm="1">
        <f t="array" aca="1" ref="AE1139" ca="1">INDEX(IF($C1139=$A$509,$518:$685,IF($C1139=$A$687,$696:$863,$874:$1041)),$D1139+$E1139,7*AE$1045+$D1139)</f>
        <v>0.89678186638152757</v>
      </c>
      <c r="AF1139" s="1" cm="1">
        <f t="array" aca="1" ref="AF1139" ca="1">INDEX(IF($C1139=$A$509,$518:$685,IF($C1139=$A$687,$696:$863,$874:$1041)),$D1139+$E1139,7*AF$1045+$D1139)</f>
        <v>0.8983788781203077</v>
      </c>
      <c r="AG1139" s="1" cm="1">
        <f t="array" aca="1" ref="AG1139" ca="1">INDEX(IF($C1139=$A$509,$518:$685,IF($C1139=$A$687,$696:$863,$874:$1041)),$D1139+$E1139,7*AG$1045+$D1139)</f>
        <v>0.89994763335453365</v>
      </c>
      <c r="AH1139" s="1" cm="1">
        <f t="array" aca="1" ref="AH1139" ca="1">INDEX(IF($C1139=$A$509,$518:$685,IF($C1139=$A$687,$696:$863,$874:$1041)),$D1139+$E1139,7*AH$1045+$D1139)</f>
        <v>0.90148998806484981</v>
      </c>
      <c r="AI1139" s="1" cm="1">
        <f t="array" aca="1" ref="AI1139" ca="1">INDEX(IF($C1139=$A$509,$518:$685,IF($C1139=$A$687,$696:$863,$874:$1041)),$D1139+$E1139,7*AI$1045+$D1139)</f>
        <v>0.90300722334281136</v>
      </c>
      <c r="AJ1139" s="1" cm="1">
        <f t="array" aca="1" ref="AJ1139" ca="1">INDEX(IF($C1139=$A$509,$518:$685,IF($C1139=$A$687,$696:$863,$874:$1041)),$D1139+$E1139,7*AJ$1045+$D1139)</f>
        <v>0.90450026406453843</v>
      </c>
      <c r="AK1139" s="1" cm="1">
        <f t="array" aca="1" ref="AK1139" ca="1">INDEX(IF($C1139=$A$509,$518:$685,IF($C1139=$A$687,$696:$863,$874:$1041)),$D1139+$E1139,7*AK$1045+$D1139)</f>
        <v>0.9059698136971972</v>
      </c>
      <c r="AL1139" s="1" cm="1">
        <f t="array" aca="1" ref="AL1139" ca="1">INDEX(IF($C1139=$A$509,$518:$685,IF($C1139=$A$687,$696:$863,$874:$1041)),$D1139+$E1139,7*AL$1045+$D1139)</f>
        <v>0.90741643737005162</v>
      </c>
      <c r="AM1139" s="1" cm="1">
        <f t="array" aca="1" ref="AM1139" ca="1">INDEX(IF($C1139=$A$509,$518:$685,IF($C1139=$A$687,$696:$863,$874:$1041)),$D1139+$E1139,7*AM$1045+$D1139)</f>
        <v>0.90884061305483566</v>
      </c>
      <c r="AN1139" s="1" cm="1">
        <f t="array" aca="1" ref="AN1139" ca="1">INDEX(IF($C1139=$A$509,$518:$685,IF($C1139=$A$687,$696:$863,$874:$1041)),$D1139+$E1139,7*AN$1045+$D1139)</f>
        <v>0.91024276309932572</v>
      </c>
      <c r="AO1139" s="1" cm="1">
        <f t="array" aca="1" ref="AO1139" ca="1">INDEX(IF($C1139=$A$509,$518:$685,IF($C1139=$A$687,$696:$863,$874:$1041)),$D1139+$E1139,7*AO$1045+$D1139)</f>
        <v>0.91162327366245943</v>
      </c>
    </row>
    <row r="1140" spans="1:41">
      <c r="A1140" s="9">
        <f t="shared" si="164"/>
        <v>202212</v>
      </c>
      <c r="B1140" t="str">
        <f t="shared" si="166"/>
        <v>DPD 31-60</v>
      </c>
      <c r="C1140" t="str">
        <f t="shared" si="163"/>
        <v>Base</v>
      </c>
      <c r="D1140" s="9">
        <f t="shared" si="162"/>
        <v>162</v>
      </c>
      <c r="E1140" s="9">
        <f t="shared" si="165"/>
        <v>4</v>
      </c>
      <c r="F1140" s="1" cm="1">
        <f t="array" ref="F1140">INDEX(IF($C1140=$A$509,$518:$685,IF($C1140=$A$687,$696:$863,$874:$1041)),$D1140+$E1140,7*F$1045+$D1140)</f>
        <v>0</v>
      </c>
      <c r="G1140" s="1" cm="1">
        <f t="array" aca="1" ref="G1140" ca="1">INDEX(IF($C1140=$A$509,$518:$685,IF($C1140=$A$687,$696:$863,$874:$1041)),$D1140+$E1140,7*G$1045+$D1140)</f>
        <v>0.2407607086250165</v>
      </c>
      <c r="H1140" s="1" cm="1">
        <f t="array" aca="1" ref="H1140" ca="1">INDEX(IF($C1140=$A$509,$518:$685,IF($C1140=$A$687,$696:$863,$874:$1041)),$D1140+$E1140,7*H$1045+$D1140)</f>
        <v>0.47703334122423746</v>
      </c>
      <c r="I1140" s="1" cm="1">
        <f t="array" aca="1" ref="I1140" ca="1">INDEX(IF($C1140=$A$509,$518:$685,IF($C1140=$A$687,$696:$863,$874:$1041)),$D1140+$E1140,7*I$1045+$D1140)</f>
        <v>0.65518649728860456</v>
      </c>
      <c r="J1140" s="1" cm="1">
        <f t="array" aca="1" ref="J1140" ca="1">INDEX(IF($C1140=$A$509,$518:$685,IF($C1140=$A$687,$696:$863,$874:$1041)),$D1140+$E1140,7*J$1045+$D1140)</f>
        <v>0.77723058193847938</v>
      </c>
      <c r="K1140" s="1" cm="1">
        <f t="array" aca="1" ref="K1140" ca="1">INDEX(IF($C1140=$A$509,$518:$685,IF($C1140=$A$687,$696:$863,$874:$1041)),$D1140+$E1140,7*K$1045+$D1140)</f>
        <v>0.85714843810333918</v>
      </c>
      <c r="L1140" s="1" cm="1">
        <f t="array" aca="1" ref="L1140" ca="1">INDEX(IF($C1140=$A$509,$518:$685,IF($C1140=$A$687,$696:$863,$874:$1041)),$D1140+$E1140,7*L$1045+$D1140)</f>
        <v>0.90825073600421913</v>
      </c>
      <c r="M1140" s="1" cm="1">
        <f t="array" aca="1" ref="M1140" ca="1">INDEX(IF($C1140=$A$509,$518:$685,IF($C1140=$A$687,$696:$863,$874:$1041)),$D1140+$E1140,7*M$1045+$D1140)</f>
        <v>0.94049607412569891</v>
      </c>
      <c r="N1140" s="1" cm="1">
        <f t="array" aca="1" ref="N1140" ca="1">INDEX(IF($C1140=$A$509,$518:$685,IF($C1140=$A$687,$696:$863,$874:$1041)),$D1140+$E1140,7*N$1045+$D1140)</f>
        <v>0.9606899128210975</v>
      </c>
      <c r="O1140" s="1" cm="1">
        <f t="array" aca="1" ref="O1140" ca="1">INDEX(IF($C1140=$A$509,$518:$685,IF($C1140=$A$687,$696:$863,$874:$1041)),$D1140+$E1140,7*O$1045+$D1140)</f>
        <v>0.97328536435158941</v>
      </c>
      <c r="P1140" s="1" cm="1">
        <f t="array" aca="1" ref="P1140" ca="1">INDEX(IF($C1140=$A$509,$518:$685,IF($C1140=$A$687,$696:$863,$874:$1041)),$D1140+$E1140,7*P$1045+$D1140)</f>
        <v>0.98112903402074725</v>
      </c>
      <c r="Q1140" s="1" cm="1">
        <f t="array" aca="1" ref="Q1140" ca="1">INDEX(IF($C1140=$A$509,$518:$685,IF($C1140=$A$687,$696:$863,$874:$1041)),$D1140+$E1140,7*Q$1045+$D1140)</f>
        <v>0.9860162077666631</v>
      </c>
      <c r="R1140" s="1" cm="1">
        <f t="array" aca="1" ref="R1140" ca="1">INDEX(IF($C1140=$A$509,$518:$685,IF($C1140=$A$687,$696:$863,$874:$1041)),$D1140+$E1140,7*R$1045+$D1140)</f>
        <v>0.98906988282796304</v>
      </c>
      <c r="S1140" s="1" cm="1">
        <f t="array" aca="1" ref="S1140" ca="1">INDEX(IF($C1140=$A$509,$518:$685,IF($C1140=$A$687,$696:$863,$874:$1041)),$D1140+$E1140,7*S$1045+$D1140)</f>
        <v>0.99098887986379292</v>
      </c>
      <c r="T1140" s="1" cm="1">
        <f t="array" aca="1" ref="T1140" ca="1">INDEX(IF($C1140=$A$509,$518:$685,IF($C1140=$A$687,$696:$863,$874:$1041)),$D1140+$E1140,7*T$1045+$D1140)</f>
        <v>0.99220657868467976</v>
      </c>
      <c r="U1140" s="1" cm="1">
        <f t="array" aca="1" ref="U1140" ca="1">INDEX(IF($C1140=$A$509,$518:$685,IF($C1140=$A$687,$696:$863,$874:$1041)),$D1140+$E1140,7*U$1045+$D1140)</f>
        <v>0.99299112176612303</v>
      </c>
      <c r="V1140" s="1" cm="1">
        <f t="array" aca="1" ref="V1140" ca="1">INDEX(IF($C1140=$A$509,$518:$685,IF($C1140=$A$687,$696:$863,$874:$1041)),$D1140+$E1140,7*V$1045+$D1140)</f>
        <v>0.99350814844430735</v>
      </c>
      <c r="W1140" s="1" cm="1">
        <f t="array" aca="1" ref="W1140" ca="1">INDEX(IF($C1140=$A$509,$518:$685,IF($C1140=$A$687,$696:$863,$874:$1041)),$D1140+$E1140,7*W$1045+$D1140)</f>
        <v>0.99385986262547699</v>
      </c>
      <c r="X1140" s="1" cm="1">
        <f t="array" aca="1" ref="X1140" ca="1">INDEX(IF($C1140=$A$509,$518:$685,IF($C1140=$A$687,$696:$863,$874:$1041)),$D1140+$E1140,7*X$1045+$D1140)</f>
        <v>0.99410927606678068</v>
      </c>
      <c r="Y1140" s="1" cm="1">
        <f t="array" aca="1" ref="Y1140" ca="1">INDEX(IF($C1140=$A$509,$518:$685,IF($C1140=$A$687,$696:$863,$874:$1041)),$D1140+$E1140,7*Y$1045+$D1140)</f>
        <v>0.99429521572119517</v>
      </c>
      <c r="Z1140" s="1" cm="1">
        <f t="array" aca="1" ref="Z1140" ca="1">INDEX(IF($C1140=$A$509,$518:$685,IF($C1140=$A$687,$696:$863,$874:$1041)),$D1140+$E1140,7*Z$1045+$D1140)</f>
        <v>0.99444159770139406</v>
      </c>
      <c r="AA1140" s="1" cm="1">
        <f t="array" aca="1" ref="AA1140" ca="1">INDEX(IF($C1140=$A$509,$518:$685,IF($C1140=$A$687,$696:$863,$874:$1041)),$D1140+$E1140,7*AA$1045+$D1140)</f>
        <v>0.99456315106421345</v>
      </c>
      <c r="AB1140" s="1" cm="1">
        <f t="array" aca="1" ref="AB1140" ca="1">INDEX(IF($C1140=$A$509,$518:$685,IF($C1140=$A$687,$696:$863,$874:$1041)),$D1140+$E1140,7*AB$1045+$D1140)</f>
        <v>0.99466894720535515</v>
      </c>
      <c r="AC1140" s="1" cm="1">
        <f t="array" aca="1" ref="AC1140" ca="1">INDEX(IF($C1140=$A$509,$518:$685,IF($C1140=$A$687,$696:$863,$874:$1041)),$D1140+$E1140,7*AC$1045+$D1140)</f>
        <v>0.99476457464875678</v>
      </c>
      <c r="AD1140" s="1" cm="1">
        <f t="array" aca="1" ref="AD1140" ca="1">INDEX(IF($C1140=$A$509,$518:$685,IF($C1140=$A$687,$696:$863,$874:$1041)),$D1140+$E1140,7*AD$1045+$D1140)</f>
        <v>0.99485347843698879</v>
      </c>
      <c r="AE1140" s="1" cm="1">
        <f t="array" aca="1" ref="AE1140" ca="1">INDEX(IF($C1140=$A$509,$518:$685,IF($C1140=$A$687,$696:$863,$874:$1041)),$D1140+$E1140,7*AE$1045+$D1140)</f>
        <v>0.99493778469451111</v>
      </c>
      <c r="AF1140" s="1" cm="1">
        <f t="array" aca="1" ref="AF1140" ca="1">INDEX(IF($C1140=$A$509,$518:$685,IF($C1140=$A$687,$696:$863,$874:$1041)),$D1140+$E1140,7*AF$1045+$D1140)</f>
        <v>0.99501880809480259</v>
      </c>
      <c r="AG1140" s="1" cm="1">
        <f t="array" aca="1" ref="AG1140" ca="1">INDEX(IF($C1140=$A$509,$518:$685,IF($C1140=$A$687,$696:$863,$874:$1041)),$D1140+$E1140,7*AG$1045+$D1140)</f>
        <v>0.99509736410116834</v>
      </c>
      <c r="AH1140" s="1" cm="1">
        <f t="array" aca="1" ref="AH1140" ca="1">INDEX(IF($C1140=$A$509,$518:$685,IF($C1140=$A$687,$696:$863,$874:$1041)),$D1140+$E1140,7*AH$1045+$D1140)</f>
        <v>0.99517396105148781</v>
      </c>
      <c r="AI1140" s="1" cm="1">
        <f t="array" aca="1" ref="AI1140" ca="1">INDEX(IF($C1140=$A$509,$518:$685,IF($C1140=$A$687,$696:$863,$874:$1041)),$D1140+$E1140,7*AI$1045+$D1140)</f>
        <v>0.99524891830889339</v>
      </c>
      <c r="AJ1140" s="1" cm="1">
        <f t="array" aca="1" ref="AJ1140" ca="1">INDEX(IF($C1140=$A$509,$518:$685,IF($C1140=$A$687,$696:$863,$874:$1041)),$D1140+$E1140,7*AJ$1045+$D1140)</f>
        <v>0.99532243892835759</v>
      </c>
      <c r="AK1140" s="1" cm="1">
        <f t="array" aca="1" ref="AK1140" ca="1">INDEX(IF($C1140=$A$509,$518:$685,IF($C1140=$A$687,$696:$863,$874:$1041)),$D1140+$E1140,7*AK$1045+$D1140)</f>
        <v>0.99539465434576835</v>
      </c>
      <c r="AL1140" s="1" cm="1">
        <f t="array" aca="1" ref="AL1140" ca="1">INDEX(IF($C1140=$A$509,$518:$685,IF($C1140=$A$687,$696:$863,$874:$1041)),$D1140+$E1140,7*AL$1045+$D1140)</f>
        <v>0.99546565185989611</v>
      </c>
      <c r="AM1140" s="1" cm="1">
        <f t="array" aca="1" ref="AM1140" ca="1">INDEX(IF($C1140=$A$509,$518:$685,IF($C1140=$A$687,$696:$863,$874:$1041)),$D1140+$E1140,7*AM$1045+$D1140)</f>
        <v>0.99553549153237419</v>
      </c>
      <c r="AN1140" s="1" cm="1">
        <f t="array" aca="1" ref="AN1140" ca="1">INDEX(IF($C1140=$A$509,$518:$685,IF($C1140=$A$687,$696:$863,$874:$1041)),$D1140+$E1140,7*AN$1045+$D1140)</f>
        <v>0.99560421658045184</v>
      </c>
      <c r="AO1140" s="1" cm="1">
        <f t="array" aca="1" ref="AO1140" ca="1">INDEX(IF($C1140=$A$509,$518:$685,IF($C1140=$A$687,$696:$863,$874:$1041)),$D1140+$E1140,7*AO$1045+$D1140)</f>
        <v>0.99567185976844397</v>
      </c>
    </row>
    <row r="1141" spans="1:41">
      <c r="A1141" s="9">
        <f t="shared" si="164"/>
        <v>202212</v>
      </c>
      <c r="B1141" t="str">
        <f t="shared" si="166"/>
        <v>DPD 61-90</v>
      </c>
      <c r="C1141" t="str">
        <f t="shared" si="163"/>
        <v>Base</v>
      </c>
      <c r="D1141" s="9">
        <f t="shared" si="162"/>
        <v>162</v>
      </c>
      <c r="E1141" s="9">
        <f t="shared" si="165"/>
        <v>5</v>
      </c>
      <c r="F1141" s="1" cm="1">
        <f t="array" aca="1" ref="F1141" ca="1">INDEX(IF($C1141=$A$509,$518:$685,IF($C1141=$A$687,$696:$863,$874:$1041)),$D1141+$E1141,7*F$1045+$D1141)</f>
        <v>0.49318454247239796</v>
      </c>
      <c r="G1141" s="1" cm="1">
        <f t="array" aca="1" ref="G1141" ca="1">INDEX(IF($C1141=$A$509,$518:$685,IF($C1141=$A$687,$696:$863,$874:$1041)),$D1141+$E1141,7*G$1045+$D1141)</f>
        <v>0.7364151697304383</v>
      </c>
      <c r="H1141" s="1" cm="1">
        <f t="array" aca="1" ref="H1141" ca="1">INDEX(IF($C1141=$A$509,$518:$685,IF($C1141=$A$687,$696:$863,$874:$1041)),$D1141+$E1141,7*H$1045+$D1141)</f>
        <v>0.85965454265008701</v>
      </c>
      <c r="I1141" s="1" cm="1">
        <f t="array" aca="1" ref="I1141" ca="1">INDEX(IF($C1141=$A$509,$518:$685,IF($C1141=$A$687,$696:$863,$874:$1041)),$D1141+$E1141,7*I$1045+$D1141)</f>
        <v>0.92365499259092398</v>
      </c>
      <c r="J1141" s="1" cm="1">
        <f t="array" aca="1" ref="J1141" ca="1">INDEX(IF($C1141=$A$509,$518:$685,IF($C1141=$A$687,$696:$863,$874:$1041)),$D1141+$E1141,7*J$1045+$D1141)</f>
        <v>0.95764750041811764</v>
      </c>
      <c r="K1141" s="1" cm="1">
        <f t="array" aca="1" ref="K1141" ca="1">INDEX(IF($C1141=$A$509,$518:$685,IF($C1141=$A$687,$696:$863,$874:$1041)),$D1141+$E1141,7*K$1045+$D1141)</f>
        <v>0.97607571761068379</v>
      </c>
      <c r="L1141" s="1" cm="1">
        <f t="array" aca="1" ref="L1141" ca="1">INDEX(IF($C1141=$A$509,$518:$685,IF($C1141=$A$687,$696:$863,$874:$1041)),$D1141+$E1141,7*L$1045+$D1141)</f>
        <v>0.98625362847664333</v>
      </c>
      <c r="M1141" s="1" cm="1">
        <f t="array" aca="1" ref="M1141" ca="1">INDEX(IF($C1141=$A$509,$518:$685,IF($C1141=$A$687,$696:$863,$874:$1041)),$D1141+$E1141,7*M$1045+$D1141)</f>
        <v>0.99196981811462304</v>
      </c>
      <c r="N1141" s="1" cm="1">
        <f t="array" aca="1" ref="N1141" ca="1">INDEX(IF($C1141=$A$509,$518:$685,IF($C1141=$A$687,$696:$863,$874:$1041)),$D1141+$E1141,7*N$1045+$D1141)</f>
        <v>0.99522850753232284</v>
      </c>
      <c r="O1141" s="1" cm="1">
        <f t="array" aca="1" ref="O1141" ca="1">INDEX(IF($C1141=$A$509,$518:$685,IF($C1141=$A$687,$696:$863,$874:$1041)),$D1141+$E1141,7*O$1045+$D1141)</f>
        <v>0.99711091576669397</v>
      </c>
      <c r="P1141" s="1" cm="1">
        <f t="array" aca="1" ref="P1141" ca="1">INDEX(IF($C1141=$A$509,$518:$685,IF($C1141=$A$687,$696:$863,$874:$1041)),$D1141+$E1141,7*P$1045+$D1141)</f>
        <v>0.99821098582841605</v>
      </c>
      <c r="Q1141" s="1" cm="1">
        <f t="array" aca="1" ref="Q1141" ca="1">INDEX(IF($C1141=$A$509,$518:$685,IF($C1141=$A$687,$696:$863,$874:$1041)),$D1141+$E1141,7*Q$1045+$D1141)</f>
        <v>0.99886044473244551</v>
      </c>
      <c r="R1141" s="1" cm="1">
        <f t="array" aca="1" ref="R1141" ca="1">INDEX(IF($C1141=$A$509,$518:$685,IF($C1141=$A$687,$696:$863,$874:$1041)),$D1141+$E1141,7*R$1045+$D1141)</f>
        <v>0.9992473675873379</v>
      </c>
      <c r="S1141" s="1" cm="1">
        <f t="array" aca="1" ref="S1141" ca="1">INDEX(IF($C1141=$A$509,$518:$685,IF($C1141=$A$687,$696:$863,$874:$1041)),$D1141+$E1141,7*S$1045+$D1141)</f>
        <v>0.99947981829998089</v>
      </c>
      <c r="T1141" s="1" cm="1">
        <f t="array" aca="1" ref="T1141" ca="1">INDEX(IF($C1141=$A$509,$518:$685,IF($C1141=$A$687,$696:$863,$874:$1041)),$D1141+$E1141,7*T$1045+$D1141)</f>
        <v>0.99962061831968962</v>
      </c>
      <c r="U1141" s="1" cm="1">
        <f t="array" aca="1" ref="U1141" ca="1">INDEX(IF($C1141=$A$509,$518:$685,IF($C1141=$A$687,$696:$863,$874:$1041)),$D1141+$E1141,7*U$1045+$D1141)</f>
        <v>0.99970665785057833</v>
      </c>
      <c r="V1141" s="1" cm="1">
        <f t="array" aca="1" ref="V1141" ca="1">INDEX(IF($C1141=$A$509,$518:$685,IF($C1141=$A$687,$696:$863,$874:$1041)),$D1141+$E1141,7*V$1045+$D1141)</f>
        <v>0.99975978576851565</v>
      </c>
      <c r="W1141" s="1" cm="1">
        <f t="array" aca="1" ref="W1141" ca="1">INDEX(IF($C1141=$A$509,$518:$685,IF($C1141=$A$687,$696:$863,$874:$1041)),$D1141+$E1141,7*W$1045+$D1141)</f>
        <v>0.99979303552269627</v>
      </c>
      <c r="X1141" s="1" cm="1">
        <f t="array" aca="1" ref="X1141" ca="1">INDEX(IF($C1141=$A$509,$518:$685,IF($C1141=$A$687,$696:$863,$874:$1041)),$D1141+$E1141,7*X$1045+$D1141)</f>
        <v>0.9998142282069622</v>
      </c>
      <c r="Y1141" s="1" cm="1">
        <f t="array" aca="1" ref="Y1141" ca="1">INDEX(IF($C1141=$A$509,$518:$685,IF($C1141=$A$687,$696:$863,$874:$1041)),$D1141+$E1141,7*Y$1045+$D1141)</f>
        <v>0.99982808001222279</v>
      </c>
      <c r="Z1141" s="1" cm="1">
        <f t="array" aca="1" ref="Z1141" ca="1">INDEX(IF($C1141=$A$509,$518:$685,IF($C1141=$A$687,$696:$863,$874:$1041)),$D1141+$E1141,7*Z$1045+$D1141)</f>
        <v>0.99983744616276604</v>
      </c>
      <c r="AA1141" s="1" cm="1">
        <f t="array" aca="1" ref="AA1141" ca="1">INDEX(IF($C1141=$A$509,$518:$685,IF($C1141=$A$687,$696:$863,$874:$1041)),$D1141+$E1141,7*AA$1045+$D1141)</f>
        <v>0.99984406082494459</v>
      </c>
      <c r="AB1141" s="1" cm="1">
        <f t="array" aca="1" ref="AB1141" ca="1">INDEX(IF($C1141=$A$509,$518:$685,IF($C1141=$A$687,$696:$863,$874:$1041)),$D1141+$E1141,7*AB$1045+$D1141)</f>
        <v>0.99984898004278544</v>
      </c>
      <c r="AC1141" s="1" cm="1">
        <f t="array" aca="1" ref="AC1141" ca="1">INDEX(IF($C1141=$A$509,$518:$685,IF($C1141=$A$687,$696:$863,$874:$1041)),$D1141+$E1141,7*AC$1045+$D1141)</f>
        <v>0.9998528482981307</v>
      </c>
      <c r="AD1141" s="1" cm="1">
        <f t="array" aca="1" ref="AD1141" ca="1">INDEX(IF($C1141=$A$509,$518:$685,IF($C1141=$A$687,$696:$863,$874:$1041)),$D1141+$E1141,7*AD$1045+$D1141)</f>
        <v>0.99985605961974577</v>
      </c>
      <c r="AE1141" s="1" cm="1">
        <f t="array" aca="1" ref="AE1141" ca="1">INDEX(IF($C1141=$A$509,$518:$685,IF($C1141=$A$687,$696:$863,$874:$1041)),$D1141+$E1141,7*AE$1045+$D1141)</f>
        <v>0.99985885529781959</v>
      </c>
      <c r="AF1141" s="1" cm="1">
        <f t="array" aca="1" ref="AF1141" ca="1">INDEX(IF($C1141=$A$509,$518:$685,IF($C1141=$A$687,$696:$863,$874:$1041)),$D1141+$E1141,7*AF$1045+$D1141)</f>
        <v>0.99986138331532848</v>
      </c>
      <c r="AG1141" s="1" cm="1">
        <f t="array" aca="1" ref="AG1141" ca="1">INDEX(IF($C1141=$A$509,$518:$685,IF($C1141=$A$687,$696:$863,$874:$1041)),$D1141+$E1141,7*AG$1045+$D1141)</f>
        <v>0.99986373457623334</v>
      </c>
      <c r="AH1141" s="1" cm="1">
        <f t="array" aca="1" ref="AH1141" ca="1">INDEX(IF($C1141=$A$509,$518:$685,IF($C1141=$A$687,$696:$863,$874:$1041)),$D1141+$E1141,7*AH$1045+$D1141)</f>
        <v>0.99986596502899583</v>
      </c>
      <c r="AI1141" s="1" cm="1">
        <f t="array" aca="1" ref="AI1141" ca="1">INDEX(IF($C1141=$A$509,$518:$685,IF($C1141=$A$687,$696:$863,$874:$1041)),$D1141+$E1141,7*AI$1045+$D1141)</f>
        <v>0.99986810919596836</v>
      </c>
      <c r="AJ1141" s="1" cm="1">
        <f t="array" aca="1" ref="AJ1141" ca="1">INDEX(IF($C1141=$A$509,$518:$685,IF($C1141=$A$687,$696:$863,$874:$1041)),$D1141+$E1141,7*AJ$1045+$D1141)</f>
        <v>0.99987018845645803</v>
      </c>
      <c r="AK1141" s="1" cm="1">
        <f t="array" aca="1" ref="AK1141" ca="1">INDEX(IF($C1141=$A$509,$518:$685,IF($C1141=$A$687,$696:$863,$874:$1041)),$D1141+$E1141,7*AK$1045+$D1141)</f>
        <v>0.99987221612236443</v>
      </c>
      <c r="AL1141" s="1" cm="1">
        <f t="array" aca="1" ref="AL1141" ca="1">INDEX(IF($C1141=$A$509,$518:$685,IF($C1141=$A$687,$696:$863,$874:$1041)),$D1141+$E1141,7*AL$1045+$D1141)</f>
        <v>0.99987420055058707</v>
      </c>
      <c r="AM1141" s="1" cm="1">
        <f t="array" aca="1" ref="AM1141" ca="1">INDEX(IF($C1141=$A$509,$518:$685,IF($C1141=$A$687,$696:$863,$874:$1041)),$D1141+$E1141,7*AM$1045+$D1141)</f>
        <v>0.9998761470526385</v>
      </c>
      <c r="AN1141" s="1" cm="1">
        <f t="array" aca="1" ref="AN1141" ca="1">INDEX(IF($C1141=$A$509,$518:$685,IF($C1141=$A$687,$696:$863,$874:$1041)),$D1141+$E1141,7*AN$1045+$D1141)</f>
        <v>0.99987805906680949</v>
      </c>
      <c r="AO1141" s="1" cm="1">
        <f t="array" aca="1" ref="AO1141" ca="1">INDEX(IF($C1141=$A$509,$518:$685,IF($C1141=$A$687,$696:$863,$874:$1041)),$D1141+$E1141,7*AO$1045+$D1141)</f>
        <v>0.99987993887793125</v>
      </c>
    </row>
    <row r="1142" spans="1:41" s="47" customFormat="1">
      <c r="A1142" s="35">
        <f>A1046</f>
        <v>202101</v>
      </c>
      <c r="B1142" s="50" t="str">
        <f t="shared" si="166"/>
        <v>DPD 0</v>
      </c>
      <c r="C1142" s="50" t="str">
        <f>A687</f>
        <v>Best</v>
      </c>
      <c r="D1142" s="35">
        <f t="shared" si="162"/>
        <v>1</v>
      </c>
      <c r="E1142" s="35">
        <f t="shared" si="165"/>
        <v>2</v>
      </c>
      <c r="F1142" s="163" cm="1">
        <f t="array" ref="F1142">INDEX(IF($C1142=$A$509,$518:$685,IF($C1142=$A$687,$696:$863,$874:$1041)),$D1142+$E1142,7*F$1045+$D1142)</f>
        <v>0</v>
      </c>
      <c r="G1142" s="1" cm="1">
        <f t="array" aca="1" ref="G1142" ca="1">INDEX(IF($C1142=$A$509,$518:$685,IF($C1142=$A$687,$696:$863,$874:$1041)),$D1142+$E1142,7*G$1045+$D1142)</f>
        <v>0</v>
      </c>
      <c r="H1142" s="1" cm="1">
        <f t="array" aca="1" ref="H1142" ca="1">INDEX(IF($C1142=$A$509,$518:$685,IF($C1142=$A$687,$696:$863,$874:$1041)),$D1142+$E1142,7*H$1045+$D1142)</f>
        <v>0</v>
      </c>
      <c r="I1142" s="1" cm="1">
        <f t="array" aca="1" ref="I1142" ca="1">INDEX(IF($C1142=$A$509,$518:$685,IF($C1142=$A$687,$696:$863,$874:$1041)),$D1142+$E1142,7*I$1045+$D1142)</f>
        <v>2.0035336000570844E-3</v>
      </c>
      <c r="J1142" s="1" cm="1">
        <f t="array" aca="1" ref="J1142" ca="1">INDEX(IF($C1142=$A$509,$518:$685,IF($C1142=$A$687,$696:$863,$874:$1041)),$D1142+$E1142,7*J$1045+$D1142)</f>
        <v>6.8692851407196071E-3</v>
      </c>
      <c r="K1142" s="1" cm="1">
        <f t="array" aca="1" ref="K1142" ca="1">INDEX(IF($C1142=$A$509,$518:$685,IF($C1142=$A$687,$696:$863,$874:$1041)),$D1142+$E1142,7*K$1045+$D1142)</f>
        <v>1.4480984751824352E-2</v>
      </c>
      <c r="L1142" s="1" cm="1">
        <f t="array" aca="1" ref="L1142" ca="1">INDEX(IF($C1142=$A$509,$518:$685,IF($C1142=$A$687,$696:$863,$874:$1041)),$D1142+$E1142,7*L$1045+$D1142)</f>
        <v>2.4295897024425545E-2</v>
      </c>
      <c r="M1142" s="1" cm="1">
        <f t="array" aca="1" ref="M1142" ca="1">INDEX(IF($C1142=$A$509,$518:$685,IF($C1142=$A$687,$696:$863,$874:$1041)),$D1142+$E1142,7*M$1045+$D1142)</f>
        <v>3.5697857799998775E-2</v>
      </c>
      <c r="N1142" s="1" cm="1">
        <f t="array" aca="1" ref="N1142" ca="1">INDEX(IF($C1142=$A$509,$518:$685,IF($C1142=$A$687,$696:$863,$874:$1041)),$D1142+$E1142,7*N$1045+$D1142)</f>
        <v>4.8153211093314614E-2</v>
      </c>
      <c r="O1142" s="1" cm="1">
        <f t="array" aca="1" ref="O1142" ca="1">INDEX(IF($C1142=$A$509,$518:$685,IF($C1142=$A$687,$696:$863,$874:$1041)),$D1142+$E1142,7*O$1045+$D1142)</f>
        <v>6.1253145395987189E-2</v>
      </c>
      <c r="P1142" s="1" cm="1">
        <f t="array" aca="1" ref="P1142" ca="1">INDEX(IF($C1142=$A$509,$518:$685,IF($C1142=$A$687,$696:$863,$874:$1041)),$D1142+$E1142,7*P$1045+$D1142)</f>
        <v>7.470574782506384E-2</v>
      </c>
      <c r="Q1142" s="1" cm="1">
        <f t="array" aca="1" ref="Q1142" ca="1">INDEX(IF($C1142=$A$509,$518:$685,IF($C1142=$A$687,$696:$863,$874:$1041)),$D1142+$E1142,7*Q$1045+$D1142)</f>
        <v>8.831188656148721E-2</v>
      </c>
      <c r="R1142" s="1" cm="1">
        <f t="array" aca="1" ref="R1142" ca="1">INDEX(IF($C1142=$A$509,$518:$685,IF($C1142=$A$687,$696:$863,$874:$1041)),$D1142+$E1142,7*R$1045+$D1142)</f>
        <v>0.10194001974093911</v>
      </c>
      <c r="S1142" s="1" cm="1">
        <f t="array" aca="1" ref="S1142" ca="1">INDEX(IF($C1142=$A$509,$518:$685,IF($C1142=$A$687,$696:$863,$874:$1041)),$D1142+$E1142,7*S$1045+$D1142)</f>
        <v>0.11550542976401885</v>
      </c>
      <c r="T1142" s="1" cm="1">
        <f t="array" aca="1" ref="T1142" ca="1">INDEX(IF($C1142=$A$509,$518:$685,IF($C1142=$A$687,$696:$863,$874:$1041)),$D1142+$E1142,7*T$1045+$D1142)</f>
        <v>0.12895478437998037</v>
      </c>
      <c r="U1142" s="1" cm="1">
        <f t="array" aca="1" ref="U1142" ca="1">INDEX(IF($C1142=$A$509,$518:$685,IF($C1142=$A$687,$696:$863,$874:$1041)),$D1142+$E1142,7*U$1045+$D1142)</f>
        <v>0.14225531031527228</v>
      </c>
      <c r="V1142" s="1" cm="1">
        <f t="array" aca="1" ref="V1142" ca="1">INDEX(IF($C1142=$A$509,$518:$685,IF($C1142=$A$687,$696:$863,$874:$1041)),$D1142+$E1142,7*V$1045+$D1142)</f>
        <v>0.15538748014253759</v>
      </c>
      <c r="W1142" s="1" cm="1">
        <f t="array" aca="1" ref="W1142" ca="1">INDEX(IF($C1142=$A$509,$518:$685,IF($C1142=$A$687,$696:$863,$874:$1041)),$D1142+$E1142,7*W$1045+$D1142)</f>
        <v>0.1683401949155893</v>
      </c>
      <c r="X1142" s="1" cm="1">
        <f t="array" aca="1" ref="X1142" ca="1">INDEX(IF($C1142=$A$509,$518:$685,IF($C1142=$A$687,$696:$863,$874:$1041)),$D1142+$E1142,7*X$1045+$D1142)</f>
        <v>0.18110766620029986</v>
      </c>
      <c r="Y1142" s="1" cm="1">
        <f t="array" aca="1" ref="Y1142" ca="1">INDEX(IF($C1142=$A$509,$518:$685,IF($C1142=$A$687,$696:$863,$874:$1041)),$D1142+$E1142,7*Y$1045+$D1142)</f>
        <v>0.19368742347326312</v>
      </c>
      <c r="Z1142" s="1" cm="1">
        <f t="array" aca="1" ref="Z1142" ca="1">INDEX(IF($C1142=$A$509,$518:$685,IF($C1142=$A$687,$696:$863,$874:$1041)),$D1142+$E1142,7*Z$1045+$D1142)</f>
        <v>0.20607905258210432</v>
      </c>
      <c r="AA1142" s="1" cm="1">
        <f t="array" aca="1" ref="AA1142" ca="1">INDEX(IF($C1142=$A$509,$518:$685,IF($C1142=$A$687,$696:$863,$874:$1041)),$D1142+$E1142,7*AA$1045+$D1142)</f>
        <v>0.21828340266034299</v>
      </c>
      <c r="AB1142" s="1" cm="1">
        <f t="array" aca="1" ref="AB1142" ca="1">INDEX(IF($C1142=$A$509,$518:$685,IF($C1142=$A$687,$696:$863,$874:$1041)),$D1142+$E1142,7*AB$1045+$D1142)</f>
        <v>0.23030209023749657</v>
      </c>
      <c r="AC1142" s="1" cm="1">
        <f t="array" aca="1" ref="AC1142" ca="1">INDEX(IF($C1142=$A$509,$518:$685,IF($C1142=$A$687,$696:$863,$874:$1041)),$D1142+$E1142,7*AC$1045+$D1142)</f>
        <v>0.24213719050144525</v>
      </c>
      <c r="AD1142" s="1" cm="1">
        <f t="array" aca="1" ref="AD1142" ca="1">INDEX(IF($C1142=$A$509,$518:$685,IF($C1142=$A$687,$696:$863,$874:$1041)),$D1142+$E1142,7*AD$1045+$D1142)</f>
        <v>0.25379104576018274</v>
      </c>
      <c r="AE1142" s="1" cm="1">
        <f t="array" aca="1" ref="AE1142" ca="1">INDEX(IF($C1142=$A$509,$518:$685,IF($C1142=$A$687,$696:$863,$874:$1041)),$D1142+$E1142,7*AE$1045+$D1142)</f>
        <v>0.26526614698603351</v>
      </c>
      <c r="AF1142" s="1" cm="1">
        <f t="array" aca="1" ref="AF1142" ca="1">INDEX(IF($C1142=$A$509,$518:$685,IF($C1142=$A$687,$696:$863,$874:$1041)),$D1142+$E1142,7*AF$1045+$D1142)</f>
        <v>0.27656506078393411</v>
      </c>
      <c r="AG1142" s="1" cm="1">
        <f t="array" aca="1" ref="AG1142" ca="1">INDEX(IF($C1142=$A$509,$518:$685,IF($C1142=$A$687,$696:$863,$874:$1041)),$D1142+$E1142,7*AG$1045+$D1142)</f>
        <v>0.2876903845214655</v>
      </c>
      <c r="AH1142" s="1" cm="1">
        <f t="array" aca="1" ref="AH1142" ca="1">INDEX(IF($C1142=$A$509,$518:$685,IF($C1142=$A$687,$696:$863,$874:$1041)),$D1142+$E1142,7*AH$1045+$D1142)</f>
        <v>0.29864471888361743</v>
      </c>
      <c r="AI1142" s="1" cm="1">
        <f t="array" aca="1" ref="AI1142" ca="1">INDEX(IF($C1142=$A$509,$518:$685,IF($C1142=$A$687,$696:$863,$874:$1041)),$D1142+$E1142,7*AI$1045+$D1142)</f>
        <v>0.30943065119148161</v>
      </c>
      <c r="AJ1142" s="1" cm="1">
        <f t="array" aca="1" ref="AJ1142" ca="1">INDEX(IF($C1142=$A$509,$518:$685,IF($C1142=$A$687,$696:$863,$874:$1041)),$D1142+$E1142,7*AJ$1045+$D1142)</f>
        <v>0.32005074536116485</v>
      </c>
      <c r="AK1142" s="1" cm="1">
        <f t="array" aca="1" ref="AK1142" ca="1">INDEX(IF($C1142=$A$509,$518:$685,IF($C1142=$A$687,$696:$863,$874:$1041)),$D1142+$E1142,7*AK$1045+$D1142)</f>
        <v>0.3305075359539511</v>
      </c>
      <c r="AL1142" s="1" cm="1">
        <f t="array" aca="1" ref="AL1142" ca="1">INDEX(IF($C1142=$A$509,$518:$685,IF($C1142=$A$687,$696:$863,$874:$1041)),$D1142+$E1142,7*AL$1045+$D1142)</f>
        <v>0.34080352474406694</v>
      </c>
      <c r="AM1142" s="1" cm="1">
        <f t="array" aca="1" ref="AM1142" ca="1">INDEX(IF($C1142=$A$509,$518:$685,IF($C1142=$A$687,$696:$863,$874:$1041)),$D1142+$E1142,7*AM$1045+$D1142)</f>
        <v>0.35094117883348097</v>
      </c>
      <c r="AN1142" s="1" cm="1">
        <f t="array" aca="1" ref="AN1142" ca="1">INDEX(IF($C1142=$A$509,$518:$685,IF($C1142=$A$687,$696:$863,$874:$1041)),$D1142+$E1142,7*AN$1045+$D1142)</f>
        <v>0.36092292971558831</v>
      </c>
      <c r="AO1142" s="1" cm="1">
        <f t="array" aca="1" ref="AO1142" ca="1">INDEX(IF($C1142=$A$509,$518:$685,IF($C1142=$A$687,$696:$863,$874:$1041)),$D1142+$E1142,7*AO$1045+$D1142)</f>
        <v>0.37075117291938736</v>
      </c>
    </row>
    <row r="1143" spans="1:41">
      <c r="A1143" s="9">
        <f t="shared" ref="A1143:A1206" si="167">IF(B1143="DPD 0",IF(RIGHT(A1139,2)="12",(VALUE(LEFT(A1139,4))+1)*100+1,A1139+1),A1142)</f>
        <v>202101</v>
      </c>
      <c r="B1143" t="str">
        <f t="shared" si="166"/>
        <v>DPD 1-30</v>
      </c>
      <c r="C1143" t="str">
        <f t="shared" ref="C1143:C1206" si="168">C1142</f>
        <v>Best</v>
      </c>
      <c r="D1143" s="9">
        <f t="shared" si="162"/>
        <v>1</v>
      </c>
      <c r="E1143" s="9">
        <f t="shared" si="165"/>
        <v>3</v>
      </c>
      <c r="F1143" s="1" cm="1">
        <f t="array" ref="F1143">INDEX(IF($C1143=$A$509,$518:$685,IF($C1143=$A$687,$696:$863,$874:$1041)),$D1143+$E1143,7*F$1045+$D1143)</f>
        <v>0</v>
      </c>
      <c r="G1143" s="1" cm="1">
        <f t="array" aca="1" ref="G1143" ca="1">INDEX(IF($C1143=$A$509,$518:$685,IF($C1143=$A$687,$696:$863,$874:$1041)),$D1143+$E1143,7*G$1045+$D1143)</f>
        <v>0</v>
      </c>
      <c r="H1143" s="1" cm="1">
        <f t="array" aca="1" ref="H1143" ca="1">INDEX(IF($C1143=$A$509,$518:$685,IF($C1143=$A$687,$696:$863,$874:$1041)),$D1143+$E1143,7*H$1045+$D1143)</f>
        <v>0.11198045672982369</v>
      </c>
      <c r="I1143" s="1" cm="1">
        <f t="array" aca="1" ref="I1143" ca="1">INDEX(IF($C1143=$A$509,$518:$685,IF($C1143=$A$687,$696:$863,$874:$1041)),$D1143+$E1143,7*I$1045+$D1143)</f>
        <v>0.2739581298450755</v>
      </c>
      <c r="J1143" s="1" cm="1">
        <f t="array" aca="1" ref="J1143" ca="1">INDEX(IF($C1143=$A$509,$518:$685,IF($C1143=$A$687,$696:$863,$874:$1041)),$D1143+$E1143,7*J$1045+$D1143)</f>
        <v>0.43229881007761789</v>
      </c>
      <c r="K1143" s="1" cm="1">
        <f t="array" aca="1" ref="K1143" ca="1">INDEX(IF($C1143=$A$509,$518:$685,IF($C1143=$A$687,$696:$863,$874:$1041)),$D1143+$E1143,7*K$1045+$D1143)</f>
        <v>0.56305073325230715</v>
      </c>
      <c r="L1143" s="1" cm="1">
        <f t="array" aca="1" ref="L1143" ca="1">INDEX(IF($C1143=$A$509,$518:$685,IF($C1143=$A$687,$696:$863,$874:$1041)),$D1143+$E1143,7*L$1045+$D1143)</f>
        <v>0.66156853126522586</v>
      </c>
      <c r="M1143" s="1" cm="1">
        <f t="array" aca="1" ref="M1143" ca="1">INDEX(IF($C1143=$A$509,$518:$685,IF($C1143=$A$687,$696:$863,$874:$1041)),$D1143+$E1143,7*M$1045+$D1143)</f>
        <v>0.73184442276438255</v>
      </c>
      <c r="N1143" s="1" cm="1">
        <f t="array" aca="1" ref="N1143" ca="1">INDEX(IF($C1143=$A$509,$518:$685,IF($C1143=$A$687,$696:$863,$874:$1041)),$D1143+$E1143,7*N$1045+$D1143)</f>
        <v>0.78032456651628956</v>
      </c>
      <c r="O1143" s="1" cm="1">
        <f t="array" aca="1" ref="O1143" ca="1">INDEX(IF($C1143=$A$509,$518:$685,IF($C1143=$A$687,$696:$863,$874:$1041)),$D1143+$E1143,7*O$1045+$D1143)</f>
        <v>0.81313514252774644</v>
      </c>
      <c r="P1143" s="1" cm="1">
        <f t="array" aca="1" ref="P1143" ca="1">INDEX(IF($C1143=$A$509,$518:$685,IF($C1143=$A$687,$696:$863,$874:$1041)),$D1143+$E1143,7*P$1045+$D1143)</f>
        <v>0.83516827255701553</v>
      </c>
      <c r="Q1143" s="1" cm="1">
        <f t="array" aca="1" ref="Q1143" ca="1">INDEX(IF($C1143=$A$509,$518:$685,IF($C1143=$A$687,$696:$863,$874:$1041)),$D1143+$E1143,7*Q$1045+$D1143)</f>
        <v>0.85000308112907086</v>
      </c>
      <c r="R1143" s="1" cm="1">
        <f t="array" aca="1" ref="R1143" ca="1">INDEX(IF($C1143=$A$509,$518:$685,IF($C1143=$A$687,$696:$863,$874:$1041)),$D1143+$E1143,7*R$1045+$D1143)</f>
        <v>0.86012539987968817</v>
      </c>
      <c r="S1143" s="1" cm="1">
        <f t="array" aca="1" ref="S1143" ca="1">INDEX(IF($C1143=$A$509,$518:$685,IF($C1143=$A$687,$696:$863,$874:$1041)),$D1143+$E1143,7*S$1045+$D1143)</f>
        <v>0.86720458545413115</v>
      </c>
      <c r="T1143" s="1" cm="1">
        <f t="array" aca="1" ref="T1143" ca="1">INDEX(IF($C1143=$A$509,$518:$685,IF($C1143=$A$687,$696:$863,$874:$1041)),$D1143+$E1143,7*T$1045+$D1143)</f>
        <v>0.87233621211842427</v>
      </c>
      <c r="U1143" s="1" cm="1">
        <f t="array" aca="1" ref="U1143" ca="1">INDEX(IF($C1143=$A$509,$518:$685,IF($C1143=$A$687,$696:$863,$874:$1041)),$D1143+$E1143,7*U$1045+$D1143)</f>
        <v>0.87622770546541295</v>
      </c>
      <c r="V1143" s="1" cm="1">
        <f t="array" aca="1" ref="V1143" ca="1">INDEX(IF($C1143=$A$509,$518:$685,IF($C1143=$A$687,$696:$863,$874:$1041)),$D1143+$E1143,7*V$1045+$D1143)</f>
        <v>0.87933053503794267</v>
      </c>
      <c r="W1143" s="1" cm="1">
        <f t="array" aca="1" ref="W1143" ca="1">INDEX(IF($C1143=$A$509,$518:$685,IF($C1143=$A$687,$696:$863,$874:$1041)),$D1143+$E1143,7*W$1045+$D1143)</f>
        <v>0.88193036817599357</v>
      </c>
      <c r="X1143" s="1" cm="1">
        <f t="array" aca="1" ref="X1143" ca="1">INDEX(IF($C1143=$A$509,$518:$685,IF($C1143=$A$687,$696:$863,$874:$1041)),$D1143+$E1143,7*X$1045+$D1143)</f>
        <v>0.88420683731689342</v>
      </c>
      <c r="Y1143" s="1" cm="1">
        <f t="array" aca="1" ref="Y1143" ca="1">INDEX(IF($C1143=$A$509,$518:$685,IF($C1143=$A$687,$696:$863,$874:$1041)),$D1143+$E1143,7*Y$1045+$D1143)</f>
        <v>0.88627239740399</v>
      </c>
      <c r="Z1143" s="1" cm="1">
        <f t="array" aca="1" ref="Z1143" ca="1">INDEX(IF($C1143=$A$509,$518:$685,IF($C1143=$A$687,$696:$863,$874:$1041)),$D1143+$E1143,7*Z$1045+$D1143)</f>
        <v>0.88819724041748349</v>
      </c>
      <c r="AA1143" s="1" cm="1">
        <f t="array" aca="1" ref="AA1143" ca="1">INDEX(IF($C1143=$A$509,$518:$685,IF($C1143=$A$687,$696:$863,$874:$1041)),$D1143+$E1143,7*AA$1045+$D1143)</f>
        <v>0.89002510910474297</v>
      </c>
      <c r="AB1143" s="1" cm="1">
        <f t="array" aca="1" ref="AB1143" ca="1">INDEX(IF($C1143=$A$509,$518:$685,IF($C1143=$A$687,$696:$863,$874:$1041)),$D1143+$E1143,7*AB$1045+$D1143)</f>
        <v>0.89178325917732448</v>
      </c>
      <c r="AC1143" s="1" cm="1">
        <f t="array" aca="1" ref="AC1143" ca="1">INDEX(IF($C1143=$A$509,$518:$685,IF($C1143=$A$687,$696:$863,$874:$1041)),$D1143+$E1143,7*AC$1045+$D1143)</f>
        <v>0.89348869992590219</v>
      </c>
      <c r="AD1143" s="1" cm="1">
        <f t="array" aca="1" ref="AD1143" ca="1">INDEX(IF($C1143=$A$509,$518:$685,IF($C1143=$A$687,$696:$863,$874:$1041)),$D1143+$E1143,7*AD$1045+$D1143)</f>
        <v>0.89515208685693992</v>
      </c>
      <c r="AE1143" s="1" cm="1">
        <f t="array" aca="1" ref="AE1143" ca="1">INDEX(IF($C1143=$A$509,$518:$685,IF($C1143=$A$687,$696:$863,$874:$1041)),$D1143+$E1143,7*AE$1045+$D1143)</f>
        <v>0.89678014185353305</v>
      </c>
      <c r="AF1143" s="1" cm="1">
        <f t="array" aca="1" ref="AF1143" ca="1">INDEX(IF($C1143=$A$509,$518:$685,IF($C1143=$A$687,$696:$863,$874:$1041)),$D1143+$E1143,7*AF$1045+$D1143)</f>
        <v>0.89837715410015651</v>
      </c>
      <c r="AG1143" s="1" cm="1">
        <f t="array" aca="1" ref="AG1143" ca="1">INDEX(IF($C1143=$A$509,$518:$685,IF($C1143=$A$687,$696:$863,$874:$1041)),$D1143+$E1143,7*AG$1045+$D1143)</f>
        <v>0.89994590913307537</v>
      </c>
      <c r="AH1143" s="1" cm="1">
        <f t="array" aca="1" ref="AH1143" ca="1">INDEX(IF($C1143=$A$509,$518:$685,IF($C1143=$A$687,$696:$863,$874:$1041)),$D1143+$E1143,7*AH$1045+$D1143)</f>
        <v>0.90148826306109497</v>
      </c>
      <c r="AI1143" s="1" cm="1">
        <f t="array" aca="1" ref="AI1143" ca="1">INDEX(IF($C1143=$A$509,$518:$685,IF($C1143=$A$687,$696:$863,$874:$1041)),$D1143+$E1143,7*AI$1045+$D1143)</f>
        <v>0.90300549707614697</v>
      </c>
      <c r="AJ1143" s="1" cm="1">
        <f t="array" aca="1" ref="AJ1143" ca="1">INDEX(IF($C1143=$A$509,$518:$685,IF($C1143=$A$687,$696:$863,$874:$1041)),$D1143+$E1143,7*AJ$1045+$D1143)</f>
        <v>0.90449853613465814</v>
      </c>
      <c r="AK1143" s="1" cm="1">
        <f t="array" aca="1" ref="AK1143" ca="1">INDEX(IF($C1143=$A$509,$518:$685,IF($C1143=$A$687,$696:$863,$874:$1041)),$D1143+$E1143,7*AK$1045+$D1143)</f>
        <v>0.90596808376945448</v>
      </c>
      <c r="AL1143" s="1" cm="1">
        <f t="array" aca="1" ref="AL1143" ca="1">INDEX(IF($C1143=$A$509,$518:$685,IF($C1143=$A$687,$696:$863,$874:$1041)),$D1143+$E1143,7*AL$1045+$D1143)</f>
        <v>0.90741470516462208</v>
      </c>
      <c r="AM1143" s="1" cm="1">
        <f t="array" aca="1" ref="AM1143" ca="1">INDEX(IF($C1143=$A$509,$518:$685,IF($C1143=$A$687,$696:$863,$874:$1041)),$D1143+$E1143,7*AM$1045+$D1143)</f>
        <v>0.90883887833855836</v>
      </c>
      <c r="AN1143" s="1" cm="1">
        <f t="array" aca="1" ref="AN1143" ca="1">INDEX(IF($C1143=$A$509,$518:$685,IF($C1143=$A$687,$696:$863,$874:$1041)),$D1143+$E1143,7*AN$1045+$D1143)</f>
        <v>0.91024102567943643</v>
      </c>
      <c r="AO1143" s="1" cm="1">
        <f t="array" aca="1" ref="AO1143" ca="1">INDEX(IF($C1143=$A$509,$518:$685,IF($C1143=$A$687,$696:$863,$874:$1041)),$D1143+$E1143,7*AO$1045+$D1143)</f>
        <v>0.9116215333816694</v>
      </c>
    </row>
    <row r="1144" spans="1:41">
      <c r="A1144" s="9">
        <f t="shared" si="167"/>
        <v>202101</v>
      </c>
      <c r="B1144" t="str">
        <f t="shared" si="166"/>
        <v>DPD 31-60</v>
      </c>
      <c r="C1144" t="str">
        <f t="shared" si="168"/>
        <v>Best</v>
      </c>
      <c r="D1144" s="9">
        <f t="shared" si="162"/>
        <v>1</v>
      </c>
      <c r="E1144" s="9">
        <f t="shared" si="165"/>
        <v>4</v>
      </c>
      <c r="F1144" s="1" cm="1">
        <f t="array" ref="F1144">INDEX(IF($C1144=$A$509,$518:$685,IF($C1144=$A$687,$696:$863,$874:$1041)),$D1144+$E1144,7*F$1045+$D1144)</f>
        <v>0</v>
      </c>
      <c r="G1144" s="1" cm="1">
        <f t="array" aca="1" ref="G1144" ca="1">INDEX(IF($C1144=$A$509,$518:$685,IF($C1144=$A$687,$696:$863,$874:$1041)),$D1144+$E1144,7*G$1045+$D1144)</f>
        <v>0.24075836889385749</v>
      </c>
      <c r="H1144" s="1" cm="1">
        <f t="array" aca="1" ref="H1144" ca="1">INDEX(IF($C1144=$A$509,$518:$685,IF($C1144=$A$687,$696:$863,$874:$1041)),$D1144+$E1144,7*H$1045+$D1144)</f>
        <v>0.47702958801370288</v>
      </c>
      <c r="I1144" s="1" cm="1">
        <f t="array" aca="1" ref="I1144" ca="1">INDEX(IF($C1144=$A$509,$518:$685,IF($C1144=$A$687,$696:$863,$874:$1041)),$D1144+$E1144,7*I$1045+$D1144)</f>
        <v>0.65518242779159708</v>
      </c>
      <c r="J1144" s="1" cm="1">
        <f t="array" aca="1" ref="J1144" ca="1">INDEX(IF($C1144=$A$509,$518:$685,IF($C1144=$A$687,$696:$863,$874:$1041)),$D1144+$E1144,7*J$1045+$D1144)</f>
        <v>0.77722709033229032</v>
      </c>
      <c r="K1144" s="1" cm="1">
        <f t="array" aca="1" ref="K1144" ca="1">INDEX(IF($C1144=$A$509,$518:$685,IF($C1144=$A$687,$696:$863,$874:$1041)),$D1144+$E1144,7*K$1045+$D1144)</f>
        <v>0.8571458301833208</v>
      </c>
      <c r="L1144" s="1" cm="1">
        <f t="array" aca="1" ref="L1144" ca="1">INDEX(IF($C1144=$A$509,$518:$685,IF($C1144=$A$687,$696:$863,$874:$1041)),$D1144+$E1144,7*L$1045+$D1144)</f>
        <v>0.90824892063470386</v>
      </c>
      <c r="M1144" s="1" cm="1">
        <f t="array" aca="1" ref="M1144" ca="1">INDEX(IF($C1144=$A$509,$518:$685,IF($C1144=$A$687,$696:$863,$874:$1041)),$D1144+$E1144,7*M$1045+$D1144)</f>
        <v>0.94049477072070953</v>
      </c>
      <c r="N1144" s="1" cm="1">
        <f t="array" aca="1" ref="N1144" ca="1">INDEX(IF($C1144=$A$509,$518:$685,IF($C1144=$A$687,$696:$863,$874:$1041)),$D1144+$E1144,7*N$1045+$D1144)</f>
        <v>0.96068899007925901</v>
      </c>
      <c r="O1144" s="1" cm="1">
        <f t="array" aca="1" ref="O1144" ca="1">INDEX(IF($C1144=$A$509,$518:$685,IF($C1144=$A$687,$696:$863,$874:$1041)),$D1144+$E1144,7*O$1045+$D1144)</f>
        <v>0.97328469745335855</v>
      </c>
      <c r="P1144" s="1" cm="1">
        <f t="array" aca="1" ref="P1144" ca="1">INDEX(IF($C1144=$A$509,$518:$685,IF($C1144=$A$687,$696:$863,$874:$1041)),$D1144+$E1144,7*P$1045+$D1144)</f>
        <v>0.98112852574816667</v>
      </c>
      <c r="Q1144" s="1" cm="1">
        <f t="array" aca="1" ref="Q1144" ca="1">INDEX(IF($C1144=$A$509,$518:$685,IF($C1144=$A$687,$696:$863,$874:$1041)),$D1144+$E1144,7*Q$1045+$D1144)</f>
        <v>0.98601580464496519</v>
      </c>
      <c r="R1144" s="1" cm="1">
        <f t="array" aca="1" ref="R1144" ca="1">INDEX(IF($C1144=$A$509,$518:$685,IF($C1144=$A$687,$696:$863,$874:$1041)),$D1144+$E1144,7*R$1045+$D1144)</f>
        <v>0.98906955020329612</v>
      </c>
      <c r="S1144" s="1" cm="1">
        <f t="array" aca="1" ref="S1144" ca="1">INDEX(IF($C1144=$A$509,$518:$685,IF($C1144=$A$687,$696:$863,$874:$1041)),$D1144+$E1144,7*S$1045+$D1144)</f>
        <v>0.99098859491524982</v>
      </c>
      <c r="T1144" s="1" cm="1">
        <f t="array" aca="1" ref="T1144" ca="1">INDEX(IF($C1144=$A$509,$518:$685,IF($C1144=$A$687,$696:$863,$874:$1041)),$D1144+$E1144,7*T$1045+$D1144)</f>
        <v>0.99220632624809024</v>
      </c>
      <c r="U1144" s="1" cm="1">
        <f t="array" aca="1" ref="U1144" ca="1">INDEX(IF($C1144=$A$509,$518:$685,IF($C1144=$A$687,$696:$863,$874:$1041)),$D1144+$E1144,7*U$1045+$D1144)</f>
        <v>0.99299089170493582</v>
      </c>
      <c r="V1144" s="1" cm="1">
        <f t="array" aca="1" ref="V1144" ca="1">INDEX(IF($C1144=$A$509,$518:$685,IF($C1144=$A$687,$696:$863,$874:$1041)),$D1144+$E1144,7*V$1045+$D1144)</f>
        <v>0.99350793395407289</v>
      </c>
      <c r="W1144" s="1" cm="1">
        <f t="array" aca="1" ref="W1144" ca="1">INDEX(IF($C1144=$A$509,$518:$685,IF($C1144=$A$687,$696:$863,$874:$1041)),$D1144+$E1144,7*W$1045+$D1144)</f>
        <v>0.99385965912406149</v>
      </c>
      <c r="X1144" s="1" cm="1">
        <f t="array" aca="1" ref="X1144" ca="1">INDEX(IF($C1144=$A$509,$518:$685,IF($C1144=$A$687,$696:$863,$874:$1041)),$D1144+$E1144,7*X$1045+$D1144)</f>
        <v>0.99410908046046442</v>
      </c>
      <c r="Y1144" s="1" cm="1">
        <f t="array" aca="1" ref="Y1144" ca="1">INDEX(IF($C1144=$A$509,$518:$685,IF($C1144=$A$687,$696:$863,$874:$1041)),$D1144+$E1144,7*Y$1045+$D1144)</f>
        <v>0.99429502591580965</v>
      </c>
      <c r="Z1144" s="1" cm="1">
        <f t="array" aca="1" ref="Z1144" ca="1">INDEX(IF($C1144=$A$509,$518:$685,IF($C1144=$A$687,$696:$863,$874:$1041)),$D1144+$E1144,7*Z$1045+$D1144)</f>
        <v>0.99444141227507044</v>
      </c>
      <c r="AA1144" s="1" cm="1">
        <f t="array" aca="1" ref="AA1144" ca="1">INDEX(IF($C1144=$A$509,$518:$685,IF($C1144=$A$687,$696:$863,$874:$1041)),$D1144+$E1144,7*AA$1045+$D1144)</f>
        <v>0.9945629690476353</v>
      </c>
      <c r="AB1144" s="1" cm="1">
        <f t="array" aca="1" ref="AB1144" ca="1">INDEX(IF($C1144=$A$509,$518:$685,IF($C1144=$A$687,$696:$863,$874:$1041)),$D1144+$E1144,7*AB$1045+$D1144)</f>
        <v>0.9946687679339562</v>
      </c>
      <c r="AC1144" s="1" cm="1">
        <f t="array" aca="1" ref="AC1144" ca="1">INDEX(IF($C1144=$A$509,$518:$685,IF($C1144=$A$687,$696:$863,$874:$1041)),$D1144+$E1144,7*AC$1045+$D1144)</f>
        <v>0.99476439766325409</v>
      </c>
      <c r="AD1144" s="1" cm="1">
        <f t="array" aca="1" ref="AD1144" ca="1">INDEX(IF($C1144=$A$509,$518:$685,IF($C1144=$A$687,$696:$863,$874:$1041)),$D1144+$E1144,7*AD$1045+$D1144)</f>
        <v>0.99485330341645983</v>
      </c>
      <c r="AE1144" s="1" cm="1">
        <f t="array" aca="1" ref="AE1144" ca="1">INDEX(IF($C1144=$A$509,$518:$685,IF($C1144=$A$687,$696:$863,$874:$1041)),$D1144+$E1144,7*AE$1045+$D1144)</f>
        <v>0.99493761141139958</v>
      </c>
      <c r="AF1144" s="1" cm="1">
        <f t="array" aca="1" ref="AF1144" ca="1">INDEX(IF($C1144=$A$509,$518:$685,IF($C1144=$A$687,$696:$863,$874:$1041)),$D1144+$E1144,7*AF$1045+$D1144)</f>
        <v>0.99501863638469801</v>
      </c>
      <c r="AG1144" s="1" cm="1">
        <f t="array" aca="1" ref="AG1144" ca="1">INDEX(IF($C1144=$A$509,$518:$685,IF($C1144=$A$687,$696:$863,$874:$1041)),$D1144+$E1144,7*AG$1045+$D1144)</f>
        <v>0.99509719384252837</v>
      </c>
      <c r="AH1144" s="1" cm="1">
        <f t="array" aca="1" ref="AH1144" ca="1">INDEX(IF($C1144=$A$509,$518:$685,IF($C1144=$A$687,$696:$863,$874:$1041)),$D1144+$E1144,7*AH$1045+$D1144)</f>
        <v>0.99517379215204382</v>
      </c>
      <c r="AI1144" s="1" cm="1">
        <f t="array" aca="1" ref="AI1144" ca="1">INDEX(IF($C1144=$A$509,$518:$685,IF($C1144=$A$687,$696:$863,$874:$1041)),$D1144+$E1144,7*AI$1045+$D1144)</f>
        <v>0.99524875069654006</v>
      </c>
      <c r="AJ1144" s="1" cm="1">
        <f t="array" aca="1" ref="AJ1144" ca="1">INDEX(IF($C1144=$A$509,$518:$685,IF($C1144=$A$687,$696:$863,$874:$1041)),$D1144+$E1144,7*AJ$1045+$D1144)</f>
        <v>0.99532227254504579</v>
      </c>
      <c r="AK1144" s="1" cm="1">
        <f t="array" aca="1" ref="AK1144" ca="1">INDEX(IF($C1144=$A$509,$518:$685,IF($C1144=$A$687,$696:$863,$874:$1041)),$D1144+$E1144,7*AK$1045+$D1144)</f>
        <v>0.995394489143406</v>
      </c>
      <c r="AL1144" s="1" cm="1">
        <f t="array" aca="1" ref="AL1144" ca="1">INDEX(IF($C1144=$A$509,$518:$685,IF($C1144=$A$687,$696:$863,$874:$1041)),$D1144+$E1144,7*AL$1045+$D1144)</f>
        <v>0.99546548779758992</v>
      </c>
      <c r="AM1144" s="1" cm="1">
        <f t="array" aca="1" ref="AM1144" ca="1">INDEX(IF($C1144=$A$509,$518:$685,IF($C1144=$A$687,$696:$863,$874:$1041)),$D1144+$E1144,7*AM$1045+$D1144)</f>
        <v>0.99553532857456539</v>
      </c>
      <c r="AN1144" s="1" cm="1">
        <f t="array" aca="1" ref="AN1144" ca="1">INDEX(IF($C1144=$A$509,$518:$685,IF($C1144=$A$687,$696:$863,$874:$1041)),$D1144+$E1144,7*AN$1045+$D1144)</f>
        <v>0.99560405469564717</v>
      </c>
      <c r="AO1144" s="1" cm="1">
        <f t="array" aca="1" ref="AO1144" ca="1">INDEX(IF($C1144=$A$509,$518:$685,IF($C1144=$A$687,$696:$863,$874:$1041)),$D1144+$E1144,7*AO$1045+$D1144)</f>
        <v>0.99567169892834395</v>
      </c>
    </row>
    <row r="1145" spans="1:41">
      <c r="A1145" s="9">
        <f t="shared" si="167"/>
        <v>202101</v>
      </c>
      <c r="B1145" t="str">
        <f t="shared" si="166"/>
        <v>DPD 61-90</v>
      </c>
      <c r="C1145" t="str">
        <f t="shared" si="168"/>
        <v>Best</v>
      </c>
      <c r="D1145" s="9">
        <f t="shared" si="162"/>
        <v>1</v>
      </c>
      <c r="E1145" s="9">
        <f t="shared" si="165"/>
        <v>5</v>
      </c>
      <c r="F1145" s="1" cm="1">
        <f t="array" aca="1" ref="F1145" ca="1">INDEX(IF($C1145=$A$509,$518:$685,IF($C1145=$A$687,$696:$863,$874:$1041)),$D1145+$E1145,7*F$1045+$D1145)</f>
        <v>0.4931832248938316</v>
      </c>
      <c r="G1145" s="1" cm="1">
        <f t="array" aca="1" ref="G1145" ca="1">INDEX(IF($C1145=$A$509,$518:$685,IF($C1145=$A$687,$696:$863,$874:$1041)),$D1145+$E1145,7*G$1045+$D1145)</f>
        <v>0.73641273768654303</v>
      </c>
      <c r="H1145" s="1" cm="1">
        <f t="array" aca="1" ref="H1145" ca="1">INDEX(IF($C1145=$A$509,$518:$685,IF($C1145=$A$687,$696:$863,$874:$1041)),$D1145+$E1145,7*H$1045+$D1145)</f>
        <v>0.85965250144296923</v>
      </c>
      <c r="I1145" s="1" cm="1">
        <f t="array" aca="1" ref="I1145" ca="1">INDEX(IF($C1145=$A$509,$518:$685,IF($C1145=$A$687,$696:$863,$874:$1041)),$D1145+$E1145,7*I$1045+$D1145)</f>
        <v>0.923653461656608</v>
      </c>
      <c r="J1145" s="1" cm="1">
        <f t="array" aca="1" ref="J1145" ca="1">INDEX(IF($C1145=$A$509,$518:$685,IF($C1145=$A$687,$696:$863,$874:$1041)),$D1145+$E1145,7*J$1045+$D1145)</f>
        <v>0.95764647816202975</v>
      </c>
      <c r="K1145" s="1" cm="1">
        <f t="array" aca="1" ref="K1145" ca="1">INDEX(IF($C1145=$A$509,$518:$685,IF($C1145=$A$687,$696:$863,$874:$1041)),$D1145+$E1145,7*K$1045+$D1145)</f>
        <v>0.97607508465959514</v>
      </c>
      <c r="L1145" s="1" cm="1">
        <f t="array" aca="1" ref="L1145" ca="1">INDEX(IF($C1145=$A$509,$518:$685,IF($C1145=$A$687,$696:$863,$874:$1041)),$D1145+$E1145,7*L$1045+$D1145)</f>
        <v>0.98625325017139209</v>
      </c>
      <c r="M1145" s="1" cm="1">
        <f t="array" aca="1" ref="M1145" ca="1">INDEX(IF($C1145=$A$509,$518:$685,IF($C1145=$A$687,$696:$863,$874:$1041)),$D1145+$E1145,7*M$1045+$D1145)</f>
        <v>0.99196958139262859</v>
      </c>
      <c r="N1145" s="1" cm="1">
        <f t="array" aca="1" ref="N1145" ca="1">INDEX(IF($C1145=$A$509,$518:$685,IF($C1145=$A$687,$696:$863,$874:$1041)),$D1145+$E1145,7*N$1045+$D1145)</f>
        <v>0.99522836062100728</v>
      </c>
      <c r="O1145" s="1" cm="1">
        <f t="array" aca="1" ref="O1145" ca="1">INDEX(IF($C1145=$A$509,$518:$685,IF($C1145=$A$687,$696:$863,$874:$1041)),$D1145+$E1145,7*O$1045+$D1145)</f>
        <v>0.99711082311932686</v>
      </c>
      <c r="P1145" s="1" cm="1">
        <f t="array" aca="1" ref="P1145" ca="1">INDEX(IF($C1145=$A$509,$518:$685,IF($C1145=$A$687,$696:$863,$874:$1041)),$D1145+$E1145,7*P$1045+$D1145)</f>
        <v>0.99821092467282613</v>
      </c>
      <c r="Q1145" s="1" cm="1">
        <f t="array" aca="1" ref="Q1145" ca="1">INDEX(IF($C1145=$A$509,$518:$685,IF($C1145=$A$687,$696:$863,$874:$1041)),$D1145+$E1145,7*Q$1045+$D1145)</f>
        <v>0.99886040304223134</v>
      </c>
      <c r="R1145" s="1" cm="1">
        <f t="array" aca="1" ref="R1145" ca="1">INDEX(IF($C1145=$A$509,$518:$685,IF($C1145=$A$687,$696:$863,$874:$1041)),$D1145+$E1145,7*R$1045+$D1145)</f>
        <v>0.99924733814011646</v>
      </c>
      <c r="S1145" s="1" cm="1">
        <f t="array" aca="1" ref="S1145" ca="1">INDEX(IF($C1145=$A$509,$518:$685,IF($C1145=$A$687,$696:$863,$874:$1041)),$D1145+$E1145,7*S$1045+$D1145)</f>
        <v>0.99947979665318243</v>
      </c>
      <c r="T1145" s="1" cm="1">
        <f t="array" aca="1" ref="T1145" ca="1">INDEX(IF($C1145=$A$509,$518:$685,IF($C1145=$A$687,$696:$863,$874:$1041)),$D1145+$E1145,7*T$1045+$D1145)</f>
        <v>0.99962060169566824</v>
      </c>
      <c r="U1145" s="1" cm="1">
        <f t="array" aca="1" ref="U1145" ca="1">INDEX(IF($C1145=$A$509,$518:$685,IF($C1145=$A$687,$696:$863,$874:$1041)),$D1145+$E1145,7*U$1045+$D1145)</f>
        <v>0.99970664449132818</v>
      </c>
      <c r="V1145" s="1" cm="1">
        <f t="array" aca="1" ref="V1145" ca="1">INDEX(IF($C1145=$A$509,$518:$685,IF($C1145=$A$687,$696:$863,$874:$1041)),$D1145+$E1145,7*V$1045+$D1145)</f>
        <v>0.99975977455082365</v>
      </c>
      <c r="W1145" s="1" cm="1">
        <f t="array" aca="1" ref="W1145" ca="1">INDEX(IF($C1145=$A$509,$518:$685,IF($C1145=$A$687,$696:$863,$874:$1041)),$D1145+$E1145,7*W$1045+$D1145)</f>
        <v>0.99979302572359985</v>
      </c>
      <c r="X1145" s="1" cm="1">
        <f t="array" aca="1" ref="X1145" ca="1">INDEX(IF($C1145=$A$509,$518:$685,IF($C1145=$A$687,$696:$863,$874:$1041)),$D1145+$E1145,7*X$1045+$D1145)</f>
        <v>0.99981421935839132</v>
      </c>
      <c r="Y1145" s="1" cm="1">
        <f t="array" aca="1" ref="Y1145" ca="1">INDEX(IF($C1145=$A$509,$518:$685,IF($C1145=$A$687,$696:$863,$874:$1041)),$D1145+$E1145,7*Y$1045+$D1145)</f>
        <v>0.99982807180970257</v>
      </c>
      <c r="Z1145" s="1" cm="1">
        <f t="array" aca="1" ref="Z1145" ca="1">INDEX(IF($C1145=$A$509,$518:$685,IF($C1145=$A$687,$696:$863,$874:$1041)),$D1145+$E1145,7*Z$1045+$D1145)</f>
        <v>0.99983743840745676</v>
      </c>
      <c r="AA1145" s="1" cm="1">
        <f t="array" aca="1" ref="AA1145" ca="1">INDEX(IF($C1145=$A$509,$518:$685,IF($C1145=$A$687,$696:$863,$874:$1041)),$D1145+$E1145,7*AA$1045+$D1145)</f>
        <v>0.99984405338653182</v>
      </c>
      <c r="AB1145" s="1" cm="1">
        <f t="array" aca="1" ref="AB1145" ca="1">INDEX(IF($C1145=$A$509,$518:$685,IF($C1145=$A$687,$696:$863,$874:$1041)),$D1145+$E1145,7*AB$1045+$D1145)</f>
        <v>0.99984897283556162</v>
      </c>
      <c r="AC1145" s="1" cm="1">
        <f t="array" aca="1" ref="AC1145" ca="1">INDEX(IF($C1145=$A$509,$518:$685,IF($C1145=$A$687,$696:$863,$874:$1041)),$D1145+$E1145,7*AC$1045+$D1145)</f>
        <v>0.99985284126550011</v>
      </c>
      <c r="AD1145" s="1" cm="1">
        <f t="array" aca="1" ref="AD1145" ca="1">INDEX(IF($C1145=$A$509,$518:$685,IF($C1145=$A$687,$696:$863,$874:$1041)),$D1145+$E1145,7*AD$1045+$D1145)</f>
        <v>0.99985605272414879</v>
      </c>
      <c r="AE1145" s="1" cm="1">
        <f t="array" aca="1" ref="AE1145" ca="1">INDEX(IF($C1145=$A$509,$518:$685,IF($C1145=$A$687,$696:$863,$874:$1041)),$D1145+$E1145,7*AE$1045+$D1145)</f>
        <v>0.99985884851416285</v>
      </c>
      <c r="AF1145" s="1" cm="1">
        <f t="array" aca="1" ref="AF1145" ca="1">INDEX(IF($C1145=$A$509,$518:$685,IF($C1145=$A$687,$696:$863,$874:$1041)),$D1145+$E1145,7*AF$1045+$D1145)</f>
        <v>0.99986137662669328</v>
      </c>
      <c r="AG1145" s="1" cm="1">
        <f t="array" aca="1" ref="AG1145" ca="1">INDEX(IF($C1145=$A$509,$518:$685,IF($C1145=$A$687,$696:$863,$874:$1041)),$D1145+$E1145,7*AG$1045+$D1145)</f>
        <v>0.99986372797106937</v>
      </c>
      <c r="AH1145" s="1" cm="1">
        <f t="array" aca="1" ref="AH1145" ca="1">INDEX(IF($C1145=$A$509,$518:$685,IF($C1145=$A$687,$696:$863,$874:$1041)),$D1145+$E1145,7*AH$1045+$D1145)</f>
        <v>0.99986595849928417</v>
      </c>
      <c r="AI1145" s="1" cm="1">
        <f t="array" aca="1" ref="AI1145" ca="1">INDEX(IF($C1145=$A$509,$518:$685,IF($C1145=$A$687,$696:$863,$874:$1041)),$D1145+$E1145,7*AI$1045+$D1145)</f>
        <v>0.99986810273601912</v>
      </c>
      <c r="AJ1145" s="1" cm="1">
        <f t="array" aca="1" ref="AJ1145" ca="1">INDEX(IF($C1145=$A$509,$518:$685,IF($C1145=$A$687,$696:$863,$874:$1041)),$D1145+$E1145,7*AJ$1045+$D1145)</f>
        <v>0.99987018206212275</v>
      </c>
      <c r="AK1145" s="1" cm="1">
        <f t="array" aca="1" ref="AK1145" ca="1">INDEX(IF($C1145=$A$509,$518:$685,IF($C1145=$A$687,$696:$863,$874:$1041)),$D1145+$E1145,7*AK$1045+$D1145)</f>
        <v>0.99987220979052049</v>
      </c>
      <c r="AL1145" s="1" cm="1">
        <f t="array" aca="1" ref="AL1145" ca="1">INDEX(IF($C1145=$A$509,$518:$685,IF($C1145=$A$687,$696:$863,$874:$1041)),$D1145+$E1145,7*AL$1045+$D1145)</f>
        <v>0.99987419427879987</v>
      </c>
      <c r="AM1145" s="1" cm="1">
        <f t="array" aca="1" ref="AM1145" ca="1">INDEX(IF($C1145=$A$509,$518:$685,IF($C1145=$A$687,$696:$863,$874:$1041)),$D1145+$E1145,7*AM$1045+$D1145)</f>
        <v>0.99987614083893994</v>
      </c>
      <c r="AN1145" s="1" cm="1">
        <f t="array" aca="1" ref="AN1145" ca="1">INDEX(IF($C1145=$A$509,$518:$685,IF($C1145=$A$687,$696:$863,$874:$1041)),$D1145+$E1145,7*AN$1045+$D1145)</f>
        <v>0.99987805290955234</v>
      </c>
      <c r="AO1145" s="1" cm="1">
        <f t="array" aca="1" ref="AO1145" ca="1">INDEX(IF($C1145=$A$509,$518:$685,IF($C1145=$A$687,$696:$863,$874:$1041)),$D1145+$E1145,7*AO$1045+$D1145)</f>
        <v>0.99987993277569387</v>
      </c>
    </row>
    <row r="1146" spans="1:41">
      <c r="A1146" s="9">
        <f t="shared" si="167"/>
        <v>202102</v>
      </c>
      <c r="B1146" t="str">
        <f t="shared" si="166"/>
        <v>DPD 0</v>
      </c>
      <c r="C1146" t="str">
        <f t="shared" si="168"/>
        <v>Best</v>
      </c>
      <c r="D1146" s="9">
        <f t="shared" si="162"/>
        <v>8</v>
      </c>
      <c r="E1146" s="9">
        <f t="shared" si="165"/>
        <v>2</v>
      </c>
      <c r="F1146" s="1" cm="1">
        <f t="array" ref="F1146">INDEX(IF($C1146=$A$509,$518:$685,IF($C1146=$A$687,$696:$863,$874:$1041)),$D1146+$E1146,7*F$1045+$D1146)</f>
        <v>0</v>
      </c>
      <c r="G1146" s="1" cm="1">
        <f t="array" aca="1" ref="G1146" ca="1">INDEX(IF($C1146=$A$509,$518:$685,IF($C1146=$A$687,$696:$863,$874:$1041)),$D1146+$E1146,7*G$1045+$D1146)</f>
        <v>0</v>
      </c>
      <c r="H1146" s="1" cm="1">
        <f t="array" aca="1" ref="H1146" ca="1">INDEX(IF($C1146=$A$509,$518:$685,IF($C1146=$A$687,$696:$863,$874:$1041)),$D1146+$E1146,7*H$1045+$D1146)</f>
        <v>0</v>
      </c>
      <c r="I1146" s="1" cm="1">
        <f t="array" aca="1" ref="I1146" ca="1">INDEX(IF($C1146=$A$509,$518:$685,IF($C1146=$A$687,$696:$863,$874:$1041)),$D1146+$E1146,7*I$1045+$D1146)</f>
        <v>2.0035137648478857E-3</v>
      </c>
      <c r="J1146" s="1" cm="1">
        <f t="array" aca="1" ref="J1146" ca="1">INDEX(IF($C1146=$A$509,$518:$685,IF($C1146=$A$687,$696:$863,$874:$1041)),$D1146+$E1146,7*J$1045+$D1146)</f>
        <v>6.8692550913263296E-3</v>
      </c>
      <c r="K1146" s="1" cm="1">
        <f t="array" aca="1" ref="K1146" ca="1">INDEX(IF($C1146=$A$509,$518:$685,IF($C1146=$A$687,$696:$863,$874:$1041)),$D1146+$E1146,7*K$1045+$D1146)</f>
        <v>1.4480956679014161E-2</v>
      </c>
      <c r="L1146" s="1" cm="1">
        <f t="array" aca="1" ref="L1146" ca="1">INDEX(IF($C1146=$A$509,$518:$685,IF($C1146=$A$687,$696:$863,$874:$1041)),$D1146+$E1146,7*L$1045+$D1146)</f>
        <v>2.4295861765064479E-2</v>
      </c>
      <c r="M1146" s="1" cm="1">
        <f t="array" aca="1" ref="M1146" ca="1">INDEX(IF($C1146=$A$509,$518:$685,IF($C1146=$A$687,$696:$863,$874:$1041)),$D1146+$E1146,7*M$1045+$D1146)</f>
        <v>3.5697851344309091E-2</v>
      </c>
      <c r="N1146" s="1" cm="1">
        <f t="array" aca="1" ref="N1146" ca="1">INDEX(IF($C1146=$A$509,$518:$685,IF($C1146=$A$687,$696:$863,$874:$1041)),$D1146+$E1146,7*N$1045+$D1146)</f>
        <v>4.8153236777007356E-2</v>
      </c>
      <c r="O1146" s="1" cm="1">
        <f t="array" aca="1" ref="O1146" ca="1">INDEX(IF($C1146=$A$509,$518:$685,IF($C1146=$A$687,$696:$863,$874:$1041)),$D1146+$E1146,7*O$1045+$D1146)</f>
        <v>6.1253180933590994E-2</v>
      </c>
      <c r="P1146" s="1" cm="1">
        <f t="array" aca="1" ref="P1146" ca="1">INDEX(IF($C1146=$A$509,$518:$685,IF($C1146=$A$687,$696:$863,$874:$1041)),$D1146+$E1146,7*P$1045+$D1146)</f>
        <v>7.4705798895953579E-2</v>
      </c>
      <c r="Q1146" s="1" cm="1">
        <f t="array" aca="1" ref="Q1146" ca="1">INDEX(IF($C1146=$A$509,$518:$685,IF($C1146=$A$687,$696:$863,$874:$1041)),$D1146+$E1146,7*Q$1045+$D1146)</f>
        <v>8.8311949375289606E-2</v>
      </c>
      <c r="R1146" s="1" cm="1">
        <f t="array" aca="1" ref="R1146" ca="1">INDEX(IF($C1146=$A$509,$518:$685,IF($C1146=$A$687,$696:$863,$874:$1041)),$D1146+$E1146,7*R$1045+$D1146)</f>
        <v>0.10194008513448813</v>
      </c>
      <c r="S1146" s="1" cm="1">
        <f t="array" aca="1" ref="S1146" ca="1">INDEX(IF($C1146=$A$509,$518:$685,IF($C1146=$A$687,$696:$863,$874:$1041)),$D1146+$E1146,7*S$1045+$D1146)</f>
        <v>0.11550549036812664</v>
      </c>
      <c r="T1146" s="1" cm="1">
        <f t="array" aca="1" ref="T1146" ca="1">INDEX(IF($C1146=$A$509,$518:$685,IF($C1146=$A$687,$696:$863,$874:$1041)),$D1146+$E1146,7*T$1045+$D1146)</f>
        <v>0.12895483581277786</v>
      </c>
      <c r="U1146" s="1" cm="1">
        <f t="array" aca="1" ref="U1146" ca="1">INDEX(IF($C1146=$A$509,$518:$685,IF($C1146=$A$687,$696:$863,$874:$1041)),$D1146+$E1146,7*U$1045+$D1146)</f>
        <v>0.14225535056465652</v>
      </c>
      <c r="V1146" s="1" cm="1">
        <f t="array" aca="1" ref="V1146" ca="1">INDEX(IF($C1146=$A$509,$518:$685,IF($C1146=$A$687,$696:$863,$874:$1041)),$D1146+$E1146,7*V$1045+$D1146)</f>
        <v>0.15538750870065168</v>
      </c>
      <c r="W1146" s="1" cm="1">
        <f t="array" aca="1" ref="W1146" ca="1">INDEX(IF($C1146=$A$509,$518:$685,IF($C1146=$A$687,$696:$863,$874:$1041)),$D1146+$E1146,7*W$1045+$D1146)</f>
        <v>0.16834021210482017</v>
      </c>
      <c r="X1146" s="1" cm="1">
        <f t="array" aca="1" ref="X1146" ca="1">INDEX(IF($C1146=$A$509,$518:$685,IF($C1146=$A$687,$696:$863,$874:$1041)),$D1146+$E1146,7*X$1045+$D1146)</f>
        <v>0.18110767273878528</v>
      </c>
      <c r="Y1146" s="1" cm="1">
        <f t="array" aca="1" ref="Y1146" ca="1">INDEX(IF($C1146=$A$509,$518:$685,IF($C1146=$A$687,$696:$863,$874:$1041)),$D1146+$E1146,7*Y$1045+$D1146)</f>
        <v>0.19368742022361576</v>
      </c>
      <c r="Z1146" s="1" cm="1">
        <f t="array" aca="1" ref="Z1146" ca="1">INDEX(IF($C1146=$A$509,$518:$685,IF($C1146=$A$687,$696:$863,$874:$1041)),$D1146+$E1146,7*Z$1045+$D1146)</f>
        <v>0.20607904041870503</v>
      </c>
      <c r="AA1146" s="1" cm="1">
        <f t="array" aca="1" ref="AA1146" ca="1">INDEX(IF($C1146=$A$509,$518:$685,IF($C1146=$A$687,$696:$863,$874:$1041)),$D1146+$E1146,7*AA$1045+$D1146)</f>
        <v>0.2182833824065562</v>
      </c>
      <c r="AB1146" s="1" cm="1">
        <f t="array" aca="1" ref="AB1146" ca="1">INDEX(IF($C1146=$A$509,$518:$685,IF($C1146=$A$687,$696:$863,$874:$1041)),$D1146+$E1146,7*AB$1045+$D1146)</f>
        <v>0.23030206264133432</v>
      </c>
      <c r="AC1146" s="1" cm="1">
        <f t="array" aca="1" ref="AC1146" ca="1">INDEX(IF($C1146=$A$509,$518:$685,IF($C1146=$A$687,$696:$863,$874:$1041)),$D1146+$E1146,7*AC$1045+$D1146)</f>
        <v>0.24213715623093496</v>
      </c>
      <c r="AD1146" s="1" cm="1">
        <f t="array" aca="1" ref="AD1146" ca="1">INDEX(IF($C1146=$A$509,$518:$685,IF($C1146=$A$687,$696:$863,$874:$1041)),$D1146+$E1146,7*AD$1045+$D1146)</f>
        <v>0.2537910054079125</v>
      </c>
      <c r="AE1146" s="1" cm="1">
        <f t="array" aca="1" ref="AE1146" ca="1">INDEX(IF($C1146=$A$509,$518:$685,IF($C1146=$A$687,$696:$863,$874:$1041)),$D1146+$E1146,7*AE$1045+$D1146)</f>
        <v>0.26526610107726933</v>
      </c>
      <c r="AF1146" s="1" cm="1">
        <f t="array" aca="1" ref="AF1146" ca="1">INDEX(IF($C1146=$A$509,$518:$685,IF($C1146=$A$687,$696:$863,$874:$1041)),$D1146+$E1146,7*AF$1045+$D1146)</f>
        <v>0.27656500978550191</v>
      </c>
      <c r="AG1146" s="1" cm="1">
        <f t="array" aca="1" ref="AG1146" ca="1">INDEX(IF($C1146=$A$509,$518:$685,IF($C1146=$A$687,$696:$863,$874:$1041)),$D1146+$E1146,7*AG$1045+$D1146)</f>
        <v>0.28769032885011364</v>
      </c>
      <c r="AH1146" s="1" cm="1">
        <f t="array" aca="1" ref="AH1146" ca="1">INDEX(IF($C1146=$A$509,$518:$685,IF($C1146=$A$687,$696:$863,$874:$1041)),$D1146+$E1146,7*AH$1045+$D1146)</f>
        <v>0.29864465891336955</v>
      </c>
      <c r="AI1146" s="1" cm="1">
        <f t="array" aca="1" ref="AI1146" ca="1">INDEX(IF($C1146=$A$509,$518:$685,IF($C1146=$A$687,$696:$863,$874:$1041)),$D1146+$E1146,7*AI$1045+$D1146)</f>
        <v>0.30943058725987815</v>
      </c>
      <c r="AJ1146" s="1" cm="1">
        <f t="array" aca="1" ref="AJ1146" ca="1">INDEX(IF($C1146=$A$509,$518:$685,IF($C1146=$A$687,$696:$863,$874:$1041)),$D1146+$E1146,7*AJ$1045+$D1146)</f>
        <v>0.32005067777446616</v>
      </c>
      <c r="AK1146" s="1" cm="1">
        <f t="array" aca="1" ref="AK1146" ca="1">INDEX(IF($C1146=$A$509,$518:$685,IF($C1146=$A$687,$696:$863,$874:$1041)),$D1146+$E1146,7*AK$1045+$D1146)</f>
        <v>0.33050746499144001</v>
      </c>
      <c r="AL1146" s="1" cm="1">
        <f t="array" aca="1" ref="AL1146" ca="1">INDEX(IF($C1146=$A$509,$518:$685,IF($C1146=$A$687,$696:$863,$874:$1041)),$D1146+$E1146,7*AL$1045+$D1146)</f>
        <v>0.34080345066159973</v>
      </c>
      <c r="AM1146" s="1" cm="1">
        <f t="array" aca="1" ref="AM1146" ca="1">INDEX(IF($C1146=$A$509,$518:$685,IF($C1146=$A$687,$696:$863,$874:$1041)),$D1146+$E1146,7*AM$1045+$D1146)</f>
        <v>0.35094110186642369</v>
      </c>
      <c r="AN1146" s="1" cm="1">
        <f t="array" aca="1" ref="AN1146" ca="1">INDEX(IF($C1146=$A$509,$518:$685,IF($C1146=$A$687,$696:$863,$874:$1041)),$D1146+$E1146,7*AN$1045+$D1146)</f>
        <v>0.36092285008125669</v>
      </c>
      <c r="AO1146" s="1" cm="1">
        <f t="array" aca="1" ref="AO1146" ca="1">INDEX(IF($C1146=$A$509,$518:$685,IF($C1146=$A$687,$696:$863,$874:$1041)),$D1146+$E1146,7*AO$1045+$D1146)</f>
        <v>0.37075109081908669</v>
      </c>
    </row>
    <row r="1147" spans="1:41">
      <c r="A1147" s="9">
        <f t="shared" si="167"/>
        <v>202102</v>
      </c>
      <c r="B1147" t="str">
        <f t="shared" si="166"/>
        <v>DPD 1-30</v>
      </c>
      <c r="C1147" t="str">
        <f t="shared" si="168"/>
        <v>Best</v>
      </c>
      <c r="D1147" s="9">
        <f t="shared" si="162"/>
        <v>8</v>
      </c>
      <c r="E1147" s="9">
        <f t="shared" si="165"/>
        <v>3</v>
      </c>
      <c r="F1147" s="1" cm="1">
        <f t="array" ref="F1147">INDEX(IF($C1147=$A$509,$518:$685,IF($C1147=$A$687,$696:$863,$874:$1041)),$D1147+$E1147,7*F$1045+$D1147)</f>
        <v>0</v>
      </c>
      <c r="G1147" s="1" cm="1">
        <f t="array" aca="1" ref="G1147" ca="1">INDEX(IF($C1147=$A$509,$518:$685,IF($C1147=$A$687,$696:$863,$874:$1041)),$D1147+$E1147,7*G$1045+$D1147)</f>
        <v>0</v>
      </c>
      <c r="H1147" s="1" cm="1">
        <f t="array" aca="1" ref="H1147" ca="1">INDEX(IF($C1147=$A$509,$518:$685,IF($C1147=$A$687,$696:$863,$874:$1041)),$D1147+$E1147,7*H$1045+$D1147)</f>
        <v>0.11198010087554801</v>
      </c>
      <c r="I1147" s="1" cm="1">
        <f t="array" aca="1" ref="I1147" ca="1">INDEX(IF($C1147=$A$509,$518:$685,IF($C1147=$A$687,$696:$863,$874:$1041)),$D1147+$E1147,7*I$1045+$D1147)</f>
        <v>0.27395780966083133</v>
      </c>
      <c r="J1147" s="1" cm="1">
        <f t="array" aca="1" ref="J1147" ca="1">INDEX(IF($C1147=$A$509,$518:$685,IF($C1147=$A$687,$696:$863,$874:$1041)),$D1147+$E1147,7*J$1045+$D1147)</f>
        <v>0.43229873388603374</v>
      </c>
      <c r="K1147" s="1" cm="1">
        <f t="array" aca="1" ref="K1147" ca="1">INDEX(IF($C1147=$A$509,$518:$685,IF($C1147=$A$687,$696:$863,$874:$1041)),$D1147+$E1147,7*K$1045+$D1147)</f>
        <v>0.56305074853842596</v>
      </c>
      <c r="L1147" s="1" cm="1">
        <f t="array" aca="1" ref="L1147" ca="1">INDEX(IF($C1147=$A$509,$518:$685,IF($C1147=$A$687,$696:$863,$874:$1041)),$D1147+$E1147,7*L$1045+$D1147)</f>
        <v>0.66156826195748553</v>
      </c>
      <c r="M1147" s="1" cm="1">
        <f t="array" aca="1" ref="M1147" ca="1">INDEX(IF($C1147=$A$509,$518:$685,IF($C1147=$A$687,$696:$863,$874:$1041)),$D1147+$E1147,7*M$1045+$D1147)</f>
        <v>0.73184412066324578</v>
      </c>
      <c r="N1147" s="1" cm="1">
        <f t="array" aca="1" ref="N1147" ca="1">INDEX(IF($C1147=$A$509,$518:$685,IF($C1147=$A$687,$696:$863,$874:$1041)),$D1147+$E1147,7*N$1045+$D1147)</f>
        <v>0.78032418143799331</v>
      </c>
      <c r="O1147" s="1" cm="1">
        <f t="array" aca="1" ref="O1147" ca="1">INDEX(IF($C1147=$A$509,$518:$685,IF($C1147=$A$687,$696:$863,$874:$1041)),$D1147+$E1147,7*O$1045+$D1147)</f>
        <v>0.81313465549397002</v>
      </c>
      <c r="P1147" s="1" cm="1">
        <f t="array" aca="1" ref="P1147" ca="1">INDEX(IF($C1147=$A$509,$518:$685,IF($C1147=$A$687,$696:$863,$874:$1041)),$D1147+$E1147,7*P$1045+$D1147)</f>
        <v>0.83516774935418048</v>
      </c>
      <c r="Q1147" s="1" cm="1">
        <f t="array" aca="1" ref="Q1147" ca="1">INDEX(IF($C1147=$A$509,$518:$685,IF($C1147=$A$687,$696:$863,$874:$1041)),$D1147+$E1147,7*Q$1045+$D1147)</f>
        <v>0.85000254155752941</v>
      </c>
      <c r="R1147" s="1" cm="1">
        <f t="array" aca="1" ref="R1147" ca="1">INDEX(IF($C1147=$A$509,$518:$685,IF($C1147=$A$687,$696:$863,$874:$1041)),$D1147+$E1147,7*R$1045+$D1147)</f>
        <v>0.86012485427593999</v>
      </c>
      <c r="S1147" s="1" cm="1">
        <f t="array" aca="1" ref="S1147" ca="1">INDEX(IF($C1147=$A$509,$518:$685,IF($C1147=$A$687,$696:$863,$874:$1041)),$D1147+$E1147,7*S$1045+$D1147)</f>
        <v>0.86720403942633673</v>
      </c>
      <c r="T1147" s="1" cm="1">
        <f t="array" aca="1" ref="T1147" ca="1">INDEX(IF($C1147=$A$509,$518:$685,IF($C1147=$A$687,$696:$863,$874:$1041)),$D1147+$E1147,7*T$1045+$D1147)</f>
        <v>0.87233566877686886</v>
      </c>
      <c r="U1147" s="1" cm="1">
        <f t="array" aca="1" ref="U1147" ca="1">INDEX(IF($C1147=$A$509,$518:$685,IF($C1147=$A$687,$696:$863,$874:$1041)),$D1147+$E1147,7*U$1045+$D1147)</f>
        <v>0.87622716656015154</v>
      </c>
      <c r="V1147" s="1" cm="1">
        <f t="array" aca="1" ref="V1147" ca="1">INDEX(IF($C1147=$A$509,$518:$685,IF($C1147=$A$687,$696:$863,$874:$1041)),$D1147+$E1147,7*V$1045+$D1147)</f>
        <v>0.8793300015626172</v>
      </c>
      <c r="W1147" s="1" cm="1">
        <f t="array" aca="1" ref="W1147" ca="1">INDEX(IF($C1147=$A$509,$518:$685,IF($C1147=$A$687,$696:$863,$874:$1041)),$D1147+$E1147,7*W$1045+$D1147)</f>
        <v>0.8819298406965288</v>
      </c>
      <c r="X1147" s="1" cm="1">
        <f t="array" aca="1" ref="X1147" ca="1">INDEX(IF($C1147=$A$509,$518:$685,IF($C1147=$A$687,$696:$863,$874:$1041)),$D1147+$E1147,7*X$1045+$D1147)</f>
        <v>0.88420631615356993</v>
      </c>
      <c r="Y1147" s="1" cm="1">
        <f t="array" aca="1" ref="Y1147" ca="1">INDEX(IF($C1147=$A$509,$518:$685,IF($C1147=$A$687,$696:$863,$874:$1041)),$D1147+$E1147,7*Y$1045+$D1147)</f>
        <v>0.88627188273361146</v>
      </c>
      <c r="Z1147" s="1" cm="1">
        <f t="array" aca="1" ref="Z1147" ca="1">INDEX(IF($C1147=$A$509,$518:$685,IF($C1147=$A$687,$696:$863,$874:$1041)),$D1147+$E1147,7*Z$1045+$D1147)</f>
        <v>0.888196732331338</v>
      </c>
      <c r="AA1147" s="1" cm="1">
        <f t="array" aca="1" ref="AA1147" ca="1">INDEX(IF($C1147=$A$509,$518:$685,IF($C1147=$A$687,$696:$863,$874:$1041)),$D1147+$E1147,7*AA$1045+$D1147)</f>
        <v>0.89002460764185731</v>
      </c>
      <c r="AB1147" s="1" cm="1">
        <f t="array" aca="1" ref="AB1147" ca="1">INDEX(IF($C1147=$A$509,$518:$685,IF($C1147=$A$687,$696:$863,$874:$1041)),$D1147+$E1147,7*AB$1045+$D1147)</f>
        <v>0.8917827643438011</v>
      </c>
      <c r="AC1147" s="1" cm="1">
        <f t="array" aca="1" ref="AC1147" ca="1">INDEX(IF($C1147=$A$509,$518:$685,IF($C1147=$A$687,$696:$863,$874:$1041)),$D1147+$E1147,7*AC$1045+$D1147)</f>
        <v>0.89348821170636206</v>
      </c>
      <c r="AD1147" s="1" cm="1">
        <f t="array" aca="1" ref="AD1147" ca="1">INDEX(IF($C1147=$A$509,$518:$685,IF($C1147=$A$687,$696:$863,$874:$1041)),$D1147+$E1147,7*AD$1045+$D1147)</f>
        <v>0.89515160522145099</v>
      </c>
      <c r="AE1147" s="1" cm="1">
        <f t="array" aca="1" ref="AE1147" ca="1">INDEX(IF($C1147=$A$509,$518:$685,IF($C1147=$A$687,$696:$863,$874:$1041)),$D1147+$E1147,7*AE$1045+$D1147)</f>
        <v>0.89677966676193033</v>
      </c>
      <c r="AF1147" s="1" cm="1">
        <f t="array" aca="1" ref="AF1147" ca="1">INDEX(IF($C1147=$A$509,$518:$685,IF($C1147=$A$687,$696:$863,$874:$1041)),$D1147+$E1147,7*AF$1045+$D1147)</f>
        <v>0.89837668550483174</v>
      </c>
      <c r="AG1147" s="1" cm="1">
        <f t="array" aca="1" ref="AG1147" ca="1">INDEX(IF($C1147=$A$509,$518:$685,IF($C1147=$A$687,$696:$863,$874:$1041)),$D1147+$E1147,7*AG$1045+$D1147)</f>
        <v>0.89994544698085177</v>
      </c>
      <c r="AH1147" s="1" cm="1">
        <f t="array" aca="1" ref="AH1147" ca="1">INDEX(IF($C1147=$A$509,$518:$685,IF($C1147=$A$687,$696:$863,$874:$1041)),$D1147+$E1147,7*AH$1045+$D1147)</f>
        <v>0.90148780729453959</v>
      </c>
      <c r="AI1147" s="1" cm="1">
        <f t="array" aca="1" ref="AI1147" ca="1">INDEX(IF($C1147=$A$509,$518:$685,IF($C1147=$A$687,$696:$863,$874:$1041)),$D1147+$E1147,7*AI$1045+$D1147)</f>
        <v>0.90300504763452605</v>
      </c>
      <c r="AJ1147" s="1" cm="1">
        <f t="array" aca="1" ref="AJ1147" ca="1">INDEX(IF($C1147=$A$509,$518:$685,IF($C1147=$A$687,$696:$863,$874:$1041)),$D1147+$E1147,7*AJ$1045+$D1147)</f>
        <v>0.90449809295465766</v>
      </c>
      <c r="AK1147" s="1" cm="1">
        <f t="array" aca="1" ref="AK1147" ca="1">INDEX(IF($C1147=$A$509,$518:$685,IF($C1147=$A$687,$696:$863,$874:$1041)),$D1147+$E1147,7*AK$1045+$D1147)</f>
        <v>0.90596764678573949</v>
      </c>
      <c r="AL1147" s="1" cm="1">
        <f t="array" aca="1" ref="AL1147" ca="1">INDEX(IF($C1147=$A$509,$518:$685,IF($C1147=$A$687,$696:$863,$874:$1041)),$D1147+$E1147,7*AL$1045+$D1147)</f>
        <v>0.90741427431028121</v>
      </c>
      <c r="AM1147" s="1" cm="1">
        <f t="array" aca="1" ref="AM1147" ca="1">INDEX(IF($C1147=$A$509,$518:$685,IF($C1147=$A$687,$696:$863,$874:$1041)),$D1147+$E1147,7*AM$1045+$D1147)</f>
        <v>0.90883845354546344</v>
      </c>
      <c r="AN1147" s="1" cm="1">
        <f t="array" aca="1" ref="AN1147" ca="1">INDEX(IF($C1147=$A$509,$518:$685,IF($C1147=$A$687,$696:$863,$874:$1041)),$D1147+$E1147,7*AN$1045+$D1147)</f>
        <v>0.91024060687853758</v>
      </c>
      <c r="AO1147" s="1" cm="1">
        <f t="array" aca="1" ref="AO1147" ca="1">INDEX(IF($C1147=$A$509,$518:$685,IF($C1147=$A$687,$696:$863,$874:$1041)),$D1147+$E1147,7*AO$1045+$D1147)</f>
        <v>0.91162112050323985</v>
      </c>
    </row>
    <row r="1148" spans="1:41">
      <c r="A1148" s="9">
        <f t="shared" si="167"/>
        <v>202102</v>
      </c>
      <c r="B1148" t="str">
        <f t="shared" si="166"/>
        <v>DPD 31-60</v>
      </c>
      <c r="C1148" t="str">
        <f t="shared" si="168"/>
        <v>Best</v>
      </c>
      <c r="D1148" s="9">
        <f t="shared" si="162"/>
        <v>8</v>
      </c>
      <c r="E1148" s="9">
        <f t="shared" si="165"/>
        <v>4</v>
      </c>
      <c r="F1148" s="1" cm="1">
        <f t="array" ref="F1148">INDEX(IF($C1148=$A$509,$518:$685,IF($C1148=$A$687,$696:$863,$874:$1041)),$D1148+$E1148,7*F$1045+$D1148)</f>
        <v>0</v>
      </c>
      <c r="G1148" s="1" cm="1">
        <f t="array" aca="1" ref="G1148" ca="1">INDEX(IF($C1148=$A$509,$518:$685,IF($C1148=$A$687,$696:$863,$874:$1041)),$D1148+$E1148,7*G$1045+$D1148)</f>
        <v>0.24075769497318059</v>
      </c>
      <c r="H1148" s="1" cm="1">
        <f t="array" aca="1" ref="H1148" ca="1">INDEX(IF($C1148=$A$509,$518:$685,IF($C1148=$A$687,$696:$863,$874:$1041)),$D1148+$E1148,7*H$1045+$D1148)</f>
        <v>0.47702880757020999</v>
      </c>
      <c r="I1148" s="1" cm="1">
        <f t="array" aca="1" ref="I1148" ca="1">INDEX(IF($C1148=$A$509,$518:$685,IF($C1148=$A$687,$696:$863,$874:$1041)),$D1148+$E1148,7*I$1045+$D1148)</f>
        <v>0.65518210697492507</v>
      </c>
      <c r="J1148" s="1" cm="1">
        <f t="array" aca="1" ref="J1148" ca="1">INDEX(IF($C1148=$A$509,$518:$685,IF($C1148=$A$687,$696:$863,$874:$1041)),$D1148+$E1148,7*J$1045+$D1148)</f>
        <v>0.77722712856623799</v>
      </c>
      <c r="K1148" s="1" cm="1">
        <f t="array" aca="1" ref="K1148" ca="1">INDEX(IF($C1148=$A$509,$518:$685,IF($C1148=$A$687,$696:$863,$874:$1041)),$D1148+$E1148,7*K$1045+$D1148)</f>
        <v>0.85714598609370574</v>
      </c>
      <c r="L1148" s="1" cm="1">
        <f t="array" aca="1" ref="L1148" ca="1">INDEX(IF($C1148=$A$509,$518:$685,IF($C1148=$A$687,$696:$863,$874:$1041)),$D1148+$E1148,7*L$1045+$D1148)</f>
        <v>0.90824895670754491</v>
      </c>
      <c r="M1148" s="1" cm="1">
        <f t="array" aca="1" ref="M1148" ca="1">INDEX(IF($C1148=$A$509,$518:$685,IF($C1148=$A$687,$696:$863,$874:$1041)),$D1148+$E1148,7*M$1045+$D1148)</f>
        <v>0.94049481981575589</v>
      </c>
      <c r="N1148" s="1" cm="1">
        <f t="array" aca="1" ref="N1148" ca="1">INDEX(IF($C1148=$A$509,$518:$685,IF($C1148=$A$687,$696:$863,$874:$1041)),$D1148+$E1148,7*N$1045+$D1148)</f>
        <v>0.96068901890428737</v>
      </c>
      <c r="O1148" s="1" cm="1">
        <f t="array" aca="1" ref="O1148" ca="1">INDEX(IF($C1148=$A$509,$518:$685,IF($C1148=$A$687,$696:$863,$874:$1041)),$D1148+$E1148,7*O$1045+$D1148)</f>
        <v>0.97328469501411152</v>
      </c>
      <c r="P1148" s="1" cm="1">
        <f t="array" aca="1" ref="P1148" ca="1">INDEX(IF($C1148=$A$509,$518:$685,IF($C1148=$A$687,$696:$863,$874:$1041)),$D1148+$E1148,7*P$1045+$D1148)</f>
        <v>0.98112851510375731</v>
      </c>
      <c r="Q1148" s="1" cm="1">
        <f t="array" aca="1" ref="Q1148" ca="1">INDEX(IF($C1148=$A$509,$518:$685,IF($C1148=$A$687,$696:$863,$874:$1041)),$D1148+$E1148,7*Q$1045+$D1148)</f>
        <v>0.98601579052691979</v>
      </c>
      <c r="R1148" s="1" cm="1">
        <f t="array" aca="1" ref="R1148" ca="1">INDEX(IF($C1148=$A$509,$518:$685,IF($C1148=$A$687,$696:$863,$874:$1041)),$D1148+$E1148,7*R$1045+$D1148)</f>
        <v>0.98906953475373616</v>
      </c>
      <c r="S1148" s="1" cm="1">
        <f t="array" aca="1" ref="S1148" ca="1">INDEX(IF($C1148=$A$509,$518:$685,IF($C1148=$A$687,$696:$863,$874:$1041)),$D1148+$E1148,7*S$1045+$D1148)</f>
        <v>0.99098857911142502</v>
      </c>
      <c r="T1148" s="1" cm="1">
        <f t="array" aca="1" ref="T1148" ca="1">INDEX(IF($C1148=$A$509,$518:$685,IF($C1148=$A$687,$696:$863,$874:$1041)),$D1148+$E1148,7*T$1045+$D1148)</f>
        <v>0.99220631051452812</v>
      </c>
      <c r="U1148" s="1" cm="1">
        <f t="array" aca="1" ref="U1148" ca="1">INDEX(IF($C1148=$A$509,$518:$685,IF($C1148=$A$687,$696:$863,$874:$1041)),$D1148+$E1148,7*U$1045+$D1148)</f>
        <v>0.99299087620564319</v>
      </c>
      <c r="V1148" s="1" cm="1">
        <f t="array" aca="1" ref="V1148" ca="1">INDEX(IF($C1148=$A$509,$518:$685,IF($C1148=$A$687,$696:$863,$874:$1041)),$D1148+$E1148,7*V$1045+$D1148)</f>
        <v>0.99350791873526467</v>
      </c>
      <c r="W1148" s="1" cm="1">
        <f t="array" aca="1" ref="W1148" ca="1">INDEX(IF($C1148=$A$509,$518:$685,IF($C1148=$A$687,$696:$863,$874:$1041)),$D1148+$E1148,7*W$1045+$D1148)</f>
        <v>0.99385964418312567</v>
      </c>
      <c r="X1148" s="1" cm="1">
        <f t="array" aca="1" ref="X1148" ca="1">INDEX(IF($C1148=$A$509,$518:$685,IF($C1148=$A$687,$696:$863,$874:$1041)),$D1148+$E1148,7*X$1045+$D1148)</f>
        <v>0.99410906577812641</v>
      </c>
      <c r="Y1148" s="1" cm="1">
        <f t="array" aca="1" ref="Y1148" ca="1">INDEX(IF($C1148=$A$509,$518:$685,IF($C1148=$A$687,$696:$863,$874:$1041)),$D1148+$E1148,7*Y$1045+$D1148)</f>
        <v>0.99429501147015398</v>
      </c>
      <c r="Z1148" s="1" cm="1">
        <f t="array" aca="1" ref="Z1148" ca="1">INDEX(IF($C1148=$A$509,$518:$685,IF($C1148=$A$687,$696:$863,$874:$1041)),$D1148+$E1148,7*Z$1045+$D1148)</f>
        <v>0.99444139804688314</v>
      </c>
      <c r="AA1148" s="1" cm="1">
        <f t="array" aca="1" ref="AA1148" ca="1">INDEX(IF($C1148=$A$509,$518:$685,IF($C1148=$A$687,$696:$863,$874:$1041)),$D1148+$E1148,7*AA$1045+$D1148)</f>
        <v>0.9945629550218108</v>
      </c>
      <c r="AB1148" s="1" cm="1">
        <f t="array" aca="1" ref="AB1148" ca="1">INDEX(IF($C1148=$A$509,$518:$685,IF($C1148=$A$687,$696:$863,$874:$1041)),$D1148+$E1148,7*AB$1045+$D1148)</f>
        <v>0.99466875409928601</v>
      </c>
      <c r="AC1148" s="1" cm="1">
        <f t="array" aca="1" ref="AC1148" ca="1">INDEX(IF($C1148=$A$509,$518:$685,IF($C1148=$A$687,$696:$863,$874:$1041)),$D1148+$E1148,7*AC$1045+$D1148)</f>
        <v>0.9947643840116811</v>
      </c>
      <c r="AD1148" s="1" cm="1">
        <f t="array" aca="1" ref="AD1148" ca="1">INDEX(IF($C1148=$A$509,$518:$685,IF($C1148=$A$687,$696:$863,$874:$1041)),$D1148+$E1148,7*AD$1045+$D1148)</f>
        <v>0.99485328994226918</v>
      </c>
      <c r="AE1148" s="1" cm="1">
        <f t="array" aca="1" ref="AE1148" ca="1">INDEX(IF($C1148=$A$509,$518:$685,IF($C1148=$A$687,$696:$863,$874:$1041)),$D1148+$E1148,7*AE$1045+$D1148)</f>
        <v>0.99493759811052274</v>
      </c>
      <c r="AF1148" s="1" cm="1">
        <f t="array" aca="1" ref="AF1148" ca="1">INDEX(IF($C1148=$A$509,$518:$685,IF($C1148=$A$687,$696:$863,$874:$1041)),$D1148+$E1148,7*AF$1045+$D1148)</f>
        <v>0.99501862325417445</v>
      </c>
      <c r="AG1148" s="1" cm="1">
        <f t="array" aca="1" ref="AG1148" ca="1">INDEX(IF($C1148=$A$509,$518:$685,IF($C1148=$A$687,$696:$863,$874:$1041)),$D1148+$E1148,7*AG$1045+$D1148)</f>
        <v>0.99509718088011367</v>
      </c>
      <c r="AH1148" s="1" cm="1">
        <f t="array" aca="1" ref="AH1148" ca="1">INDEX(IF($C1148=$A$509,$518:$685,IF($C1148=$A$687,$696:$863,$874:$1041)),$D1148+$E1148,7*AH$1045+$D1148)</f>
        <v>0.99517377935593709</v>
      </c>
      <c r="AI1148" s="1" cm="1">
        <f t="array" aca="1" ref="AI1148" ca="1">INDEX(IF($C1148=$A$509,$518:$685,IF($C1148=$A$687,$696:$863,$874:$1041)),$D1148+$E1148,7*AI$1045+$D1148)</f>
        <v>0.99524873806519953</v>
      </c>
      <c r="AJ1148" s="1" cm="1">
        <f t="array" aca="1" ref="AJ1148" ca="1">INDEX(IF($C1148=$A$509,$518:$685,IF($C1148=$A$687,$696:$863,$874:$1041)),$D1148+$E1148,7*AJ$1045+$D1148)</f>
        <v>0.99532226007706903</v>
      </c>
      <c r="AK1148" s="1" cm="1">
        <f t="array" aca="1" ref="AK1148" ca="1">INDEX(IF($C1148=$A$509,$518:$685,IF($C1148=$A$687,$696:$863,$874:$1041)),$D1148+$E1148,7*AK$1045+$D1148)</f>
        <v>0.99539447683745375</v>
      </c>
      <c r="AL1148" s="1" cm="1">
        <f t="array" aca="1" ref="AL1148" ca="1">INDEX(IF($C1148=$A$509,$518:$685,IF($C1148=$A$687,$696:$863,$874:$1041)),$D1148+$E1148,7*AL$1045+$D1148)</f>
        <v>0.99546547565233945</v>
      </c>
      <c r="AM1148" s="1" cm="1">
        <f t="array" aca="1" ref="AM1148" ca="1">INDEX(IF($C1148=$A$509,$518:$685,IF($C1148=$A$687,$696:$863,$874:$1041)),$D1148+$E1148,7*AM$1045+$D1148)</f>
        <v>0.99553531658868344</v>
      </c>
      <c r="AN1148" s="1" cm="1">
        <f t="array" aca="1" ref="AN1148" ca="1">INDEX(IF($C1148=$A$509,$518:$685,IF($C1148=$A$687,$696:$863,$874:$1041)),$D1148+$E1148,7*AN$1045+$D1148)</f>
        <v>0.99560404286777571</v>
      </c>
      <c r="AO1148" s="1" cm="1">
        <f t="array" aca="1" ref="AO1148" ca="1">INDEX(IF($C1148=$A$509,$518:$685,IF($C1148=$A$687,$696:$863,$874:$1041)),$D1148+$E1148,7*AO$1045+$D1148)</f>
        <v>0.99567168725709354</v>
      </c>
    </row>
    <row r="1149" spans="1:41">
      <c r="A1149" s="9">
        <f t="shared" si="167"/>
        <v>202102</v>
      </c>
      <c r="B1149" t="str">
        <f t="shared" si="166"/>
        <v>DPD 61-90</v>
      </c>
      <c r="C1149" t="str">
        <f t="shared" si="168"/>
        <v>Best</v>
      </c>
      <c r="D1149" s="9">
        <f t="shared" si="162"/>
        <v>8</v>
      </c>
      <c r="E1149" s="9">
        <f t="shared" si="165"/>
        <v>5</v>
      </c>
      <c r="F1149" s="1" cm="1">
        <f t="array" aca="1" ref="F1149" ca="1">INDEX(IF($C1149=$A$509,$518:$685,IF($C1149=$A$687,$696:$863,$874:$1041)),$D1149+$E1149,7*F$1045+$D1149)</f>
        <v>0.49318109166497931</v>
      </c>
      <c r="G1149" s="1" cm="1">
        <f t="array" aca="1" ref="G1149" ca="1">INDEX(IF($C1149=$A$509,$518:$685,IF($C1149=$A$687,$696:$863,$874:$1041)),$D1149+$E1149,7*G$1045+$D1149)</f>
        <v>0.73641194625915807</v>
      </c>
      <c r="H1149" s="1" cm="1">
        <f t="array" aca="1" ref="H1149" ca="1">INDEX(IF($C1149=$A$509,$518:$685,IF($C1149=$A$687,$696:$863,$874:$1041)),$D1149+$E1149,7*H$1045+$D1149)</f>
        <v>0.85965203800724721</v>
      </c>
      <c r="I1149" s="1" cm="1">
        <f t="array" aca="1" ref="I1149" ca="1">INDEX(IF($C1149=$A$509,$518:$685,IF($C1149=$A$687,$696:$863,$874:$1041)),$D1149+$E1149,7*I$1045+$D1149)</f>
        <v>0.92365331519694149</v>
      </c>
      <c r="J1149" s="1" cm="1">
        <f t="array" aca="1" ref="J1149" ca="1">INDEX(IF($C1149=$A$509,$518:$685,IF($C1149=$A$687,$696:$863,$874:$1041)),$D1149+$E1149,7*J$1045+$D1149)</f>
        <v>0.9576464729655072</v>
      </c>
      <c r="K1149" s="1" cm="1">
        <f t="array" aca="1" ref="K1149" ca="1">INDEX(IF($C1149=$A$509,$518:$685,IF($C1149=$A$687,$696:$863,$874:$1041)),$D1149+$E1149,7*K$1045+$D1149)</f>
        <v>0.97607511360335153</v>
      </c>
      <c r="L1149" s="1" cm="1">
        <f t="array" aca="1" ref="L1149" ca="1">INDEX(IF($C1149=$A$509,$518:$685,IF($C1149=$A$687,$696:$863,$874:$1041)),$D1149+$E1149,7*L$1045+$D1149)</f>
        <v>0.98625325506129846</v>
      </c>
      <c r="M1149" s="1" cm="1">
        <f t="array" aca="1" ref="M1149" ca="1">INDEX(IF($C1149=$A$509,$518:$685,IF($C1149=$A$687,$696:$863,$874:$1041)),$D1149+$E1149,7*M$1045+$D1149)</f>
        <v>0.99196959003618113</v>
      </c>
      <c r="N1149" s="1" cm="1">
        <f t="array" aca="1" ref="N1149" ca="1">INDEX(IF($C1149=$A$509,$518:$685,IF($C1149=$A$687,$696:$863,$874:$1041)),$D1149+$E1149,7*N$1045+$D1149)</f>
        <v>0.99522836632493694</v>
      </c>
      <c r="O1149" s="1" cm="1">
        <f t="array" aca="1" ref="O1149" ca="1">INDEX(IF($C1149=$A$509,$518:$685,IF($C1149=$A$687,$696:$863,$874:$1041)),$D1149+$E1149,7*O$1045+$D1149)</f>
        <v>0.99711082431684617</v>
      </c>
      <c r="P1149" s="1" cm="1">
        <f t="array" aca="1" ref="P1149" ca="1">INDEX(IF($C1149=$A$509,$518:$685,IF($C1149=$A$687,$696:$863,$874:$1041)),$D1149+$E1149,7*P$1045+$D1149)</f>
        <v>0.9982109249375879</v>
      </c>
      <c r="Q1149" s="1" cm="1">
        <f t="array" aca="1" ref="Q1149" ca="1">INDEX(IF($C1149=$A$509,$518:$685,IF($C1149=$A$687,$696:$863,$874:$1041)),$D1149+$E1149,7*Q$1045+$D1149)</f>
        <v>0.99886040297305545</v>
      </c>
      <c r="R1149" s="1" cm="1">
        <f t="array" aca="1" ref="R1149" ca="1">INDEX(IF($C1149=$A$509,$518:$685,IF($C1149=$A$687,$696:$863,$874:$1041)),$D1149+$E1149,7*R$1045+$D1149)</f>
        <v>0.99924733797198095</v>
      </c>
      <c r="S1149" s="1" cm="1">
        <f t="array" aca="1" ref="S1149" ca="1">INDEX(IF($C1149=$A$509,$518:$685,IF($C1149=$A$687,$696:$863,$874:$1041)),$D1149+$E1149,7*S$1045+$D1149)</f>
        <v>0.99947979647750218</v>
      </c>
      <c r="T1149" s="1" cm="1">
        <f t="array" aca="1" ref="T1149" ca="1">INDEX(IF($C1149=$A$509,$518:$685,IF($C1149=$A$687,$696:$863,$874:$1041)),$D1149+$E1149,7*T$1045+$D1149)</f>
        <v>0.99962060154358634</v>
      </c>
      <c r="U1149" s="1" cm="1">
        <f t="array" aca="1" ref="U1149" ca="1">INDEX(IF($C1149=$A$509,$518:$685,IF($C1149=$A$687,$696:$863,$874:$1041)),$D1149+$E1149,7*U$1045+$D1149)</f>
        <v>0.99970664436912693</v>
      </c>
      <c r="V1149" s="1" cm="1">
        <f t="array" aca="1" ref="V1149" ca="1">INDEX(IF($C1149=$A$509,$518:$685,IF($C1149=$A$687,$696:$863,$874:$1041)),$D1149+$E1149,7*V$1045+$D1149)</f>
        <v>0.99975977445545039</v>
      </c>
      <c r="W1149" s="1" cm="1">
        <f t="array" aca="1" ref="W1149" ca="1">INDEX(IF($C1149=$A$509,$518:$685,IF($C1149=$A$687,$696:$863,$874:$1041)),$D1149+$E1149,7*W$1045+$D1149)</f>
        <v>0.99979302564936068</v>
      </c>
      <c r="X1149" s="1" cm="1">
        <f t="array" aca="1" ref="X1149" ca="1">INDEX(IF($C1149=$A$509,$518:$685,IF($C1149=$A$687,$696:$863,$874:$1041)),$D1149+$E1149,7*X$1045+$D1149)</f>
        <v>0.99981421929964753</v>
      </c>
      <c r="Y1149" s="1" cm="1">
        <f t="array" aca="1" ref="Y1149" ca="1">INDEX(IF($C1149=$A$509,$518:$685,IF($C1149=$A$687,$696:$863,$874:$1041)),$D1149+$E1149,7*Y$1045+$D1149)</f>
        <v>0.99982807176178157</v>
      </c>
      <c r="Z1149" s="1" cm="1">
        <f t="array" aca="1" ref="Z1149" ca="1">INDEX(IF($C1149=$A$509,$518:$685,IF($C1149=$A$687,$696:$863,$874:$1041)),$D1149+$E1149,7*Z$1045+$D1149)</f>
        <v>0.99983743836680605</v>
      </c>
      <c r="AA1149" s="1" cm="1">
        <f t="array" aca="1" ref="AA1149" ca="1">INDEX(IF($C1149=$A$509,$518:$685,IF($C1149=$A$687,$696:$863,$874:$1041)),$D1149+$E1149,7*AA$1045+$D1149)</f>
        <v>0.99984405335058713</v>
      </c>
      <c r="AB1149" s="1" cm="1">
        <f t="array" aca="1" ref="AB1149" ca="1">INDEX(IF($C1149=$A$509,$518:$685,IF($C1149=$A$687,$696:$863,$874:$1041)),$D1149+$E1149,7*AB$1045+$D1149)</f>
        <v>0.99984897280253759</v>
      </c>
      <c r="AC1149" s="1" cm="1">
        <f t="array" aca="1" ref="AC1149" ca="1">INDEX(IF($C1149=$A$509,$518:$685,IF($C1149=$A$687,$696:$863,$874:$1041)),$D1149+$E1149,7*AC$1045+$D1149)</f>
        <v>0.99985284123418861</v>
      </c>
      <c r="AD1149" s="1" cm="1">
        <f t="array" aca="1" ref="AD1149" ca="1">INDEX(IF($C1149=$A$509,$518:$685,IF($C1149=$A$687,$696:$863,$874:$1041)),$D1149+$E1149,7*AD$1045+$D1149)</f>
        <v>0.99985605269375244</v>
      </c>
      <c r="AE1149" s="1" cm="1">
        <f t="array" aca="1" ref="AE1149" ca="1">INDEX(IF($C1149=$A$509,$518:$685,IF($C1149=$A$687,$696:$863,$874:$1041)),$D1149+$E1149,7*AE$1045+$D1149)</f>
        <v>0.99985884848416906</v>
      </c>
      <c r="AF1149" s="1" cm="1">
        <f t="array" aca="1" ref="AF1149" ca="1">INDEX(IF($C1149=$A$509,$518:$685,IF($C1149=$A$687,$696:$863,$874:$1041)),$D1149+$E1149,7*AF$1045+$D1149)</f>
        <v>0.99986137659678231</v>
      </c>
      <c r="AG1149" s="1" cm="1">
        <f t="array" aca="1" ref="AG1149" ca="1">INDEX(IF($C1149=$A$509,$518:$685,IF($C1149=$A$687,$696:$863,$874:$1041)),$D1149+$E1149,7*AG$1045+$D1149)</f>
        <v>0.99986372794104961</v>
      </c>
      <c r="AH1149" s="1" cm="1">
        <f t="array" aca="1" ref="AH1149" ca="1">INDEX(IF($C1149=$A$509,$518:$685,IF($C1149=$A$687,$696:$863,$874:$1041)),$D1149+$E1149,7*AH$1045+$D1149)</f>
        <v>0.99986595846904802</v>
      </c>
      <c r="AI1149" s="1" cm="1">
        <f t="array" aca="1" ref="AI1149" ca="1">INDEX(IF($C1149=$A$509,$518:$685,IF($C1149=$A$687,$696:$863,$874:$1041)),$D1149+$E1149,7*AI$1045+$D1149)</f>
        <v>0.99986810270551285</v>
      </c>
      <c r="AJ1149" s="1" cm="1">
        <f t="array" aca="1" ref="AJ1149" ca="1">INDEX(IF($C1149=$A$509,$518:$685,IF($C1149=$A$687,$696:$863,$874:$1041)),$D1149+$E1149,7*AJ$1045+$D1149)</f>
        <v>0.99987018203132705</v>
      </c>
      <c r="AK1149" s="1" cm="1">
        <f t="array" aca="1" ref="AK1149" ca="1">INDEX(IF($C1149=$A$509,$518:$685,IF($C1149=$A$687,$696:$863,$874:$1041)),$D1149+$E1149,7*AK$1045+$D1149)</f>
        <v>0.9998722097594368</v>
      </c>
      <c r="AL1149" s="1" cm="1">
        <f t="array" aca="1" ref="AL1149" ca="1">INDEX(IF($C1149=$A$509,$518:$685,IF($C1149=$A$687,$696:$863,$874:$1041)),$D1149+$E1149,7*AL$1045+$D1149)</f>
        <v>0.99987419424744228</v>
      </c>
      <c r="AM1149" s="1" cm="1">
        <f t="array" aca="1" ref="AM1149" ca="1">INDEX(IF($C1149=$A$509,$518:$685,IF($C1149=$A$687,$696:$863,$874:$1041)),$D1149+$E1149,7*AM$1045+$D1149)</f>
        <v>0.99987614080732967</v>
      </c>
      <c r="AN1149" s="1" cm="1">
        <f t="array" aca="1" ref="AN1149" ca="1">INDEX(IF($C1149=$A$509,$518:$685,IF($C1149=$A$687,$696:$863,$874:$1041)),$D1149+$E1149,7*AN$1045+$D1149)</f>
        <v>0.99987805287771436</v>
      </c>
      <c r="AO1149" s="1" cm="1">
        <f t="array" aca="1" ref="AO1149" ca="1">INDEX(IF($C1149=$A$509,$518:$685,IF($C1149=$A$687,$696:$863,$874:$1041)),$D1149+$E1149,7*AO$1045+$D1149)</f>
        <v>0.99987993274365461</v>
      </c>
    </row>
    <row r="1150" spans="1:41">
      <c r="A1150" s="9">
        <f t="shared" si="167"/>
        <v>202103</v>
      </c>
      <c r="B1150" t="str">
        <f t="shared" si="166"/>
        <v>DPD 0</v>
      </c>
      <c r="C1150" t="str">
        <f t="shared" si="168"/>
        <v>Best</v>
      </c>
      <c r="D1150" s="9">
        <f t="shared" si="162"/>
        <v>15</v>
      </c>
      <c r="E1150" s="9">
        <f t="shared" si="165"/>
        <v>2</v>
      </c>
      <c r="F1150" s="1" cm="1">
        <f t="array" ref="F1150">INDEX(IF($C1150=$A$509,$518:$685,IF($C1150=$A$687,$696:$863,$874:$1041)),$D1150+$E1150,7*F$1045+$D1150)</f>
        <v>0</v>
      </c>
      <c r="G1150" s="1" cm="1">
        <f t="array" aca="1" ref="G1150" ca="1">INDEX(IF($C1150=$A$509,$518:$685,IF($C1150=$A$687,$696:$863,$874:$1041)),$D1150+$E1150,7*G$1045+$D1150)</f>
        <v>0</v>
      </c>
      <c r="H1150" s="1" cm="1">
        <f t="array" aca="1" ref="H1150" ca="1">INDEX(IF($C1150=$A$509,$518:$685,IF($C1150=$A$687,$696:$863,$874:$1041)),$D1150+$E1150,7*H$1045+$D1150)</f>
        <v>0</v>
      </c>
      <c r="I1150" s="1" cm="1">
        <f t="array" aca="1" ref="I1150" ca="1">INDEX(IF($C1150=$A$509,$518:$685,IF($C1150=$A$687,$696:$863,$874:$1041)),$D1150+$E1150,7*I$1045+$D1150)</f>
        <v>2.00353110836001E-3</v>
      </c>
      <c r="J1150" s="1" cm="1">
        <f t="array" aca="1" ref="J1150" ca="1">INDEX(IF($C1150=$A$509,$518:$685,IF($C1150=$A$687,$696:$863,$874:$1041)),$D1150+$E1150,7*J$1045+$D1150)</f>
        <v>6.8693051481961281E-3</v>
      </c>
      <c r="K1150" s="1" cm="1">
        <f t="array" aca="1" ref="K1150" ca="1">INDEX(IF($C1150=$A$509,$518:$685,IF($C1150=$A$687,$696:$863,$874:$1041)),$D1150+$E1150,7*K$1045+$D1150)</f>
        <v>1.4481033819951609E-2</v>
      </c>
      <c r="L1150" s="1" cm="1">
        <f t="array" aca="1" ref="L1150" ca="1">INDEX(IF($C1150=$A$509,$518:$685,IF($C1150=$A$687,$696:$863,$874:$1041)),$D1150+$E1150,7*L$1045+$D1150)</f>
        <v>2.4295989993861705E-2</v>
      </c>
      <c r="M1150" s="1" cm="1">
        <f t="array" aca="1" ref="M1150" ca="1">INDEX(IF($C1150=$A$509,$518:$685,IF($C1150=$A$687,$696:$863,$874:$1041)),$D1150+$E1150,7*M$1045+$D1150)</f>
        <v>3.5698028813716892E-2</v>
      </c>
      <c r="N1150" s="1" cm="1">
        <f t="array" aca="1" ref="N1150" ca="1">INDEX(IF($C1150=$A$509,$518:$685,IF($C1150=$A$687,$696:$863,$874:$1041)),$D1150+$E1150,7*N$1045+$D1150)</f>
        <v>4.8153436121587505E-2</v>
      </c>
      <c r="O1150" s="1" cm="1">
        <f t="array" aca="1" ref="O1150" ca="1">INDEX(IF($C1150=$A$509,$518:$685,IF($C1150=$A$687,$696:$863,$874:$1041)),$D1150+$E1150,7*O$1045+$D1150)</f>
        <v>6.1253402344902744E-2</v>
      </c>
      <c r="P1150" s="1" cm="1">
        <f t="array" aca="1" ref="P1150" ca="1">INDEX(IF($C1150=$A$509,$518:$685,IF($C1150=$A$687,$696:$863,$874:$1041)),$D1150+$E1150,7*P$1045+$D1150)</f>
        <v>7.4706035294848108E-2</v>
      </c>
      <c r="Q1150" s="1" cm="1">
        <f t="array" aca="1" ref="Q1150" ca="1">INDEX(IF($C1150=$A$509,$518:$685,IF($C1150=$A$687,$696:$863,$874:$1041)),$D1150+$E1150,7*Q$1045+$D1150)</f>
        <v>8.8312189342011627E-2</v>
      </c>
      <c r="R1150" s="1" cm="1">
        <f t="array" aca="1" ref="R1150" ca="1">INDEX(IF($C1150=$A$509,$518:$685,IF($C1150=$A$687,$696:$863,$874:$1041)),$D1150+$E1150,7*R$1045+$D1150)</f>
        <v>0.10194031983285574</v>
      </c>
      <c r="S1150" s="1" cm="1">
        <f t="array" aca="1" ref="S1150" ca="1">INDEX(IF($C1150=$A$509,$518:$685,IF($C1150=$A$687,$696:$863,$874:$1041)),$D1150+$E1150,7*S$1045+$D1150)</f>
        <v>0.11550571450187658</v>
      </c>
      <c r="T1150" s="1" cm="1">
        <f t="array" aca="1" ref="T1150" ca="1">INDEX(IF($C1150=$A$509,$518:$685,IF($C1150=$A$687,$696:$863,$874:$1041)),$D1150+$E1150,7*T$1045+$D1150)</f>
        <v>0.12895504682084208</v>
      </c>
      <c r="U1150" s="1" cm="1">
        <f t="array" aca="1" ref="U1150" ca="1">INDEX(IF($C1150=$A$509,$518:$685,IF($C1150=$A$687,$696:$863,$874:$1041)),$D1150+$E1150,7*U$1045+$D1150)</f>
        <v>0.14225554762321424</v>
      </c>
      <c r="V1150" s="1" cm="1">
        <f t="array" aca="1" ref="V1150" ca="1">INDEX(IF($C1150=$A$509,$518:$685,IF($C1150=$A$687,$696:$863,$874:$1041)),$D1150+$E1150,7*V$1045+$D1150)</f>
        <v>0.15538769196101662</v>
      </c>
      <c r="W1150" s="1" cm="1">
        <f t="array" aca="1" ref="W1150" ca="1">INDEX(IF($C1150=$A$509,$518:$685,IF($C1150=$A$687,$696:$863,$874:$1041)),$D1150+$E1150,7*W$1045+$D1150)</f>
        <v>0.16834038220247682</v>
      </c>
      <c r="X1150" s="1" cm="1">
        <f t="array" aca="1" ref="X1150" ca="1">INDEX(IF($C1150=$A$509,$518:$685,IF($C1150=$A$687,$696:$863,$874:$1041)),$D1150+$E1150,7*X$1045+$D1150)</f>
        <v>0.18110783050679233</v>
      </c>
      <c r="Y1150" s="1" cm="1">
        <f t="array" aca="1" ref="Y1150" ca="1">INDEX(IF($C1150=$A$509,$518:$685,IF($C1150=$A$687,$696:$863,$874:$1041)),$D1150+$E1150,7*Y$1045+$D1150)</f>
        <v>0.1936875665381782</v>
      </c>
      <c r="Z1150" s="1" cm="1">
        <f t="array" aca="1" ref="Z1150" ca="1">INDEX(IF($C1150=$A$509,$518:$685,IF($C1150=$A$687,$696:$863,$874:$1041)),$D1150+$E1150,7*Z$1045+$D1150)</f>
        <v>0.20607917612319976</v>
      </c>
      <c r="AA1150" s="1" cm="1">
        <f t="array" aca="1" ref="AA1150" ca="1">INDEX(IF($C1150=$A$509,$518:$685,IF($C1150=$A$687,$696:$863,$874:$1041)),$D1150+$E1150,7*AA$1045+$D1150)</f>
        <v>0.21828350827926943</v>
      </c>
      <c r="AB1150" s="1" cm="1">
        <f t="array" aca="1" ref="AB1150" ca="1">INDEX(IF($C1150=$A$509,$518:$685,IF($C1150=$A$687,$696:$863,$874:$1041)),$D1150+$E1150,7*AB$1045+$D1150)</f>
        <v>0.23030217938611136</v>
      </c>
      <c r="AC1150" s="1" cm="1">
        <f t="array" aca="1" ref="AC1150" ca="1">INDEX(IF($C1150=$A$509,$518:$685,IF($C1150=$A$687,$696:$863,$874:$1041)),$D1150+$E1150,7*AC$1045+$D1150)</f>
        <v>0.24213726447894612</v>
      </c>
      <c r="AD1150" s="1" cm="1">
        <f t="array" aca="1" ref="AD1150" ca="1">INDEX(IF($C1150=$A$509,$518:$685,IF($C1150=$A$687,$696:$863,$874:$1041)),$D1150+$E1150,7*AD$1045+$D1150)</f>
        <v>0.25379110572415298</v>
      </c>
      <c r="AE1150" s="1" cm="1">
        <f t="array" aca="1" ref="AE1150" ca="1">INDEX(IF($C1150=$A$509,$518:$685,IF($C1150=$A$687,$696:$863,$874:$1041)),$D1150+$E1150,7*AE$1045+$D1150)</f>
        <v>0.26526619396851514</v>
      </c>
      <c r="AF1150" s="1" cm="1">
        <f t="array" aca="1" ref="AF1150" ca="1">INDEX(IF($C1150=$A$509,$518:$685,IF($C1150=$A$687,$696:$863,$874:$1041)),$D1150+$E1150,7*AF$1045+$D1150)</f>
        <v>0.27656509570815557</v>
      </c>
      <c r="AG1150" s="1" cm="1">
        <f t="array" aca="1" ref="AG1150" ca="1">INDEX(IF($C1150=$A$509,$518:$685,IF($C1150=$A$687,$696:$863,$874:$1041)),$D1150+$E1150,7*AG$1045+$D1150)</f>
        <v>0.28769040821727931</v>
      </c>
      <c r="AH1150" s="1" cm="1">
        <f t="array" aca="1" ref="AH1150" ca="1">INDEX(IF($C1150=$A$509,$518:$685,IF($C1150=$A$687,$696:$863,$874:$1041)),$D1150+$E1150,7*AH$1045+$D1150)</f>
        <v>0.29864473210095532</v>
      </c>
      <c r="AI1150" s="1" cm="1">
        <f t="array" aca="1" ref="AI1150" ca="1">INDEX(IF($C1150=$A$509,$518:$685,IF($C1150=$A$687,$696:$863,$874:$1041)),$D1150+$E1150,7*AI$1045+$D1150)</f>
        <v>0.30943065461173919</v>
      </c>
      <c r="AJ1150" s="1" cm="1">
        <f t="array" aca="1" ref="AJ1150" ca="1">INDEX(IF($C1150=$A$509,$518:$685,IF($C1150=$A$687,$696:$863,$874:$1041)),$D1150+$E1150,7*AJ$1045+$D1150)</f>
        <v>0.32005073960669134</v>
      </c>
      <c r="AK1150" s="1" cm="1">
        <f t="array" aca="1" ref="AK1150" ca="1">INDEX(IF($C1150=$A$509,$518:$685,IF($C1150=$A$687,$696:$863,$874:$1041)),$D1150+$E1150,7*AK$1045+$D1150)</f>
        <v>0.33050752159591024</v>
      </c>
      <c r="AL1150" s="1" cm="1">
        <f t="array" aca="1" ref="AL1150" ca="1">INDEX(IF($C1150=$A$509,$518:$685,IF($C1150=$A$687,$696:$863,$874:$1041)),$D1150+$E1150,7*AL$1045+$D1150)</f>
        <v>0.34080350230894413</v>
      </c>
      <c r="AM1150" s="1" cm="1">
        <f t="array" aca="1" ref="AM1150" ca="1">INDEX(IF($C1150=$A$509,$518:$685,IF($C1150=$A$687,$696:$863,$874:$1041)),$D1150+$E1150,7*AM$1045+$D1150)</f>
        <v>0.35094114880848454</v>
      </c>
      <c r="AN1150" s="1" cm="1">
        <f t="array" aca="1" ref="AN1150" ca="1">INDEX(IF($C1150=$A$509,$518:$685,IF($C1150=$A$687,$696:$863,$874:$1041)),$D1150+$E1150,7*AN$1045+$D1150)</f>
        <v>0.36092289255315596</v>
      </c>
      <c r="AO1150" s="1" cm="1">
        <f t="array" aca="1" ref="AO1150" ca="1">INDEX(IF($C1150=$A$509,$518:$685,IF($C1150=$A$687,$696:$863,$874:$1041)),$D1150+$E1150,7*AO$1045+$D1150)</f>
        <v>0.3707511290409703</v>
      </c>
    </row>
    <row r="1151" spans="1:41">
      <c r="A1151" s="9">
        <f t="shared" si="167"/>
        <v>202103</v>
      </c>
      <c r="B1151" t="str">
        <f t="shared" si="166"/>
        <v>DPD 1-30</v>
      </c>
      <c r="C1151" t="str">
        <f t="shared" si="168"/>
        <v>Best</v>
      </c>
      <c r="D1151" s="9">
        <f t="shared" si="162"/>
        <v>15</v>
      </c>
      <c r="E1151" s="9">
        <f t="shared" si="165"/>
        <v>3</v>
      </c>
      <c r="F1151" s="1" cm="1">
        <f t="array" ref="F1151">INDEX(IF($C1151=$A$509,$518:$685,IF($C1151=$A$687,$696:$863,$874:$1041)),$D1151+$E1151,7*F$1045+$D1151)</f>
        <v>0</v>
      </c>
      <c r="G1151" s="1" cm="1">
        <f t="array" aca="1" ref="G1151" ca="1">INDEX(IF($C1151=$A$509,$518:$685,IF($C1151=$A$687,$696:$863,$874:$1041)),$D1151+$E1151,7*G$1045+$D1151)</f>
        <v>0</v>
      </c>
      <c r="H1151" s="1" cm="1">
        <f t="array" aca="1" ref="H1151" ca="1">INDEX(IF($C1151=$A$509,$518:$685,IF($C1151=$A$687,$696:$863,$874:$1041)),$D1151+$E1151,7*H$1045+$D1151)</f>
        <v>0.11198046638503481</v>
      </c>
      <c r="I1151" s="1" cm="1">
        <f t="array" aca="1" ref="I1151" ca="1">INDEX(IF($C1151=$A$509,$518:$685,IF($C1151=$A$687,$696:$863,$874:$1041)),$D1151+$E1151,7*I$1045+$D1151)</f>
        <v>0.27395875820648063</v>
      </c>
      <c r="J1151" s="1" cm="1">
        <f t="array" aca="1" ref="J1151" ca="1">INDEX(IF($C1151=$A$509,$518:$685,IF($C1151=$A$687,$696:$863,$874:$1041)),$D1151+$E1151,7*J$1045+$D1151)</f>
        <v>0.43230001759757186</v>
      </c>
      <c r="K1151" s="1" cm="1">
        <f t="array" aca="1" ref="K1151" ca="1">INDEX(IF($C1151=$A$509,$518:$685,IF($C1151=$A$687,$696:$863,$874:$1041)),$D1151+$E1151,7*K$1045+$D1151)</f>
        <v>0.56305176493547116</v>
      </c>
      <c r="L1151" s="1" cm="1">
        <f t="array" aca="1" ref="L1151" ca="1">INDEX(IF($C1151=$A$509,$518:$685,IF($C1151=$A$687,$696:$863,$874:$1041)),$D1151+$E1151,7*L$1045+$D1151)</f>
        <v>0.66156925164152469</v>
      </c>
      <c r="M1151" s="1" cm="1">
        <f t="array" aca="1" ref="M1151" ca="1">INDEX(IF($C1151=$A$509,$518:$685,IF($C1151=$A$687,$696:$863,$874:$1041)),$D1151+$E1151,7*M$1045+$D1151)</f>
        <v>0.73184497879873955</v>
      </c>
      <c r="N1151" s="1" cm="1">
        <f t="array" aca="1" ref="N1151" ca="1">INDEX(IF($C1151=$A$509,$518:$685,IF($C1151=$A$687,$696:$863,$874:$1041)),$D1151+$E1151,7*N$1045+$D1151)</f>
        <v>0.78032486379553945</v>
      </c>
      <c r="O1151" s="1" cm="1">
        <f t="array" aca="1" ref="O1151" ca="1">INDEX(IF($C1151=$A$509,$518:$685,IF($C1151=$A$687,$696:$863,$874:$1041)),$D1151+$E1151,7*O$1045+$D1151)</f>
        <v>0.81313525422600474</v>
      </c>
      <c r="P1151" s="1" cm="1">
        <f t="array" aca="1" ref="P1151" ca="1">INDEX(IF($C1151=$A$509,$518:$685,IF($C1151=$A$687,$696:$863,$874:$1041)),$D1151+$E1151,7*P$1045+$D1151)</f>
        <v>0.83516829467854148</v>
      </c>
      <c r="Q1151" s="1" cm="1">
        <f t="array" aca="1" ref="Q1151" ca="1">INDEX(IF($C1151=$A$509,$518:$685,IF($C1151=$A$687,$696:$863,$874:$1041)),$D1151+$E1151,7*Q$1045+$D1151)</f>
        <v>0.85000305139807497</v>
      </c>
      <c r="R1151" s="1" cm="1">
        <f t="array" aca="1" ref="R1151" ca="1">INDEX(IF($C1151=$A$509,$518:$685,IF($C1151=$A$687,$696:$863,$874:$1041)),$D1151+$E1151,7*R$1045+$D1151)</f>
        <v>0.8601253394638545</v>
      </c>
      <c r="S1151" s="1" cm="1">
        <f t="array" aca="1" ref="S1151" ca="1">INDEX(IF($C1151=$A$509,$518:$685,IF($C1151=$A$687,$696:$863,$874:$1041)),$D1151+$E1151,7*S$1045+$D1151)</f>
        <v>0.86720450653786951</v>
      </c>
      <c r="T1151" s="1" cm="1">
        <f t="array" aca="1" ref="T1151" ca="1">INDEX(IF($C1151=$A$509,$518:$685,IF($C1151=$A$687,$696:$863,$874:$1041)),$D1151+$E1151,7*T$1045+$D1151)</f>
        <v>0.87233612182336273</v>
      </c>
      <c r="U1151" s="1" cm="1">
        <f t="array" aca="1" ref="U1151" ca="1">INDEX(IF($C1151=$A$509,$518:$685,IF($C1151=$A$687,$696:$863,$874:$1041)),$D1151+$E1151,7*U$1045+$D1151)</f>
        <v>0.87622760801143906</v>
      </c>
      <c r="V1151" s="1" cm="1">
        <f t="array" aca="1" ref="V1151" ca="1">INDEX(IF($C1151=$A$509,$518:$685,IF($C1151=$A$687,$696:$863,$874:$1041)),$D1151+$E1151,7*V$1045+$D1151)</f>
        <v>0.87933043296574587</v>
      </c>
      <c r="W1151" s="1" cm="1">
        <f t="array" aca="1" ref="W1151" ca="1">INDEX(IF($C1151=$A$509,$518:$685,IF($C1151=$A$687,$696:$863,$874:$1041)),$D1151+$E1151,7*W$1045+$D1151)</f>
        <v>0.88193026304744937</v>
      </c>
      <c r="X1151" s="1" cm="1">
        <f t="array" aca="1" ref="X1151" ca="1">INDEX(IF($C1151=$A$509,$518:$685,IF($C1151=$A$687,$696:$863,$874:$1041)),$D1151+$E1151,7*X$1045+$D1151)</f>
        <v>0.88420673011890905</v>
      </c>
      <c r="Y1151" s="1" cm="1">
        <f t="array" aca="1" ref="Y1151" ca="1">INDEX(IF($C1151=$A$509,$518:$685,IF($C1151=$A$687,$696:$863,$874:$1041)),$D1151+$E1151,7*Y$1045+$D1151)</f>
        <v>0.88627228878226239</v>
      </c>
      <c r="Z1151" s="1" cm="1">
        <f t="array" aca="1" ref="Z1151" ca="1">INDEX(IF($C1151=$A$509,$518:$685,IF($C1151=$A$687,$696:$863,$874:$1041)),$D1151+$E1151,7*Z$1045+$D1151)</f>
        <v>0.88819713081226448</v>
      </c>
      <c r="AA1151" s="1" cm="1">
        <f t="array" aca="1" ref="AA1151" ca="1">INDEX(IF($C1151=$A$509,$518:$685,IF($C1151=$A$687,$696:$863,$874:$1041)),$D1151+$E1151,7*AA$1045+$D1151)</f>
        <v>0.89002499883004937</v>
      </c>
      <c r="AB1151" s="1" cm="1">
        <f t="array" aca="1" ref="AB1151" ca="1">INDEX(IF($C1151=$A$509,$518:$685,IF($C1151=$A$687,$696:$863,$874:$1041)),$D1151+$E1151,7*AB$1045+$D1151)</f>
        <v>0.89178314846747597</v>
      </c>
      <c r="AC1151" s="1" cm="1">
        <f t="array" aca="1" ref="AC1151" ca="1">INDEX(IF($C1151=$A$509,$518:$685,IF($C1151=$A$687,$696:$863,$874:$1041)),$D1151+$E1151,7*AC$1045+$D1151)</f>
        <v>0.89348858896315853</v>
      </c>
      <c r="AD1151" s="1" cm="1">
        <f t="array" aca="1" ref="AD1151" ca="1">INDEX(IF($C1151=$A$509,$518:$685,IF($C1151=$A$687,$696:$863,$874:$1041)),$D1151+$E1151,7*AD$1045+$D1151)</f>
        <v>0.89515197578817274</v>
      </c>
      <c r="AE1151" s="1" cm="1">
        <f t="array" aca="1" ref="AE1151" ca="1">INDEX(IF($C1151=$A$509,$518:$685,IF($C1151=$A$687,$696:$863,$874:$1041)),$D1151+$E1151,7*AE$1045+$D1151)</f>
        <v>0.89678003080050261</v>
      </c>
      <c r="AF1151" s="1" cm="1">
        <f t="array" aca="1" ref="AF1151" ca="1">INDEX(IF($C1151=$A$509,$518:$685,IF($C1151=$A$687,$696:$863,$874:$1041)),$D1151+$E1151,7*AF$1045+$D1151)</f>
        <v>0.89837704316602596</v>
      </c>
      <c r="AG1151" s="1" cm="1">
        <f t="array" aca="1" ref="AG1151" ca="1">INDEX(IF($C1151=$A$509,$518:$685,IF($C1151=$A$687,$696:$863,$874:$1041)),$D1151+$E1151,7*AG$1045+$D1151)</f>
        <v>0.89994579840668287</v>
      </c>
      <c r="AH1151" s="1" cm="1">
        <f t="array" aca="1" ref="AH1151" ca="1">INDEX(IF($C1151=$A$509,$518:$685,IF($C1151=$A$687,$696:$863,$874:$1041)),$D1151+$E1151,7*AH$1045+$D1151)</f>
        <v>0.90148815261986437</v>
      </c>
      <c r="AI1151" s="1" cm="1">
        <f t="array" aca="1" ref="AI1151" ca="1">INDEX(IF($C1151=$A$509,$518:$685,IF($C1151=$A$687,$696:$863,$874:$1041)),$D1151+$E1151,7*AI$1045+$D1151)</f>
        <v>0.90300538698815158</v>
      </c>
      <c r="AJ1151" s="1" cm="1">
        <f t="array" aca="1" ref="AJ1151" ca="1">INDEX(IF($C1151=$A$509,$518:$685,IF($C1151=$A$687,$696:$863,$874:$1041)),$D1151+$E1151,7*AJ$1045+$D1151)</f>
        <v>0.90449842646014222</v>
      </c>
      <c r="AK1151" s="1" cm="1">
        <f t="array" aca="1" ref="AK1151" ca="1">INDEX(IF($C1151=$A$509,$518:$685,IF($C1151=$A$687,$696:$863,$874:$1041)),$D1151+$E1151,7*AK$1045+$D1151)</f>
        <v>0.90596797456199429</v>
      </c>
      <c r="AL1151" s="1" cm="1">
        <f t="array" aca="1" ref="AL1151" ca="1">INDEX(IF($C1151=$A$509,$518:$685,IF($C1151=$A$687,$696:$863,$874:$1041)),$D1151+$E1151,7*AL$1045+$D1151)</f>
        <v>0.90741459647203904</v>
      </c>
      <c r="AM1151" s="1" cm="1">
        <f t="array" aca="1" ref="AM1151" ca="1">INDEX(IF($C1151=$A$509,$518:$685,IF($C1151=$A$687,$696:$863,$874:$1041)),$D1151+$E1151,7*AM$1045+$D1151)</f>
        <v>0.90883877020365522</v>
      </c>
      <c r="AN1151" s="1" cm="1">
        <f t="array" aca="1" ref="AN1151" ca="1">INDEX(IF($C1151=$A$509,$518:$685,IF($C1151=$A$687,$696:$863,$874:$1041)),$D1151+$E1151,7*AN$1045+$D1151)</f>
        <v>0.91024091814060226</v>
      </c>
      <c r="AO1151" s="1" cm="1">
        <f t="array" aca="1" ref="AO1151" ca="1">INDEX(IF($C1151=$A$509,$518:$685,IF($C1151=$A$687,$696:$863,$874:$1041)),$D1151+$E1151,7*AO$1045+$D1151)</f>
        <v>0.91162142647338451</v>
      </c>
    </row>
    <row r="1152" spans="1:41">
      <c r="A1152" s="9">
        <f t="shared" si="167"/>
        <v>202103</v>
      </c>
      <c r="B1152" t="str">
        <f t="shared" si="166"/>
        <v>DPD 31-60</v>
      </c>
      <c r="C1152" t="str">
        <f t="shared" si="168"/>
        <v>Best</v>
      </c>
      <c r="D1152" s="9">
        <f t="shared" si="162"/>
        <v>15</v>
      </c>
      <c r="E1152" s="9">
        <f t="shared" si="165"/>
        <v>4</v>
      </c>
      <c r="F1152" s="1" cm="1">
        <f t="array" ref="F1152">INDEX(IF($C1152=$A$509,$518:$685,IF($C1152=$A$687,$696:$863,$874:$1041)),$D1152+$E1152,7*F$1045+$D1152)</f>
        <v>0</v>
      </c>
      <c r="G1152" s="1" cm="1">
        <f t="array" aca="1" ref="G1152" ca="1">INDEX(IF($C1152=$A$509,$518:$685,IF($C1152=$A$687,$696:$863,$874:$1041)),$D1152+$E1152,7*G$1045+$D1152)</f>
        <v>0.2407580300453224</v>
      </c>
      <c r="H1152" s="1" cm="1">
        <f t="array" aca="1" ref="H1152" ca="1">INDEX(IF($C1152=$A$509,$518:$685,IF($C1152=$A$687,$696:$863,$874:$1041)),$D1152+$E1152,7*H$1045+$D1152)</f>
        <v>0.47702959421049512</v>
      </c>
      <c r="I1152" s="1" cm="1">
        <f t="array" aca="1" ref="I1152" ca="1">INDEX(IF($C1152=$A$509,$518:$685,IF($C1152=$A$687,$696:$863,$874:$1041)),$D1152+$E1152,7*I$1045+$D1152)</f>
        <v>0.65518315280995165</v>
      </c>
      <c r="J1152" s="1" cm="1">
        <f t="array" aca="1" ref="J1152" ca="1">INDEX(IF($C1152=$A$509,$518:$685,IF($C1152=$A$687,$696:$863,$874:$1041)),$D1152+$E1152,7*J$1045+$D1152)</f>
        <v>0.77722810147509802</v>
      </c>
      <c r="K1152" s="1" cm="1">
        <f t="array" aca="1" ref="K1152" ca="1">INDEX(IF($C1152=$A$509,$518:$685,IF($C1152=$A$687,$696:$863,$874:$1041)),$D1152+$E1152,7*K$1045+$D1152)</f>
        <v>0.85714656771068243</v>
      </c>
      <c r="L1152" s="1" cm="1">
        <f t="array" aca="1" ref="L1152" ca="1">INDEX(IF($C1152=$A$509,$518:$685,IF($C1152=$A$687,$696:$863,$874:$1041)),$D1152+$E1152,7*L$1045+$D1152)</f>
        <v>0.90824940679342747</v>
      </c>
      <c r="M1152" s="1" cm="1">
        <f t="array" aca="1" ref="M1152" ca="1">INDEX(IF($C1152=$A$509,$518:$685,IF($C1152=$A$687,$696:$863,$874:$1041)),$D1152+$E1152,7*M$1045+$D1152)</f>
        <v>0.940495132540349</v>
      </c>
      <c r="N1152" s="1" cm="1">
        <f t="array" aca="1" ref="N1152" ca="1">INDEX(IF($C1152=$A$509,$518:$685,IF($C1152=$A$687,$696:$863,$874:$1041)),$D1152+$E1152,7*N$1045+$D1152)</f>
        <v>0.96068921114081041</v>
      </c>
      <c r="O1152" s="1" cm="1">
        <f t="array" aca="1" ref="O1152" ca="1">INDEX(IF($C1152=$A$509,$518:$685,IF($C1152=$A$687,$696:$863,$874:$1041)),$D1152+$E1152,7*O$1045+$D1152)</f>
        <v>0.97328482778162273</v>
      </c>
      <c r="P1152" s="1" cm="1">
        <f t="array" aca="1" ref="P1152" ca="1">INDEX(IF($C1152=$A$509,$518:$685,IF($C1152=$A$687,$696:$863,$874:$1041)),$D1152+$E1152,7*P$1045+$D1152)</f>
        <v>0.98112861221227887</v>
      </c>
      <c r="Q1152" s="1" cm="1">
        <f t="array" aca="1" ref="Q1152" ca="1">INDEX(IF($C1152=$A$509,$518:$685,IF($C1152=$A$687,$696:$863,$874:$1041)),$D1152+$E1152,7*Q$1045+$D1152)</f>
        <v>0.98601586605115576</v>
      </c>
      <c r="R1152" s="1" cm="1">
        <f t="array" aca="1" ref="R1152" ca="1">INDEX(IF($C1152=$A$509,$518:$685,IF($C1152=$A$687,$696:$863,$874:$1041)),$D1152+$E1152,7*R$1045+$D1152)</f>
        <v>0.98906959711055842</v>
      </c>
      <c r="S1152" s="1" cm="1">
        <f t="array" aca="1" ref="S1152" ca="1">INDEX(IF($C1152=$A$509,$518:$685,IF($C1152=$A$687,$696:$863,$874:$1041)),$D1152+$E1152,7*S$1045+$D1152)</f>
        <v>0.99098863333740117</v>
      </c>
      <c r="T1152" s="1" cm="1">
        <f t="array" aca="1" ref="T1152" ca="1">INDEX(IF($C1152=$A$509,$518:$685,IF($C1152=$A$687,$696:$863,$874:$1041)),$D1152+$E1152,7*T$1045+$D1152)</f>
        <v>0.99220635961962067</v>
      </c>
      <c r="U1152" s="1" cm="1">
        <f t="array" aca="1" ref="U1152" ca="1">INDEX(IF($C1152=$A$509,$518:$685,IF($C1152=$A$687,$696:$863,$874:$1041)),$D1152+$E1152,7*U$1045+$D1152)</f>
        <v>0.9929909219869496</v>
      </c>
      <c r="V1152" s="1" cm="1">
        <f t="array" aca="1" ref="V1152" ca="1">INDEX(IF($C1152=$A$509,$518:$685,IF($C1152=$A$687,$696:$863,$874:$1041)),$D1152+$E1152,7*V$1045+$D1152)</f>
        <v>0.9935079622659736</v>
      </c>
      <c r="W1152" s="1" cm="1">
        <f t="array" aca="1" ref="W1152" ca="1">INDEX(IF($C1152=$A$509,$518:$685,IF($C1152=$A$687,$696:$863,$874:$1041)),$D1152+$E1152,7*W$1045+$D1152)</f>
        <v>0.99385968610540443</v>
      </c>
      <c r="X1152" s="1" cm="1">
        <f t="array" aca="1" ref="X1152" ca="1">INDEX(IF($C1152=$A$509,$518:$685,IF($C1152=$A$687,$696:$863,$874:$1041)),$D1152+$E1152,7*X$1045+$D1152)</f>
        <v>0.99410910647797857</v>
      </c>
      <c r="Y1152" s="1" cm="1">
        <f t="array" aca="1" ref="Y1152" ca="1">INDEX(IF($C1152=$A$509,$518:$685,IF($C1152=$A$687,$696:$863,$874:$1041)),$D1152+$E1152,7*Y$1045+$D1152)</f>
        <v>0.9942950511815124</v>
      </c>
      <c r="Z1152" s="1" cm="1">
        <f t="array" aca="1" ref="Z1152" ca="1">INDEX(IF($C1152=$A$509,$518:$685,IF($C1152=$A$687,$696:$863,$874:$1041)),$D1152+$E1152,7*Z$1045+$D1152)</f>
        <v>0.99444143691343856</v>
      </c>
      <c r="AA1152" s="1" cm="1">
        <f t="array" aca="1" ref="AA1152" ca="1">INDEX(IF($C1152=$A$509,$518:$685,IF($C1152=$A$687,$696:$863,$874:$1041)),$D1152+$E1152,7*AA$1045+$D1152)</f>
        <v>0.99456299313367613</v>
      </c>
      <c r="AB1152" s="1" cm="1">
        <f t="array" aca="1" ref="AB1152" ca="1">INDEX(IF($C1152=$A$509,$518:$685,IF($C1152=$A$687,$696:$863,$874:$1041)),$D1152+$E1152,7*AB$1045+$D1152)</f>
        <v>0.99466879151471554</v>
      </c>
      <c r="AC1152" s="1" cm="1">
        <f t="array" aca="1" ref="AC1152" ca="1">INDEX(IF($C1152=$A$509,$518:$685,IF($C1152=$A$687,$696:$863,$874:$1041)),$D1152+$E1152,7*AC$1045+$D1152)</f>
        <v>0.99476442076992955</v>
      </c>
      <c r="AD1152" s="1" cm="1">
        <f t="array" aca="1" ref="AD1152" ca="1">INDEX(IF($C1152=$A$509,$518:$685,IF($C1152=$A$687,$696:$863,$874:$1041)),$D1152+$E1152,7*AD$1045+$D1152)</f>
        <v>0.99485332607120447</v>
      </c>
      <c r="AE1152" s="1" cm="1">
        <f t="array" aca="1" ref="AE1152" ca="1">INDEX(IF($C1152=$A$509,$518:$685,IF($C1152=$A$687,$696:$863,$874:$1041)),$D1152+$E1152,7*AE$1045+$D1152)</f>
        <v>0.99493763363113619</v>
      </c>
      <c r="AF1152" s="1" cm="1">
        <f t="array" aca="1" ref="AF1152" ca="1">INDEX(IF($C1152=$A$509,$518:$685,IF($C1152=$A$687,$696:$863,$874:$1041)),$D1152+$E1152,7*AF$1045+$D1152)</f>
        <v>0.9950186581832553</v>
      </c>
      <c r="AG1152" s="1" cm="1">
        <f t="array" aca="1" ref="AG1152" ca="1">INDEX(IF($C1152=$A$509,$518:$685,IF($C1152=$A$687,$696:$863,$874:$1041)),$D1152+$E1152,7*AG$1045+$D1152)</f>
        <v>0.99509721523183925</v>
      </c>
      <c r="AH1152" s="1" cm="1">
        <f t="array" aca="1" ref="AH1152" ca="1">INDEX(IF($C1152=$A$509,$518:$685,IF($C1152=$A$687,$696:$863,$874:$1041)),$D1152+$E1152,7*AH$1045+$D1152)</f>
        <v>0.99517381314282027</v>
      </c>
      <c r="AI1152" s="1" cm="1">
        <f t="array" aca="1" ref="AI1152" ca="1">INDEX(IF($C1152=$A$509,$518:$685,IF($C1152=$A$687,$696:$863,$874:$1041)),$D1152+$E1152,7*AI$1045+$D1152)</f>
        <v>0.99524877129865696</v>
      </c>
      <c r="AJ1152" s="1" cm="1">
        <f t="array" aca="1" ref="AJ1152" ca="1">INDEX(IF($C1152=$A$509,$518:$685,IF($C1152=$A$687,$696:$863,$874:$1041)),$D1152+$E1152,7*AJ$1045+$D1152)</f>
        <v>0.99532229276776363</v>
      </c>
      <c r="AK1152" s="1" cm="1">
        <f t="array" aca="1" ref="AK1152" ca="1">INDEX(IF($C1152=$A$509,$518:$685,IF($C1152=$A$687,$696:$863,$874:$1041)),$D1152+$E1152,7*AK$1045+$D1152)</f>
        <v>0.99539450899550364</v>
      </c>
      <c r="AL1152" s="1" cm="1">
        <f t="array" aca="1" ref="AL1152" ca="1">INDEX(IF($C1152=$A$509,$518:$685,IF($C1152=$A$687,$696:$863,$874:$1041)),$D1152+$E1152,7*AL$1045+$D1152)</f>
        <v>0.99546550728744709</v>
      </c>
      <c r="AM1152" s="1" cm="1">
        <f t="array" aca="1" ref="AM1152" ca="1">INDEX(IF($C1152=$A$509,$518:$685,IF($C1152=$A$687,$696:$863,$874:$1041)),$D1152+$E1152,7*AM$1045+$D1152)</f>
        <v>0.9955353477102169</v>
      </c>
      <c r="AN1152" s="1" cm="1">
        <f t="array" aca="1" ref="AN1152" ca="1">INDEX(IF($C1152=$A$509,$518:$685,IF($C1152=$A$687,$696:$863,$874:$1041)),$D1152+$E1152,7*AN$1045+$D1152)</f>
        <v>0.99560407348482127</v>
      </c>
      <c r="AO1152" s="1" cm="1">
        <f t="array" aca="1" ref="AO1152" ca="1">INDEX(IF($C1152=$A$509,$518:$685,IF($C1152=$A$687,$696:$863,$874:$1041)),$D1152+$E1152,7*AO$1045+$D1152)</f>
        <v>0.99567171737849081</v>
      </c>
    </row>
    <row r="1153" spans="1:41">
      <c r="A1153" s="9">
        <f t="shared" si="167"/>
        <v>202103</v>
      </c>
      <c r="B1153" t="str">
        <f t="shared" si="166"/>
        <v>DPD 61-90</v>
      </c>
      <c r="C1153" t="str">
        <f t="shared" si="168"/>
        <v>Best</v>
      </c>
      <c r="D1153" s="9">
        <f t="shared" si="162"/>
        <v>15</v>
      </c>
      <c r="E1153" s="9">
        <f t="shared" si="165"/>
        <v>5</v>
      </c>
      <c r="F1153" s="1" cm="1">
        <f t="array" aca="1" ref="F1153" ca="1">INDEX(IF($C1153=$A$509,$518:$685,IF($C1153=$A$687,$696:$863,$874:$1041)),$D1153+$E1153,7*F$1045+$D1153)</f>
        <v>0.49318186565147509</v>
      </c>
      <c r="G1153" s="1" cm="1">
        <f t="array" aca="1" ref="G1153" ca="1">INDEX(IF($C1153=$A$509,$518:$685,IF($C1153=$A$687,$696:$863,$874:$1041)),$D1153+$E1153,7*G$1045+$D1153)</f>
        <v>0.73641232489491537</v>
      </c>
      <c r="H1153" s="1" cm="1">
        <f t="array" aca="1" ref="H1153" ca="1">INDEX(IF($C1153=$A$509,$518:$685,IF($C1153=$A$687,$696:$863,$874:$1041)),$D1153+$E1153,7*H$1045+$D1153)</f>
        <v>0.85965247106203879</v>
      </c>
      <c r="I1153" s="1" cm="1">
        <f t="array" aca="1" ref="I1153" ca="1">INDEX(IF($C1153=$A$509,$518:$685,IF($C1153=$A$687,$696:$863,$874:$1041)),$D1153+$E1153,7*I$1045+$D1153)</f>
        <v>0.92365370751492071</v>
      </c>
      <c r="J1153" s="1" cm="1">
        <f t="array" aca="1" ref="J1153" ca="1">INDEX(IF($C1153=$A$509,$518:$685,IF($C1153=$A$687,$696:$863,$874:$1041)),$D1153+$E1153,7*J$1045+$D1153)</f>
        <v>0.9576467561890416</v>
      </c>
      <c r="K1153" s="1" cm="1">
        <f t="array" aca="1" ref="K1153" ca="1">INDEX(IF($C1153=$A$509,$518:$685,IF($C1153=$A$687,$696:$863,$874:$1041)),$D1153+$E1153,7*K$1045+$D1153)</f>
        <v>0.97607525590414623</v>
      </c>
      <c r="L1153" s="1" cm="1">
        <f t="array" aca="1" ref="L1153" ca="1">INDEX(IF($C1153=$A$509,$518:$685,IF($C1153=$A$687,$696:$863,$874:$1041)),$D1153+$E1153,7*L$1045+$D1153)</f>
        <v>0.98625334910694107</v>
      </c>
      <c r="M1153" s="1" cm="1">
        <f t="array" aca="1" ref="M1153" ca="1">INDEX(IF($C1153=$A$509,$518:$685,IF($C1153=$A$687,$696:$863,$874:$1041)),$D1153+$E1153,7*M$1045+$D1153)</f>
        <v>0.99196964715955871</v>
      </c>
      <c r="N1153" s="1" cm="1">
        <f t="array" aca="1" ref="N1153" ca="1">INDEX(IF($C1153=$A$509,$518:$685,IF($C1153=$A$687,$696:$863,$874:$1041)),$D1153+$E1153,7*N$1045+$D1153)</f>
        <v>0.99522839714108524</v>
      </c>
      <c r="O1153" s="1" cm="1">
        <f t="array" aca="1" ref="O1153" ca="1">INDEX(IF($C1153=$A$509,$518:$685,IF($C1153=$A$687,$696:$863,$874:$1041)),$D1153+$E1153,7*O$1045+$D1153)</f>
        <v>0.99711084269148553</v>
      </c>
      <c r="P1153" s="1" cm="1">
        <f t="array" aca="1" ref="P1153" ca="1">INDEX(IF($C1153=$A$509,$518:$685,IF($C1153=$A$687,$696:$863,$874:$1041)),$D1153+$E1153,7*P$1045+$D1153)</f>
        <v>0.99821093631199997</v>
      </c>
      <c r="Q1153" s="1" cm="1">
        <f t="array" aca="1" ref="Q1153" ca="1">INDEX(IF($C1153=$A$509,$518:$685,IF($C1153=$A$687,$696:$863,$874:$1041)),$D1153+$E1153,7*Q$1045+$D1153)</f>
        <v>0.99886041033148487</v>
      </c>
      <c r="R1153" s="1" cm="1">
        <f t="array" aca="1" ref="R1153" ca="1">INDEX(IF($C1153=$A$509,$518:$685,IF($C1153=$A$687,$696:$863,$874:$1041)),$D1153+$E1153,7*R$1045+$D1153)</f>
        <v>0.99924734299686657</v>
      </c>
      <c r="S1153" s="1" cm="1">
        <f t="array" aca="1" ref="S1153" ca="1">INDEX(IF($C1153=$A$509,$518:$685,IF($C1153=$A$687,$696:$863,$874:$1041)),$D1153+$E1153,7*S$1045+$D1153)</f>
        <v>0.99947980013165727</v>
      </c>
      <c r="T1153" s="1" cm="1">
        <f t="array" aca="1" ref="T1153" ca="1">INDEX(IF($C1153=$A$509,$518:$685,IF($C1153=$A$687,$696:$863,$874:$1041)),$D1153+$E1153,7*T$1045+$D1153)</f>
        <v>0.99962060438355504</v>
      </c>
      <c r="U1153" s="1" cm="1">
        <f t="array" aca="1" ref="U1153" ca="1">INDEX(IF($C1153=$A$509,$518:$685,IF($C1153=$A$687,$696:$863,$874:$1041)),$D1153+$E1153,7*U$1045+$D1153)</f>
        <v>0.99970664671902232</v>
      </c>
      <c r="V1153" s="1" cm="1">
        <f t="array" aca="1" ref="V1153" ca="1">INDEX(IF($C1153=$A$509,$518:$685,IF($C1153=$A$687,$696:$863,$874:$1041)),$D1153+$E1153,7*V$1045+$D1153)</f>
        <v>0.99975977650515124</v>
      </c>
      <c r="W1153" s="1" cm="1">
        <f t="array" aca="1" ref="W1153" ca="1">INDEX(IF($C1153=$A$509,$518:$685,IF($C1153=$A$687,$696:$863,$874:$1041)),$D1153+$E1153,7*W$1045+$D1153)</f>
        <v>0.9997930275106709</v>
      </c>
      <c r="X1153" s="1" cm="1">
        <f t="array" aca="1" ref="X1153" ca="1">INDEX(IF($C1153=$A$509,$518:$685,IF($C1153=$A$687,$696:$863,$874:$1041)),$D1153+$E1153,7*X$1045+$D1153)</f>
        <v>0.99981422103870721</v>
      </c>
      <c r="Y1153" s="1" cm="1">
        <f t="array" aca="1" ref="Y1153" ca="1">INDEX(IF($C1153=$A$509,$518:$685,IF($C1153=$A$687,$696:$863,$874:$1041)),$D1153+$E1153,7*Y$1045+$D1153)</f>
        <v>0.99982807341790447</v>
      </c>
      <c r="Z1153" s="1" cm="1">
        <f t="array" aca="1" ref="Z1153" ca="1">INDEX(IF($C1153=$A$509,$518:$685,IF($C1153=$A$687,$696:$863,$874:$1041)),$D1153+$E1153,7*Z$1045+$D1153)</f>
        <v>0.99983743996348839</v>
      </c>
      <c r="AA1153" s="1" cm="1">
        <f t="array" aca="1" ref="AA1153" ca="1">INDEX(IF($C1153=$A$509,$518:$685,IF($C1153=$A$687,$696:$863,$874:$1041)),$D1153+$E1153,7*AA$1045+$D1153)</f>
        <v>0.99984405490196948</v>
      </c>
      <c r="AB1153" s="1" cm="1">
        <f t="array" aca="1" ref="AB1153" ca="1">INDEX(IF($C1153=$A$509,$518:$685,IF($C1153=$A$687,$696:$863,$874:$1041)),$D1153+$E1153,7*AB$1045+$D1153)</f>
        <v>0.99984897431721198</v>
      </c>
      <c r="AC1153" s="1" cm="1">
        <f t="array" aca="1" ref="AC1153" ca="1">INDEX(IF($C1153=$A$509,$518:$685,IF($C1153=$A$687,$696:$863,$874:$1041)),$D1153+$E1153,7*AC$1045+$D1153)</f>
        <v>0.99985284271744801</v>
      </c>
      <c r="AD1153" s="1" cm="1">
        <f t="array" aca="1" ref="AD1153" ca="1">INDEX(IF($C1153=$A$509,$518:$685,IF($C1153=$A$687,$696:$863,$874:$1041)),$D1153+$E1153,7*AD$1045+$D1153)</f>
        <v>0.99985605414892331</v>
      </c>
      <c r="AE1153" s="1" cm="1">
        <f t="array" aca="1" ref="AE1153" ca="1">INDEX(IF($C1153=$A$509,$518:$685,IF($C1153=$A$687,$696:$863,$874:$1041)),$D1153+$E1153,7*AE$1045+$D1153)</f>
        <v>0.99985884991340235</v>
      </c>
      <c r="AF1153" s="1" cm="1">
        <f t="array" aca="1" ref="AF1153" ca="1">INDEX(IF($C1153=$A$509,$518:$685,IF($C1153=$A$687,$696:$863,$874:$1041)),$D1153+$E1153,7*AF$1045+$D1153)</f>
        <v>0.99986137800152364</v>
      </c>
      <c r="AG1153" s="1" cm="1">
        <f t="array" aca="1" ref="AG1153" ca="1">INDEX(IF($C1153=$A$509,$518:$685,IF($C1153=$A$687,$696:$863,$874:$1041)),$D1153+$E1153,7*AG$1045+$D1153)</f>
        <v>0.99986372932231982</v>
      </c>
      <c r="AH1153" s="1" cm="1">
        <f t="array" aca="1" ref="AH1153" ca="1">INDEX(IF($C1153=$A$509,$518:$685,IF($C1153=$A$687,$696:$863,$874:$1041)),$D1153+$E1153,7*AH$1045+$D1153)</f>
        <v>0.9998659598276104</v>
      </c>
      <c r="AI1153" s="1" cm="1">
        <f t="array" aca="1" ref="AI1153" ca="1">INDEX(IF($C1153=$A$509,$518:$685,IF($C1153=$A$687,$696:$863,$874:$1041)),$D1153+$E1153,7*AI$1045+$D1153)</f>
        <v>0.99986810404197302</v>
      </c>
      <c r="AJ1153" s="1" cm="1">
        <f t="array" aca="1" ref="AJ1153" ca="1">INDEX(IF($C1153=$A$509,$518:$685,IF($C1153=$A$687,$696:$863,$874:$1041)),$D1153+$E1153,7*AJ$1045+$D1153)</f>
        <v>0.99987018334619293</v>
      </c>
      <c r="AK1153" s="1" cm="1">
        <f t="array" aca="1" ref="AK1153" ca="1">INDEX(IF($C1153=$A$509,$518:$685,IF($C1153=$A$687,$696:$863,$874:$1041)),$D1153+$E1153,7*AK$1045+$D1153)</f>
        <v>0.99987221105315471</v>
      </c>
      <c r="AL1153" s="1" cm="1">
        <f t="array" aca="1" ref="AL1153" ca="1">INDEX(IF($C1153=$A$509,$518:$685,IF($C1153=$A$687,$696:$863,$874:$1041)),$D1153+$E1153,7*AL$1045+$D1153)</f>
        <v>0.99987419552041834</v>
      </c>
      <c r="AM1153" s="1" cm="1">
        <f t="array" aca="1" ref="AM1153" ca="1">INDEX(IF($C1153=$A$509,$518:$685,IF($C1153=$A$687,$696:$863,$874:$1041)),$D1153+$E1153,7*AM$1045+$D1153)</f>
        <v>0.99987614205994302</v>
      </c>
      <c r="AN1153" s="1" cm="1">
        <f t="array" aca="1" ref="AN1153" ca="1">INDEX(IF($C1153=$A$509,$518:$685,IF($C1153=$A$687,$696:$863,$874:$1041)),$D1153+$E1153,7*AN$1045+$D1153)</f>
        <v>0.99987805411032515</v>
      </c>
      <c r="AO1153" s="1" cm="1">
        <f t="array" aca="1" ref="AO1153" ca="1">INDEX(IF($C1153=$A$509,$518:$685,IF($C1153=$A$687,$696:$863,$874:$1041)),$D1153+$E1153,7*AO$1045+$D1153)</f>
        <v>0.9998799339566089</v>
      </c>
    </row>
    <row r="1154" spans="1:41">
      <c r="A1154" s="9">
        <f t="shared" si="167"/>
        <v>202104</v>
      </c>
      <c r="B1154" t="str">
        <f t="shared" si="166"/>
        <v>DPD 0</v>
      </c>
      <c r="C1154" t="str">
        <f t="shared" si="168"/>
        <v>Best</v>
      </c>
      <c r="D1154" s="9">
        <f t="shared" si="162"/>
        <v>22</v>
      </c>
      <c r="E1154" s="9">
        <f t="shared" si="165"/>
        <v>2</v>
      </c>
      <c r="F1154" s="1" cm="1">
        <f t="array" ref="F1154">INDEX(IF($C1154=$A$509,$518:$685,IF($C1154=$A$687,$696:$863,$874:$1041)),$D1154+$E1154,7*F$1045+$D1154)</f>
        <v>0</v>
      </c>
      <c r="G1154" s="1" cm="1">
        <f t="array" aca="1" ref="G1154" ca="1">INDEX(IF($C1154=$A$509,$518:$685,IF($C1154=$A$687,$696:$863,$874:$1041)),$D1154+$E1154,7*G$1045+$D1154)</f>
        <v>0</v>
      </c>
      <c r="H1154" s="1" cm="1">
        <f t="array" aca="1" ref="H1154" ca="1">INDEX(IF($C1154=$A$509,$518:$685,IF($C1154=$A$687,$696:$863,$874:$1041)),$D1154+$E1154,7*H$1045+$D1154)</f>
        <v>0</v>
      </c>
      <c r="I1154" s="1" cm="1">
        <f t="array" aca="1" ref="I1154" ca="1">INDEX(IF($C1154=$A$509,$518:$685,IF($C1154=$A$687,$696:$863,$874:$1041)),$D1154+$E1154,7*I$1045+$D1154)</f>
        <v>2.0035415632581517E-3</v>
      </c>
      <c r="J1154" s="1" cm="1">
        <f t="array" aca="1" ref="J1154" ca="1">INDEX(IF($C1154=$A$509,$518:$685,IF($C1154=$A$687,$696:$863,$874:$1041)),$D1154+$E1154,7*J$1045+$D1154)</f>
        <v>6.8693328351371926E-3</v>
      </c>
      <c r="K1154" s="1" cm="1">
        <f t="array" aca="1" ref="K1154" ca="1">INDEX(IF($C1154=$A$509,$518:$685,IF($C1154=$A$687,$696:$863,$874:$1041)),$D1154+$E1154,7*K$1045+$D1154)</f>
        <v>1.4481101754749662E-2</v>
      </c>
      <c r="L1154" s="1" cm="1">
        <f t="array" aca="1" ref="L1154" ca="1">INDEX(IF($C1154=$A$509,$518:$685,IF($C1154=$A$687,$696:$863,$874:$1041)),$D1154+$E1154,7*L$1045+$D1154)</f>
        <v>2.4296102330023765E-2</v>
      </c>
      <c r="M1154" s="1" cm="1">
        <f t="array" aca="1" ref="M1154" ca="1">INDEX(IF($C1154=$A$509,$518:$685,IF($C1154=$A$687,$696:$863,$874:$1041)),$D1154+$E1154,7*M$1045+$D1154)</f>
        <v>3.5698161960134811E-2</v>
      </c>
      <c r="N1154" s="1" cm="1">
        <f t="array" aca="1" ref="N1154" ca="1">INDEX(IF($C1154=$A$509,$518:$685,IF($C1154=$A$687,$696:$863,$874:$1041)),$D1154+$E1154,7*N$1045+$D1154)</f>
        <v>4.8153590197962295E-2</v>
      </c>
      <c r="O1154" s="1" cm="1">
        <f t="array" aca="1" ref="O1154" ca="1">INDEX(IF($C1154=$A$509,$518:$685,IF($C1154=$A$687,$696:$863,$874:$1041)),$D1154+$E1154,7*O$1045+$D1154)</f>
        <v>6.1253570954272502E-2</v>
      </c>
      <c r="P1154" s="1" cm="1">
        <f t="array" aca="1" ref="P1154" ca="1">INDEX(IF($C1154=$A$509,$518:$685,IF($C1154=$A$687,$696:$863,$874:$1041)),$D1154+$E1154,7*P$1045+$D1154)</f>
        <v>7.4706207413357636E-2</v>
      </c>
      <c r="Q1154" s="1" cm="1">
        <f t="array" aca="1" ref="Q1154" ca="1">INDEX(IF($C1154=$A$509,$518:$685,IF($C1154=$A$687,$696:$863,$874:$1041)),$D1154+$E1154,7*Q$1045+$D1154)</f>
        <v>8.8312356393710281E-2</v>
      </c>
      <c r="R1154" s="1" cm="1">
        <f t="array" aca="1" ref="R1154" ca="1">INDEX(IF($C1154=$A$509,$518:$685,IF($C1154=$A$687,$696:$863,$874:$1041)),$D1154+$E1154,7*R$1045+$D1154)</f>
        <v>0.10194047670760079</v>
      </c>
      <c r="S1154" s="1" cm="1">
        <f t="array" aca="1" ref="S1154" ca="1">INDEX(IF($C1154=$A$509,$518:$685,IF($C1154=$A$687,$696:$863,$874:$1041)),$D1154+$E1154,7*S$1045+$D1154)</f>
        <v>0.11550585877546643</v>
      </c>
      <c r="T1154" s="1" cm="1">
        <f t="array" aca="1" ref="T1154" ca="1">INDEX(IF($C1154=$A$509,$518:$685,IF($C1154=$A$687,$696:$863,$874:$1041)),$D1154+$E1154,7*T$1045+$D1154)</f>
        <v>0.12895517776952725</v>
      </c>
      <c r="U1154" s="1" cm="1">
        <f t="array" aca="1" ref="U1154" ca="1">INDEX(IF($C1154=$A$509,$518:$685,IF($C1154=$A$687,$696:$863,$874:$1041)),$D1154+$E1154,7*U$1045+$D1154)</f>
        <v>0.14225566546997287</v>
      </c>
      <c r="V1154" s="1" cm="1">
        <f t="array" aca="1" ref="V1154" ca="1">INDEX(IF($C1154=$A$509,$518:$685,IF($C1154=$A$687,$696:$863,$874:$1041)),$D1154+$E1154,7*V$1045+$D1154)</f>
        <v>0.15538779739123257</v>
      </c>
      <c r="W1154" s="1" cm="1">
        <f t="array" aca="1" ref="W1154" ca="1">INDEX(IF($C1154=$A$509,$518:$685,IF($C1154=$A$687,$696:$863,$874:$1041)),$D1154+$E1154,7*W$1045+$D1154)</f>
        <v>0.16834047608275207</v>
      </c>
      <c r="X1154" s="1" cm="1">
        <f t="array" aca="1" ref="X1154" ca="1">INDEX(IF($C1154=$A$509,$518:$685,IF($C1154=$A$687,$696:$863,$874:$1041)),$D1154+$E1154,7*X$1045+$D1154)</f>
        <v>0.18110791373482046</v>
      </c>
      <c r="Y1154" s="1" cm="1">
        <f t="array" aca="1" ref="Y1154" ca="1">INDEX(IF($C1154=$A$509,$518:$685,IF($C1154=$A$687,$696:$863,$874:$1041)),$D1154+$E1154,7*Y$1045+$D1154)</f>
        <v>0.19368763997007865</v>
      </c>
      <c r="Z1154" s="1" cm="1">
        <f t="array" aca="1" ref="Z1154" ca="1">INDEX(IF($C1154=$A$509,$518:$685,IF($C1154=$A$687,$696:$863,$874:$1041)),$D1154+$E1154,7*Z$1045+$D1154)</f>
        <v>0.20607924054372642</v>
      </c>
      <c r="AA1154" s="1" cm="1">
        <f t="array" aca="1" ref="AA1154" ca="1">INDEX(IF($C1154=$A$509,$518:$685,IF($C1154=$A$687,$696:$863,$874:$1041)),$D1154+$E1154,7*AA$1045+$D1154)</f>
        <v>0.21828356439426441</v>
      </c>
      <c r="AB1154" s="1" cm="1">
        <f t="array" aca="1" ref="AB1154" ca="1">INDEX(IF($C1154=$A$509,$518:$685,IF($C1154=$A$687,$696:$863,$874:$1041)),$D1154+$E1154,7*AB$1045+$D1154)</f>
        <v>0.230302227825566</v>
      </c>
      <c r="AC1154" s="1" cm="1">
        <f t="array" aca="1" ref="AC1154" ca="1">INDEX(IF($C1154=$A$509,$518:$685,IF($C1154=$A$687,$696:$863,$874:$1041)),$D1154+$E1154,7*AC$1045+$D1154)</f>
        <v>0.24213730580442036</v>
      </c>
      <c r="AD1154" s="1" cm="1">
        <f t="array" aca="1" ref="AD1154" ca="1">INDEX(IF($C1154=$A$509,$518:$685,IF($C1154=$A$687,$696:$863,$874:$1041)),$D1154+$E1154,7*AD$1045+$D1154)</f>
        <v>0.25379114043738038</v>
      </c>
      <c r="AE1154" s="1" cm="1">
        <f t="array" aca="1" ref="AE1154" ca="1">INDEX(IF($C1154=$A$509,$518:$685,IF($C1154=$A$687,$696:$863,$874:$1041)),$D1154+$E1154,7*AE$1045+$D1154)</f>
        <v>0.26526622251970583</v>
      </c>
      <c r="AF1154" s="1" cm="1">
        <f t="array" aca="1" ref="AF1154" ca="1">INDEX(IF($C1154=$A$509,$518:$685,IF($C1154=$A$687,$696:$863,$874:$1041)),$D1154+$E1154,7*AF$1045+$D1154)</f>
        <v>0.27656511850339366</v>
      </c>
      <c r="AG1154" s="1" cm="1">
        <f t="array" aca="1" ref="AG1154" ca="1">INDEX(IF($C1154=$A$509,$518:$685,IF($C1154=$A$687,$696:$863,$874:$1041)),$D1154+$E1154,7*AG$1045+$D1154)</f>
        <v>0.2876904256248542</v>
      </c>
      <c r="AH1154" s="1" cm="1">
        <f t="array" aca="1" ref="AH1154" ca="1">INDEX(IF($C1154=$A$509,$518:$685,IF($C1154=$A$687,$696:$863,$874:$1041)),$D1154+$E1154,7*AH$1045+$D1154)</f>
        <v>0.29864474445666866</v>
      </c>
      <c r="AI1154" s="1" cm="1">
        <f t="array" aca="1" ref="AI1154" ca="1">INDEX(IF($C1154=$A$509,$518:$685,IF($C1154=$A$687,$696:$863,$874:$1041)),$D1154+$E1154,7*AI$1045+$D1154)</f>
        <v>0.30943066222330984</v>
      </c>
      <c r="AJ1154" s="1" cm="1">
        <f t="array" aca="1" ref="AJ1154" ca="1">INDEX(IF($C1154=$A$509,$518:$685,IF($C1154=$A$687,$696:$863,$874:$1041)),$D1154+$E1154,7*AJ$1045+$D1154)</f>
        <v>0.3200507427574007</v>
      </c>
      <c r="AK1154" s="1" cm="1">
        <f t="array" aca="1" ref="AK1154" ca="1">INDEX(IF($C1154=$A$509,$518:$685,IF($C1154=$A$687,$696:$863,$874:$1041)),$D1154+$E1154,7*AK$1045+$D1154)</f>
        <v>0.33050752054762328</v>
      </c>
      <c r="AL1154" s="1" cm="1">
        <f t="array" aca="1" ref="AL1154" ca="1">INDEX(IF($C1154=$A$509,$518:$685,IF($C1154=$A$687,$696:$863,$874:$1041)),$D1154+$E1154,7*AL$1045+$D1154)</f>
        <v>0.34080349730462323</v>
      </c>
      <c r="AM1154" s="1" cm="1">
        <f t="array" aca="1" ref="AM1154" ca="1">INDEX(IF($C1154=$A$509,$518:$685,IF($C1154=$A$687,$696:$863,$874:$1041)),$D1154+$E1154,7*AM$1045+$D1154)</f>
        <v>0.35094114007429389</v>
      </c>
      <c r="AN1154" s="1" cm="1">
        <f t="array" aca="1" ref="AN1154" ca="1">INDEX(IF($C1154=$A$509,$518:$685,IF($C1154=$A$687,$696:$863,$874:$1041)),$D1154+$E1154,7*AN$1045+$D1154)</f>
        <v>0.36092288030023539</v>
      </c>
      <c r="AO1154" s="1" cm="1">
        <f t="array" aca="1" ref="AO1154" ca="1">INDEX(IF($C1154=$A$509,$518:$685,IF($C1154=$A$687,$696:$863,$874:$1041)),$D1154+$E1154,7*AO$1045+$D1154)</f>
        <v>0.37075111346694173</v>
      </c>
    </row>
    <row r="1155" spans="1:41">
      <c r="A1155" s="9">
        <f t="shared" si="167"/>
        <v>202104</v>
      </c>
      <c r="B1155" t="str">
        <f t="shared" si="166"/>
        <v>DPD 1-30</v>
      </c>
      <c r="C1155" t="str">
        <f t="shared" si="168"/>
        <v>Best</v>
      </c>
      <c r="D1155" s="9">
        <f t="shared" si="162"/>
        <v>22</v>
      </c>
      <c r="E1155" s="9">
        <f t="shared" si="165"/>
        <v>3</v>
      </c>
      <c r="F1155" s="1" cm="1">
        <f t="array" ref="F1155">INDEX(IF($C1155=$A$509,$518:$685,IF($C1155=$A$687,$696:$863,$874:$1041)),$D1155+$E1155,7*F$1045+$D1155)</f>
        <v>0</v>
      </c>
      <c r="G1155" s="1" cm="1">
        <f t="array" aca="1" ref="G1155" ca="1">INDEX(IF($C1155=$A$509,$518:$685,IF($C1155=$A$687,$696:$863,$874:$1041)),$D1155+$E1155,7*G$1045+$D1155)</f>
        <v>0</v>
      </c>
      <c r="H1155" s="1" cm="1">
        <f t="array" aca="1" ref="H1155" ca="1">INDEX(IF($C1155=$A$509,$518:$685,IF($C1155=$A$687,$696:$863,$874:$1041)),$D1155+$E1155,7*H$1045+$D1155)</f>
        <v>0.11198090089415193</v>
      </c>
      <c r="I1155" s="1" cm="1">
        <f t="array" aca="1" ref="I1155" ca="1">INDEX(IF($C1155=$A$509,$518:$685,IF($C1155=$A$687,$696:$863,$874:$1041)),$D1155+$E1155,7*I$1045+$D1155)</f>
        <v>0.27395968315035746</v>
      </c>
      <c r="J1155" s="1" cm="1">
        <f t="array" aca="1" ref="J1155" ca="1">INDEX(IF($C1155=$A$509,$518:$685,IF($C1155=$A$687,$696:$863,$874:$1041)),$D1155+$E1155,7*J$1045+$D1155)</f>
        <v>0.43230077737812961</v>
      </c>
      <c r="K1155" s="1" cm="1">
        <f t="array" aca="1" ref="K1155" ca="1">INDEX(IF($C1155=$A$509,$518:$685,IF($C1155=$A$687,$696:$863,$874:$1041)),$D1155+$E1155,7*K$1045+$D1155)</f>
        <v>0.56305258267916347</v>
      </c>
      <c r="L1155" s="1" cm="1">
        <f t="array" aca="1" ref="L1155" ca="1">INDEX(IF($C1155=$A$509,$518:$685,IF($C1155=$A$687,$696:$863,$874:$1041)),$D1155+$E1155,7*L$1045+$D1155)</f>
        <v>0.66156996059218409</v>
      </c>
      <c r="M1155" s="1" cm="1">
        <f t="array" aca="1" ref="M1155" ca="1">INDEX(IF($C1155=$A$509,$518:$685,IF($C1155=$A$687,$696:$863,$874:$1041)),$D1155+$E1155,7*M$1045+$D1155)</f>
        <v>0.73184548688228201</v>
      </c>
      <c r="N1155" s="1" cm="1">
        <f t="array" aca="1" ref="N1155" ca="1">INDEX(IF($C1155=$A$509,$518:$685,IF($C1155=$A$687,$696:$863,$874:$1041)),$D1155+$E1155,7*N$1045+$D1155)</f>
        <v>0.780325284282263</v>
      </c>
      <c r="O1155" s="1" cm="1">
        <f t="array" aca="1" ref="O1155" ca="1">INDEX(IF($C1155=$A$509,$518:$685,IF($C1155=$A$687,$696:$863,$874:$1041)),$D1155+$E1155,7*O$1045+$D1155)</f>
        <v>0.81313562051086163</v>
      </c>
      <c r="P1155" s="1" cm="1">
        <f t="array" aca="1" ref="P1155" ca="1">INDEX(IF($C1155=$A$509,$518:$685,IF($C1155=$A$687,$696:$863,$874:$1041)),$D1155+$E1155,7*P$1045+$D1155)</f>
        <v>0.83516862677023718</v>
      </c>
      <c r="Q1155" s="1" cm="1">
        <f t="array" aca="1" ref="Q1155" ca="1">INDEX(IF($C1155=$A$509,$518:$685,IF($C1155=$A$687,$696:$863,$874:$1041)),$D1155+$E1155,7*Q$1045+$D1155)</f>
        <v>0.85000336129017928</v>
      </c>
      <c r="R1155" s="1" cm="1">
        <f t="array" aca="1" ref="R1155" ca="1">INDEX(IF($C1155=$A$509,$518:$685,IF($C1155=$A$687,$696:$863,$874:$1041)),$D1155+$E1155,7*R$1045+$D1155)</f>
        <v>0.86012563425667188</v>
      </c>
      <c r="S1155" s="1" cm="1">
        <f t="array" aca="1" ref="S1155" ca="1">INDEX(IF($C1155=$A$509,$518:$685,IF($C1155=$A$687,$696:$863,$874:$1041)),$D1155+$E1155,7*S$1045+$D1155)</f>
        <v>0.86720479039265486</v>
      </c>
      <c r="T1155" s="1" cm="1">
        <f t="array" aca="1" ref="T1155" ca="1">INDEX(IF($C1155=$A$509,$518:$685,IF($C1155=$A$687,$696:$863,$874:$1041)),$D1155+$E1155,7*T$1045+$D1155)</f>
        <v>0.87233639717091904</v>
      </c>
      <c r="U1155" s="1" cm="1">
        <f t="array" aca="1" ref="U1155" ca="1">INDEX(IF($C1155=$A$509,$518:$685,IF($C1155=$A$687,$696:$863,$874:$1041)),$D1155+$E1155,7*U$1045+$D1155)</f>
        <v>0.87622787628164067</v>
      </c>
      <c r="V1155" s="1" cm="1">
        <f t="array" aca="1" ref="V1155" ca="1">INDEX(IF($C1155=$A$509,$518:$685,IF($C1155=$A$687,$696:$863,$874:$1041)),$D1155+$E1155,7*V$1045+$D1155)</f>
        <v>0.87933069501776406</v>
      </c>
      <c r="W1155" s="1" cm="1">
        <f t="array" aca="1" ref="W1155" ca="1">INDEX(IF($C1155=$A$509,$518:$685,IF($C1155=$A$687,$696:$863,$874:$1041)),$D1155+$E1155,7*W$1045+$D1155)</f>
        <v>0.88193051941841327</v>
      </c>
      <c r="X1155" s="1" cm="1">
        <f t="array" aca="1" ref="X1155" ca="1">INDEX(IF($C1155=$A$509,$518:$685,IF($C1155=$A$687,$696:$863,$874:$1041)),$D1155+$E1155,7*X$1045+$D1155)</f>
        <v>0.88420698116518304</v>
      </c>
      <c r="Y1155" s="1" cm="1">
        <f t="array" aca="1" ref="Y1155" ca="1">INDEX(IF($C1155=$A$509,$518:$685,IF($C1155=$A$687,$696:$863,$874:$1041)),$D1155+$E1155,7*Y$1045+$D1155)</f>
        <v>0.88627253475855516</v>
      </c>
      <c r="Z1155" s="1" cm="1">
        <f t="array" aca="1" ref="Z1155" ca="1">INDEX(IF($C1155=$A$509,$518:$685,IF($C1155=$A$687,$696:$863,$874:$1041)),$D1155+$E1155,7*Z$1045+$D1155)</f>
        <v>0.88819737191539561</v>
      </c>
      <c r="AA1155" s="1" cm="1">
        <f t="array" aca="1" ref="AA1155" ca="1">INDEX(IF($C1155=$A$509,$518:$685,IF($C1155=$A$687,$696:$863,$874:$1041)),$D1155+$E1155,7*AA$1045+$D1155)</f>
        <v>0.89002523522294197</v>
      </c>
      <c r="AB1155" s="1" cm="1">
        <f t="array" aca="1" ref="AB1155" ca="1">INDEX(IF($C1155=$A$509,$518:$685,IF($C1155=$A$687,$696:$863,$874:$1041)),$D1155+$E1155,7*AB$1045+$D1155)</f>
        <v>0.89178338029224358</v>
      </c>
      <c r="AC1155" s="1" cm="1">
        <f t="array" aca="1" ref="AC1155" ca="1">INDEX(IF($C1155=$A$509,$518:$685,IF($C1155=$A$687,$696:$863,$874:$1041)),$D1155+$E1155,7*AC$1045+$D1155)</f>
        <v>0.89348881634825517</v>
      </c>
      <c r="AD1155" s="1" cm="1">
        <f t="array" aca="1" ref="AD1155" ca="1">INDEX(IF($C1155=$A$509,$518:$685,IF($C1155=$A$687,$696:$863,$874:$1041)),$D1155+$E1155,7*AD$1045+$D1155)</f>
        <v>0.89515219885234842</v>
      </c>
      <c r="AE1155" s="1" cm="1">
        <f t="array" aca="1" ref="AE1155" ca="1">INDEX(IF($C1155=$A$509,$518:$685,IF($C1155=$A$687,$696:$863,$874:$1041)),$D1155+$E1155,7*AE$1045+$D1155)</f>
        <v>0.89678024965505587</v>
      </c>
      <c r="AF1155" s="1" cm="1">
        <f t="array" aca="1" ref="AF1155" ca="1">INDEX(IF($C1155=$A$509,$518:$685,IF($C1155=$A$687,$696:$863,$874:$1041)),$D1155+$E1155,7*AF$1045+$D1155)</f>
        <v>0.89837725791615286</v>
      </c>
      <c r="AG1155" s="1" cm="1">
        <f t="array" aca="1" ref="AG1155" ca="1">INDEX(IF($C1155=$A$509,$518:$685,IF($C1155=$A$687,$696:$863,$874:$1041)),$D1155+$E1155,7*AG$1045+$D1155)</f>
        <v>0.89994600915234646</v>
      </c>
      <c r="AH1155" s="1" cm="1">
        <f t="array" aca="1" ref="AH1155" ca="1">INDEX(IF($C1155=$A$509,$518:$685,IF($C1155=$A$687,$696:$863,$874:$1041)),$D1155+$E1155,7*AH$1045+$D1155)</f>
        <v>0.90148835945640438</v>
      </c>
      <c r="AI1155" s="1" cm="1">
        <f t="array" aca="1" ref="AI1155" ca="1">INDEX(IF($C1155=$A$509,$518:$685,IF($C1155=$A$687,$696:$863,$874:$1041)),$D1155+$E1155,7*AI$1045+$D1155)</f>
        <v>0.90300559000674829</v>
      </c>
      <c r="AJ1155" s="1" cm="1">
        <f t="array" aca="1" ref="AJ1155" ca="1">INDEX(IF($C1155=$A$509,$518:$685,IF($C1155=$A$687,$696:$863,$874:$1041)),$D1155+$E1155,7*AJ$1045+$D1155)</f>
        <v>0.90449862574819251</v>
      </c>
      <c r="AK1155" s="1" cm="1">
        <f t="array" aca="1" ref="AK1155" ca="1">INDEX(IF($C1155=$A$509,$518:$685,IF($C1155=$A$687,$696:$863,$874:$1041)),$D1155+$E1155,7*AK$1045+$D1155)</f>
        <v>0.90596817020343035</v>
      </c>
      <c r="AL1155" s="1" cm="1">
        <f t="array" aca="1" ref="AL1155" ca="1">INDEX(IF($C1155=$A$509,$518:$685,IF($C1155=$A$687,$696:$863,$874:$1041)),$D1155+$E1155,7*AL$1045+$D1155)</f>
        <v>0.90741478854760471</v>
      </c>
      <c r="AM1155" s="1" cm="1">
        <f t="array" aca="1" ref="AM1155" ca="1">INDEX(IF($C1155=$A$509,$518:$685,IF($C1155=$A$687,$696:$863,$874:$1041)),$D1155+$E1155,7*AM$1045+$D1155)</f>
        <v>0.9088389587911494</v>
      </c>
      <c r="AN1155" s="1" cm="1">
        <f t="array" aca="1" ref="AN1155" ca="1">INDEX(IF($C1155=$A$509,$518:$685,IF($C1155=$A$687,$696:$863,$874:$1041)),$D1155+$E1155,7*AN$1045+$D1155)</f>
        <v>0.91024110331509422</v>
      </c>
      <c r="AO1155" s="1" cm="1">
        <f t="array" aca="1" ref="AO1155" ca="1">INDEX(IF($C1155=$A$509,$518:$685,IF($C1155=$A$687,$696:$863,$874:$1041)),$D1155+$E1155,7*AO$1045+$D1155)</f>
        <v>0.91162160830740591</v>
      </c>
    </row>
    <row r="1156" spans="1:41">
      <c r="A1156" s="9">
        <f t="shared" si="167"/>
        <v>202104</v>
      </c>
      <c r="B1156" t="str">
        <f t="shared" si="166"/>
        <v>DPD 31-60</v>
      </c>
      <c r="C1156" t="str">
        <f t="shared" si="168"/>
        <v>Best</v>
      </c>
      <c r="D1156" s="9">
        <f t="shared" si="162"/>
        <v>22</v>
      </c>
      <c r="E1156" s="9">
        <f t="shared" si="165"/>
        <v>4</v>
      </c>
      <c r="F1156" s="1" cm="1">
        <f t="array" ref="F1156">INDEX(IF($C1156=$A$509,$518:$685,IF($C1156=$A$687,$696:$863,$874:$1041)),$D1156+$E1156,7*F$1045+$D1156)</f>
        <v>0</v>
      </c>
      <c r="G1156" s="1" cm="1">
        <f t="array" aca="1" ref="G1156" ca="1">INDEX(IF($C1156=$A$509,$518:$685,IF($C1156=$A$687,$696:$863,$874:$1041)),$D1156+$E1156,7*G$1045+$D1156)</f>
        <v>0.24075841672732465</v>
      </c>
      <c r="H1156" s="1" cm="1">
        <f t="array" aca="1" ref="H1156" ca="1">INDEX(IF($C1156=$A$509,$518:$685,IF($C1156=$A$687,$696:$863,$874:$1041)),$D1156+$E1156,7*H$1045+$D1156)</f>
        <v>0.47703053127821399</v>
      </c>
      <c r="I1156" s="1" cm="1">
        <f t="array" aca="1" ref="I1156" ca="1">INDEX(IF($C1156=$A$509,$518:$685,IF($C1156=$A$687,$696:$863,$874:$1041)),$D1156+$E1156,7*I$1045+$D1156)</f>
        <v>0.65518420228346674</v>
      </c>
      <c r="J1156" s="1" cm="1">
        <f t="array" aca="1" ref="J1156" ca="1">INDEX(IF($C1156=$A$509,$518:$685,IF($C1156=$A$687,$696:$863,$874:$1041)),$D1156+$E1156,7*J$1045+$D1156)</f>
        <v>0.77722871323260034</v>
      </c>
      <c r="K1156" s="1" cm="1">
        <f t="array" aca="1" ref="K1156" ca="1">INDEX(IF($C1156=$A$509,$518:$685,IF($C1156=$A$687,$696:$863,$874:$1041)),$D1156+$E1156,7*K$1045+$D1156)</f>
        <v>0.85714707351561581</v>
      </c>
      <c r="L1156" s="1" cm="1">
        <f t="array" aca="1" ref="L1156" ca="1">INDEX(IF($C1156=$A$509,$518:$685,IF($C1156=$A$687,$696:$863,$874:$1041)),$D1156+$E1156,7*L$1045+$D1156)</f>
        <v>0.90824976095570187</v>
      </c>
      <c r="M1156" s="1" cm="1">
        <f t="array" aca="1" ref="M1156" ca="1">INDEX(IF($C1156=$A$509,$518:$685,IF($C1156=$A$687,$696:$863,$874:$1041)),$D1156+$E1156,7*M$1045+$D1156)</f>
        <v>0.94049533668598617</v>
      </c>
      <c r="N1156" s="1" cm="1">
        <f t="array" aca="1" ref="N1156" ca="1">INDEX(IF($C1156=$A$509,$518:$685,IF($C1156=$A$687,$696:$863,$874:$1041)),$D1156+$E1156,7*N$1045+$D1156)</f>
        <v>0.96068934671910888</v>
      </c>
      <c r="O1156" s="1" cm="1">
        <f t="array" aca="1" ref="O1156" ca="1">INDEX(IF($C1156=$A$509,$518:$685,IF($C1156=$A$687,$696:$863,$874:$1041)),$D1156+$E1156,7*O$1045+$D1156)</f>
        <v>0.97328492305857894</v>
      </c>
      <c r="P1156" s="1" cm="1">
        <f t="array" aca="1" ref="P1156" ca="1">INDEX(IF($C1156=$A$509,$518:$685,IF($C1156=$A$687,$696:$863,$874:$1041)),$D1156+$E1156,7*P$1045+$D1156)</f>
        <v>0.98112868359721361</v>
      </c>
      <c r="Q1156" s="1" cm="1">
        <f t="array" aca="1" ref="Q1156" ca="1">INDEX(IF($C1156=$A$509,$518:$685,IF($C1156=$A$687,$696:$863,$874:$1041)),$D1156+$E1156,7*Q$1045+$D1156)</f>
        <v>0.98601592319865838</v>
      </c>
      <c r="R1156" s="1" cm="1">
        <f t="array" aca="1" ref="R1156" ca="1">INDEX(IF($C1156=$A$509,$518:$685,IF($C1156=$A$687,$696:$863,$874:$1041)),$D1156+$E1156,7*R$1045+$D1156)</f>
        <v>0.98906964569769718</v>
      </c>
      <c r="S1156" s="1" cm="1">
        <f t="array" aca="1" ref="S1156" ca="1">INDEX(IF($C1156=$A$509,$518:$685,IF($C1156=$A$687,$696:$863,$874:$1041)),$D1156+$E1156,7*S$1045+$D1156)</f>
        <v>0.99098867669196544</v>
      </c>
      <c r="T1156" s="1" cm="1">
        <f t="array" aca="1" ref="T1156" ca="1">INDEX(IF($C1156=$A$509,$518:$685,IF($C1156=$A$687,$696:$863,$874:$1041)),$D1156+$E1156,7*T$1045+$D1156)</f>
        <v>0.99220639968653679</v>
      </c>
      <c r="U1156" s="1" cm="1">
        <f t="array" aca="1" ref="U1156" ca="1">INDEX(IF($C1156=$A$509,$518:$685,IF($C1156=$A$687,$696:$863,$874:$1041)),$D1156+$E1156,7*U$1045+$D1156)</f>
        <v>0.99299095990084041</v>
      </c>
      <c r="V1156" s="1" cm="1">
        <f t="array" aca="1" ref="V1156" ca="1">INDEX(IF($C1156=$A$509,$518:$685,IF($C1156=$A$687,$696:$863,$874:$1041)),$D1156+$E1156,7*V$1045+$D1156)</f>
        <v>0.99350799868869377</v>
      </c>
      <c r="W1156" s="1" cm="1">
        <f t="array" aca="1" ref="W1156" ca="1">INDEX(IF($C1156=$A$509,$518:$685,IF($C1156=$A$687,$696:$863,$874:$1041)),$D1156+$E1156,7*W$1045+$D1156)</f>
        <v>0.99385972142399126</v>
      </c>
      <c r="X1156" s="1" cm="1">
        <f t="array" aca="1" ref="X1156" ca="1">INDEX(IF($C1156=$A$509,$518:$685,IF($C1156=$A$687,$696:$863,$874:$1041)),$D1156+$E1156,7*X$1045+$D1156)</f>
        <v>0.99410914092019886</v>
      </c>
      <c r="Y1156" s="1" cm="1">
        <f t="array" aca="1" ref="Y1156" ca="1">INDEX(IF($C1156=$A$509,$518:$685,IF($C1156=$A$687,$696:$863,$874:$1041)),$D1156+$E1156,7*Y$1045+$D1156)</f>
        <v>0.99429508488303808</v>
      </c>
      <c r="Z1156" s="1" cm="1">
        <f t="array" aca="1" ref="Z1156" ca="1">INDEX(IF($C1156=$A$509,$518:$685,IF($C1156=$A$687,$696:$863,$874:$1041)),$D1156+$E1156,7*Z$1045+$D1156)</f>
        <v>0.99444146995676652</v>
      </c>
      <c r="AA1156" s="1" cm="1">
        <f t="array" aca="1" ref="AA1156" ca="1">INDEX(IF($C1156=$A$509,$518:$685,IF($C1156=$A$687,$696:$863,$874:$1041)),$D1156+$E1156,7*AA$1045+$D1156)</f>
        <v>0.9945630255706126</v>
      </c>
      <c r="AB1156" s="1" cm="1">
        <f t="array" aca="1" ref="AB1156" ca="1">INDEX(IF($C1156=$A$509,$518:$685,IF($C1156=$A$687,$696:$863,$874:$1041)),$D1156+$E1156,7*AB$1045+$D1156)</f>
        <v>0.99466882337933349</v>
      </c>
      <c r="AC1156" s="1" cm="1">
        <f t="array" aca="1" ref="AC1156" ca="1">INDEX(IF($C1156=$A$509,$518:$685,IF($C1156=$A$687,$696:$863,$874:$1041)),$D1156+$E1156,7*AC$1045+$D1156)</f>
        <v>0.99476445208602104</v>
      </c>
      <c r="AD1156" s="1" cm="1">
        <f t="array" aca="1" ref="AD1156" ca="1">INDEX(IF($C1156=$A$509,$518:$685,IF($C1156=$A$687,$696:$863,$874:$1041)),$D1156+$E1156,7*AD$1045+$D1156)</f>
        <v>0.99485335685656051</v>
      </c>
      <c r="AE1156" s="1" cm="1">
        <f t="array" aca="1" ref="AE1156" ca="1">INDEX(IF($C1156=$A$509,$518:$685,IF($C1156=$A$687,$696:$863,$874:$1041)),$D1156+$E1156,7*AE$1045+$D1156)</f>
        <v>0.99493766390000249</v>
      </c>
      <c r="AF1156" s="1" cm="1">
        <f t="array" aca="1" ref="AF1156" ca="1">INDEX(IF($C1156=$A$509,$518:$685,IF($C1156=$A$687,$696:$863,$874:$1041)),$D1156+$E1156,7*AF$1045+$D1156)</f>
        <v>0.99501868794774118</v>
      </c>
      <c r="AG1156" s="1" cm="1">
        <f t="array" aca="1" ref="AG1156" ca="1">INDEX(IF($C1156=$A$509,$518:$685,IF($C1156=$A$687,$696:$863,$874:$1041)),$D1156+$E1156,7*AG$1045+$D1156)</f>
        <v>0.99509724450272707</v>
      </c>
      <c r="AH1156" s="1" cm="1">
        <f t="array" aca="1" ref="AH1156" ca="1">INDEX(IF($C1156=$A$509,$518:$685,IF($C1156=$A$687,$696:$863,$874:$1041)),$D1156+$E1156,7*AH$1045+$D1156)</f>
        <v>0.99517384193003255</v>
      </c>
      <c r="AI1156" s="1" cm="1">
        <f t="array" aca="1" ref="AI1156" ca="1">INDEX(IF($C1156=$A$509,$518:$685,IF($C1156=$A$687,$696:$863,$874:$1041)),$D1156+$E1156,7*AI$1045+$D1156)</f>
        <v>0.99524879961152724</v>
      </c>
      <c r="AJ1156" s="1" cm="1">
        <f t="array" aca="1" ref="AJ1156" ca="1">INDEX(IF($C1156=$A$509,$518:$685,IF($C1156=$A$687,$696:$863,$874:$1041)),$D1156+$E1156,7*AJ$1045+$D1156)</f>
        <v>0.99532232061519543</v>
      </c>
      <c r="AK1156" s="1" cm="1">
        <f t="array" aca="1" ref="AK1156" ca="1">INDEX(IF($C1156=$A$509,$518:$685,IF($C1156=$A$687,$696:$863,$874:$1041)),$D1156+$E1156,7*AK$1045+$D1156)</f>
        <v>0.9953945363860659</v>
      </c>
      <c r="AL1156" s="1" cm="1">
        <f t="array" aca="1" ref="AL1156" ca="1">INDEX(IF($C1156=$A$509,$518:$685,IF($C1156=$A$687,$696:$863,$874:$1041)),$D1156+$E1156,7*AL$1045+$D1156)</f>
        <v>0.99546553422943218</v>
      </c>
      <c r="AM1156" s="1" cm="1">
        <f t="array" aca="1" ref="AM1156" ca="1">INDEX(IF($C1156=$A$509,$518:$685,IF($C1156=$A$687,$696:$863,$874:$1041)),$D1156+$E1156,7*AM$1045+$D1156)</f>
        <v>0.99553537421167848</v>
      </c>
      <c r="AN1156" s="1" cm="1">
        <f t="array" aca="1" ref="AN1156" ca="1">INDEX(IF($C1156=$A$509,$518:$685,IF($C1156=$A$687,$696:$863,$874:$1041)),$D1156+$E1156,7*AN$1045+$D1156)</f>
        <v>0.99560409955359885</v>
      </c>
      <c r="AO1156" s="1" cm="1">
        <f t="array" aca="1" ref="AO1156" ca="1">INDEX(IF($C1156=$A$509,$518:$685,IF($C1156=$A$687,$696:$863,$874:$1041)),$D1156+$E1156,7*AO$1045+$D1156)</f>
        <v>0.99567174302222783</v>
      </c>
    </row>
    <row r="1157" spans="1:41">
      <c r="A1157" s="9">
        <f t="shared" si="167"/>
        <v>202104</v>
      </c>
      <c r="B1157" t="str">
        <f t="shared" si="166"/>
        <v>DPD 61-90</v>
      </c>
      <c r="C1157" t="str">
        <f t="shared" si="168"/>
        <v>Best</v>
      </c>
      <c r="D1157" s="9">
        <f t="shared" si="162"/>
        <v>22</v>
      </c>
      <c r="E1157" s="9">
        <f t="shared" si="165"/>
        <v>5</v>
      </c>
      <c r="F1157" s="1" cm="1">
        <f t="array" aca="1" ref="F1157" ca="1">INDEX(IF($C1157=$A$509,$518:$685,IF($C1157=$A$687,$696:$863,$874:$1041)),$D1157+$E1157,7*F$1045+$D1157)</f>
        <v>0.49318177033293975</v>
      </c>
      <c r="G1157" s="1" cm="1">
        <f t="array" aca="1" ref="G1157" ca="1">INDEX(IF($C1157=$A$509,$518:$685,IF($C1157=$A$687,$696:$863,$874:$1041)),$D1157+$E1157,7*G$1045+$D1157)</f>
        <v>0.73641271060683311</v>
      </c>
      <c r="H1157" s="1" cm="1">
        <f t="array" aca="1" ref="H1157" ca="1">INDEX(IF($C1157=$A$509,$518:$685,IF($C1157=$A$687,$696:$863,$874:$1041)),$D1157+$E1157,7*H$1045+$D1157)</f>
        <v>0.85965296787961454</v>
      </c>
      <c r="I1157" s="1" cm="1">
        <f t="array" aca="1" ref="I1157" ca="1">INDEX(IF($C1157=$A$509,$518:$685,IF($C1157=$A$687,$696:$863,$874:$1041)),$D1157+$E1157,7*I$1045+$D1157)</f>
        <v>0.92365409612669136</v>
      </c>
      <c r="J1157" s="1" cm="1">
        <f t="array" aca="1" ref="J1157" ca="1">INDEX(IF($C1157=$A$509,$518:$685,IF($C1157=$A$687,$696:$863,$874:$1041)),$D1157+$E1157,7*J$1045+$D1157)</f>
        <v>0.95764693658954447</v>
      </c>
      <c r="K1157" s="1" cm="1">
        <f t="array" aca="1" ref="K1157" ca="1">INDEX(IF($C1157=$A$509,$518:$685,IF($C1157=$A$687,$696:$863,$874:$1041)),$D1157+$E1157,7*K$1045+$D1157)</f>
        <v>0.97607537874791406</v>
      </c>
      <c r="L1157" s="1" cm="1">
        <f t="array" aca="1" ref="L1157" ca="1">INDEX(IF($C1157=$A$509,$518:$685,IF($C1157=$A$687,$696:$863,$874:$1041)),$D1157+$E1157,7*L$1045+$D1157)</f>
        <v>0.98625342286605555</v>
      </c>
      <c r="M1157" s="1" cm="1">
        <f t="array" aca="1" ref="M1157" ca="1">INDEX(IF($C1157=$A$509,$518:$685,IF($C1157=$A$687,$696:$863,$874:$1041)),$D1157+$E1157,7*M$1045+$D1157)</f>
        <v>0.99196968433502719</v>
      </c>
      <c r="N1157" s="1" cm="1">
        <f t="array" aca="1" ref="N1157" ca="1">INDEX(IF($C1157=$A$509,$518:$685,IF($C1157=$A$687,$696:$863,$874:$1041)),$D1157+$E1157,7*N$1045+$D1157)</f>
        <v>0.99522841842294152</v>
      </c>
      <c r="O1157" s="1" cm="1">
        <f t="array" aca="1" ref="O1157" ca="1">INDEX(IF($C1157=$A$509,$518:$685,IF($C1157=$A$687,$696:$863,$874:$1041)),$D1157+$E1157,7*O$1045+$D1157)</f>
        <v>0.99711085531766197</v>
      </c>
      <c r="P1157" s="1" cm="1">
        <f t="array" aca="1" ref="P1157" ca="1">INDEX(IF($C1157=$A$509,$518:$685,IF($C1157=$A$687,$696:$863,$874:$1041)),$D1157+$E1157,7*P$1045+$D1157)</f>
        <v>0.99821094410741562</v>
      </c>
      <c r="Q1157" s="1" cm="1">
        <f t="array" aca="1" ref="Q1157" ca="1">INDEX(IF($C1157=$A$509,$518:$685,IF($C1157=$A$687,$696:$863,$874:$1041)),$D1157+$E1157,7*Q$1045+$D1157)</f>
        <v>0.9988604153896129</v>
      </c>
      <c r="R1157" s="1" cm="1">
        <f t="array" aca="1" ref="R1157" ca="1">INDEX(IF($C1157=$A$509,$518:$685,IF($C1157=$A$687,$696:$863,$874:$1041)),$D1157+$E1157,7*R$1045+$D1157)</f>
        <v>0.99924734648543478</v>
      </c>
      <c r="S1157" s="1" cm="1">
        <f t="array" aca="1" ref="S1157" ca="1">INDEX(IF($C1157=$A$509,$518:$685,IF($C1157=$A$687,$696:$863,$874:$1041)),$D1157+$E1157,7*S$1045+$D1157)</f>
        <v>0.99947980271022074</v>
      </c>
      <c r="T1157" s="1" cm="1">
        <f t="array" aca="1" ref="T1157" ca="1">INDEX(IF($C1157=$A$509,$518:$685,IF($C1157=$A$687,$696:$863,$874:$1041)),$D1157+$E1157,7*T$1045+$D1157)</f>
        <v>0.99962060642804595</v>
      </c>
      <c r="U1157" s="1" cm="1">
        <f t="array" aca="1" ref="U1157" ca="1">INDEX(IF($C1157=$A$509,$518:$685,IF($C1157=$A$687,$696:$863,$874:$1041)),$D1157+$E1157,7*U$1045+$D1157)</f>
        <v>0.99970664844521961</v>
      </c>
      <c r="V1157" s="1" cm="1">
        <f t="array" aca="1" ref="V1157" ca="1">INDEX(IF($C1157=$A$509,$518:$685,IF($C1157=$A$687,$696:$863,$874:$1041)),$D1157+$E1157,7*V$1045+$D1157)</f>
        <v>0.99975977803761407</v>
      </c>
      <c r="W1157" s="1" cm="1">
        <f t="array" aca="1" ref="W1157" ca="1">INDEX(IF($C1157=$A$509,$518:$685,IF($C1157=$A$687,$696:$863,$874:$1041)),$D1157+$E1157,7*W$1045+$D1157)</f>
        <v>0.99979302892165567</v>
      </c>
      <c r="X1157" s="1" cm="1">
        <f t="array" aca="1" ref="X1157" ca="1">INDEX(IF($C1157=$A$509,$518:$685,IF($C1157=$A$687,$696:$863,$874:$1041)),$D1157+$E1157,7*X$1045+$D1157)</f>
        <v>0.99981422237032658</v>
      </c>
      <c r="Y1157" s="1" cm="1">
        <f t="array" aca="1" ref="Y1157" ca="1">INDEX(IF($C1157=$A$509,$518:$685,IF($C1157=$A$687,$696:$863,$874:$1041)),$D1157+$E1157,7*Y$1045+$D1157)</f>
        <v>0.99982807469482649</v>
      </c>
      <c r="Z1157" s="1" cm="1">
        <f t="array" aca="1" ref="Z1157" ca="1">INDEX(IF($C1157=$A$509,$518:$685,IF($C1157=$A$687,$696:$863,$874:$1041)),$D1157+$E1157,7*Z$1045+$D1157)</f>
        <v>0.9998374412002522</v>
      </c>
      <c r="AA1157" s="1" cm="1">
        <f t="array" aca="1" ref="AA1157" ca="1">INDEX(IF($C1157=$A$509,$518:$685,IF($C1157=$A$687,$696:$863,$874:$1041)),$D1157+$E1157,7*AA$1045+$D1157)</f>
        <v>0.99984405610721705</v>
      </c>
      <c r="AB1157" s="1" cm="1">
        <f t="array" aca="1" ref="AB1157" ca="1">INDEX(IF($C1157=$A$509,$518:$685,IF($C1157=$A$687,$696:$863,$874:$1041)),$D1157+$E1157,7*AB$1045+$D1157)</f>
        <v>0.99984897549614338</v>
      </c>
      <c r="AC1157" s="1" cm="1">
        <f t="array" aca="1" ref="AC1157" ca="1">INDEX(IF($C1157=$A$509,$518:$685,IF($C1157=$A$687,$696:$863,$874:$1041)),$D1157+$E1157,7*AC$1045+$D1157)</f>
        <v>0.9998528438732498</v>
      </c>
      <c r="AD1157" s="1" cm="1">
        <f t="array" aca="1" ref="AD1157" ca="1">INDEX(IF($C1157=$A$509,$518:$685,IF($C1157=$A$687,$696:$863,$874:$1041)),$D1157+$E1157,7*AD$1045+$D1157)</f>
        <v>0.99985605528360133</v>
      </c>
      <c r="AE1157" s="1" cm="1">
        <f t="array" aca="1" ref="AE1157" ca="1">INDEX(IF($C1157=$A$509,$518:$685,IF($C1157=$A$687,$696:$863,$874:$1041)),$D1157+$E1157,7*AE$1045+$D1157)</f>
        <v>0.99985885102826799</v>
      </c>
      <c r="AF1157" s="1" cm="1">
        <f t="array" aca="1" ref="AF1157" ca="1">INDEX(IF($C1157=$A$509,$518:$685,IF($C1157=$A$687,$696:$863,$874:$1041)),$D1157+$E1157,7*AF$1045+$D1157)</f>
        <v>0.9998613790974783</v>
      </c>
      <c r="AG1157" s="1" cm="1">
        <f t="array" aca="1" ref="AG1157" ca="1">INDEX(IF($C1157=$A$509,$518:$685,IF($C1157=$A$687,$696:$863,$874:$1041)),$D1157+$E1157,7*AG$1045+$D1157)</f>
        <v>0.9998637304000213</v>
      </c>
      <c r="AH1157" s="1" cm="1">
        <f t="array" aca="1" ref="AH1157" ca="1">INDEX(IF($C1157=$A$509,$518:$685,IF($C1157=$A$687,$696:$863,$874:$1041)),$D1157+$E1157,7*AH$1045+$D1157)</f>
        <v>0.99986596088757063</v>
      </c>
      <c r="AI1157" s="1" cm="1">
        <f t="array" aca="1" ref="AI1157" ca="1">INDEX(IF($C1157=$A$509,$518:$685,IF($C1157=$A$687,$696:$863,$874:$1041)),$D1157+$E1157,7*AI$1045+$D1157)</f>
        <v>0.99986810508461543</v>
      </c>
      <c r="AJ1157" s="1" cm="1">
        <f t="array" aca="1" ref="AJ1157" ca="1">INDEX(IF($C1157=$A$509,$518:$685,IF($C1157=$A$687,$696:$863,$874:$1041)),$D1157+$E1157,7*AJ$1045+$D1157)</f>
        <v>0.99987018437188602</v>
      </c>
      <c r="AK1157" s="1" cm="1">
        <f t="array" aca="1" ref="AK1157" ca="1">INDEX(IF($C1157=$A$509,$518:$685,IF($C1157=$A$687,$696:$863,$874:$1041)),$D1157+$E1157,7*AK$1045+$D1157)</f>
        <v>0.9998722120622322</v>
      </c>
      <c r="AL1157" s="1" cm="1">
        <f t="array" aca="1" ref="AL1157" ca="1">INDEX(IF($C1157=$A$509,$518:$685,IF($C1157=$A$687,$696:$863,$874:$1041)),$D1157+$E1157,7*AL$1045+$D1157)</f>
        <v>0.99987419651319076</v>
      </c>
      <c r="AM1157" s="1" cm="1">
        <f t="array" aca="1" ref="AM1157" ca="1">INDEX(IF($C1157=$A$509,$518:$685,IF($C1157=$A$687,$696:$863,$874:$1041)),$D1157+$E1157,7*AM$1045+$D1157)</f>
        <v>0.99987614303670491</v>
      </c>
      <c r="AN1157" s="1" cm="1">
        <f t="array" aca="1" ref="AN1157" ca="1">INDEX(IF($C1157=$A$509,$518:$685,IF($C1157=$A$687,$696:$863,$874:$1041)),$D1157+$E1157,7*AN$1045+$D1157)</f>
        <v>0.99987805507135907</v>
      </c>
      <c r="AO1157" s="1" cm="1">
        <f t="array" aca="1" ref="AO1157" ca="1">INDEX(IF($C1157=$A$509,$518:$685,IF($C1157=$A$687,$696:$863,$874:$1041)),$D1157+$E1157,7*AO$1045+$D1157)</f>
        <v>0.99987993490218818</v>
      </c>
    </row>
    <row r="1158" spans="1:41">
      <c r="A1158" s="9">
        <f t="shared" si="167"/>
        <v>202105</v>
      </c>
      <c r="B1158" t="str">
        <f t="shared" si="166"/>
        <v>DPD 0</v>
      </c>
      <c r="C1158" t="str">
        <f t="shared" si="168"/>
        <v>Best</v>
      </c>
      <c r="D1158" s="9">
        <f t="shared" si="162"/>
        <v>29</v>
      </c>
      <c r="E1158" s="9">
        <f t="shared" si="165"/>
        <v>2</v>
      </c>
      <c r="F1158" s="1" cm="1">
        <f t="array" ref="F1158">INDEX(IF($C1158=$A$509,$518:$685,IF($C1158=$A$687,$696:$863,$874:$1041)),$D1158+$E1158,7*F$1045+$D1158)</f>
        <v>0</v>
      </c>
      <c r="G1158" s="1" cm="1">
        <f t="array" aca="1" ref="G1158" ca="1">INDEX(IF($C1158=$A$509,$518:$685,IF($C1158=$A$687,$696:$863,$874:$1041)),$D1158+$E1158,7*G$1045+$D1158)</f>
        <v>0</v>
      </c>
      <c r="H1158" s="1" cm="1">
        <f t="array" aca="1" ref="H1158" ca="1">INDEX(IF($C1158=$A$509,$518:$685,IF($C1158=$A$687,$696:$863,$874:$1041)),$D1158+$E1158,7*H$1045+$D1158)</f>
        <v>0</v>
      </c>
      <c r="I1158" s="1" cm="1">
        <f t="array" aca="1" ref="I1158" ca="1">INDEX(IF($C1158=$A$509,$518:$685,IF($C1158=$A$687,$696:$863,$874:$1041)),$D1158+$E1158,7*I$1045+$D1158)</f>
        <v>2.0035579003878251E-3</v>
      </c>
      <c r="J1158" s="1" cm="1">
        <f t="array" aca="1" ref="J1158" ca="1">INDEX(IF($C1158=$A$509,$518:$685,IF($C1158=$A$687,$696:$863,$874:$1041)),$D1158+$E1158,7*J$1045+$D1158)</f>
        <v>6.8693872799426431E-3</v>
      </c>
      <c r="K1158" s="1" cm="1">
        <f t="array" aca="1" ref="K1158" ca="1">INDEX(IF($C1158=$A$509,$518:$685,IF($C1158=$A$687,$696:$863,$874:$1041)),$D1158+$E1158,7*K$1045+$D1158)</f>
        <v>1.4481203049412408E-2</v>
      </c>
      <c r="L1158" s="1" cm="1">
        <f t="array" aca="1" ref="L1158" ca="1">INDEX(IF($C1158=$A$509,$518:$685,IF($C1158=$A$687,$696:$863,$874:$1041)),$D1158+$E1158,7*L$1045+$D1158)</f>
        <v>2.4296229460255322E-2</v>
      </c>
      <c r="M1158" s="1" cm="1">
        <f t="array" aca="1" ref="M1158" ca="1">INDEX(IF($C1158=$A$509,$518:$685,IF($C1158=$A$687,$696:$863,$874:$1041)),$D1158+$E1158,7*M$1045+$D1158)</f>
        <v>3.5698312556056579E-2</v>
      </c>
      <c r="N1158" s="1" cm="1">
        <f t="array" aca="1" ref="N1158" ca="1">INDEX(IF($C1158=$A$509,$518:$685,IF($C1158=$A$687,$696:$863,$874:$1041)),$D1158+$E1158,7*N$1045+$D1158)</f>
        <v>4.8153756977609798E-2</v>
      </c>
      <c r="O1158" s="1" cm="1">
        <f t="array" aca="1" ref="O1158" ca="1">INDEX(IF($C1158=$A$509,$518:$685,IF($C1158=$A$687,$696:$863,$874:$1041)),$D1158+$E1158,7*O$1045+$D1158)</f>
        <v>6.1253742180362489E-2</v>
      </c>
      <c r="P1158" s="1" cm="1">
        <f t="array" aca="1" ref="P1158" ca="1">INDEX(IF($C1158=$A$509,$518:$685,IF($C1158=$A$687,$696:$863,$874:$1041)),$D1158+$E1158,7*P$1045+$D1158)</f>
        <v>7.4706374025559283E-2</v>
      </c>
      <c r="Q1158" s="1" cm="1">
        <f t="array" aca="1" ref="Q1158" ca="1">INDEX(IF($C1158=$A$509,$518:$685,IF($C1158=$A$687,$696:$863,$874:$1041)),$D1158+$E1158,7*Q$1045+$D1158)</f>
        <v>8.8312512986859687E-2</v>
      </c>
      <c r="R1158" s="1" cm="1">
        <f t="array" aca="1" ref="R1158" ca="1">INDEX(IF($C1158=$A$509,$518:$685,IF($C1158=$A$687,$696:$863,$874:$1041)),$D1158+$E1158,7*R$1045+$D1158)</f>
        <v>0.10194062069271113</v>
      </c>
      <c r="S1158" s="1" cm="1">
        <f t="array" aca="1" ref="S1158" ca="1">INDEX(IF($C1158=$A$509,$518:$685,IF($C1158=$A$687,$696:$863,$874:$1041)),$D1158+$E1158,7*S$1045+$D1158)</f>
        <v>0.11550598934501483</v>
      </c>
      <c r="T1158" s="1" cm="1">
        <f t="array" aca="1" ref="T1158" ca="1">INDEX(IF($C1158=$A$509,$518:$685,IF($C1158=$A$687,$696:$863,$874:$1041)),$D1158+$E1158,7*T$1045+$D1158)</f>
        <v>0.12895529510972559</v>
      </c>
      <c r="U1158" s="1" cm="1">
        <f t="array" aca="1" ref="U1158" ca="1">INDEX(IF($C1158=$A$509,$518:$685,IF($C1158=$A$687,$696:$863,$874:$1041)),$D1158+$E1158,7*U$1045+$D1158)</f>
        <v>0.14225577025510924</v>
      </c>
      <c r="V1158" s="1" cm="1">
        <f t="array" aca="1" ref="V1158" ca="1">INDEX(IF($C1158=$A$509,$518:$685,IF($C1158=$A$687,$696:$863,$874:$1041)),$D1158+$E1158,7*V$1045+$D1158)</f>
        <v>0.155387890489908</v>
      </c>
      <c r="W1158" s="1" cm="1">
        <f t="array" aca="1" ref="W1158" ca="1">INDEX(IF($C1158=$A$509,$518:$685,IF($C1158=$A$687,$696:$863,$874:$1041)),$D1158+$E1158,7*W$1045+$D1158)</f>
        <v>0.16834055840070011</v>
      </c>
      <c r="X1158" s="1" cm="1">
        <f t="array" aca="1" ref="X1158" ca="1">INDEX(IF($C1158=$A$509,$518:$685,IF($C1158=$A$687,$696:$863,$874:$1041)),$D1158+$E1158,7*X$1045+$D1158)</f>
        <v>0.18110798613846996</v>
      </c>
      <c r="Y1158" s="1" cm="1">
        <f t="array" aca="1" ref="Y1158" ca="1">INDEX(IF($C1158=$A$509,$518:$685,IF($C1158=$A$687,$696:$863,$874:$1041)),$D1158+$E1158,7*Y$1045+$D1158)</f>
        <v>0.19368770325485862</v>
      </c>
      <c r="Z1158" s="1" cm="1">
        <f t="array" aca="1" ref="Z1158" ca="1">INDEX(IF($C1158=$A$509,$518:$685,IF($C1158=$A$687,$696:$863,$874:$1041)),$D1158+$E1158,7*Z$1045+$D1158)</f>
        <v>0.2060792954256381</v>
      </c>
      <c r="AA1158" s="1" cm="1">
        <f t="array" aca="1" ref="AA1158" ca="1">INDEX(IF($C1158=$A$509,$518:$685,IF($C1158=$A$687,$696:$863,$874:$1041)),$D1158+$E1158,7*AA$1045+$D1158)</f>
        <v>0.21828361151259687</v>
      </c>
      <c r="AB1158" s="1" cm="1">
        <f t="array" aca="1" ref="AB1158" ca="1">INDEX(IF($C1158=$A$509,$518:$685,IF($C1158=$A$687,$696:$863,$874:$1041)),$D1158+$E1158,7*AB$1045+$D1158)</f>
        <v>0.23030226775023724</v>
      </c>
      <c r="AC1158" s="1" cm="1">
        <f t="array" aca="1" ref="AC1158" ca="1">INDEX(IF($C1158=$A$509,$518:$685,IF($C1158=$A$687,$696:$863,$874:$1041)),$D1158+$E1158,7*AC$1045+$D1158)</f>
        <v>0.24213733904462634</v>
      </c>
      <c r="AD1158" s="1" cm="1">
        <f t="array" aca="1" ref="AD1158" ca="1">INDEX(IF($C1158=$A$509,$518:$685,IF($C1158=$A$687,$696:$863,$874:$1041)),$D1158+$E1158,7*AD$1045+$D1158)</f>
        <v>0.25379116744998942</v>
      </c>
      <c r="AE1158" s="1" cm="1">
        <f t="array" aca="1" ref="AE1158" ca="1">INDEX(IF($C1158=$A$509,$518:$685,IF($C1158=$A$687,$696:$863,$874:$1041)),$D1158+$E1158,7*AE$1045+$D1158)</f>
        <v>0.26526624371675861</v>
      </c>
      <c r="AF1158" s="1" cm="1">
        <f t="array" aca="1" ref="AF1158" ca="1">INDEX(IF($C1158=$A$509,$518:$685,IF($C1158=$A$687,$696:$863,$874:$1041)),$D1158+$E1158,7*AF$1045+$D1158)</f>
        <v>0.27656513425853185</v>
      </c>
      <c r="AG1158" s="1" cm="1">
        <f t="array" aca="1" ref="AG1158" ca="1">INDEX(IF($C1158=$A$509,$518:$685,IF($C1158=$A$687,$696:$863,$874:$1041)),$D1158+$E1158,7*AG$1045+$D1158)</f>
        <v>0.28769043627871277</v>
      </c>
      <c r="AH1158" s="1" cm="1">
        <f t="array" aca="1" ref="AH1158" ca="1">INDEX(IF($C1158=$A$509,$518:$685,IF($C1158=$A$687,$696:$863,$874:$1041)),$D1158+$E1158,7*AH$1045+$D1158)</f>
        <v>0.29864475032135351</v>
      </c>
      <c r="AI1158" s="1" cm="1">
        <f t="array" aca="1" ref="AI1158" ca="1">INDEX(IF($C1158=$A$509,$518:$685,IF($C1158=$A$687,$696:$863,$874:$1041)),$D1158+$E1158,7*AI$1045+$D1158)</f>
        <v>0.30943066358610377</v>
      </c>
      <c r="AJ1158" s="1" cm="1">
        <f t="array" aca="1" ref="AJ1158" ca="1">INDEX(IF($C1158=$A$509,$518:$685,IF($C1158=$A$687,$696:$863,$874:$1041)),$D1158+$E1158,7*AJ$1045+$D1158)</f>
        <v>0.32005073988383448</v>
      </c>
      <c r="AK1158" s="1" cm="1">
        <f t="array" aca="1" ref="AK1158" ca="1">INDEX(IF($C1158=$A$509,$518:$685,IF($C1158=$A$687,$696:$863,$874:$1041)),$D1158+$E1158,7*AK$1045+$D1158)</f>
        <v>0.33050751368403114</v>
      </c>
      <c r="AL1158" s="1" cm="1">
        <f t="array" aca="1" ref="AL1158" ca="1">INDEX(IF($C1158=$A$509,$518:$685,IF($C1158=$A$687,$696:$863,$874:$1041)),$D1158+$E1158,7*AL$1045+$D1158)</f>
        <v>0.34080348668028171</v>
      </c>
      <c r="AM1158" s="1" cm="1">
        <f t="array" aca="1" ref="AM1158" ca="1">INDEX(IF($C1158=$A$509,$518:$685,IF($C1158=$A$687,$696:$863,$874:$1041)),$D1158+$E1158,7*AM$1045+$D1158)</f>
        <v>0.35094112590322446</v>
      </c>
      <c r="AN1158" s="1" cm="1">
        <f t="array" aca="1" ref="AN1158" ca="1">INDEX(IF($C1158=$A$509,$518:$685,IF($C1158=$A$687,$696:$863,$874:$1041)),$D1158+$E1158,7*AN$1045+$D1158)</f>
        <v>0.36092286278273522</v>
      </c>
      <c r="AO1158" s="1" cm="1">
        <f t="array" aca="1" ref="AO1158" ca="1">INDEX(IF($C1158=$A$509,$518:$685,IF($C1158=$A$687,$696:$863,$874:$1041)),$D1158+$E1158,7*AO$1045+$D1158)</f>
        <v>0.37075109279089324</v>
      </c>
    </row>
    <row r="1159" spans="1:41">
      <c r="A1159" s="9">
        <f t="shared" si="167"/>
        <v>202105</v>
      </c>
      <c r="B1159" t="str">
        <f t="shared" si="166"/>
        <v>DPD 1-30</v>
      </c>
      <c r="C1159" t="str">
        <f t="shared" si="168"/>
        <v>Best</v>
      </c>
      <c r="D1159" s="9">
        <f t="shared" si="162"/>
        <v>29</v>
      </c>
      <c r="E1159" s="9">
        <f t="shared" si="165"/>
        <v>3</v>
      </c>
      <c r="F1159" s="1" cm="1">
        <f t="array" ref="F1159">INDEX(IF($C1159=$A$509,$518:$685,IF($C1159=$A$687,$696:$863,$874:$1041)),$D1159+$E1159,7*F$1045+$D1159)</f>
        <v>0</v>
      </c>
      <c r="G1159" s="1" cm="1">
        <f t="array" aca="1" ref="G1159" ca="1">INDEX(IF($C1159=$A$509,$518:$685,IF($C1159=$A$687,$696:$863,$874:$1041)),$D1159+$E1159,7*G$1045+$D1159)</f>
        <v>0</v>
      </c>
      <c r="H1159" s="1" cm="1">
        <f t="array" aca="1" ref="H1159" ca="1">INDEX(IF($C1159=$A$509,$518:$685,IF($C1159=$A$687,$696:$863,$874:$1041)),$D1159+$E1159,7*H$1045+$D1159)</f>
        <v>0.11198155110596121</v>
      </c>
      <c r="I1159" s="1" cm="1">
        <f t="array" aca="1" ref="I1159" ca="1">INDEX(IF($C1159=$A$509,$518:$685,IF($C1159=$A$687,$696:$863,$874:$1041)),$D1159+$E1159,7*I$1045+$D1159)</f>
        <v>0.27396049381723719</v>
      </c>
      <c r="J1159" s="1" cm="1">
        <f t="array" aca="1" ref="J1159" ca="1">INDEX(IF($C1159=$A$509,$518:$685,IF($C1159=$A$687,$696:$863,$874:$1041)),$D1159+$E1159,7*J$1045+$D1159)</f>
        <v>0.43230183604754557</v>
      </c>
      <c r="K1159" s="1" cm="1">
        <f t="array" aca="1" ref="K1159" ca="1">INDEX(IF($C1159=$A$509,$518:$685,IF($C1159=$A$687,$696:$863,$874:$1041)),$D1159+$E1159,7*K$1045+$D1159)</f>
        <v>0.56305362378038559</v>
      </c>
      <c r="L1159" s="1" cm="1">
        <f t="array" aca="1" ref="L1159" ca="1">INDEX(IF($C1159=$A$509,$518:$685,IF($C1159=$A$687,$696:$863,$874:$1041)),$D1159+$E1159,7*L$1045+$D1159)</f>
        <v>0.66157079883112324</v>
      </c>
      <c r="M1159" s="1" cm="1">
        <f t="array" aca="1" ref="M1159" ca="1">INDEX(IF($C1159=$A$509,$518:$685,IF($C1159=$A$687,$696:$863,$874:$1041)),$D1159+$E1159,7*M$1045+$D1159)</f>
        <v>0.73184624149038069</v>
      </c>
      <c r="N1159" s="1" cm="1">
        <f t="array" aca="1" ref="N1159" ca="1">INDEX(IF($C1159=$A$509,$518:$685,IF($C1159=$A$687,$696:$863,$874:$1041)),$D1159+$E1159,7*N$1045+$D1159)</f>
        <v>0.78032598400179487</v>
      </c>
      <c r="O1159" s="1" cm="1">
        <f t="array" aca="1" ref="O1159" ca="1">INDEX(IF($C1159=$A$509,$518:$685,IF($C1159=$A$687,$696:$863,$874:$1041)),$D1159+$E1159,7*O$1045+$D1159)</f>
        <v>0.81313628388319725</v>
      </c>
      <c r="P1159" s="1" cm="1">
        <f t="array" aca="1" ref="P1159" ca="1">INDEX(IF($C1159=$A$509,$518:$685,IF($C1159=$A$687,$696:$863,$874:$1041)),$D1159+$E1159,7*P$1045+$D1159)</f>
        <v>0.83516926526111845</v>
      </c>
      <c r="Q1159" s="1" cm="1">
        <f t="array" aca="1" ref="Q1159" ca="1">INDEX(IF($C1159=$A$509,$518:$685,IF($C1159=$A$687,$696:$863,$874:$1041)),$D1159+$E1159,7*Q$1045+$D1159)</f>
        <v>0.85000398165928714</v>
      </c>
      <c r="R1159" s="1" cm="1">
        <f t="array" aca="1" ref="R1159" ca="1">INDEX(IF($C1159=$A$509,$518:$685,IF($C1159=$A$687,$696:$863,$874:$1041)),$D1159+$E1159,7*R$1045+$D1159)</f>
        <v>0.86012624034030549</v>
      </c>
      <c r="S1159" s="1" cm="1">
        <f t="array" aca="1" ref="S1159" ca="1">INDEX(IF($C1159=$A$509,$518:$685,IF($C1159=$A$687,$696:$863,$874:$1041)),$D1159+$E1159,7*S$1045+$D1159)</f>
        <v>0.86720538431243854</v>
      </c>
      <c r="T1159" s="1" cm="1">
        <f t="array" aca="1" ref="T1159" ca="1">INDEX(IF($C1159=$A$509,$518:$685,IF($C1159=$A$687,$696:$863,$874:$1041)),$D1159+$E1159,7*T$1045+$D1159)</f>
        <v>0.87233698009068938</v>
      </c>
      <c r="U1159" s="1" cm="1">
        <f t="array" aca="1" ref="U1159" ca="1">INDEX(IF($C1159=$A$509,$518:$685,IF($C1159=$A$687,$696:$863,$874:$1041)),$D1159+$E1159,7*U$1045+$D1159)</f>
        <v>0.87622844885393281</v>
      </c>
      <c r="V1159" s="1" cm="1">
        <f t="array" aca="1" ref="V1159" ca="1">INDEX(IF($C1159=$A$509,$518:$685,IF($C1159=$A$687,$696:$863,$874:$1041)),$D1159+$E1159,7*V$1045+$D1159)</f>
        <v>0.87933125763457776</v>
      </c>
      <c r="W1159" s="1" cm="1">
        <f t="array" aca="1" ref="W1159" ca="1">INDEX(IF($C1159=$A$509,$518:$685,IF($C1159=$A$687,$696:$863,$874:$1041)),$D1159+$E1159,7*W$1045+$D1159)</f>
        <v>0.88193107234580381</v>
      </c>
      <c r="X1159" s="1" cm="1">
        <f t="array" aca="1" ref="X1159" ca="1">INDEX(IF($C1159=$A$509,$518:$685,IF($C1159=$A$687,$696:$863,$874:$1041)),$D1159+$E1159,7*X$1045+$D1159)</f>
        <v>0.88420752461212182</v>
      </c>
      <c r="Y1159" s="1" cm="1">
        <f t="array" aca="1" ref="Y1159" ca="1">INDEX(IF($C1159=$A$509,$518:$685,IF($C1159=$A$687,$696:$863,$874:$1041)),$D1159+$E1159,7*Y$1045+$D1159)</f>
        <v>0.88627306891017343</v>
      </c>
      <c r="Z1159" s="1" cm="1">
        <f t="array" aca="1" ref="Z1159" ca="1">INDEX(IF($C1159=$A$509,$518:$685,IF($C1159=$A$687,$696:$863,$874:$1041)),$D1159+$E1159,7*Z$1045+$D1159)</f>
        <v>0.88819789694777107</v>
      </c>
      <c r="AA1159" s="1" cm="1">
        <f t="array" aca="1" ref="AA1159" ca="1">INDEX(IF($C1159=$A$509,$518:$685,IF($C1159=$A$687,$696:$863,$874:$1041)),$D1159+$E1159,7*AA$1045+$D1159)</f>
        <v>0.8900257513088129</v>
      </c>
      <c r="AB1159" s="1" cm="1">
        <f t="array" aca="1" ref="AB1159" ca="1">INDEX(IF($C1159=$A$509,$518:$685,IF($C1159=$A$687,$696:$863,$874:$1041)),$D1159+$E1159,7*AB$1045+$D1159)</f>
        <v>0.89178388760257921</v>
      </c>
      <c r="AC1159" s="1" cm="1">
        <f t="array" aca="1" ref="AC1159" ca="1">INDEX(IF($C1159=$A$509,$518:$685,IF($C1159=$A$687,$696:$863,$874:$1041)),$D1159+$E1159,7*AC$1045+$D1159)</f>
        <v>0.89348931505215079</v>
      </c>
      <c r="AD1159" s="1" cm="1">
        <f t="array" aca="1" ref="AD1159" ca="1">INDEX(IF($C1159=$A$509,$518:$685,IF($C1159=$A$687,$696:$863,$874:$1041)),$D1159+$E1159,7*AD$1045+$D1159)</f>
        <v>0.89515268911640733</v>
      </c>
      <c r="AE1159" s="1" cm="1">
        <f t="array" aca="1" ref="AE1159" ca="1">INDEX(IF($C1159=$A$509,$518:$685,IF($C1159=$A$687,$696:$863,$874:$1041)),$D1159+$E1159,7*AE$1045+$D1159)</f>
        <v>0.89678073164275462</v>
      </c>
      <c r="AF1159" s="1" cm="1">
        <f t="array" aca="1" ref="AF1159" ca="1">INDEX(IF($C1159=$A$509,$518:$685,IF($C1159=$A$687,$696:$863,$874:$1041)),$D1159+$E1159,7*AF$1045+$D1159)</f>
        <v>0.8983777317873638</v>
      </c>
      <c r="AG1159" s="1" cm="1">
        <f t="array" aca="1" ref="AG1159" ca="1">INDEX(IF($C1159=$A$509,$518:$685,IF($C1159=$A$687,$696:$863,$874:$1041)),$D1159+$E1159,7*AG$1045+$D1159)</f>
        <v>0.89994647506304659</v>
      </c>
      <c r="AH1159" s="1" cm="1">
        <f t="array" aca="1" ref="AH1159" ca="1">INDEX(IF($C1159=$A$509,$518:$685,IF($C1159=$A$687,$696:$863,$874:$1041)),$D1159+$E1159,7*AH$1045+$D1159)</f>
        <v>0.90148881755854593</v>
      </c>
      <c r="AI1159" s="1" cm="1">
        <f t="array" aca="1" ref="AI1159" ca="1">INDEX(IF($C1159=$A$509,$518:$685,IF($C1159=$A$687,$696:$863,$874:$1041)),$D1159+$E1159,7*AI$1045+$D1159)</f>
        <v>0.9030060404482495</v>
      </c>
      <c r="AJ1159" s="1" cm="1">
        <f t="array" aca="1" ref="AJ1159" ca="1">INDEX(IF($C1159=$A$509,$518:$685,IF($C1159=$A$687,$696:$863,$874:$1041)),$D1159+$E1159,7*AJ$1045+$D1159)</f>
        <v>0.90449906867300933</v>
      </c>
      <c r="AK1159" s="1" cm="1">
        <f t="array" aca="1" ref="AK1159" ca="1">INDEX(IF($C1159=$A$509,$518:$685,IF($C1159=$A$687,$696:$863,$874:$1041)),$D1159+$E1159,7*AK$1045+$D1159)</f>
        <v>0.90596860575167815</v>
      </c>
      <c r="AL1159" s="1" cm="1">
        <f t="array" aca="1" ref="AL1159" ca="1">INDEX(IF($C1159=$A$509,$518:$685,IF($C1159=$A$687,$696:$863,$874:$1041)),$D1159+$E1159,7*AL$1045+$D1159)</f>
        <v>0.90741521685570703</v>
      </c>
      <c r="AM1159" s="1" cm="1">
        <f t="array" aca="1" ref="AM1159" ca="1">INDEX(IF($C1159=$A$509,$518:$685,IF($C1159=$A$687,$696:$863,$874:$1041)),$D1159+$E1159,7*AM$1045+$D1159)</f>
        <v>0.90883937999199804</v>
      </c>
      <c r="AN1159" s="1" cm="1">
        <f t="array" aca="1" ref="AN1159" ca="1">INDEX(IF($C1159=$A$509,$518:$685,IF($C1159=$A$687,$696:$863,$874:$1041)),$D1159+$E1159,7*AN$1045+$D1159)</f>
        <v>0.91024151753821125</v>
      </c>
      <c r="AO1159" s="1" cm="1">
        <f t="array" aca="1" ref="AO1159" ca="1">INDEX(IF($C1159=$A$509,$518:$685,IF($C1159=$A$687,$696:$863,$874:$1041)),$D1159+$E1159,7*AO$1045+$D1159)</f>
        <v>0.91162201567910062</v>
      </c>
    </row>
    <row r="1160" spans="1:41">
      <c r="A1160" s="9">
        <f t="shared" si="167"/>
        <v>202105</v>
      </c>
      <c r="B1160" t="str">
        <f t="shared" si="166"/>
        <v>DPD 31-60</v>
      </c>
      <c r="C1160" t="str">
        <f t="shared" si="168"/>
        <v>Best</v>
      </c>
      <c r="D1160" s="9">
        <f t="shared" si="162"/>
        <v>29</v>
      </c>
      <c r="E1160" s="9">
        <f t="shared" si="165"/>
        <v>4</v>
      </c>
      <c r="F1160" s="1" cm="1">
        <f t="array" ref="F1160">INDEX(IF($C1160=$A$509,$518:$685,IF($C1160=$A$687,$696:$863,$874:$1041)),$D1160+$E1160,7*F$1045+$D1160)</f>
        <v>0</v>
      </c>
      <c r="G1160" s="1" cm="1">
        <f t="array" aca="1" ref="G1160" ca="1">INDEX(IF($C1160=$A$509,$518:$685,IF($C1160=$A$687,$696:$863,$874:$1041)),$D1160+$E1160,7*G$1045+$D1160)</f>
        <v>0.2407594000820362</v>
      </c>
      <c r="H1160" s="1" cm="1">
        <f t="array" aca="1" ref="H1160" ca="1">INDEX(IF($C1160=$A$509,$518:$685,IF($C1160=$A$687,$696:$863,$874:$1041)),$D1160+$E1160,7*H$1045+$D1160)</f>
        <v>0.47703195193512277</v>
      </c>
      <c r="I1160" s="1" cm="1">
        <f t="array" aca="1" ref="I1160" ca="1">INDEX(IF($C1160=$A$509,$518:$685,IF($C1160=$A$687,$696:$863,$874:$1041)),$D1160+$E1160,7*I$1045+$D1160)</f>
        <v>0.6551851192413225</v>
      </c>
      <c r="J1160" s="1" cm="1">
        <f t="array" aca="1" ref="J1160" ca="1">INDEX(IF($C1160=$A$509,$518:$685,IF($C1160=$A$687,$696:$863,$874:$1041)),$D1160+$E1160,7*J$1045+$D1160)</f>
        <v>0.77722950423959691</v>
      </c>
      <c r="K1160" s="1" cm="1">
        <f t="array" aca="1" ref="K1160" ca="1">INDEX(IF($C1160=$A$509,$518:$685,IF($C1160=$A$687,$696:$863,$874:$1041)),$D1160+$E1160,7*K$1045+$D1160)</f>
        <v>0.85714763925162585</v>
      </c>
      <c r="L1160" s="1" cm="1">
        <f t="array" aca="1" ref="L1160" ca="1">INDEX(IF($C1160=$A$509,$518:$685,IF($C1160=$A$687,$696:$863,$874:$1041)),$D1160+$E1160,7*L$1045+$D1160)</f>
        <v>0.9082500902373386</v>
      </c>
      <c r="M1160" s="1" cm="1">
        <f t="array" aca="1" ref="M1160" ca="1">INDEX(IF($C1160=$A$509,$518:$685,IF($C1160=$A$687,$696:$863,$874:$1041)),$D1160+$E1160,7*M$1045+$D1160)</f>
        <v>0.94049555403168716</v>
      </c>
      <c r="N1160" s="1" cm="1">
        <f t="array" aca="1" ref="N1160" ca="1">INDEX(IF($C1160=$A$509,$518:$685,IF($C1160=$A$687,$696:$863,$874:$1041)),$D1160+$E1160,7*N$1045+$D1160)</f>
        <v>0.96068949669534798</v>
      </c>
      <c r="O1160" s="1" cm="1">
        <f t="array" aca="1" ref="O1160" ca="1">INDEX(IF($C1160=$A$509,$518:$685,IF($C1160=$A$687,$696:$863,$874:$1041)),$D1160+$E1160,7*O$1045+$D1160)</f>
        <v>0.97328503242863573</v>
      </c>
      <c r="P1160" s="1" cm="1">
        <f t="array" aca="1" ref="P1160" ca="1">INDEX(IF($C1160=$A$509,$518:$685,IF($C1160=$A$687,$696:$863,$874:$1041)),$D1160+$E1160,7*P$1045+$D1160)</f>
        <v>0.9811287685049821</v>
      </c>
      <c r="Q1160" s="1" cm="1">
        <f t="array" aca="1" ref="Q1160" ca="1">INDEX(IF($C1160=$A$509,$518:$685,IF($C1160=$A$687,$696:$863,$874:$1041)),$D1160+$E1160,7*Q$1045+$D1160)</f>
        <v>0.98601599332108125</v>
      </c>
      <c r="R1160" s="1" cm="1">
        <f t="array" aca="1" ref="R1160" ca="1">INDEX(IF($C1160=$A$509,$518:$685,IF($C1160=$A$687,$696:$863,$874:$1041)),$D1160+$E1160,7*R$1045+$D1160)</f>
        <v>0.98906970679556849</v>
      </c>
      <c r="S1160" s="1" cm="1">
        <f t="array" aca="1" ref="S1160" ca="1">INDEX(IF($C1160=$A$509,$518:$685,IF($C1160=$A$687,$696:$863,$874:$1041)),$D1160+$E1160,7*S$1045+$D1160)</f>
        <v>0.99098873217560379</v>
      </c>
      <c r="T1160" s="1" cm="1">
        <f t="array" aca="1" ref="T1160" ca="1">INDEX(IF($C1160=$A$509,$518:$685,IF($C1160=$A$687,$696:$863,$874:$1041)),$D1160+$E1160,7*T$1045+$D1160)</f>
        <v>0.99220645156684428</v>
      </c>
      <c r="U1160" s="1" cm="1">
        <f t="array" aca="1" ref="U1160" ca="1">INDEX(IF($C1160=$A$509,$518:$685,IF($C1160=$A$687,$696:$863,$874:$1041)),$D1160+$E1160,7*U$1045+$D1160)</f>
        <v>0.99299100936103823</v>
      </c>
      <c r="V1160" s="1" cm="1">
        <f t="array" aca="1" ref="V1160" ca="1">INDEX(IF($C1160=$A$509,$518:$685,IF($C1160=$A$687,$696:$863,$874:$1041)),$D1160+$E1160,7*V$1045+$D1160)</f>
        <v>0.99350804642504875</v>
      </c>
      <c r="W1160" s="1" cm="1">
        <f t="array" aca="1" ref="W1160" ca="1">INDEX(IF($C1160=$A$509,$518:$685,IF($C1160=$A$687,$696:$863,$874:$1041)),$D1160+$E1160,7*W$1045+$D1160)</f>
        <v>0.993859767847461</v>
      </c>
      <c r="X1160" s="1" cm="1">
        <f t="array" aca="1" ref="X1160" ca="1">INDEX(IF($C1160=$A$509,$518:$685,IF($C1160=$A$687,$696:$863,$874:$1041)),$D1160+$E1160,7*X$1045+$D1160)</f>
        <v>0.99410918627510736</v>
      </c>
      <c r="Y1160" s="1" cm="1">
        <f t="array" aca="1" ref="Y1160" ca="1">INDEX(IF($C1160=$A$509,$518:$685,IF($C1160=$A$687,$696:$863,$874:$1041)),$D1160+$E1160,7*Y$1045+$D1160)</f>
        <v>0.99429512931661124</v>
      </c>
      <c r="Z1160" s="1" cm="1">
        <f t="array" aca="1" ref="Z1160" ca="1">INDEX(IF($C1160=$A$509,$518:$685,IF($C1160=$A$687,$696:$863,$874:$1041)),$D1160+$E1160,7*Z$1045+$D1160)</f>
        <v>0.99444151355972965</v>
      </c>
      <c r="AA1160" s="1" cm="1">
        <f t="array" aca="1" ref="AA1160" ca="1">INDEX(IF($C1160=$A$509,$518:$685,IF($C1160=$A$687,$696:$863,$874:$1041)),$D1160+$E1160,7*AA$1045+$D1160)</f>
        <v>0.99456306840082387</v>
      </c>
      <c r="AB1160" s="1" cm="1">
        <f t="array" aca="1" ref="AB1160" ca="1">INDEX(IF($C1160=$A$509,$518:$685,IF($C1160=$A$687,$696:$863,$874:$1041)),$D1160+$E1160,7*AB$1045+$D1160)</f>
        <v>0.99466886547550881</v>
      </c>
      <c r="AC1160" s="1" cm="1">
        <f t="array" aca="1" ref="AC1160" ca="1">INDEX(IF($C1160=$A$509,$518:$685,IF($C1160=$A$687,$696:$863,$874:$1041)),$D1160+$E1160,7*AC$1045+$D1160)</f>
        <v>0.99476449347569051</v>
      </c>
      <c r="AD1160" s="1" cm="1">
        <f t="array" aca="1" ref="AD1160" ca="1">INDEX(IF($C1160=$A$509,$518:$685,IF($C1160=$A$687,$696:$863,$874:$1041)),$D1160+$E1160,7*AD$1045+$D1160)</f>
        <v>0.99485339756067392</v>
      </c>
      <c r="AE1160" s="1" cm="1">
        <f t="array" aca="1" ref="AE1160" ca="1">INDEX(IF($C1160=$A$509,$518:$685,IF($C1160=$A$687,$696:$863,$874:$1041)),$D1160+$E1160,7*AE$1045+$D1160)</f>
        <v>0.994937703935593</v>
      </c>
      <c r="AF1160" s="1" cm="1">
        <f t="array" aca="1" ref="AF1160" ca="1">INDEX(IF($C1160=$A$509,$518:$685,IF($C1160=$A$687,$696:$863,$874:$1041)),$D1160+$E1160,7*AF$1045+$D1160)</f>
        <v>0.99501872732946617</v>
      </c>
      <c r="AG1160" s="1" cm="1">
        <f t="array" aca="1" ref="AG1160" ca="1">INDEX(IF($C1160=$A$509,$518:$685,IF($C1160=$A$687,$696:$863,$874:$1041)),$D1160+$E1160,7*AG$1045+$D1160)</f>
        <v>0.99509728324376046</v>
      </c>
      <c r="AH1160" s="1" cm="1">
        <f t="array" aca="1" ref="AH1160" ca="1">INDEX(IF($C1160=$A$509,$518:$685,IF($C1160=$A$687,$696:$863,$874:$1041)),$D1160+$E1160,7*AH$1045+$D1160)</f>
        <v>0.99517388004258278</v>
      </c>
      <c r="AI1160" s="1" cm="1">
        <f t="array" aca="1" ref="AI1160" ca="1">INDEX(IF($C1160=$A$509,$518:$685,IF($C1160=$A$687,$696:$863,$874:$1041)),$D1160+$E1160,7*AI$1045+$D1160)</f>
        <v>0.99524883710714007</v>
      </c>
      <c r="AJ1160" s="1" cm="1">
        <f t="array" aca="1" ref="AJ1160" ca="1">INDEX(IF($C1160=$A$509,$518:$685,IF($C1160=$A$687,$696:$863,$874:$1041)),$D1160+$E1160,7*AJ$1045+$D1160)</f>
        <v>0.99532235750493236</v>
      </c>
      <c r="AK1160" s="1" cm="1">
        <f t="array" aca="1" ref="AK1160" ca="1">INDEX(IF($C1160=$A$509,$518:$685,IF($C1160=$A$687,$696:$863,$874:$1041)),$D1160+$E1160,7*AK$1045+$D1160)</f>
        <v>0.9953945726806106</v>
      </c>
      <c r="AL1160" s="1" cm="1">
        <f t="array" aca="1" ref="AL1160" ca="1">INDEX(IF($C1160=$A$509,$518:$685,IF($C1160=$A$687,$696:$863,$874:$1041)),$D1160+$E1160,7*AL$1045+$D1160)</f>
        <v>0.99546556993915636</v>
      </c>
      <c r="AM1160" s="1" cm="1">
        <f t="array" aca="1" ref="AM1160" ca="1">INDEX(IF($C1160=$A$509,$518:$685,IF($C1160=$A$687,$696:$863,$874:$1041)),$D1160+$E1160,7*AM$1045+$D1160)</f>
        <v>0.99553540934668294</v>
      </c>
      <c r="AN1160" s="1" cm="1">
        <f t="array" aca="1" ref="AN1160" ca="1">INDEX(IF($C1160=$A$509,$518:$685,IF($C1160=$A$687,$696:$863,$874:$1041)),$D1160+$E1160,7*AN$1045+$D1160)</f>
        <v>0.99560413412374105</v>
      </c>
      <c r="AO1160" s="1" cm="1">
        <f t="array" aca="1" ref="AO1160" ca="1">INDEX(IF($C1160=$A$509,$518:$685,IF($C1160=$A$687,$696:$863,$874:$1041)),$D1160+$E1160,7*AO$1045+$D1160)</f>
        <v>0.99567177703714083</v>
      </c>
    </row>
    <row r="1161" spans="1:41">
      <c r="A1161" s="9">
        <f t="shared" si="167"/>
        <v>202105</v>
      </c>
      <c r="B1161" t="str">
        <f t="shared" si="166"/>
        <v>DPD 61-90</v>
      </c>
      <c r="C1161" t="str">
        <f t="shared" si="168"/>
        <v>Best</v>
      </c>
      <c r="D1161" s="9">
        <f t="shared" si="162"/>
        <v>29</v>
      </c>
      <c r="E1161" s="9">
        <f t="shared" si="165"/>
        <v>5</v>
      </c>
      <c r="F1161" s="1" cm="1">
        <f t="array" aca="1" ref="F1161" ca="1">INDEX(IF($C1161=$A$509,$518:$685,IF($C1161=$A$687,$696:$863,$874:$1041)),$D1161+$E1161,7*F$1045+$D1161)</f>
        <v>0.49318265870170436</v>
      </c>
      <c r="G1161" s="1" cm="1">
        <f t="array" aca="1" ref="G1161" ca="1">INDEX(IF($C1161=$A$509,$518:$685,IF($C1161=$A$687,$696:$863,$874:$1041)),$D1161+$E1161,7*G$1045+$D1161)</f>
        <v>0.73641375010883325</v>
      </c>
      <c r="H1161" s="1" cm="1">
        <f t="array" aca="1" ref="H1161" ca="1">INDEX(IF($C1161=$A$509,$518:$685,IF($C1161=$A$687,$696:$863,$874:$1041)),$D1161+$E1161,7*H$1045+$D1161)</f>
        <v>0.85965375016407775</v>
      </c>
      <c r="I1161" s="1" cm="1">
        <f t="array" aca="1" ref="I1161" ca="1">INDEX(IF($C1161=$A$509,$518:$685,IF($C1161=$A$687,$696:$863,$874:$1041)),$D1161+$E1161,7*I$1045+$D1161)</f>
        <v>0.92365445585940653</v>
      </c>
      <c r="J1161" s="1" cm="1">
        <f t="array" aca="1" ref="J1161" ca="1">INDEX(IF($C1161=$A$509,$518:$685,IF($C1161=$A$687,$696:$863,$874:$1041)),$D1161+$E1161,7*J$1045+$D1161)</f>
        <v>0.9576471750420007</v>
      </c>
      <c r="K1161" s="1" cm="1">
        <f t="array" aca="1" ref="K1161" ca="1">INDEX(IF($C1161=$A$509,$518:$685,IF($C1161=$A$687,$696:$863,$874:$1041)),$D1161+$E1161,7*K$1045+$D1161)</f>
        <v>0.97607551930062397</v>
      </c>
      <c r="L1161" s="1" cm="1">
        <f t="array" aca="1" ref="L1161" ca="1">INDEX(IF($C1161=$A$509,$518:$685,IF($C1161=$A$687,$696:$863,$874:$1041)),$D1161+$E1161,7*L$1045+$D1161)</f>
        <v>0.98625349311765065</v>
      </c>
      <c r="M1161" s="1" cm="1">
        <f t="array" aca="1" ref="M1161" ca="1">INDEX(IF($C1161=$A$509,$518:$685,IF($C1161=$A$687,$696:$863,$874:$1041)),$D1161+$E1161,7*M$1045+$D1161)</f>
        <v>0.99196972390110871</v>
      </c>
      <c r="N1161" s="1" cm="1">
        <f t="array" aca="1" ref="N1161" ca="1">INDEX(IF($C1161=$A$509,$518:$685,IF($C1161=$A$687,$696:$863,$874:$1041)),$D1161+$E1161,7*N$1045+$D1161)</f>
        <v>0.99522844138462163</v>
      </c>
      <c r="O1161" s="1" cm="1">
        <f t="array" aca="1" ref="O1161" ca="1">INDEX(IF($C1161=$A$509,$518:$685,IF($C1161=$A$687,$696:$863,$874:$1041)),$D1161+$E1161,7*O$1045+$D1161)</f>
        <v>0.99711086906185886</v>
      </c>
      <c r="P1161" s="1" cm="1">
        <f t="array" aca="1" ref="P1161" ca="1">INDEX(IF($C1161=$A$509,$518:$685,IF($C1161=$A$687,$696:$863,$874:$1041)),$D1161+$E1161,7*P$1045+$D1161)</f>
        <v>0.99821095265097892</v>
      </c>
      <c r="Q1161" s="1" cm="1">
        <f t="array" aca="1" ref="Q1161" ca="1">INDEX(IF($C1161=$A$509,$518:$685,IF($C1161=$A$687,$696:$863,$874:$1041)),$D1161+$E1161,7*Q$1045+$D1161)</f>
        <v>0.99886042096222594</v>
      </c>
      <c r="R1161" s="1" cm="1">
        <f t="array" aca="1" ref="R1161" ca="1">INDEX(IF($C1161=$A$509,$518:$685,IF($C1161=$A$687,$696:$863,$874:$1041)),$D1161+$E1161,7*R$1045+$D1161)</f>
        <v>0.99924735034248957</v>
      </c>
      <c r="S1161" s="1" cm="1">
        <f t="array" aca="1" ref="S1161" ca="1">INDEX(IF($C1161=$A$509,$518:$685,IF($C1161=$A$687,$696:$863,$874:$1041)),$D1161+$E1161,7*S$1045+$D1161)</f>
        <v>0.99947980556612603</v>
      </c>
      <c r="T1161" s="1" cm="1">
        <f t="array" aca="1" ref="T1161" ca="1">INDEX(IF($C1161=$A$509,$518:$685,IF($C1161=$A$687,$696:$863,$874:$1041)),$D1161+$E1161,7*T$1045+$D1161)</f>
        <v>0.9996206086927556</v>
      </c>
      <c r="U1161" s="1" cm="1">
        <f t="array" aca="1" ref="U1161" ca="1">INDEX(IF($C1161=$A$509,$518:$685,IF($C1161=$A$687,$696:$863,$874:$1041)),$D1161+$E1161,7*U$1045+$D1161)</f>
        <v>0.99970665035556672</v>
      </c>
      <c r="V1161" s="1" cm="1">
        <f t="array" aca="1" ref="V1161" ca="1">INDEX(IF($C1161=$A$509,$518:$685,IF($C1161=$A$687,$696:$863,$874:$1041)),$D1161+$E1161,7*V$1045+$D1161)</f>
        <v>0.99975977973118857</v>
      </c>
      <c r="W1161" s="1" cm="1">
        <f t="array" aca="1" ref="W1161" ca="1">INDEX(IF($C1161=$A$509,$518:$685,IF($C1161=$A$687,$696:$863,$874:$1041)),$D1161+$E1161,7*W$1045+$D1161)</f>
        <v>0.99979303047878709</v>
      </c>
      <c r="X1161" s="1" cm="1">
        <f t="array" aca="1" ref="X1161" ca="1">INDEX(IF($C1161=$A$509,$518:$685,IF($C1161=$A$687,$696:$863,$874:$1041)),$D1161+$E1161,7*X$1045+$D1161)</f>
        <v>0.99981422383813467</v>
      </c>
      <c r="Y1161" s="1" cm="1">
        <f t="array" aca="1" ref="Y1161" ca="1">INDEX(IF($C1161=$A$509,$518:$685,IF($C1161=$A$687,$696:$863,$874:$1041)),$D1161+$E1161,7*Y$1045+$D1161)</f>
        <v>0.99982807610108948</v>
      </c>
      <c r="Z1161" s="1" cm="1">
        <f t="array" aca="1" ref="Z1161" ca="1">INDEX(IF($C1161=$A$509,$518:$685,IF($C1161=$A$687,$696:$863,$874:$1041)),$D1161+$E1161,7*Z$1045+$D1161)</f>
        <v>0.9998374425614448</v>
      </c>
      <c r="AA1161" s="1" cm="1">
        <f t="array" aca="1" ref="AA1161" ca="1">INDEX(IF($C1161=$A$509,$518:$685,IF($C1161=$A$687,$696:$863,$874:$1041)),$D1161+$E1161,7*AA$1045+$D1161)</f>
        <v>0.9998440574331886</v>
      </c>
      <c r="AB1161" s="1" cm="1">
        <f t="array" aca="1" ref="AB1161" ca="1">INDEX(IF($C1161=$A$509,$518:$685,IF($C1161=$A$687,$696:$863,$874:$1041)),$D1161+$E1161,7*AB$1045+$D1161)</f>
        <v>0.99984897679285023</v>
      </c>
      <c r="AC1161" s="1" cm="1">
        <f t="array" aca="1" ref="AC1161" ca="1">INDEX(IF($C1161=$A$509,$518:$685,IF($C1161=$A$687,$696:$863,$874:$1041)),$D1161+$E1161,7*AC$1045+$D1161)</f>
        <v>0.99985284514435535</v>
      </c>
      <c r="AD1161" s="1" cm="1">
        <f t="array" aca="1" ref="AD1161" ca="1">INDEX(IF($C1161=$A$509,$518:$685,IF($C1161=$A$687,$696:$863,$874:$1041)),$D1161+$E1161,7*AD$1045+$D1161)</f>
        <v>0.99985605653141507</v>
      </c>
      <c r="AE1161" s="1" cm="1">
        <f t="array" aca="1" ref="AE1161" ca="1">INDEX(IF($C1161=$A$509,$518:$685,IF($C1161=$A$687,$696:$863,$874:$1041)),$D1161+$E1161,7*AE$1045+$D1161)</f>
        <v>0.99985885225429771</v>
      </c>
      <c r="AF1161" s="1" cm="1">
        <f t="array" aca="1" ref="AF1161" ca="1">INDEX(IF($C1161=$A$509,$518:$685,IF($C1161=$A$687,$696:$863,$874:$1041)),$D1161+$E1161,7*AF$1045+$D1161)</f>
        <v>0.9998613803027554</v>
      </c>
      <c r="AG1161" s="1" cm="1">
        <f t="array" aca="1" ref="AG1161" ca="1">INDEX(IF($C1161=$A$509,$518:$685,IF($C1161=$A$687,$696:$863,$874:$1041)),$D1161+$E1161,7*AG$1045+$D1161)</f>
        <v>0.99986373158529263</v>
      </c>
      <c r="AH1161" s="1" cm="1">
        <f t="array" aca="1" ref="AH1161" ca="1">INDEX(IF($C1161=$A$509,$518:$685,IF($C1161=$A$687,$696:$863,$874:$1041)),$D1161+$E1161,7*AH$1045+$D1161)</f>
        <v>0.99986596205341149</v>
      </c>
      <c r="AI1161" s="1" cm="1">
        <f t="array" aca="1" ref="AI1161" ca="1">INDEX(IF($C1161=$A$509,$518:$685,IF($C1161=$A$687,$696:$863,$874:$1041)),$D1161+$E1161,7*AI$1045+$D1161)</f>
        <v>0.99986810623149702</v>
      </c>
      <c r="AJ1161" s="1" cm="1">
        <f t="array" aca="1" ref="AJ1161" ca="1">INDEX(IF($C1161=$A$509,$518:$685,IF($C1161=$A$687,$696:$863,$874:$1041)),$D1161+$E1161,7*AJ$1045+$D1161)</f>
        <v>0.99987018550021489</v>
      </c>
      <c r="AK1161" s="1" cm="1">
        <f t="array" aca="1" ref="AK1161" ca="1">INDEX(IF($C1161=$A$509,$518:$685,IF($C1161=$A$687,$696:$863,$874:$1041)),$D1161+$E1161,7*AK$1045+$D1161)</f>
        <v>0.99987221317237385</v>
      </c>
      <c r="AL1161" s="1" cm="1">
        <f t="array" aca="1" ref="AL1161" ca="1">INDEX(IF($C1161=$A$509,$518:$685,IF($C1161=$A$687,$696:$863,$874:$1041)),$D1161+$E1161,7*AL$1045+$D1161)</f>
        <v>0.99987419760548379</v>
      </c>
      <c r="AM1161" s="1" cm="1">
        <f t="array" aca="1" ref="AM1161" ca="1">INDEX(IF($C1161=$A$509,$518:$685,IF($C1161=$A$687,$696:$863,$874:$1041)),$D1161+$E1161,7*AM$1045+$D1161)</f>
        <v>0.99987614411146941</v>
      </c>
      <c r="AN1161" s="1" cm="1">
        <f t="array" aca="1" ref="AN1161" ca="1">INDEX(IF($C1161=$A$509,$518:$685,IF($C1161=$A$687,$696:$863,$874:$1041)),$D1161+$E1161,7*AN$1045+$D1161)</f>
        <v>0.99987805612890179</v>
      </c>
      <c r="AO1161" s="1" cm="1">
        <f t="array" aca="1" ref="AO1161" ca="1">INDEX(IF($C1161=$A$509,$518:$685,IF($C1161=$A$687,$696:$863,$874:$1041)),$D1161+$E1161,7*AO$1045+$D1161)</f>
        <v>0.99987993594280533</v>
      </c>
    </row>
    <row r="1162" spans="1:41">
      <c r="A1162" s="9">
        <f t="shared" si="167"/>
        <v>202106</v>
      </c>
      <c r="B1162" t="str">
        <f t="shared" si="166"/>
        <v>DPD 0</v>
      </c>
      <c r="C1162" t="str">
        <f t="shared" si="168"/>
        <v>Best</v>
      </c>
      <c r="D1162" s="9">
        <f t="shared" si="162"/>
        <v>36</v>
      </c>
      <c r="E1162" s="9">
        <f t="shared" si="165"/>
        <v>2</v>
      </c>
      <c r="F1162" s="1" cm="1">
        <f t="array" ref="F1162">INDEX(IF($C1162=$A$509,$518:$685,IF($C1162=$A$687,$696:$863,$874:$1041)),$D1162+$E1162,7*F$1045+$D1162)</f>
        <v>0</v>
      </c>
      <c r="G1162" s="1" cm="1">
        <f t="array" aca="1" ref="G1162" ca="1">INDEX(IF($C1162=$A$509,$518:$685,IF($C1162=$A$687,$696:$863,$874:$1041)),$D1162+$E1162,7*G$1045+$D1162)</f>
        <v>0</v>
      </c>
      <c r="H1162" s="1" cm="1">
        <f t="array" aca="1" ref="H1162" ca="1">INDEX(IF($C1162=$A$509,$518:$685,IF($C1162=$A$687,$696:$863,$874:$1041)),$D1162+$E1162,7*H$1045+$D1162)</f>
        <v>0</v>
      </c>
      <c r="I1162" s="1" cm="1">
        <f t="array" aca="1" ref="I1162" ca="1">INDEX(IF($C1162=$A$509,$518:$685,IF($C1162=$A$687,$696:$863,$874:$1041)),$D1162+$E1162,7*I$1045+$D1162)</f>
        <v>2.0035742537379687E-3</v>
      </c>
      <c r="J1162" s="1" cm="1">
        <f t="array" aca="1" ref="J1162" ca="1">INDEX(IF($C1162=$A$509,$518:$685,IF($C1162=$A$687,$696:$863,$874:$1041)),$D1162+$E1162,7*J$1045+$D1162)</f>
        <v>6.8694340581387046E-3</v>
      </c>
      <c r="K1162" s="1" cm="1">
        <f t="array" aca="1" ref="K1162" ca="1">INDEX(IF($C1162=$A$509,$518:$685,IF($C1162=$A$687,$696:$863,$874:$1041)),$D1162+$E1162,7*K$1045+$D1162)</f>
        <v>1.4481266781371308E-2</v>
      </c>
      <c r="L1162" s="1" cm="1">
        <f t="array" aca="1" ref="L1162" ca="1">INDEX(IF($C1162=$A$509,$518:$685,IF($C1162=$A$687,$696:$863,$874:$1041)),$D1162+$E1162,7*L$1045+$D1162)</f>
        <v>2.4296309003022459E-2</v>
      </c>
      <c r="M1162" s="1" cm="1">
        <f t="array" aca="1" ref="M1162" ca="1">INDEX(IF($C1162=$A$509,$518:$685,IF($C1162=$A$687,$696:$863,$874:$1041)),$D1162+$E1162,7*M$1045+$D1162)</f>
        <v>3.5698403127994258E-2</v>
      </c>
      <c r="N1162" s="1" cm="1">
        <f t="array" aca="1" ref="N1162" ca="1">INDEX(IF($C1162=$A$509,$518:$685,IF($C1162=$A$687,$696:$863,$874:$1041)),$D1162+$E1162,7*N$1045+$D1162)</f>
        <v>4.8153848701165944E-2</v>
      </c>
      <c r="O1162" s="1" cm="1">
        <f t="array" aca="1" ref="O1162" ca="1">INDEX(IF($C1162=$A$509,$518:$685,IF($C1162=$A$687,$696:$863,$874:$1041)),$D1162+$E1162,7*O$1045+$D1162)</f>
        <v>6.1253827354551781E-2</v>
      </c>
      <c r="P1162" s="1" cm="1">
        <f t="array" aca="1" ref="P1162" ca="1">INDEX(IF($C1162=$A$509,$518:$685,IF($C1162=$A$687,$696:$863,$874:$1041)),$D1162+$E1162,7*P$1045+$D1162)</f>
        <v>7.4706448219138882E-2</v>
      </c>
      <c r="Q1162" s="1" cm="1">
        <f t="array" aca="1" ref="Q1162" ca="1">INDEX(IF($C1162=$A$509,$518:$685,IF($C1162=$A$687,$696:$863,$874:$1041)),$D1162+$E1162,7*Q$1045+$D1162)</f>
        <v>8.8312574293771318E-2</v>
      </c>
      <c r="R1162" s="1" cm="1">
        <f t="array" aca="1" ref="R1162" ca="1">INDEX(IF($C1162=$A$509,$518:$685,IF($C1162=$A$687,$696:$863,$874:$1041)),$D1162+$E1162,7*R$1045+$D1162)</f>
        <v>0.10194066877454541</v>
      </c>
      <c r="S1162" s="1" cm="1">
        <f t="array" aca="1" ref="S1162" ca="1">INDEX(IF($C1162=$A$509,$518:$685,IF($C1162=$A$687,$696:$863,$874:$1041)),$D1162+$E1162,7*S$1045+$D1162)</f>
        <v>0.11550602470411266</v>
      </c>
      <c r="T1162" s="1" cm="1">
        <f t="array" aca="1" ref="T1162" ca="1">INDEX(IF($C1162=$A$509,$518:$685,IF($C1162=$A$687,$696:$863,$874:$1041)),$D1162+$E1162,7*T$1045+$D1162)</f>
        <v>0.12895531862951562</v>
      </c>
      <c r="U1162" s="1" cm="1">
        <f t="array" aca="1" ref="U1162" ca="1">INDEX(IF($C1162=$A$509,$518:$685,IF($C1162=$A$687,$696:$863,$874:$1041)),$D1162+$E1162,7*U$1045+$D1162)</f>
        <v>0.14225578293987987</v>
      </c>
      <c r="V1162" s="1" cm="1">
        <f t="array" aca="1" ref="V1162" ca="1">INDEX(IF($C1162=$A$509,$518:$685,IF($C1162=$A$687,$696:$863,$874:$1041)),$D1162+$E1162,7*V$1045+$D1162)</f>
        <v>0.1553878933313706</v>
      </c>
      <c r="W1162" s="1" cm="1">
        <f t="array" aca="1" ref="W1162" ca="1">INDEX(IF($C1162=$A$509,$518:$685,IF($C1162=$A$687,$696:$863,$874:$1041)),$D1162+$E1162,7*W$1045+$D1162)</f>
        <v>0.16834055231798303</v>
      </c>
      <c r="X1162" s="1" cm="1">
        <f t="array" aca="1" ref="X1162" ca="1">INDEX(IF($C1162=$A$509,$518:$685,IF($C1162=$A$687,$696:$863,$874:$1041)),$D1162+$E1162,7*X$1045+$D1162)</f>
        <v>0.18110797195759701</v>
      </c>
      <c r="Y1162" s="1" cm="1">
        <f t="array" aca="1" ref="Y1162" ca="1">INDEX(IF($C1162=$A$509,$518:$685,IF($C1162=$A$687,$696:$863,$874:$1041)),$D1162+$E1162,7*Y$1045+$D1162)</f>
        <v>0.19368768170781997</v>
      </c>
      <c r="Z1162" s="1" cm="1">
        <f t="array" aca="1" ref="Z1162" ca="1">INDEX(IF($C1162=$A$509,$518:$685,IF($C1162=$A$687,$696:$863,$874:$1041)),$D1162+$E1162,7*Z$1045+$D1162)</f>
        <v>0.20607926715808997</v>
      </c>
      <c r="AA1162" s="1" cm="1">
        <f t="array" aca="1" ref="AA1162" ca="1">INDEX(IF($C1162=$A$509,$518:$685,IF($C1162=$A$687,$696:$863,$874:$1041)),$D1162+$E1162,7*AA$1045+$D1162)</f>
        <v>0.21828357709449303</v>
      </c>
      <c r="AB1162" s="1" cm="1">
        <f t="array" aca="1" ref="AB1162" ca="1">INDEX(IF($C1162=$A$509,$518:$685,IF($C1162=$A$687,$696:$863,$874:$1041)),$D1162+$E1162,7*AB$1045+$D1162)</f>
        <v>0.23030222768664124</v>
      </c>
      <c r="AC1162" s="1" cm="1">
        <f t="array" aca="1" ref="AC1162" ca="1">INDEX(IF($C1162=$A$509,$518:$685,IF($C1162=$A$687,$696:$863,$874:$1041)),$D1162+$E1162,7*AC$1045+$D1162)</f>
        <v>0.2421372937855252</v>
      </c>
      <c r="AD1162" s="1" cm="1">
        <f t="array" aca="1" ref="AD1162" ca="1">INDEX(IF($C1162=$A$509,$518:$685,IF($C1162=$A$687,$696:$863,$874:$1041)),$D1162+$E1162,7*AD$1045+$D1162)</f>
        <v>0.25379111739872562</v>
      </c>
      <c r="AE1162" s="1" cm="1">
        <f t="array" aca="1" ref="AE1162" ca="1">INDEX(IF($C1162=$A$509,$518:$685,IF($C1162=$A$687,$696:$863,$874:$1041)),$D1162+$E1162,7*AE$1045+$D1162)</f>
        <v>0.26526618923707185</v>
      </c>
      <c r="AF1162" s="1" cm="1">
        <f t="array" aca="1" ref="AF1162" ca="1">INDEX(IF($C1162=$A$509,$518:$685,IF($C1162=$A$687,$696:$863,$874:$1041)),$D1162+$E1162,7*AF$1045+$D1162)</f>
        <v>0.27656507568035704</v>
      </c>
      <c r="AG1162" s="1" cm="1">
        <f t="array" aca="1" ref="AG1162" ca="1">INDEX(IF($C1162=$A$509,$518:$685,IF($C1162=$A$687,$696:$863,$874:$1041)),$D1162+$E1162,7*AG$1045+$D1162)</f>
        <v>0.28769037390292834</v>
      </c>
      <c r="AH1162" s="1" cm="1">
        <f t="array" aca="1" ref="AH1162" ca="1">INDEX(IF($C1162=$A$509,$518:$685,IF($C1162=$A$687,$696:$863,$874:$1041)),$D1162+$E1162,7*AH$1045+$D1162)</f>
        <v>0.29864468442366948</v>
      </c>
      <c r="AI1162" s="1" cm="1">
        <f t="array" aca="1" ref="AI1162" ca="1">INDEX(IF($C1162=$A$509,$518:$685,IF($C1162=$A$687,$696:$863,$874:$1041)),$D1162+$E1162,7*AI$1045+$D1162)</f>
        <v>0.30943059442025722</v>
      </c>
      <c r="AJ1162" s="1" cm="1">
        <f t="array" aca="1" ref="AJ1162" ca="1">INDEX(IF($C1162=$A$509,$518:$685,IF($C1162=$A$687,$696:$863,$874:$1041)),$D1162+$E1162,7*AJ$1045+$D1162)</f>
        <v>0.3200506676842314</v>
      </c>
      <c r="AK1162" s="1" cm="1">
        <f t="array" aca="1" ref="AK1162" ca="1">INDEX(IF($C1162=$A$509,$518:$685,IF($C1162=$A$687,$696:$863,$874:$1041)),$D1162+$E1162,7*AK$1045+$D1162)</f>
        <v>0.33050743866794613</v>
      </c>
      <c r="AL1162" s="1" cm="1">
        <f t="array" aca="1" ref="AL1162" ca="1">INDEX(IF($C1162=$A$509,$518:$685,IF($C1162=$A$687,$696:$863,$874:$1041)),$D1162+$E1162,7*AL$1045+$D1162)</f>
        <v>0.34080340904970474</v>
      </c>
      <c r="AM1162" s="1" cm="1">
        <f t="array" aca="1" ref="AM1162" ca="1">INDEX(IF($C1162=$A$509,$518:$685,IF($C1162=$A$687,$696:$863,$874:$1041)),$D1162+$E1162,7*AM$1045+$D1162)</f>
        <v>0.35094104584642388</v>
      </c>
      <c r="AN1162" s="1" cm="1">
        <f t="array" aca="1" ref="AN1162" ca="1">INDEX(IF($C1162=$A$509,$518:$685,IF($C1162=$A$687,$696:$863,$874:$1041)),$D1162+$E1162,7*AN$1045+$D1162)</f>
        <v>0.3609227804755919</v>
      </c>
      <c r="AO1162" s="1" cm="1">
        <f t="array" aca="1" ref="AO1162" ca="1">INDEX(IF($C1162=$A$509,$518:$685,IF($C1162=$A$687,$696:$863,$874:$1041)),$D1162+$E1162,7*AO$1045+$D1162)</f>
        <v>0.37075100839804809</v>
      </c>
    </row>
    <row r="1163" spans="1:41">
      <c r="A1163" s="9">
        <f t="shared" si="167"/>
        <v>202106</v>
      </c>
      <c r="B1163" t="str">
        <f t="shared" si="166"/>
        <v>DPD 1-30</v>
      </c>
      <c r="C1163" t="str">
        <f t="shared" si="168"/>
        <v>Best</v>
      </c>
      <c r="D1163" s="9">
        <f t="shared" si="162"/>
        <v>36</v>
      </c>
      <c r="E1163" s="9">
        <f t="shared" si="165"/>
        <v>3</v>
      </c>
      <c r="F1163" s="1" cm="1">
        <f t="array" ref="F1163">INDEX(IF($C1163=$A$509,$518:$685,IF($C1163=$A$687,$696:$863,$874:$1041)),$D1163+$E1163,7*F$1045+$D1163)</f>
        <v>0</v>
      </c>
      <c r="G1163" s="1" cm="1">
        <f t="array" aca="1" ref="G1163" ca="1">INDEX(IF($C1163=$A$509,$518:$685,IF($C1163=$A$687,$696:$863,$874:$1041)),$D1163+$E1163,7*G$1045+$D1163)</f>
        <v>0</v>
      </c>
      <c r="H1163" s="1" cm="1">
        <f t="array" aca="1" ref="H1163" ca="1">INDEX(IF($C1163=$A$509,$518:$685,IF($C1163=$A$687,$696:$863,$874:$1041)),$D1163+$E1163,7*H$1045+$D1163)</f>
        <v>0.11198185031484975</v>
      </c>
      <c r="I1163" s="1" cm="1">
        <f t="array" aca="1" ref="I1163" ca="1">INDEX(IF($C1163=$A$509,$518:$685,IF($C1163=$A$687,$696:$863,$874:$1041)),$D1163+$E1163,7*I$1045+$D1163)</f>
        <v>0.27396114825498152</v>
      </c>
      <c r="J1163" s="1" cm="1">
        <f t="array" aca="1" ref="J1163" ca="1">INDEX(IF($C1163=$A$509,$518:$685,IF($C1163=$A$687,$696:$863,$874:$1041)),$D1163+$E1163,7*J$1045+$D1163)</f>
        <v>0.43230259755545186</v>
      </c>
      <c r="K1163" s="1" cm="1">
        <f t="array" aca="1" ref="K1163" ca="1">INDEX(IF($C1163=$A$509,$518:$685,IF($C1163=$A$687,$696:$863,$874:$1041)),$D1163+$E1163,7*K$1045+$D1163)</f>
        <v>0.56305422358979518</v>
      </c>
      <c r="L1163" s="1" cm="1">
        <f t="array" aca="1" ref="L1163" ca="1">INDEX(IF($C1163=$A$509,$518:$685,IF($C1163=$A$687,$696:$863,$874:$1041)),$D1163+$E1163,7*L$1045+$D1163)</f>
        <v>0.66157135601718708</v>
      </c>
      <c r="M1163" s="1" cm="1">
        <f t="array" aca="1" ref="M1163" ca="1">INDEX(IF($C1163=$A$509,$518:$685,IF($C1163=$A$687,$696:$863,$874:$1041)),$D1163+$E1163,7*M$1045+$D1163)</f>
        <v>0.73184677504983975</v>
      </c>
      <c r="N1163" s="1" cm="1">
        <f t="array" aca="1" ref="N1163" ca="1">INDEX(IF($C1163=$A$509,$518:$685,IF($C1163=$A$687,$696:$863,$874:$1041)),$D1163+$E1163,7*N$1045+$D1163)</f>
        <v>0.78032650537552972</v>
      </c>
      <c r="O1163" s="1" cm="1">
        <f t="array" aca="1" ref="O1163" ca="1">INDEX(IF($C1163=$A$509,$518:$685,IF($C1163=$A$687,$696:$863,$874:$1041)),$D1163+$E1163,7*O$1045+$D1163)</f>
        <v>0.8131367988297924</v>
      </c>
      <c r="P1163" s="1" cm="1">
        <f t="array" aca="1" ref="P1163" ca="1">INDEX(IF($C1163=$A$509,$518:$685,IF($C1163=$A$687,$696:$863,$874:$1041)),$D1163+$E1163,7*P$1045+$D1163)</f>
        <v>0.83516977593137232</v>
      </c>
      <c r="Q1163" s="1" cm="1">
        <f t="array" aca="1" ref="Q1163" ca="1">INDEX(IF($C1163=$A$509,$518:$685,IF($C1163=$A$687,$696:$863,$874:$1041)),$D1163+$E1163,7*Q$1045+$D1163)</f>
        <v>0.8500044882806348</v>
      </c>
      <c r="R1163" s="1" cm="1">
        <f t="array" aca="1" ref="R1163" ca="1">INDEX(IF($C1163=$A$509,$518:$685,IF($C1163=$A$687,$696:$863,$874:$1041)),$D1163+$E1163,7*R$1045+$D1163)</f>
        <v>0.86012674230963626</v>
      </c>
      <c r="S1163" s="1" cm="1">
        <f t="array" aca="1" ref="S1163" ca="1">INDEX(IF($C1163=$A$509,$518:$685,IF($C1163=$A$687,$696:$863,$874:$1041)),$D1163+$E1163,7*S$1045+$D1163)</f>
        <v>0.86720588080198568</v>
      </c>
      <c r="T1163" s="1" cm="1">
        <f t="array" aca="1" ref="T1163" ca="1">INDEX(IF($C1163=$A$509,$518:$685,IF($C1163=$A$687,$696:$863,$874:$1041)),$D1163+$E1163,7*T$1045+$D1163)</f>
        <v>0.87233747033514941</v>
      </c>
      <c r="U1163" s="1" cm="1">
        <f t="array" aca="1" ref="U1163" ca="1">INDEX(IF($C1163=$A$509,$518:$685,IF($C1163=$A$687,$696:$863,$874:$1041)),$D1163+$E1163,7*U$1045+$D1163)</f>
        <v>0.87622893225645537</v>
      </c>
      <c r="V1163" s="1" cm="1">
        <f t="array" aca="1" ref="V1163" ca="1">INDEX(IF($C1163=$A$509,$518:$685,IF($C1163=$A$687,$696:$863,$874:$1041)),$D1163+$E1163,7*V$1045+$D1163)</f>
        <v>0.87933173378203966</v>
      </c>
      <c r="W1163" s="1" cm="1">
        <f t="array" aca="1" ref="W1163" ca="1">INDEX(IF($C1163=$A$509,$518:$685,IF($C1163=$A$687,$696:$863,$874:$1041)),$D1163+$E1163,7*W$1045+$D1163)</f>
        <v>0.88193154098557824</v>
      </c>
      <c r="X1163" s="1" cm="1">
        <f t="array" aca="1" ref="X1163" ca="1">INDEX(IF($C1163=$A$509,$518:$685,IF($C1163=$A$687,$696:$863,$874:$1041)),$D1163+$E1163,7*X$1045+$D1163)</f>
        <v>0.88420798561744807</v>
      </c>
      <c r="Y1163" s="1" cm="1">
        <f t="array" aca="1" ref="Y1163" ca="1">INDEX(IF($C1163=$A$509,$518:$685,IF($C1163=$A$687,$696:$863,$874:$1041)),$D1163+$E1163,7*Y$1045+$D1163)</f>
        <v>0.88627352224656786</v>
      </c>
      <c r="Z1163" s="1" cm="1">
        <f t="array" aca="1" ref="Z1163" ca="1">INDEX(IF($C1163=$A$509,$518:$685,IF($C1163=$A$687,$696:$863,$874:$1041)),$D1163+$E1163,7*Z$1045+$D1163)</f>
        <v>0.88819834264511965</v>
      </c>
      <c r="AA1163" s="1" cm="1">
        <f t="array" aca="1" ref="AA1163" ca="1">INDEX(IF($C1163=$A$509,$518:$685,IF($C1163=$A$687,$696:$863,$874:$1041)),$D1163+$E1163,7*AA$1045+$D1163)</f>
        <v>0.89002618944001977</v>
      </c>
      <c r="AB1163" s="1" cm="1">
        <f t="array" aca="1" ref="AB1163" ca="1">INDEX(IF($C1163=$A$509,$518:$685,IF($C1163=$A$687,$696:$863,$874:$1041)),$D1163+$E1163,7*AB$1045+$D1163)</f>
        <v>0.89178431826806781</v>
      </c>
      <c r="AC1163" s="1" cm="1">
        <f t="array" aca="1" ref="AC1163" ca="1">INDEX(IF($C1163=$A$509,$518:$685,IF($C1163=$A$687,$696:$863,$874:$1041)),$D1163+$E1163,7*AC$1045+$D1163)</f>
        <v>0.89348973836903045</v>
      </c>
      <c r="AD1163" s="1" cm="1">
        <f t="array" aca="1" ref="AD1163" ca="1">INDEX(IF($C1163=$A$509,$518:$685,IF($C1163=$A$687,$696:$863,$874:$1041)),$D1163+$E1163,7*AD$1045+$D1163)</f>
        <v>0.89515310521112423</v>
      </c>
      <c r="AE1163" s="1" cm="1">
        <f t="array" aca="1" ref="AE1163" ca="1">INDEX(IF($C1163=$A$509,$518:$685,IF($C1163=$A$687,$696:$863,$874:$1041)),$D1163+$E1163,7*AE$1045+$D1163)</f>
        <v>0.89678114064623515</v>
      </c>
      <c r="AF1163" s="1" cm="1">
        <f t="array" aca="1" ref="AF1163" ca="1">INDEX(IF($C1163=$A$509,$518:$685,IF($C1163=$A$687,$696:$863,$874:$1041)),$D1163+$E1163,7*AF$1045+$D1163)</f>
        <v>0.89837813383188658</v>
      </c>
      <c r="AG1163" s="1" cm="1">
        <f t="array" aca="1" ref="AG1163" ca="1">INDEX(IF($C1163=$A$509,$518:$685,IF($C1163=$A$687,$696:$863,$874:$1041)),$D1163+$E1163,7*AG$1045+$D1163)</f>
        <v>0.89994687028028442</v>
      </c>
      <c r="AH1163" s="1" cm="1">
        <f t="array" aca="1" ref="AH1163" ca="1">INDEX(IF($C1163=$A$509,$518:$685,IF($C1163=$A$687,$696:$863,$874:$1041)),$D1163+$E1163,7*AH$1045+$D1163)</f>
        <v>0.9014892060783829</v>
      </c>
      <c r="AI1163" s="1" cm="1">
        <f t="array" aca="1" ref="AI1163" ca="1">INDEX(IF($C1163=$A$509,$518:$685,IF($C1163=$A$687,$696:$863,$874:$1041)),$D1163+$E1163,7*AI$1045+$D1163)</f>
        <v>0.90300642239810247</v>
      </c>
      <c r="AJ1163" s="1" cm="1">
        <f t="array" aca="1" ref="AJ1163" ca="1">INDEX(IF($C1163=$A$509,$518:$685,IF($C1163=$A$687,$696:$863,$874:$1041)),$D1163+$E1163,7*AJ$1045+$D1163)</f>
        <v>0.90449944417747175</v>
      </c>
      <c r="AK1163" s="1" cm="1">
        <f t="array" aca="1" ref="AK1163" ca="1">INDEX(IF($C1163=$A$509,$518:$685,IF($C1163=$A$687,$696:$863,$874:$1041)),$D1163+$E1163,7*AK$1045+$D1163)</f>
        <v>0.90596897493236428</v>
      </c>
      <c r="AL1163" s="1" cm="1">
        <f t="array" aca="1" ref="AL1163" ca="1">INDEX(IF($C1163=$A$509,$518:$685,IF($C1163=$A$687,$696:$863,$874:$1041)),$D1163+$E1163,7*AL$1045+$D1163)</f>
        <v>0.90741557983121945</v>
      </c>
      <c r="AM1163" s="1" cm="1">
        <f t="array" aca="1" ref="AM1163" ca="1">INDEX(IF($C1163=$A$509,$518:$685,IF($C1163=$A$687,$696:$863,$874:$1041)),$D1163+$E1163,7*AM$1045+$D1163)</f>
        <v>0.9088397368779666</v>
      </c>
      <c r="AN1163" s="1" cm="1">
        <f t="array" aca="1" ref="AN1163" ca="1">INDEX(IF($C1163=$A$509,$518:$685,IF($C1163=$A$687,$696:$863,$874:$1041)),$D1163+$E1163,7*AN$1045+$D1163)</f>
        <v>0.9102418684473722</v>
      </c>
      <c r="AO1163" s="1" cm="1">
        <f t="array" aca="1" ref="AO1163" ca="1">INDEX(IF($C1163=$A$509,$518:$685,IF($C1163=$A$687,$696:$863,$874:$1041)),$D1163+$E1163,7*AO$1045+$D1163)</f>
        <v>0.91162236072139624</v>
      </c>
    </row>
    <row r="1164" spans="1:41">
      <c r="A1164" s="9">
        <f t="shared" si="167"/>
        <v>202106</v>
      </c>
      <c r="B1164" t="str">
        <f t="shared" si="166"/>
        <v>DPD 31-60</v>
      </c>
      <c r="C1164" t="str">
        <f t="shared" si="168"/>
        <v>Best</v>
      </c>
      <c r="D1164" s="9">
        <f t="shared" si="162"/>
        <v>36</v>
      </c>
      <c r="E1164" s="9">
        <f t="shared" si="165"/>
        <v>4</v>
      </c>
      <c r="F1164" s="1" cm="1">
        <f t="array" ref="F1164">INDEX(IF($C1164=$A$509,$518:$685,IF($C1164=$A$687,$696:$863,$874:$1041)),$D1164+$E1164,7*F$1045+$D1164)</f>
        <v>0</v>
      </c>
      <c r="G1164" s="1" cm="1">
        <f t="array" aca="1" ref="G1164" ca="1">INDEX(IF($C1164=$A$509,$518:$685,IF($C1164=$A$687,$696:$863,$874:$1041)),$D1164+$E1164,7*G$1045+$D1164)</f>
        <v>0.24076033988094278</v>
      </c>
      <c r="H1164" s="1" cm="1">
        <f t="array" aca="1" ref="H1164" ca="1">INDEX(IF($C1164=$A$509,$518:$685,IF($C1164=$A$687,$696:$863,$874:$1041)),$D1164+$E1164,7*H$1045+$D1164)</f>
        <v>0.47703262917135253</v>
      </c>
      <c r="I1164" s="1" cm="1">
        <f t="array" aca="1" ref="I1164" ca="1">INDEX(IF($C1164=$A$509,$518:$685,IF($C1164=$A$687,$696:$863,$874:$1041)),$D1164+$E1164,7*I$1045+$D1164)</f>
        <v>0.65518583863457613</v>
      </c>
      <c r="J1164" s="1" cm="1">
        <f t="array" aca="1" ref="J1164" ca="1">INDEX(IF($C1164=$A$509,$518:$685,IF($C1164=$A$687,$696:$863,$874:$1041)),$D1164+$E1164,7*J$1045+$D1164)</f>
        <v>0.77723004488104042</v>
      </c>
      <c r="K1164" s="1" cm="1">
        <f t="array" aca="1" ref="K1164" ca="1">INDEX(IF($C1164=$A$509,$518:$685,IF($C1164=$A$687,$696:$863,$874:$1041)),$D1164+$E1164,7*K$1045+$D1164)</f>
        <v>0.85714792066541545</v>
      </c>
      <c r="L1164" s="1" cm="1">
        <f t="array" aca="1" ref="L1164" ca="1">INDEX(IF($C1164=$A$509,$518:$685,IF($C1164=$A$687,$696:$863,$874:$1041)),$D1164+$E1164,7*L$1045+$D1164)</f>
        <v>0.90825026544423437</v>
      </c>
      <c r="M1164" s="1" cm="1">
        <f t="array" aca="1" ref="M1164" ca="1">INDEX(IF($C1164=$A$509,$518:$685,IF($C1164=$A$687,$696:$863,$874:$1041)),$D1164+$E1164,7*M$1045+$D1164)</f>
        <v>0.94049566781713234</v>
      </c>
      <c r="N1164" s="1" cm="1">
        <f t="array" aca="1" ref="N1164" ca="1">INDEX(IF($C1164=$A$509,$518:$685,IF($C1164=$A$687,$696:$863,$874:$1041)),$D1164+$E1164,7*N$1045+$D1164)</f>
        <v>0.96068957507329478</v>
      </c>
      <c r="O1164" s="1" cm="1">
        <f t="array" aca="1" ref="O1164" ca="1">INDEX(IF($C1164=$A$509,$518:$685,IF($C1164=$A$687,$696:$863,$874:$1041)),$D1164+$E1164,7*O$1045+$D1164)</f>
        <v>0.97328509054953483</v>
      </c>
      <c r="P1164" s="1" cm="1">
        <f t="array" aca="1" ref="P1164" ca="1">INDEX(IF($C1164=$A$509,$518:$685,IF($C1164=$A$687,$696:$863,$874:$1041)),$D1164+$E1164,7*P$1045+$D1164)</f>
        <v>0.9811288150868559</v>
      </c>
      <c r="Q1164" s="1" cm="1">
        <f t="array" aca="1" ref="Q1164" ca="1">INDEX(IF($C1164=$A$509,$518:$685,IF($C1164=$A$687,$696:$863,$874:$1041)),$D1164+$E1164,7*Q$1045+$D1164)</f>
        <v>0.98601603331292753</v>
      </c>
      <c r="R1164" s="1" cm="1">
        <f t="array" aca="1" ref="R1164" ca="1">INDEX(IF($C1164=$A$509,$518:$685,IF($C1164=$A$687,$696:$863,$874:$1041)),$D1164+$E1164,7*R$1045+$D1164)</f>
        <v>0.98906974297021943</v>
      </c>
      <c r="S1164" s="1" cm="1">
        <f t="array" aca="1" ref="S1164" ca="1">INDEX(IF($C1164=$A$509,$518:$685,IF($C1164=$A$687,$696:$863,$874:$1041)),$D1164+$E1164,7*S$1045+$D1164)</f>
        <v>0.99098876606725894</v>
      </c>
      <c r="T1164" s="1" cm="1">
        <f t="array" aca="1" ref="T1164" ca="1">INDEX(IF($C1164=$A$509,$518:$685,IF($C1164=$A$687,$696:$863,$874:$1041)),$D1164+$E1164,7*T$1045+$D1164)</f>
        <v>0.9922064840141559</v>
      </c>
      <c r="U1164" s="1" cm="1">
        <f t="array" aca="1" ref="U1164" ca="1">INDEX(IF($C1164=$A$509,$518:$685,IF($C1164=$A$687,$696:$863,$874:$1041)),$D1164+$E1164,7*U$1045+$D1164)</f>
        <v>0.99299104081719991</v>
      </c>
      <c r="V1164" s="1" cm="1">
        <f t="array" aca="1" ref="V1164" ca="1">INDEX(IF($C1164=$A$509,$518:$685,IF($C1164=$A$687,$696:$863,$874:$1041)),$D1164+$E1164,7*V$1045+$D1164)</f>
        <v>0.99350807713252087</v>
      </c>
      <c r="W1164" s="1" cm="1">
        <f t="array" aca="1" ref="W1164" ca="1">INDEX(IF($C1164=$A$509,$518:$685,IF($C1164=$A$687,$696:$863,$874:$1041)),$D1164+$E1164,7*W$1045+$D1164)</f>
        <v>0.99385979793517998</v>
      </c>
      <c r="X1164" s="1" cm="1">
        <f t="array" aca="1" ref="X1164" ca="1">INDEX(IF($C1164=$A$509,$518:$685,IF($C1164=$A$687,$696:$863,$874:$1041)),$D1164+$E1164,7*X$1045+$D1164)</f>
        <v>0.99410921581187184</v>
      </c>
      <c r="Y1164" s="1" cm="1">
        <f t="array" aca="1" ref="Y1164" ca="1">INDEX(IF($C1164=$A$509,$518:$685,IF($C1164=$A$687,$696:$863,$874:$1041)),$D1164+$E1164,7*Y$1045+$D1164)</f>
        <v>0.99429515833999416</v>
      </c>
      <c r="Z1164" s="1" cm="1">
        <f t="array" aca="1" ref="Z1164" ca="1">INDEX(IF($C1164=$A$509,$518:$685,IF($C1164=$A$687,$696:$863,$874:$1041)),$D1164+$E1164,7*Z$1045+$D1164)</f>
        <v>0.99444154209148683</v>
      </c>
      <c r="AA1164" s="1" cm="1">
        <f t="array" aca="1" ref="AA1164" ca="1">INDEX(IF($C1164=$A$509,$518:$685,IF($C1164=$A$687,$696:$863,$874:$1041)),$D1164+$E1164,7*AA$1045+$D1164)</f>
        <v>0.99456309645494922</v>
      </c>
      <c r="AB1164" s="1" cm="1">
        <f t="array" aca="1" ref="AB1164" ca="1">INDEX(IF($C1164=$A$509,$518:$685,IF($C1164=$A$687,$696:$863,$874:$1041)),$D1164+$E1164,7*AB$1045+$D1164)</f>
        <v>0.99466889306234285</v>
      </c>
      <c r="AC1164" s="1" cm="1">
        <f t="array" aca="1" ref="AC1164" ca="1">INDEX(IF($C1164=$A$509,$518:$685,IF($C1164=$A$687,$696:$863,$874:$1041)),$D1164+$E1164,7*AC$1045+$D1164)</f>
        <v>0.99476452060394749</v>
      </c>
      <c r="AD1164" s="1" cm="1">
        <f t="array" aca="1" ref="AD1164" ca="1">INDEX(IF($C1164=$A$509,$518:$685,IF($C1164=$A$687,$696:$863,$874:$1041)),$D1164+$E1164,7*AD$1045+$D1164)</f>
        <v>0.99485342423839518</v>
      </c>
      <c r="AE1164" s="1" cm="1">
        <f t="array" aca="1" ref="AE1164" ca="1">INDEX(IF($C1164=$A$509,$518:$685,IF($C1164=$A$687,$696:$863,$874:$1041)),$D1164+$E1164,7*AE$1045+$D1164)</f>
        <v>0.99493773017056231</v>
      </c>
      <c r="AF1164" s="1" cm="1">
        <f t="array" aca="1" ref="AF1164" ca="1">INDEX(IF($C1164=$A$509,$518:$685,IF($C1164=$A$687,$696:$863,$874:$1041)),$D1164+$E1164,7*AF$1045+$D1164)</f>
        <v>0.99501875312936661</v>
      </c>
      <c r="AG1164" s="1" cm="1">
        <f t="array" aca="1" ref="AG1164" ca="1">INDEX(IF($C1164=$A$509,$518:$685,IF($C1164=$A$687,$696:$863,$874:$1041)),$D1164+$E1164,7*AG$1045+$D1164)</f>
        <v>0.99509730861621415</v>
      </c>
      <c r="AH1164" s="1" cm="1">
        <f t="array" aca="1" ref="AH1164" ca="1">INDEX(IF($C1164=$A$509,$518:$685,IF($C1164=$A$687,$696:$863,$874:$1041)),$D1164+$E1164,7*AH$1045+$D1164)</f>
        <v>0.99517390499514469</v>
      </c>
      <c r="AI1164" s="1" cm="1">
        <f t="array" aca="1" ref="AI1164" ca="1">INDEX(IF($C1164=$A$509,$518:$685,IF($C1164=$A$687,$696:$863,$874:$1041)),$D1164+$E1164,7*AI$1045+$D1164)</f>
        <v>0.99524886164727677</v>
      </c>
      <c r="AJ1164" s="1" cm="1">
        <f t="array" aca="1" ref="AJ1164" ca="1">INDEX(IF($C1164=$A$509,$518:$685,IF($C1164=$A$687,$696:$863,$874:$1041)),$D1164+$E1164,7*AJ$1045+$D1164)</f>
        <v>0.99532238164000097</v>
      </c>
      <c r="AK1164" s="1" cm="1">
        <f t="array" aca="1" ref="AK1164" ca="1">INDEX(IF($C1164=$A$509,$518:$685,IF($C1164=$A$687,$696:$863,$874:$1041)),$D1164+$E1164,7*AK$1045+$D1164)</f>
        <v>0.99539459641784211</v>
      </c>
      <c r="AL1164" s="1" cm="1">
        <f t="array" aca="1" ref="AL1164" ca="1">INDEX(IF($C1164=$A$509,$518:$685,IF($C1164=$A$687,$696:$863,$874:$1041)),$D1164+$E1164,7*AL$1045+$D1164)</f>
        <v>0.99546559328564443</v>
      </c>
      <c r="AM1164" s="1" cm="1">
        <f t="array" aca="1" ref="AM1164" ca="1">INDEX(IF($C1164=$A$509,$518:$685,IF($C1164=$A$687,$696:$863,$874:$1041)),$D1164+$E1164,7*AM$1045+$D1164)</f>
        <v>0.99553543230937769</v>
      </c>
      <c r="AN1164" s="1" cm="1">
        <f t="array" aca="1" ref="AN1164" ca="1">INDEX(IF($C1164=$A$509,$518:$685,IF($C1164=$A$687,$696:$863,$874:$1041)),$D1164+$E1164,7*AN$1045+$D1164)</f>
        <v>0.99560415670944669</v>
      </c>
      <c r="AO1164" s="1" cm="1">
        <f t="array" aca="1" ref="AO1164" ca="1">INDEX(IF($C1164=$A$509,$518:$685,IF($C1164=$A$687,$696:$863,$874:$1041)),$D1164+$E1164,7*AO$1045+$D1164)</f>
        <v>0.99567179925251581</v>
      </c>
    </row>
    <row r="1165" spans="1:41">
      <c r="A1165" s="9">
        <f t="shared" si="167"/>
        <v>202106</v>
      </c>
      <c r="B1165" t="str">
        <f t="shared" si="166"/>
        <v>DPD 61-90</v>
      </c>
      <c r="C1165" t="str">
        <f t="shared" si="168"/>
        <v>Best</v>
      </c>
      <c r="D1165" s="9">
        <f t="shared" si="162"/>
        <v>36</v>
      </c>
      <c r="E1165" s="9">
        <f t="shared" si="165"/>
        <v>5</v>
      </c>
      <c r="F1165" s="1" cm="1">
        <f t="array" aca="1" ref="F1165" ca="1">INDEX(IF($C1165=$A$509,$518:$685,IF($C1165=$A$687,$696:$863,$874:$1041)),$D1165+$E1165,7*F$1045+$D1165)</f>
        <v>0.49318377583500567</v>
      </c>
      <c r="G1165" s="1" cm="1">
        <f t="array" aca="1" ref="G1165" ca="1">INDEX(IF($C1165=$A$509,$518:$685,IF($C1165=$A$687,$696:$863,$874:$1041)),$D1165+$E1165,7*G$1045+$D1165)</f>
        <v>0.73641475746234886</v>
      </c>
      <c r="H1165" s="1" cm="1">
        <f t="array" aca="1" ref="H1165" ca="1">INDEX(IF($C1165=$A$509,$518:$685,IF($C1165=$A$687,$696:$863,$874:$1041)),$D1165+$E1165,7*H$1045+$D1165)</f>
        <v>0.8596541477869688</v>
      </c>
      <c r="I1165" s="1" cm="1">
        <f t="array" aca="1" ref="I1165" ca="1">INDEX(IF($C1165=$A$509,$518:$685,IF($C1165=$A$687,$696:$863,$874:$1041)),$D1165+$E1165,7*I$1045+$D1165)</f>
        <v>0.92365473966699441</v>
      </c>
      <c r="J1165" s="1" cm="1">
        <f t="array" aca="1" ref="J1165" ca="1">INDEX(IF($C1165=$A$509,$518:$685,IF($C1165=$A$687,$696:$863,$874:$1041)),$D1165+$E1165,7*J$1045+$D1165)</f>
        <v>0.95764734038370303</v>
      </c>
      <c r="K1165" s="1" cm="1">
        <f t="array" aca="1" ref="K1165" ca="1">INDEX(IF($C1165=$A$509,$518:$685,IF($C1165=$A$687,$696:$863,$874:$1041)),$D1165+$E1165,7*K$1045+$D1165)</f>
        <v>0.97607559214151751</v>
      </c>
      <c r="L1165" s="1" cm="1">
        <f t="array" aca="1" ref="L1165" ca="1">INDEX(IF($C1165=$A$509,$518:$685,IF($C1165=$A$687,$696:$863,$874:$1041)),$D1165+$E1165,7*L$1045+$D1165)</f>
        <v>0.98625353145394734</v>
      </c>
      <c r="M1165" s="1" cm="1">
        <f t="array" aca="1" ref="M1165" ca="1">INDEX(IF($C1165=$A$509,$518:$685,IF($C1165=$A$687,$696:$863,$874:$1041)),$D1165+$E1165,7*M$1045+$D1165)</f>
        <v>0.99196974474222699</v>
      </c>
      <c r="N1165" s="1" cm="1">
        <f t="array" aca="1" ref="N1165" ca="1">INDEX(IF($C1165=$A$509,$518:$685,IF($C1165=$A$687,$696:$863,$874:$1041)),$D1165+$E1165,7*N$1045+$D1165)</f>
        <v>0.99522845305181107</v>
      </c>
      <c r="O1165" s="1" cm="1">
        <f t="array" aca="1" ref="O1165" ca="1">INDEX(IF($C1165=$A$509,$518:$685,IF($C1165=$A$687,$696:$863,$874:$1041)),$D1165+$E1165,7*O$1045+$D1165)</f>
        <v>0.99711087582201929</v>
      </c>
      <c r="P1165" s="1" cm="1">
        <f t="array" aca="1" ref="P1165" ca="1">INDEX(IF($C1165=$A$509,$518:$685,IF($C1165=$A$687,$696:$863,$874:$1041)),$D1165+$E1165,7*P$1045+$D1165)</f>
        <v>0.99821095674973215</v>
      </c>
      <c r="Q1165" s="1" cm="1">
        <f t="array" aca="1" ref="Q1165" ca="1">INDEX(IF($C1165=$A$509,$518:$685,IF($C1165=$A$687,$696:$863,$874:$1041)),$D1165+$E1165,7*Q$1045+$D1165)</f>
        <v>0.99886042360190497</v>
      </c>
      <c r="R1165" s="1" cm="1">
        <f t="array" aca="1" ref="R1165" ca="1">INDEX(IF($C1165=$A$509,$518:$685,IF($C1165=$A$687,$696:$863,$874:$1041)),$D1165+$E1165,7*R$1045+$D1165)</f>
        <v>0.9992473521746853</v>
      </c>
      <c r="S1165" s="1" cm="1">
        <f t="array" aca="1" ref="S1165" ca="1">INDEX(IF($C1165=$A$509,$518:$685,IF($C1165=$A$687,$696:$863,$874:$1041)),$D1165+$E1165,7*S$1045+$D1165)</f>
        <v>0.99947980694703897</v>
      </c>
      <c r="T1165" s="1" cm="1">
        <f t="array" aca="1" ref="T1165" ca="1">INDEX(IF($C1165=$A$509,$518:$685,IF($C1165=$A$687,$696:$863,$874:$1041)),$D1165+$E1165,7*T$1045+$D1165)</f>
        <v>0.99962060981830758</v>
      </c>
      <c r="U1165" s="1" cm="1">
        <f t="array" aca="1" ref="U1165" ca="1">INDEX(IF($C1165=$A$509,$518:$685,IF($C1165=$A$687,$696:$863,$874:$1041)),$D1165+$E1165,7*U$1045+$D1165)</f>
        <v>0.99970665133397685</v>
      </c>
      <c r="V1165" s="1" cm="1">
        <f t="array" aca="1" ref="V1165" ca="1">INDEX(IF($C1165=$A$509,$518:$685,IF($C1165=$A$687,$696:$863,$874:$1041)),$D1165+$E1165,7*V$1045+$D1165)</f>
        <v>0.9997597806223999</v>
      </c>
      <c r="W1165" s="1" cm="1">
        <f t="array" aca="1" ref="W1165" ca="1">INDEX(IF($C1165=$A$509,$518:$685,IF($C1165=$A$687,$696:$863,$874:$1041)),$D1165+$E1165,7*W$1045+$D1165)</f>
        <v>0.9997930313160649</v>
      </c>
      <c r="X1165" s="1" cm="1">
        <f t="array" aca="1" ref="X1165" ca="1">INDEX(IF($C1165=$A$509,$518:$685,IF($C1165=$A$687,$696:$863,$874:$1041)),$D1165+$E1165,7*X$1045+$D1165)</f>
        <v>0.99981422463996961</v>
      </c>
      <c r="Y1165" s="1" cm="1">
        <f t="array" aca="1" ref="Y1165" ca="1">INDEX(IF($C1165=$A$509,$518:$685,IF($C1165=$A$687,$696:$863,$874:$1041)),$D1165+$E1165,7*Y$1045+$D1165)</f>
        <v>0.99982807687778319</v>
      </c>
      <c r="Z1165" s="1" cm="1">
        <f t="array" aca="1" ref="Z1165" ca="1">INDEX(IF($C1165=$A$509,$518:$685,IF($C1165=$A$687,$696:$863,$874:$1041)),$D1165+$E1165,7*Z$1045+$D1165)</f>
        <v>0.9998374433187629</v>
      </c>
      <c r="AA1165" s="1" cm="1">
        <f t="array" aca="1" ref="AA1165" ca="1">INDEX(IF($C1165=$A$509,$518:$685,IF($C1165=$A$687,$696:$863,$874:$1041)),$D1165+$E1165,7*AA$1045+$D1165)</f>
        <v>0.99984405817438815</v>
      </c>
      <c r="AB1165" s="1" cm="1">
        <f t="array" aca="1" ref="AB1165" ca="1">INDEX(IF($C1165=$A$509,$518:$685,IF($C1165=$A$687,$696:$863,$874:$1041)),$D1165+$E1165,7*AB$1045+$D1165)</f>
        <v>0.99984897751980462</v>
      </c>
      <c r="AC1165" s="1" cm="1">
        <f t="array" aca="1" ref="AC1165" ca="1">INDEX(IF($C1165=$A$509,$518:$685,IF($C1165=$A$687,$696:$863,$874:$1041)),$D1165+$E1165,7*AC$1045+$D1165)</f>
        <v>0.99985284585817724</v>
      </c>
      <c r="AD1165" s="1" cm="1">
        <f t="array" aca="1" ref="AD1165" ca="1">INDEX(IF($C1165=$A$509,$518:$685,IF($C1165=$A$687,$696:$863,$874:$1041)),$D1165+$E1165,7*AD$1045+$D1165)</f>
        <v>0.9998560572328008</v>
      </c>
      <c r="AE1165" s="1" cm="1">
        <f t="array" aca="1" ref="AE1165" ca="1">INDEX(IF($C1165=$A$509,$518:$685,IF($C1165=$A$687,$696:$863,$874:$1041)),$D1165+$E1165,7*AE$1045+$D1165)</f>
        <v>0.9998588529437159</v>
      </c>
      <c r="AF1165" s="1" cm="1">
        <f t="array" aca="1" ref="AF1165" ca="1">INDEX(IF($C1165=$A$509,$518:$685,IF($C1165=$A$687,$696:$863,$874:$1041)),$D1165+$E1165,7*AF$1045+$D1165)</f>
        <v>0.99986138098055077</v>
      </c>
      <c r="AG1165" s="1" cm="1">
        <f t="array" aca="1" ref="AG1165" ca="1">INDEX(IF($C1165=$A$509,$518:$685,IF($C1165=$A$687,$696:$863,$874:$1041)),$D1165+$E1165,7*AG$1045+$D1165)</f>
        <v>0.99986373225174208</v>
      </c>
      <c r="AH1165" s="1" cm="1">
        <f t="array" aca="1" ref="AH1165" ca="1">INDEX(IF($C1165=$A$509,$518:$685,IF($C1165=$A$687,$696:$863,$874:$1041)),$D1165+$E1165,7*AH$1045+$D1165)</f>
        <v>0.99986596270875439</v>
      </c>
      <c r="AI1165" s="1" cm="1">
        <f t="array" aca="1" ref="AI1165" ca="1">INDEX(IF($C1165=$A$509,$518:$685,IF($C1165=$A$687,$696:$863,$874:$1041)),$D1165+$E1165,7*AI$1045+$D1165)</f>
        <v>0.99986810687595118</v>
      </c>
      <c r="AJ1165" s="1" cm="1">
        <f t="array" aca="1" ref="AJ1165" ca="1">INDEX(IF($C1165=$A$509,$518:$685,IF($C1165=$A$687,$696:$863,$874:$1041)),$D1165+$E1165,7*AJ$1045+$D1165)</f>
        <v>0.99987018613398515</v>
      </c>
      <c r="AK1165" s="1" cm="1">
        <f t="array" aca="1" ref="AK1165" ca="1">INDEX(IF($C1165=$A$509,$518:$685,IF($C1165=$A$687,$696:$863,$874:$1041)),$D1165+$E1165,7*AK$1045+$D1165)</f>
        <v>0.99987221379565649</v>
      </c>
      <c r="AL1165" s="1" cm="1">
        <f t="array" aca="1" ref="AL1165" ca="1">INDEX(IF($C1165=$A$509,$518:$685,IF($C1165=$A$687,$696:$863,$874:$1041)),$D1165+$E1165,7*AL$1045+$D1165)</f>
        <v>0.99987419821846901</v>
      </c>
      <c r="AM1165" s="1" cm="1">
        <f t="array" aca="1" ref="AM1165" ca="1">INDEX(IF($C1165=$A$509,$518:$685,IF($C1165=$A$687,$696:$863,$874:$1041)),$D1165+$E1165,7*AM$1045+$D1165)</f>
        <v>0.99987614471434216</v>
      </c>
      <c r="AN1165" s="1" cm="1">
        <f t="array" aca="1" ref="AN1165" ca="1">INDEX(IF($C1165=$A$509,$518:$685,IF($C1165=$A$687,$696:$863,$874:$1041)),$D1165+$E1165,7*AN$1045+$D1165)</f>
        <v>0.9998780567218426</v>
      </c>
      <c r="AO1165" s="1" cm="1">
        <f t="array" aca="1" ref="AO1165" ca="1">INDEX(IF($C1165=$A$509,$518:$685,IF($C1165=$A$687,$696:$863,$874:$1041)),$D1165+$E1165,7*AO$1045+$D1165)</f>
        <v>0.99987993652599072</v>
      </c>
    </row>
    <row r="1166" spans="1:41">
      <c r="A1166" s="9">
        <f t="shared" si="167"/>
        <v>202107</v>
      </c>
      <c r="B1166" t="str">
        <f t="shared" si="166"/>
        <v>DPD 0</v>
      </c>
      <c r="C1166" t="str">
        <f t="shared" si="168"/>
        <v>Best</v>
      </c>
      <c r="D1166" s="9">
        <f t="shared" si="162"/>
        <v>43</v>
      </c>
      <c r="E1166" s="9">
        <f t="shared" si="165"/>
        <v>2</v>
      </c>
      <c r="F1166" s="1" cm="1">
        <f t="array" ref="F1166">INDEX(IF($C1166=$A$509,$518:$685,IF($C1166=$A$687,$696:$863,$874:$1041)),$D1166+$E1166,7*F$1045+$D1166)</f>
        <v>0</v>
      </c>
      <c r="G1166" s="1" cm="1">
        <f t="array" aca="1" ref="G1166" ca="1">INDEX(IF($C1166=$A$509,$518:$685,IF($C1166=$A$687,$696:$863,$874:$1041)),$D1166+$E1166,7*G$1045+$D1166)</f>
        <v>0</v>
      </c>
      <c r="H1166" s="1" cm="1">
        <f t="array" aca="1" ref="H1166" ca="1">INDEX(IF($C1166=$A$509,$518:$685,IF($C1166=$A$687,$696:$863,$874:$1041)),$D1166+$E1166,7*H$1045+$D1166)</f>
        <v>0</v>
      </c>
      <c r="I1166" s="1" cm="1">
        <f t="array" aca="1" ref="I1166" ca="1">INDEX(IF($C1166=$A$509,$518:$685,IF($C1166=$A$687,$696:$863,$874:$1041)),$D1166+$E1166,7*I$1045+$D1166)</f>
        <v>2.003583228283235E-3</v>
      </c>
      <c r="J1166" s="1" cm="1">
        <f t="array" aca="1" ref="J1166" ca="1">INDEX(IF($C1166=$A$509,$518:$685,IF($C1166=$A$687,$696:$863,$874:$1041)),$D1166+$E1166,7*J$1045+$D1166)</f>
        <v>6.8694439624912363E-3</v>
      </c>
      <c r="K1166" s="1" cm="1">
        <f t="array" aca="1" ref="K1166" ca="1">INDEX(IF($C1166=$A$509,$518:$685,IF($C1166=$A$687,$696:$863,$874:$1041)),$D1166+$E1166,7*K$1045+$D1166)</f>
        <v>1.4481277772019522E-2</v>
      </c>
      <c r="L1166" s="1" cm="1">
        <f t="array" aca="1" ref="L1166" ca="1">INDEX(IF($C1166=$A$509,$518:$685,IF($C1166=$A$687,$696:$863,$874:$1041)),$D1166+$E1166,7*L$1045+$D1166)</f>
        <v>2.4296320002966075E-2</v>
      </c>
      <c r="M1166" s="1" cm="1">
        <f t="array" aca="1" ref="M1166" ca="1">INDEX(IF($C1166=$A$509,$518:$685,IF($C1166=$A$687,$696:$863,$874:$1041)),$D1166+$E1166,7*M$1045+$D1166)</f>
        <v>3.5698407569821129E-2</v>
      </c>
      <c r="N1166" s="1" cm="1">
        <f t="array" aca="1" ref="N1166" ca="1">INDEX(IF($C1166=$A$509,$518:$685,IF($C1166=$A$687,$696:$863,$874:$1041)),$D1166+$E1166,7*N$1045+$D1166)</f>
        <v>4.8153841549488784E-2</v>
      </c>
      <c r="O1166" s="1" cm="1">
        <f t="array" aca="1" ref="O1166" ca="1">INDEX(IF($C1166=$A$509,$518:$685,IF($C1166=$A$687,$696:$863,$874:$1041)),$D1166+$E1166,7*O$1045+$D1166)</f>
        <v>6.1253806185249803E-2</v>
      </c>
      <c r="P1166" s="1" cm="1">
        <f t="array" aca="1" ref="P1166" ca="1">INDEX(IF($C1166=$A$509,$518:$685,IF($C1166=$A$687,$696:$863,$874:$1041)),$D1166+$E1166,7*P$1045+$D1166)</f>
        <v>7.4706412568109018E-2</v>
      </c>
      <c r="Q1166" s="1" cm="1">
        <f t="array" aca="1" ref="Q1166" ca="1">INDEX(IF($C1166=$A$509,$518:$685,IF($C1166=$A$687,$696:$863,$874:$1041)),$D1166+$E1166,7*Q$1045+$D1166)</f>
        <v>8.8312524823527194E-2</v>
      </c>
      <c r="R1166" s="1" cm="1">
        <f t="array" aca="1" ref="R1166" ca="1">INDEX(IF($C1166=$A$509,$518:$685,IF($C1166=$A$687,$696:$863,$874:$1041)),$D1166+$E1166,7*R$1045+$D1166)</f>
        <v>0.10194060666414054</v>
      </c>
      <c r="S1166" s="1" cm="1">
        <f t="array" aca="1" ref="S1166" ca="1">INDEX(IF($C1166=$A$509,$518:$685,IF($C1166=$A$687,$696:$863,$874:$1041)),$D1166+$E1166,7*S$1045+$D1166)</f>
        <v>0.11550595128474465</v>
      </c>
      <c r="T1166" s="1" cm="1">
        <f t="array" aca="1" ref="T1166" ca="1">INDEX(IF($C1166=$A$509,$518:$685,IF($C1166=$A$687,$696:$863,$874:$1041)),$D1166+$E1166,7*T$1045+$D1166)</f>
        <v>0.12895523519606461</v>
      </c>
      <c r="U1166" s="1" cm="1">
        <f t="array" aca="1" ref="U1166" ca="1">INDEX(IF($C1166=$A$509,$518:$685,IF($C1166=$A$687,$696:$863,$874:$1041)),$D1166+$E1166,7*U$1045+$D1166)</f>
        <v>0.1422556906689055</v>
      </c>
      <c r="V1166" s="1" cm="1">
        <f t="array" aca="1" ref="V1166" ca="1">INDEX(IF($C1166=$A$509,$518:$685,IF($C1166=$A$687,$696:$863,$874:$1041)),$D1166+$E1166,7*V$1045+$D1166)</f>
        <v>0.15538779325675031</v>
      </c>
      <c r="W1166" s="1" cm="1">
        <f t="array" aca="1" ref="W1166" ca="1">INDEX(IF($C1166=$A$509,$518:$685,IF($C1166=$A$687,$696:$863,$874:$1041)),$D1166+$E1166,7*W$1045+$D1166)</f>
        <v>0.16834044533451659</v>
      </c>
      <c r="X1166" s="1" cm="1">
        <f t="array" aca="1" ref="X1166" ca="1">INDEX(IF($C1166=$A$509,$518:$685,IF($C1166=$A$687,$696:$863,$874:$1041)),$D1166+$E1166,7*X$1045+$D1166)</f>
        <v>0.18110785883613306</v>
      </c>
      <c r="Y1166" s="1" cm="1">
        <f t="array" aca="1" ref="Y1166" ca="1">INDEX(IF($C1166=$A$509,$518:$685,IF($C1166=$A$687,$696:$863,$874:$1041)),$D1166+$E1166,7*Y$1045+$D1166)</f>
        <v>0.19368756311351013</v>
      </c>
      <c r="Z1166" s="1" cm="1">
        <f t="array" aca="1" ref="Z1166" ca="1">INDEX(IF($C1166=$A$509,$518:$685,IF($C1166=$A$687,$696:$863,$874:$1041)),$D1166+$E1166,7*Z$1045+$D1166)</f>
        <v>0.2060791436678974</v>
      </c>
      <c r="AA1166" s="1" cm="1">
        <f t="array" aca="1" ref="AA1166" ca="1">INDEX(IF($C1166=$A$509,$518:$685,IF($C1166=$A$687,$696:$863,$874:$1041)),$D1166+$E1166,7*AA$1045+$D1166)</f>
        <v>0.21828344921245815</v>
      </c>
      <c r="AB1166" s="1" cm="1">
        <f t="array" aca="1" ref="AB1166" ca="1">INDEX(IF($C1166=$A$509,$518:$685,IF($C1166=$A$687,$696:$863,$874:$1041)),$D1166+$E1166,7*AB$1045+$D1166)</f>
        <v>0.23030209585656813</v>
      </c>
      <c r="AC1166" s="1" cm="1">
        <f t="array" aca="1" ref="AC1166" ca="1">INDEX(IF($C1166=$A$509,$518:$685,IF($C1166=$A$687,$696:$863,$874:$1041)),$D1166+$E1166,7*AC$1045+$D1166)</f>
        <v>0.24213715840126288</v>
      </c>
      <c r="AD1166" s="1" cm="1">
        <f t="array" aca="1" ref="AD1166" ca="1">INDEX(IF($C1166=$A$509,$518:$685,IF($C1166=$A$687,$696:$863,$874:$1041)),$D1166+$E1166,7*AD$1045+$D1166)</f>
        <v>0.25379097881239998</v>
      </c>
      <c r="AE1166" s="1" cm="1">
        <f t="array" aca="1" ref="AE1166" ca="1">INDEX(IF($C1166=$A$509,$518:$685,IF($C1166=$A$687,$696:$863,$874:$1041)),$D1166+$E1166,7*AE$1045+$D1166)</f>
        <v>0.26526604776565138</v>
      </c>
      <c r="AF1166" s="1" cm="1">
        <f t="array" aca="1" ref="AF1166" ca="1">INDEX(IF($C1166=$A$509,$518:$685,IF($C1166=$A$687,$696:$863,$874:$1041)),$D1166+$E1166,7*AF$1045+$D1166)</f>
        <v>0.27656493161089762</v>
      </c>
      <c r="AG1166" s="1" cm="1">
        <f t="array" aca="1" ref="AG1166" ca="1">INDEX(IF($C1166=$A$509,$518:$685,IF($C1166=$A$687,$696:$863,$874:$1041)),$D1166+$E1166,7*AG$1045+$D1166)</f>
        <v>0.28769022749678458</v>
      </c>
      <c r="AH1166" s="1" cm="1">
        <f t="array" aca="1" ref="AH1166" ca="1">INDEX(IF($C1166=$A$509,$518:$685,IF($C1166=$A$687,$696:$863,$874:$1041)),$D1166+$E1166,7*AH$1045+$D1166)</f>
        <v>0.29864453591990242</v>
      </c>
      <c r="AI1166" s="1" cm="1">
        <f t="array" aca="1" ref="AI1166" ca="1">INDEX(IF($C1166=$A$509,$518:$685,IF($C1166=$A$687,$696:$863,$874:$1041)),$D1166+$E1166,7*AI$1045+$D1166)</f>
        <v>0.30943044403841702</v>
      </c>
      <c r="AJ1166" s="1" cm="1">
        <f t="array" aca="1" ref="AJ1166" ca="1">INDEX(IF($C1166=$A$509,$518:$685,IF($C1166=$A$687,$696:$863,$874:$1041)),$D1166+$E1166,7*AJ$1045+$D1166)</f>
        <v>0.32005051562665171</v>
      </c>
      <c r="AK1166" s="1" cm="1">
        <f t="array" aca="1" ref="AK1166" ca="1">INDEX(IF($C1166=$A$509,$518:$685,IF($C1166=$A$687,$696:$863,$874:$1041)),$D1166+$E1166,7*AK$1045+$D1166)</f>
        <v>0.33050728512165561</v>
      </c>
      <c r="AL1166" s="1" cm="1">
        <f t="array" aca="1" ref="AL1166" ca="1">INDEX(IF($C1166=$A$509,$518:$685,IF($C1166=$A$687,$696:$863,$874:$1041)),$D1166+$E1166,7*AL$1045+$D1166)</f>
        <v>0.34080325418803531</v>
      </c>
      <c r="AM1166" s="1" cm="1">
        <f t="array" aca="1" ref="AM1166" ca="1">INDEX(IF($C1166=$A$509,$518:$685,IF($C1166=$A$687,$696:$863,$874:$1041)),$D1166+$E1166,7*AM$1045+$D1166)</f>
        <v>0.35094088983037686</v>
      </c>
      <c r="AN1166" s="1" cm="1">
        <f t="array" aca="1" ref="AN1166" ca="1">INDEX(IF($C1166=$A$509,$518:$685,IF($C1166=$A$687,$696:$863,$874:$1041)),$D1166+$E1166,7*AN$1045+$D1166)</f>
        <v>0.36092262345500908</v>
      </c>
      <c r="AO1166" s="1" cm="1">
        <f t="array" aca="1" ref="AO1166" ca="1">INDEX(IF($C1166=$A$509,$518:$685,IF($C1166=$A$687,$696:$863,$874:$1041)),$D1166+$E1166,7*AO$1045+$D1166)</f>
        <v>0.37075085051262391</v>
      </c>
    </row>
    <row r="1167" spans="1:41">
      <c r="A1167" s="9">
        <f t="shared" si="167"/>
        <v>202107</v>
      </c>
      <c r="B1167" t="str">
        <f t="shared" si="166"/>
        <v>DPD 1-30</v>
      </c>
      <c r="C1167" t="str">
        <f t="shared" si="168"/>
        <v>Best</v>
      </c>
      <c r="D1167" s="9">
        <f t="shared" si="162"/>
        <v>43</v>
      </c>
      <c r="E1167" s="9">
        <f t="shared" si="165"/>
        <v>3</v>
      </c>
      <c r="F1167" s="1" cm="1">
        <f t="array" ref="F1167">INDEX(IF($C1167=$A$509,$518:$685,IF($C1167=$A$687,$696:$863,$874:$1041)),$D1167+$E1167,7*F$1045+$D1167)</f>
        <v>0</v>
      </c>
      <c r="G1167" s="1" cm="1">
        <f t="array" aca="1" ref="G1167" ca="1">INDEX(IF($C1167=$A$509,$518:$685,IF($C1167=$A$687,$696:$863,$874:$1041)),$D1167+$E1167,7*G$1045+$D1167)</f>
        <v>0</v>
      </c>
      <c r="H1167" s="1" cm="1">
        <f t="array" aca="1" ref="H1167" ca="1">INDEX(IF($C1167=$A$509,$518:$685,IF($C1167=$A$687,$696:$863,$874:$1041)),$D1167+$E1167,7*H$1045+$D1167)</f>
        <v>0.11198199233795234</v>
      </c>
      <c r="I1167" s="1" cm="1">
        <f t="array" aca="1" ref="I1167" ca="1">INDEX(IF($C1167=$A$509,$518:$685,IF($C1167=$A$687,$696:$863,$874:$1041)),$D1167+$E1167,7*I$1045+$D1167)</f>
        <v>0.27396139528836749</v>
      </c>
      <c r="J1167" s="1" cm="1">
        <f t="array" aca="1" ref="J1167" ca="1">INDEX(IF($C1167=$A$509,$518:$685,IF($C1167=$A$687,$696:$863,$874:$1041)),$D1167+$E1167,7*J$1045+$D1167)</f>
        <v>0.43230268308074338</v>
      </c>
      <c r="K1167" s="1" cm="1">
        <f t="array" aca="1" ref="K1167" ca="1">INDEX(IF($C1167=$A$509,$518:$685,IF($C1167=$A$687,$696:$863,$874:$1041)),$D1167+$E1167,7*K$1045+$D1167)</f>
        <v>0.56305428426598148</v>
      </c>
      <c r="L1167" s="1" cm="1">
        <f t="array" aca="1" ref="L1167" ca="1">INDEX(IF($C1167=$A$509,$518:$685,IF($C1167=$A$687,$696:$863,$874:$1041)),$D1167+$E1167,7*L$1045+$D1167)</f>
        <v>0.66157142111862832</v>
      </c>
      <c r="M1167" s="1" cm="1">
        <f t="array" aca="1" ref="M1167" ca="1">INDEX(IF($C1167=$A$509,$518:$685,IF($C1167=$A$687,$696:$863,$874:$1041)),$D1167+$E1167,7*M$1045+$D1167)</f>
        <v>0.73184685863615417</v>
      </c>
      <c r="N1167" s="1" cm="1">
        <f t="array" aca="1" ref="N1167" ca="1">INDEX(IF($C1167=$A$509,$518:$685,IF($C1167=$A$687,$696:$863,$874:$1041)),$D1167+$E1167,7*N$1045+$D1167)</f>
        <v>0.78032661094548694</v>
      </c>
      <c r="O1167" s="1" cm="1">
        <f t="array" aca="1" ref="O1167" ca="1">INDEX(IF($C1167=$A$509,$518:$685,IF($C1167=$A$687,$696:$863,$874:$1041)),$D1167+$E1167,7*O$1045+$D1167)</f>
        <v>0.81313692424472128</v>
      </c>
      <c r="P1167" s="1" cm="1">
        <f t="array" aca="1" ref="P1167" ca="1">INDEX(IF($C1167=$A$509,$518:$685,IF($C1167=$A$687,$696:$863,$874:$1041)),$D1167+$E1167,7*P$1045+$D1167)</f>
        <v>0.83516991686273034</v>
      </c>
      <c r="Q1167" s="1" cm="1">
        <f t="array" aca="1" ref="Q1167" ca="1">INDEX(IF($C1167=$A$509,$518:$685,IF($C1167=$A$687,$696:$863,$874:$1041)),$D1167+$E1167,7*Q$1045+$D1167)</f>
        <v>0.85000464013008636</v>
      </c>
      <c r="R1167" s="1" cm="1">
        <f t="array" aca="1" ref="R1167" ca="1">INDEX(IF($C1167=$A$509,$518:$685,IF($C1167=$A$687,$696:$863,$874:$1041)),$D1167+$E1167,7*R$1045+$D1167)</f>
        <v>0.86012690107234713</v>
      </c>
      <c r="S1167" s="1" cm="1">
        <f t="array" aca="1" ref="S1167" ca="1">INDEX(IF($C1167=$A$509,$518:$685,IF($C1167=$A$687,$696:$863,$874:$1041)),$D1167+$E1167,7*S$1045+$D1167)</f>
        <v>0.86720604332905882</v>
      </c>
      <c r="T1167" s="1" cm="1">
        <f t="array" aca="1" ref="T1167" ca="1">INDEX(IF($C1167=$A$509,$518:$685,IF($C1167=$A$687,$696:$863,$874:$1041)),$D1167+$E1167,7*T$1045+$D1167)</f>
        <v>0.87233763430593014</v>
      </c>
      <c r="U1167" s="1" cm="1">
        <f t="array" aca="1" ref="U1167" ca="1">INDEX(IF($C1167=$A$509,$518:$685,IF($C1167=$A$687,$696:$863,$874:$1041)),$D1167+$E1167,7*U$1045+$D1167)</f>
        <v>0.87622909603934862</v>
      </c>
      <c r="V1167" s="1" cm="1">
        <f t="array" aca="1" ref="V1167" ca="1">INDEX(IF($C1167=$A$509,$518:$685,IF($C1167=$A$687,$696:$863,$874:$1041)),$D1167+$E1167,7*V$1045+$D1167)</f>
        <v>0.87933189627375641</v>
      </c>
      <c r="W1167" s="1" cm="1">
        <f t="array" aca="1" ref="W1167" ca="1">INDEX(IF($C1167=$A$509,$518:$685,IF($C1167=$A$687,$696:$863,$874:$1041)),$D1167+$E1167,7*W$1045+$D1167)</f>
        <v>0.88193170146740374</v>
      </c>
      <c r="X1167" s="1" cm="1">
        <f t="array" aca="1" ref="X1167" ca="1">INDEX(IF($C1167=$A$509,$518:$685,IF($C1167=$A$687,$696:$863,$874:$1041)),$D1167+$E1167,7*X$1045+$D1167)</f>
        <v>0.88420814364058598</v>
      </c>
      <c r="Y1167" s="1" cm="1">
        <f t="array" aca="1" ref="Y1167" ca="1">INDEX(IF($C1167=$A$509,$518:$685,IF($C1167=$A$687,$696:$863,$874:$1041)),$D1167+$E1167,7*Y$1045+$D1167)</f>
        <v>0.88627367754647424</v>
      </c>
      <c r="Z1167" s="1" cm="1">
        <f t="array" aca="1" ref="Z1167" ca="1">INDEX(IF($C1167=$A$509,$518:$685,IF($C1167=$A$687,$696:$863,$874:$1041)),$D1167+$E1167,7*Z$1045+$D1167)</f>
        <v>0.88819849508017157</v>
      </c>
      <c r="AA1167" s="1" cm="1">
        <f t="array" aca="1" ref="AA1167" ca="1">INDEX(IF($C1167=$A$509,$518:$685,IF($C1167=$A$687,$696:$863,$874:$1041)),$D1167+$E1167,7*AA$1045+$D1167)</f>
        <v>0.89002633894891459</v>
      </c>
      <c r="AB1167" s="1" cm="1">
        <f t="array" aca="1" ref="AB1167" ca="1">INDEX(IF($C1167=$A$509,$518:$685,IF($C1167=$A$687,$696:$863,$874:$1041)),$D1167+$E1167,7*AB$1045+$D1167)</f>
        <v>0.89178446484090157</v>
      </c>
      <c r="AC1167" s="1" cm="1">
        <f t="array" aca="1" ref="AC1167" ca="1">INDEX(IF($C1167=$A$509,$518:$685,IF($C1167=$A$687,$696:$863,$874:$1041)),$D1167+$E1167,7*AC$1045+$D1167)</f>
        <v>0.89348988202801871</v>
      </c>
      <c r="AD1167" s="1" cm="1">
        <f t="array" aca="1" ref="AD1167" ca="1">INDEX(IF($C1167=$A$509,$518:$685,IF($C1167=$A$687,$696:$863,$874:$1041)),$D1167+$E1167,7*AD$1045+$D1167)</f>
        <v>0.89515324599794965</v>
      </c>
      <c r="AE1167" s="1" cm="1">
        <f t="array" aca="1" ref="AE1167" ca="1">INDEX(IF($C1167=$A$509,$518:$685,IF($C1167=$A$687,$696:$863,$874:$1041)),$D1167+$E1167,7*AE$1045+$D1167)</f>
        <v>0.89678127861386148</v>
      </c>
      <c r="AF1167" s="1" cm="1">
        <f t="array" aca="1" ref="AF1167" ca="1">INDEX(IF($C1167=$A$509,$518:$685,IF($C1167=$A$687,$696:$863,$874:$1041)),$D1167+$E1167,7*AF$1045+$D1167)</f>
        <v>0.89837826903933682</v>
      </c>
      <c r="AG1167" s="1" cm="1">
        <f t="array" aca="1" ref="AG1167" ca="1">INDEX(IF($C1167=$A$509,$518:$685,IF($C1167=$A$687,$696:$863,$874:$1041)),$D1167+$E1167,7*AG$1045+$D1167)</f>
        <v>0.89994700278936157</v>
      </c>
      <c r="AH1167" s="1" cm="1">
        <f t="array" aca="1" ref="AH1167" ca="1">INDEX(IF($C1167=$A$509,$518:$685,IF($C1167=$A$687,$696:$863,$874:$1041)),$D1167+$E1167,7*AH$1045+$D1167)</f>
        <v>0.90148933595164837</v>
      </c>
      <c r="AI1167" s="1" cm="1">
        <f t="array" aca="1" ref="AI1167" ca="1">INDEX(IF($C1167=$A$509,$518:$685,IF($C1167=$A$687,$696:$863,$874:$1041)),$D1167+$E1167,7*AI$1045+$D1167)</f>
        <v>0.90300654969766081</v>
      </c>
      <c r="AJ1167" s="1" cm="1">
        <f t="array" aca="1" ref="AJ1167" ca="1">INDEX(IF($C1167=$A$509,$518:$685,IF($C1167=$A$687,$696:$863,$874:$1041)),$D1167+$E1167,7*AJ$1045+$D1167)</f>
        <v>0.90449956896426575</v>
      </c>
      <c r="AK1167" s="1" cm="1">
        <f t="array" aca="1" ref="AK1167" ca="1">INDEX(IF($C1167=$A$509,$518:$685,IF($C1167=$A$687,$696:$863,$874:$1041)),$D1167+$E1167,7*AK$1045+$D1167)</f>
        <v>0.90596909726579056</v>
      </c>
      <c r="AL1167" s="1" cm="1">
        <f t="array" aca="1" ref="AL1167" ca="1">INDEX(IF($C1167=$A$509,$518:$685,IF($C1167=$A$687,$696:$863,$874:$1041)),$D1167+$E1167,7*AL$1045+$D1167)</f>
        <v>0.90741569976894065</v>
      </c>
      <c r="AM1167" s="1" cm="1">
        <f t="array" aca="1" ref="AM1167" ca="1">INDEX(IF($C1167=$A$509,$518:$685,IF($C1167=$A$687,$696:$863,$874:$1041)),$D1167+$E1167,7*AM$1045+$D1167)</f>
        <v>0.90883985447584348</v>
      </c>
      <c r="AN1167" s="1" cm="1">
        <f t="array" aca="1" ref="AN1167" ca="1">INDEX(IF($C1167=$A$509,$518:$685,IF($C1167=$A$687,$696:$863,$874:$1041)),$D1167+$E1167,7*AN$1045+$D1167)</f>
        <v>0.91024198375946652</v>
      </c>
      <c r="AO1167" s="1" cm="1">
        <f t="array" aca="1" ref="AO1167" ca="1">INDEX(IF($C1167=$A$509,$518:$685,IF($C1167=$A$687,$696:$863,$874:$1041)),$D1167+$E1167,7*AO$1045+$D1167)</f>
        <v>0.91162247380001282</v>
      </c>
    </row>
    <row r="1168" spans="1:41">
      <c r="A1168" s="9">
        <f t="shared" si="167"/>
        <v>202107</v>
      </c>
      <c r="B1168" t="str">
        <f t="shared" si="166"/>
        <v>DPD 31-60</v>
      </c>
      <c r="C1168" t="str">
        <f t="shared" si="168"/>
        <v>Best</v>
      </c>
      <c r="D1168" s="9">
        <f t="shared" si="162"/>
        <v>43</v>
      </c>
      <c r="E1168" s="9">
        <f t="shared" si="165"/>
        <v>4</v>
      </c>
      <c r="F1168" s="1" cm="1">
        <f t="array" ref="F1168">INDEX(IF($C1168=$A$509,$518:$685,IF($C1168=$A$687,$696:$863,$874:$1041)),$D1168+$E1168,7*F$1045+$D1168)</f>
        <v>0</v>
      </c>
      <c r="G1168" s="1" cm="1">
        <f t="array" aca="1" ref="G1168" ca="1">INDEX(IF($C1168=$A$509,$518:$685,IF($C1168=$A$687,$696:$863,$874:$1041)),$D1168+$E1168,7*G$1045+$D1168)</f>
        <v>0.24076040704079987</v>
      </c>
      <c r="H1168" s="1" cm="1">
        <f t="array" aca="1" ref="H1168" ca="1">INDEX(IF($C1168=$A$509,$518:$685,IF($C1168=$A$687,$696:$863,$874:$1041)),$D1168+$E1168,7*H$1045+$D1168)</f>
        <v>0.4770329303213986</v>
      </c>
      <c r="I1168" s="1" cm="1">
        <f t="array" aca="1" ref="I1168" ca="1">INDEX(IF($C1168=$A$509,$518:$685,IF($C1168=$A$687,$696:$863,$874:$1041)),$D1168+$E1168,7*I$1045+$D1168)</f>
        <v>0.65518609592208077</v>
      </c>
      <c r="J1168" s="1" cm="1">
        <f t="array" aca="1" ref="J1168" ca="1">INDEX(IF($C1168=$A$509,$518:$685,IF($C1168=$A$687,$696:$863,$874:$1041)),$D1168+$E1168,7*J$1045+$D1168)</f>
        <v>0.77723007898485719</v>
      </c>
      <c r="K1168" s="1" cm="1">
        <f t="array" aca="1" ref="K1168" ca="1">INDEX(IF($C1168=$A$509,$518:$685,IF($C1168=$A$687,$696:$863,$874:$1041)),$D1168+$E1168,7*K$1045+$D1168)</f>
        <v>0.85714791016199643</v>
      </c>
      <c r="L1168" s="1" cm="1">
        <f t="array" aca="1" ref="L1168" ca="1">INDEX(IF($C1168=$A$509,$518:$685,IF($C1168=$A$687,$696:$863,$874:$1041)),$D1168+$E1168,7*L$1045+$D1168)</f>
        <v>0.90825024165216195</v>
      </c>
      <c r="M1168" s="1" cm="1">
        <f t="array" aca="1" ref="M1168" ca="1">INDEX(IF($C1168=$A$509,$518:$685,IF($C1168=$A$687,$696:$863,$874:$1041)),$D1168+$E1168,7*M$1045+$D1168)</f>
        <v>0.940495643855496</v>
      </c>
      <c r="N1168" s="1" cm="1">
        <f t="array" aca="1" ref="N1168" ca="1">INDEX(IF($C1168=$A$509,$518:$685,IF($C1168=$A$687,$696:$863,$874:$1041)),$D1168+$E1168,7*N$1045+$D1168)</f>
        <v>0.96068955568689451</v>
      </c>
      <c r="O1168" s="1" cm="1">
        <f t="array" aca="1" ref="O1168" ca="1">INDEX(IF($C1168=$A$509,$518:$685,IF($C1168=$A$687,$696:$863,$874:$1041)),$D1168+$E1168,7*O$1045+$D1168)</f>
        <v>0.97328507670626419</v>
      </c>
      <c r="P1168" s="1" cm="1">
        <f t="array" aca="1" ref="P1168" ca="1">INDEX(IF($C1168=$A$509,$518:$685,IF($C1168=$A$687,$696:$863,$874:$1041)),$D1168+$E1168,7*P$1045+$D1168)</f>
        <v>0.98112880622986876</v>
      </c>
      <c r="Q1168" s="1" cm="1">
        <f t="array" aca="1" ref="Q1168" ca="1">INDEX(IF($C1168=$A$509,$518:$685,IF($C1168=$A$687,$696:$863,$874:$1041)),$D1168+$E1168,7*Q$1045+$D1168)</f>
        <v>0.98601602842237834</v>
      </c>
      <c r="R1168" s="1" cm="1">
        <f t="array" aca="1" ref="R1168" ca="1">INDEX(IF($C1168=$A$509,$518:$685,IF($C1168=$A$687,$696:$863,$874:$1041)),$D1168+$E1168,7*R$1045+$D1168)</f>
        <v>0.9890697410228747</v>
      </c>
      <c r="S1168" s="1" cm="1">
        <f t="array" aca="1" ref="S1168" ca="1">INDEX(IF($C1168=$A$509,$518:$685,IF($C1168=$A$687,$696:$863,$874:$1041)),$D1168+$E1168,7*S$1045+$D1168)</f>
        <v>0.99098876620342891</v>
      </c>
      <c r="T1168" s="1" cm="1">
        <f t="array" aca="1" ref="T1168" ca="1">INDEX(IF($C1168=$A$509,$518:$685,IF($C1168=$A$687,$696:$863,$874:$1041)),$D1168+$E1168,7*T$1045+$D1168)</f>
        <v>0.99220648557168323</v>
      </c>
      <c r="U1168" s="1" cm="1">
        <f t="array" aca="1" ref="U1168" ca="1">INDEX(IF($C1168=$A$509,$518:$685,IF($C1168=$A$687,$696:$863,$874:$1041)),$D1168+$E1168,7*U$1045+$D1168)</f>
        <v>0.99299104331193566</v>
      </c>
      <c r="V1168" s="1" cm="1">
        <f t="array" aca="1" ref="V1168" ca="1">INDEX(IF($C1168=$A$509,$518:$685,IF($C1168=$A$687,$696:$863,$874:$1041)),$D1168+$E1168,7*V$1045+$D1168)</f>
        <v>0.99350808022265713</v>
      </c>
      <c r="W1168" s="1" cm="1">
        <f t="array" aca="1" ref="W1168" ca="1">INDEX(IF($C1168=$A$509,$518:$685,IF($C1168=$A$687,$696:$863,$874:$1041)),$D1168+$E1168,7*W$1045+$D1168)</f>
        <v>0.99385980138552099</v>
      </c>
      <c r="X1168" s="1" cm="1">
        <f t="array" aca="1" ref="X1168" ca="1">INDEX(IF($C1168=$A$509,$518:$685,IF($C1168=$A$687,$696:$863,$874:$1041)),$D1168+$E1168,7*X$1045+$D1168)</f>
        <v>0.99410921946383901</v>
      </c>
      <c r="Y1168" s="1" cm="1">
        <f t="array" aca="1" ref="Y1168" ca="1">INDEX(IF($C1168=$A$509,$518:$685,IF($C1168=$A$687,$696:$863,$874:$1041)),$D1168+$E1168,7*Y$1045+$D1168)</f>
        <v>0.99429516208851942</v>
      </c>
      <c r="Z1168" s="1" cm="1">
        <f t="array" aca="1" ref="Z1168" ca="1">INDEX(IF($C1168=$A$509,$518:$685,IF($C1168=$A$687,$696:$863,$874:$1041)),$D1168+$E1168,7*Z$1045+$D1168)</f>
        <v>0.99444154586809785</v>
      </c>
      <c r="AA1168" s="1" cm="1">
        <f t="array" aca="1" ref="AA1168" ca="1">INDEX(IF($C1168=$A$509,$518:$685,IF($C1168=$A$687,$696:$863,$874:$1041)),$D1168+$E1168,7*AA$1045+$D1168)</f>
        <v>0.99456310021579697</v>
      </c>
      <c r="AB1168" s="1" cm="1">
        <f t="array" aca="1" ref="AB1168" ca="1">INDEX(IF($C1168=$A$509,$518:$685,IF($C1168=$A$687,$696:$863,$874:$1041)),$D1168+$E1168,7*AB$1045+$D1168)</f>
        <v>0.9946688967799282</v>
      </c>
      <c r="AC1168" s="1" cm="1">
        <f t="array" aca="1" ref="AC1168" ca="1">INDEX(IF($C1168=$A$509,$518:$685,IF($C1168=$A$687,$696:$863,$874:$1041)),$D1168+$E1168,7*AC$1045+$D1168)</f>
        <v>0.99476452426150497</v>
      </c>
      <c r="AD1168" s="1" cm="1">
        <f t="array" aca="1" ref="AD1168" ca="1">INDEX(IF($C1168=$A$509,$518:$685,IF($C1168=$A$687,$696:$863,$874:$1041)),$D1168+$E1168,7*AD$1045+$D1168)</f>
        <v>0.99485342782613329</v>
      </c>
      <c r="AE1168" s="1" cm="1">
        <f t="array" aca="1" ref="AE1168" ca="1">INDEX(IF($C1168=$A$509,$518:$685,IF($C1168=$A$687,$696:$863,$874:$1041)),$D1168+$E1168,7*AE$1045+$D1168)</f>
        <v>0.99493773368317473</v>
      </c>
      <c r="AF1168" s="1" cm="1">
        <f t="array" aca="1" ref="AF1168" ca="1">INDEX(IF($C1168=$A$509,$518:$685,IF($C1168=$A$687,$696:$863,$874:$1041)),$D1168+$E1168,7*AF$1045+$D1168)</f>
        <v>0.9950187565644002</v>
      </c>
      <c r="AG1168" s="1" cm="1">
        <f t="array" aca="1" ref="AG1168" ca="1">INDEX(IF($C1168=$A$509,$518:$685,IF($C1168=$A$687,$696:$863,$874:$1041)),$D1168+$E1168,7*AG$1045+$D1168)</f>
        <v>0.99509731197300766</v>
      </c>
      <c r="AH1168" s="1" cm="1">
        <f t="array" aca="1" ref="AH1168" ca="1">INDEX(IF($C1168=$A$509,$518:$685,IF($C1168=$A$687,$696:$863,$874:$1041)),$D1168+$E1168,7*AH$1045+$D1168)</f>
        <v>0.99517390827414332</v>
      </c>
      <c r="AI1168" s="1" cm="1">
        <f t="array" aca="1" ref="AI1168" ca="1">INDEX(IF($C1168=$A$509,$518:$685,IF($C1168=$A$687,$696:$863,$874:$1041)),$D1168+$E1168,7*AI$1045+$D1168)</f>
        <v>0.99524886484959307</v>
      </c>
      <c r="AJ1168" s="1" cm="1">
        <f t="array" aca="1" ref="AJ1168" ca="1">INDEX(IF($C1168=$A$509,$518:$685,IF($C1168=$A$687,$696:$863,$874:$1041)),$D1168+$E1168,7*AJ$1045+$D1168)</f>
        <v>0.99532238476713575</v>
      </c>
      <c r="AK1168" s="1" cm="1">
        <f t="array" aca="1" ref="AK1168" ca="1">INDEX(IF($C1168=$A$509,$518:$685,IF($C1168=$A$687,$696:$863,$874:$1041)),$D1168+$E1168,7*AK$1045+$D1168)</f>
        <v>0.9953945994715081</v>
      </c>
      <c r="AL1168" s="1" cm="1">
        <f t="array" aca="1" ref="AL1168" ca="1">INDEX(IF($C1168=$A$509,$518:$685,IF($C1168=$A$687,$696:$863,$874:$1041)),$D1168+$E1168,7*AL$1045+$D1168)</f>
        <v>0.99546559626765652</v>
      </c>
      <c r="AM1168" s="1" cm="1">
        <f t="array" aca="1" ref="AM1168" ca="1">INDEX(IF($C1168=$A$509,$518:$685,IF($C1168=$A$687,$696:$863,$874:$1041)),$D1168+$E1168,7*AM$1045+$D1168)</f>
        <v>0.99553543522158505</v>
      </c>
      <c r="AN1168" s="1" cm="1">
        <f t="array" aca="1" ref="AN1168" ca="1">INDEX(IF($C1168=$A$509,$518:$685,IF($C1168=$A$687,$696:$863,$874:$1041)),$D1168+$E1168,7*AN$1045+$D1168)</f>
        <v>0.99560415955369186</v>
      </c>
      <c r="AO1168" s="1" cm="1">
        <f t="array" aca="1" ref="AO1168" ca="1">INDEX(IF($C1168=$A$509,$518:$685,IF($C1168=$A$687,$696:$863,$874:$1041)),$D1168+$E1168,7*AO$1045+$D1168)</f>
        <v>0.99567180203061068</v>
      </c>
    </row>
    <row r="1169" spans="1:41">
      <c r="A1169" s="9">
        <f t="shared" si="167"/>
        <v>202107</v>
      </c>
      <c r="B1169" t="str">
        <f t="shared" si="166"/>
        <v>DPD 61-90</v>
      </c>
      <c r="C1169" t="str">
        <f t="shared" si="168"/>
        <v>Best</v>
      </c>
      <c r="D1169" s="9">
        <f t="shared" si="162"/>
        <v>43</v>
      </c>
      <c r="E1169" s="9">
        <f t="shared" si="165"/>
        <v>5</v>
      </c>
      <c r="F1169" s="1" cm="1">
        <f t="array" aca="1" ref="F1169" ca="1">INDEX(IF($C1169=$A$509,$518:$685,IF($C1169=$A$687,$696:$863,$874:$1041)),$D1169+$E1169,7*F$1045+$D1169)</f>
        <v>0.49318457269804167</v>
      </c>
      <c r="G1169" s="1" cm="1">
        <f t="array" aca="1" ref="G1169" ca="1">INDEX(IF($C1169=$A$509,$518:$685,IF($C1169=$A$687,$696:$863,$874:$1041)),$D1169+$E1169,7*G$1045+$D1169)</f>
        <v>0.7364148666192063</v>
      </c>
      <c r="H1169" s="1" cm="1">
        <f t="array" aca="1" ref="H1169" ca="1">INDEX(IF($C1169=$A$509,$518:$685,IF($C1169=$A$687,$696:$863,$874:$1041)),$D1169+$E1169,7*H$1045+$D1169)</f>
        <v>0.85965432124091001</v>
      </c>
      <c r="I1169" s="1" cm="1">
        <f t="array" aca="1" ref="I1169" ca="1">INDEX(IF($C1169=$A$509,$518:$685,IF($C1169=$A$687,$696:$863,$874:$1041)),$D1169+$E1169,7*I$1045+$D1169)</f>
        <v>0.92365484170565404</v>
      </c>
      <c r="J1169" s="1" cm="1">
        <f t="array" aca="1" ref="J1169" ca="1">INDEX(IF($C1169=$A$509,$518:$685,IF($C1169=$A$687,$696:$863,$874:$1041)),$D1169+$E1169,7*J$1045+$D1169)</f>
        <v>0.95764735546967328</v>
      </c>
      <c r="K1169" s="1" cm="1">
        <f t="array" aca="1" ref="K1169" ca="1">INDEX(IF($C1169=$A$509,$518:$685,IF($C1169=$A$687,$696:$863,$874:$1041)),$D1169+$E1169,7*K$1045+$D1169)</f>
        <v>0.97607559241820685</v>
      </c>
      <c r="L1169" s="1" cm="1">
        <f t="array" aca="1" ref="L1169" ca="1">INDEX(IF($C1169=$A$509,$518:$685,IF($C1169=$A$687,$696:$863,$874:$1041)),$D1169+$E1169,7*L$1045+$D1169)</f>
        <v>0.9862535277835881</v>
      </c>
      <c r="M1169" s="1" cm="1">
        <f t="array" aca="1" ref="M1169" ca="1">INDEX(IF($C1169=$A$509,$518:$685,IF($C1169=$A$687,$696:$863,$874:$1041)),$D1169+$E1169,7*M$1045+$D1169)</f>
        <v>0.99196974067727783</v>
      </c>
      <c r="N1169" s="1" cm="1">
        <f t="array" aca="1" ref="N1169" ca="1">INDEX(IF($C1169=$A$509,$518:$685,IF($C1169=$A$687,$696:$863,$874:$1041)),$D1169+$E1169,7*N$1045+$D1169)</f>
        <v>0.99522844964616952</v>
      </c>
      <c r="O1169" s="1" cm="1">
        <f t="array" aca="1" ref="O1169" ca="1">INDEX(IF($C1169=$A$509,$518:$685,IF($C1169=$A$687,$696:$863,$874:$1041)),$D1169+$E1169,7*O$1045+$D1169)</f>
        <v>0.99711087325247305</v>
      </c>
      <c r="P1169" s="1" cm="1">
        <f t="array" aca="1" ref="P1169" ca="1">INDEX(IF($C1169=$A$509,$518:$685,IF($C1169=$A$687,$696:$863,$874:$1041)),$D1169+$E1169,7*P$1045+$D1169)</f>
        <v>0.9982109549113054</v>
      </c>
      <c r="Q1169" s="1" cm="1">
        <f t="array" aca="1" ref="Q1169" ca="1">INDEX(IF($C1169=$A$509,$518:$685,IF($C1169=$A$687,$696:$863,$874:$1041)),$D1169+$E1169,7*Q$1045+$D1169)</f>
        <v>0.99886042232698091</v>
      </c>
      <c r="R1169" s="1" cm="1">
        <f t="array" aca="1" ref="R1169" ca="1">INDEX(IF($C1169=$A$509,$518:$685,IF($C1169=$A$687,$696:$863,$874:$1041)),$D1169+$E1169,7*R$1045+$D1169)</f>
        <v>0.9992473513079756</v>
      </c>
      <c r="S1169" s="1" cm="1">
        <f t="array" aca="1" ref="S1169" ca="1">INDEX(IF($C1169=$A$509,$518:$685,IF($C1169=$A$687,$696:$863,$874:$1041)),$D1169+$E1169,7*S$1045+$D1169)</f>
        <v>0.99947980636552847</v>
      </c>
      <c r="T1169" s="1" cm="1">
        <f t="array" aca="1" ref="T1169" ca="1">INDEX(IF($C1169=$A$509,$518:$685,IF($C1169=$A$687,$696:$863,$874:$1041)),$D1169+$E1169,7*T$1045+$D1169)</f>
        <v>0.9996206094313812</v>
      </c>
      <c r="U1169" s="1" cm="1">
        <f t="array" aca="1" ref="U1169" ca="1">INDEX(IF($C1169=$A$509,$518:$685,IF($C1169=$A$687,$696:$863,$874:$1041)),$D1169+$E1169,7*U$1045+$D1169)</f>
        <v>0.99970665107757517</v>
      </c>
      <c r="V1169" s="1" cm="1">
        <f t="array" aca="1" ref="V1169" ca="1">INDEX(IF($C1169=$A$509,$518:$685,IF($C1169=$A$687,$696:$863,$874:$1041)),$D1169+$E1169,7*V$1045+$D1169)</f>
        <v>0.99975978045240577</v>
      </c>
      <c r="W1169" s="1" cm="1">
        <f t="array" aca="1" ref="W1169" ca="1">INDEX(IF($C1169=$A$509,$518:$685,IF($C1169=$A$687,$696:$863,$874:$1041)),$D1169+$E1169,7*W$1045+$D1169)</f>
        <v>0.99979303120263974</v>
      </c>
      <c r="X1169" s="1" cm="1">
        <f t="array" aca="1" ref="X1169" ca="1">INDEX(IF($C1169=$A$509,$518:$685,IF($C1169=$A$687,$696:$863,$874:$1041)),$D1169+$E1169,7*X$1045+$D1169)</f>
        <v>0.99981422456319979</v>
      </c>
      <c r="Y1169" s="1" cm="1">
        <f t="array" aca="1" ref="Y1169" ca="1">INDEX(IF($C1169=$A$509,$518:$685,IF($C1169=$A$687,$696:$863,$874:$1041)),$D1169+$E1169,7*Y$1045+$D1169)</f>
        <v>0.99982807682451758</v>
      </c>
      <c r="Z1169" s="1" cm="1">
        <f t="array" aca="1" ref="Z1169" ca="1">INDEX(IF($C1169=$A$509,$518:$685,IF($C1169=$A$687,$696:$863,$874:$1041)),$D1169+$E1169,7*Z$1045+$D1169)</f>
        <v>0.99983744328039093</v>
      </c>
      <c r="AA1169" s="1" cm="1">
        <f t="array" aca="1" ref="AA1169" ca="1">INDEX(IF($C1169=$A$509,$518:$685,IF($C1169=$A$687,$696:$863,$874:$1041)),$D1169+$E1169,7*AA$1045+$D1169)</f>
        <v>0.99984405814531507</v>
      </c>
      <c r="AB1169" s="1" cm="1">
        <f t="array" aca="1" ref="AB1169" ca="1">INDEX(IF($C1169=$A$509,$518:$685,IF($C1169=$A$687,$696:$863,$874:$1041)),$D1169+$E1169,7*AB$1045+$D1169)</f>
        <v>0.99984897749642121</v>
      </c>
      <c r="AC1169" s="1" cm="1">
        <f t="array" aca="1" ref="AC1169" ca="1">INDEX(IF($C1169=$A$509,$518:$685,IF($C1169=$A$687,$696:$863,$874:$1041)),$D1169+$E1169,7*AC$1045+$D1169)</f>
        <v>0.99985284583817202</v>
      </c>
      <c r="AD1169" s="1" cm="1">
        <f t="array" aca="1" ref="AD1169" ca="1">INDEX(IF($C1169=$A$509,$518:$685,IF($C1169=$A$687,$696:$863,$874:$1041)),$D1169+$E1169,7*AD$1045+$D1169)</f>
        <v>0.99985605721470505</v>
      </c>
      <c r="AE1169" s="1" cm="1">
        <f t="array" aca="1" ref="AE1169" ca="1">INDEX(IF($C1169=$A$509,$518:$685,IF($C1169=$A$687,$696:$863,$874:$1041)),$D1169+$E1169,7*AE$1045+$D1169)</f>
        <v>0.99985885292660559</v>
      </c>
      <c r="AF1169" s="1" cm="1">
        <f t="array" aca="1" ref="AF1169" ca="1">INDEX(IF($C1169=$A$509,$518:$685,IF($C1169=$A$687,$696:$863,$874:$1041)),$D1169+$E1169,7*AF$1045+$D1169)</f>
        <v>0.99986138096385169</v>
      </c>
      <c r="AG1169" s="1" cm="1">
        <f t="array" aca="1" ref="AG1169" ca="1">INDEX(IF($C1169=$A$509,$518:$685,IF($C1169=$A$687,$696:$863,$874:$1041)),$D1169+$E1169,7*AG$1045+$D1169)</f>
        <v>0.99986373223510361</v>
      </c>
      <c r="AH1169" s="1" cm="1">
        <f t="array" aca="1" ref="AH1169" ca="1">INDEX(IF($C1169=$A$509,$518:$685,IF($C1169=$A$687,$696:$863,$874:$1041)),$D1169+$E1169,7*AH$1045+$D1169)</f>
        <v>0.99986596269196815</v>
      </c>
      <c r="AI1169" s="1" cm="1">
        <f t="array" aca="1" ref="AI1169" ca="1">INDEX(IF($C1169=$A$509,$518:$685,IF($C1169=$A$687,$696:$863,$874:$1041)),$D1169+$E1169,7*AI$1045+$D1169)</f>
        <v>0.99986810685889871</v>
      </c>
      <c r="AJ1169" s="1" cm="1">
        <f t="array" aca="1" ref="AJ1169" ca="1">INDEX(IF($C1169=$A$509,$518:$685,IF($C1169=$A$687,$696:$863,$874:$1041)),$D1169+$E1169,7*AJ$1045+$D1169)</f>
        <v>0.99987018611660439</v>
      </c>
      <c r="AK1169" s="1" cm="1">
        <f t="array" aca="1" ref="AK1169" ca="1">INDEX(IF($C1169=$A$509,$518:$685,IF($C1169=$A$687,$696:$863,$874:$1041)),$D1169+$E1169,7*AK$1045+$D1169)</f>
        <v>0.99987221377792046</v>
      </c>
      <c r="AL1169" s="1" cm="1">
        <f t="array" aca="1" ref="AL1169" ca="1">INDEX(IF($C1169=$A$509,$518:$685,IF($C1169=$A$687,$696:$863,$874:$1041)),$D1169+$E1169,7*AL$1045+$D1169)</f>
        <v>0.99987419820037193</v>
      </c>
      <c r="AM1169" s="1" cm="1">
        <f t="array" aca="1" ref="AM1169" ca="1">INDEX(IF($C1169=$A$509,$518:$685,IF($C1169=$A$687,$696:$863,$874:$1041)),$D1169+$E1169,7*AM$1045+$D1169)</f>
        <v>0.99987614469589148</v>
      </c>
      <c r="AN1169" s="1" cm="1">
        <f t="array" aca="1" ref="AN1169" ca="1">INDEX(IF($C1169=$A$509,$518:$685,IF($C1169=$A$687,$696:$863,$874:$1041)),$D1169+$E1169,7*AN$1045+$D1169)</f>
        <v>0.99987805670305308</v>
      </c>
      <c r="AO1169" s="1" cm="1">
        <f t="array" aca="1" ref="AO1169" ca="1">INDEX(IF($C1169=$A$509,$518:$685,IF($C1169=$A$687,$696:$863,$874:$1041)),$D1169+$E1169,7*AO$1045+$D1169)</f>
        <v>0.99987993650688134</v>
      </c>
    </row>
    <row r="1170" spans="1:41">
      <c r="A1170" s="9">
        <f t="shared" si="167"/>
        <v>202108</v>
      </c>
      <c r="B1170" t="str">
        <f t="shared" si="166"/>
        <v>DPD 0</v>
      </c>
      <c r="C1170" t="str">
        <f t="shared" si="168"/>
        <v>Best</v>
      </c>
      <c r="D1170" s="9">
        <f t="shared" si="162"/>
        <v>50</v>
      </c>
      <c r="E1170" s="9">
        <f t="shared" si="165"/>
        <v>2</v>
      </c>
      <c r="F1170" s="1" cm="1">
        <f t="array" ref="F1170">INDEX(IF($C1170=$A$509,$518:$685,IF($C1170=$A$687,$696:$863,$874:$1041)),$D1170+$E1170,7*F$1045+$D1170)</f>
        <v>0</v>
      </c>
      <c r="G1170" s="1" cm="1">
        <f t="array" aca="1" ref="G1170" ca="1">INDEX(IF($C1170=$A$509,$518:$685,IF($C1170=$A$687,$696:$863,$874:$1041)),$D1170+$E1170,7*G$1045+$D1170)</f>
        <v>0</v>
      </c>
      <c r="H1170" s="1" cm="1">
        <f t="array" aca="1" ref="H1170" ca="1">INDEX(IF($C1170=$A$509,$518:$685,IF($C1170=$A$687,$696:$863,$874:$1041)),$D1170+$E1170,7*H$1045+$D1170)</f>
        <v>0</v>
      </c>
      <c r="I1170" s="1" cm="1">
        <f t="array" aca="1" ref="I1170" ca="1">INDEX(IF($C1170=$A$509,$518:$685,IF($C1170=$A$687,$696:$863,$874:$1041)),$D1170+$E1170,7*I$1045+$D1170)</f>
        <v>2.0035744746482206E-3</v>
      </c>
      <c r="J1170" s="1" cm="1">
        <f t="array" aca="1" ref="J1170" ca="1">INDEX(IF($C1170=$A$509,$518:$685,IF($C1170=$A$687,$696:$863,$874:$1041)),$D1170+$E1170,7*J$1045+$D1170)</f>
        <v>6.8694245226894896E-3</v>
      </c>
      <c r="K1170" s="1" cm="1">
        <f t="array" aca="1" ref="K1170" ca="1">INDEX(IF($C1170=$A$509,$518:$685,IF($C1170=$A$687,$696:$863,$874:$1041)),$D1170+$E1170,7*K$1045+$D1170)</f>
        <v>1.4481247861972803E-2</v>
      </c>
      <c r="L1170" s="1" cm="1">
        <f t="array" aca="1" ref="L1170" ca="1">INDEX(IF($C1170=$A$509,$518:$685,IF($C1170=$A$687,$696:$863,$874:$1041)),$D1170+$E1170,7*L$1045+$D1170)</f>
        <v>2.42962751914211E-2</v>
      </c>
      <c r="M1170" s="1" cm="1">
        <f t="array" aca="1" ref="M1170" ca="1">INDEX(IF($C1170=$A$509,$518:$685,IF($C1170=$A$687,$696:$863,$874:$1041)),$D1170+$E1170,7*M$1045+$D1170)</f>
        <v>3.5698345054101091E-2</v>
      </c>
      <c r="N1170" s="1" cm="1">
        <f t="array" aca="1" ref="N1170" ca="1">INDEX(IF($C1170=$A$509,$518:$685,IF($C1170=$A$687,$696:$863,$874:$1041)),$D1170+$E1170,7*N$1045+$D1170)</f>
        <v>4.8153760846425551E-2</v>
      </c>
      <c r="O1170" s="1" cm="1">
        <f t="array" aca="1" ref="O1170" ca="1">INDEX(IF($C1170=$A$509,$518:$685,IF($C1170=$A$687,$696:$863,$874:$1041)),$D1170+$E1170,7*O$1045+$D1170)</f>
        <v>6.1253708355844552E-2</v>
      </c>
      <c r="P1170" s="1" cm="1">
        <f t="array" aca="1" ref="P1170" ca="1">INDEX(IF($C1170=$A$509,$518:$685,IF($C1170=$A$687,$696:$863,$874:$1041)),$D1170+$E1170,7*P$1045+$D1170)</f>
        <v>7.470629939982458E-2</v>
      </c>
      <c r="Q1170" s="1" cm="1">
        <f t="array" aca="1" ref="Q1170" ca="1">INDEX(IF($C1170=$A$509,$518:$685,IF($C1170=$A$687,$696:$863,$874:$1041)),$D1170+$E1170,7*Q$1045+$D1170)</f>
        <v>8.8312398290511795E-2</v>
      </c>
      <c r="R1170" s="1" cm="1">
        <f t="array" aca="1" ref="R1170" ca="1">INDEX(IF($C1170=$A$509,$518:$685,IF($C1170=$A$687,$696:$863,$874:$1041)),$D1170+$E1170,7*R$1045+$D1170)</f>
        <v>0.10194046864261631</v>
      </c>
      <c r="S1170" s="1" cm="1">
        <f t="array" aca="1" ref="S1170" ca="1">INDEX(IF($C1170=$A$509,$518:$685,IF($C1170=$A$687,$696:$863,$874:$1041)),$D1170+$E1170,7*S$1045+$D1170)</f>
        <v>0.11550580343460608</v>
      </c>
      <c r="T1170" s="1" cm="1">
        <f t="array" aca="1" ref="T1170" ca="1">INDEX(IF($C1170=$A$509,$518:$685,IF($C1170=$A$687,$696:$863,$874:$1041)),$D1170+$E1170,7*T$1045+$D1170)</f>
        <v>0.1289550789336984</v>
      </c>
      <c r="U1170" s="1" cm="1">
        <f t="array" aca="1" ref="U1170" ca="1">INDEX(IF($C1170=$A$509,$518:$685,IF($C1170=$A$687,$696:$863,$874:$1041)),$D1170+$E1170,7*U$1045+$D1170)</f>
        <v>0.14225552718301102</v>
      </c>
      <c r="V1170" s="1" cm="1">
        <f t="array" aca="1" ref="V1170" ca="1">INDEX(IF($C1170=$A$509,$518:$685,IF($C1170=$A$687,$696:$863,$874:$1041)),$D1170+$E1170,7*V$1045+$D1170)</f>
        <v>0.15538762354019706</v>
      </c>
      <c r="W1170" s="1" cm="1">
        <f t="array" aca="1" ref="W1170" ca="1">INDEX(IF($C1170=$A$509,$518:$685,IF($C1170=$A$687,$696:$863,$874:$1041)),$D1170+$E1170,7*W$1045+$D1170)</f>
        <v>0.16834027021878603</v>
      </c>
      <c r="X1170" s="1" cm="1">
        <f t="array" aca="1" ref="X1170" ca="1">INDEX(IF($C1170=$A$509,$518:$685,IF($C1170=$A$687,$696:$863,$874:$1041)),$D1170+$E1170,7*X$1045+$D1170)</f>
        <v>0.18110767902252051</v>
      </c>
      <c r="Y1170" s="1" cm="1">
        <f t="array" aca="1" ref="Y1170" ca="1">INDEX(IF($C1170=$A$509,$518:$685,IF($C1170=$A$687,$696:$863,$874:$1041)),$D1170+$E1170,7*Y$1045+$D1170)</f>
        <v>0.19368737919919177</v>
      </c>
      <c r="Z1170" s="1" cm="1">
        <f t="array" aca="1" ref="Z1170" ca="1">INDEX(IF($C1170=$A$509,$518:$685,IF($C1170=$A$687,$696:$863,$874:$1041)),$D1170+$E1170,7*Z$1045+$D1170)</f>
        <v>0.206078956166797</v>
      </c>
      <c r="AA1170" s="1" cm="1">
        <f t="array" aca="1" ref="AA1170" ca="1">INDEX(IF($C1170=$A$509,$518:$685,IF($C1170=$A$687,$696:$863,$874:$1041)),$D1170+$E1170,7*AA$1045+$D1170)</f>
        <v>0.21828325857157366</v>
      </c>
      <c r="AB1170" s="1" cm="1">
        <f t="array" aca="1" ref="AB1170" ca="1">INDEX(IF($C1170=$A$509,$518:$685,IF($C1170=$A$687,$696:$863,$874:$1041)),$D1170+$E1170,7*AB$1045+$D1170)</f>
        <v>0.23030190246860827</v>
      </c>
      <c r="AC1170" s="1" cm="1">
        <f t="array" aca="1" ref="AC1170" ca="1">INDEX(IF($C1170=$A$509,$518:$685,IF($C1170=$A$687,$696:$863,$874:$1041)),$D1170+$E1170,7*AC$1045+$D1170)</f>
        <v>0.24213696261439985</v>
      </c>
      <c r="AD1170" s="1" cm="1">
        <f t="array" aca="1" ref="AD1170" ca="1">INDEX(IF($C1170=$A$509,$518:$685,IF($C1170=$A$687,$696:$863,$874:$1041)),$D1170+$E1170,7*AD$1045+$D1170)</f>
        <v>0.25379078093781654</v>
      </c>
      <c r="AE1170" s="1" cm="1">
        <f t="array" aca="1" ref="AE1170" ca="1">INDEX(IF($C1170=$A$509,$518:$685,IF($C1170=$A$687,$696:$863,$874:$1041)),$D1170+$E1170,7*AE$1045+$D1170)</f>
        <v>0.2652658480834203</v>
      </c>
      <c r="AF1170" s="1" cm="1">
        <f t="array" aca="1" ref="AF1170" ca="1">INDEX(IF($C1170=$A$509,$518:$685,IF($C1170=$A$687,$696:$863,$874:$1041)),$D1170+$E1170,7*AF$1045+$D1170)</f>
        <v>0.27656473037460522</v>
      </c>
      <c r="AG1170" s="1" cm="1">
        <f t="array" aca="1" ref="AG1170" ca="1">INDEX(IF($C1170=$A$509,$518:$685,IF($C1170=$A$687,$696:$863,$874:$1041)),$D1170+$E1170,7*AG$1045+$D1170)</f>
        <v>0.28769002493720758</v>
      </c>
      <c r="AH1170" s="1" cm="1">
        <f t="array" aca="1" ref="AH1170" ca="1">INDEX(IF($C1170=$A$509,$518:$685,IF($C1170=$A$687,$696:$863,$874:$1041)),$D1170+$E1170,7*AH$1045+$D1170)</f>
        <v>0.29864433224796832</v>
      </c>
      <c r="AI1170" s="1" cm="1">
        <f t="array" aca="1" ref="AI1170" ca="1">INDEX(IF($C1170=$A$509,$518:$685,IF($C1170=$A$687,$696:$863,$874:$1041)),$D1170+$E1170,7*AI$1045+$D1170)</f>
        <v>0.30943023944761694</v>
      </c>
      <c r="AJ1170" s="1" cm="1">
        <f t="array" aca="1" ref="AJ1170" ca="1">INDEX(IF($C1170=$A$509,$518:$685,IF($C1170=$A$687,$696:$863,$874:$1041)),$D1170+$E1170,7*AJ$1045+$D1170)</f>
        <v>0.32005031029503256</v>
      </c>
      <c r="AK1170" s="1" cm="1">
        <f t="array" aca="1" ref="AK1170" ca="1">INDEX(IF($C1170=$A$509,$518:$685,IF($C1170=$A$687,$696:$863,$874:$1041)),$D1170+$E1170,7*AK$1045+$D1170)</f>
        <v>0.33050707921348382</v>
      </c>
      <c r="AL1170" s="1" cm="1">
        <f t="array" aca="1" ref="AL1170" ca="1">INDEX(IF($C1170=$A$509,$518:$685,IF($C1170=$A$687,$696:$863,$874:$1041)),$D1170+$E1170,7*AL$1045+$D1170)</f>
        <v>0.34080304785520232</v>
      </c>
      <c r="AM1170" s="1" cm="1">
        <f t="array" aca="1" ref="AM1170" ca="1">INDEX(IF($C1170=$A$509,$518:$685,IF($C1170=$A$687,$696:$863,$874:$1041)),$D1170+$E1170,7*AM$1045+$D1170)</f>
        <v>0.35094068321359873</v>
      </c>
      <c r="AN1170" s="1" cm="1">
        <f t="array" aca="1" ref="AN1170" ca="1">INDEX(IF($C1170=$A$509,$518:$685,IF($C1170=$A$687,$696:$863,$874:$1041)),$D1170+$E1170,7*AN$1045+$D1170)</f>
        <v>0.36092241668485947</v>
      </c>
      <c r="AO1170" s="1" cm="1">
        <f t="array" aca="1" ref="AO1170" ca="1">INDEX(IF($C1170=$A$509,$518:$685,IF($C1170=$A$687,$696:$863,$874:$1041)),$D1170+$E1170,7*AO$1045+$D1170)</f>
        <v>0.37075064371043198</v>
      </c>
    </row>
    <row r="1171" spans="1:41">
      <c r="A1171" s="9">
        <f t="shared" si="167"/>
        <v>202108</v>
      </c>
      <c r="B1171" t="str">
        <f t="shared" si="166"/>
        <v>DPD 1-30</v>
      </c>
      <c r="C1171" t="str">
        <f t="shared" si="168"/>
        <v>Best</v>
      </c>
      <c r="D1171" s="9">
        <f t="shared" si="162"/>
        <v>50</v>
      </c>
      <c r="E1171" s="9">
        <f t="shared" si="165"/>
        <v>3</v>
      </c>
      <c r="F1171" s="1" cm="1">
        <f t="array" ref="F1171">INDEX(IF($C1171=$A$509,$518:$685,IF($C1171=$A$687,$696:$863,$874:$1041)),$D1171+$E1171,7*F$1045+$D1171)</f>
        <v>0</v>
      </c>
      <c r="G1171" s="1" cm="1">
        <f t="array" aca="1" ref="G1171" ca="1">INDEX(IF($C1171=$A$509,$518:$685,IF($C1171=$A$687,$696:$863,$874:$1041)),$D1171+$E1171,7*G$1045+$D1171)</f>
        <v>0</v>
      </c>
      <c r="H1171" s="1" cm="1">
        <f t="array" aca="1" ref="H1171" ca="1">INDEX(IF($C1171=$A$509,$518:$685,IF($C1171=$A$687,$696:$863,$874:$1041)),$D1171+$E1171,7*H$1045+$D1171)</f>
        <v>0.11198194326780922</v>
      </c>
      <c r="I1171" s="1" cm="1">
        <f t="array" aca="1" ref="I1171" ca="1">INDEX(IF($C1171=$A$509,$518:$685,IF($C1171=$A$687,$696:$863,$874:$1041)),$D1171+$E1171,7*I$1045+$D1171)</f>
        <v>0.27396109200841584</v>
      </c>
      <c r="J1171" s="1" cm="1">
        <f t="array" aca="1" ref="J1171" ca="1">INDEX(IF($C1171=$A$509,$518:$685,IF($C1171=$A$687,$696:$863,$874:$1041)),$D1171+$E1171,7*J$1045+$D1171)</f>
        <v>0.43230227238084085</v>
      </c>
      <c r="K1171" s="1" cm="1">
        <f t="array" aca="1" ref="K1171" ca="1">INDEX(IF($C1171=$A$509,$518:$685,IF($C1171=$A$687,$696:$863,$874:$1041)),$D1171+$E1171,7*K$1045+$D1171)</f>
        <v>0.56305384327341157</v>
      </c>
      <c r="L1171" s="1" cm="1">
        <f t="array" aca="1" ref="L1171" ca="1">INDEX(IF($C1171=$A$509,$518:$685,IF($C1171=$A$687,$696:$863,$874:$1041)),$D1171+$E1171,7*L$1045+$D1171)</f>
        <v>0.66157099535570085</v>
      </c>
      <c r="M1171" s="1" cm="1">
        <f t="array" aca="1" ref="M1171" ca="1">INDEX(IF($C1171=$A$509,$518:$685,IF($C1171=$A$687,$696:$863,$874:$1041)),$D1171+$E1171,7*M$1045+$D1171)</f>
        <v>0.73184646719326651</v>
      </c>
      <c r="N1171" s="1" cm="1">
        <f t="array" aca="1" ref="N1171" ca="1">INDEX(IF($C1171=$A$509,$518:$685,IF($C1171=$A$687,$696:$863,$874:$1041)),$D1171+$E1171,7*N$1045+$D1171)</f>
        <v>0.78032625721679805</v>
      </c>
      <c r="O1171" s="1" cm="1">
        <f t="array" aca="1" ref="O1171" ca="1">INDEX(IF($C1171=$A$509,$518:$685,IF($C1171=$A$687,$696:$863,$874:$1041)),$D1171+$E1171,7*O$1045+$D1171)</f>
        <v>0.81313660427488443</v>
      </c>
      <c r="P1171" s="1" cm="1">
        <f t="array" aca="1" ref="P1171" ca="1">INDEX(IF($C1171=$A$509,$518:$685,IF($C1171=$A$687,$696:$863,$874:$1041)),$D1171+$E1171,7*P$1045+$D1171)</f>
        <v>0.8351696242958041</v>
      </c>
      <c r="Q1171" s="1" cm="1">
        <f t="array" aca="1" ref="Q1171" ca="1">INDEX(IF($C1171=$A$509,$518:$685,IF($C1171=$A$687,$696:$863,$874:$1041)),$D1171+$E1171,7*Q$1045+$D1171)</f>
        <v>0.8500043686536406</v>
      </c>
      <c r="R1171" s="1" cm="1">
        <f t="array" aca="1" ref="R1171" ca="1">INDEX(IF($C1171=$A$509,$518:$685,IF($C1171=$A$687,$696:$863,$874:$1041)),$D1171+$E1171,7*R$1045+$D1171)</f>
        <v>0.86012664538202388</v>
      </c>
      <c r="S1171" s="1" cm="1">
        <f t="array" aca="1" ref="S1171" ca="1">INDEX(IF($C1171=$A$509,$518:$685,IF($C1171=$A$687,$696:$863,$874:$1041)),$D1171+$E1171,7*S$1045+$D1171)</f>
        <v>0.86720579933964848</v>
      </c>
      <c r="T1171" s="1" cm="1">
        <f t="array" aca="1" ref="T1171" ca="1">INDEX(IF($C1171=$A$509,$518:$685,IF($C1171=$A$687,$696:$863,$874:$1041)),$D1171+$E1171,7*T$1045+$D1171)</f>
        <v>0.87233739903593399</v>
      </c>
      <c r="U1171" s="1" cm="1">
        <f t="array" aca="1" ref="U1171" ca="1">INDEX(IF($C1171=$A$509,$518:$685,IF($C1171=$A$687,$696:$863,$874:$1041)),$D1171+$E1171,7*U$1045+$D1171)</f>
        <v>0.87622886739074846</v>
      </c>
      <c r="V1171" s="1" cm="1">
        <f t="array" aca="1" ref="V1171" ca="1">INDEX(IF($C1171=$A$509,$518:$685,IF($C1171=$A$687,$696:$863,$874:$1041)),$D1171+$E1171,7*V$1045+$D1171)</f>
        <v>0.87933167280855429</v>
      </c>
      <c r="W1171" s="1" cm="1">
        <f t="array" aca="1" ref="W1171" ca="1">INDEX(IF($C1171=$A$509,$518:$685,IF($C1171=$A$687,$696:$863,$874:$1041)),$D1171+$E1171,7*W$1045+$D1171)</f>
        <v>0.88193148221927264</v>
      </c>
      <c r="X1171" s="1" cm="1">
        <f t="array" aca="1" ref="X1171" ca="1">INDEX(IF($C1171=$A$509,$518:$685,IF($C1171=$A$687,$696:$863,$874:$1041)),$D1171+$E1171,7*X$1045+$D1171)</f>
        <v>0.88420792796993908</v>
      </c>
      <c r="Y1171" s="1" cm="1">
        <f t="array" aca="1" ref="Y1171" ca="1">INDEX(IF($C1171=$A$509,$518:$685,IF($C1171=$A$687,$696:$863,$874:$1041)),$D1171+$E1171,7*Y$1045+$D1171)</f>
        <v>0.88627346503484483</v>
      </c>
      <c r="Z1171" s="1" cm="1">
        <f t="array" aca="1" ref="Z1171" ca="1">INDEX(IF($C1171=$A$509,$518:$685,IF($C1171=$A$687,$696:$863,$874:$1041)),$D1171+$E1171,7*Z$1045+$D1171)</f>
        <v>0.88819828545597268</v>
      </c>
      <c r="AA1171" s="1" cm="1">
        <f t="array" aca="1" ref="AA1171" ca="1">INDEX(IF($C1171=$A$509,$518:$685,IF($C1171=$A$687,$696:$863,$874:$1041)),$D1171+$E1171,7*AA$1045+$D1171)</f>
        <v>0.89002613203658609</v>
      </c>
      <c r="AB1171" s="1" cm="1">
        <f t="array" aca="1" ref="AB1171" ca="1">INDEX(IF($C1171=$A$509,$518:$685,IF($C1171=$A$687,$696:$863,$874:$1041)),$D1171+$E1171,7*AB$1045+$D1171)</f>
        <v>0.89178426052674875</v>
      </c>
      <c r="AC1171" s="1" cm="1">
        <f t="array" aca="1" ref="AC1171" ca="1">INDEX(IF($C1171=$A$509,$518:$685,IF($C1171=$A$687,$696:$863,$874:$1041)),$D1171+$E1171,7*AC$1045+$D1171)</f>
        <v>0.89348968023761821</v>
      </c>
      <c r="AD1171" s="1" cm="1">
        <f t="array" aca="1" ref="AD1171" ca="1">INDEX(IF($C1171=$A$509,$518:$685,IF($C1171=$A$687,$696:$863,$874:$1041)),$D1171+$E1171,7*AD$1045+$D1171)</f>
        <v>0.89515304668139906</v>
      </c>
      <c r="AE1171" s="1" cm="1">
        <f t="array" aca="1" ref="AE1171" ca="1">INDEX(IF($C1171=$A$509,$518:$685,IF($C1171=$A$687,$696:$863,$874:$1041)),$D1171+$E1171,7*AE$1045+$D1171)</f>
        <v>0.89678108173626181</v>
      </c>
      <c r="AF1171" s="1" cm="1">
        <f t="array" aca="1" ref="AF1171" ca="1">INDEX(IF($C1171=$A$509,$518:$685,IF($C1171=$A$687,$696:$863,$874:$1041)),$D1171+$E1171,7*AF$1045+$D1171)</f>
        <v>0.89837807457472085</v>
      </c>
      <c r="AG1171" s="1" cm="1">
        <f t="array" aca="1" ref="AG1171" ca="1">INDEX(IF($C1171=$A$509,$518:$685,IF($C1171=$A$687,$696:$863,$874:$1041)),$D1171+$E1171,7*AG$1045+$D1171)</f>
        <v>0.899946810716866</v>
      </c>
      <c r="AH1171" s="1" cm="1">
        <f t="array" aca="1" ref="AH1171" ca="1">INDEX(IF($C1171=$A$509,$518:$685,IF($C1171=$A$687,$696:$863,$874:$1041)),$D1171+$E1171,7*AH$1045+$D1171)</f>
        <v>0.90148914625313348</v>
      </c>
      <c r="AI1171" s="1" cm="1">
        <f t="array" aca="1" ref="AI1171" ca="1">INDEX(IF($C1171=$A$509,$518:$685,IF($C1171=$A$687,$696:$863,$874:$1041)),$D1171+$E1171,7*AI$1045+$D1171)</f>
        <v>0.90300636235625575</v>
      </c>
      <c r="AJ1171" s="1" cm="1">
        <f t="array" aca="1" ref="AJ1171" ca="1">INDEX(IF($C1171=$A$509,$518:$685,IF($C1171=$A$687,$696:$863,$874:$1041)),$D1171+$E1171,7*AJ$1045+$D1171)</f>
        <v>0.90449938396350016</v>
      </c>
      <c r="AK1171" s="1" cm="1">
        <f t="array" aca="1" ref="AK1171" ca="1">INDEX(IF($C1171=$A$509,$518:$685,IF($C1171=$A$687,$696:$863,$874:$1041)),$D1171+$E1171,7*AK$1045+$D1171)</f>
        <v>0.90596891458909434</v>
      </c>
      <c r="AL1171" s="1" cm="1">
        <f t="array" aca="1" ref="AL1171" ca="1">INDEX(IF($C1171=$A$509,$518:$685,IF($C1171=$A$687,$696:$863,$874:$1041)),$D1171+$E1171,7*AL$1045+$D1171)</f>
        <v>0.90741551939937226</v>
      </c>
      <c r="AM1171" s="1" cm="1">
        <f t="array" aca="1" ref="AM1171" ca="1">INDEX(IF($C1171=$A$509,$518:$685,IF($C1171=$A$687,$696:$863,$874:$1041)),$D1171+$E1171,7*AM$1045+$D1171)</f>
        <v>0.9088396763959582</v>
      </c>
      <c r="AN1171" s="1" cm="1">
        <f t="array" aca="1" ref="AN1171" ca="1">INDEX(IF($C1171=$A$509,$518:$685,IF($C1171=$A$687,$696:$863,$874:$1041)),$D1171+$E1171,7*AN$1045+$D1171)</f>
        <v>0.91024180795126808</v>
      </c>
      <c r="AO1171" s="1" cm="1">
        <f t="array" aca="1" ref="AO1171" ca="1">INDEX(IF($C1171=$A$509,$518:$685,IF($C1171=$A$687,$696:$863,$874:$1041)),$D1171+$E1171,7*AO$1045+$D1171)</f>
        <v>0.91162230024495494</v>
      </c>
    </row>
    <row r="1172" spans="1:41">
      <c r="A1172" s="9">
        <f t="shared" si="167"/>
        <v>202108</v>
      </c>
      <c r="B1172" t="str">
        <f t="shared" si="166"/>
        <v>DPD 31-60</v>
      </c>
      <c r="C1172" t="str">
        <f t="shared" si="168"/>
        <v>Best</v>
      </c>
      <c r="D1172" s="9">
        <f t="shared" si="162"/>
        <v>50</v>
      </c>
      <c r="E1172" s="9">
        <f t="shared" si="165"/>
        <v>4</v>
      </c>
      <c r="F1172" s="1" cm="1">
        <f t="array" ref="F1172">INDEX(IF($C1172=$A$509,$518:$685,IF($C1172=$A$687,$696:$863,$874:$1041)),$D1172+$E1172,7*F$1045+$D1172)</f>
        <v>0</v>
      </c>
      <c r="G1172" s="1" cm="1">
        <f t="array" aca="1" ref="G1172" ca="1">INDEX(IF($C1172=$A$509,$518:$685,IF($C1172=$A$687,$696:$863,$874:$1041)),$D1172+$E1172,7*G$1045+$D1172)</f>
        <v>0.2407603014245889</v>
      </c>
      <c r="H1172" s="1" cm="1">
        <f t="array" aca="1" ref="H1172" ca="1">INDEX(IF($C1172=$A$509,$518:$685,IF($C1172=$A$687,$696:$863,$874:$1041)),$D1172+$E1172,7*H$1045+$D1172)</f>
        <v>0.47703282297727079</v>
      </c>
      <c r="I1172" s="1" cm="1">
        <f t="array" aca="1" ref="I1172" ca="1">INDEX(IF($C1172=$A$509,$518:$685,IF($C1172=$A$687,$696:$863,$874:$1041)),$D1172+$E1172,7*I$1045+$D1172)</f>
        <v>0.65518577723342042</v>
      </c>
      <c r="J1172" s="1" cm="1">
        <f t="array" aca="1" ref="J1172" ca="1">INDEX(IF($C1172=$A$509,$518:$685,IF($C1172=$A$687,$696:$863,$874:$1041)),$D1172+$E1172,7*J$1045+$D1172)</f>
        <v>0.77722978957175037</v>
      </c>
      <c r="K1172" s="1" cm="1">
        <f t="array" aca="1" ref="K1172" ca="1">INDEX(IF($C1172=$A$509,$518:$685,IF($C1172=$A$687,$696:$863,$874:$1041)),$D1172+$E1172,7*K$1045+$D1172)</f>
        <v>0.85714767806654468</v>
      </c>
      <c r="L1172" s="1" cm="1">
        <f t="array" aca="1" ref="L1172" ca="1">INDEX(IF($C1172=$A$509,$518:$685,IF($C1172=$A$687,$696:$863,$874:$1041)),$D1172+$E1172,7*L$1045+$D1172)</f>
        <v>0.90825006621743454</v>
      </c>
      <c r="M1172" s="1" cm="1">
        <f t="array" aca="1" ref="M1172" ca="1">INDEX(IF($C1172=$A$509,$518:$685,IF($C1172=$A$687,$696:$863,$874:$1041)),$D1172+$E1172,7*M$1045+$D1172)</f>
        <v>0.94049551507206952</v>
      </c>
      <c r="N1172" s="1" cm="1">
        <f t="array" aca="1" ref="N1172" ca="1">INDEX(IF($C1172=$A$509,$518:$685,IF($C1172=$A$687,$696:$863,$874:$1041)),$D1172+$E1172,7*N$1045+$D1172)</f>
        <v>0.96068946214494744</v>
      </c>
      <c r="O1172" s="1" cm="1">
        <f t="array" aca="1" ref="O1172" ca="1">INDEX(IF($C1172=$A$509,$518:$685,IF($C1172=$A$687,$696:$863,$874:$1041)),$D1172+$E1172,7*O$1045+$D1172)</f>
        <v>0.97328500850264599</v>
      </c>
      <c r="P1172" s="1" cm="1">
        <f t="array" aca="1" ref="P1172" ca="1">INDEX(IF($C1172=$A$509,$518:$685,IF($C1172=$A$687,$696:$863,$874:$1041)),$D1172+$E1172,7*P$1045+$D1172)</f>
        <v>0.98112875568274471</v>
      </c>
      <c r="Q1172" s="1" cm="1">
        <f t="array" aca="1" ref="Q1172" ca="1">INDEX(IF($C1172=$A$509,$518:$685,IF($C1172=$A$687,$696:$863,$874:$1041)),$D1172+$E1172,7*Q$1045+$D1172)</f>
        <v>0.98601598992599837</v>
      </c>
      <c r="R1172" s="1" cm="1">
        <f t="array" aca="1" ref="R1172" ca="1">INDEX(IF($C1172=$A$509,$518:$685,IF($C1172=$A$687,$696:$863,$874:$1041)),$D1172+$E1172,7*R$1045+$D1172)</f>
        <v>0.9890697106391052</v>
      </c>
      <c r="S1172" s="1" cm="1">
        <f t="array" aca="1" ref="S1172" ca="1">INDEX(IF($C1172=$A$509,$518:$685,IF($C1172=$A$687,$696:$863,$874:$1041)),$D1172+$E1172,7*S$1045+$D1172)</f>
        <v>0.99098874123584635</v>
      </c>
      <c r="T1172" s="1" cm="1">
        <f t="array" aca="1" ref="T1172" ca="1">INDEX(IF($C1172=$A$509,$518:$685,IF($C1172=$A$687,$696:$863,$874:$1041)),$D1172+$E1172,7*T$1045+$D1172)</f>
        <v>0.99220646420762226</v>
      </c>
      <c r="U1172" s="1" cm="1">
        <f t="array" aca="1" ref="U1172" ca="1">INDEX(IF($C1172=$A$509,$518:$685,IF($C1172=$A$687,$696:$863,$874:$1041)),$D1172+$E1172,7*U$1045+$D1172)</f>
        <v>0.99299102434932185</v>
      </c>
      <c r="V1172" s="1" cm="1">
        <f t="array" aca="1" ref="V1172" ca="1">INDEX(IF($C1172=$A$509,$518:$685,IF($C1172=$A$687,$696:$863,$874:$1041)),$D1172+$E1172,7*V$1045+$D1172)</f>
        <v>0.9935080628725762</v>
      </c>
      <c r="W1172" s="1" cm="1">
        <f t="array" aca="1" ref="W1172" ca="1">INDEX(IF($C1172=$A$509,$518:$685,IF($C1172=$A$687,$696:$863,$874:$1041)),$D1172+$E1172,7*W$1045+$D1172)</f>
        <v>0.99385978513437756</v>
      </c>
      <c r="X1172" s="1" cm="1">
        <f t="array" aca="1" ref="X1172" ca="1">INDEX(IF($C1172=$A$509,$518:$685,IF($C1172=$A$687,$696:$863,$874:$1041)),$D1172+$E1172,7*X$1045+$D1172)</f>
        <v>0.99410920397937486</v>
      </c>
      <c r="Y1172" s="1" cm="1">
        <f t="array" aca="1" ref="Y1172" ca="1">INDEX(IF($C1172=$A$509,$518:$685,IF($C1172=$A$687,$696:$863,$874:$1041)),$D1172+$E1172,7*Y$1045+$D1172)</f>
        <v>0.99429514715682499</v>
      </c>
      <c r="Z1172" s="1" cm="1">
        <f t="array" aca="1" ref="Z1172" ca="1">INDEX(IF($C1172=$A$509,$518:$685,IF($C1172=$A$687,$696:$863,$874:$1041)),$D1172+$E1172,7*Z$1045+$D1172)</f>
        <v>0.99444153135193558</v>
      </c>
      <c r="AA1172" s="1" cm="1">
        <f t="array" aca="1" ref="AA1172" ca="1">INDEX(IF($C1172=$A$509,$518:$685,IF($C1172=$A$687,$696:$863,$874:$1041)),$D1172+$E1172,7*AA$1045+$D1172)</f>
        <v>0.99456308602729926</v>
      </c>
      <c r="AB1172" s="1" cm="1">
        <f t="array" aca="1" ref="AB1172" ca="1">INDEX(IF($C1172=$A$509,$518:$685,IF($C1172=$A$687,$696:$863,$874:$1041)),$D1172+$E1172,7*AB$1045+$D1172)</f>
        <v>0.99466888286285304</v>
      </c>
      <c r="AC1172" s="1" cm="1">
        <f t="array" aca="1" ref="AC1172" ca="1">INDEX(IF($C1172=$A$509,$518:$685,IF($C1172=$A$687,$696:$863,$874:$1041)),$D1172+$E1172,7*AC$1045+$D1172)</f>
        <v>0.99476451057977744</v>
      </c>
      <c r="AD1172" s="1" cm="1">
        <f t="array" aca="1" ref="AD1172" ca="1">INDEX(IF($C1172=$A$509,$518:$685,IF($C1172=$A$687,$696:$863,$874:$1041)),$D1172+$E1172,7*AD$1045+$D1172)</f>
        <v>0.99485341435648533</v>
      </c>
      <c r="AE1172" s="1" cm="1">
        <f t="array" aca="1" ref="AE1172" ca="1">INDEX(IF($C1172=$A$509,$518:$685,IF($C1172=$A$687,$696:$863,$874:$1041)),$D1172+$E1172,7*AE$1045+$D1172)</f>
        <v>0.99493772041043937</v>
      </c>
      <c r="AF1172" s="1" cm="1">
        <f t="array" aca="1" ref="AF1172" ca="1">INDEX(IF($C1172=$A$509,$518:$685,IF($C1172=$A$687,$696:$863,$874:$1041)),$D1172+$E1172,7*AF$1045+$D1172)</f>
        <v>0.9950187434785146</v>
      </c>
      <c r="AG1172" s="1" cm="1">
        <f t="array" aca="1" ref="AG1172" ca="1">INDEX(IF($C1172=$A$509,$518:$685,IF($C1172=$A$687,$696:$863,$874:$1041)),$D1172+$E1172,7*AG$1045+$D1172)</f>
        <v>0.99509729906711142</v>
      </c>
      <c r="AH1172" s="1" cm="1">
        <f t="array" aca="1" ref="AH1172" ca="1">INDEX(IF($C1172=$A$509,$518:$685,IF($C1172=$A$687,$696:$863,$874:$1041)),$D1172+$E1172,7*AH$1045+$D1172)</f>
        <v>0.99517389554337576</v>
      </c>
      <c r="AI1172" s="1" cm="1">
        <f t="array" aca="1" ref="AI1172" ca="1">INDEX(IF($C1172=$A$509,$518:$685,IF($C1172=$A$687,$696:$863,$874:$1041)),$D1172+$E1172,7*AI$1045+$D1172)</f>
        <v>0.99524885229033577</v>
      </c>
      <c r="AJ1172" s="1" cm="1">
        <f t="array" aca="1" ref="AJ1172" ca="1">INDEX(IF($C1172=$A$509,$518:$685,IF($C1172=$A$687,$696:$863,$874:$1041)),$D1172+$E1172,7*AJ$1045+$D1172)</f>
        <v>0.9953223723765362</v>
      </c>
      <c r="AK1172" s="1" cm="1">
        <f t="array" aca="1" ref="AK1172" ca="1">INDEX(IF($C1172=$A$509,$518:$685,IF($C1172=$A$687,$696:$863,$874:$1041)),$D1172+$E1172,7*AK$1045+$D1172)</f>
        <v>0.99539458724718255</v>
      </c>
      <c r="AL1172" s="1" cm="1">
        <f t="array" aca="1" ref="AL1172" ca="1">INDEX(IF($C1172=$A$509,$518:$685,IF($C1172=$A$687,$696:$863,$874:$1041)),$D1172+$E1172,7*AL$1045+$D1172)</f>
        <v>0.99546558420750431</v>
      </c>
      <c r="AM1172" s="1" cm="1">
        <f t="array" aca="1" ref="AM1172" ca="1">INDEX(IF($C1172=$A$509,$518:$685,IF($C1172=$A$687,$696:$863,$874:$1041)),$D1172+$E1172,7*AM$1045+$D1172)</f>
        <v>0.99553542332367428</v>
      </c>
      <c r="AN1172" s="1" cm="1">
        <f t="array" aca="1" ref="AN1172" ca="1">INDEX(IF($C1172=$A$509,$518:$685,IF($C1172=$A$687,$696:$863,$874:$1041)),$D1172+$E1172,7*AN$1045+$D1172)</f>
        <v>0.99560414781618911</v>
      </c>
      <c r="AO1172" s="1" cm="1">
        <f t="array" aca="1" ref="AO1172" ca="1">INDEX(IF($C1172=$A$509,$518:$685,IF($C1172=$A$687,$696:$863,$874:$1041)),$D1172+$E1172,7*AO$1045+$D1172)</f>
        <v>0.99567179045173826</v>
      </c>
    </row>
    <row r="1173" spans="1:41">
      <c r="A1173" s="9">
        <f t="shared" si="167"/>
        <v>202108</v>
      </c>
      <c r="B1173" t="str">
        <f t="shared" si="166"/>
        <v>DPD 61-90</v>
      </c>
      <c r="C1173" t="str">
        <f t="shared" si="168"/>
        <v>Best</v>
      </c>
      <c r="D1173" s="9">
        <f t="shared" si="162"/>
        <v>50</v>
      </c>
      <c r="E1173" s="9">
        <f t="shared" si="165"/>
        <v>5</v>
      </c>
      <c r="F1173" s="1" cm="1">
        <f t="array" aca="1" ref="F1173" ca="1">INDEX(IF($C1173=$A$509,$518:$685,IF($C1173=$A$687,$696:$863,$874:$1041)),$D1173+$E1173,7*F$1045+$D1173)</f>
        <v>0.49318390546822499</v>
      </c>
      <c r="G1173" s="1" cm="1">
        <f t="array" aca="1" ref="G1173" ca="1">INDEX(IF($C1173=$A$509,$518:$685,IF($C1173=$A$687,$696:$863,$874:$1041)),$D1173+$E1173,7*G$1045+$D1173)</f>
        <v>0.73641472533119146</v>
      </c>
      <c r="H1173" s="1" cm="1">
        <f t="array" aca="1" ref="H1173" ca="1">INDEX(IF($C1173=$A$509,$518:$685,IF($C1173=$A$687,$696:$863,$874:$1041)),$D1173+$E1173,7*H$1045+$D1173)</f>
        <v>0.85965425028876574</v>
      </c>
      <c r="I1173" s="1" cm="1">
        <f t="array" aca="1" ref="I1173" ca="1">INDEX(IF($C1173=$A$509,$518:$685,IF($C1173=$A$687,$696:$863,$874:$1041)),$D1173+$E1173,7*I$1045+$D1173)</f>
        <v>0.92365471982160474</v>
      </c>
      <c r="J1173" s="1" cm="1">
        <f t="array" aca="1" ref="J1173" ca="1">INDEX(IF($C1173=$A$509,$518:$685,IF($C1173=$A$687,$696:$863,$874:$1041)),$D1173+$E1173,7*J$1045+$D1173)</f>
        <v>0.95764727011109252</v>
      </c>
      <c r="K1173" s="1" cm="1">
        <f t="array" aca="1" ref="K1173" ca="1">INDEX(IF($C1173=$A$509,$518:$685,IF($C1173=$A$687,$696:$863,$874:$1041)),$D1173+$E1173,7*K$1045+$D1173)</f>
        <v>0.97607553593429286</v>
      </c>
      <c r="L1173" s="1" cm="1">
        <f t="array" aca="1" ref="L1173" ca="1">INDEX(IF($C1173=$A$509,$518:$685,IF($C1173=$A$687,$696:$863,$874:$1041)),$D1173+$E1173,7*L$1045+$D1173)</f>
        <v>0.98625349115991046</v>
      </c>
      <c r="M1173" s="1" cm="1">
        <f t="array" aca="1" ref="M1173" ca="1">INDEX(IF($C1173=$A$509,$518:$685,IF($C1173=$A$687,$696:$863,$874:$1041)),$D1173+$E1173,7*M$1045+$D1173)</f>
        <v>0.99196971708476789</v>
      </c>
      <c r="N1173" s="1" cm="1">
        <f t="array" aca="1" ref="N1173" ca="1">INDEX(IF($C1173=$A$509,$518:$685,IF($C1173=$A$687,$696:$863,$874:$1041)),$D1173+$E1173,7*N$1045+$D1173)</f>
        <v>0.99522843443259323</v>
      </c>
      <c r="O1173" s="1" cm="1">
        <f t="array" aca="1" ref="O1173" ca="1">INDEX(IF($C1173=$A$509,$518:$685,IF($C1173=$A$687,$696:$863,$874:$1041)),$D1173+$E1173,7*O$1045+$D1173)</f>
        <v>0.99711086337596511</v>
      </c>
      <c r="P1173" s="1" cm="1">
        <f t="array" aca="1" ref="P1173" ca="1">INDEX(IF($C1173=$A$509,$518:$685,IF($C1173=$A$687,$696:$863,$874:$1041)),$D1173+$E1173,7*P$1045+$D1173)</f>
        <v>0.99821094841948921</v>
      </c>
      <c r="Q1173" s="1" cm="1">
        <f t="array" aca="1" ref="Q1173" ca="1">INDEX(IF($C1173=$A$509,$518:$685,IF($C1173=$A$687,$696:$863,$874:$1041)),$D1173+$E1173,7*Q$1045+$D1173)</f>
        <v>0.99886041797784142</v>
      </c>
      <c r="R1173" s="1" cm="1">
        <f t="array" aca="1" ref="R1173" ca="1">INDEX(IF($C1173=$A$509,$518:$685,IF($C1173=$A$687,$696:$863,$874:$1041)),$D1173+$E1173,7*R$1045+$D1173)</f>
        <v>0.99924734831480344</v>
      </c>
      <c r="S1173" s="1" cm="1">
        <f t="array" aca="1" ref="S1173" ca="1">INDEX(IF($C1173=$A$509,$518:$685,IF($C1173=$A$687,$696:$863,$874:$1041)),$D1173+$E1173,7*S$1045+$D1173)</f>
        <v>0.99947980423105143</v>
      </c>
      <c r="T1173" s="1" cm="1">
        <f t="array" aca="1" ref="T1173" ca="1">INDEX(IF($C1173=$A$509,$518:$685,IF($C1173=$A$687,$696:$863,$874:$1041)),$D1173+$E1173,7*T$1045+$D1173)</f>
        <v>0.99962060784159901</v>
      </c>
      <c r="U1173" s="1" cm="1">
        <f t="array" aca="1" ref="U1173" ca="1">INDEX(IF($C1173=$A$509,$518:$685,IF($C1173=$A$687,$696:$863,$874:$1041)),$D1173+$E1173,7*U$1045+$D1173)</f>
        <v>0.99970664983432178</v>
      </c>
      <c r="V1173" s="1" cm="1">
        <f t="array" aca="1" ref="V1173" ca="1">INDEX(IF($C1173=$A$509,$518:$685,IF($C1173=$A$687,$696:$863,$874:$1041)),$D1173+$E1173,7*V$1045+$D1173)</f>
        <v>0.99975977943066352</v>
      </c>
      <c r="W1173" s="1" cm="1">
        <f t="array" aca="1" ref="W1173" ca="1">INDEX(IF($C1173=$A$509,$518:$685,IF($C1173=$A$687,$696:$863,$874:$1041)),$D1173+$E1173,7*W$1045+$D1173)</f>
        <v>0.99979303032356215</v>
      </c>
      <c r="X1173" s="1" cm="1">
        <f t="array" aca="1" ref="X1173" ca="1">INDEX(IF($C1173=$A$509,$518:$685,IF($C1173=$A$687,$696:$863,$874:$1041)),$D1173+$E1173,7*X$1045+$D1173)</f>
        <v>0.99981422377707363</v>
      </c>
      <c r="Y1173" s="1" cm="1">
        <f t="array" aca="1" ref="Y1173" ca="1">INDEX(IF($C1173=$A$509,$518:$685,IF($C1173=$A$687,$696:$863,$874:$1041)),$D1173+$E1173,7*Y$1045+$D1173)</f>
        <v>0.99982807610000479</v>
      </c>
      <c r="Z1173" s="1" cm="1">
        <f t="array" aca="1" ref="Z1173" ca="1">INDEX(IF($C1173=$A$509,$518:$685,IF($C1173=$A$687,$696:$863,$874:$1041)),$D1173+$E1173,7*Z$1045+$D1173)</f>
        <v>0.99983744259773799</v>
      </c>
      <c r="AA1173" s="1" cm="1">
        <f t="array" aca="1" ref="AA1173" ca="1">INDEX(IF($C1173=$A$509,$518:$685,IF($C1173=$A$687,$696:$863,$874:$1041)),$D1173+$E1173,7*AA$1045+$D1173)</f>
        <v>0.99984405749206773</v>
      </c>
      <c r="AB1173" s="1" cm="1">
        <f t="array" aca="1" ref="AB1173" ca="1">INDEX(IF($C1173=$A$509,$518:$685,IF($C1173=$A$687,$696:$863,$874:$1041)),$D1173+$E1173,7*AB$1045+$D1173)</f>
        <v>0.99984897686472085</v>
      </c>
      <c r="AC1173" s="1" cm="1">
        <f t="array" aca="1" ref="AC1173" ca="1">INDEX(IF($C1173=$A$509,$518:$685,IF($C1173=$A$687,$696:$863,$874:$1041)),$D1173+$E1173,7*AC$1045+$D1173)</f>
        <v>0.99985284522305162</v>
      </c>
      <c r="AD1173" s="1" cm="1">
        <f t="array" aca="1" ref="AD1173" ca="1">INDEX(IF($C1173=$A$509,$518:$685,IF($C1173=$A$687,$696:$863,$874:$1041)),$D1173+$E1173,7*AD$1045+$D1173)</f>
        <v>0.99985605661301535</v>
      </c>
      <c r="AE1173" s="1" cm="1">
        <f t="array" aca="1" ref="AE1173" ca="1">INDEX(IF($C1173=$A$509,$518:$685,IF($C1173=$A$687,$696:$863,$874:$1041)),$D1173+$E1173,7*AE$1045+$D1173)</f>
        <v>0.99985885233633898</v>
      </c>
      <c r="AF1173" s="1" cm="1">
        <f t="array" aca="1" ref="AF1173" ca="1">INDEX(IF($C1173=$A$509,$518:$685,IF($C1173=$A$687,$696:$863,$874:$1041)),$D1173+$E1173,7*AF$1045+$D1173)</f>
        <v>0.99986138038371697</v>
      </c>
      <c r="AG1173" s="1" cm="1">
        <f t="array" aca="1" ref="AG1173" ca="1">INDEX(IF($C1173=$A$509,$518:$685,IF($C1173=$A$687,$696:$863,$874:$1041)),$D1173+$E1173,7*AG$1045+$D1173)</f>
        <v>0.99986373166425879</v>
      </c>
      <c r="AH1173" s="1" cm="1">
        <f t="array" aca="1" ref="AH1173" ca="1">INDEX(IF($C1173=$A$509,$518:$685,IF($C1173=$A$687,$696:$863,$874:$1041)),$D1173+$E1173,7*AH$1045+$D1173)</f>
        <v>0.99986596212985246</v>
      </c>
      <c r="AI1173" s="1" cm="1">
        <f t="array" aca="1" ref="AI1173" ca="1">INDEX(IF($C1173=$A$509,$518:$685,IF($C1173=$A$687,$696:$863,$874:$1041)),$D1173+$E1173,7*AI$1045+$D1173)</f>
        <v>0.99986810630512746</v>
      </c>
      <c r="AJ1173" s="1" cm="1">
        <f t="array" aca="1" ref="AJ1173" ca="1">INDEX(IF($C1173=$A$509,$518:$685,IF($C1173=$A$687,$696:$863,$874:$1041)),$D1173+$E1173,7*AJ$1045+$D1173)</f>
        <v>0.9998701855709029</v>
      </c>
      <c r="AK1173" s="1" cm="1">
        <f t="array" aca="1" ref="AK1173" ca="1">INDEX(IF($C1173=$A$509,$518:$685,IF($C1173=$A$687,$696:$863,$874:$1041)),$D1173+$E1173,7*AK$1045+$D1173)</f>
        <v>0.9998722132400828</v>
      </c>
      <c r="AL1173" s="1" cm="1">
        <f t="array" aca="1" ref="AL1173" ca="1">INDEX(IF($C1173=$A$509,$518:$685,IF($C1173=$A$687,$696:$863,$874:$1041)),$D1173+$E1173,7*AL$1045+$D1173)</f>
        <v>0.99987419767023522</v>
      </c>
      <c r="AM1173" s="1" cm="1">
        <f t="array" aca="1" ref="AM1173" ca="1">INDEX(IF($C1173=$A$509,$518:$685,IF($C1173=$A$687,$696:$863,$874:$1041)),$D1173+$E1173,7*AM$1045+$D1173)</f>
        <v>0.9998761441733196</v>
      </c>
      <c r="AN1173" s="1" cm="1">
        <f t="array" aca="1" ref="AN1173" ca="1">INDEX(IF($C1173=$A$509,$518:$685,IF($C1173=$A$687,$696:$863,$874:$1041)),$D1173+$E1173,7*AN$1045+$D1173)</f>
        <v>0.9998780561879268</v>
      </c>
      <c r="AO1173" s="1" cm="1">
        <f t="array" aca="1" ref="AO1173" ca="1">INDEX(IF($C1173=$A$509,$518:$685,IF($C1173=$A$687,$696:$863,$874:$1041)),$D1173+$E1173,7*AO$1045+$D1173)</f>
        <v>0.99987993599909197</v>
      </c>
    </row>
    <row r="1174" spans="1:41">
      <c r="A1174" s="9">
        <f t="shared" si="167"/>
        <v>202109</v>
      </c>
      <c r="B1174" t="str">
        <f t="shared" si="166"/>
        <v>DPD 0</v>
      </c>
      <c r="C1174" t="str">
        <f t="shared" si="168"/>
        <v>Best</v>
      </c>
      <c r="D1174" s="9">
        <f t="shared" si="162"/>
        <v>57</v>
      </c>
      <c r="E1174" s="9">
        <f t="shared" si="165"/>
        <v>2</v>
      </c>
      <c r="F1174" s="1" cm="1">
        <f t="array" ref="F1174">INDEX(IF($C1174=$A$509,$518:$685,IF($C1174=$A$687,$696:$863,$874:$1041)),$D1174+$E1174,7*F$1045+$D1174)</f>
        <v>0</v>
      </c>
      <c r="G1174" s="1" cm="1">
        <f t="array" aca="1" ref="G1174" ca="1">INDEX(IF($C1174=$A$509,$518:$685,IF($C1174=$A$687,$696:$863,$874:$1041)),$D1174+$E1174,7*G$1045+$D1174)</f>
        <v>0</v>
      </c>
      <c r="H1174" s="1" cm="1">
        <f t="array" aca="1" ref="H1174" ca="1">INDEX(IF($C1174=$A$509,$518:$685,IF($C1174=$A$687,$696:$863,$874:$1041)),$D1174+$E1174,7*H$1045+$D1174)</f>
        <v>0</v>
      </c>
      <c r="I1174" s="1" cm="1">
        <f t="array" aca="1" ref="I1174" ca="1">INDEX(IF($C1174=$A$509,$518:$685,IF($C1174=$A$687,$696:$863,$874:$1041)),$D1174+$E1174,7*I$1045+$D1174)</f>
        <v>2.0035767892811487E-3</v>
      </c>
      <c r="J1174" s="1" cm="1">
        <f t="array" aca="1" ref="J1174" ca="1">INDEX(IF($C1174=$A$509,$518:$685,IF($C1174=$A$687,$696:$863,$874:$1041)),$D1174+$E1174,7*J$1045+$D1174)</f>
        <v>6.8694282829048423E-3</v>
      </c>
      <c r="K1174" s="1" cm="1">
        <f t="array" aca="1" ref="K1174" ca="1">INDEX(IF($C1174=$A$509,$518:$685,IF($C1174=$A$687,$696:$863,$874:$1041)),$D1174+$E1174,7*K$1045+$D1174)</f>
        <v>1.448124557824056E-2</v>
      </c>
      <c r="L1174" s="1" cm="1">
        <f t="array" aca="1" ref="L1174" ca="1">INDEX(IF($C1174=$A$509,$518:$685,IF($C1174=$A$687,$696:$863,$874:$1041)),$D1174+$E1174,7*L$1045+$D1174)</f>
        <v>2.4296261014963273E-2</v>
      </c>
      <c r="M1174" s="1" cm="1">
        <f t="array" aca="1" ref="M1174" ca="1">INDEX(IF($C1174=$A$509,$518:$685,IF($C1174=$A$687,$696:$863,$874:$1041)),$D1174+$E1174,7*M$1045+$D1174)</f>
        <v>3.5698316121312024E-2</v>
      </c>
      <c r="N1174" s="1" cm="1">
        <f t="array" aca="1" ref="N1174" ca="1">INDEX(IF($C1174=$A$509,$518:$685,IF($C1174=$A$687,$696:$863,$874:$1041)),$D1174+$E1174,7*N$1045+$D1174)</f>
        <v>4.8153716557867342E-2</v>
      </c>
      <c r="O1174" s="1" cm="1">
        <f t="array" aca="1" ref="O1174" ca="1">INDEX(IF($C1174=$A$509,$518:$685,IF($C1174=$A$687,$696:$863,$874:$1041)),$D1174+$E1174,7*O$1045+$D1174)</f>
        <v>6.1253649415912118E-2</v>
      </c>
      <c r="P1174" s="1" cm="1">
        <f t="array" aca="1" ref="P1174" ca="1">INDEX(IF($C1174=$A$509,$518:$685,IF($C1174=$A$687,$696:$863,$874:$1041)),$D1174+$E1174,7*P$1045+$D1174)</f>
        <v>7.470622710811578E-2</v>
      </c>
      <c r="Q1174" s="1" cm="1">
        <f t="array" aca="1" ref="Q1174" ca="1">INDEX(IF($C1174=$A$509,$518:$685,IF($C1174=$A$687,$696:$863,$874:$1041)),$D1174+$E1174,7*Q$1045+$D1174)</f>
        <v>8.8312314118518045E-2</v>
      </c>
      <c r="R1174" s="1" cm="1">
        <f t="array" aca="1" ref="R1174" ca="1">INDEX(IF($C1174=$A$509,$518:$685,IF($C1174=$A$687,$696:$863,$874:$1041)),$D1174+$E1174,7*R$1045+$D1174)</f>
        <v>0.1019403740161367</v>
      </c>
      <c r="S1174" s="1" cm="1">
        <f t="array" aca="1" ref="S1174" ca="1">INDEX(IF($C1174=$A$509,$518:$685,IF($C1174=$A$687,$696:$863,$874:$1041)),$D1174+$E1174,7*S$1045+$D1174)</f>
        <v>0.11550569964062778</v>
      </c>
      <c r="T1174" s="1" cm="1">
        <f t="array" aca="1" ref="T1174" ca="1">INDEX(IF($C1174=$A$509,$518:$685,IF($C1174=$A$687,$696:$863,$874:$1041)),$D1174+$E1174,7*T$1045+$D1174)</f>
        <v>0.12895496709428989</v>
      </c>
      <c r="U1174" s="1" cm="1">
        <f t="array" aca="1" ref="U1174" ca="1">INDEX(IF($C1174=$A$509,$518:$685,IF($C1174=$A$687,$696:$863,$874:$1041)),$D1174+$E1174,7*U$1045+$D1174)</f>
        <v>0.14225540826130559</v>
      </c>
      <c r="V1174" s="1" cm="1">
        <f t="array" aca="1" ref="V1174" ca="1">INDEX(IF($C1174=$A$509,$518:$685,IF($C1174=$A$687,$696:$863,$874:$1041)),$D1174+$E1174,7*V$1045+$D1174)</f>
        <v>0.15538749835920854</v>
      </c>
      <c r="W1174" s="1" cm="1">
        <f t="array" aca="1" ref="W1174" ca="1">INDEX(IF($C1174=$A$509,$518:$685,IF($C1174=$A$687,$696:$863,$874:$1041)),$D1174+$E1174,7*W$1045+$D1174)</f>
        <v>0.16834013948333099</v>
      </c>
      <c r="X1174" s="1" cm="1">
        <f t="array" aca="1" ref="X1174" ca="1">INDEX(IF($C1174=$A$509,$518:$685,IF($C1174=$A$687,$696:$863,$874:$1041)),$D1174+$E1174,7*X$1045+$D1174)</f>
        <v>0.18110754333985274</v>
      </c>
      <c r="Y1174" s="1" cm="1">
        <f t="array" aca="1" ref="Y1174" ca="1">INDEX(IF($C1174=$A$509,$518:$685,IF($C1174=$A$687,$696:$863,$874:$1041)),$D1174+$E1174,7*Y$1045+$D1174)</f>
        <v>0.19368723909673144</v>
      </c>
      <c r="Z1174" s="1" cm="1">
        <f t="array" aca="1" ref="Z1174" ca="1">INDEX(IF($C1174=$A$509,$518:$685,IF($C1174=$A$687,$696:$863,$874:$1041)),$D1174+$E1174,7*Z$1045+$D1174)</f>
        <v>0.20607881210667114</v>
      </c>
      <c r="AA1174" s="1" cm="1">
        <f t="array" aca="1" ref="AA1174" ca="1">INDEX(IF($C1174=$A$509,$518:$685,IF($C1174=$A$687,$696:$863,$874:$1041)),$D1174+$E1174,7*AA$1045+$D1174)</f>
        <v>0.21828311096225389</v>
      </c>
      <c r="AB1174" s="1" cm="1">
        <f t="array" aca="1" ref="AB1174" ca="1">INDEX(IF($C1174=$A$509,$518:$685,IF($C1174=$A$687,$696:$863,$874:$1041)),$D1174+$E1174,7*AB$1045+$D1174)</f>
        <v>0.23030175167411784</v>
      </c>
      <c r="AC1174" s="1" cm="1">
        <f t="array" aca="1" ref="AC1174" ca="1">INDEX(IF($C1174=$A$509,$518:$685,IF($C1174=$A$687,$696:$863,$874:$1041)),$D1174+$E1174,7*AC$1045+$D1174)</f>
        <v>0.24213680896157336</v>
      </c>
      <c r="AD1174" s="1" cm="1">
        <f t="array" aca="1" ref="AD1174" ca="1">INDEX(IF($C1174=$A$509,$518:$685,IF($C1174=$A$687,$696:$863,$874:$1041)),$D1174+$E1174,7*AD$1045+$D1174)</f>
        <v>0.25379062472203712</v>
      </c>
      <c r="AE1174" s="1" cm="1">
        <f t="array" aca="1" ref="AE1174" ca="1">INDEX(IF($C1174=$A$509,$518:$685,IF($C1174=$A$687,$696:$863,$874:$1041)),$D1174+$E1174,7*AE$1045+$D1174)</f>
        <v>0.26526568957318108</v>
      </c>
      <c r="AF1174" s="1" cm="1">
        <f t="array" aca="1" ref="AF1174" ca="1">INDEX(IF($C1174=$A$509,$518:$685,IF($C1174=$A$687,$696:$863,$874:$1041)),$D1174+$E1174,7*AF$1045+$D1174)</f>
        <v>0.2765645698151673</v>
      </c>
      <c r="AG1174" s="1" cm="1">
        <f t="array" aca="1" ref="AG1174" ca="1">INDEX(IF($C1174=$A$509,$518:$685,IF($C1174=$A$687,$696:$863,$874:$1041)),$D1174+$E1174,7*AG$1045+$D1174)</f>
        <v>0.28768986255356366</v>
      </c>
      <c r="AH1174" s="1" cm="1">
        <f t="array" aca="1" ref="AH1174" ca="1">INDEX(IF($C1174=$A$509,$518:$685,IF($C1174=$A$687,$696:$863,$874:$1041)),$D1174+$E1174,7*AH$1045+$D1174)</f>
        <v>0.29864416824726991</v>
      </c>
      <c r="AI1174" s="1" cm="1">
        <f t="array" aca="1" ref="AI1174" ca="1">INDEX(IF($C1174=$A$509,$518:$685,IF($C1174=$A$687,$696:$863,$874:$1041)),$D1174+$E1174,7*AI$1045+$D1174)</f>
        <v>0.30943007402118516</v>
      </c>
      <c r="AJ1174" s="1" cm="1">
        <f t="array" aca="1" ref="AJ1174" ca="1">INDEX(IF($C1174=$A$509,$518:$685,IF($C1174=$A$687,$696:$863,$874:$1041)),$D1174+$E1174,7*AJ$1045+$D1174)</f>
        <v>0.32005014362004203</v>
      </c>
      <c r="AK1174" s="1" cm="1">
        <f t="array" aca="1" ref="AK1174" ca="1">INDEX(IF($C1174=$A$509,$518:$685,IF($C1174=$A$687,$696:$863,$874:$1041)),$D1174+$E1174,7*AK$1045+$D1174)</f>
        <v>0.33050691145438771</v>
      </c>
      <c r="AL1174" s="1" cm="1">
        <f t="array" aca="1" ref="AL1174" ca="1">INDEX(IF($C1174=$A$509,$518:$685,IF($C1174=$A$687,$696:$863,$874:$1041)),$D1174+$E1174,7*AL$1045+$D1174)</f>
        <v>0.34080287916495033</v>
      </c>
      <c r="AM1174" s="1" cm="1">
        <f t="array" aca="1" ref="AM1174" ca="1">INDEX(IF($C1174=$A$509,$518:$685,IF($C1174=$A$687,$696:$863,$874:$1041)),$D1174+$E1174,7*AM$1045+$D1174)</f>
        <v>0.35094051373468726</v>
      </c>
      <c r="AN1174" s="1" cm="1">
        <f t="array" aca="1" ref="AN1174" ca="1">INDEX(IF($C1174=$A$509,$518:$685,IF($C1174=$A$687,$696:$863,$874:$1041)),$D1174+$E1174,7*AN$1045+$D1174)</f>
        <v>0.36092224655024507</v>
      </c>
      <c r="AO1174" s="1" cm="1">
        <f t="array" aca="1" ref="AO1174" ca="1">INDEX(IF($C1174=$A$509,$518:$685,IF($C1174=$A$687,$696:$863,$874:$1041)),$D1174+$E1174,7*AO$1045+$D1174)</f>
        <v>0.37075047304433095</v>
      </c>
    </row>
    <row r="1175" spans="1:41">
      <c r="A1175" s="9">
        <f t="shared" si="167"/>
        <v>202109</v>
      </c>
      <c r="B1175" t="str">
        <f t="shared" si="166"/>
        <v>DPD 1-30</v>
      </c>
      <c r="C1175" t="str">
        <f t="shared" si="168"/>
        <v>Best</v>
      </c>
      <c r="D1175" s="9">
        <f t="shared" ref="D1175:D1238" si="169">MATCH(A1175,$A$518:$A$685,0)</f>
        <v>57</v>
      </c>
      <c r="E1175" s="9">
        <f t="shared" si="165"/>
        <v>3</v>
      </c>
      <c r="F1175" s="1" cm="1">
        <f t="array" ref="F1175">INDEX(IF($C1175=$A$509,$518:$685,IF($C1175=$A$687,$696:$863,$874:$1041)),$D1175+$E1175,7*F$1045+$D1175)</f>
        <v>0</v>
      </c>
      <c r="G1175" s="1" cm="1">
        <f t="array" aca="1" ref="G1175" ca="1">INDEX(IF($C1175=$A$509,$518:$685,IF($C1175=$A$687,$696:$863,$874:$1041)),$D1175+$E1175,7*G$1045+$D1175)</f>
        <v>0</v>
      </c>
      <c r="H1175" s="1" cm="1">
        <f t="array" aca="1" ref="H1175" ca="1">INDEX(IF($C1175=$A$509,$518:$685,IF($C1175=$A$687,$696:$863,$874:$1041)),$D1175+$E1175,7*H$1045+$D1175)</f>
        <v>0.11198191510278625</v>
      </c>
      <c r="I1175" s="1" cm="1">
        <f t="array" aca="1" ref="I1175" ca="1">INDEX(IF($C1175=$A$509,$518:$685,IF($C1175=$A$687,$696:$863,$874:$1041)),$D1175+$E1175,7*I$1045+$D1175)</f>
        <v>0.27396099822792613</v>
      </c>
      <c r="J1175" s="1" cm="1">
        <f t="array" aca="1" ref="J1175" ca="1">INDEX(IF($C1175=$A$509,$518:$685,IF($C1175=$A$687,$696:$863,$874:$1041)),$D1175+$E1175,7*J$1045+$D1175)</f>
        <v>0.43230214599137601</v>
      </c>
      <c r="K1175" s="1" cm="1">
        <f t="array" aca="1" ref="K1175" ca="1">INDEX(IF($C1175=$A$509,$518:$685,IF($C1175=$A$687,$696:$863,$874:$1041)),$D1175+$E1175,7*K$1045+$D1175)</f>
        <v>0.56305372280921218</v>
      </c>
      <c r="L1175" s="1" cm="1">
        <f t="array" aca="1" ref="L1175" ca="1">INDEX(IF($C1175=$A$509,$518:$685,IF($C1175=$A$687,$696:$863,$874:$1041)),$D1175+$E1175,7*L$1045+$D1175)</f>
        <v>0.66157090342112901</v>
      </c>
      <c r="M1175" s="1" cm="1">
        <f t="array" aca="1" ref="M1175" ca="1">INDEX(IF($C1175=$A$509,$518:$685,IF($C1175=$A$687,$696:$863,$874:$1041)),$D1175+$E1175,7*M$1045+$D1175)</f>
        <v>0.73184641115032323</v>
      </c>
      <c r="N1175" s="1" cm="1">
        <f t="array" aca="1" ref="N1175" ca="1">INDEX(IF($C1175=$A$509,$518:$685,IF($C1175=$A$687,$696:$863,$874:$1041)),$D1175+$E1175,7*N$1045+$D1175)</f>
        <v>0.78032623518902244</v>
      </c>
      <c r="O1175" s="1" cm="1">
        <f t="array" aca="1" ref="O1175" ca="1">INDEX(IF($C1175=$A$509,$518:$685,IF($C1175=$A$687,$696:$863,$874:$1041)),$D1175+$E1175,7*O$1045+$D1175)</f>
        <v>0.81313661032780071</v>
      </c>
      <c r="P1175" s="1" cm="1">
        <f t="array" aca="1" ref="P1175" ca="1">INDEX(IF($C1175=$A$509,$518:$685,IF($C1175=$A$687,$696:$863,$874:$1041)),$D1175+$E1175,7*P$1045+$D1175)</f>
        <v>0.83516965160276269</v>
      </c>
      <c r="Q1175" s="1" cm="1">
        <f t="array" aca="1" ref="Q1175" ca="1">INDEX(IF($C1175=$A$509,$518:$685,IF($C1175=$A$687,$696:$863,$874:$1041)),$D1175+$E1175,7*Q$1045+$D1175)</f>
        <v>0.85000441103604008</v>
      </c>
      <c r="R1175" s="1" cm="1">
        <f t="array" aca="1" ref="R1175" ca="1">INDEX(IF($C1175=$A$509,$518:$685,IF($C1175=$A$687,$696:$863,$874:$1041)),$D1175+$E1175,7*R$1045+$D1175)</f>
        <v>0.86012669785548013</v>
      </c>
      <c r="S1175" s="1" cm="1">
        <f t="array" aca="1" ref="S1175" ca="1">INDEX(IF($C1175=$A$509,$518:$685,IF($C1175=$A$687,$696:$863,$874:$1041)),$D1175+$E1175,7*S$1045+$D1175)</f>
        <v>0.86720585815170159</v>
      </c>
      <c r="T1175" s="1" cm="1">
        <f t="array" aca="1" ref="T1175" ca="1">INDEX(IF($C1175=$A$509,$518:$685,IF($C1175=$A$687,$696:$863,$874:$1041)),$D1175+$E1175,7*T$1045+$D1175)</f>
        <v>0.87233746149155389</v>
      </c>
      <c r="U1175" s="1" cm="1">
        <f t="array" aca="1" ref="U1175" ca="1">INDEX(IF($C1175=$A$509,$518:$685,IF($C1175=$A$687,$696:$863,$874:$1041)),$D1175+$E1175,7*U$1045+$D1175)</f>
        <v>0.87622893162161786</v>
      </c>
      <c r="V1175" s="1" cm="1">
        <f t="array" aca="1" ref="V1175" ca="1">INDEX(IF($C1175=$A$509,$518:$685,IF($C1175=$A$687,$696:$863,$874:$1041)),$D1175+$E1175,7*V$1045+$D1175)</f>
        <v>0.8793317375568247</v>
      </c>
      <c r="W1175" s="1" cm="1">
        <f t="array" aca="1" ref="W1175" ca="1">INDEX(IF($C1175=$A$509,$518:$685,IF($C1175=$A$687,$696:$863,$874:$1041)),$D1175+$E1175,7*W$1045+$D1175)</f>
        <v>0.88193154666075402</v>
      </c>
      <c r="X1175" s="1" cm="1">
        <f t="array" aca="1" ref="X1175" ca="1">INDEX(IF($C1175=$A$509,$518:$685,IF($C1175=$A$687,$696:$863,$874:$1041)),$D1175+$E1175,7*X$1045+$D1175)</f>
        <v>0.88420799157990537</v>
      </c>
      <c r="Y1175" s="1" cm="1">
        <f t="array" aca="1" ref="Y1175" ca="1">INDEX(IF($C1175=$A$509,$518:$685,IF($C1175=$A$687,$696:$863,$874:$1041)),$D1175+$E1175,7*Y$1045+$D1175)</f>
        <v>0.88627352749086241</v>
      </c>
      <c r="Z1175" s="1" cm="1">
        <f t="array" aca="1" ref="Z1175" ca="1">INDEX(IF($C1175=$A$509,$518:$685,IF($C1175=$A$687,$696:$863,$874:$1041)),$D1175+$E1175,7*Z$1045+$D1175)</f>
        <v>0.88819834656978125</v>
      </c>
      <c r="AA1175" s="1" cm="1">
        <f t="array" aca="1" ref="AA1175" ca="1">INDEX(IF($C1175=$A$509,$518:$685,IF($C1175=$A$687,$696:$863,$874:$1041)),$D1175+$E1175,7*AA$1045+$D1175)</f>
        <v>0.89002619170746589</v>
      </c>
      <c r="AB1175" s="1" cm="1">
        <f t="array" aca="1" ref="AB1175" ca="1">INDEX(IF($C1175=$A$509,$518:$685,IF($C1175=$A$687,$696:$863,$874:$1041)),$D1175+$E1175,7*AB$1045+$D1175)</f>
        <v>0.89178431871017683</v>
      </c>
      <c r="AC1175" s="1" cm="1">
        <f t="array" aca="1" ref="AC1175" ca="1">INDEX(IF($C1175=$A$509,$518:$685,IF($C1175=$A$687,$696:$863,$874:$1041)),$D1175+$E1175,7*AC$1045+$D1175)</f>
        <v>0.89348973692450973</v>
      </c>
      <c r="AD1175" s="1" cm="1">
        <f t="array" aca="1" ref="AD1175" ca="1">INDEX(IF($C1175=$A$509,$518:$685,IF($C1175=$A$687,$696:$863,$874:$1041)),$D1175+$E1175,7*AD$1045+$D1175)</f>
        <v>0.8951531018845319</v>
      </c>
      <c r="AE1175" s="1" cm="1">
        <f t="array" aca="1" ref="AE1175" ca="1">INDEX(IF($C1175=$A$509,$518:$685,IF($C1175=$A$687,$696:$863,$874:$1041)),$D1175+$E1175,7*AE$1045+$D1175)</f>
        <v>0.89678113548150018</v>
      </c>
      <c r="AF1175" s="1" cm="1">
        <f t="array" aca="1" ref="AF1175" ca="1">INDEX(IF($C1175=$A$509,$518:$685,IF($C1175=$A$687,$696:$863,$874:$1041)),$D1175+$E1175,7*AF$1045+$D1175)</f>
        <v>0.89837812689540431</v>
      </c>
      <c r="AG1175" s="1" cm="1">
        <f t="array" aca="1" ref="AG1175" ca="1">INDEX(IF($C1175=$A$509,$518:$685,IF($C1175=$A$687,$696:$863,$874:$1041)),$D1175+$E1175,7*AG$1045+$D1175)</f>
        <v>0.89994686165026527</v>
      </c>
      <c r="AH1175" s="1" cm="1">
        <f t="array" aca="1" ref="AH1175" ca="1">INDEX(IF($C1175=$A$509,$518:$685,IF($C1175=$A$687,$696:$863,$874:$1041)),$D1175+$E1175,7*AH$1045+$D1175)</f>
        <v>0.90148919583824261</v>
      </c>
      <c r="AI1175" s="1" cm="1">
        <f t="array" aca="1" ref="AI1175" ca="1">INDEX(IF($C1175=$A$509,$518:$685,IF($C1175=$A$687,$696:$863,$874:$1041)),$D1175+$E1175,7*AI$1045+$D1175)</f>
        <v>0.90300641063244158</v>
      </c>
      <c r="AJ1175" s="1" cm="1">
        <f t="array" aca="1" ref="AJ1175" ca="1">INDEX(IF($C1175=$A$509,$518:$685,IF($C1175=$A$687,$696:$863,$874:$1041)),$D1175+$E1175,7*AJ$1045+$D1175)</f>
        <v>0.90449943096969621</v>
      </c>
      <c r="AK1175" s="1" cm="1">
        <f t="array" aca="1" ref="AK1175" ca="1">INDEX(IF($C1175=$A$509,$518:$685,IF($C1175=$A$687,$696:$863,$874:$1041)),$D1175+$E1175,7*AK$1045+$D1175)</f>
        <v>0.90596896036333785</v>
      </c>
      <c r="AL1175" s="1" cm="1">
        <f t="array" aca="1" ref="AL1175" ca="1">INDEX(IF($C1175=$A$509,$518:$685,IF($C1175=$A$687,$696:$863,$874:$1041)),$D1175+$E1175,7*AL$1045+$D1175)</f>
        <v>0.90741556397855538</v>
      </c>
      <c r="AM1175" s="1" cm="1">
        <f t="array" aca="1" ref="AM1175" ca="1">INDEX(IF($C1175=$A$509,$518:$685,IF($C1175=$A$687,$696:$863,$874:$1041)),$D1175+$E1175,7*AM$1045+$D1175)</f>
        <v>0.90883971981571021</v>
      </c>
      <c r="AN1175" s="1" cm="1">
        <f t="array" aca="1" ref="AN1175" ca="1">INDEX(IF($C1175=$A$509,$518:$685,IF($C1175=$A$687,$696:$863,$874:$1041)),$D1175+$E1175,7*AN$1045+$D1175)</f>
        <v>0.91024185024591719</v>
      </c>
      <c r="AO1175" s="1" cm="1">
        <f t="array" aca="1" ref="AO1175" ca="1">INDEX(IF($C1175=$A$509,$518:$685,IF($C1175=$A$687,$696:$863,$874:$1041)),$D1175+$E1175,7*AO$1045+$D1175)</f>
        <v>0.91162234144753684</v>
      </c>
    </row>
    <row r="1176" spans="1:41">
      <c r="A1176" s="9">
        <f t="shared" si="167"/>
        <v>202109</v>
      </c>
      <c r="B1176" t="str">
        <f t="shared" si="166"/>
        <v>DPD 31-60</v>
      </c>
      <c r="C1176" t="str">
        <f t="shared" si="168"/>
        <v>Best</v>
      </c>
      <c r="D1176" s="9">
        <f t="shared" si="169"/>
        <v>57</v>
      </c>
      <c r="E1176" s="9">
        <f t="shared" si="165"/>
        <v>4</v>
      </c>
      <c r="F1176" s="1" cm="1">
        <f t="array" ref="F1176">INDEX(IF($C1176=$A$509,$518:$685,IF($C1176=$A$687,$696:$863,$874:$1041)),$D1176+$E1176,7*F$1045+$D1176)</f>
        <v>0</v>
      </c>
      <c r="G1176" s="1" cm="1">
        <f t="array" aca="1" ref="G1176" ca="1">INDEX(IF($C1176=$A$509,$518:$685,IF($C1176=$A$687,$696:$863,$874:$1041)),$D1176+$E1176,7*G$1045+$D1176)</f>
        <v>0.24076054003355146</v>
      </c>
      <c r="H1176" s="1" cm="1">
        <f t="array" aca="1" ref="H1176" ca="1">INDEX(IF($C1176=$A$509,$518:$685,IF($C1176=$A$687,$696:$863,$874:$1041)),$D1176+$E1176,7*H$1045+$D1176)</f>
        <v>0.47703277477906503</v>
      </c>
      <c r="I1176" s="1" cm="1">
        <f t="array" aca="1" ref="I1176" ca="1">INDEX(IF($C1176=$A$509,$518:$685,IF($C1176=$A$687,$696:$863,$874:$1041)),$D1176+$E1176,7*I$1045+$D1176)</f>
        <v>0.65518566351661522</v>
      </c>
      <c r="J1176" s="1" cm="1">
        <f t="array" aca="1" ref="J1176" ca="1">INDEX(IF($C1176=$A$509,$518:$685,IF($C1176=$A$687,$696:$863,$874:$1041)),$D1176+$E1176,7*J$1045+$D1176)</f>
        <v>0.77722966515794134</v>
      </c>
      <c r="K1176" s="1" cm="1">
        <f t="array" aca="1" ref="K1176" ca="1">INDEX(IF($C1176=$A$509,$518:$685,IF($C1176=$A$687,$696:$863,$874:$1041)),$D1176+$E1176,7*K$1045+$D1176)</f>
        <v>0.85714756803059089</v>
      </c>
      <c r="L1176" s="1" cm="1">
        <f t="array" aca="1" ref="L1176" ca="1">INDEX(IF($C1176=$A$509,$518:$685,IF($C1176=$A$687,$696:$863,$874:$1041)),$D1176+$E1176,7*L$1045+$D1176)</f>
        <v>0.90824997817687936</v>
      </c>
      <c r="M1176" s="1" cm="1">
        <f t="array" aca="1" ref="M1176" ca="1">INDEX(IF($C1176=$A$509,$518:$685,IF($C1176=$A$687,$696:$863,$874:$1041)),$D1176+$E1176,7*M$1045+$D1176)</f>
        <v>0.94049544843874955</v>
      </c>
      <c r="N1176" s="1" cm="1">
        <f t="array" aca="1" ref="N1176" ca="1">INDEX(IF($C1176=$A$509,$518:$685,IF($C1176=$A$687,$696:$863,$874:$1041)),$D1176+$E1176,7*N$1045+$D1176)</f>
        <v>0.9606894133035131</v>
      </c>
      <c r="O1176" s="1" cm="1">
        <f t="array" aca="1" ref="O1176" ca="1">INDEX(IF($C1176=$A$509,$518:$685,IF($C1176=$A$687,$696:$863,$874:$1041)),$D1176+$E1176,7*O$1045+$D1176)</f>
        <v>0.97328497329504859</v>
      </c>
      <c r="P1176" s="1" cm="1">
        <f t="array" aca="1" ref="P1176" ca="1">INDEX(IF($C1176=$A$509,$518:$685,IF($C1176=$A$687,$696:$863,$874:$1041)),$D1176+$E1176,7*P$1045+$D1176)</f>
        <v>0.98112873042056925</v>
      </c>
      <c r="Q1176" s="1" cm="1">
        <f t="array" aca="1" ref="Q1176" ca="1">INDEX(IF($C1176=$A$509,$518:$685,IF($C1176=$A$687,$696:$863,$874:$1041)),$D1176+$E1176,7*Q$1045+$D1176)</f>
        <v>0.98601597168456179</v>
      </c>
      <c r="R1176" s="1" cm="1">
        <f t="array" aca="1" ref="R1176" ca="1">INDEX(IF($C1176=$A$509,$518:$685,IF($C1176=$A$687,$696:$863,$874:$1041)),$D1176+$E1176,7*R$1045+$D1176)</f>
        <v>0.98906969724029792</v>
      </c>
      <c r="S1176" s="1" cm="1">
        <f t="array" aca="1" ref="S1176" ca="1">INDEX(IF($C1176=$A$509,$518:$685,IF($C1176=$A$687,$696:$863,$874:$1041)),$D1176+$E1176,7*S$1045+$D1176)</f>
        <v>0.99098873112109787</v>
      </c>
      <c r="T1176" s="1" cm="1">
        <f t="array" aca="1" ref="T1176" ca="1">INDEX(IF($C1176=$A$509,$518:$685,IF($C1176=$A$687,$696:$863,$874:$1041)),$D1176+$E1176,7*T$1045+$D1176)</f>
        <v>0.9922064562920484</v>
      </c>
      <c r="U1176" s="1" cm="1">
        <f t="array" aca="1" ref="U1176" ca="1">INDEX(IF($C1176=$A$509,$518:$685,IF($C1176=$A$687,$696:$863,$874:$1041)),$D1176+$E1176,7*U$1045+$D1176)</f>
        <v>0.9929910178928566</v>
      </c>
      <c r="V1176" s="1" cm="1">
        <f t="array" aca="1" ref="V1176" ca="1">INDEX(IF($C1176=$A$509,$518:$685,IF($C1176=$A$687,$696:$863,$874:$1041)),$D1176+$E1176,7*V$1045+$D1176)</f>
        <v>0.99350805737811321</v>
      </c>
      <c r="W1176" s="1" cm="1">
        <f t="array" aca="1" ref="W1176" ca="1">INDEX(IF($C1176=$A$509,$518:$685,IF($C1176=$A$687,$696:$863,$874:$1041)),$D1176+$E1176,7*W$1045+$D1176)</f>
        <v>0.99385978027208555</v>
      </c>
      <c r="X1176" s="1" cm="1">
        <f t="array" aca="1" ref="X1176" ca="1">INDEX(IF($C1176=$A$509,$518:$685,IF($C1176=$A$687,$696:$863,$874:$1041)),$D1176+$E1176,7*X$1045+$D1176)</f>
        <v>0.99410919953262256</v>
      </c>
      <c r="Y1176" s="1" cm="1">
        <f t="array" aca="1" ref="Y1176" ca="1">INDEX(IF($C1176=$A$509,$518:$685,IF($C1176=$A$687,$696:$863,$874:$1041)),$D1176+$E1176,7*Y$1045+$D1176)</f>
        <v>0.99429514298457311</v>
      </c>
      <c r="Z1176" s="1" cm="1">
        <f t="array" aca="1" ref="Z1176" ca="1">INDEX(IF($C1176=$A$509,$518:$685,IF($C1176=$A$687,$696:$863,$874:$1041)),$D1176+$E1176,7*Z$1045+$D1176)</f>
        <v>0.99444152736308833</v>
      </c>
      <c r="AA1176" s="1" cm="1">
        <f t="array" aca="1" ref="AA1176" ca="1">INDEX(IF($C1176=$A$509,$518:$685,IF($C1176=$A$687,$696:$863,$874:$1041)),$D1176+$E1176,7*AA$1045+$D1176)</f>
        <v>0.99456308216347</v>
      </c>
      <c r="AB1176" s="1" cm="1">
        <f t="array" aca="1" ref="AB1176" ca="1">INDEX(IF($C1176=$A$509,$518:$685,IF($C1176=$A$687,$696:$863,$874:$1041)),$D1176+$E1176,7*AB$1045+$D1176)</f>
        <v>0.99466887908691737</v>
      </c>
      <c r="AC1176" s="1" cm="1">
        <f t="array" aca="1" ref="AC1176" ca="1">INDEX(IF($C1176=$A$509,$518:$685,IF($C1176=$A$687,$696:$863,$874:$1041)),$D1176+$E1176,7*AC$1045+$D1176)</f>
        <v>0.99476450686834039</v>
      </c>
      <c r="AD1176" s="1" cm="1">
        <f t="array" aca="1" ref="AD1176" ca="1">INDEX(IF($C1176=$A$509,$518:$685,IF($C1176=$A$687,$696:$863,$874:$1041)),$D1176+$E1176,7*AD$1045+$D1176)</f>
        <v>0.99485341069496291</v>
      </c>
      <c r="AE1176" s="1" cm="1">
        <f t="array" aca="1" ref="AE1176" ca="1">INDEX(IF($C1176=$A$509,$518:$685,IF($C1176=$A$687,$696:$863,$874:$1041)),$D1176+$E1176,7*AE$1045+$D1176)</f>
        <v>0.99493771678986731</v>
      </c>
      <c r="AF1176" s="1" cm="1">
        <f t="array" aca="1" ref="AF1176" ca="1">INDEX(IF($C1176=$A$509,$518:$685,IF($C1176=$A$687,$696:$863,$874:$1041)),$D1176+$E1176,7*AF$1045+$D1176)</f>
        <v>0.99501873989348955</v>
      </c>
      <c r="AG1176" s="1" cm="1">
        <f t="array" aca="1" ref="AG1176" ca="1">INDEX(IF($C1176=$A$509,$518:$685,IF($C1176=$A$687,$696:$863,$874:$1041)),$D1176+$E1176,7*AG$1045+$D1176)</f>
        <v>0.99509729551447001</v>
      </c>
      <c r="AH1176" s="1" cm="1">
        <f t="array" aca="1" ref="AH1176" ca="1">INDEX(IF($C1176=$A$509,$518:$685,IF($C1176=$A$687,$696:$863,$874:$1041)),$D1176+$E1176,7*AH$1045+$D1176)</f>
        <v>0.99517389202135054</v>
      </c>
      <c r="AI1176" s="1" cm="1">
        <f t="array" aca="1" ref="AI1176" ca="1">INDEX(IF($C1176=$A$509,$518:$685,IF($C1176=$A$687,$696:$863,$874:$1041)),$D1176+$E1176,7*AI$1045+$D1176)</f>
        <v>0.99524884879801856</v>
      </c>
      <c r="AJ1176" s="1" cm="1">
        <f t="array" aca="1" ref="AJ1176" ca="1">INDEX(IF($C1176=$A$509,$518:$685,IF($C1176=$A$687,$696:$863,$874:$1041)),$D1176+$E1176,7*AJ$1045+$D1176)</f>
        <v>0.99532236891353854</v>
      </c>
      <c r="AK1176" s="1" cm="1">
        <f t="array" aca="1" ref="AK1176" ca="1">INDEX(IF($C1176=$A$509,$518:$685,IF($C1176=$A$687,$696:$863,$874:$1041)),$D1176+$E1176,7*AK$1045+$D1176)</f>
        <v>0.99539458381342216</v>
      </c>
      <c r="AL1176" s="1" cm="1">
        <f t="array" aca="1" ref="AL1176" ca="1">INDEX(IF($C1176=$A$509,$518:$685,IF($C1176=$A$687,$696:$863,$874:$1041)),$D1176+$E1176,7*AL$1045+$D1176)</f>
        <v>0.9954655808030719</v>
      </c>
      <c r="AM1176" s="1" cm="1">
        <f t="array" aca="1" ref="AM1176" ca="1">INDEX(IF($C1176=$A$509,$518:$685,IF($C1176=$A$687,$696:$863,$874:$1041)),$D1176+$E1176,7*AM$1045+$D1176)</f>
        <v>0.99553541994875061</v>
      </c>
      <c r="AN1176" s="1" cm="1">
        <f t="array" aca="1" ref="AN1176" ca="1">INDEX(IF($C1176=$A$509,$518:$685,IF($C1176=$A$687,$696:$863,$874:$1041)),$D1176+$E1176,7*AN$1045+$D1176)</f>
        <v>0.99560414447099432</v>
      </c>
      <c r="AO1176" s="1" cm="1">
        <f t="array" aca="1" ref="AO1176" ca="1">INDEX(IF($C1176=$A$509,$518:$685,IF($C1176=$A$687,$696:$863,$874:$1041)),$D1176+$E1176,7*AO$1045+$D1176)</f>
        <v>0.99567178713650162</v>
      </c>
    </row>
    <row r="1177" spans="1:41">
      <c r="A1177" s="9">
        <f t="shared" si="167"/>
        <v>202109</v>
      </c>
      <c r="B1177" t="str">
        <f t="shared" si="166"/>
        <v>DPD 61-90</v>
      </c>
      <c r="C1177" t="str">
        <f t="shared" si="168"/>
        <v>Best</v>
      </c>
      <c r="D1177" s="9">
        <f t="shared" si="169"/>
        <v>57</v>
      </c>
      <c r="E1177" s="9">
        <f t="shared" si="165"/>
        <v>5</v>
      </c>
      <c r="F1177" s="1" cm="1">
        <f t="array" aca="1" ref="F1177" ca="1">INDEX(IF($C1177=$A$509,$518:$685,IF($C1177=$A$687,$696:$863,$874:$1041)),$D1177+$E1177,7*F$1045+$D1177)</f>
        <v>0.49318436299724006</v>
      </c>
      <c r="G1177" s="1" cm="1">
        <f t="array" aca="1" ref="G1177" ca="1">INDEX(IF($C1177=$A$509,$518:$685,IF($C1177=$A$687,$696:$863,$874:$1041)),$D1177+$E1177,7*G$1045+$D1177)</f>
        <v>0.73641499010569778</v>
      </c>
      <c r="H1177" s="1" cm="1">
        <f t="array" aca="1" ref="H1177" ca="1">INDEX(IF($C1177=$A$509,$518:$685,IF($C1177=$A$687,$696:$863,$874:$1041)),$D1177+$E1177,7*H$1045+$D1177)</f>
        <v>0.85965423961773479</v>
      </c>
      <c r="I1177" s="1" cm="1">
        <f t="array" aca="1" ref="I1177" ca="1">INDEX(IF($C1177=$A$509,$518:$685,IF($C1177=$A$687,$696:$863,$874:$1041)),$D1177+$E1177,7*I$1045+$D1177)</f>
        <v>0.92365468493275493</v>
      </c>
      <c r="J1177" s="1" cm="1">
        <f t="array" aca="1" ref="J1177" ca="1">INDEX(IF($C1177=$A$509,$518:$685,IF($C1177=$A$687,$696:$863,$874:$1041)),$D1177+$E1177,7*J$1045+$D1177)</f>
        <v>0.95764723766128124</v>
      </c>
      <c r="K1177" s="1" cm="1">
        <f t="array" aca="1" ref="K1177" ca="1">INDEX(IF($C1177=$A$509,$518:$685,IF($C1177=$A$687,$696:$863,$874:$1041)),$D1177+$E1177,7*K$1045+$D1177)</f>
        <v>0.9760755111513324</v>
      </c>
      <c r="L1177" s="1" cm="1">
        <f t="array" aca="1" ref="L1177" ca="1">INDEX(IF($C1177=$A$509,$518:$685,IF($C1177=$A$687,$696:$863,$874:$1041)),$D1177+$E1177,7*L$1045+$D1177)</f>
        <v>0.98625347358084337</v>
      </c>
      <c r="M1177" s="1" cm="1">
        <f t="array" aca="1" ref="M1177" ca="1">INDEX(IF($C1177=$A$509,$518:$685,IF($C1177=$A$687,$696:$863,$874:$1041)),$D1177+$E1177,7*M$1045+$D1177)</f>
        <v>0.99196970503186499</v>
      </c>
      <c r="N1177" s="1" cm="1">
        <f t="array" aca="1" ref="N1177" ca="1">INDEX(IF($C1177=$A$509,$518:$685,IF($C1177=$A$687,$696:$863,$874:$1041)),$D1177+$E1177,7*N$1045+$D1177)</f>
        <v>0.99522842629760333</v>
      </c>
      <c r="O1177" s="1" cm="1">
        <f t="array" aca="1" ref="O1177" ca="1">INDEX(IF($C1177=$A$509,$518:$685,IF($C1177=$A$687,$696:$863,$874:$1041)),$D1177+$E1177,7*O$1045+$D1177)</f>
        <v>0.99711085791308829</v>
      </c>
      <c r="P1177" s="1" cm="1">
        <f t="array" aca="1" ref="P1177" ca="1">INDEX(IF($C1177=$A$509,$518:$685,IF($C1177=$A$687,$696:$863,$874:$1041)),$D1177+$E1177,7*P$1045+$D1177)</f>
        <v>0.99821094474029015</v>
      </c>
      <c r="Q1177" s="1" cm="1">
        <f t="array" aca="1" ref="Q1177" ca="1">INDEX(IF($C1177=$A$509,$518:$685,IF($C1177=$A$687,$696:$863,$874:$1041)),$D1177+$E1177,7*Q$1045+$D1177)</f>
        <v>0.99886041547405324</v>
      </c>
      <c r="R1177" s="1" cm="1">
        <f t="array" aca="1" ref="R1177" ca="1">INDEX(IF($C1177=$A$509,$518:$685,IF($C1177=$A$687,$696:$863,$874:$1041)),$D1177+$E1177,7*R$1045+$D1177)</f>
        <v>0.99924734657935876</v>
      </c>
      <c r="S1177" s="1" cm="1">
        <f t="array" aca="1" ref="S1177" ca="1">INDEX(IF($C1177=$A$509,$518:$685,IF($C1177=$A$687,$696:$863,$874:$1041)),$D1177+$E1177,7*S$1045+$D1177)</f>
        <v>0.99947980299528705</v>
      </c>
      <c r="T1177" s="1" cm="1">
        <f t="array" aca="1" ref="T1177" ca="1">INDEX(IF($C1177=$A$509,$518:$685,IF($C1177=$A$687,$696:$863,$874:$1041)),$D1177+$E1177,7*T$1045+$D1177)</f>
        <v>0.99962060692980403</v>
      </c>
      <c r="U1177" s="1" cm="1">
        <f t="array" aca="1" ref="U1177" ca="1">INDEX(IF($C1177=$A$509,$518:$685,IF($C1177=$A$687,$696:$863,$874:$1041)),$D1177+$E1177,7*U$1045+$D1177)</f>
        <v>0.99970664913230856</v>
      </c>
      <c r="V1177" s="1" cm="1">
        <f t="array" aca="1" ref="V1177" ca="1">INDEX(IF($C1177=$A$509,$518:$685,IF($C1177=$A$687,$696:$863,$874:$1041)),$D1177+$E1177,7*V$1045+$D1177)</f>
        <v>0.99975977886457879</v>
      </c>
      <c r="W1177" s="1" cm="1">
        <f t="array" aca="1" ref="W1177" ca="1">INDEX(IF($C1177=$A$509,$518:$685,IF($C1177=$A$687,$696:$863,$874:$1041)),$D1177+$E1177,7*W$1045+$D1177)</f>
        <v>0.99979302984581941</v>
      </c>
      <c r="X1177" s="1" cm="1">
        <f t="array" aca="1" ref="X1177" ca="1">INDEX(IF($C1177=$A$509,$518:$685,IF($C1177=$A$687,$696:$863,$874:$1041)),$D1177+$E1177,7*X$1045+$D1177)</f>
        <v>0.99981422335710601</v>
      </c>
      <c r="Y1177" s="1" cm="1">
        <f t="array" aca="1" ref="Y1177" ca="1">INDEX(IF($C1177=$A$509,$518:$685,IF($C1177=$A$687,$696:$863,$874:$1041)),$D1177+$E1177,7*Y$1045+$D1177)</f>
        <v>0.99982807571822951</v>
      </c>
      <c r="Z1177" s="1" cm="1">
        <f t="array" aca="1" ref="Z1177" ca="1">INDEX(IF($C1177=$A$509,$518:$685,IF($C1177=$A$687,$696:$863,$874:$1041)),$D1177+$E1177,7*Z$1045+$D1177)</f>
        <v>0.99983744224163762</v>
      </c>
      <c r="AA1177" s="1" cm="1">
        <f t="array" aca="1" ref="AA1177" ca="1">INDEX(IF($C1177=$A$509,$518:$685,IF($C1177=$A$687,$696:$863,$874:$1041)),$D1177+$E1177,7*AA$1045+$D1177)</f>
        <v>0.99984405715365599</v>
      </c>
      <c r="AB1177" s="1" cm="1">
        <f t="array" aca="1" ref="AB1177" ca="1">INDEX(IF($C1177=$A$509,$518:$685,IF($C1177=$A$687,$696:$863,$874:$1041)),$D1177+$E1177,7*AB$1045+$D1177)</f>
        <v>0.99984897653890992</v>
      </c>
      <c r="AC1177" s="1" cm="1">
        <f t="array" aca="1" ref="AC1177" ca="1">INDEX(IF($C1177=$A$509,$518:$685,IF($C1177=$A$687,$696:$863,$874:$1041)),$D1177+$E1177,7*AC$1045+$D1177)</f>
        <v>0.99985284490660298</v>
      </c>
      <c r="AD1177" s="1" cm="1">
        <f t="array" aca="1" ref="AD1177" ca="1">INDEX(IF($C1177=$A$509,$518:$685,IF($C1177=$A$687,$696:$863,$874:$1041)),$D1177+$E1177,7*AD$1045+$D1177)</f>
        <v>0.99985605630386798</v>
      </c>
      <c r="AE1177" s="1" cm="1">
        <f t="array" aca="1" ref="AE1177" ca="1">INDEX(IF($C1177=$A$509,$518:$685,IF($C1177=$A$687,$696:$863,$874:$1041)),$D1177+$E1177,7*AE$1045+$D1177)</f>
        <v>0.9998588520331797</v>
      </c>
      <c r="AF1177" s="1" cm="1">
        <f t="array" aca="1" ref="AF1177" ca="1">INDEX(IF($C1177=$A$509,$518:$685,IF($C1177=$A$687,$696:$863,$874:$1041)),$D1177+$E1177,7*AF$1045+$D1177)</f>
        <v>0.99986138008570657</v>
      </c>
      <c r="AG1177" s="1" cm="1">
        <f t="array" aca="1" ref="AG1177" ca="1">INDEX(IF($C1177=$A$509,$518:$685,IF($C1177=$A$687,$696:$863,$874:$1041)),$D1177+$E1177,7*AG$1045+$D1177)</f>
        <v>0.99986373137085771</v>
      </c>
      <c r="AH1177" s="1" cm="1">
        <f t="array" aca="1" ref="AH1177" ca="1">INDEX(IF($C1177=$A$509,$518:$685,IF($C1177=$A$687,$696:$863,$874:$1041)),$D1177+$E1177,7*AH$1045+$D1177)</f>
        <v>0.99986596184071042</v>
      </c>
      <c r="AI1177" s="1" cm="1">
        <f t="array" aca="1" ref="AI1177" ca="1">INDEX(IF($C1177=$A$509,$518:$685,IF($C1177=$A$687,$696:$863,$874:$1041)),$D1177+$E1177,7*AI$1045+$D1177)</f>
        <v>0.99986810602001308</v>
      </c>
      <c r="AJ1177" s="1" cm="1">
        <f t="array" aca="1" ref="AJ1177" ca="1">INDEX(IF($C1177=$A$509,$518:$685,IF($C1177=$A$687,$696:$863,$874:$1041)),$D1177+$E1177,7*AJ$1045+$D1177)</f>
        <v>0.99987018528965943</v>
      </c>
      <c r="AK1177" s="1" cm="1">
        <f t="array" aca="1" ref="AK1177" ca="1">INDEX(IF($C1177=$A$509,$518:$685,IF($C1177=$A$687,$696:$863,$874:$1041)),$D1177+$E1177,7*AK$1045+$D1177)</f>
        <v>0.9998722129626002</v>
      </c>
      <c r="AL1177" s="1" cm="1">
        <f t="array" aca="1" ref="AL1177" ca="1">INDEX(IF($C1177=$A$509,$518:$685,IF($C1177=$A$687,$696:$863,$874:$1041)),$D1177+$E1177,7*AL$1045+$D1177)</f>
        <v>0.99987419739643257</v>
      </c>
      <c r="AM1177" s="1" cm="1">
        <f t="array" aca="1" ref="AM1177" ca="1">INDEX(IF($C1177=$A$509,$518:$685,IF($C1177=$A$687,$696:$863,$874:$1041)),$D1177+$E1177,7*AM$1045+$D1177)</f>
        <v>0.99987614390313395</v>
      </c>
      <c r="AN1177" s="1" cm="1">
        <f t="array" aca="1" ref="AN1177" ca="1">INDEX(IF($C1177=$A$509,$518:$685,IF($C1177=$A$687,$696:$863,$874:$1041)),$D1177+$E1177,7*AN$1045+$D1177)</f>
        <v>0.9998780559213063</v>
      </c>
      <c r="AO1177" s="1" cm="1">
        <f t="array" aca="1" ref="AO1177" ca="1">INDEX(IF($C1177=$A$509,$518:$685,IF($C1177=$A$687,$696:$863,$874:$1041)),$D1177+$E1177,7*AO$1045+$D1177)</f>
        <v>0.99987993573599143</v>
      </c>
    </row>
    <row r="1178" spans="1:41">
      <c r="A1178" s="9">
        <f t="shared" si="167"/>
        <v>202110</v>
      </c>
      <c r="B1178" t="str">
        <f t="shared" si="166"/>
        <v>DPD 0</v>
      </c>
      <c r="C1178" t="str">
        <f t="shared" si="168"/>
        <v>Best</v>
      </c>
      <c r="D1178" s="9">
        <f t="shared" si="169"/>
        <v>64</v>
      </c>
      <c r="E1178" s="9">
        <f t="shared" si="165"/>
        <v>2</v>
      </c>
      <c r="F1178" s="1" cm="1">
        <f t="array" ref="F1178">INDEX(IF($C1178=$A$509,$518:$685,IF($C1178=$A$687,$696:$863,$874:$1041)),$D1178+$E1178,7*F$1045+$D1178)</f>
        <v>0</v>
      </c>
      <c r="G1178" s="1" cm="1">
        <f t="array" aca="1" ref="G1178" ca="1">INDEX(IF($C1178=$A$509,$518:$685,IF($C1178=$A$687,$696:$863,$874:$1041)),$D1178+$E1178,7*G$1045+$D1178)</f>
        <v>0</v>
      </c>
      <c r="H1178" s="1" cm="1">
        <f t="array" aca="1" ref="H1178" ca="1">INDEX(IF($C1178=$A$509,$518:$685,IF($C1178=$A$687,$696:$863,$874:$1041)),$D1178+$E1178,7*H$1045+$D1178)</f>
        <v>0</v>
      </c>
      <c r="I1178" s="1" cm="1">
        <f t="array" aca="1" ref="I1178" ca="1">INDEX(IF($C1178=$A$509,$518:$685,IF($C1178=$A$687,$696:$863,$874:$1041)),$D1178+$E1178,7*I$1045+$D1178)</f>
        <v>2.003572866665118E-3</v>
      </c>
      <c r="J1178" s="1" cm="1">
        <f t="array" aca="1" ref="J1178" ca="1">INDEX(IF($C1178=$A$509,$518:$685,IF($C1178=$A$687,$696:$863,$874:$1041)),$D1178+$E1178,7*J$1045+$D1178)</f>
        <v>6.8694115527516333E-3</v>
      </c>
      <c r="K1178" s="1" cm="1">
        <f t="array" aca="1" ref="K1178" ca="1">INDEX(IF($C1178=$A$509,$518:$685,IF($C1178=$A$687,$696:$863,$874:$1041)),$D1178+$E1178,7*K$1045+$D1178)</f>
        <v>1.448121043264006E-2</v>
      </c>
      <c r="L1178" s="1" cm="1">
        <f t="array" aca="1" ref="L1178" ca="1">INDEX(IF($C1178=$A$509,$518:$685,IF($C1178=$A$687,$696:$863,$874:$1041)),$D1178+$E1178,7*L$1045+$D1178)</f>
        <v>2.4296205685476087E-2</v>
      </c>
      <c r="M1178" s="1" cm="1">
        <f t="array" aca="1" ref="M1178" ca="1">INDEX(IF($C1178=$A$509,$518:$685,IF($C1178=$A$687,$696:$863,$874:$1041)),$D1178+$E1178,7*M$1045+$D1178)</f>
        <v>3.5698241331482465E-2</v>
      </c>
      <c r="N1178" s="1" cm="1">
        <f t="array" aca="1" ref="N1178" ca="1">INDEX(IF($C1178=$A$509,$518:$685,IF($C1178=$A$687,$696:$863,$874:$1041)),$D1178+$E1178,7*N$1045+$D1178)</f>
        <v>4.8153624228506761E-2</v>
      </c>
      <c r="O1178" s="1" cm="1">
        <f t="array" aca="1" ref="O1178" ca="1">INDEX(IF($C1178=$A$509,$518:$685,IF($C1178=$A$687,$696:$863,$874:$1041)),$D1178+$E1178,7*O$1045+$D1178)</f>
        <v>6.1253541831629857E-2</v>
      </c>
      <c r="P1178" s="1" cm="1">
        <f t="array" aca="1" ref="P1178" ca="1">INDEX(IF($C1178=$A$509,$518:$685,IF($C1178=$A$687,$696:$863,$874:$1041)),$D1178+$E1178,7*P$1045+$D1178)</f>
        <v>7.4706106481448153E-2</v>
      </c>
      <c r="Q1178" s="1" cm="1">
        <f t="array" aca="1" ref="Q1178" ca="1">INDEX(IF($C1178=$A$509,$518:$685,IF($C1178=$A$687,$696:$863,$874:$1041)),$D1178+$E1178,7*Q$1045+$D1178)</f>
        <v>8.8312182406933254E-2</v>
      </c>
      <c r="R1178" s="1" cm="1">
        <f t="array" aca="1" ref="R1178" ca="1">INDEX(IF($C1178=$A$509,$518:$685,IF($C1178=$A$687,$696:$863,$874:$1041)),$D1178+$E1178,7*R$1045+$D1178)</f>
        <v>0.10194023287579941</v>
      </c>
      <c r="S1178" s="1" cm="1">
        <f t="array" aca="1" ref="S1178" ca="1">INDEX(IF($C1178=$A$509,$518:$685,IF($C1178=$A$687,$696:$863,$874:$1041)),$D1178+$E1178,7*S$1045+$D1178)</f>
        <v>0.11550555044393809</v>
      </c>
      <c r="T1178" s="1" cm="1">
        <f t="array" aca="1" ref="T1178" ca="1">INDEX(IF($C1178=$A$509,$518:$685,IF($C1178=$A$687,$696:$863,$874:$1041)),$D1178+$E1178,7*T$1045+$D1178)</f>
        <v>0.12895481097106065</v>
      </c>
      <c r="U1178" s="1" cm="1">
        <f t="array" aca="1" ref="U1178" ca="1">INDEX(IF($C1178=$A$509,$518:$685,IF($C1178=$A$687,$696:$863,$874:$1041)),$D1178+$E1178,7*U$1045+$D1178)</f>
        <v>0.14225524614386795</v>
      </c>
      <c r="V1178" s="1" cm="1">
        <f t="array" aca="1" ref="V1178" ca="1">INDEX(IF($C1178=$A$509,$518:$685,IF($C1178=$A$687,$696:$863,$874:$1041)),$D1178+$E1178,7*V$1045+$D1178)</f>
        <v>0.15538733102307259</v>
      </c>
      <c r="W1178" s="1" cm="1">
        <f t="array" aca="1" ref="W1178" ca="1">INDEX(IF($C1178=$A$509,$518:$685,IF($C1178=$A$687,$696:$863,$874:$1041)),$D1178+$E1178,7*W$1045+$D1178)</f>
        <v>0.16833996758076714</v>
      </c>
      <c r="X1178" s="1" cm="1">
        <f t="array" aca="1" ref="X1178" ca="1">INDEX(IF($C1178=$A$509,$518:$685,IF($C1178=$A$687,$696:$863,$874:$1041)),$D1178+$E1178,7*X$1045+$D1178)</f>
        <v>0.18110736742637518</v>
      </c>
      <c r="Y1178" s="1" cm="1">
        <f t="array" aca="1" ref="Y1178" ca="1">INDEX(IF($C1178=$A$509,$518:$685,IF($C1178=$A$687,$696:$863,$874:$1041)),$D1178+$E1178,7*Y$1045+$D1178)</f>
        <v>0.19368705965146843</v>
      </c>
      <c r="Z1178" s="1" cm="1">
        <f t="array" aca="1" ref="Z1178" ca="1">INDEX(IF($C1178=$A$509,$518:$685,IF($C1178=$A$687,$696:$863,$874:$1041)),$D1178+$E1178,7*Z$1045+$D1178)</f>
        <v>0.20607862954784281</v>
      </c>
      <c r="AA1178" s="1" cm="1">
        <f t="array" aca="1" ref="AA1178" ca="1">INDEX(IF($C1178=$A$509,$518:$685,IF($C1178=$A$687,$696:$863,$874:$1041)),$D1178+$E1178,7*AA$1045+$D1178)</f>
        <v>0.21828292565888974</v>
      </c>
      <c r="AB1178" s="1" cm="1">
        <f t="array" aca="1" ref="AB1178" ca="1">INDEX(IF($C1178=$A$509,$518:$685,IF($C1178=$A$687,$696:$863,$874:$1041)),$D1178+$E1178,7*AB$1045+$D1178)</f>
        <v>0.23030156395494988</v>
      </c>
      <c r="AC1178" s="1" cm="1">
        <f t="array" aca="1" ref="AC1178" ca="1">INDEX(IF($C1178=$A$509,$518:$685,IF($C1178=$A$687,$696:$863,$874:$1041)),$D1178+$E1178,7*AC$1045+$D1178)</f>
        <v>0.24213661912183335</v>
      </c>
      <c r="AD1178" s="1" cm="1">
        <f t="array" aca="1" ref="AD1178" ca="1">INDEX(IF($C1178=$A$509,$518:$685,IF($C1178=$A$687,$696:$863,$874:$1041)),$D1178+$E1178,7*AD$1045+$D1178)</f>
        <v>0.2537904330287058</v>
      </c>
      <c r="AE1178" s="1" cm="1">
        <f t="array" aca="1" ref="AE1178" ca="1">INDEX(IF($C1178=$A$509,$518:$685,IF($C1178=$A$687,$696:$863,$874:$1041)),$D1178+$E1178,7*AE$1045+$D1178)</f>
        <v>0.26526549626909329</v>
      </c>
      <c r="AF1178" s="1" cm="1">
        <f t="array" aca="1" ref="AF1178" ca="1">INDEX(IF($C1178=$A$509,$518:$685,IF($C1178=$A$687,$696:$863,$874:$1041)),$D1178+$E1178,7*AF$1045+$D1178)</f>
        <v>0.27656437512226756</v>
      </c>
      <c r="AG1178" s="1" cm="1">
        <f t="array" aca="1" ref="AG1178" ca="1">INDEX(IF($C1178=$A$509,$518:$685,IF($C1178=$A$687,$696:$863,$874:$1041)),$D1178+$E1178,7*AG$1045+$D1178)</f>
        <v>0.28768966667552576</v>
      </c>
      <c r="AH1178" s="1" cm="1">
        <f t="array" aca="1" ref="AH1178" ca="1">INDEX(IF($C1178=$A$509,$518:$685,IF($C1178=$A$687,$696:$863,$874:$1041)),$D1178+$E1178,7*AH$1045+$D1178)</f>
        <v>0.29864397137163529</v>
      </c>
      <c r="AI1178" s="1" cm="1">
        <f t="array" aca="1" ref="AI1178" ca="1">INDEX(IF($C1178=$A$509,$518:$685,IF($C1178=$A$687,$696:$863,$874:$1041)),$D1178+$E1178,7*AI$1045+$D1178)</f>
        <v>0.30942987632113317</v>
      </c>
      <c r="AJ1178" s="1" cm="1">
        <f t="array" aca="1" ref="AJ1178" ca="1">INDEX(IF($C1178=$A$509,$518:$685,IF($C1178=$A$687,$696:$863,$874:$1041)),$D1178+$E1178,7*AJ$1045+$D1178)</f>
        <v>0.32004994525587405</v>
      </c>
      <c r="AK1178" s="1" cm="1">
        <f t="array" aca="1" ref="AK1178" ca="1">INDEX(IF($C1178=$A$509,$518:$685,IF($C1178=$A$687,$696:$863,$874:$1041)),$D1178+$E1178,7*AK$1045+$D1178)</f>
        <v>0.33050671257478681</v>
      </c>
      <c r="AL1178" s="1" cm="1">
        <f t="array" aca="1" ref="AL1178" ca="1">INDEX(IF($C1178=$A$509,$518:$685,IF($C1178=$A$687,$696:$863,$874:$1041)),$D1178+$E1178,7*AL$1045+$D1178)</f>
        <v>0.34080267990806135</v>
      </c>
      <c r="AM1178" s="1" cm="1">
        <f t="array" aca="1" ref="AM1178" ca="1">INDEX(IF($C1178=$A$509,$518:$685,IF($C1178=$A$687,$696:$863,$874:$1041)),$D1178+$E1178,7*AM$1045+$D1178)</f>
        <v>0.3509403142290522</v>
      </c>
      <c r="AN1178" s="1" cm="1">
        <f t="array" aca="1" ref="AN1178" ca="1">INDEX(IF($C1178=$A$509,$518:$685,IF($C1178=$A$687,$696:$863,$874:$1041)),$D1178+$E1178,7*AN$1045+$D1178)</f>
        <v>0.36092204691561969</v>
      </c>
      <c r="AO1178" s="1" cm="1">
        <f t="array" aca="1" ref="AO1178" ca="1">INDEX(IF($C1178=$A$509,$518:$685,IF($C1178=$A$687,$696:$863,$874:$1041)),$D1178+$E1178,7*AO$1045+$D1178)</f>
        <v>0.3707502733924033</v>
      </c>
    </row>
    <row r="1179" spans="1:41">
      <c r="A1179" s="9">
        <f t="shared" si="167"/>
        <v>202110</v>
      </c>
      <c r="B1179" t="str">
        <f t="shared" si="166"/>
        <v>DPD 1-30</v>
      </c>
      <c r="C1179" t="str">
        <f t="shared" si="168"/>
        <v>Best</v>
      </c>
      <c r="D1179" s="9">
        <f t="shared" si="169"/>
        <v>64</v>
      </c>
      <c r="E1179" s="9">
        <f t="shared" ref="E1179:E1242" si="170">E1175</f>
        <v>3</v>
      </c>
      <c r="F1179" s="1" cm="1">
        <f t="array" ref="F1179">INDEX(IF($C1179=$A$509,$518:$685,IF($C1179=$A$687,$696:$863,$874:$1041)),$D1179+$E1179,7*F$1045+$D1179)</f>
        <v>0</v>
      </c>
      <c r="G1179" s="1" cm="1">
        <f t="array" aca="1" ref="G1179" ca="1">INDEX(IF($C1179=$A$509,$518:$685,IF($C1179=$A$687,$696:$863,$874:$1041)),$D1179+$E1179,7*G$1045+$D1179)</f>
        <v>0</v>
      </c>
      <c r="H1179" s="1" cm="1">
        <f t="array" aca="1" ref="H1179" ca="1">INDEX(IF($C1179=$A$509,$518:$685,IF($C1179=$A$687,$696:$863,$874:$1041)),$D1179+$E1179,7*H$1045+$D1179)</f>
        <v>0.1119817282983155</v>
      </c>
      <c r="I1179" s="1" cm="1">
        <f t="array" aca="1" ref="I1179" ca="1">INDEX(IF($C1179=$A$509,$518:$685,IF($C1179=$A$687,$696:$863,$874:$1041)),$D1179+$E1179,7*I$1045+$D1179)</f>
        <v>0.27396065585710067</v>
      </c>
      <c r="J1179" s="1" cm="1">
        <f t="array" aca="1" ref="J1179" ca="1">INDEX(IF($C1179=$A$509,$518:$685,IF($C1179=$A$687,$696:$863,$874:$1041)),$D1179+$E1179,7*J$1045+$D1179)</f>
        <v>0.43230173551174345</v>
      </c>
      <c r="K1179" s="1" cm="1">
        <f t="array" aca="1" ref="K1179" ca="1">INDEX(IF($C1179=$A$509,$518:$685,IF($C1179=$A$687,$696:$863,$874:$1041)),$D1179+$E1179,7*K$1045+$D1179)</f>
        <v>0.56305331080034471</v>
      </c>
      <c r="L1179" s="1" cm="1">
        <f t="array" aca="1" ref="L1179" ca="1">INDEX(IF($C1179=$A$509,$518:$685,IF($C1179=$A$687,$696:$863,$874:$1041)),$D1179+$E1179,7*L$1045+$D1179)</f>
        <v>0.66157052413636686</v>
      </c>
      <c r="M1179" s="1" cm="1">
        <f t="array" aca="1" ref="M1179" ca="1">INDEX(IF($C1179=$A$509,$518:$685,IF($C1179=$A$687,$696:$863,$874:$1041)),$D1179+$E1179,7*M$1045+$D1179)</f>
        <v>0.73184607558936399</v>
      </c>
      <c r="N1179" s="1" cm="1">
        <f t="array" aca="1" ref="N1179" ca="1">INDEX(IF($C1179=$A$509,$518:$685,IF($C1179=$A$687,$696:$863,$874:$1041)),$D1179+$E1179,7*N$1045+$D1179)</f>
        <v>0.78032594179834613</v>
      </c>
      <c r="O1179" s="1" cm="1">
        <f t="array" aca="1" ref="O1179" ca="1">INDEX(IF($C1179=$A$509,$518:$685,IF($C1179=$A$687,$696:$863,$874:$1041)),$D1179+$E1179,7*O$1045+$D1179)</f>
        <v>0.81313635239996807</v>
      </c>
      <c r="P1179" s="1" cm="1">
        <f t="array" aca="1" ref="P1179" ca="1">INDEX(IF($C1179=$A$509,$518:$685,IF($C1179=$A$687,$696:$863,$874:$1041)),$D1179+$E1179,7*P$1045+$D1179)</f>
        <v>0.83516942135718453</v>
      </c>
      <c r="Q1179" s="1" cm="1">
        <f t="array" aca="1" ref="Q1179" ca="1">INDEX(IF($C1179=$A$509,$518:$685,IF($C1179=$A$687,$696:$863,$874:$1041)),$D1179+$E1179,7*Q$1045+$D1179)</f>
        <v>0.85000420147187183</v>
      </c>
      <c r="R1179" s="1" cm="1">
        <f t="array" aca="1" ref="R1179" ca="1">INDEX(IF($C1179=$A$509,$518:$685,IF($C1179=$A$687,$696:$863,$874:$1041)),$D1179+$E1179,7*R$1045+$D1179)</f>
        <v>0.86012650336252383</v>
      </c>
      <c r="S1179" s="1" cm="1">
        <f t="array" aca="1" ref="S1179" ca="1">INDEX(IF($C1179=$A$509,$518:$685,IF($C1179=$A$687,$696:$863,$874:$1041)),$D1179+$E1179,7*S$1045+$D1179)</f>
        <v>0.86720567452597774</v>
      </c>
      <c r="T1179" s="1" cm="1">
        <f t="array" aca="1" ref="T1179" ca="1">INDEX(IF($C1179=$A$509,$518:$685,IF($C1179=$A$687,$696:$863,$874:$1041)),$D1179+$E1179,7*T$1045+$D1179)</f>
        <v>0.87233728571808644</v>
      </c>
      <c r="U1179" s="1" cm="1">
        <f t="array" aca="1" ref="U1179" ca="1">INDEX(IF($C1179=$A$509,$518:$685,IF($C1179=$A$687,$696:$863,$874:$1041)),$D1179+$E1179,7*U$1045+$D1179)</f>
        <v>0.87622876160410712</v>
      </c>
      <c r="V1179" s="1" cm="1">
        <f t="array" aca="1" ref="V1179" ca="1">INDEX(IF($C1179=$A$509,$518:$685,IF($C1179=$A$687,$696:$863,$874:$1041)),$D1179+$E1179,7*V$1045+$D1179)</f>
        <v>0.87933157187105659</v>
      </c>
      <c r="W1179" s="1" cm="1">
        <f t="array" aca="1" ref="W1179" ca="1">INDEX(IF($C1179=$A$509,$518:$685,IF($C1179=$A$687,$696:$863,$874:$1041)),$D1179+$E1179,7*W$1045+$D1179)</f>
        <v>0.88193138435648999</v>
      </c>
      <c r="X1179" s="1" cm="1">
        <f t="array" aca="1" ref="X1179" ca="1">INDEX(IF($C1179=$A$509,$518:$685,IF($C1179=$A$687,$696:$863,$874:$1041)),$D1179+$E1179,7*X$1045+$D1179)</f>
        <v>0.88420783203244613</v>
      </c>
      <c r="Y1179" s="1" cm="1">
        <f t="array" aca="1" ref="Y1179" ca="1">INDEX(IF($C1179=$A$509,$518:$685,IF($C1179=$A$687,$696:$863,$874:$1041)),$D1179+$E1179,7*Y$1045+$D1179)</f>
        <v>0.88627337029462827</v>
      </c>
      <c r="Z1179" s="1" cm="1">
        <f t="array" aca="1" ref="Z1179" ca="1">INDEX(IF($C1179=$A$509,$518:$685,IF($C1179=$A$687,$696:$863,$874:$1041)),$D1179+$E1179,7*Z$1045+$D1179)</f>
        <v>0.88819819146429424</v>
      </c>
      <c r="AA1179" s="1" cm="1">
        <f t="array" aca="1" ref="AA1179" ca="1">INDEX(IF($C1179=$A$509,$518:$685,IF($C1179=$A$687,$696:$863,$874:$1041)),$D1179+$E1179,7*AA$1045+$D1179)</f>
        <v>0.89002603852699536</v>
      </c>
      <c r="AB1179" s="1" cm="1">
        <f t="array" aca="1" ref="AB1179" ca="1">INDEX(IF($C1179=$A$509,$518:$685,IF($C1179=$A$687,$696:$863,$874:$1041)),$D1179+$E1179,7*AB$1045+$D1179)</f>
        <v>0.89178416735005872</v>
      </c>
      <c r="AC1179" s="1" cm="1">
        <f t="array" aca="1" ref="AC1179" ca="1">INDEX(IF($C1179=$A$509,$518:$685,IF($C1179=$A$687,$696:$863,$874:$1041)),$D1179+$E1179,7*AC$1045+$D1179)</f>
        <v>0.89348958731892303</v>
      </c>
      <c r="AD1179" s="1" cm="1">
        <f t="array" aca="1" ref="AD1179" ca="1">INDEX(IF($C1179=$A$509,$518:$685,IF($C1179=$A$687,$696:$863,$874:$1041)),$D1179+$E1179,7*AD$1045+$D1179)</f>
        <v>0.89515295399200134</v>
      </c>
      <c r="AE1179" s="1" cm="1">
        <f t="array" aca="1" ref="AE1179" ca="1">INDEX(IF($C1179=$A$509,$518:$685,IF($C1179=$A$687,$696:$863,$874:$1041)),$D1179+$E1179,7*AE$1045+$D1179)</f>
        <v>0.89678098927553551</v>
      </c>
      <c r="AF1179" s="1" cm="1">
        <f t="array" aca="1" ref="AF1179" ca="1">INDEX(IF($C1179=$A$509,$518:$685,IF($C1179=$A$687,$696:$863,$874:$1041)),$D1179+$E1179,7*AF$1045+$D1179)</f>
        <v>0.89837798235851485</v>
      </c>
      <c r="AG1179" s="1" cm="1">
        <f t="array" aca="1" ref="AG1179" ca="1">INDEX(IF($C1179=$A$509,$518:$685,IF($C1179=$A$687,$696:$863,$874:$1041)),$D1179+$E1179,7*AG$1045+$D1179)</f>
        <v>0.89994671877017141</v>
      </c>
      <c r="AH1179" s="1" cm="1">
        <f t="array" aca="1" ref="AH1179" ca="1">INDEX(IF($C1179=$A$509,$518:$685,IF($C1179=$A$687,$696:$863,$874:$1041)),$D1179+$E1179,7*AH$1045+$D1179)</f>
        <v>0.90148905460550555</v>
      </c>
      <c r="AI1179" s="1" cm="1">
        <f t="array" aca="1" ref="AI1179" ca="1">INDEX(IF($C1179=$A$509,$518:$685,IF($C1179=$A$687,$696:$863,$874:$1041)),$D1179+$E1179,7*AI$1045+$D1179)</f>
        <v>0.90300627103900066</v>
      </c>
      <c r="AJ1179" s="1" cm="1">
        <f t="array" aca="1" ref="AJ1179" ca="1">INDEX(IF($C1179=$A$509,$518:$685,IF($C1179=$A$687,$696:$863,$874:$1041)),$D1179+$E1179,7*AJ$1045+$D1179)</f>
        <v>0.90449929300798437</v>
      </c>
      <c r="AK1179" s="1" cm="1">
        <f t="array" aca="1" ref="AK1179" ca="1">INDEX(IF($C1179=$A$509,$518:$685,IF($C1179=$A$687,$696:$863,$874:$1041)),$D1179+$E1179,7*AK$1045+$D1179)</f>
        <v>0.90596882402576073</v>
      </c>
      <c r="AL1179" s="1" cm="1">
        <f t="array" aca="1" ref="AL1179" ca="1">INDEX(IF($C1179=$A$509,$518:$685,IF($C1179=$A$687,$696:$863,$874:$1041)),$D1179+$E1179,7*AL$1045+$D1179)</f>
        <v>0.90741542925719787</v>
      </c>
      <c r="AM1179" s="1" cm="1">
        <f t="array" aca="1" ref="AM1179" ca="1">INDEX(IF($C1179=$A$509,$518:$685,IF($C1179=$A$687,$696:$863,$874:$1041)),$D1179+$E1179,7*AM$1045+$D1179)</f>
        <v>0.90883958670218357</v>
      </c>
      <c r="AN1179" s="1" cm="1">
        <f t="array" aca="1" ref="AN1179" ca="1">INDEX(IF($C1179=$A$509,$518:$685,IF($C1179=$A$687,$696:$863,$874:$1041)),$D1179+$E1179,7*AN$1045+$D1179)</f>
        <v>0.91024171873129223</v>
      </c>
      <c r="AO1179" s="1" cm="1">
        <f t="array" aca="1" ref="AO1179" ca="1">INDEX(IF($C1179=$A$509,$518:$685,IF($C1179=$A$687,$696:$863,$874:$1041)),$D1179+$E1179,7*AO$1045+$D1179)</f>
        <v>0.91162221152232759</v>
      </c>
    </row>
    <row r="1180" spans="1:41">
      <c r="A1180" s="9">
        <f t="shared" si="167"/>
        <v>202110</v>
      </c>
      <c r="B1180" t="str">
        <f t="shared" si="166"/>
        <v>DPD 31-60</v>
      </c>
      <c r="C1180" t="str">
        <f t="shared" si="168"/>
        <v>Best</v>
      </c>
      <c r="D1180" s="9">
        <f t="shared" si="169"/>
        <v>64</v>
      </c>
      <c r="E1180" s="9">
        <f t="shared" si="170"/>
        <v>4</v>
      </c>
      <c r="F1180" s="1" cm="1">
        <f t="array" ref="F1180">INDEX(IF($C1180=$A$509,$518:$685,IF($C1180=$A$687,$696:$863,$874:$1041)),$D1180+$E1180,7*F$1045+$D1180)</f>
        <v>0</v>
      </c>
      <c r="G1180" s="1" cm="1">
        <f t="array" aca="1" ref="G1180" ca="1">INDEX(IF($C1180=$A$509,$518:$685,IF($C1180=$A$687,$696:$863,$874:$1041)),$D1180+$E1180,7*G$1045+$D1180)</f>
        <v>0.24076024351818112</v>
      </c>
      <c r="H1180" s="1" cm="1">
        <f t="array" aca="1" ref="H1180" ca="1">INDEX(IF($C1180=$A$509,$518:$685,IF($C1180=$A$687,$696:$863,$874:$1041)),$D1180+$E1180,7*H$1045+$D1180)</f>
        <v>0.47703236519974029</v>
      </c>
      <c r="I1180" s="1" cm="1">
        <f t="array" aca="1" ref="I1180" ca="1">INDEX(IF($C1180=$A$509,$518:$685,IF($C1180=$A$687,$696:$863,$874:$1041)),$D1180+$E1180,7*I$1045+$D1180)</f>
        <v>0.65518527129811499</v>
      </c>
      <c r="J1180" s="1" cm="1">
        <f t="array" aca="1" ref="J1180" ca="1">INDEX(IF($C1180=$A$509,$518:$685,IF($C1180=$A$687,$696:$863,$874:$1041)),$D1180+$E1180,7*J$1045+$D1180)</f>
        <v>0.77722934059543258</v>
      </c>
      <c r="K1180" s="1" cm="1">
        <f t="array" aca="1" ref="K1180" ca="1">INDEX(IF($C1180=$A$509,$518:$685,IF($C1180=$A$687,$696:$863,$874:$1041)),$D1180+$E1180,7*K$1045+$D1180)</f>
        <v>0.85714731825021917</v>
      </c>
      <c r="L1180" s="1" cm="1">
        <f t="array" aca="1" ref="L1180" ca="1">INDEX(IF($C1180=$A$509,$518:$685,IF($C1180=$A$687,$696:$863,$874:$1041)),$D1180+$E1180,7*L$1045+$D1180)</f>
        <v>0.90824979304141251</v>
      </c>
      <c r="M1180" s="1" cm="1">
        <f t="array" aca="1" ref="M1180" ca="1">INDEX(IF($C1180=$A$509,$518:$685,IF($C1180=$A$687,$696:$863,$874:$1041)),$D1180+$E1180,7*M$1045+$D1180)</f>
        <v>0.94049531345915816</v>
      </c>
      <c r="N1180" s="1" cm="1">
        <f t="array" aca="1" ref="N1180" ca="1">INDEX(IF($C1180=$A$509,$518:$685,IF($C1180=$A$687,$696:$863,$874:$1041)),$D1180+$E1180,7*N$1045+$D1180)</f>
        <v>0.96068931498231036</v>
      </c>
      <c r="O1180" s="1" cm="1">
        <f t="array" aca="1" ref="O1180" ca="1">INDEX(IF($C1180=$A$509,$518:$685,IF($C1180=$A$687,$696:$863,$874:$1041)),$D1180+$E1180,7*O$1045+$D1180)</f>
        <v>0.97328490079744923</v>
      </c>
      <c r="P1180" s="1" cm="1">
        <f t="array" aca="1" ref="P1180" ca="1">INDEX(IF($C1180=$A$509,$518:$685,IF($C1180=$A$687,$696:$863,$874:$1041)),$D1180+$E1180,7*P$1045+$D1180)</f>
        <v>0.98112867568171636</v>
      </c>
      <c r="Q1180" s="1" cm="1">
        <f t="array" aca="1" ref="Q1180" ca="1">INDEX(IF($C1180=$A$509,$518:$685,IF($C1180=$A$687,$696:$863,$874:$1041)),$D1180+$E1180,7*Q$1045+$D1180)</f>
        <v>0.9860159289660938</v>
      </c>
      <c r="R1180" s="1" cm="1">
        <f t="array" aca="1" ref="R1180" ca="1">INDEX(IF($C1180=$A$509,$518:$685,IF($C1180=$A$687,$696:$863,$874:$1041)),$D1180+$E1180,7*R$1045+$D1180)</f>
        <v>0.98906966257826734</v>
      </c>
      <c r="S1180" s="1" cm="1">
        <f t="array" aca="1" ref="S1180" ca="1">INDEX(IF($C1180=$A$509,$518:$685,IF($C1180=$A$687,$696:$863,$874:$1041)),$D1180+$E1180,7*S$1045+$D1180)</f>
        <v>0.99098870183324983</v>
      </c>
      <c r="T1180" s="1" cm="1">
        <f t="array" aca="1" ref="T1180" ca="1">INDEX(IF($C1180=$A$509,$518:$685,IF($C1180=$A$687,$696:$863,$874:$1041)),$D1180+$E1180,7*T$1045+$D1180)</f>
        <v>0.99220643059049085</v>
      </c>
      <c r="U1180" s="1" cm="1">
        <f t="array" aca="1" ref="U1180" ca="1">INDEX(IF($C1180=$A$509,$518:$685,IF($C1180=$A$687,$696:$863,$874:$1041)),$D1180+$E1180,7*U$1045+$D1180)</f>
        <v>0.99299099459921203</v>
      </c>
      <c r="V1180" s="1" cm="1">
        <f t="array" aca="1" ref="V1180" ca="1">INDEX(IF($C1180=$A$509,$518:$685,IF($C1180=$A$687,$696:$863,$874:$1041)),$D1180+$E1180,7*V$1045+$D1180)</f>
        <v>0.99350803572238267</v>
      </c>
      <c r="W1180" s="1" cm="1">
        <f t="array" aca="1" ref="W1180" ca="1">INDEX(IF($C1180=$A$509,$518:$685,IF($C1180=$A$687,$696:$863,$874:$1041)),$D1180+$E1180,7*W$1045+$D1180)</f>
        <v>0.99385975975442031</v>
      </c>
      <c r="X1180" s="1" cm="1">
        <f t="array" aca="1" ref="X1180" ca="1">INDEX(IF($C1180=$A$509,$518:$685,IF($C1180=$A$687,$696:$863,$874:$1041)),$D1180+$E1180,7*X$1045+$D1180)</f>
        <v>0.99410917983013281</v>
      </c>
      <c r="Y1180" s="1" cm="1">
        <f t="array" aca="1" ref="Y1180" ca="1">INDEX(IF($C1180=$A$509,$518:$685,IF($C1180=$A$687,$696:$863,$874:$1041)),$D1180+$E1180,7*Y$1045+$D1180)</f>
        <v>0.99429512388938224</v>
      </c>
      <c r="Z1180" s="1" cm="1">
        <f t="array" aca="1" ref="Z1180" ca="1">INDEX(IF($C1180=$A$509,$518:$685,IF($C1180=$A$687,$696:$863,$874:$1041)),$D1180+$E1180,7*Z$1045+$D1180)</f>
        <v>0.9944415087416002</v>
      </c>
      <c r="AA1180" s="1" cm="1">
        <f t="array" aca="1" ref="AA1180" ca="1">INDEX(IF($C1180=$A$509,$518:$685,IF($C1180=$A$687,$696:$863,$874:$1041)),$D1180+$E1180,7*AA$1045+$D1180)</f>
        <v>0.99456306392981075</v>
      </c>
      <c r="AB1180" s="1" cm="1">
        <f t="array" aca="1" ref="AB1180" ca="1">INDEX(IF($C1180=$A$509,$518:$685,IF($C1180=$A$687,$696:$863,$874:$1041)),$D1180+$E1180,7*AB$1045+$D1180)</f>
        <v>0.99466886118573627</v>
      </c>
      <c r="AC1180" s="1" cm="1">
        <f t="array" aca="1" ref="AC1180" ca="1">INDEX(IF($C1180=$A$509,$518:$685,IF($C1180=$A$687,$696:$863,$874:$1041)),$D1180+$E1180,7*AC$1045+$D1180)</f>
        <v>0.99476448926373418</v>
      </c>
      <c r="AD1180" s="1" cm="1">
        <f t="array" aca="1" ref="AD1180" ca="1">INDEX(IF($C1180=$A$509,$518:$685,IF($C1180=$A$687,$696:$863,$874:$1041)),$D1180+$E1180,7*AD$1045+$D1180)</f>
        <v>0.99485339336337619</v>
      </c>
      <c r="AE1180" s="1" cm="1">
        <f t="array" aca="1" ref="AE1180" ca="1">INDEX(IF($C1180=$A$509,$518:$685,IF($C1180=$A$687,$696:$863,$874:$1041)),$D1180+$E1180,7*AE$1045+$D1180)</f>
        <v>0.99493769971556001</v>
      </c>
      <c r="AF1180" s="1" cm="1">
        <f t="array" aca="1" ref="AF1180" ca="1">INDEX(IF($C1180=$A$509,$518:$685,IF($C1180=$A$687,$696:$863,$874:$1041)),$D1180+$E1180,7*AF$1045+$D1180)</f>
        <v>0.99501872306565353</v>
      </c>
      <c r="AG1180" s="1" cm="1">
        <f t="array" aca="1" ref="AG1180" ca="1">INDEX(IF($C1180=$A$509,$518:$685,IF($C1180=$A$687,$696:$863,$874:$1041)),$D1180+$E1180,7*AG$1045+$D1180)</f>
        <v>0.99509727892540034</v>
      </c>
      <c r="AH1180" s="1" cm="1">
        <f t="array" aca="1" ref="AH1180" ca="1">INDEX(IF($C1180=$A$509,$518:$685,IF($C1180=$A$687,$696:$863,$874:$1041)),$D1180+$E1180,7*AH$1045+$D1180)</f>
        <v>0.99517387566528936</v>
      </c>
      <c r="AI1180" s="1" cm="1">
        <f t="array" aca="1" ref="AI1180" ca="1">INDEX(IF($C1180=$A$509,$518:$685,IF($C1180=$A$687,$696:$863,$874:$1041)),$D1180+$E1180,7*AI$1045+$D1180)</f>
        <v>0.99524883267042596</v>
      </c>
      <c r="AJ1180" s="1" cm="1">
        <f t="array" aca="1" ref="AJ1180" ca="1">INDEX(IF($C1180=$A$509,$518:$685,IF($C1180=$A$687,$696:$863,$874:$1041)),$D1180+$E1180,7*AJ$1045+$D1180)</f>
        <v>0.99532235301063487</v>
      </c>
      <c r="AK1180" s="1" cm="1">
        <f t="array" aca="1" ref="AK1180" ca="1">INDEX(IF($C1180=$A$509,$518:$685,IF($C1180=$A$687,$696:$863,$874:$1041)),$D1180+$E1180,7*AK$1045+$D1180)</f>
        <v>0.99539456813190097</v>
      </c>
      <c r="AL1180" s="1" cm="1">
        <f t="array" aca="1" ref="AL1180" ca="1">INDEX(IF($C1180=$A$509,$518:$685,IF($C1180=$A$687,$696:$863,$874:$1041)),$D1180+$E1180,7*AL$1045+$D1180)</f>
        <v>0.99546556533992081</v>
      </c>
      <c r="AM1180" s="1" cm="1">
        <f t="array" aca="1" ref="AM1180" ca="1">INDEX(IF($C1180=$A$509,$518:$685,IF($C1180=$A$687,$696:$863,$874:$1041)),$D1180+$E1180,7*AM$1045+$D1180)</f>
        <v>0.99553540470114055</v>
      </c>
      <c r="AN1180" s="1" cm="1">
        <f t="array" aca="1" ref="AN1180" ca="1">INDEX(IF($C1180=$A$509,$518:$685,IF($C1180=$A$687,$696:$863,$874:$1041)),$D1180+$E1180,7*AN$1045+$D1180)</f>
        <v>0.99560412943621079</v>
      </c>
      <c r="AO1180" s="1" cm="1">
        <f t="array" aca="1" ref="AO1180" ca="1">INDEX(IF($C1180=$A$509,$518:$685,IF($C1180=$A$687,$696:$863,$874:$1041)),$D1180+$E1180,7*AO$1045+$D1180)</f>
        <v>0.99567177231190285</v>
      </c>
    </row>
    <row r="1181" spans="1:41">
      <c r="A1181" s="9">
        <f t="shared" si="167"/>
        <v>202110</v>
      </c>
      <c r="B1181" t="str">
        <f t="shared" si="166"/>
        <v>DPD 61-90</v>
      </c>
      <c r="C1181" t="str">
        <f t="shared" si="168"/>
        <v>Best</v>
      </c>
      <c r="D1181" s="9">
        <f t="shared" si="169"/>
        <v>64</v>
      </c>
      <c r="E1181" s="9">
        <f t="shared" si="170"/>
        <v>5</v>
      </c>
      <c r="F1181" s="1" cm="1">
        <f t="array" aca="1" ref="F1181" ca="1">INDEX(IF($C1181=$A$509,$518:$685,IF($C1181=$A$687,$696:$863,$874:$1041)),$D1181+$E1181,7*F$1045+$D1181)</f>
        <v>0.49318438968643291</v>
      </c>
      <c r="G1181" s="1" cm="1">
        <f t="array" aca="1" ref="G1181" ca="1">INDEX(IF($C1181=$A$509,$518:$685,IF($C1181=$A$687,$696:$863,$874:$1041)),$D1181+$E1181,7*G$1045+$D1181)</f>
        <v>0.73641469193177489</v>
      </c>
      <c r="H1181" s="1" cm="1">
        <f t="array" aca="1" ref="H1181" ca="1">INDEX(IF($C1181=$A$509,$518:$685,IF($C1181=$A$687,$696:$863,$874:$1041)),$D1181+$E1181,7*H$1045+$D1181)</f>
        <v>0.85965401896184424</v>
      </c>
      <c r="I1181" s="1" cm="1">
        <f t="array" aca="1" ref="I1181" ca="1">INDEX(IF($C1181=$A$509,$518:$685,IF($C1181=$A$687,$696:$863,$874:$1041)),$D1181+$E1181,7*I$1045+$D1181)</f>
        <v>0.92365453737516334</v>
      </c>
      <c r="J1181" s="1" cm="1">
        <f t="array" aca="1" ref="J1181" ca="1">INDEX(IF($C1181=$A$509,$518:$685,IF($C1181=$A$687,$696:$863,$874:$1041)),$D1181+$E1181,7*J$1045+$D1181)</f>
        <v>0.9576471424563805</v>
      </c>
      <c r="K1181" s="1" cm="1">
        <f t="array" aca="1" ref="K1181" ca="1">INDEX(IF($C1181=$A$509,$518:$685,IF($C1181=$A$687,$696:$863,$874:$1041)),$D1181+$E1181,7*K$1045+$D1181)</f>
        <v>0.97607545056990264</v>
      </c>
      <c r="L1181" s="1" cm="1">
        <f t="array" aca="1" ref="L1181" ca="1">INDEX(IF($C1181=$A$509,$518:$685,IF($C1181=$A$687,$696:$863,$874:$1041)),$D1181+$E1181,7*L$1045+$D1181)</f>
        <v>0.98625343517930864</v>
      </c>
      <c r="M1181" s="1" cm="1">
        <f t="array" aca="1" ref="M1181" ca="1">INDEX(IF($C1181=$A$509,$518:$685,IF($C1181=$A$687,$696:$863,$874:$1041)),$D1181+$E1181,7*M$1045+$D1181)</f>
        <v>0.99196968064295332</v>
      </c>
      <c r="N1181" s="1" cm="1">
        <f t="array" aca="1" ref="N1181" ca="1">INDEX(IF($C1181=$A$509,$518:$685,IF($C1181=$A$687,$696:$863,$874:$1041)),$D1181+$E1181,7*N$1045+$D1181)</f>
        <v>0.9952284107103192</v>
      </c>
      <c r="O1181" s="1" cm="1">
        <f t="array" aca="1" ref="O1181" ca="1">INDEX(IF($C1181=$A$509,$518:$685,IF($C1181=$A$687,$696:$863,$874:$1041)),$D1181+$E1181,7*O$1045+$D1181)</f>
        <v>0.99711084784399961</v>
      </c>
      <c r="P1181" s="1" cm="1">
        <f t="array" aca="1" ref="P1181" ca="1">INDEX(IF($C1181=$A$509,$518:$685,IF($C1181=$A$687,$696:$863,$874:$1041)),$D1181+$E1181,7*P$1045+$D1181)</f>
        <v>0.99821093813120765</v>
      </c>
      <c r="Q1181" s="1" cm="1">
        <f t="array" aca="1" ref="Q1181" ca="1">INDEX(IF($C1181=$A$509,$518:$685,IF($C1181=$A$687,$696:$863,$874:$1041)),$D1181+$E1181,7*Q$1045+$D1181)</f>
        <v>0.99886041103690204</v>
      </c>
      <c r="R1181" s="1" cm="1">
        <f t="array" aca="1" ref="R1181" ca="1">INDEX(IF($C1181=$A$509,$518:$685,IF($C1181=$A$687,$696:$863,$874:$1041)),$D1181+$E1181,7*R$1045+$D1181)</f>
        <v>0.99924734350796596</v>
      </c>
      <c r="S1181" s="1" cm="1">
        <f t="array" aca="1" ref="S1181" ca="1">INDEX(IF($C1181=$A$509,$518:$685,IF($C1181=$A$687,$696:$863,$874:$1041)),$D1181+$E1181,7*S$1045+$D1181)</f>
        <v>0.99947980078469734</v>
      </c>
      <c r="T1181" s="1" cm="1">
        <f t="array" aca="1" ref="T1181" ca="1">INDEX(IF($C1181=$A$509,$518:$685,IF($C1181=$A$687,$696:$863,$874:$1041)),$D1181+$E1181,7*T$1045+$D1181)</f>
        <v>0.99962060526342655</v>
      </c>
      <c r="U1181" s="1" cm="1">
        <f t="array" aca="1" ref="U1181" ca="1">INDEX(IF($C1181=$A$509,$518:$685,IF($C1181=$A$687,$696:$863,$874:$1041)),$D1181+$E1181,7*U$1045+$D1181)</f>
        <v>0.99970664781147034</v>
      </c>
      <c r="V1181" s="1" cm="1">
        <f t="array" aca="1" ref="V1181" ca="1">INDEX(IF($C1181=$A$509,$518:$685,IF($C1181=$A$687,$696:$863,$874:$1041)),$D1181+$E1181,7*V$1045+$D1181)</f>
        <v>0.99975977776451153</v>
      </c>
      <c r="W1181" s="1" cm="1">
        <f t="array" aca="1" ref="W1181" ca="1">INDEX(IF($C1181=$A$509,$518:$685,IF($C1181=$A$687,$696:$863,$874:$1041)),$D1181+$E1181,7*W$1045+$D1181)</f>
        <v>0.99979302888812194</v>
      </c>
      <c r="X1181" s="1" cm="1">
        <f t="array" aca="1" ref="X1181" ca="1">INDEX(IF($C1181=$A$509,$518:$685,IF($C1181=$A$687,$696:$863,$874:$1041)),$D1181+$E1181,7*X$1045+$D1181)</f>
        <v>0.99981422249249063</v>
      </c>
      <c r="Y1181" s="1" cm="1">
        <f t="array" aca="1" ref="Y1181" ca="1">INDEX(IF($C1181=$A$509,$518:$685,IF($C1181=$A$687,$696:$863,$874:$1041)),$D1181+$E1181,7*Y$1045+$D1181)</f>
        <v>0.99982807491569747</v>
      </c>
      <c r="Z1181" s="1" cm="1">
        <f t="array" aca="1" ref="Z1181" ca="1">INDEX(IF($C1181=$A$509,$518:$685,IF($C1181=$A$687,$696:$863,$874:$1041)),$D1181+$E1181,7*Z$1045+$D1181)</f>
        <v>0.99983744148168174</v>
      </c>
      <c r="AA1181" s="1" cm="1">
        <f t="array" aca="1" ref="AA1181" ca="1">INDEX(IF($C1181=$A$509,$518:$685,IF($C1181=$A$687,$696:$863,$874:$1041)),$D1181+$E1181,7*AA$1045+$D1181)</f>
        <v>0.99984405642398999</v>
      </c>
      <c r="AB1181" s="1" cm="1">
        <f t="array" aca="1" ref="AB1181" ca="1">INDEX(IF($C1181=$A$509,$518:$685,IF($C1181=$A$687,$696:$863,$874:$1041)),$D1181+$E1181,7*AB$1045+$D1181)</f>
        <v>0.99984897583178367</v>
      </c>
      <c r="AC1181" s="1" cm="1">
        <f t="array" aca="1" ref="AC1181" ca="1">INDEX(IF($C1181=$A$509,$518:$685,IF($C1181=$A$687,$696:$863,$874:$1041)),$D1181+$E1181,7*AC$1045+$D1181)</f>
        <v>0.99985284421711518</v>
      </c>
      <c r="AD1181" s="1" cm="1">
        <f t="array" aca="1" ref="AD1181" ca="1">INDEX(IF($C1181=$A$509,$518:$685,IF($C1181=$A$687,$696:$863,$874:$1041)),$D1181+$E1181,7*AD$1045+$D1181)</f>
        <v>0.99985605562890534</v>
      </c>
      <c r="AE1181" s="1" cm="1">
        <f t="array" aca="1" ref="AE1181" ca="1">INDEX(IF($C1181=$A$509,$518:$685,IF($C1181=$A$687,$696:$863,$874:$1041)),$D1181+$E1181,7*AE$1045+$D1181)</f>
        <v>0.99985885137075081</v>
      </c>
      <c r="AF1181" s="1" cm="1">
        <f t="array" aca="1" ref="AF1181" ca="1">INDEX(IF($C1181=$A$509,$518:$685,IF($C1181=$A$687,$696:$863,$874:$1041)),$D1181+$E1181,7*AF$1045+$D1181)</f>
        <v>0.99986137943452347</v>
      </c>
      <c r="AG1181" s="1" cm="1">
        <f t="array" aca="1" ref="AG1181" ca="1">INDEX(IF($C1181=$A$509,$518:$685,IF($C1181=$A$687,$696:$863,$874:$1041)),$D1181+$E1181,7*AG$1045+$D1181)</f>
        <v>0.99986373073007329</v>
      </c>
      <c r="AH1181" s="1" cm="1">
        <f t="array" aca="1" ref="AH1181" ca="1">INDEX(IF($C1181=$A$509,$518:$685,IF($C1181=$A$687,$696:$863,$874:$1041)),$D1181+$E1181,7*AH$1045+$D1181)</f>
        <v>0.99986596120975346</v>
      </c>
      <c r="AI1181" s="1" cm="1">
        <f t="array" aca="1" ref="AI1181" ca="1">INDEX(IF($C1181=$A$509,$518:$685,IF($C1181=$A$687,$696:$863,$874:$1041)),$D1181+$E1181,7*AI$1045+$D1181)</f>
        <v>0.99986810539848525</v>
      </c>
      <c r="AJ1181" s="1" cm="1">
        <f t="array" aca="1" ref="AJ1181" ca="1">INDEX(IF($C1181=$A$509,$518:$685,IF($C1181=$A$687,$696:$863,$874:$1041)),$D1181+$E1181,7*AJ$1045+$D1181)</f>
        <v>0.99987018467727073</v>
      </c>
      <c r="AK1181" s="1" cm="1">
        <f t="array" aca="1" ref="AK1181" ca="1">INDEX(IF($C1181=$A$509,$518:$685,IF($C1181=$A$687,$696:$863,$874:$1041)),$D1181+$E1181,7*AK$1045+$D1181)</f>
        <v>0.99987221235912827</v>
      </c>
      <c r="AL1181" s="1" cm="1">
        <f t="array" aca="1" ref="AL1181" ca="1">INDEX(IF($C1181=$A$509,$518:$685,IF($C1181=$A$687,$696:$863,$874:$1041)),$D1181+$E1181,7*AL$1045+$D1181)</f>
        <v>0.99987419680169765</v>
      </c>
      <c r="AM1181" s="1" cm="1">
        <f t="array" aca="1" ref="AM1181" ca="1">INDEX(IF($C1181=$A$509,$518:$685,IF($C1181=$A$687,$696:$863,$874:$1041)),$D1181+$E1181,7*AM$1045+$D1181)</f>
        <v>0.99987614331698282</v>
      </c>
      <c r="AN1181" s="1" cm="1">
        <f t="array" aca="1" ref="AN1181" ca="1">INDEX(IF($C1181=$A$509,$518:$685,IF($C1181=$A$687,$696:$863,$874:$1041)),$D1181+$E1181,7*AN$1045+$D1181)</f>
        <v>0.99987805534360286</v>
      </c>
      <c r="AO1181" s="1" cm="1">
        <f t="array" aca="1" ref="AO1181" ca="1">INDEX(IF($C1181=$A$509,$518:$685,IF($C1181=$A$687,$696:$863,$874:$1041)),$D1181+$E1181,7*AO$1045+$D1181)</f>
        <v>0.99987993516661033</v>
      </c>
    </row>
    <row r="1182" spans="1:41">
      <c r="A1182" s="9">
        <f t="shared" si="167"/>
        <v>202111</v>
      </c>
      <c r="B1182" t="str">
        <f t="shared" si="166"/>
        <v>DPD 0</v>
      </c>
      <c r="C1182" t="str">
        <f t="shared" si="168"/>
        <v>Best</v>
      </c>
      <c r="D1182" s="9">
        <f t="shared" si="169"/>
        <v>71</v>
      </c>
      <c r="E1182" s="9">
        <f t="shared" si="170"/>
        <v>2</v>
      </c>
      <c r="F1182" s="1" cm="1">
        <f t="array" ref="F1182">INDEX(IF($C1182=$A$509,$518:$685,IF($C1182=$A$687,$696:$863,$874:$1041)),$D1182+$E1182,7*F$1045+$D1182)</f>
        <v>0</v>
      </c>
      <c r="G1182" s="1" cm="1">
        <f t="array" aca="1" ref="G1182" ca="1">INDEX(IF($C1182=$A$509,$518:$685,IF($C1182=$A$687,$696:$863,$874:$1041)),$D1182+$E1182,7*G$1045+$D1182)</f>
        <v>0</v>
      </c>
      <c r="H1182" s="1" cm="1">
        <f t="array" aca="1" ref="H1182" ca="1">INDEX(IF($C1182=$A$509,$518:$685,IF($C1182=$A$687,$696:$863,$874:$1041)),$D1182+$E1182,7*H$1045+$D1182)</f>
        <v>0</v>
      </c>
      <c r="I1182" s="1" cm="1">
        <f t="array" aca="1" ref="I1182" ca="1">INDEX(IF($C1182=$A$509,$518:$685,IF($C1182=$A$687,$696:$863,$874:$1041)),$D1182+$E1182,7*I$1045+$D1182)</f>
        <v>2.003562882744581E-3</v>
      </c>
      <c r="J1182" s="1" cm="1">
        <f t="array" aca="1" ref="J1182" ca="1">INDEX(IF($C1182=$A$509,$518:$685,IF($C1182=$A$687,$696:$863,$874:$1041)),$D1182+$E1182,7*J$1045+$D1182)</f>
        <v>6.8693840791930107E-3</v>
      </c>
      <c r="K1182" s="1" cm="1">
        <f t="array" aca="1" ref="K1182" ca="1">INDEX(IF($C1182=$A$509,$518:$685,IF($C1182=$A$687,$696:$863,$874:$1041)),$D1182+$E1182,7*K$1045+$D1182)</f>
        <v>1.4481162392524977E-2</v>
      </c>
      <c r="L1182" s="1" cm="1">
        <f t="array" aca="1" ref="L1182" ca="1">INDEX(IF($C1182=$A$509,$518:$685,IF($C1182=$A$687,$696:$863,$874:$1041)),$D1182+$E1182,7*L$1045+$D1182)</f>
        <v>2.4296137186110345E-2</v>
      </c>
      <c r="M1182" s="1" cm="1">
        <f t="array" aca="1" ref="M1182" ca="1">INDEX(IF($C1182=$A$509,$518:$685,IF($C1182=$A$687,$696:$863,$874:$1041)),$D1182+$E1182,7*M$1045+$D1182)</f>
        <v>3.5698154138891103E-2</v>
      </c>
      <c r="N1182" s="1" cm="1">
        <f t="array" aca="1" ref="N1182" ca="1">INDEX(IF($C1182=$A$509,$518:$685,IF($C1182=$A$687,$696:$863,$874:$1041)),$D1182+$E1182,7*N$1045+$D1182)</f>
        <v>4.8153520708368508E-2</v>
      </c>
      <c r="O1182" s="1" cm="1">
        <f t="array" aca="1" ref="O1182" ca="1">INDEX(IF($C1182=$A$509,$518:$685,IF($C1182=$A$687,$696:$863,$874:$1041)),$D1182+$E1182,7*O$1045+$D1182)</f>
        <v>6.1253424366808931E-2</v>
      </c>
      <c r="P1182" s="1" cm="1">
        <f t="array" aca="1" ref="P1182" ca="1">INDEX(IF($C1182=$A$509,$518:$685,IF($C1182=$A$687,$696:$863,$874:$1041)),$D1182+$E1182,7*P$1045+$D1182)</f>
        <v>7.4705977211442176E-2</v>
      </c>
      <c r="Q1182" s="1" cm="1">
        <f t="array" aca="1" ref="Q1182" ca="1">INDEX(IF($C1182=$A$509,$518:$685,IF($C1182=$A$687,$696:$863,$874:$1041)),$D1182+$E1182,7*Q$1045+$D1182)</f>
        <v>8.8312043148056171E-2</v>
      </c>
      <c r="R1182" s="1" cm="1">
        <f t="array" aca="1" ref="R1182" ca="1">INDEX(IF($C1182=$A$509,$518:$685,IF($C1182=$A$687,$696:$863,$874:$1041)),$D1182+$E1182,7*R$1045+$D1182)</f>
        <v>0.10194008512882746</v>
      </c>
      <c r="S1182" s="1" cm="1">
        <f t="array" aca="1" ref="S1182" ca="1">INDEX(IF($C1182=$A$509,$518:$685,IF($C1182=$A$687,$696:$863,$874:$1041)),$D1182+$E1182,7*S$1045+$D1182)</f>
        <v>0.11550539543636884</v>
      </c>
      <c r="T1182" s="1" cm="1">
        <f t="array" aca="1" ref="T1182" ca="1">INDEX(IF($C1182=$A$509,$518:$685,IF($C1182=$A$687,$696:$863,$874:$1041)),$D1182+$E1182,7*T$1045+$D1182)</f>
        <v>0.12895464970735454</v>
      </c>
      <c r="U1182" s="1" cm="1">
        <f t="array" aca="1" ref="U1182" ca="1">INDEX(IF($C1182=$A$509,$518:$685,IF($C1182=$A$687,$696:$863,$874:$1041)),$D1182+$E1182,7*U$1045+$D1182)</f>
        <v>0.14225507945196064</v>
      </c>
      <c r="V1182" s="1" cm="1">
        <f t="array" aca="1" ref="V1182" ca="1">INDEX(IF($C1182=$A$509,$518:$685,IF($C1182=$A$687,$696:$863,$874:$1041)),$D1182+$E1182,7*V$1045+$D1182)</f>
        <v>0.15538715959314717</v>
      </c>
      <c r="W1182" s="1" cm="1">
        <f t="array" aca="1" ref="W1182" ca="1">INDEX(IF($C1182=$A$509,$518:$685,IF($C1182=$A$687,$696:$863,$874:$1041)),$D1182+$E1182,7*W$1045+$D1182)</f>
        <v>0.16833979199586349</v>
      </c>
      <c r="X1182" s="1" cm="1">
        <f t="array" aca="1" ref="X1182" ca="1">INDEX(IF($C1182=$A$509,$518:$685,IF($C1182=$A$687,$696:$863,$874:$1041)),$D1182+$E1182,7*X$1045+$D1182)</f>
        <v>0.18110718818584465</v>
      </c>
      <c r="Y1182" s="1" cm="1">
        <f t="array" aca="1" ref="Y1182" ca="1">INDEX(IF($C1182=$A$509,$518:$685,IF($C1182=$A$687,$696:$863,$874:$1041)),$D1182+$E1182,7*Y$1045+$D1182)</f>
        <v>0.19368687718867075</v>
      </c>
      <c r="Z1182" s="1" cm="1">
        <f t="array" aca="1" ref="Z1182" ca="1">INDEX(IF($C1182=$A$509,$518:$685,IF($C1182=$A$687,$696:$863,$874:$1041)),$D1182+$E1182,7*Z$1045+$D1182)</f>
        <v>0.2060784442434207</v>
      </c>
      <c r="AA1182" s="1" cm="1">
        <f t="array" aca="1" ref="AA1182" ca="1">INDEX(IF($C1182=$A$509,$518:$685,IF($C1182=$A$687,$696:$863,$874:$1041)),$D1182+$E1182,7*AA$1045+$D1182)</f>
        <v>0.21828273785073624</v>
      </c>
      <c r="AB1182" s="1" cm="1">
        <f t="array" aca="1" ref="AB1182" ca="1">INDEX(IF($C1182=$A$509,$518:$685,IF($C1182=$A$687,$696:$863,$874:$1041)),$D1182+$E1182,7*AB$1045+$D1182)</f>
        <v>0.23030137394573869</v>
      </c>
      <c r="AC1182" s="1" cm="1">
        <f t="array" aca="1" ref="AC1182" ca="1">INDEX(IF($C1182=$A$509,$518:$685,IF($C1182=$A$687,$696:$863,$874:$1041)),$D1182+$E1182,7*AC$1045+$D1182)</f>
        <v>0.24213642718476547</v>
      </c>
      <c r="AD1182" s="1" cm="1">
        <f t="array" aca="1" ref="AD1182" ca="1">INDEX(IF($C1182=$A$509,$518:$685,IF($C1182=$A$687,$696:$863,$874:$1041)),$D1182+$E1182,7*AD$1045+$D1182)</f>
        <v>0.2537902394119515</v>
      </c>
      <c r="AE1182" s="1" cm="1">
        <f t="array" aca="1" ref="AE1182" ca="1">INDEX(IF($C1182=$A$509,$518:$685,IF($C1182=$A$687,$696:$863,$874:$1041)),$D1182+$E1182,7*AE$1045+$D1182)</f>
        <v>0.26526530119927616</v>
      </c>
      <c r="AF1182" s="1" cm="1">
        <f t="array" aca="1" ref="AF1182" ca="1">INDEX(IF($C1182=$A$509,$518:$685,IF($C1182=$A$687,$696:$863,$874:$1041)),$D1182+$E1182,7*AF$1045+$D1182)</f>
        <v>0.27656417880724016</v>
      </c>
      <c r="AG1182" s="1" cm="1">
        <f t="array" aca="1" ref="AG1182" ca="1">INDEX(IF($C1182=$A$509,$518:$685,IF($C1182=$A$687,$696:$863,$874:$1041)),$D1182+$E1182,7*AG$1045+$D1182)</f>
        <v>0.28768946930661565</v>
      </c>
      <c r="AH1182" s="1" cm="1">
        <f t="array" aca="1" ref="AH1182" ca="1">INDEX(IF($C1182=$A$509,$518:$685,IF($C1182=$A$687,$696:$863,$874:$1041)),$D1182+$E1182,7*AH$1045+$D1182)</f>
        <v>0.29864377312549062</v>
      </c>
      <c r="AI1182" s="1" cm="1">
        <f t="array" aca="1" ref="AI1182" ca="1">INDEX(IF($C1182=$A$509,$518:$685,IF($C1182=$A$687,$696:$863,$874:$1041)),$D1182+$E1182,7*AI$1045+$D1182)</f>
        <v>0.30942967736126059</v>
      </c>
      <c r="AJ1182" s="1" cm="1">
        <f t="array" aca="1" ref="AJ1182" ca="1">INDEX(IF($C1182=$A$509,$518:$685,IF($C1182=$A$687,$696:$863,$874:$1041)),$D1182+$E1182,7*AJ$1045+$D1182)</f>
        <v>0.32004974573393741</v>
      </c>
      <c r="AK1182" s="1" cm="1">
        <f t="array" aca="1" ref="AK1182" ca="1">INDEX(IF($C1182=$A$509,$518:$685,IF($C1182=$A$687,$696:$863,$874:$1041)),$D1182+$E1182,7*AK$1045+$D1182)</f>
        <v>0.33050651263171671</v>
      </c>
      <c r="AL1182" s="1" cm="1">
        <f t="array" aca="1" ref="AL1182" ca="1">INDEX(IF($C1182=$A$509,$518:$685,IF($C1182=$A$687,$696:$863,$874:$1041)),$D1182+$E1182,7*AL$1045+$D1182)</f>
        <v>0.34080247967501304</v>
      </c>
      <c r="AM1182" s="1" cm="1">
        <f t="array" aca="1" ref="AM1182" ca="1">INDEX(IF($C1182=$A$509,$518:$685,IF($C1182=$A$687,$696:$863,$874:$1041)),$D1182+$E1182,7*AM$1045+$D1182)</f>
        <v>0.35094011382824003</v>
      </c>
      <c r="AN1182" s="1" cm="1">
        <f t="array" aca="1" ref="AN1182" ca="1">INDEX(IF($C1182=$A$509,$518:$685,IF($C1182=$A$687,$696:$863,$874:$1041)),$D1182+$E1182,7*AN$1045+$D1182)</f>
        <v>0.36092184646105019</v>
      </c>
      <c r="AO1182" s="1" cm="1">
        <f t="array" aca="1" ref="AO1182" ca="1">INDEX(IF($C1182=$A$509,$518:$685,IF($C1182=$A$687,$696:$863,$874:$1041)),$D1182+$E1182,7*AO$1045+$D1182)</f>
        <v>0.37075007299052348</v>
      </c>
    </row>
    <row r="1183" spans="1:41">
      <c r="A1183" s="9">
        <f t="shared" si="167"/>
        <v>202111</v>
      </c>
      <c r="B1183" t="str">
        <f t="shared" ref="B1183:B1246" si="171">B1179</f>
        <v>DPD 1-30</v>
      </c>
      <c r="C1183" t="str">
        <f t="shared" si="168"/>
        <v>Best</v>
      </c>
      <c r="D1183" s="9">
        <f t="shared" si="169"/>
        <v>71</v>
      </c>
      <c r="E1183" s="9">
        <f t="shared" si="170"/>
        <v>3</v>
      </c>
      <c r="F1183" s="1" cm="1">
        <f t="array" ref="F1183">INDEX(IF($C1183=$A$509,$518:$685,IF($C1183=$A$687,$696:$863,$874:$1041)),$D1183+$E1183,7*F$1045+$D1183)</f>
        <v>0</v>
      </c>
      <c r="G1183" s="1" cm="1">
        <f t="array" aca="1" ref="G1183" ca="1">INDEX(IF($C1183=$A$509,$518:$685,IF($C1183=$A$687,$696:$863,$874:$1041)),$D1183+$E1183,7*G$1045+$D1183)</f>
        <v>0</v>
      </c>
      <c r="H1183" s="1" cm="1">
        <f t="array" aca="1" ref="H1183" ca="1">INDEX(IF($C1183=$A$509,$518:$685,IF($C1183=$A$687,$696:$863,$874:$1041)),$D1183+$E1183,7*H$1045+$D1183)</f>
        <v>0.11198149061645363</v>
      </c>
      <c r="I1183" s="1" cm="1">
        <f t="array" aca="1" ref="I1183" ca="1">INDEX(IF($C1183=$A$509,$518:$685,IF($C1183=$A$687,$696:$863,$874:$1041)),$D1183+$E1183,7*I$1045+$D1183)</f>
        <v>0.27396022402900044</v>
      </c>
      <c r="J1183" s="1" cm="1">
        <f t="array" aca="1" ref="J1183" ca="1">INDEX(IF($C1183=$A$509,$518:$685,IF($C1183=$A$687,$696:$863,$874:$1041)),$D1183+$E1183,7*J$1045+$D1183)</f>
        <v>0.43230120917241754</v>
      </c>
      <c r="K1183" s="1" cm="1">
        <f t="array" aca="1" ref="K1183" ca="1">INDEX(IF($C1183=$A$509,$518:$685,IF($C1183=$A$687,$696:$863,$874:$1041)),$D1183+$E1183,7*K$1045+$D1183)</f>
        <v>0.56305276500117474</v>
      </c>
      <c r="L1183" s="1" cm="1">
        <f t="array" aca="1" ref="L1183" ca="1">INDEX(IF($C1183=$A$509,$518:$685,IF($C1183=$A$687,$696:$863,$874:$1041)),$D1183+$E1183,7*L$1045+$D1183)</f>
        <v>0.66156999909862857</v>
      </c>
      <c r="M1183" s="1" cm="1">
        <f t="array" aca="1" ref="M1183" ca="1">INDEX(IF($C1183=$A$509,$518:$685,IF($C1183=$A$687,$696:$863,$874:$1041)),$D1183+$E1183,7*M$1045+$D1183)</f>
        <v>0.73184558664299759</v>
      </c>
      <c r="N1183" s="1" cm="1">
        <f t="array" aca="1" ref="N1183" ca="1">INDEX(IF($C1183=$A$509,$518:$685,IF($C1183=$A$687,$696:$863,$874:$1041)),$D1183+$E1183,7*N$1045+$D1183)</f>
        <v>0.78032549054121059</v>
      </c>
      <c r="O1183" s="1" cm="1">
        <f t="array" aca="1" ref="O1183" ca="1">INDEX(IF($C1183=$A$509,$518:$685,IF($C1183=$A$687,$696:$863,$874:$1041)),$D1183+$E1183,7*O$1045+$D1183)</f>
        <v>0.81313593438205189</v>
      </c>
      <c r="P1183" s="1" cm="1">
        <f t="array" aca="1" ref="P1183" ca="1">INDEX(IF($C1183=$A$509,$518:$685,IF($C1183=$A$687,$696:$863,$874:$1041)),$D1183+$E1183,7*P$1045+$D1183)</f>
        <v>0.83516903037729984</v>
      </c>
      <c r="Q1183" s="1" cm="1">
        <f t="array" aca="1" ref="Q1183" ca="1">INDEX(IF($C1183=$A$509,$518:$685,IF($C1183=$A$687,$696:$863,$874:$1041)),$D1183+$E1183,7*Q$1045+$D1183)</f>
        <v>0.85000383160628168</v>
      </c>
      <c r="R1183" s="1" cm="1">
        <f t="array" aca="1" ref="R1183" ca="1">INDEX(IF($C1183=$A$509,$518:$685,IF($C1183=$A$687,$696:$863,$874:$1041)),$D1183+$E1183,7*R$1045+$D1183)</f>
        <v>0.86012614971670898</v>
      </c>
      <c r="S1183" s="1" cm="1">
        <f t="array" aca="1" ref="S1183" ca="1">INDEX(IF($C1183=$A$509,$518:$685,IF($C1183=$A$687,$696:$863,$874:$1041)),$D1183+$E1183,7*S$1045+$D1183)</f>
        <v>0.86720533335861893</v>
      </c>
      <c r="T1183" s="1" cm="1">
        <f t="array" aca="1" ref="T1183" ca="1">INDEX(IF($C1183=$A$509,$518:$685,IF($C1183=$A$687,$696:$863,$874:$1041)),$D1183+$E1183,7*T$1045+$D1183)</f>
        <v>0.87233695430391878</v>
      </c>
      <c r="U1183" s="1" cm="1">
        <f t="array" aca="1" ref="U1183" ca="1">INDEX(IF($C1183=$A$509,$518:$685,IF($C1183=$A$687,$696:$863,$874:$1041)),$D1183+$E1183,7*U$1045+$D1183)</f>
        <v>0.87622843802069184</v>
      </c>
      <c r="V1183" s="1" cm="1">
        <f t="array" aca="1" ref="V1183" ca="1">INDEX(IF($C1183=$A$509,$518:$685,IF($C1183=$A$687,$696:$863,$874:$1041)),$D1183+$E1183,7*V$1045+$D1183)</f>
        <v>0.87933125479176788</v>
      </c>
      <c r="W1183" s="1" cm="1">
        <f t="array" aca="1" ref="W1183" ca="1">INDEX(IF($C1183=$A$509,$518:$685,IF($C1183=$A$687,$696:$863,$874:$1041)),$D1183+$E1183,7*W$1045+$D1183)</f>
        <v>0.88193107287922134</v>
      </c>
      <c r="X1183" s="1" cm="1">
        <f t="array" aca="1" ref="X1183" ca="1">INDEX(IF($C1183=$A$509,$518:$685,IF($C1183=$A$687,$696:$863,$874:$1041)),$D1183+$E1183,7*X$1045+$D1183)</f>
        <v>0.88420752554901472</v>
      </c>
      <c r="Y1183" s="1" cm="1">
        <f t="array" aca="1" ref="Y1183" ca="1">INDEX(IF($C1183=$A$509,$518:$685,IF($C1183=$A$687,$696:$863,$874:$1041)),$D1183+$E1183,7*Y$1045+$D1183)</f>
        <v>0.88627306839604758</v>
      </c>
      <c r="Z1183" s="1" cm="1">
        <f t="array" aca="1" ref="Z1183" ca="1">INDEX(IF($C1183=$A$509,$518:$685,IF($C1183=$A$687,$696:$863,$874:$1041)),$D1183+$E1183,7*Z$1045+$D1183)</f>
        <v>0.88819789387432602</v>
      </c>
      <c r="AA1183" s="1" cm="1">
        <f t="array" aca="1" ref="AA1183" ca="1">INDEX(IF($C1183=$A$509,$518:$685,IF($C1183=$A$687,$696:$863,$874:$1041)),$D1183+$E1183,7*AA$1045+$D1183)</f>
        <v>0.89002574505664311</v>
      </c>
      <c r="AB1183" s="1" cm="1">
        <f t="array" aca="1" ref="AB1183" ca="1">INDEX(IF($C1183=$A$509,$518:$685,IF($C1183=$A$687,$696:$863,$874:$1041)),$D1183+$E1183,7*AB$1045+$D1183)</f>
        <v>0.89178387786696378</v>
      </c>
      <c r="AC1183" s="1" cm="1">
        <f t="array" aca="1" ref="AC1183" ca="1">INDEX(IF($C1183=$A$509,$518:$685,IF($C1183=$A$687,$696:$863,$874:$1041)),$D1183+$E1183,7*AC$1045+$D1183)</f>
        <v>0.89348930172707475</v>
      </c>
      <c r="AD1183" s="1" cm="1">
        <f t="array" aca="1" ref="AD1183" ca="1">INDEX(IF($C1183=$A$509,$518:$685,IF($C1183=$A$687,$696:$863,$874:$1041)),$D1183+$E1183,7*AD$1045+$D1183)</f>
        <v>0.8951526722184453</v>
      </c>
      <c r="AE1183" s="1" cm="1">
        <f t="array" aca="1" ref="AE1183" ca="1">INDEX(IF($C1183=$A$509,$518:$685,IF($C1183=$A$687,$696:$863,$874:$1041)),$D1183+$E1183,7*AE$1045+$D1183)</f>
        <v>0.89678071126175629</v>
      </c>
      <c r="AF1183" s="1" cm="1">
        <f t="array" aca="1" ref="AF1183" ca="1">INDEX(IF($C1183=$A$509,$518:$685,IF($C1183=$A$687,$696:$863,$874:$1041)),$D1183+$E1183,7*AF$1045+$D1183)</f>
        <v>0.89837770805490358</v>
      </c>
      <c r="AG1183" s="1" cm="1">
        <f t="array" aca="1" ref="AG1183" ca="1">INDEX(IF($C1183=$A$509,$518:$685,IF($C1183=$A$687,$696:$863,$874:$1041)),$D1183+$E1183,7*AG$1045+$D1183)</f>
        <v>0.89994644813250901</v>
      </c>
      <c r="AH1183" s="1" cm="1">
        <f t="array" aca="1" ref="AH1183" ca="1">INDEX(IF($C1183=$A$509,$518:$685,IF($C1183=$A$687,$696:$863,$874:$1041)),$D1183+$E1183,7*AH$1045+$D1183)</f>
        <v>0.90148878759275153</v>
      </c>
      <c r="AI1183" s="1" cm="1">
        <f t="array" aca="1" ref="AI1183" ca="1">INDEX(IF($C1183=$A$509,$518:$685,IF($C1183=$A$687,$696:$863,$874:$1041)),$D1183+$E1183,7*AI$1045+$D1183)</f>
        <v>0.90300600761192096</v>
      </c>
      <c r="AJ1183" s="1" cm="1">
        <f t="array" aca="1" ref="AJ1183" ca="1">INDEX(IF($C1183=$A$509,$518:$685,IF($C1183=$A$687,$696:$863,$874:$1041)),$D1183+$E1183,7*AJ$1045+$D1183)</f>
        <v>0.90449903312831414</v>
      </c>
      <c r="AK1183" s="1" cm="1">
        <f t="array" aca="1" ref="AK1183" ca="1">INDEX(IF($C1183=$A$509,$518:$685,IF($C1183=$A$687,$696:$863,$874:$1041)),$D1183+$E1183,7*AK$1045+$D1183)</f>
        <v>0.90596856765570588</v>
      </c>
      <c r="AL1183" s="1" cm="1">
        <f t="array" aca="1" ref="AL1183" ca="1">INDEX(IF($C1183=$A$509,$518:$685,IF($C1183=$A$687,$696:$863,$874:$1041)),$D1183+$E1183,7*AL$1045+$D1183)</f>
        <v>0.90741517635914881</v>
      </c>
      <c r="AM1183" s="1" cm="1">
        <f t="array" aca="1" ref="AM1183" ca="1">INDEX(IF($C1183=$A$509,$518:$685,IF($C1183=$A$687,$696:$863,$874:$1041)),$D1183+$E1183,7*AM$1045+$D1183)</f>
        <v>0.90883933723856125</v>
      </c>
      <c r="AN1183" s="1" cm="1">
        <f t="array" aca="1" ref="AN1183" ca="1">INDEX(IF($C1183=$A$509,$518:$685,IF($C1183=$A$687,$696:$863,$874:$1041)),$D1183+$E1183,7*AN$1045+$D1183)</f>
        <v>0.91024147266447442</v>
      </c>
      <c r="AO1183" s="1" cm="1">
        <f t="array" aca="1" ref="AO1183" ca="1">INDEX(IF($C1183=$A$509,$518:$685,IF($C1183=$A$687,$696:$863,$874:$1041)),$D1183+$E1183,7*AO$1045+$D1183)</f>
        <v>0.91162196881462387</v>
      </c>
    </row>
    <row r="1184" spans="1:41">
      <c r="A1184" s="9">
        <f t="shared" si="167"/>
        <v>202111</v>
      </c>
      <c r="B1184" t="str">
        <f t="shared" si="171"/>
        <v>DPD 31-60</v>
      </c>
      <c r="C1184" t="str">
        <f t="shared" si="168"/>
        <v>Best</v>
      </c>
      <c r="D1184" s="9">
        <f t="shared" si="169"/>
        <v>71</v>
      </c>
      <c r="E1184" s="9">
        <f t="shared" si="170"/>
        <v>4</v>
      </c>
      <c r="F1184" s="1" cm="1">
        <f t="array" ref="F1184">INDEX(IF($C1184=$A$509,$518:$685,IF($C1184=$A$687,$696:$863,$874:$1041)),$D1184+$E1184,7*F$1045+$D1184)</f>
        <v>0</v>
      </c>
      <c r="G1184" s="1" cm="1">
        <f t="array" aca="1" ref="G1184" ca="1">INDEX(IF($C1184=$A$509,$518:$685,IF($C1184=$A$687,$696:$863,$874:$1041)),$D1184+$E1184,7*G$1045+$D1184)</f>
        <v>0.24075982812568739</v>
      </c>
      <c r="H1184" s="1" cm="1">
        <f t="array" aca="1" ref="H1184" ca="1">INDEX(IF($C1184=$A$509,$518:$685,IF($C1184=$A$687,$696:$863,$874:$1041)),$D1184+$E1184,7*H$1045+$D1184)</f>
        <v>0.47703184375940333</v>
      </c>
      <c r="I1184" s="1" cm="1">
        <f t="array" aca="1" ref="I1184" ca="1">INDEX(IF($C1184=$A$509,$518:$685,IF($C1184=$A$687,$696:$863,$874:$1041)),$D1184+$E1184,7*I$1045+$D1184)</f>
        <v>0.6551847950613584</v>
      </c>
      <c r="J1184" s="1" cm="1">
        <f t="array" aca="1" ref="J1184" ca="1">INDEX(IF($C1184=$A$509,$518:$685,IF($C1184=$A$687,$696:$863,$874:$1041)),$D1184+$E1184,7*J$1045+$D1184)</f>
        <v>0.77722895732369957</v>
      </c>
      <c r="K1184" s="1" cm="1">
        <f t="array" aca="1" ref="K1184" ca="1">INDEX(IF($C1184=$A$509,$518:$685,IF($C1184=$A$687,$696:$863,$874:$1041)),$D1184+$E1184,7*K$1045+$D1184)</f>
        <v>0.85714702841359669</v>
      </c>
      <c r="L1184" s="1" cm="1">
        <f t="array" aca="1" ref="L1184" ca="1">INDEX(IF($C1184=$A$509,$518:$685,IF($C1184=$A$687,$696:$863,$874:$1041)),$D1184+$E1184,7*L$1045+$D1184)</f>
        <v>0.90824958051981208</v>
      </c>
      <c r="M1184" s="1" cm="1">
        <f t="array" aca="1" ref="M1184" ca="1">INDEX(IF($C1184=$A$509,$518:$685,IF($C1184=$A$687,$696:$863,$874:$1041)),$D1184+$E1184,7*M$1045+$D1184)</f>
        <v>0.94049515935583117</v>
      </c>
      <c r="N1184" s="1" cm="1">
        <f t="array" aca="1" ref="N1184" ca="1">INDEX(IF($C1184=$A$509,$518:$685,IF($C1184=$A$687,$696:$863,$874:$1041)),$D1184+$E1184,7*N$1045+$D1184)</f>
        <v>0.96068920280673364</v>
      </c>
      <c r="O1184" s="1" cm="1">
        <f t="array" aca="1" ref="O1184" ca="1">INDEX(IF($C1184=$A$509,$518:$685,IF($C1184=$A$687,$696:$863,$874:$1041)),$D1184+$E1184,7*O$1045+$D1184)</f>
        <v>0.97328481776687847</v>
      </c>
      <c r="P1184" s="1" cm="1">
        <f t="array" aca="1" ref="P1184" ca="1">INDEX(IF($C1184=$A$509,$518:$685,IF($C1184=$A$687,$696:$863,$874:$1041)),$D1184+$E1184,7*P$1045+$D1184)</f>
        <v>0.98112861249460248</v>
      </c>
      <c r="Q1184" s="1" cm="1">
        <f t="array" aca="1" ref="Q1184" ca="1">INDEX(IF($C1184=$A$509,$518:$685,IF($C1184=$A$687,$696:$863,$874:$1041)),$D1184+$E1184,7*Q$1045+$D1184)</f>
        <v>0.98601587911098298</v>
      </c>
      <c r="R1184" s="1" cm="1">
        <f t="array" aca="1" ref="R1184" ca="1">INDEX(IF($C1184=$A$509,$518:$685,IF($C1184=$A$687,$696:$863,$874:$1041)),$D1184+$E1184,7*R$1045+$D1184)</f>
        <v>0.98906962161266432</v>
      </c>
      <c r="S1184" s="1" cm="1">
        <f t="array" aca="1" ref="S1184" ca="1">INDEX(IF($C1184=$A$509,$518:$685,IF($C1184=$A$687,$696:$863,$874:$1041)),$D1184+$E1184,7*S$1045+$D1184)</f>
        <v>0.99098866678049169</v>
      </c>
      <c r="T1184" s="1" cm="1">
        <f t="array" aca="1" ref="T1184" ca="1">INDEX(IF($C1184=$A$509,$518:$685,IF($C1184=$A$687,$696:$863,$874:$1041)),$D1184+$E1184,7*T$1045+$D1184)</f>
        <v>0.99220639948218603</v>
      </c>
      <c r="U1184" s="1" cm="1">
        <f t="array" aca="1" ref="U1184" ca="1">INDEX(IF($C1184=$A$509,$518:$685,IF($C1184=$A$687,$696:$863,$874:$1041)),$D1184+$E1184,7*U$1045+$D1184)</f>
        <v>0.99299096614645377</v>
      </c>
      <c r="V1184" s="1" cm="1">
        <f t="array" aca="1" ref="V1184" ca="1">INDEX(IF($C1184=$A$509,$518:$685,IF($C1184=$A$687,$696:$863,$874:$1041)),$D1184+$E1184,7*V$1045+$D1184)</f>
        <v>0.99350800908742398</v>
      </c>
      <c r="W1184" s="1" cm="1">
        <f t="array" aca="1" ref="W1184" ca="1">INDEX(IF($C1184=$A$509,$518:$685,IF($C1184=$A$687,$696:$863,$874:$1041)),$D1184+$E1184,7*W$1045+$D1184)</f>
        <v>0.99385973439574449</v>
      </c>
      <c r="X1184" s="1" cm="1">
        <f t="array" aca="1" ref="X1184" ca="1">INDEX(IF($C1184=$A$509,$518:$685,IF($C1184=$A$687,$696:$863,$874:$1041)),$D1184+$E1184,7*X$1045+$D1184)</f>
        <v>0.99410915539905276</v>
      </c>
      <c r="Y1184" s="1" cm="1">
        <f t="array" aca="1" ref="Y1184" ca="1">INDEX(IF($C1184=$A$509,$518:$685,IF($C1184=$A$687,$696:$863,$874:$1041)),$D1184+$E1184,7*Y$1045+$D1184)</f>
        <v>0.99429510016187583</v>
      </c>
      <c r="Z1184" s="1" cm="1">
        <f t="array" aca="1" ref="Z1184" ca="1">INDEX(IF($C1184=$A$509,$518:$685,IF($C1184=$A$687,$696:$863,$874:$1041)),$D1184+$E1184,7*Z$1045+$D1184)</f>
        <v>0.99444148557379564</v>
      </c>
      <c r="AA1184" s="1" cm="1">
        <f t="array" aca="1" ref="AA1184" ca="1">INDEX(IF($C1184=$A$509,$518:$685,IF($C1184=$A$687,$696:$863,$874:$1041)),$D1184+$E1184,7*AA$1045+$D1184)</f>
        <v>0.99456304122913164</v>
      </c>
      <c r="AB1184" s="1" cm="1">
        <f t="array" aca="1" ref="AB1184" ca="1">INDEX(IF($C1184=$A$509,$518:$685,IF($C1184=$A$687,$696:$863,$874:$1041)),$D1184+$E1184,7*AB$1045+$D1184)</f>
        <v>0.99466883889230917</v>
      </c>
      <c r="AC1184" s="1" cm="1">
        <f t="array" aca="1" ref="AC1184" ca="1">INDEX(IF($C1184=$A$509,$518:$685,IF($C1184=$A$687,$696:$863,$874:$1041)),$D1184+$E1184,7*AC$1045+$D1184)</f>
        <v>0.99476446733846657</v>
      </c>
      <c r="AD1184" s="1" cm="1">
        <f t="array" aca="1" ref="AD1184" ca="1">INDEX(IF($C1184=$A$509,$518:$685,IF($C1184=$A$687,$696:$863,$874:$1041)),$D1184+$E1184,7*AD$1045+$D1184)</f>
        <v>0.99485337178034361</v>
      </c>
      <c r="AE1184" s="1" cm="1">
        <f t="array" aca="1" ref="AE1184" ca="1">INDEX(IF($C1184=$A$509,$518:$685,IF($C1184=$A$687,$696:$863,$874:$1041)),$D1184+$E1184,7*AE$1045+$D1184)</f>
        <v>0.99493767845716108</v>
      </c>
      <c r="AF1184" s="1" cm="1">
        <f t="array" aca="1" ref="AF1184" ca="1">INDEX(IF($C1184=$A$509,$518:$685,IF($C1184=$A$687,$696:$863,$874:$1041)),$D1184+$E1184,7*AF$1045+$D1184)</f>
        <v>0.99501870211953658</v>
      </c>
      <c r="AG1184" s="1" cm="1">
        <f t="array" aca="1" ref="AG1184" ca="1">INDEX(IF($C1184=$A$509,$518:$685,IF($C1184=$A$687,$696:$863,$874:$1041)),$D1184+$E1184,7*AG$1045+$D1184)</f>
        <v>0.99509725828251872</v>
      </c>
      <c r="AH1184" s="1" cm="1">
        <f t="array" aca="1" ref="AH1184" ca="1">INDEX(IF($C1184=$A$509,$518:$685,IF($C1184=$A$687,$696:$863,$874:$1041)),$D1184+$E1184,7*AH$1045+$D1184)</f>
        <v>0.99517385531867464</v>
      </c>
      <c r="AI1184" s="1" cm="1">
        <f t="array" aca="1" ref="AI1184" ca="1">INDEX(IF($C1184=$A$509,$518:$685,IF($C1184=$A$687,$696:$863,$874:$1041)),$D1184+$E1184,7*AI$1045+$D1184)</f>
        <v>0.99524881261441567</v>
      </c>
      <c r="AJ1184" s="1" cm="1">
        <f t="array" aca="1" ref="AJ1184" ca="1">INDEX(IF($C1184=$A$509,$518:$685,IF($C1184=$A$687,$696:$863,$874:$1041)),$D1184+$E1184,7*AJ$1045+$D1184)</f>
        <v>0.99532233324038755</v>
      </c>
      <c r="AK1184" s="1" cm="1">
        <f t="array" aca="1" ref="AK1184" ca="1">INDEX(IF($C1184=$A$509,$518:$685,IF($C1184=$A$687,$696:$863,$874:$1041)),$D1184+$E1184,7*AK$1045+$D1184)</f>
        <v>0.99539454864309262</v>
      </c>
      <c r="AL1184" s="1" cm="1">
        <f t="array" aca="1" ref="AL1184" ca="1">INDEX(IF($C1184=$A$509,$518:$685,IF($C1184=$A$687,$696:$863,$874:$1041)),$D1184+$E1184,7*AL$1045+$D1184)</f>
        <v>0.99546554612855587</v>
      </c>
      <c r="AM1184" s="1" cm="1">
        <f t="array" aca="1" ref="AM1184" ca="1">INDEX(IF($C1184=$A$509,$518:$685,IF($C1184=$A$687,$696:$863,$874:$1041)),$D1184+$E1184,7*AM$1045+$D1184)</f>
        <v>0.99553538576343381</v>
      </c>
      <c r="AN1184" s="1" cm="1">
        <f t="array" aca="1" ref="AN1184" ca="1">INDEX(IF($C1184=$A$509,$518:$685,IF($C1184=$A$687,$696:$863,$874:$1041)),$D1184+$E1184,7*AN$1045+$D1184)</f>
        <v>0.99560411076851496</v>
      </c>
      <c r="AO1184" s="1" cm="1">
        <f t="array" aca="1" ref="AO1184" ca="1">INDEX(IF($C1184=$A$509,$518:$685,IF($C1184=$A$687,$696:$863,$874:$1041)),$D1184+$E1184,7*AO$1045+$D1184)</f>
        <v>0.99567175391066387</v>
      </c>
    </row>
    <row r="1185" spans="1:41">
      <c r="A1185" s="9">
        <f t="shared" si="167"/>
        <v>202111</v>
      </c>
      <c r="B1185" t="str">
        <f t="shared" si="171"/>
        <v>DPD 61-90</v>
      </c>
      <c r="C1185" t="str">
        <f t="shared" si="168"/>
        <v>Best</v>
      </c>
      <c r="D1185" s="9">
        <f t="shared" si="169"/>
        <v>71</v>
      </c>
      <c r="E1185" s="9">
        <f t="shared" si="170"/>
        <v>5</v>
      </c>
      <c r="F1185" s="1" cm="1">
        <f t="array" aca="1" ref="F1185" ca="1">INDEX(IF($C1185=$A$509,$518:$685,IF($C1185=$A$687,$696:$863,$874:$1041)),$D1185+$E1185,7*F$1045+$D1185)</f>
        <v>0.4931837553363278</v>
      </c>
      <c r="G1185" s="1" cm="1">
        <f t="array" aca="1" ref="G1185" ca="1">INDEX(IF($C1185=$A$509,$518:$685,IF($C1185=$A$687,$696:$863,$874:$1041)),$D1185+$E1185,7*G$1045+$D1185)</f>
        <v>0.73641423939292028</v>
      </c>
      <c r="H1185" s="1" cm="1">
        <f t="array" aca="1" ref="H1185" ca="1">INDEX(IF($C1185=$A$509,$518:$685,IF($C1185=$A$687,$696:$863,$874:$1041)),$D1185+$E1185,7*H$1045+$D1185)</f>
        <v>0.8596537247753343</v>
      </c>
      <c r="I1185" s="1" cm="1">
        <f t="array" aca="1" ref="I1185" ca="1">INDEX(IF($C1185=$A$509,$518:$685,IF($C1185=$A$687,$696:$863,$874:$1041)),$D1185+$E1185,7*I$1045+$D1185)</f>
        <v>0.92365435209526137</v>
      </c>
      <c r="J1185" s="1" cm="1">
        <f t="array" aca="1" ref="J1185" ca="1">INDEX(IF($C1185=$A$509,$518:$685,IF($C1185=$A$687,$696:$863,$874:$1041)),$D1185+$E1185,7*J$1045+$D1185)</f>
        <v>0.95764702706704918</v>
      </c>
      <c r="K1185" s="1" cm="1">
        <f t="array" aca="1" ref="K1185" ca="1">INDEX(IF($C1185=$A$509,$518:$685,IF($C1185=$A$687,$696:$863,$874:$1041)),$D1185+$E1185,7*K$1045+$D1185)</f>
        <v>0.9760753788590858</v>
      </c>
      <c r="L1185" s="1" cm="1">
        <f t="array" aca="1" ref="L1185" ca="1">INDEX(IF($C1185=$A$509,$518:$685,IF($C1185=$A$687,$696:$863,$874:$1041)),$D1185+$E1185,7*L$1045+$D1185)</f>
        <v>0.98625339048849148</v>
      </c>
      <c r="M1185" s="1" cm="1">
        <f t="array" aca="1" ref="M1185" ca="1">INDEX(IF($C1185=$A$509,$518:$685,IF($C1185=$A$687,$696:$863,$874:$1041)),$D1185+$E1185,7*M$1045+$D1185)</f>
        <v>0.99196965261885284</v>
      </c>
      <c r="N1185" s="1" cm="1">
        <f t="array" aca="1" ref="N1185" ca="1">INDEX(IF($C1185=$A$509,$518:$685,IF($C1185=$A$687,$696:$863,$874:$1041)),$D1185+$E1185,7*N$1045+$D1185)</f>
        <v>0.99522839297272858</v>
      </c>
      <c r="O1185" s="1" cm="1">
        <f t="array" aca="1" ref="O1185" ca="1">INDEX(IF($C1185=$A$509,$518:$685,IF($C1185=$A$687,$696:$863,$874:$1041)),$D1185+$E1185,7*O$1045+$D1185)</f>
        <v>0.99711083646904686</v>
      </c>
      <c r="P1185" s="1" cm="1">
        <f t="array" aca="1" ref="P1185" ca="1">INDEX(IF($C1185=$A$509,$518:$685,IF($C1185=$A$687,$696:$863,$874:$1041)),$D1185+$E1185,7*P$1045+$D1185)</f>
        <v>0.99821093070311639</v>
      </c>
      <c r="Q1185" s="1" cm="1">
        <f t="array" aca="1" ref="Q1185" ca="1">INDEX(IF($C1185=$A$509,$518:$685,IF($C1185=$A$687,$696:$863,$874:$1041)),$D1185+$E1185,7*Q$1045+$D1185)</f>
        <v>0.99886040606477811</v>
      </c>
      <c r="R1185" s="1" cm="1">
        <f t="array" aca="1" ref="R1185" ca="1">INDEX(IF($C1185=$A$509,$518:$685,IF($C1185=$A$687,$696:$863,$874:$1041)),$D1185+$E1185,7*R$1045+$D1185)</f>
        <v>0.99924734006909177</v>
      </c>
      <c r="S1185" s="1" cm="1">
        <f t="array" aca="1" ref="S1185" ca="1">INDEX(IF($C1185=$A$509,$518:$685,IF($C1185=$A$687,$696:$863,$874:$1041)),$D1185+$E1185,7*S$1045+$D1185)</f>
        <v>0.99947979830641809</v>
      </c>
      <c r="T1185" s="1" cm="1">
        <f t="array" aca="1" ref="T1185" ca="1">INDEX(IF($C1185=$A$509,$518:$685,IF($C1185=$A$687,$696:$863,$874:$1041)),$D1185+$E1185,7*T$1045+$D1185)</f>
        <v>0.9996206033894669</v>
      </c>
      <c r="U1185" s="1" cm="1">
        <f t="array" aca="1" ref="U1185" ca="1">INDEX(IF($C1185=$A$509,$518:$685,IF($C1185=$A$687,$696:$863,$874:$1041)),$D1185+$E1185,7*U$1045+$D1185)</f>
        <v>0.99970664631971662</v>
      </c>
      <c r="V1185" s="1" cm="1">
        <f t="array" aca="1" ref="V1185" ca="1">INDEX(IF($C1185=$A$509,$518:$685,IF($C1185=$A$687,$696:$863,$874:$1041)),$D1185+$E1185,7*V$1045+$D1185)</f>
        <v>0.99975977651625869</v>
      </c>
      <c r="W1185" s="1" cm="1">
        <f t="array" aca="1" ref="W1185" ca="1">INDEX(IF($C1185=$A$509,$518:$685,IF($C1185=$A$687,$696:$863,$874:$1041)),$D1185+$E1185,7*W$1045+$D1185)</f>
        <v>0.99979302779663581</v>
      </c>
      <c r="X1185" s="1" cm="1">
        <f t="array" aca="1" ref="X1185" ca="1">INDEX(IF($C1185=$A$509,$518:$685,IF($C1185=$A$687,$696:$863,$874:$1041)),$D1185+$E1185,7*X$1045+$D1185)</f>
        <v>0.99981422150347499</v>
      </c>
      <c r="Y1185" s="1" cm="1">
        <f t="array" aca="1" ref="Y1185" ca="1">INDEX(IF($C1185=$A$509,$518:$685,IF($C1185=$A$687,$696:$863,$874:$1041)),$D1185+$E1185,7*Y$1045+$D1185)</f>
        <v>0.99982807399512796</v>
      </c>
      <c r="Z1185" s="1" cm="1">
        <f t="array" aca="1" ref="Z1185" ca="1">INDEX(IF($C1185=$A$509,$518:$685,IF($C1185=$A$687,$696:$863,$874:$1041)),$D1185+$E1185,7*Z$1045+$D1185)</f>
        <v>0.99983744060821422</v>
      </c>
      <c r="AA1185" s="1" cm="1">
        <f t="array" aca="1" ref="AA1185" ca="1">INDEX(IF($C1185=$A$509,$518:$685,IF($C1185=$A$687,$696:$863,$874:$1041)),$D1185+$E1185,7*AA$1045+$D1185)</f>
        <v>0.9998440555842153</v>
      </c>
      <c r="AB1185" s="1" cm="1">
        <f t="array" aca="1" ref="AB1185" ca="1">INDEX(IF($C1185=$A$509,$518:$685,IF($C1185=$A$687,$696:$863,$874:$1041)),$D1185+$E1185,7*AB$1045+$D1185)</f>
        <v>0.99984897501726022</v>
      </c>
      <c r="AC1185" s="1" cm="1">
        <f t="array" aca="1" ref="AC1185" ca="1">INDEX(IF($C1185=$A$509,$518:$685,IF($C1185=$A$687,$696:$863,$874:$1041)),$D1185+$E1185,7*AC$1045+$D1185)</f>
        <v>0.99985284342251102</v>
      </c>
      <c r="AD1185" s="1" cm="1">
        <f t="array" aca="1" ref="AD1185" ca="1">INDEX(IF($C1185=$A$509,$518:$685,IF($C1185=$A$687,$696:$863,$874:$1041)),$D1185+$E1185,7*AD$1045+$D1185)</f>
        <v>0.99985605485083506</v>
      </c>
      <c r="AE1185" s="1" cm="1">
        <f t="array" aca="1" ref="AE1185" ca="1">INDEX(IF($C1185=$A$509,$518:$685,IF($C1185=$A$687,$696:$863,$874:$1041)),$D1185+$E1185,7*AE$1045+$D1185)</f>
        <v>0.99985885060704716</v>
      </c>
      <c r="AF1185" s="1" cm="1">
        <f t="array" aca="1" ref="AF1185" ca="1">INDEX(IF($C1185=$A$509,$518:$685,IF($C1185=$A$687,$696:$863,$874:$1041)),$D1185+$E1185,7*AF$1045+$D1185)</f>
        <v>0.99986137868378122</v>
      </c>
      <c r="AG1185" s="1" cm="1">
        <f t="array" aca="1" ref="AG1185" ca="1">INDEX(IF($C1185=$A$509,$518:$685,IF($C1185=$A$687,$696:$863,$874:$1041)),$D1185+$E1185,7*AG$1045+$D1185)</f>
        <v>0.99986372999136397</v>
      </c>
      <c r="AH1185" s="1" cm="1">
        <f t="array" aca="1" ref="AH1185" ca="1">INDEX(IF($C1185=$A$509,$518:$685,IF($C1185=$A$687,$696:$863,$874:$1041)),$D1185+$E1185,7*AH$1045+$D1185)</f>
        <v>0.99986596048244691</v>
      </c>
      <c r="AI1185" s="1" cm="1">
        <f t="array" aca="1" ref="AI1185" ca="1">INDEX(IF($C1185=$A$509,$518:$685,IF($C1185=$A$687,$696:$863,$874:$1041)),$D1185+$E1185,7*AI$1045+$D1185)</f>
        <v>0.99986810468213771</v>
      </c>
      <c r="AJ1185" s="1" cm="1">
        <f t="array" aca="1" ref="AJ1185" ca="1">INDEX(IF($C1185=$A$509,$518:$685,IF($C1185=$A$687,$696:$863,$874:$1041)),$D1185+$E1185,7*AJ$1045+$D1185)</f>
        <v>0.99987018397155514</v>
      </c>
      <c r="AK1185" s="1" cm="1">
        <f t="array" aca="1" ref="AK1185" ca="1">INDEX(IF($C1185=$A$509,$518:$685,IF($C1185=$A$687,$696:$863,$874:$1041)),$D1185+$E1185,7*AK$1045+$D1185)</f>
        <v>0.99987221166379092</v>
      </c>
      <c r="AL1185" s="1" cm="1">
        <f t="array" aca="1" ref="AL1185" ca="1">INDEX(IF($C1185=$A$509,$518:$685,IF($C1185=$A$687,$696:$863,$874:$1041)),$D1185+$E1185,7*AL$1045+$D1185)</f>
        <v>0.99987419611653061</v>
      </c>
      <c r="AM1185" s="1" cm="1">
        <f t="array" aca="1" ref="AM1185" ca="1">INDEX(IF($C1185=$A$509,$518:$685,IF($C1185=$A$687,$696:$863,$874:$1041)),$D1185+$E1185,7*AM$1045+$D1185)</f>
        <v>0.99987614264180735</v>
      </c>
      <c r="AN1185" s="1" cm="1">
        <f t="array" aca="1" ref="AN1185" ca="1">INDEX(IF($C1185=$A$509,$518:$685,IF($C1185=$A$687,$696:$863,$874:$1041)),$D1185+$E1185,7*AN$1045+$D1185)</f>
        <v>0.99987805467825852</v>
      </c>
      <c r="AO1185" s="1" cm="1">
        <f t="array" aca="1" ref="AO1185" ca="1">INDEX(IF($C1185=$A$509,$518:$685,IF($C1185=$A$687,$696:$863,$874:$1041)),$D1185+$E1185,7*AO$1045+$D1185)</f>
        <v>0.9998799345109487</v>
      </c>
    </row>
    <row r="1186" spans="1:41">
      <c r="A1186" s="9">
        <f t="shared" si="167"/>
        <v>202112</v>
      </c>
      <c r="B1186" t="str">
        <f t="shared" si="171"/>
        <v>DPD 0</v>
      </c>
      <c r="C1186" t="str">
        <f t="shared" si="168"/>
        <v>Best</v>
      </c>
      <c r="D1186" s="9">
        <f t="shared" si="169"/>
        <v>78</v>
      </c>
      <c r="E1186" s="9">
        <f t="shared" si="170"/>
        <v>2</v>
      </c>
      <c r="F1186" s="1" cm="1">
        <f t="array" ref="F1186">INDEX(IF($C1186=$A$509,$518:$685,IF($C1186=$A$687,$696:$863,$874:$1041)),$D1186+$E1186,7*F$1045+$D1186)</f>
        <v>0</v>
      </c>
      <c r="G1186" s="1" cm="1">
        <f t="array" aca="1" ref="G1186" ca="1">INDEX(IF($C1186=$A$509,$518:$685,IF($C1186=$A$687,$696:$863,$874:$1041)),$D1186+$E1186,7*G$1045+$D1186)</f>
        <v>0</v>
      </c>
      <c r="H1186" s="1" cm="1">
        <f t="array" aca="1" ref="H1186" ca="1">INDEX(IF($C1186=$A$509,$518:$685,IF($C1186=$A$687,$696:$863,$874:$1041)),$D1186+$E1186,7*H$1045+$D1186)</f>
        <v>0</v>
      </c>
      <c r="I1186" s="1" cm="1">
        <f t="array" aca="1" ref="I1186" ca="1">INDEX(IF($C1186=$A$509,$518:$685,IF($C1186=$A$687,$696:$863,$874:$1041)),$D1186+$E1186,7*I$1045+$D1186)</f>
        <v>2.0035585117017278E-3</v>
      </c>
      <c r="J1186" s="1" cm="1">
        <f t="array" aca="1" ref="J1186" ca="1">INDEX(IF($C1186=$A$509,$518:$685,IF($C1186=$A$687,$696:$863,$874:$1041)),$D1186+$E1186,7*J$1045+$D1186)</f>
        <v>6.8693707864051785E-3</v>
      </c>
      <c r="K1186" s="1" cm="1">
        <f t="array" aca="1" ref="K1186" ca="1">INDEX(IF($C1186=$A$509,$518:$685,IF($C1186=$A$687,$696:$863,$874:$1041)),$D1186+$E1186,7*K$1045+$D1186)</f>
        <v>1.4481137292166501E-2</v>
      </c>
      <c r="L1186" s="1" cm="1">
        <f t="array" aca="1" ref="L1186" ca="1">INDEX(IF($C1186=$A$509,$518:$685,IF($C1186=$A$687,$696:$863,$874:$1041)),$D1186+$E1186,7*L$1045+$D1186)</f>
        <v>2.4296099133333322E-2</v>
      </c>
      <c r="M1186" s="1" cm="1">
        <f t="array" aca="1" ref="M1186" ca="1">INDEX(IF($C1186=$A$509,$518:$685,IF($C1186=$A$687,$696:$863,$874:$1041)),$D1186+$E1186,7*M$1045+$D1186)</f>
        <v>3.5698103213247553E-2</v>
      </c>
      <c r="N1186" s="1" cm="1">
        <f t="array" aca="1" ref="N1186" ca="1">INDEX(IF($C1186=$A$509,$518:$685,IF($C1186=$A$687,$696:$863,$874:$1041)),$D1186+$E1186,7*N$1045+$D1186)</f>
        <v>4.8153457676647075E-2</v>
      </c>
      <c r="O1186" s="1" cm="1">
        <f t="array" aca="1" ref="O1186" ca="1">INDEX(IF($C1186=$A$509,$518:$685,IF($C1186=$A$687,$696:$863,$874:$1041)),$D1186+$E1186,7*O$1045+$D1186)</f>
        <v>6.1253350296164896E-2</v>
      </c>
      <c r="P1186" s="1" cm="1">
        <f t="array" aca="1" ref="P1186" ca="1">INDEX(IF($C1186=$A$509,$518:$685,IF($C1186=$A$687,$696:$863,$874:$1041)),$D1186+$E1186,7*P$1045+$D1186)</f>
        <v>7.4705893236943752E-2</v>
      </c>
      <c r="Q1186" s="1" cm="1">
        <f t="array" aca="1" ref="Q1186" ca="1">INDEX(IF($C1186=$A$509,$518:$685,IF($C1186=$A$687,$696:$863,$874:$1041)),$D1186+$E1186,7*Q$1045+$D1186)</f>
        <v>8.8311950352284674E-2</v>
      </c>
      <c r="R1186" s="1" cm="1">
        <f t="array" aca="1" ref="R1186" ca="1">INDEX(IF($C1186=$A$509,$518:$685,IF($C1186=$A$687,$696:$863,$874:$1041)),$D1186+$E1186,7*R$1045+$D1186)</f>
        <v>0.10193998449067937</v>
      </c>
      <c r="S1186" s="1" cm="1">
        <f t="array" aca="1" ref="S1186" ca="1">INDEX(IF($C1186=$A$509,$518:$685,IF($C1186=$A$687,$696:$863,$874:$1041)),$D1186+$E1186,7*S$1045+$D1186)</f>
        <v>0.1155052878179131</v>
      </c>
      <c r="T1186" s="1" cm="1">
        <f t="array" aca="1" ref="T1186" ca="1">INDEX(IF($C1186=$A$509,$518:$685,IF($C1186=$A$687,$696:$863,$874:$1041)),$D1186+$E1186,7*T$1045+$D1186)</f>
        <v>0.12895453585923639</v>
      </c>
      <c r="U1186" s="1" cm="1">
        <f t="array" aca="1" ref="U1186" ca="1">INDEX(IF($C1186=$A$509,$518:$685,IF($C1186=$A$687,$696:$863,$874:$1041)),$D1186+$E1186,7*U$1045+$D1186)</f>
        <v>0.14225496002629179</v>
      </c>
      <c r="V1186" s="1" cm="1">
        <f t="array" aca="1" ref="V1186" ca="1">INDEX(IF($C1186=$A$509,$518:$685,IF($C1186=$A$687,$696:$863,$874:$1041)),$D1186+$E1186,7*V$1045+$D1186)</f>
        <v>0.15538703515815733</v>
      </c>
      <c r="W1186" s="1" cm="1">
        <f t="array" aca="1" ref="W1186" ca="1">INDEX(IF($C1186=$A$509,$518:$685,IF($C1186=$A$687,$696:$863,$874:$1041)),$D1186+$E1186,7*W$1045+$D1186)</f>
        <v>0.16833966304966841</v>
      </c>
      <c r="X1186" s="1" cm="1">
        <f t="array" aca="1" ref="X1186" ca="1">INDEX(IF($C1186=$A$509,$518:$685,IF($C1186=$A$687,$696:$863,$874:$1041)),$D1186+$E1186,7*X$1045+$D1186)</f>
        <v>0.18110705516833545</v>
      </c>
      <c r="Y1186" s="1" cm="1">
        <f t="array" aca="1" ref="Y1186" ca="1">INDEX(IF($C1186=$A$509,$518:$685,IF($C1186=$A$687,$696:$863,$874:$1041)),$D1186+$E1186,7*Y$1045+$D1186)</f>
        <v>0.19368674049134324</v>
      </c>
      <c r="Z1186" s="1" cm="1">
        <f t="array" aca="1" ref="Z1186" ca="1">INDEX(IF($C1186=$A$509,$518:$685,IF($C1186=$A$687,$696:$863,$874:$1041)),$D1186+$E1186,7*Z$1045+$D1186)</f>
        <v>0.20607830421731915</v>
      </c>
      <c r="AA1186" s="1" cm="1">
        <f t="array" aca="1" ref="AA1186" ca="1">INDEX(IF($C1186=$A$509,$518:$685,IF($C1186=$A$687,$696:$863,$874:$1041)),$D1186+$E1186,7*AA$1045+$D1186)</f>
        <v>0.21828259481280785</v>
      </c>
      <c r="AB1186" s="1" cm="1">
        <f t="array" aca="1" ref="AB1186" ca="1">INDEX(IF($C1186=$A$509,$518:$685,IF($C1186=$A$687,$696:$863,$874:$1041)),$D1186+$E1186,7*AB$1045+$D1186)</f>
        <v>0.2303012281839055</v>
      </c>
      <c r="AC1186" s="1" cm="1">
        <f t="array" aca="1" ref="AC1186" ca="1">INDEX(IF($C1186=$A$509,$518:$685,IF($C1186=$A$687,$696:$863,$874:$1041)),$D1186+$E1186,7*AC$1045+$D1186)</f>
        <v>0.24213627896198583</v>
      </c>
      <c r="AD1186" s="1" cm="1">
        <f t="array" aca="1" ref="AD1186" ca="1">INDEX(IF($C1186=$A$509,$518:$685,IF($C1186=$A$687,$696:$863,$874:$1041)),$D1186+$E1186,7*AD$1045+$D1186)</f>
        <v>0.25379008896949501</v>
      </c>
      <c r="AE1186" s="1" cm="1">
        <f t="array" aca="1" ref="AE1186" ca="1">INDEX(IF($C1186=$A$509,$518:$685,IF($C1186=$A$687,$696:$863,$874:$1041)),$D1186+$E1186,7*AE$1045+$D1186)</f>
        <v>0.26526514875938906</v>
      </c>
      <c r="AF1186" s="1" cm="1">
        <f t="array" aca="1" ref="AF1186" ca="1">INDEX(IF($C1186=$A$509,$518:$685,IF($C1186=$A$687,$696:$863,$874:$1041)),$D1186+$E1186,7*AF$1045+$D1186)</f>
        <v>0.27656402457533757</v>
      </c>
      <c r="AG1186" s="1" cm="1">
        <f t="array" aca="1" ref="AG1186" ca="1">INDEX(IF($C1186=$A$509,$518:$685,IF($C1186=$A$687,$696:$863,$874:$1041)),$D1186+$E1186,7*AG$1045+$D1186)</f>
        <v>0.28768931347310506</v>
      </c>
      <c r="AH1186" s="1" cm="1">
        <f t="array" aca="1" ref="AH1186" ca="1">INDEX(IF($C1186=$A$509,$518:$685,IF($C1186=$A$687,$696:$863,$874:$1041)),$D1186+$E1186,7*AH$1045+$D1186)</f>
        <v>0.2986436158673052</v>
      </c>
      <c r="AI1186" s="1" cm="1">
        <f t="array" aca="1" ref="AI1186" ca="1">INDEX(IF($C1186=$A$509,$518:$685,IF($C1186=$A$687,$696:$863,$874:$1041)),$D1186+$E1186,7*AI$1045+$D1186)</f>
        <v>0.30942951884316267</v>
      </c>
      <c r="AJ1186" s="1" cm="1">
        <f t="array" aca="1" ref="AJ1186" ca="1">INDEX(IF($C1186=$A$509,$518:$685,IF($C1186=$A$687,$696:$863,$874:$1041)),$D1186+$E1186,7*AJ$1045+$D1186)</f>
        <v>0.32004958610963735</v>
      </c>
      <c r="AK1186" s="1" cm="1">
        <f t="array" aca="1" ref="AK1186" ca="1">INDEX(IF($C1186=$A$509,$518:$685,IF($C1186=$A$687,$696:$863,$874:$1041)),$D1186+$E1186,7*AK$1045+$D1186)</f>
        <v>0.33050635204484219</v>
      </c>
      <c r="AL1186" s="1" cm="1">
        <f t="array" aca="1" ref="AL1186" ca="1">INDEX(IF($C1186=$A$509,$518:$685,IF($C1186=$A$687,$696:$863,$874:$1041)),$D1186+$E1186,7*AL$1045+$D1186)</f>
        <v>0.34080231825995544</v>
      </c>
      <c r="AM1186" s="1" cm="1">
        <f t="array" aca="1" ref="AM1186" ca="1">INDEX(IF($C1186=$A$509,$518:$685,IF($C1186=$A$687,$696:$863,$874:$1041)),$D1186+$E1186,7*AM$1045+$D1186)</f>
        <v>0.35093995171089953</v>
      </c>
      <c r="AN1186" s="1" cm="1">
        <f t="array" aca="1" ref="AN1186" ca="1">INDEX(IF($C1186=$A$509,$518:$685,IF($C1186=$A$687,$696:$863,$874:$1041)),$D1186+$E1186,7*AN$1045+$D1186)</f>
        <v>0.36092168375949524</v>
      </c>
      <c r="AO1186" s="1" cm="1">
        <f t="array" aca="1" ref="AO1186" ca="1">INDEX(IF($C1186=$A$509,$518:$685,IF($C1186=$A$687,$696:$863,$874:$1041)),$D1186+$E1186,7*AO$1045+$D1186)</f>
        <v>0.37074990981557859</v>
      </c>
    </row>
    <row r="1187" spans="1:41">
      <c r="A1187" s="9">
        <f t="shared" si="167"/>
        <v>202112</v>
      </c>
      <c r="B1187" t="str">
        <f t="shared" si="171"/>
        <v>DPD 1-30</v>
      </c>
      <c r="C1187" t="str">
        <f t="shared" si="168"/>
        <v>Best</v>
      </c>
      <c r="D1187" s="9">
        <f t="shared" si="169"/>
        <v>78</v>
      </c>
      <c r="E1187" s="9">
        <f t="shared" si="170"/>
        <v>3</v>
      </c>
      <c r="F1187" s="1" cm="1">
        <f t="array" ref="F1187">INDEX(IF($C1187=$A$509,$518:$685,IF($C1187=$A$687,$696:$863,$874:$1041)),$D1187+$E1187,7*F$1045+$D1187)</f>
        <v>0</v>
      </c>
      <c r="G1187" s="1" cm="1">
        <f t="array" aca="1" ref="G1187" ca="1">INDEX(IF($C1187=$A$509,$518:$685,IF($C1187=$A$687,$696:$863,$874:$1041)),$D1187+$E1187,7*G$1045+$D1187)</f>
        <v>0</v>
      </c>
      <c r="H1187" s="1" cm="1">
        <f t="array" aca="1" ref="H1187" ca="1">INDEX(IF($C1187=$A$509,$518:$685,IF($C1187=$A$687,$696:$863,$874:$1041)),$D1187+$E1187,7*H$1045+$D1187)</f>
        <v>0.11198137096587776</v>
      </c>
      <c r="I1187" s="1" cm="1">
        <f t="array" aca="1" ref="I1187" ca="1">INDEX(IF($C1187=$A$509,$518:$685,IF($C1187=$A$687,$696:$863,$874:$1041)),$D1187+$E1187,7*I$1045+$D1187)</f>
        <v>0.27395999303203367</v>
      </c>
      <c r="J1187" s="1" cm="1">
        <f t="array" aca="1" ref="J1187" ca="1">INDEX(IF($C1187=$A$509,$518:$685,IF($C1187=$A$687,$696:$863,$874:$1041)),$D1187+$E1187,7*J$1045+$D1187)</f>
        <v>0.43230091920490277</v>
      </c>
      <c r="K1187" s="1" cm="1">
        <f t="array" aca="1" ref="K1187" ca="1">INDEX(IF($C1187=$A$509,$518:$685,IF($C1187=$A$687,$696:$863,$874:$1041)),$D1187+$E1187,7*K$1045+$D1187)</f>
        <v>0.56305246171607393</v>
      </c>
      <c r="L1187" s="1" cm="1">
        <f t="array" aca="1" ref="L1187" ca="1">INDEX(IF($C1187=$A$509,$518:$685,IF($C1187=$A$687,$696:$863,$874:$1041)),$D1187+$E1187,7*L$1045+$D1187)</f>
        <v>0.66156970923418534</v>
      </c>
      <c r="M1187" s="1" cm="1">
        <f t="array" aca="1" ref="M1187" ca="1">INDEX(IF($C1187=$A$509,$518:$685,IF($C1187=$A$687,$696:$863,$874:$1041)),$D1187+$E1187,7*M$1045+$D1187)</f>
        <v>0.73184532128577995</v>
      </c>
      <c r="N1187" s="1" cm="1">
        <f t="array" aca="1" ref="N1187" ca="1">INDEX(IF($C1187=$A$509,$518:$685,IF($C1187=$A$687,$696:$863,$874:$1041)),$D1187+$E1187,7*N$1045+$D1187)</f>
        <v>0.78032525133762332</v>
      </c>
      <c r="O1187" s="1" cm="1">
        <f t="array" aca="1" ref="O1187" ca="1">INDEX(IF($C1187=$A$509,$518:$685,IF($C1187=$A$687,$696:$863,$874:$1041)),$D1187+$E1187,7*O$1045+$D1187)</f>
        <v>0.81313571847101063</v>
      </c>
      <c r="P1187" s="1" cm="1">
        <f t="array" aca="1" ref="P1187" ca="1">INDEX(IF($C1187=$A$509,$518:$685,IF($C1187=$A$687,$696:$863,$874:$1041)),$D1187+$E1187,7*P$1045+$D1187)</f>
        <v>0.83516883340005588</v>
      </c>
      <c r="Q1187" s="1" cm="1">
        <f t="array" aca="1" ref="Q1187" ca="1">INDEX(IF($C1187=$A$509,$518:$685,IF($C1187=$A$687,$696:$863,$874:$1041)),$D1187+$E1187,7*Q$1045+$D1187)</f>
        <v>0.85000364923946581</v>
      </c>
      <c r="R1187" s="1" cm="1">
        <f t="array" aca="1" ref="R1187" ca="1">INDEX(IF($C1187=$A$509,$518:$685,IF($C1187=$A$687,$696:$863,$874:$1041)),$D1187+$E1187,7*R$1045+$D1187)</f>
        <v>0.86012597830033133</v>
      </c>
      <c r="S1187" s="1" cm="1">
        <f t="array" aca="1" ref="S1187" ca="1">INDEX(IF($C1187=$A$509,$518:$685,IF($C1187=$A$687,$696:$863,$874:$1041)),$D1187+$E1187,7*S$1045+$D1187)</f>
        <v>0.86720517004610609</v>
      </c>
      <c r="T1187" s="1" cm="1">
        <f t="array" aca="1" ref="T1187" ca="1">INDEX(IF($C1187=$A$509,$518:$685,IF($C1187=$A$687,$696:$863,$874:$1041)),$D1187+$E1187,7*T$1045+$D1187)</f>
        <v>0.87233679699616196</v>
      </c>
      <c r="U1187" s="1" cm="1">
        <f t="array" aca="1" ref="U1187" ca="1">INDEX(IF($C1187=$A$509,$518:$685,IF($C1187=$A$687,$696:$863,$874:$1041)),$D1187+$E1187,7*U$1045+$D1187)</f>
        <v>0.8762282852256098</v>
      </c>
      <c r="V1187" s="1" cm="1">
        <f t="array" aca="1" ref="V1187" ca="1">INDEX(IF($C1187=$A$509,$518:$685,IF($C1187=$A$687,$696:$863,$874:$1041)),$D1187+$E1187,7*V$1045+$D1187)</f>
        <v>0.87933110547705773</v>
      </c>
      <c r="W1187" s="1" cm="1">
        <f t="array" aca="1" ref="W1187" ca="1">INDEX(IF($C1187=$A$509,$518:$685,IF($C1187=$A$687,$696:$863,$874:$1041)),$D1187+$E1187,7*W$1045+$D1187)</f>
        <v>0.88193092634548664</v>
      </c>
      <c r="X1187" s="1" cm="1">
        <f t="array" aca="1" ref="X1187" ca="1">INDEX(IF($C1187=$A$509,$518:$685,IF($C1187=$A$687,$696:$863,$874:$1041)),$D1187+$E1187,7*X$1045+$D1187)</f>
        <v>0.88420738133038002</v>
      </c>
      <c r="Y1187" s="1" cm="1">
        <f t="array" aca="1" ref="Y1187" ca="1">INDEX(IF($C1187=$A$509,$518:$685,IF($C1187=$A$687,$696:$863,$874:$1041)),$D1187+$E1187,7*Y$1045+$D1187)</f>
        <v>0.88627292618658893</v>
      </c>
      <c r="Z1187" s="1" cm="1">
        <f t="array" aca="1" ref="Z1187" ca="1">INDEX(IF($C1187=$A$509,$518:$685,IF($C1187=$A$687,$696:$863,$874:$1041)),$D1187+$E1187,7*Z$1045+$D1187)</f>
        <v>0.8881977534756198</v>
      </c>
      <c r="AA1187" s="1" cm="1">
        <f t="array" aca="1" ref="AA1187" ca="1">INDEX(IF($C1187=$A$509,$518:$685,IF($C1187=$A$687,$696:$863,$874:$1041)),$D1187+$E1187,7*AA$1045+$D1187)</f>
        <v>0.8900256063413603</v>
      </c>
      <c r="AB1187" s="1" cm="1">
        <f t="array" aca="1" ref="AB1187" ca="1">INDEX(IF($C1187=$A$509,$518:$685,IF($C1187=$A$687,$696:$863,$874:$1041)),$D1187+$E1187,7*AB$1045+$D1187)</f>
        <v>0.89178374075410516</v>
      </c>
      <c r="AC1187" s="1" cm="1">
        <f t="array" aca="1" ref="AC1187" ca="1">INDEX(IF($C1187=$A$509,$518:$685,IF($C1187=$A$687,$696:$863,$874:$1041)),$D1187+$E1187,7*AC$1045+$D1187)</f>
        <v>0.89348916616539242</v>
      </c>
      <c r="AD1187" s="1" cm="1">
        <f t="array" aca="1" ref="AD1187" ca="1">INDEX(IF($C1187=$A$509,$518:$685,IF($C1187=$A$687,$696:$863,$874:$1041)),$D1187+$E1187,7*AD$1045+$D1187)</f>
        <v>0.89515253817548945</v>
      </c>
      <c r="AE1187" s="1" cm="1">
        <f t="array" aca="1" ref="AE1187" ca="1">INDEX(IF($C1187=$A$509,$518:$685,IF($C1187=$A$687,$696:$863,$874:$1041)),$D1187+$E1187,7*AE$1045+$D1187)</f>
        <v>0.89678057871672234</v>
      </c>
      <c r="AF1187" s="1" cm="1">
        <f t="array" aca="1" ref="AF1187" ca="1">INDEX(IF($C1187=$A$509,$518:$685,IF($C1187=$A$687,$696:$863,$874:$1041)),$D1187+$E1187,7*AF$1045+$D1187)</f>
        <v>0.89837757699401188</v>
      </c>
      <c r="AG1187" s="1" cm="1">
        <f t="array" aca="1" ref="AG1187" ca="1">INDEX(IF($C1187=$A$509,$518:$685,IF($C1187=$A$687,$696:$863,$874:$1041)),$D1187+$E1187,7*AG$1045+$D1187)</f>
        <v>0.89994631854605334</v>
      </c>
      <c r="AH1187" s="1" cm="1">
        <f t="array" aca="1" ref="AH1187" ca="1">INDEX(IF($C1187=$A$509,$518:$685,IF($C1187=$A$687,$696:$863,$874:$1041)),$D1187+$E1187,7*AH$1045+$D1187)</f>
        <v>0.90148865947323609</v>
      </c>
      <c r="AI1187" s="1" cm="1">
        <f t="array" aca="1" ref="AI1187" ca="1">INDEX(IF($C1187=$A$509,$518:$685,IF($C1187=$A$687,$696:$863,$874:$1041)),$D1187+$E1187,7*AI$1045+$D1187)</f>
        <v>0.90300588095290235</v>
      </c>
      <c r="AJ1187" s="1" cm="1">
        <f t="array" aca="1" ref="AJ1187" ca="1">INDEX(IF($C1187=$A$509,$518:$685,IF($C1187=$A$687,$696:$863,$874:$1041)),$D1187+$E1187,7*AJ$1045+$D1187)</f>
        <v>0.90449890792369536</v>
      </c>
      <c r="AK1187" s="1" cm="1">
        <f t="array" aca="1" ref="AK1187" ca="1">INDEX(IF($C1187=$A$509,$518:$685,IF($C1187=$A$687,$696:$863,$874:$1041)),$D1187+$E1187,7*AK$1045+$D1187)</f>
        <v>0.90596844389931785</v>
      </c>
      <c r="AL1187" s="1" cm="1">
        <f t="array" aca="1" ref="AL1187" ca="1">INDEX(IF($C1187=$A$509,$518:$685,IF($C1187=$A$687,$696:$863,$874:$1041)),$D1187+$E1187,7*AL$1045+$D1187)</f>
        <v>0.90741505404451328</v>
      </c>
      <c r="AM1187" s="1" cm="1">
        <f t="array" aca="1" ref="AM1187" ca="1">INDEX(IF($C1187=$A$509,$518:$685,IF($C1187=$A$687,$696:$863,$874:$1041)),$D1187+$E1187,7*AM$1045+$D1187)</f>
        <v>0.90883921635876663</v>
      </c>
      <c r="AN1187" s="1" cm="1">
        <f t="array" aca="1" ref="AN1187" ca="1">INDEX(IF($C1187=$A$509,$518:$685,IF($C1187=$A$687,$696:$863,$874:$1041)),$D1187+$E1187,7*AN$1045+$D1187)</f>
        <v>0.91024135321212107</v>
      </c>
      <c r="AO1187" s="1" cm="1">
        <f t="array" aca="1" ref="AO1187" ca="1">INDEX(IF($C1187=$A$509,$518:$685,IF($C1187=$A$687,$696:$863,$874:$1041)),$D1187+$E1187,7*AO$1045+$D1187)</f>
        <v>0.91162185078181135</v>
      </c>
    </row>
    <row r="1188" spans="1:41">
      <c r="A1188" s="9">
        <f t="shared" si="167"/>
        <v>202112</v>
      </c>
      <c r="B1188" t="str">
        <f t="shared" si="171"/>
        <v>DPD 31-60</v>
      </c>
      <c r="C1188" t="str">
        <f t="shared" si="168"/>
        <v>Best</v>
      </c>
      <c r="D1188" s="9">
        <f t="shared" si="169"/>
        <v>78</v>
      </c>
      <c r="E1188" s="9">
        <f t="shared" si="170"/>
        <v>4</v>
      </c>
      <c r="F1188" s="1" cm="1">
        <f t="array" ref="F1188">INDEX(IF($C1188=$A$509,$518:$685,IF($C1188=$A$687,$696:$863,$874:$1041)),$D1188+$E1188,7*F$1045+$D1188)</f>
        <v>0</v>
      </c>
      <c r="G1188" s="1" cm="1">
        <f t="array" aca="1" ref="G1188" ca="1">INDEX(IF($C1188=$A$509,$518:$685,IF($C1188=$A$687,$696:$863,$874:$1041)),$D1188+$E1188,7*G$1045+$D1188)</f>
        <v>0.24075964426281013</v>
      </c>
      <c r="H1188" s="1" cm="1">
        <f t="array" aca="1" ref="H1188" ca="1">INDEX(IF($C1188=$A$509,$518:$685,IF($C1188=$A$687,$696:$863,$874:$1041)),$D1188+$E1188,7*H$1045+$D1188)</f>
        <v>0.477031582299413</v>
      </c>
      <c r="I1188" s="1" cm="1">
        <f t="array" aca="1" ref="I1188" ca="1">INDEX(IF($C1188=$A$509,$518:$685,IF($C1188=$A$687,$696:$863,$874:$1041)),$D1188+$E1188,7*I$1045+$D1188)</f>
        <v>0.65518453763473017</v>
      </c>
      <c r="J1188" s="1" cm="1">
        <f t="array" aca="1" ref="J1188" ca="1">INDEX(IF($C1188=$A$509,$518:$685,IF($C1188=$A$687,$696:$863,$874:$1041)),$D1188+$E1188,7*J$1045+$D1188)</f>
        <v>0.77722873932158731</v>
      </c>
      <c r="K1188" s="1" cm="1">
        <f t="array" aca="1" ref="K1188" ca="1">INDEX(IF($C1188=$A$509,$518:$685,IF($C1188=$A$687,$696:$863,$874:$1041)),$D1188+$E1188,7*K$1045+$D1188)</f>
        <v>0.85714685744808383</v>
      </c>
      <c r="L1188" s="1" cm="1">
        <f t="array" aca="1" ref="L1188" ca="1">INDEX(IF($C1188=$A$509,$518:$685,IF($C1188=$A$687,$696:$863,$874:$1041)),$D1188+$E1188,7*L$1045+$D1188)</f>
        <v>0.9082494518604427</v>
      </c>
      <c r="M1188" s="1" cm="1">
        <f t="array" aca="1" ref="M1188" ca="1">INDEX(IF($C1188=$A$509,$518:$685,IF($C1188=$A$687,$696:$863,$874:$1041)),$D1188+$E1188,7*M$1045+$D1188)</f>
        <v>0.94049506443325859</v>
      </c>
      <c r="N1188" s="1" cm="1">
        <f t="array" aca="1" ref="N1188" ca="1">INDEX(IF($C1188=$A$509,$518:$685,IF($C1188=$A$687,$696:$863,$874:$1041)),$D1188+$E1188,7*N$1045+$D1188)</f>
        <v>0.96068913307023018</v>
      </c>
      <c r="O1188" s="1" cm="1">
        <f t="array" aca="1" ref="O1188" ca="1">INDEX(IF($C1188=$A$509,$518:$685,IF($C1188=$A$687,$696:$863,$874:$1041)),$D1188+$E1188,7*O$1045+$D1188)</f>
        <v>0.97328476608201531</v>
      </c>
      <c r="P1188" s="1" cm="1">
        <f t="array" aca="1" ref="P1188" ca="1">INDEX(IF($C1188=$A$509,$518:$685,IF($C1188=$A$687,$696:$863,$874:$1041)),$D1188+$E1188,7*P$1045+$D1188)</f>
        <v>0.98112857340518134</v>
      </c>
      <c r="Q1188" s="1" cm="1">
        <f t="array" aca="1" ref="Q1188" ca="1">INDEX(IF($C1188=$A$509,$518:$685,IF($C1188=$A$687,$696:$863,$874:$1041)),$D1188+$E1188,7*Q$1045+$D1188)</f>
        <v>0.98601584865229586</v>
      </c>
      <c r="R1188" s="1" cm="1">
        <f t="array" aca="1" ref="R1188" ca="1">INDEX(IF($C1188=$A$509,$518:$685,IF($C1188=$A$687,$696:$863,$874:$1041)),$D1188+$E1188,7*R$1045+$D1188)</f>
        <v>0.98906959699819463</v>
      </c>
      <c r="S1188" s="1" cm="1">
        <f t="array" aca="1" ref="S1188" ca="1">INDEX(IF($C1188=$A$509,$518:$685,IF($C1188=$A$687,$696:$863,$874:$1041)),$D1188+$E1188,7*S$1045+$D1188)</f>
        <v>0.99098864609673865</v>
      </c>
      <c r="T1188" s="1" cm="1">
        <f t="array" aca="1" ref="T1188" ca="1">INDEX(IF($C1188=$A$509,$518:$685,IF($C1188=$A$687,$696:$863,$874:$1041)),$D1188+$E1188,7*T$1045+$D1188)</f>
        <v>0.99220638143724127</v>
      </c>
      <c r="U1188" s="1" cm="1">
        <f t="array" aca="1" ref="U1188" ca="1">INDEX(IF($C1188=$A$509,$518:$685,IF($C1188=$A$687,$696:$863,$874:$1041)),$D1188+$E1188,7*U$1045+$D1188)</f>
        <v>0.99299094987918024</v>
      </c>
      <c r="V1188" s="1" cm="1">
        <f t="array" aca="1" ref="V1188" ca="1">INDEX(IF($C1188=$A$509,$518:$685,IF($C1188=$A$687,$696:$863,$874:$1041)),$D1188+$E1188,7*V$1045+$D1188)</f>
        <v>0.99350799402947643</v>
      </c>
      <c r="W1188" s="1" cm="1">
        <f t="array" aca="1" ref="W1188" ca="1">INDEX(IF($C1188=$A$509,$518:$685,IF($C1188=$A$687,$696:$863,$874:$1041)),$D1188+$E1188,7*W$1045+$D1188)</f>
        <v>0.99385972017491497</v>
      </c>
      <c r="X1188" s="1" cm="1">
        <f t="array" aca="1" ref="X1188" ca="1">INDEX(IF($C1188=$A$509,$518:$685,IF($C1188=$A$687,$696:$863,$874:$1041)),$D1188+$E1188,7*X$1045+$D1188)</f>
        <v>0.99410914177305376</v>
      </c>
      <c r="Y1188" s="1" cm="1">
        <f t="array" aca="1" ref="Y1188" ca="1">INDEX(IF($C1188=$A$509,$518:$685,IF($C1188=$A$687,$696:$863,$874:$1041)),$D1188+$E1188,7*Y$1045+$D1188)</f>
        <v>0.99429508697371183</v>
      </c>
      <c r="Z1188" s="1" cm="1">
        <f t="array" aca="1" ref="Z1188" ca="1">INDEX(IF($C1188=$A$509,$518:$685,IF($C1188=$A$687,$696:$863,$874:$1041)),$D1188+$E1188,7*Z$1045+$D1188)</f>
        <v>0.99444147272205774</v>
      </c>
      <c r="AA1188" s="1" cm="1">
        <f t="array" aca="1" ref="AA1188" ca="1">INDEX(IF($C1188=$A$509,$518:$685,IF($C1188=$A$687,$696:$863,$874:$1041)),$D1188+$E1188,7*AA$1045+$D1188)</f>
        <v>0.99456302864841817</v>
      </c>
      <c r="AB1188" s="1" cm="1">
        <f t="array" aca="1" ref="AB1188" ca="1">INDEX(IF($C1188=$A$509,$518:$685,IF($C1188=$A$687,$696:$863,$874:$1041)),$D1188+$E1188,7*AB$1045+$D1188)</f>
        <v>0.99466882654042155</v>
      </c>
      <c r="AC1188" s="1" cm="1">
        <f t="array" aca="1" ref="AC1188" ca="1">INDEX(IF($C1188=$A$509,$518:$685,IF($C1188=$A$687,$696:$863,$874:$1041)),$D1188+$E1188,7*AC$1045+$D1188)</f>
        <v>0.99476445518808998</v>
      </c>
      <c r="AD1188" s="1" cm="1">
        <f t="array" aca="1" ref="AD1188" ca="1">INDEX(IF($C1188=$A$509,$518:$685,IF($C1188=$A$687,$696:$863,$874:$1041)),$D1188+$E1188,7*AD$1045+$D1188)</f>
        <v>0.99485335981367107</v>
      </c>
      <c r="AE1188" s="1" cm="1">
        <f t="array" aca="1" ref="AE1188" ca="1">INDEX(IF($C1188=$A$509,$518:$685,IF($C1188=$A$687,$696:$863,$874:$1041)),$D1188+$E1188,7*AE$1045+$D1188)</f>
        <v>0.99493766666243544</v>
      </c>
      <c r="AF1188" s="1" cm="1">
        <f t="array" aca="1" ref="AF1188" ca="1">INDEX(IF($C1188=$A$509,$518:$685,IF($C1188=$A$687,$696:$863,$874:$1041)),$D1188+$E1188,7*AF$1045+$D1188)</f>
        <v>0.99501869048883562</v>
      </c>
      <c r="AG1188" s="1" cm="1">
        <f t="array" aca="1" ref="AG1188" ca="1">INDEX(IF($C1188=$A$509,$518:$685,IF($C1188=$A$687,$696:$863,$874:$1041)),$D1188+$E1188,7*AG$1045+$D1188)</f>
        <v>0.9950972468103414</v>
      </c>
      <c r="AH1188" s="1" cm="1">
        <f t="array" aca="1" ref="AH1188" ca="1">INDEX(IF($C1188=$A$509,$518:$685,IF($C1188=$A$687,$696:$863,$874:$1041)),$D1188+$E1188,7*AH$1045+$D1188)</f>
        <v>0.99517384400104181</v>
      </c>
      <c r="AI1188" s="1" cm="1">
        <f t="array" aca="1" ref="AI1188" ca="1">INDEX(IF($C1188=$A$509,$518:$685,IF($C1188=$A$687,$696:$863,$874:$1041)),$D1188+$E1188,7*AI$1045+$D1188)</f>
        <v>0.99524880144830041</v>
      </c>
      <c r="AJ1188" s="1" cm="1">
        <f t="array" aca="1" ref="AJ1188" ca="1">INDEX(IF($C1188=$A$509,$518:$685,IF($C1188=$A$687,$696:$863,$874:$1041)),$D1188+$E1188,7*AJ$1045+$D1188)</f>
        <v>0.99532232222335515</v>
      </c>
      <c r="AK1188" s="1" cm="1">
        <f t="array" aca="1" ref="AK1188" ca="1">INDEX(IF($C1188=$A$509,$518:$685,IF($C1188=$A$687,$696:$863,$874:$1041)),$D1188+$E1188,7*AK$1045+$D1188)</f>
        <v>0.99539453777307407</v>
      </c>
      <c r="AL1188" s="1" cm="1">
        <f t="array" aca="1" ref="AL1188" ca="1">INDEX(IF($C1188=$A$509,$518:$685,IF($C1188=$A$687,$696:$863,$874:$1041)),$D1188+$E1188,7*AL$1045+$D1188)</f>
        <v>0.99546553540370586</v>
      </c>
      <c r="AM1188" s="1" cm="1">
        <f t="array" aca="1" ref="AM1188" ca="1">INDEX(IF($C1188=$A$509,$518:$685,IF($C1188=$A$687,$696:$863,$874:$1041)),$D1188+$E1188,7*AM$1045+$D1188)</f>
        <v>0.9955353751820426</v>
      </c>
      <c r="AN1188" s="1" cm="1">
        <f t="array" aca="1" ref="AN1188" ca="1">INDEX(IF($C1188=$A$509,$518:$685,IF($C1188=$A$687,$696:$863,$874:$1041)),$D1188+$E1188,7*AN$1045+$D1188)</f>
        <v>0.99560410032895397</v>
      </c>
      <c r="AO1188" s="1" cm="1">
        <f t="array" aca="1" ref="AO1188" ca="1">INDEX(IF($C1188=$A$509,$518:$685,IF($C1188=$A$687,$696:$863,$874:$1041)),$D1188+$E1188,7*AO$1045+$D1188)</f>
        <v>0.9956717436113518</v>
      </c>
    </row>
    <row r="1189" spans="1:41">
      <c r="A1189" s="9">
        <f t="shared" si="167"/>
        <v>202112</v>
      </c>
      <c r="B1189" t="str">
        <f t="shared" si="171"/>
        <v>DPD 61-90</v>
      </c>
      <c r="C1189" t="str">
        <f t="shared" si="168"/>
        <v>Best</v>
      </c>
      <c r="D1189" s="9">
        <f t="shared" si="169"/>
        <v>78</v>
      </c>
      <c r="E1189" s="9">
        <f t="shared" si="170"/>
        <v>5</v>
      </c>
      <c r="F1189" s="1" cm="1">
        <f t="array" aca="1" ref="F1189" ca="1">INDEX(IF($C1189=$A$509,$518:$685,IF($C1189=$A$687,$696:$863,$874:$1041)),$D1189+$E1189,7*F$1045+$D1189)</f>
        <v>0.49318354509791457</v>
      </c>
      <c r="G1189" s="1" cm="1">
        <f t="array" aca="1" ref="G1189" ca="1">INDEX(IF($C1189=$A$509,$518:$685,IF($C1189=$A$687,$696:$863,$874:$1041)),$D1189+$E1189,7*G$1045+$D1189)</f>
        <v>0.73641404274467959</v>
      </c>
      <c r="H1189" s="1" cm="1">
        <f t="array" aca="1" ref="H1189" ca="1">INDEX(IF($C1189=$A$509,$518:$685,IF($C1189=$A$687,$696:$863,$874:$1041)),$D1189+$E1189,7*H$1045+$D1189)</f>
        <v>0.85965357986889768</v>
      </c>
      <c r="I1189" s="1" cm="1">
        <f t="array" aca="1" ref="I1189" ca="1">INDEX(IF($C1189=$A$509,$518:$685,IF($C1189=$A$687,$696:$863,$874:$1041)),$D1189+$E1189,7*I$1045+$D1189)</f>
        <v>0.92365425363294817</v>
      </c>
      <c r="J1189" s="1" cm="1">
        <f t="array" aca="1" ref="J1189" ca="1">INDEX(IF($C1189=$A$509,$518:$685,IF($C1189=$A$687,$696:$863,$874:$1041)),$D1189+$E1189,7*J$1045+$D1189)</f>
        <v>0.95764696245455994</v>
      </c>
      <c r="K1189" s="1" cm="1">
        <f t="array" aca="1" ref="K1189" ca="1">INDEX(IF($C1189=$A$509,$518:$685,IF($C1189=$A$687,$696:$863,$874:$1041)),$D1189+$E1189,7*K$1045+$D1189)</f>
        <v>0.97607533711503758</v>
      </c>
      <c r="L1189" s="1" cm="1">
        <f t="array" aca="1" ref="L1189" ca="1">INDEX(IF($C1189=$A$509,$518:$685,IF($C1189=$A$687,$696:$863,$874:$1041)),$D1189+$E1189,7*L$1045+$D1189)</f>
        <v>0.98625336367552563</v>
      </c>
      <c r="M1189" s="1" cm="1">
        <f t="array" aca="1" ref="M1189" ca="1">INDEX(IF($C1189=$A$509,$518:$685,IF($C1189=$A$687,$696:$863,$874:$1041)),$D1189+$E1189,7*M$1045+$D1189)</f>
        <v>0.99196963539480199</v>
      </c>
      <c r="N1189" s="1" cm="1">
        <f t="array" aca="1" ref="N1189" ca="1">INDEX(IF($C1189=$A$509,$518:$685,IF($C1189=$A$687,$696:$863,$874:$1041)),$D1189+$E1189,7*N$1045+$D1189)</f>
        <v>0.99522838185762519</v>
      </c>
      <c r="O1189" s="1" cm="1">
        <f t="array" aca="1" ref="O1189" ca="1">INDEX(IF($C1189=$A$509,$518:$685,IF($C1189=$A$687,$696:$863,$874:$1041)),$D1189+$E1189,7*O$1045+$D1189)</f>
        <v>0.99711082923174266</v>
      </c>
      <c r="P1189" s="1" cm="1">
        <f t="array" aca="1" ref="P1189" ca="1">INDEX(IF($C1189=$A$509,$518:$685,IF($C1189=$A$687,$696:$863,$874:$1041)),$D1189+$E1189,7*P$1045+$D1189)</f>
        <v>0.9982109259241152</v>
      </c>
      <c r="Q1189" s="1" cm="1">
        <f t="array" aca="1" ref="Q1189" ca="1">INDEX(IF($C1189=$A$509,$518:$685,IF($C1189=$A$687,$696:$863,$874:$1041)),$D1189+$E1189,7*Q$1045+$D1189)</f>
        <v>0.99886040284414157</v>
      </c>
      <c r="R1189" s="1" cm="1">
        <f t="array" aca="1" ref="R1189" ca="1">INDEX(IF($C1189=$A$509,$518:$685,IF($C1189=$A$687,$696:$863,$874:$1041)),$D1189+$E1189,7*R$1045+$D1189)</f>
        <v>0.9992473378370641</v>
      </c>
      <c r="S1189" s="1" cm="1">
        <f t="array" aca="1" ref="S1189" ca="1">INDEX(IF($C1189=$A$509,$518:$685,IF($C1189=$A$687,$696:$863,$874:$1041)),$D1189+$E1189,7*S$1045+$D1189)</f>
        <v>0.99947979670241827</v>
      </c>
      <c r="T1189" s="1" cm="1">
        <f t="array" aca="1" ref="T1189" ca="1">INDEX(IF($C1189=$A$509,$518:$685,IF($C1189=$A$687,$696:$863,$874:$1041)),$D1189+$E1189,7*T$1045+$D1189)</f>
        <v>0.99962060218528637</v>
      </c>
      <c r="U1189" s="1" cm="1">
        <f t="array" aca="1" ref="U1189" ca="1">INDEX(IF($C1189=$A$509,$518:$685,IF($C1189=$A$687,$696:$863,$874:$1041)),$D1189+$E1189,7*U$1045+$D1189)</f>
        <v>0.99970664537090581</v>
      </c>
      <c r="V1189" s="1" cm="1">
        <f t="array" aca="1" ref="V1189" ca="1">INDEX(IF($C1189=$A$509,$518:$685,IF($C1189=$A$687,$696:$863,$874:$1041)),$D1189+$E1189,7*V$1045+$D1189)</f>
        <v>0.99975977573137886</v>
      </c>
      <c r="W1189" s="1" cm="1">
        <f t="array" aca="1" ref="W1189" ca="1">INDEX(IF($C1189=$A$509,$518:$685,IF($C1189=$A$687,$696:$863,$874:$1041)),$D1189+$E1189,7*W$1045+$D1189)</f>
        <v>0.9997930271178066</v>
      </c>
      <c r="X1189" s="1" cm="1">
        <f t="array" aca="1" ref="X1189" ca="1">INDEX(IF($C1189=$A$509,$518:$685,IF($C1189=$A$687,$696:$863,$874:$1041)),$D1189+$E1189,7*X$1045+$D1189)</f>
        <v>0.99981422089406236</v>
      </c>
      <c r="Y1189" s="1" cm="1">
        <f t="array" aca="1" ref="Y1189" ca="1">INDEX(IF($C1189=$A$509,$518:$685,IF($C1189=$A$687,$696:$863,$874:$1041)),$D1189+$E1189,7*Y$1045+$D1189)</f>
        <v>0.99982807343194824</v>
      </c>
      <c r="Z1189" s="1" cm="1">
        <f t="array" aca="1" ref="Z1189" ca="1">INDEX(IF($C1189=$A$509,$518:$685,IF($C1189=$A$687,$696:$863,$874:$1041)),$D1189+$E1189,7*Z$1045+$D1189)</f>
        <v>0.99983744007659592</v>
      </c>
      <c r="AA1189" s="1" cm="1">
        <f t="array" aca="1" ref="AA1189" ca="1">INDEX(IF($C1189=$A$509,$518:$685,IF($C1189=$A$687,$696:$863,$874:$1041)),$D1189+$E1189,7*AA$1045+$D1189)</f>
        <v>0.99984405507487184</v>
      </c>
      <c r="AB1189" s="1" cm="1">
        <f t="array" aca="1" ref="AB1189" ca="1">INDEX(IF($C1189=$A$509,$518:$685,IF($C1189=$A$687,$696:$863,$874:$1041)),$D1189+$E1189,7*AB$1045+$D1189)</f>
        <v>0.99984897452430899</v>
      </c>
      <c r="AC1189" s="1" cm="1">
        <f t="array" aca="1" ref="AC1189" ca="1">INDEX(IF($C1189=$A$509,$518:$685,IF($C1189=$A$687,$696:$863,$874:$1041)),$D1189+$E1189,7*AC$1045+$D1189)</f>
        <v>0.99985284294221977</v>
      </c>
      <c r="AD1189" s="1" cm="1">
        <f t="array" aca="1" ref="AD1189" ca="1">INDEX(IF($C1189=$A$509,$518:$685,IF($C1189=$A$687,$696:$863,$874:$1041)),$D1189+$E1189,7*AD$1045+$D1189)</f>
        <v>0.9998560543808287</v>
      </c>
      <c r="AE1189" s="1" cm="1">
        <f t="array" aca="1" ref="AE1189" ca="1">INDEX(IF($C1189=$A$509,$518:$685,IF($C1189=$A$687,$696:$863,$874:$1041)),$D1189+$E1189,7*AE$1045+$D1189)</f>
        <v>0.99985885014580644</v>
      </c>
      <c r="AF1189" s="1" cm="1">
        <f t="array" aca="1" ref="AF1189" ca="1">INDEX(IF($C1189=$A$509,$518:$685,IF($C1189=$A$687,$696:$863,$874:$1041)),$D1189+$E1189,7*AF$1045+$D1189)</f>
        <v>0.99986137823032606</v>
      </c>
      <c r="AG1189" s="1" cm="1">
        <f t="array" aca="1" ref="AG1189" ca="1">INDEX(IF($C1189=$A$509,$518:$685,IF($C1189=$A$687,$696:$863,$874:$1041)),$D1189+$E1189,7*AG$1045+$D1189)</f>
        <v>0.99986372954505343</v>
      </c>
      <c r="AH1189" s="1" cm="1">
        <f t="array" aca="1" ref="AH1189" ca="1">INDEX(IF($C1189=$A$509,$518:$685,IF($C1189=$A$687,$696:$863,$874:$1041)),$D1189+$E1189,7*AH$1045+$D1189)</f>
        <v>0.99986596004285333</v>
      </c>
      <c r="AI1189" s="1" cm="1">
        <f t="array" aca="1" ref="AI1189" ca="1">INDEX(IF($C1189=$A$509,$518:$685,IF($C1189=$A$687,$696:$863,$874:$1041)),$D1189+$E1189,7*AI$1045+$D1189)</f>
        <v>0.99986810424896755</v>
      </c>
      <c r="AJ1189" s="1" cm="1">
        <f t="array" aca="1" ref="AJ1189" ca="1">INDEX(IF($C1189=$A$509,$518:$685,IF($C1189=$A$687,$696:$863,$874:$1041)),$D1189+$E1189,7*AJ$1045+$D1189)</f>
        <v>0.99987018354459878</v>
      </c>
      <c r="AK1189" s="1" cm="1">
        <f t="array" aca="1" ref="AK1189" ca="1">INDEX(IF($C1189=$A$509,$518:$685,IF($C1189=$A$687,$696:$863,$874:$1041)),$D1189+$E1189,7*AK$1045+$D1189)</f>
        <v>0.99987221124289138</v>
      </c>
      <c r="AL1189" s="1" cm="1">
        <f t="array" aca="1" ref="AL1189" ca="1">INDEX(IF($C1189=$A$509,$518:$685,IF($C1189=$A$687,$696:$863,$874:$1041)),$D1189+$E1189,7*AL$1045+$D1189)</f>
        <v>0.99987419570156411</v>
      </c>
      <c r="AM1189" s="1" cm="1">
        <f t="array" aca="1" ref="AM1189" ca="1">INDEX(IF($C1189=$A$509,$518:$685,IF($C1189=$A$687,$696:$863,$874:$1041)),$D1189+$E1189,7*AM$1045+$D1189)</f>
        <v>0.99987614223267074</v>
      </c>
      <c r="AN1189" s="1" cm="1">
        <f t="array" aca="1" ref="AN1189" ca="1">INDEX(IF($C1189=$A$509,$518:$685,IF($C1189=$A$687,$696:$863,$874:$1041)),$D1189+$E1189,7*AN$1045+$D1189)</f>
        <v>0.99987805427486165</v>
      </c>
      <c r="AO1189" s="1" cm="1">
        <f t="array" aca="1" ref="AO1189" ca="1">INDEX(IF($C1189=$A$509,$518:$685,IF($C1189=$A$687,$696:$863,$874:$1041)),$D1189+$E1189,7*AO$1045+$D1189)</f>
        <v>0.99987993411320963</v>
      </c>
    </row>
    <row r="1190" spans="1:41">
      <c r="A1190" s="9">
        <f t="shared" si="167"/>
        <v>202201</v>
      </c>
      <c r="B1190" t="str">
        <f t="shared" si="171"/>
        <v>DPD 0</v>
      </c>
      <c r="C1190" t="str">
        <f t="shared" si="168"/>
        <v>Best</v>
      </c>
      <c r="D1190" s="9">
        <f t="shared" si="169"/>
        <v>85</v>
      </c>
      <c r="E1190" s="9">
        <f t="shared" si="170"/>
        <v>2</v>
      </c>
      <c r="F1190" s="1" cm="1">
        <f t="array" ref="F1190">INDEX(IF($C1190=$A$509,$518:$685,IF($C1190=$A$687,$696:$863,$874:$1041)),$D1190+$E1190,7*F$1045+$D1190)</f>
        <v>0</v>
      </c>
      <c r="G1190" s="1" cm="1">
        <f t="array" aca="1" ref="G1190" ca="1">INDEX(IF($C1190=$A$509,$518:$685,IF($C1190=$A$687,$696:$863,$874:$1041)),$D1190+$E1190,7*G$1045+$D1190)</f>
        <v>0</v>
      </c>
      <c r="H1190" s="1" cm="1">
        <f t="array" aca="1" ref="H1190" ca="1">INDEX(IF($C1190=$A$509,$518:$685,IF($C1190=$A$687,$696:$863,$874:$1041)),$D1190+$E1190,7*H$1045+$D1190)</f>
        <v>0</v>
      </c>
      <c r="I1190" s="1" cm="1">
        <f t="array" aca="1" ref="I1190" ca="1">INDEX(IF($C1190=$A$509,$518:$685,IF($C1190=$A$687,$696:$863,$874:$1041)),$D1190+$E1190,7*I$1045+$D1190)</f>
        <v>2.003554935040112E-3</v>
      </c>
      <c r="J1190" s="1" cm="1">
        <f t="array" aca="1" ref="J1190" ca="1">INDEX(IF($C1190=$A$509,$518:$685,IF($C1190=$A$687,$696:$863,$874:$1041)),$D1190+$E1190,7*J$1045+$D1190)</f>
        <v>6.8693597543284871E-3</v>
      </c>
      <c r="K1190" s="1" cm="1">
        <f t="array" aca="1" ref="K1190" ca="1">INDEX(IF($C1190=$A$509,$518:$685,IF($C1190=$A$687,$696:$863,$874:$1041)),$D1190+$E1190,7*K$1045+$D1190)</f>
        <v>1.4481116210249622E-2</v>
      </c>
      <c r="L1190" s="1" cm="1">
        <f t="array" aca="1" ref="L1190" ca="1">INDEX(IF($C1190=$A$509,$518:$685,IF($C1190=$A$687,$696:$863,$874:$1041)),$D1190+$E1190,7*L$1045+$D1190)</f>
        <v>2.4296066840599005E-2</v>
      </c>
      <c r="M1190" s="1" cm="1">
        <f t="array" aca="1" ref="M1190" ca="1">INDEX(IF($C1190=$A$509,$518:$685,IF($C1190=$A$687,$696:$863,$874:$1041)),$D1190+$E1190,7*M$1045+$D1190)</f>
        <v>3.5698059602041018E-2</v>
      </c>
      <c r="N1190" s="1" cm="1">
        <f t="array" aca="1" ref="N1190" ca="1">INDEX(IF($C1190=$A$509,$518:$685,IF($C1190=$A$687,$696:$863,$874:$1041)),$D1190+$E1190,7*N$1045+$D1190)</f>
        <v>4.8153403261625552E-2</v>
      </c>
      <c r="O1190" s="1" cm="1">
        <f t="array" aca="1" ref="O1190" ca="1">INDEX(IF($C1190=$A$509,$518:$685,IF($C1190=$A$687,$696:$863,$874:$1041)),$D1190+$E1190,7*O$1045+$D1190)</f>
        <v>6.1253285889910289E-2</v>
      </c>
      <c r="P1190" s="1" cm="1">
        <f t="array" aca="1" ref="P1190" ca="1">INDEX(IF($C1190=$A$509,$518:$685,IF($C1190=$A$687,$696:$863,$874:$1041)),$D1190+$E1190,7*P$1045+$D1190)</f>
        <v>7.4705819747081181E-2</v>
      </c>
      <c r="Q1190" s="1" cm="1">
        <f t="array" aca="1" ref="Q1190" ca="1">INDEX(IF($C1190=$A$509,$518:$685,IF($C1190=$A$687,$696:$863,$874:$1041)),$D1190+$E1190,7*Q$1045+$D1190)</f>
        <v>8.8311868670892232E-2</v>
      </c>
      <c r="R1190" s="1" cm="1">
        <f t="array" aca="1" ref="R1190" ca="1">INDEX(IF($C1190=$A$509,$518:$685,IF($C1190=$A$687,$696:$863,$874:$1041)),$D1190+$E1190,7*R$1045+$D1190)</f>
        <v>0.10193989544278201</v>
      </c>
      <c r="S1190" s="1" cm="1">
        <f t="array" aca="1" ref="S1190" ca="1">INDEX(IF($C1190=$A$509,$518:$685,IF($C1190=$A$687,$696:$863,$874:$1041)),$D1190+$E1190,7*S$1045+$D1190)</f>
        <v>0.11550519214375025</v>
      </c>
      <c r="T1190" s="1" cm="1">
        <f t="array" aca="1" ref="T1190" ca="1">INDEX(IF($C1190=$A$509,$518:$685,IF($C1190=$A$687,$696:$863,$874:$1041)),$D1190+$E1190,7*T$1045+$D1190)</f>
        <v>0.12895443421389965</v>
      </c>
      <c r="U1190" s="1" cm="1">
        <f t="array" aca="1" ref="U1190" ca="1">INDEX(IF($C1190=$A$509,$518:$685,IF($C1190=$A$687,$696:$863,$874:$1041)),$D1190+$E1190,7*U$1045+$D1190)</f>
        <v>0.14225485298712229</v>
      </c>
      <c r="V1190" s="1" cm="1">
        <f t="array" aca="1" ref="V1190" ca="1">INDEX(IF($C1190=$A$509,$518:$685,IF($C1190=$A$687,$696:$863,$874:$1041)),$D1190+$E1190,7*V$1045+$D1190)</f>
        <v>0.15538692323472647</v>
      </c>
      <c r="W1190" s="1" cm="1">
        <f t="array" aca="1" ref="W1190" ca="1">INDEX(IF($C1190=$A$509,$518:$685,IF($C1190=$A$687,$696:$863,$874:$1041)),$D1190+$E1190,7*W$1045+$D1190)</f>
        <v>0.16833954669380327</v>
      </c>
      <c r="X1190" s="1" cm="1">
        <f t="array" aca="1" ref="X1190" ca="1">INDEX(IF($C1190=$A$509,$518:$685,IF($C1190=$A$687,$696:$863,$874:$1041)),$D1190+$E1190,7*X$1045+$D1190)</f>
        <v>0.18110693478310902</v>
      </c>
      <c r="Y1190" s="1" cm="1">
        <f t="array" aca="1" ref="Y1190" ca="1">INDEX(IF($C1190=$A$509,$518:$685,IF($C1190=$A$687,$696:$863,$874:$1041)),$D1190+$E1190,7*Y$1045+$D1190)</f>
        <v>0.19368661643870064</v>
      </c>
      <c r="Z1190" s="1" cm="1">
        <f t="array" aca="1" ref="Z1190" ca="1">INDEX(IF($C1190=$A$509,$518:$685,IF($C1190=$A$687,$696:$863,$874:$1041)),$D1190+$E1190,7*Z$1045+$D1190)</f>
        <v>0.20607817682436419</v>
      </c>
      <c r="AA1190" s="1" cm="1">
        <f t="array" aca="1" ref="AA1190" ca="1">INDEX(IF($C1190=$A$509,$518:$685,IF($C1190=$A$687,$696:$863,$874:$1041)),$D1190+$E1190,7*AA$1045+$D1190)</f>
        <v>0.21828246437691509</v>
      </c>
      <c r="AB1190" s="1" cm="1">
        <f t="array" aca="1" ref="AB1190" ca="1">INDEX(IF($C1190=$A$509,$518:$685,IF($C1190=$A$687,$696:$863,$874:$1041)),$D1190+$E1190,7*AB$1045+$D1190)</f>
        <v>0.23030109497685985</v>
      </c>
      <c r="AC1190" s="1" cm="1">
        <f t="array" aca="1" ref="AC1190" ca="1">INDEX(IF($C1190=$A$509,$518:$685,IF($C1190=$A$687,$696:$863,$874:$1041)),$D1190+$E1190,7*AC$1045+$D1190)</f>
        <v>0.2421361432333409</v>
      </c>
      <c r="AD1190" s="1" cm="1">
        <f t="array" aca="1" ref="AD1190" ca="1">INDEX(IF($C1190=$A$509,$518:$685,IF($C1190=$A$687,$696:$863,$874:$1041)),$D1190+$E1190,7*AD$1045+$D1190)</f>
        <v>0.25378995094931417</v>
      </c>
      <c r="AE1190" s="1" cm="1">
        <f t="array" aca="1" ref="AE1190" ca="1">INDEX(IF($C1190=$A$509,$518:$685,IF($C1190=$A$687,$696:$863,$874:$1041)),$D1190+$E1190,7*AE$1045+$D1190)</f>
        <v>0.26526500866050151</v>
      </c>
      <c r="AF1190" s="1" cm="1">
        <f t="array" aca="1" ref="AF1190" ca="1">INDEX(IF($C1190=$A$509,$518:$685,IF($C1190=$A$687,$696:$863,$874:$1041)),$D1190+$E1190,7*AF$1045+$D1190)</f>
        <v>0.27656388259521358</v>
      </c>
      <c r="AG1190" s="1" cm="1">
        <f t="array" aca="1" ref="AG1190" ca="1">INDEX(IF($C1190=$A$509,$518:$685,IF($C1190=$A$687,$696:$863,$874:$1041)),$D1190+$E1190,7*AG$1045+$D1190)</f>
        <v>0.28768916979543108</v>
      </c>
      <c r="AH1190" s="1" cm="1">
        <f t="array" aca="1" ref="AH1190" ca="1">INDEX(IF($C1190=$A$509,$518:$685,IF($C1190=$A$687,$696:$863,$874:$1041)),$D1190+$E1190,7*AH$1045+$D1190)</f>
        <v>0.29864347066332064</v>
      </c>
      <c r="AI1190" s="1" cm="1">
        <f t="array" aca="1" ref="AI1190" ca="1">INDEX(IF($C1190=$A$509,$518:$685,IF($C1190=$A$687,$696:$863,$874:$1041)),$D1190+$E1190,7*AI$1045+$D1190)</f>
        <v>0.30942937227280559</v>
      </c>
      <c r="AJ1190" s="1" cm="1">
        <f t="array" aca="1" ref="AJ1190" ca="1">INDEX(IF($C1190=$A$509,$518:$685,IF($C1190=$A$687,$696:$863,$874:$1041)),$D1190+$E1190,7*AJ$1045+$D1190)</f>
        <v>0.32004943832253557</v>
      </c>
      <c r="AK1190" s="1" cm="1">
        <f t="array" aca="1" ref="AK1190" ca="1">INDEX(IF($C1190=$A$509,$518:$685,IF($C1190=$A$687,$696:$863,$874:$1041)),$D1190+$E1190,7*AK$1045+$D1190)</f>
        <v>0.33050620318117785</v>
      </c>
      <c r="AL1190" s="1" cm="1">
        <f t="array" aca="1" ref="AL1190" ca="1">INDEX(IF($C1190=$A$509,$518:$685,IF($C1190=$A$687,$696:$863,$874:$1041)),$D1190+$E1190,7*AL$1045+$D1190)</f>
        <v>0.34080216845122513</v>
      </c>
      <c r="AM1190" s="1" cm="1">
        <f t="array" aca="1" ref="AM1190" ca="1">INDEX(IF($C1190=$A$509,$518:$685,IF($C1190=$A$687,$696:$863,$874:$1041)),$D1190+$E1190,7*AM$1045+$D1190)</f>
        <v>0.35093980108058681</v>
      </c>
      <c r="AN1190" s="1" cm="1">
        <f t="array" aca="1" ref="AN1190" ca="1">INDEX(IF($C1190=$A$509,$518:$685,IF($C1190=$A$687,$696:$863,$874:$1041)),$D1190+$E1190,7*AN$1045+$D1190)</f>
        <v>0.36092153242366953</v>
      </c>
      <c r="AO1190" s="1" cm="1">
        <f t="array" aca="1" ref="AO1190" ca="1">INDEX(IF($C1190=$A$509,$518:$685,IF($C1190=$A$687,$696:$863,$874:$1041)),$D1190+$E1190,7*AO$1045+$D1190)</f>
        <v>0.37074975788343145</v>
      </c>
    </row>
    <row r="1191" spans="1:41">
      <c r="A1191" s="9">
        <f t="shared" si="167"/>
        <v>202201</v>
      </c>
      <c r="B1191" t="str">
        <f t="shared" si="171"/>
        <v>DPD 1-30</v>
      </c>
      <c r="C1191" t="str">
        <f t="shared" si="168"/>
        <v>Best</v>
      </c>
      <c r="D1191" s="9">
        <f t="shared" si="169"/>
        <v>85</v>
      </c>
      <c r="E1191" s="9">
        <f t="shared" si="170"/>
        <v>3</v>
      </c>
      <c r="F1191" s="1" cm="1">
        <f t="array" ref="F1191">INDEX(IF($C1191=$A$509,$518:$685,IF($C1191=$A$687,$696:$863,$874:$1041)),$D1191+$E1191,7*F$1045+$D1191)</f>
        <v>0</v>
      </c>
      <c r="G1191" s="1" cm="1">
        <f t="array" aca="1" ref="G1191" ca="1">INDEX(IF($C1191=$A$509,$518:$685,IF($C1191=$A$687,$696:$863,$874:$1041)),$D1191+$E1191,7*G$1045+$D1191)</f>
        <v>0</v>
      </c>
      <c r="H1191" s="1" cm="1">
        <f t="array" aca="1" ref="H1191" ca="1">INDEX(IF($C1191=$A$509,$518:$685,IF($C1191=$A$687,$696:$863,$874:$1041)),$D1191+$E1191,7*H$1045+$D1191)</f>
        <v>0.11198127194615577</v>
      </c>
      <c r="I1191" s="1" cm="1">
        <f t="array" aca="1" ref="I1191" ca="1">INDEX(IF($C1191=$A$509,$518:$685,IF($C1191=$A$687,$696:$863,$874:$1041)),$D1191+$E1191,7*I$1045+$D1191)</f>
        <v>0.27395979924199154</v>
      </c>
      <c r="J1191" s="1" cm="1">
        <f t="array" aca="1" ref="J1191" ca="1">INDEX(IF($C1191=$A$509,$518:$685,IF($C1191=$A$687,$696:$863,$874:$1041)),$D1191+$E1191,7*J$1045+$D1191)</f>
        <v>0.43230067382876014</v>
      </c>
      <c r="K1191" s="1" cm="1">
        <f t="array" aca="1" ref="K1191" ca="1">INDEX(IF($C1191=$A$509,$518:$685,IF($C1191=$A$687,$696:$863,$874:$1041)),$D1191+$E1191,7*K$1045+$D1191)</f>
        <v>0.56305220382135801</v>
      </c>
      <c r="L1191" s="1" cm="1">
        <f t="array" aca="1" ref="L1191" ca="1">INDEX(IF($C1191=$A$509,$518:$685,IF($C1191=$A$687,$696:$863,$874:$1041)),$D1191+$E1191,7*L$1045+$D1191)</f>
        <v>0.661569462315858</v>
      </c>
      <c r="M1191" s="1" cm="1">
        <f t="array" aca="1" ref="M1191" ca="1">INDEX(IF($C1191=$A$509,$518:$685,IF($C1191=$A$687,$696:$863,$874:$1041)),$D1191+$E1191,7*M$1045+$D1191)</f>
        <v>0.73184509541055975</v>
      </c>
      <c r="N1191" s="1" cm="1">
        <f t="array" aca="1" ref="N1191" ca="1">INDEX(IF($C1191=$A$509,$518:$685,IF($C1191=$A$687,$696:$863,$874:$1041)),$D1191+$E1191,7*N$1045+$D1191)</f>
        <v>0.78032504825592619</v>
      </c>
      <c r="O1191" s="1" cm="1">
        <f t="array" aca="1" ref="O1191" ca="1">INDEX(IF($C1191=$A$509,$518:$685,IF($C1191=$A$687,$696:$863,$874:$1041)),$D1191+$E1191,7*O$1045+$D1191)</f>
        <v>0.81313553585400411</v>
      </c>
      <c r="P1191" s="1" cm="1">
        <f t="array" aca="1" ref="P1191" ca="1">INDEX(IF($C1191=$A$509,$518:$685,IF($C1191=$A$687,$696:$863,$874:$1041)),$D1191+$E1191,7*P$1045+$D1191)</f>
        <v>0.83516866749396501</v>
      </c>
      <c r="Q1191" s="1" cm="1">
        <f t="array" aca="1" ref="Q1191" ca="1">INDEX(IF($C1191=$A$509,$518:$685,IF($C1191=$A$687,$696:$863,$874:$1041)),$D1191+$E1191,7*Q$1045+$D1191)</f>
        <v>0.85000349625061211</v>
      </c>
      <c r="R1191" s="1" cm="1">
        <f t="array" aca="1" ref="R1191" ca="1">INDEX(IF($C1191=$A$509,$518:$685,IF($C1191=$A$687,$696:$863,$874:$1041)),$D1191+$E1191,7*R$1045+$D1191)</f>
        <v>0.86012583498174522</v>
      </c>
      <c r="S1191" s="1" cm="1">
        <f t="array" aca="1" ref="S1191" ca="1">INDEX(IF($C1191=$A$509,$518:$685,IF($C1191=$A$687,$696:$863,$874:$1041)),$D1191+$E1191,7*S$1045+$D1191)</f>
        <v>0.86720503385288183</v>
      </c>
      <c r="T1191" s="1" cm="1">
        <f t="array" aca="1" ref="T1191" ca="1">INDEX(IF($C1191=$A$509,$518:$685,IF($C1191=$A$687,$696:$863,$874:$1041)),$D1191+$E1191,7*T$1045+$D1191)</f>
        <v>0.87233666604066729</v>
      </c>
      <c r="U1191" s="1" cm="1">
        <f t="array" aca="1" ref="U1191" ca="1">INDEX(IF($C1191=$A$509,$518:$685,IF($C1191=$A$687,$696:$863,$874:$1041)),$D1191+$E1191,7*U$1045+$D1191)</f>
        <v>0.87622815816008326</v>
      </c>
      <c r="V1191" s="1" cm="1">
        <f t="array" aca="1" ref="V1191" ca="1">INDEX(IF($C1191=$A$509,$518:$685,IF($C1191=$A$687,$696:$863,$874:$1041)),$D1191+$E1191,7*V$1045+$D1191)</f>
        <v>0.87933098136600674</v>
      </c>
      <c r="W1191" s="1" cm="1">
        <f t="array" aca="1" ref="W1191" ca="1">INDEX(IF($C1191=$A$509,$518:$685,IF($C1191=$A$687,$696:$863,$874:$1041)),$D1191+$E1191,7*W$1045+$D1191)</f>
        <v>0.88193080455385031</v>
      </c>
      <c r="X1191" s="1" cm="1">
        <f t="array" aca="1" ref="X1191" ca="1">INDEX(IF($C1191=$A$509,$518:$685,IF($C1191=$A$687,$696:$863,$874:$1041)),$D1191+$E1191,7*X$1045+$D1191)</f>
        <v>0.88420726143496153</v>
      </c>
      <c r="Y1191" s="1" cm="1">
        <f t="array" aca="1" ref="Y1191" ca="1">INDEX(IF($C1191=$A$509,$518:$685,IF($C1191=$A$687,$696:$863,$874:$1041)),$D1191+$E1191,7*Y$1045+$D1191)</f>
        <v>0.88627280790996787</v>
      </c>
      <c r="Z1191" s="1" cm="1">
        <f t="array" aca="1" ref="Z1191" ca="1">INDEX(IF($C1191=$A$509,$518:$685,IF($C1191=$A$687,$696:$863,$874:$1041)),$D1191+$E1191,7*Z$1045+$D1191)</f>
        <v>0.88819763663873563</v>
      </c>
      <c r="AA1191" s="1" cm="1">
        <f t="array" aca="1" ref="AA1191" ca="1">INDEX(IF($C1191=$A$509,$518:$685,IF($C1191=$A$687,$696:$863,$874:$1041)),$D1191+$E1191,7*AA$1045+$D1191)</f>
        <v>0.89002549083042604</v>
      </c>
      <c r="AB1191" s="1" cm="1">
        <f t="array" aca="1" ref="AB1191" ca="1">INDEX(IF($C1191=$A$509,$518:$685,IF($C1191=$A$687,$696:$863,$874:$1041)),$D1191+$E1191,7*AB$1045+$D1191)</f>
        <v>0.89178362649799836</v>
      </c>
      <c r="AC1191" s="1" cm="1">
        <f t="array" aca="1" ref="AC1191" ca="1">INDEX(IF($C1191=$A$509,$518:$685,IF($C1191=$A$687,$696:$863,$874:$1041)),$D1191+$E1191,7*AC$1045+$D1191)</f>
        <v>0.89348905312045723</v>
      </c>
      <c r="AD1191" s="1" cm="1">
        <f t="array" aca="1" ref="AD1191" ca="1">INDEX(IF($C1191=$A$509,$518:$685,IF($C1191=$A$687,$696:$863,$874:$1041)),$D1191+$E1191,7*AD$1045+$D1191)</f>
        <v>0.8951524263154591</v>
      </c>
      <c r="AE1191" s="1" cm="1">
        <f t="array" aca="1" ref="AE1191" ca="1">INDEX(IF($C1191=$A$509,$518:$685,IF($C1191=$A$687,$696:$863,$874:$1041)),$D1191+$E1191,7*AE$1045+$D1191)</f>
        <v>0.89678046802611511</v>
      </c>
      <c r="AF1191" s="1" cm="1">
        <f t="array" aca="1" ref="AF1191" ca="1">INDEX(IF($C1191=$A$509,$518:$685,IF($C1191=$A$687,$696:$863,$874:$1041)),$D1191+$E1191,7*AF$1045+$D1191)</f>
        <v>0.8983774674638515</v>
      </c>
      <c r="AG1191" s="1" cm="1">
        <f t="array" aca="1" ref="AG1191" ca="1">INDEX(IF($C1191=$A$509,$518:$685,IF($C1191=$A$687,$696:$863,$874:$1041)),$D1191+$E1191,7*AG$1045+$D1191)</f>
        <v>0.89994621017112597</v>
      </c>
      <c r="AH1191" s="1" cm="1">
        <f t="array" aca="1" ref="AH1191" ca="1">INDEX(IF($C1191=$A$509,$518:$685,IF($C1191=$A$687,$696:$863,$874:$1041)),$D1191+$E1191,7*AH$1045+$D1191)</f>
        <v>0.90148855225035407</v>
      </c>
      <c r="AI1191" s="1" cm="1">
        <f t="array" aca="1" ref="AI1191" ca="1">INDEX(IF($C1191=$A$509,$518:$685,IF($C1191=$A$687,$696:$863,$874:$1041)),$D1191+$E1191,7*AI$1045+$D1191)</f>
        <v>0.90300577487982092</v>
      </c>
      <c r="AJ1191" s="1" cm="1">
        <f t="array" aca="1" ref="AJ1191" ca="1">INDEX(IF($C1191=$A$509,$518:$685,IF($C1191=$A$687,$696:$863,$874:$1041)),$D1191+$E1191,7*AJ$1045+$D1191)</f>
        <v>0.90449880299844965</v>
      </c>
      <c r="AK1191" s="1" cm="1">
        <f t="array" aca="1" ref="AK1191" ca="1">INDEX(IF($C1191=$A$509,$518:$685,IF($C1191=$A$687,$696:$863,$874:$1041)),$D1191+$E1191,7*AK$1045+$D1191)</f>
        <v>0.90596834011982841</v>
      </c>
      <c r="AL1191" s="1" cm="1">
        <f t="array" aca="1" ref="AL1191" ca="1">INDEX(IF($C1191=$A$509,$518:$685,IF($C1191=$A$687,$696:$863,$874:$1041)),$D1191+$E1191,7*AL$1045+$D1191)</f>
        <v>0.90741495140836148</v>
      </c>
      <c r="AM1191" s="1" cm="1">
        <f t="array" aca="1" ref="AM1191" ca="1">INDEX(IF($C1191=$A$509,$518:$685,IF($C1191=$A$687,$696:$863,$874:$1041)),$D1191+$E1191,7*AM$1045+$D1191)</f>
        <v>0.90883911486307611</v>
      </c>
      <c r="AN1191" s="1" cm="1">
        <f t="array" aca="1" ref="AN1191" ca="1">INDEX(IF($C1191=$A$509,$518:$685,IF($C1191=$A$687,$696:$863,$874:$1041)),$D1191+$E1191,7*AN$1045+$D1191)</f>
        <v>0.91024125285350443</v>
      </c>
      <c r="AO1191" s="1" cm="1">
        <f t="array" aca="1" ref="AO1191" ca="1">INDEX(IF($C1191=$A$509,$518:$685,IF($C1191=$A$687,$696:$863,$874:$1041)),$D1191+$E1191,7*AO$1045+$D1191)</f>
        <v>0.91162175155635672</v>
      </c>
    </row>
    <row r="1192" spans="1:41">
      <c r="A1192" s="9">
        <f t="shared" si="167"/>
        <v>202201</v>
      </c>
      <c r="B1192" t="str">
        <f t="shared" si="171"/>
        <v>DPD 31-60</v>
      </c>
      <c r="C1192" t="str">
        <f t="shared" si="168"/>
        <v>Best</v>
      </c>
      <c r="D1192" s="9">
        <f t="shared" si="169"/>
        <v>85</v>
      </c>
      <c r="E1192" s="9">
        <f t="shared" si="170"/>
        <v>4</v>
      </c>
      <c r="F1192" s="1" cm="1">
        <f t="array" ref="F1192">INDEX(IF($C1192=$A$509,$518:$685,IF($C1192=$A$687,$696:$863,$874:$1041)),$D1192+$E1192,7*F$1045+$D1192)</f>
        <v>0</v>
      </c>
      <c r="G1192" s="1" cm="1">
        <f t="array" aca="1" ref="G1192" ca="1">INDEX(IF($C1192=$A$509,$518:$685,IF($C1192=$A$687,$696:$863,$874:$1041)),$D1192+$E1192,7*G$1045+$D1192)</f>
        <v>0.24075949544029146</v>
      </c>
      <c r="H1192" s="1" cm="1">
        <f t="array" aca="1" ref="H1192" ca="1">INDEX(IF($C1192=$A$509,$518:$685,IF($C1192=$A$687,$696:$863,$874:$1041)),$D1192+$E1192,7*H$1045+$D1192)</f>
        <v>0.47703136607060181</v>
      </c>
      <c r="I1192" s="1" cm="1">
        <f t="array" aca="1" ref="I1192" ca="1">INDEX(IF($C1192=$A$509,$518:$685,IF($C1192=$A$687,$696:$863,$874:$1041)),$D1192+$E1192,7*I$1045+$D1192)</f>
        <v>0.65518432148795935</v>
      </c>
      <c r="J1192" s="1" cm="1">
        <f t="array" aca="1" ref="J1192" ca="1">INDEX(IF($C1192=$A$509,$518:$685,IF($C1192=$A$687,$696:$863,$874:$1041)),$D1192+$E1192,7*J$1045+$D1192)</f>
        <v>0.77722855419134185</v>
      </c>
      <c r="K1192" s="1" cm="1">
        <f t="array" aca="1" ref="K1192" ca="1">INDEX(IF($C1192=$A$509,$518:$685,IF($C1192=$A$687,$696:$863,$874:$1041)),$D1192+$E1192,7*K$1045+$D1192)</f>
        <v>0.8571467109928248</v>
      </c>
      <c r="L1192" s="1" cm="1">
        <f t="array" aca="1" ref="L1192" ca="1">INDEX(IF($C1192=$A$509,$518:$685,IF($C1192=$A$687,$696:$863,$874:$1041)),$D1192+$E1192,7*L$1045+$D1192)</f>
        <v>0.90824934090886933</v>
      </c>
      <c r="M1192" s="1" cm="1">
        <f t="array" aca="1" ref="M1192" ca="1">INDEX(IF($C1192=$A$509,$518:$685,IF($C1192=$A$687,$696:$863,$874:$1041)),$D1192+$E1192,7*M$1045+$D1192)</f>
        <v>0.94049498217418481</v>
      </c>
      <c r="N1192" s="1" cm="1">
        <f t="array" aca="1" ref="N1192" ca="1">INDEX(IF($C1192=$A$509,$518:$685,IF($C1192=$A$687,$696:$863,$874:$1041)),$D1192+$E1192,7*N$1045+$D1192)</f>
        <v>0.96068907244546975</v>
      </c>
      <c r="O1192" s="1" cm="1">
        <f t="array" aca="1" ref="O1192" ca="1">INDEX(IF($C1192=$A$509,$518:$685,IF($C1192=$A$687,$696:$863,$874:$1041)),$D1192+$E1192,7*O$1045+$D1192)</f>
        <v>0.97328472108623632</v>
      </c>
      <c r="P1192" s="1" cm="1">
        <f t="array" aca="1" ref="P1192" ca="1">INDEX(IF($C1192=$A$509,$518:$685,IF($C1192=$A$687,$696:$863,$874:$1041)),$D1192+$E1192,7*P$1045+$D1192)</f>
        <v>0.98112853938532918</v>
      </c>
      <c r="Q1192" s="1" cm="1">
        <f t="array" aca="1" ref="Q1192" ca="1">INDEX(IF($C1192=$A$509,$518:$685,IF($C1192=$A$687,$696:$863,$874:$1041)),$D1192+$E1192,7*Q$1045+$D1192)</f>
        <v>0.98601582219386918</v>
      </c>
      <c r="R1192" s="1" cm="1">
        <f t="array" aca="1" ref="R1192" ca="1">INDEX(IF($C1192=$A$509,$518:$685,IF($C1192=$A$687,$696:$863,$874:$1041)),$D1192+$E1192,7*R$1045+$D1192)</f>
        <v>0.98906957568234533</v>
      </c>
      <c r="S1192" s="1" cm="1">
        <f t="array" aca="1" ref="S1192" ca="1">INDEX(IF($C1192=$A$509,$518:$685,IF($C1192=$A$687,$696:$863,$874:$1041)),$D1192+$E1192,7*S$1045+$D1192)</f>
        <v>0.99098862825143463</v>
      </c>
      <c r="T1192" s="1" cm="1">
        <f t="array" aca="1" ref="T1192" ca="1">INDEX(IF($C1192=$A$509,$518:$685,IF($C1192=$A$687,$696:$863,$874:$1041)),$D1192+$E1192,7*T$1045+$D1192)</f>
        <v>0.9922063659271928</v>
      </c>
      <c r="U1192" s="1" cm="1">
        <f t="array" aca="1" ref="U1192" ca="1">INDEX(IF($C1192=$A$509,$518:$685,IF($C1192=$A$687,$696:$863,$874:$1041)),$D1192+$E1192,7*U$1045+$D1192)</f>
        <v>0.9929909359439103</v>
      </c>
      <c r="V1192" s="1" cm="1">
        <f t="array" aca="1" ref="V1192" ca="1">INDEX(IF($C1192=$A$509,$518:$685,IF($C1192=$A$687,$696:$863,$874:$1041)),$D1192+$E1192,7*V$1045+$D1192)</f>
        <v>0.99350798116490591</v>
      </c>
      <c r="W1192" s="1" cm="1">
        <f t="array" aca="1" ref="W1192" ca="1">INDEX(IF($C1192=$A$509,$518:$685,IF($C1192=$A$687,$696:$863,$874:$1041)),$D1192+$E1192,7*W$1045+$D1192)</f>
        <v>0.99385970804967738</v>
      </c>
      <c r="X1192" s="1" cm="1">
        <f t="array" aca="1" ref="X1192" ca="1">INDEX(IF($C1192=$A$509,$518:$685,IF($C1192=$A$687,$696:$863,$874:$1041)),$D1192+$E1192,7*X$1045+$D1192)</f>
        <v>0.99410913017074554</v>
      </c>
      <c r="Y1192" s="1" cm="1">
        <f t="array" aca="1" ref="Y1192" ca="1">INDEX(IF($C1192=$A$509,$518:$685,IF($C1192=$A$687,$696:$863,$874:$1041)),$D1192+$E1192,7*Y$1045+$D1192)</f>
        <v>0.99429507575372988</v>
      </c>
      <c r="Z1192" s="1" cm="1">
        <f t="array" aca="1" ref="Z1192" ca="1">INDEX(IF($C1192=$A$509,$518:$685,IF($C1192=$A$687,$696:$863,$874:$1041)),$D1192+$E1192,7*Z$1045+$D1192)</f>
        <v>0.99444146179339266</v>
      </c>
      <c r="AA1192" s="1" cm="1">
        <f t="array" aca="1" ref="AA1192" ca="1">INDEX(IF($C1192=$A$509,$518:$685,IF($C1192=$A$687,$696:$863,$874:$1041)),$D1192+$E1192,7*AA$1045+$D1192)</f>
        <v>0.99456301795229862</v>
      </c>
      <c r="AB1192" s="1" cm="1">
        <f t="array" aca="1" ref="AB1192" ca="1">INDEX(IF($C1192=$A$509,$518:$685,IF($C1192=$A$687,$696:$863,$874:$1041)),$D1192+$E1192,7*AB$1045+$D1192)</f>
        <v>0.99466881603891677</v>
      </c>
      <c r="AC1192" s="1" cm="1">
        <f t="array" aca="1" ref="AC1192" ca="1">INDEX(IF($C1192=$A$509,$518:$685,IF($C1192=$A$687,$696:$863,$874:$1041)),$D1192+$E1192,7*AC$1045+$D1192)</f>
        <v>0.99476444485667614</v>
      </c>
      <c r="AD1192" s="1" cm="1">
        <f t="array" aca="1" ref="AD1192" ca="1">INDEX(IF($C1192=$A$509,$518:$685,IF($C1192=$A$687,$696:$863,$874:$1041)),$D1192+$E1192,7*AD$1045+$D1192)</f>
        <v>0.99485334963641048</v>
      </c>
      <c r="AE1192" s="1" cm="1">
        <f t="array" aca="1" ref="AE1192" ca="1">INDEX(IF($C1192=$A$509,$518:$685,IF($C1192=$A$687,$696:$863,$874:$1041)),$D1192+$E1192,7*AE$1045+$D1192)</f>
        <v>0.99493765662886657</v>
      </c>
      <c r="AF1192" s="1" cm="1">
        <f t="array" aca="1" ref="AF1192" ca="1">INDEX(IF($C1192=$A$509,$518:$685,IF($C1192=$A$687,$696:$863,$874:$1041)),$D1192+$E1192,7*AF$1045+$D1192)</f>
        <v>0.99501868059197462</v>
      </c>
      <c r="AG1192" s="1" cm="1">
        <f t="array" aca="1" ref="AG1192" ca="1">INDEX(IF($C1192=$A$509,$518:$685,IF($C1192=$A$687,$696:$863,$874:$1041)),$D1192+$E1192,7*AG$1045+$D1192)</f>
        <v>0.99509723704540343</v>
      </c>
      <c r="AH1192" s="1" cm="1">
        <f t="array" aca="1" ref="AH1192" ca="1">INDEX(IF($C1192=$A$509,$518:$685,IF($C1192=$A$687,$696:$863,$874:$1041)),$D1192+$E1192,7*AH$1045+$D1192)</f>
        <v>0.99517383436462559</v>
      </c>
      <c r="AI1192" s="1" cm="1">
        <f t="array" aca="1" ref="AI1192" ca="1">INDEX(IF($C1192=$A$509,$518:$685,IF($C1192=$A$687,$696:$863,$874:$1041)),$D1192+$E1192,7*AI$1045+$D1192)</f>
        <v>0.9952487919378703</v>
      </c>
      <c r="AJ1192" s="1" cm="1">
        <f t="array" aca="1" ref="AJ1192" ca="1">INDEX(IF($C1192=$A$509,$518:$685,IF($C1192=$A$687,$696:$863,$874:$1041)),$D1192+$E1192,7*AJ$1045+$D1192)</f>
        <v>0.9953223128369133</v>
      </c>
      <c r="AK1192" s="1" cm="1">
        <f t="array" aca="1" ref="AK1192" ca="1">INDEX(IF($C1192=$A$509,$518:$685,IF($C1192=$A$687,$696:$863,$874:$1041)),$D1192+$E1192,7*AK$1045+$D1192)</f>
        <v>0.99539452850895371</v>
      </c>
      <c r="AL1192" s="1" cm="1">
        <f t="array" aca="1" ref="AL1192" ca="1">INDEX(IF($C1192=$A$509,$518:$685,IF($C1192=$A$687,$696:$863,$874:$1041)),$D1192+$E1192,7*AL$1045+$D1192)</f>
        <v>0.9954655262604416</v>
      </c>
      <c r="AM1192" s="1" cm="1">
        <f t="array" aca="1" ref="AM1192" ca="1">INDEX(IF($C1192=$A$509,$518:$685,IF($C1192=$A$687,$696:$863,$874:$1041)),$D1192+$E1192,7*AM$1045+$D1192)</f>
        <v>0.99553536615828953</v>
      </c>
      <c r="AN1192" s="1" cm="1">
        <f t="array" aca="1" ref="AN1192" ca="1">INDEX(IF($C1192=$A$509,$518:$685,IF($C1192=$A$687,$696:$863,$874:$1041)),$D1192+$E1192,7*AN$1045+$D1192)</f>
        <v>0.99560409142343742</v>
      </c>
      <c r="AO1192" s="1" cm="1">
        <f t="array" aca="1" ref="AO1192" ca="1">INDEX(IF($C1192=$A$509,$518:$685,IF($C1192=$A$687,$696:$863,$874:$1041)),$D1192+$E1192,7*AO$1045+$D1192)</f>
        <v>0.99567173482283688</v>
      </c>
    </row>
    <row r="1193" spans="1:41">
      <c r="A1193" s="9">
        <f t="shared" si="167"/>
        <v>202201</v>
      </c>
      <c r="B1193" t="str">
        <f t="shared" si="171"/>
        <v>DPD 61-90</v>
      </c>
      <c r="C1193" t="str">
        <f t="shared" si="168"/>
        <v>Best</v>
      </c>
      <c r="D1193" s="9">
        <f t="shared" si="169"/>
        <v>85</v>
      </c>
      <c r="E1193" s="9">
        <f t="shared" si="170"/>
        <v>5</v>
      </c>
      <c r="F1193" s="1" cm="1">
        <f t="array" aca="1" ref="F1193" ca="1">INDEX(IF($C1193=$A$509,$518:$685,IF($C1193=$A$687,$696:$863,$874:$1041)),$D1193+$E1193,7*F$1045+$D1193)</f>
        <v>0.49318338079776647</v>
      </c>
      <c r="G1193" s="1" cm="1">
        <f t="array" aca="1" ref="G1193" ca="1">INDEX(IF($C1193=$A$509,$518:$685,IF($C1193=$A$687,$696:$863,$874:$1041)),$D1193+$E1193,7*G$1045+$D1193)</f>
        <v>0.73641388387767082</v>
      </c>
      <c r="H1193" s="1" cm="1">
        <f t="array" aca="1" ref="H1193" ca="1">INDEX(IF($C1193=$A$509,$518:$685,IF($C1193=$A$687,$696:$863,$874:$1041)),$D1193+$E1193,7*H$1045+$D1193)</f>
        <v>0.85965346028850553</v>
      </c>
      <c r="I1193" s="1" cm="1">
        <f t="array" aca="1" ref="I1193" ca="1">INDEX(IF($C1193=$A$509,$518:$685,IF($C1193=$A$687,$696:$863,$874:$1041)),$D1193+$E1193,7*I$1045+$D1193)</f>
        <v>0.92365417114813786</v>
      </c>
      <c r="J1193" s="1" cm="1">
        <f t="array" aca="1" ref="J1193" ca="1">INDEX(IF($C1193=$A$509,$518:$685,IF($C1193=$A$687,$696:$863,$874:$1041)),$D1193+$E1193,7*J$1045+$D1193)</f>
        <v>0.95764690770886518</v>
      </c>
      <c r="K1193" s="1" cm="1">
        <f t="array" aca="1" ref="K1193" ca="1">INDEX(IF($C1193=$A$509,$518:$685,IF($C1193=$A$687,$696:$863,$874:$1041)),$D1193+$E1193,7*K$1045+$D1193)</f>
        <v>0.97607530142756982</v>
      </c>
      <c r="L1193" s="1" cm="1">
        <f t="array" aca="1" ref="L1193" ca="1">INDEX(IF($C1193=$A$509,$518:$685,IF($C1193=$A$687,$696:$863,$874:$1041)),$D1193+$E1193,7*L$1045+$D1193)</f>
        <v>0.98625334058547909</v>
      </c>
      <c r="M1193" s="1" cm="1">
        <f t="array" aca="1" ref="M1193" ca="1">INDEX(IF($C1193=$A$509,$518:$685,IF($C1193=$A$687,$696:$863,$874:$1041)),$D1193+$E1193,7*M$1045+$D1193)</f>
        <v>0.99196962047285087</v>
      </c>
      <c r="N1193" s="1" cm="1">
        <f t="array" aca="1" ref="N1193" ca="1">INDEX(IF($C1193=$A$509,$518:$685,IF($C1193=$A$687,$696:$863,$874:$1041)),$D1193+$E1193,7*N$1045+$D1193)</f>
        <v>0.99522837218009674</v>
      </c>
      <c r="O1193" s="1" cm="1">
        <f t="array" aca="1" ref="O1193" ca="1">INDEX(IF($C1193=$A$509,$518:$685,IF($C1193=$A$687,$696:$863,$874:$1041)),$D1193+$E1193,7*O$1045+$D1193)</f>
        <v>0.99711082290501041</v>
      </c>
      <c r="P1193" s="1" cm="1">
        <f t="array" aca="1" ref="P1193" ca="1">INDEX(IF($C1193=$A$509,$518:$685,IF($C1193=$A$687,$696:$863,$874:$1041)),$D1193+$E1193,7*P$1045+$D1193)</f>
        <v>0.99821092173349735</v>
      </c>
      <c r="Q1193" s="1" cm="1">
        <f t="array" aca="1" ref="Q1193" ca="1">INDEX(IF($C1193=$A$509,$518:$685,IF($C1193=$A$687,$696:$863,$874:$1041)),$D1193+$E1193,7*Q$1045+$D1193)</f>
        <v>0.99886040001425058</v>
      </c>
      <c r="R1193" s="1" cm="1">
        <f t="array" aca="1" ref="R1193" ca="1">INDEX(IF($C1193=$A$509,$518:$685,IF($C1193=$A$687,$696:$863,$874:$1041)),$D1193+$E1193,7*R$1045+$D1193)</f>
        <v>0.99924733587410164</v>
      </c>
      <c r="S1193" s="1" cm="1">
        <f t="array" aca="1" ref="S1193" ca="1">INDEX(IF($C1193=$A$509,$518:$685,IF($C1193=$A$687,$696:$863,$874:$1041)),$D1193+$E1193,7*S$1045+$D1193)</f>
        <v>0.99947979529226116</v>
      </c>
      <c r="T1193" s="1" cm="1">
        <f t="array" aca="1" ref="T1193" ca="1">INDEX(IF($C1193=$A$509,$518:$685,IF($C1193=$A$687,$696:$863,$874:$1041)),$D1193+$E1193,7*T$1045+$D1193)</f>
        <v>0.99962060112821682</v>
      </c>
      <c r="U1193" s="1" cm="1">
        <f t="array" aca="1" ref="U1193" ca="1">INDEX(IF($C1193=$A$509,$518:$685,IF($C1193=$A$687,$696:$863,$874:$1041)),$D1193+$E1193,7*U$1045+$D1193)</f>
        <v>0.99970664453998725</v>
      </c>
      <c r="V1193" s="1" cm="1">
        <f t="array" aca="1" ref="V1193" ca="1">INDEX(IF($C1193=$A$509,$518:$685,IF($C1193=$A$687,$696:$863,$874:$1041)),$D1193+$E1193,7*V$1045+$D1193)</f>
        <v>0.99975977504595848</v>
      </c>
      <c r="W1193" s="1" cm="1">
        <f t="array" aca="1" ref="W1193" ca="1">INDEX(IF($C1193=$A$509,$518:$685,IF($C1193=$A$687,$696:$863,$874:$1041)),$D1193+$E1193,7*W$1045+$D1193)</f>
        <v>0.9997930265266578</v>
      </c>
      <c r="X1193" s="1" cm="1">
        <f t="array" aca="1" ref="X1193" ca="1">INDEX(IF($C1193=$A$509,$518:$685,IF($C1193=$A$687,$696:$863,$874:$1041)),$D1193+$E1193,7*X$1045+$D1193)</f>
        <v>0.99981422036466194</v>
      </c>
      <c r="Y1193" s="1" cm="1">
        <f t="array" aca="1" ref="Y1193" ca="1">INDEX(IF($C1193=$A$509,$518:$685,IF($C1193=$A$687,$696:$863,$874:$1041)),$D1193+$E1193,7*Y$1045+$D1193)</f>
        <v>0.99982807294365605</v>
      </c>
      <c r="Z1193" s="1" cm="1">
        <f t="array" aca="1" ref="Z1193" ca="1">INDEX(IF($C1193=$A$509,$518:$685,IF($C1193=$A$687,$696:$863,$874:$1041)),$D1193+$E1193,7*Z$1045+$D1193)</f>
        <v>0.99983743961631699</v>
      </c>
      <c r="AA1193" s="1" cm="1">
        <f t="array" aca="1" ref="AA1193" ca="1">INDEX(IF($C1193=$A$509,$518:$685,IF($C1193=$A$687,$696:$863,$874:$1041)),$D1193+$E1193,7*AA$1045+$D1193)</f>
        <v>0.99984405463429882</v>
      </c>
      <c r="AB1193" s="1" cm="1">
        <f t="array" aca="1" ref="AB1193" ca="1">INDEX(IF($C1193=$A$509,$518:$685,IF($C1193=$A$687,$696:$863,$874:$1041)),$D1193+$E1193,7*AB$1045+$D1193)</f>
        <v>0.99984897409816964</v>
      </c>
      <c r="AC1193" s="1" cm="1">
        <f t="array" aca="1" ref="AC1193" ca="1">INDEX(IF($C1193=$A$509,$518:$685,IF($C1193=$A$687,$696:$863,$874:$1041)),$D1193+$E1193,7*AC$1045+$D1193)</f>
        <v>0.99985284252716411</v>
      </c>
      <c r="AD1193" s="1" cm="1">
        <f t="array" aca="1" ref="AD1193" ca="1">INDEX(IF($C1193=$A$509,$518:$685,IF($C1193=$A$687,$696:$863,$874:$1041)),$D1193+$E1193,7*AD$1045+$D1193)</f>
        <v>0.99985605397472288</v>
      </c>
      <c r="AE1193" s="1" cm="1">
        <f t="array" aca="1" ref="AE1193" ca="1">INDEX(IF($C1193=$A$509,$518:$685,IF($C1193=$A$687,$696:$863,$874:$1041)),$D1193+$E1193,7*AE$1045+$D1193)</f>
        <v>0.99985884974728534</v>
      </c>
      <c r="AF1193" s="1" cm="1">
        <f t="array" aca="1" ref="AF1193" ca="1">INDEX(IF($C1193=$A$509,$518:$685,IF($C1193=$A$687,$696:$863,$874:$1041)),$D1193+$E1193,7*AF$1045+$D1193)</f>
        <v>0.9998613778385097</v>
      </c>
      <c r="AG1193" s="1" cm="1">
        <f t="array" aca="1" ref="AG1193" ca="1">INDEX(IF($C1193=$A$509,$518:$685,IF($C1193=$A$687,$696:$863,$874:$1041)),$D1193+$E1193,7*AG$1045+$D1193)</f>
        <v>0.99986372915936783</v>
      </c>
      <c r="AH1193" s="1" cm="1">
        <f t="array" aca="1" ref="AH1193" ca="1">INDEX(IF($C1193=$A$509,$518:$685,IF($C1193=$A$687,$696:$863,$874:$1041)),$D1193+$E1193,7*AH$1045+$D1193)</f>
        <v>0.99986595966291714</v>
      </c>
      <c r="AI1193" s="1" cm="1">
        <f t="array" aca="1" ref="AI1193" ca="1">INDEX(IF($C1193=$A$509,$518:$685,IF($C1193=$A$687,$696:$863,$874:$1041)),$D1193+$E1193,7*AI$1045+$D1193)</f>
        <v>0.99986810387452041</v>
      </c>
      <c r="AJ1193" s="1" cm="1">
        <f t="array" aca="1" ref="AJ1193" ca="1">INDEX(IF($C1193=$A$509,$518:$685,IF($C1193=$A$687,$696:$863,$874:$1041)),$D1193+$E1193,7*AJ$1045+$D1193)</f>
        <v>0.99987018317545662</v>
      </c>
      <c r="AK1193" s="1" cm="1">
        <f t="array" aca="1" ref="AK1193" ca="1">INDEX(IF($C1193=$A$509,$518:$685,IF($C1193=$A$687,$696:$863,$874:$1041)),$D1193+$E1193,7*AK$1045+$D1193)</f>
        <v>0.99987221087891787</v>
      </c>
      <c r="AL1193" s="1" cm="1">
        <f t="array" aca="1" ref="AL1193" ca="1">INDEX(IF($C1193=$A$509,$518:$685,IF($C1193=$A$687,$696:$863,$874:$1041)),$D1193+$E1193,7*AL$1045+$D1193)</f>
        <v>0.99987419534265276</v>
      </c>
      <c r="AM1193" s="1" cm="1">
        <f t="array" aca="1" ref="AM1193" ca="1">INDEX(IF($C1193=$A$509,$518:$685,IF($C1193=$A$687,$696:$863,$874:$1041)),$D1193+$E1193,7*AM$1045+$D1193)</f>
        <v>0.99987614187873386</v>
      </c>
      <c r="AN1193" s="1" cm="1">
        <f t="array" aca="1" ref="AN1193" ca="1">INDEX(IF($C1193=$A$509,$518:$685,IF($C1193=$A$687,$696:$863,$874:$1041)),$D1193+$E1193,7*AN$1045+$D1193)</f>
        <v>0.9998780539258233</v>
      </c>
      <c r="AO1193" s="1" cm="1">
        <f t="array" aca="1" ref="AO1193" ca="1">INDEX(IF($C1193=$A$509,$518:$685,IF($C1193=$A$687,$696:$863,$874:$1041)),$D1193+$E1193,7*AO$1045+$D1193)</f>
        <v>0.99987993376900119</v>
      </c>
    </row>
    <row r="1194" spans="1:41">
      <c r="A1194" s="9">
        <f t="shared" si="167"/>
        <v>202202</v>
      </c>
      <c r="B1194" t="str">
        <f t="shared" si="171"/>
        <v>DPD 0</v>
      </c>
      <c r="C1194" t="str">
        <f t="shared" si="168"/>
        <v>Best</v>
      </c>
      <c r="D1194" s="9">
        <f t="shared" si="169"/>
        <v>92</v>
      </c>
      <c r="E1194" s="9">
        <f t="shared" si="170"/>
        <v>2</v>
      </c>
      <c r="F1194" s="1" cm="1">
        <f t="array" ref="F1194">INDEX(IF($C1194=$A$509,$518:$685,IF($C1194=$A$687,$696:$863,$874:$1041)),$D1194+$E1194,7*F$1045+$D1194)</f>
        <v>0</v>
      </c>
      <c r="G1194" s="1" cm="1">
        <f t="array" aca="1" ref="G1194" ca="1">INDEX(IF($C1194=$A$509,$518:$685,IF($C1194=$A$687,$696:$863,$874:$1041)),$D1194+$E1194,7*G$1045+$D1194)</f>
        <v>0</v>
      </c>
      <c r="H1194" s="1" cm="1">
        <f t="array" aca="1" ref="H1194" ca="1">INDEX(IF($C1194=$A$509,$518:$685,IF($C1194=$A$687,$696:$863,$874:$1041)),$D1194+$E1194,7*H$1045+$D1194)</f>
        <v>0</v>
      </c>
      <c r="I1194" s="1" cm="1">
        <f t="array" aca="1" ref="I1194" ca="1">INDEX(IF($C1194=$A$509,$518:$685,IF($C1194=$A$687,$696:$863,$874:$1041)),$D1194+$E1194,7*I$1045+$D1194)</f>
        <v>2.0035518307793781E-3</v>
      </c>
      <c r="J1194" s="1" cm="1">
        <f t="array" aca="1" ref="J1194" ca="1">INDEX(IF($C1194=$A$509,$518:$685,IF($C1194=$A$687,$696:$863,$874:$1041)),$D1194+$E1194,7*J$1045+$D1194)</f>
        <v>6.8693501013193329E-3</v>
      </c>
      <c r="K1194" s="1" cm="1">
        <f t="array" aca="1" ref="K1194" ca="1">INDEX(IF($C1194=$A$509,$518:$685,IF($C1194=$A$687,$696:$863,$874:$1041)),$D1194+$E1194,7*K$1045+$D1194)</f>
        <v>1.4481097633219774E-2</v>
      </c>
      <c r="L1194" s="1" cm="1">
        <f t="array" aca="1" ref="L1194" ca="1">INDEX(IF($C1194=$A$509,$518:$685,IF($C1194=$A$687,$696:$863,$874:$1041)),$D1194+$E1194,7*L$1045+$D1194)</f>
        <v>2.4296038206423134E-2</v>
      </c>
      <c r="M1194" s="1" cm="1">
        <f t="array" aca="1" ref="M1194" ca="1">INDEX(IF($C1194=$A$509,$518:$685,IF($C1194=$A$687,$696:$863,$874:$1041)),$D1194+$E1194,7*M$1045+$D1194)</f>
        <v>3.5698020714002299E-2</v>
      </c>
      <c r="N1194" s="1" cm="1">
        <f t="array" aca="1" ref="N1194" ca="1">INDEX(IF($C1194=$A$509,$518:$685,IF($C1194=$A$687,$696:$863,$874:$1041)),$D1194+$E1194,7*N$1045+$D1194)</f>
        <v>4.8153354492524184E-2</v>
      </c>
      <c r="O1194" s="1" cm="1">
        <f t="array" aca="1" ref="O1194" ca="1">INDEX(IF($C1194=$A$509,$518:$685,IF($C1194=$A$687,$696:$863,$874:$1041)),$D1194+$E1194,7*O$1045+$D1194)</f>
        <v>6.1253227898613156E-2</v>
      </c>
      <c r="P1194" s="1" cm="1">
        <f t="array" aca="1" ref="P1194" ca="1">INDEX(IF($C1194=$A$509,$518:$685,IF($C1194=$A$687,$696:$863,$874:$1041)),$D1194+$E1194,7*P$1045+$D1194)</f>
        <v>7.4705753297155203E-2</v>
      </c>
      <c r="Q1194" s="1" cm="1">
        <f t="array" aca="1" ref="Q1194" ca="1">INDEX(IF($C1194=$A$509,$518:$685,IF($C1194=$A$687,$696:$863,$874:$1041)),$D1194+$E1194,7*Q$1045+$D1194)</f>
        <v>8.8311794528946552E-2</v>
      </c>
      <c r="R1194" s="1" cm="1">
        <f t="array" aca="1" ref="R1194" ca="1">INDEX(IF($C1194=$A$509,$518:$685,IF($C1194=$A$687,$696:$863,$874:$1041)),$D1194+$E1194,7*R$1045+$D1194)</f>
        <v>0.1019398143288974</v>
      </c>
      <c r="S1194" s="1" cm="1">
        <f t="array" aca="1" ref="S1194" ca="1">INDEX(IF($C1194=$A$509,$518:$685,IF($C1194=$A$687,$696:$863,$874:$1041)),$D1194+$E1194,7*S$1045+$D1194)</f>
        <v>0.11550510471232002</v>
      </c>
      <c r="T1194" s="1" cm="1">
        <f t="array" aca="1" ref="T1194" ca="1">INDEX(IF($C1194=$A$509,$518:$685,IF($C1194=$A$687,$696:$863,$874:$1041)),$D1194+$E1194,7*T$1045+$D1194)</f>
        <v>0.12895434105055695</v>
      </c>
      <c r="U1194" s="1" cm="1">
        <f t="array" aca="1" ref="U1194" ca="1">INDEX(IF($C1194=$A$509,$518:$685,IF($C1194=$A$687,$696:$863,$874:$1041)),$D1194+$E1194,7*U$1045+$D1194)</f>
        <v>0.14225475461320883</v>
      </c>
      <c r="V1194" s="1" cm="1">
        <f t="array" aca="1" ref="V1194" ca="1">INDEX(IF($C1194=$A$509,$518:$685,IF($C1194=$A$687,$696:$863,$874:$1041)),$D1194+$E1194,7*V$1045+$D1194)</f>
        <v>0.15538682011460347</v>
      </c>
      <c r="W1194" s="1" cm="1">
        <f t="array" aca="1" ref="W1194" ca="1">INDEX(IF($C1194=$A$509,$518:$685,IF($C1194=$A$687,$696:$863,$874:$1041)),$D1194+$E1194,7*W$1045+$D1194)</f>
        <v>0.16833943924263017</v>
      </c>
      <c r="X1194" s="1" cm="1">
        <f t="array" aca="1" ref="X1194" ca="1">INDEX(IF($C1194=$A$509,$518:$685,IF($C1194=$A$687,$696:$863,$874:$1041)),$D1194+$E1194,7*X$1045+$D1194)</f>
        <v>0.18110682337402359</v>
      </c>
      <c r="Y1194" s="1" cm="1">
        <f t="array" aca="1" ref="Y1194" ca="1">INDEX(IF($C1194=$A$509,$518:$685,IF($C1194=$A$687,$696:$863,$874:$1041)),$D1194+$E1194,7*Y$1045+$D1194)</f>
        <v>0.19368650140902277</v>
      </c>
      <c r="Z1194" s="1" cm="1">
        <f t="array" aca="1" ref="Z1194" ca="1">INDEX(IF($C1194=$A$509,$518:$685,IF($C1194=$A$687,$696:$863,$874:$1041)),$D1194+$E1194,7*Z$1045+$D1194)</f>
        <v>0.20607805848077893</v>
      </c>
      <c r="AA1194" s="1" cm="1">
        <f t="array" aca="1" ref="AA1194" ca="1">INDEX(IF($C1194=$A$509,$518:$685,IF($C1194=$A$687,$696:$863,$874:$1041)),$D1194+$E1194,7*AA$1045+$D1194)</f>
        <v>0.21828234299973373</v>
      </c>
      <c r="AB1194" s="1" cm="1">
        <f t="array" aca="1" ref="AB1194" ca="1">INDEX(IF($C1194=$A$509,$518:$685,IF($C1194=$A$687,$696:$863,$874:$1041)),$D1194+$E1194,7*AB$1045+$D1194)</f>
        <v>0.23030097082350354</v>
      </c>
      <c r="AC1194" s="1" cm="1">
        <f t="array" aca="1" ref="AC1194" ca="1">INDEX(IF($C1194=$A$509,$518:$685,IF($C1194=$A$687,$696:$863,$874:$1041)),$D1194+$E1194,7*AC$1045+$D1194)</f>
        <v>0.24213601654119185</v>
      </c>
      <c r="AD1194" s="1" cm="1">
        <f t="array" aca="1" ref="AD1194" ca="1">INDEX(IF($C1194=$A$509,$518:$685,IF($C1194=$A$687,$696:$863,$874:$1041)),$D1194+$E1194,7*AD$1045+$D1194)</f>
        <v>0.25378982193806215</v>
      </c>
      <c r="AE1194" s="1" cm="1">
        <f t="array" aca="1" ref="AE1194" ca="1">INDEX(IF($C1194=$A$509,$518:$685,IF($C1194=$A$687,$696:$863,$874:$1041)),$D1194+$E1194,7*AE$1045+$D1194)</f>
        <v>0.26526487753409062</v>
      </c>
      <c r="AF1194" s="1" cm="1">
        <f t="array" aca="1" ref="AF1194" ca="1">INDEX(IF($C1194=$A$509,$518:$685,IF($C1194=$A$687,$696:$863,$874:$1041)),$D1194+$E1194,7*AF$1045+$D1194)</f>
        <v>0.27656374954347301</v>
      </c>
      <c r="AG1194" s="1" cm="1">
        <f t="array" aca="1" ref="AG1194" ca="1">INDEX(IF($C1194=$A$509,$518:$685,IF($C1194=$A$687,$696:$863,$874:$1041)),$D1194+$E1194,7*AG$1045+$D1194)</f>
        <v>0.28768903499545501</v>
      </c>
      <c r="AH1194" s="1" cm="1">
        <f t="array" aca="1" ref="AH1194" ca="1">INDEX(IF($C1194=$A$509,$518:$685,IF($C1194=$A$687,$696:$863,$874:$1041)),$D1194+$E1194,7*AH$1045+$D1194)</f>
        <v>0.29864333428064743</v>
      </c>
      <c r="AI1194" s="1" cm="1">
        <f t="array" aca="1" ref="AI1194" ca="1">INDEX(IF($C1194=$A$509,$518:$685,IF($C1194=$A$687,$696:$863,$874:$1041)),$D1194+$E1194,7*AI$1045+$D1194)</f>
        <v>0.30942923446243531</v>
      </c>
      <c r="AJ1194" s="1" cm="1">
        <f t="array" aca="1" ref="AJ1194" ca="1">INDEX(IF($C1194=$A$509,$518:$685,IF($C1194=$A$687,$696:$863,$874:$1041)),$D1194+$E1194,7*AJ$1045+$D1194)</f>
        <v>0.32004929922981568</v>
      </c>
      <c r="AK1194" s="1" cm="1">
        <f t="array" aca="1" ref="AK1194" ca="1">INDEX(IF($C1194=$A$509,$518:$685,IF($C1194=$A$687,$696:$863,$874:$1041)),$D1194+$E1194,7*AK$1045+$D1194)</f>
        <v>0.33050606294258034</v>
      </c>
      <c r="AL1194" s="1" cm="1">
        <f t="array" aca="1" ref="AL1194" ca="1">INDEX(IF($C1194=$A$509,$518:$685,IF($C1194=$A$687,$696:$863,$874:$1041)),$D1194+$E1194,7*AL$1045+$D1194)</f>
        <v>0.3408020271950335</v>
      </c>
      <c r="AM1194" s="1" cm="1">
        <f t="array" aca="1" ref="AM1194" ca="1">INDEX(IF($C1194=$A$509,$518:$685,IF($C1194=$A$687,$696:$863,$874:$1041)),$D1194+$E1194,7*AM$1045+$D1194)</f>
        <v>0.35093965892750695</v>
      </c>
      <c r="AN1194" s="1" cm="1">
        <f t="array" aca="1" ref="AN1194" ca="1">INDEX(IF($C1194=$A$509,$518:$685,IF($C1194=$A$687,$696:$863,$874:$1041)),$D1194+$E1194,7*AN$1045+$D1194)</f>
        <v>0.36092138948737629</v>
      </c>
      <c r="AO1194" s="1" cm="1">
        <f t="array" aca="1" ref="AO1194" ca="1">INDEX(IF($C1194=$A$509,$518:$685,IF($C1194=$A$687,$696:$863,$874:$1041)),$D1194+$E1194,7*AO$1045+$D1194)</f>
        <v>0.37074961427105996</v>
      </c>
    </row>
    <row r="1195" spans="1:41">
      <c r="A1195" s="9">
        <f t="shared" si="167"/>
        <v>202202</v>
      </c>
      <c r="B1195" t="str">
        <f t="shared" si="171"/>
        <v>DPD 1-30</v>
      </c>
      <c r="C1195" t="str">
        <f t="shared" si="168"/>
        <v>Best</v>
      </c>
      <c r="D1195" s="9">
        <f t="shared" si="169"/>
        <v>92</v>
      </c>
      <c r="E1195" s="9">
        <f t="shared" si="170"/>
        <v>3</v>
      </c>
      <c r="F1195" s="1" cm="1">
        <f t="array" ref="F1195">INDEX(IF($C1195=$A$509,$518:$685,IF($C1195=$A$687,$696:$863,$874:$1041)),$D1195+$E1195,7*F$1045+$D1195)</f>
        <v>0</v>
      </c>
      <c r="G1195" s="1" cm="1">
        <f t="array" aca="1" ref="G1195" ca="1">INDEX(IF($C1195=$A$509,$518:$685,IF($C1195=$A$687,$696:$863,$874:$1041)),$D1195+$E1195,7*G$1045+$D1195)</f>
        <v>0</v>
      </c>
      <c r="H1195" s="1" cm="1">
        <f t="array" aca="1" ref="H1195" ca="1">INDEX(IF($C1195=$A$509,$518:$685,IF($C1195=$A$687,$696:$863,$874:$1041)),$D1195+$E1195,7*H$1045+$D1195)</f>
        <v>0.11198118557988798</v>
      </c>
      <c r="I1195" s="1" cm="1">
        <f t="array" aca="1" ref="I1195" ca="1">INDEX(IF($C1195=$A$509,$518:$685,IF($C1195=$A$687,$696:$863,$874:$1041)),$D1195+$E1195,7*I$1045+$D1195)</f>
        <v>0.27395962877864383</v>
      </c>
      <c r="J1195" s="1" cm="1">
        <f t="array" aca="1" ref="J1195" ca="1">INDEX(IF($C1195=$A$509,$518:$685,IF($C1195=$A$687,$696:$863,$874:$1041)),$D1195+$E1195,7*J$1045+$D1195)</f>
        <v>0.43230045674465167</v>
      </c>
      <c r="K1195" s="1" cm="1">
        <f t="array" aca="1" ref="K1195" ca="1">INDEX(IF($C1195=$A$509,$518:$685,IF($C1195=$A$687,$696:$863,$874:$1041)),$D1195+$E1195,7*K$1045+$D1195)</f>
        <v>0.5630519748527234</v>
      </c>
      <c r="L1195" s="1" cm="1">
        <f t="array" aca="1" ref="L1195" ca="1">INDEX(IF($C1195=$A$509,$518:$685,IF($C1195=$A$687,$696:$863,$874:$1041)),$D1195+$E1195,7*L$1045+$D1195)</f>
        <v>0.66156924272825368</v>
      </c>
      <c r="M1195" s="1" cm="1">
        <f t="array" aca="1" ref="M1195" ca="1">INDEX(IF($C1195=$A$509,$518:$685,IF($C1195=$A$687,$696:$863,$874:$1041)),$D1195+$E1195,7*M$1045+$D1195)</f>
        <v>0.73184489452356616</v>
      </c>
      <c r="N1195" s="1" cm="1">
        <f t="array" aca="1" ref="N1195" ca="1">INDEX(IF($C1195=$A$509,$518:$685,IF($C1195=$A$687,$696:$863,$874:$1041)),$D1195+$E1195,7*N$1045+$D1195)</f>
        <v>0.78032486785565847</v>
      </c>
      <c r="O1195" s="1" cm="1">
        <f t="array" aca="1" ref="O1195" ca="1">INDEX(IF($C1195=$A$509,$518:$685,IF($C1195=$A$687,$696:$863,$874:$1041)),$D1195+$E1195,7*O$1045+$D1195)</f>
        <v>0.813135373961969</v>
      </c>
      <c r="P1195" s="1" cm="1">
        <f t="array" aca="1" ref="P1195" ca="1">INDEX(IF($C1195=$A$509,$518:$685,IF($C1195=$A$687,$696:$863,$874:$1041)),$D1195+$E1195,7*P$1045+$D1195)</f>
        <v>0.83516852077166392</v>
      </c>
      <c r="Q1195" s="1" cm="1">
        <f t="array" aca="1" ref="Q1195" ca="1">INDEX(IF($C1195=$A$509,$518:$685,IF($C1195=$A$687,$696:$863,$874:$1041)),$D1195+$E1195,7*Q$1045+$D1195)</f>
        <v>0.85000336127557885</v>
      </c>
      <c r="R1195" s="1" cm="1">
        <f t="array" aca="1" ref="R1195" ca="1">INDEX(IF($C1195=$A$509,$518:$685,IF($C1195=$A$687,$696:$863,$874:$1041)),$D1195+$E1195,7*R$1045+$D1195)</f>
        <v>0.86012570880047612</v>
      </c>
      <c r="S1195" s="1" cm="1">
        <f t="array" aca="1" ref="S1195" ca="1">INDEX(IF($C1195=$A$509,$518:$685,IF($C1195=$A$687,$696:$863,$874:$1041)),$D1195+$E1195,7*S$1045+$D1195)</f>
        <v>0.86720491413696099</v>
      </c>
      <c r="T1195" s="1" cm="1">
        <f t="array" aca="1" ref="T1195" ca="1">INDEX(IF($C1195=$A$509,$518:$685,IF($C1195=$A$687,$696:$863,$874:$1041)),$D1195+$E1195,7*T$1045+$D1195)</f>
        <v>0.87233655105530383</v>
      </c>
      <c r="U1195" s="1" cm="1">
        <f t="array" aca="1" ref="U1195" ca="1">INDEX(IF($C1195=$A$509,$518:$685,IF($C1195=$A$687,$696:$863,$874:$1041)),$D1195+$E1195,7*U$1045+$D1195)</f>
        <v>0.87622804666227472</v>
      </c>
      <c r="V1195" s="1" cm="1">
        <f t="array" aca="1" ref="V1195" ca="1">INDEX(IF($C1195=$A$509,$518:$685,IF($C1195=$A$687,$696:$863,$874:$1041)),$D1195+$E1195,7*V$1045+$D1195)</f>
        <v>0.87933087249062458</v>
      </c>
      <c r="W1195" s="1" cm="1">
        <f t="array" aca="1" ref="W1195" ca="1">INDEX(IF($C1195=$A$509,$518:$685,IF($C1195=$A$687,$696:$863,$874:$1041)),$D1195+$E1195,7*W$1045+$D1195)</f>
        <v>0.88193069771247801</v>
      </c>
      <c r="X1195" s="1" cm="1">
        <f t="array" aca="1" ref="X1195" ca="1">INDEX(IF($C1195=$A$509,$518:$685,IF($C1195=$A$687,$696:$863,$874:$1041)),$D1195+$E1195,7*X$1045+$D1195)</f>
        <v>0.88420715623511426</v>
      </c>
      <c r="Y1195" s="1" cm="1">
        <f t="array" aca="1" ref="Y1195" ca="1">INDEX(IF($C1195=$A$509,$518:$685,IF($C1195=$A$687,$696:$863,$874:$1041)),$D1195+$E1195,7*Y$1045+$D1195)</f>
        <v>0.88627270409445003</v>
      </c>
      <c r="Z1195" s="1" cm="1">
        <f t="array" aca="1" ref="Z1195" ca="1">INDEX(IF($C1195=$A$509,$518:$685,IF($C1195=$A$687,$696:$863,$874:$1041)),$D1195+$E1195,7*Z$1045+$D1195)</f>
        <v>0.88819753404192081</v>
      </c>
      <c r="AA1195" s="1" cm="1">
        <f t="array" aca="1" ref="AA1195" ca="1">INDEX(IF($C1195=$A$509,$518:$685,IF($C1195=$A$687,$696:$863,$874:$1041)),$D1195+$E1195,7*AA$1045+$D1195)</f>
        <v>0.89002538934762676</v>
      </c>
      <c r="AB1195" s="1" cm="1">
        <f t="array" aca="1" ref="AB1195" ca="1">INDEX(IF($C1195=$A$509,$518:$685,IF($C1195=$A$687,$696:$863,$874:$1041)),$D1195+$E1195,7*AB$1045+$D1195)</f>
        <v>0.89178352606446087</v>
      </c>
      <c r="AC1195" s="1" cm="1">
        <f t="array" aca="1" ref="AC1195" ca="1">INDEX(IF($C1195=$A$509,$518:$685,IF($C1195=$A$687,$696:$863,$874:$1041)),$D1195+$E1195,7*AC$1045+$D1195)</f>
        <v>0.8934889536971975</v>
      </c>
      <c r="AD1195" s="1" cm="1">
        <f t="array" aca="1" ref="AD1195" ca="1">INDEX(IF($C1195=$A$509,$518:$685,IF($C1195=$A$687,$696:$863,$874:$1041)),$D1195+$E1195,7*AD$1045+$D1195)</f>
        <v>0.89515232787984267</v>
      </c>
      <c r="AE1195" s="1" cm="1">
        <f t="array" aca="1" ref="AE1195" ca="1">INDEX(IF($C1195=$A$509,$518:$685,IF($C1195=$A$687,$696:$863,$874:$1041)),$D1195+$E1195,7*AE$1045+$D1195)</f>
        <v>0.8967803705656674</v>
      </c>
      <c r="AF1195" s="1" cm="1">
        <f t="array" aca="1" ref="AF1195" ca="1">INDEX(IF($C1195=$A$509,$518:$685,IF($C1195=$A$687,$696:$863,$874:$1041)),$D1195+$E1195,7*AF$1045+$D1195)</f>
        <v>0.89837737097223547</v>
      </c>
      <c r="AG1195" s="1" cm="1">
        <f t="array" aca="1" ref="AG1195" ca="1">INDEX(IF($C1195=$A$509,$518:$685,IF($C1195=$A$687,$696:$863,$874:$1041)),$D1195+$E1195,7*AG$1045+$D1195)</f>
        <v>0.89994611464555674</v>
      </c>
      <c r="AH1195" s="1" cm="1">
        <f t="array" aca="1" ref="AH1195" ca="1">INDEX(IF($C1195=$A$509,$518:$685,IF($C1195=$A$687,$696:$863,$874:$1041)),$D1195+$E1195,7*AH$1045+$D1195)</f>
        <v>0.90148845768995778</v>
      </c>
      <c r="AI1195" s="1" cm="1">
        <f t="array" aca="1" ref="AI1195" ca="1">INDEX(IF($C1195=$A$509,$518:$685,IF($C1195=$A$687,$696:$863,$874:$1041)),$D1195+$E1195,7*AI$1045+$D1195)</f>
        <v>0.90300568128460756</v>
      </c>
      <c r="AJ1195" s="1" cm="1">
        <f t="array" aca="1" ref="AJ1195" ca="1">INDEX(IF($C1195=$A$509,$518:$685,IF($C1195=$A$687,$696:$863,$874:$1041)),$D1195+$E1195,7*AJ$1045+$D1195)</f>
        <v>0.90449871036868235</v>
      </c>
      <c r="AK1195" s="1" cm="1">
        <f t="array" aca="1" ref="AK1195" ca="1">INDEX(IF($C1195=$A$509,$518:$685,IF($C1195=$A$687,$696:$863,$874:$1041)),$D1195+$E1195,7*AK$1045+$D1195)</f>
        <v>0.90596824845564627</v>
      </c>
      <c r="AL1195" s="1" cm="1">
        <f t="array" aca="1" ref="AL1195" ca="1">INDEX(IF($C1195=$A$509,$518:$685,IF($C1195=$A$687,$696:$863,$874:$1041)),$D1195+$E1195,7*AL$1045+$D1195)</f>
        <v>0.90741486070956323</v>
      </c>
      <c r="AM1195" s="1" cm="1">
        <f t="array" aca="1" ref="AM1195" ca="1">INDEX(IF($C1195=$A$509,$518:$685,IF($C1195=$A$687,$696:$863,$874:$1041)),$D1195+$E1195,7*AM$1045+$D1195)</f>
        <v>0.90883902512900472</v>
      </c>
      <c r="AN1195" s="1" cm="1">
        <f t="array" aca="1" ref="AN1195" ca="1">INDEX(IF($C1195=$A$509,$518:$685,IF($C1195=$A$687,$696:$863,$874:$1041)),$D1195+$E1195,7*AN$1045+$D1195)</f>
        <v>0.9102411640829946</v>
      </c>
      <c r="AO1195" s="1" cm="1">
        <f t="array" aca="1" ref="AO1195" ca="1">INDEX(IF($C1195=$A$509,$518:$685,IF($C1195=$A$687,$696:$863,$874:$1041)),$D1195+$E1195,7*AO$1045+$D1195)</f>
        <v>0.9116216637477198</v>
      </c>
    </row>
    <row r="1196" spans="1:41">
      <c r="A1196" s="9">
        <f t="shared" si="167"/>
        <v>202202</v>
      </c>
      <c r="B1196" t="str">
        <f t="shared" si="171"/>
        <v>DPD 31-60</v>
      </c>
      <c r="C1196" t="str">
        <f t="shared" si="168"/>
        <v>Best</v>
      </c>
      <c r="D1196" s="9">
        <f t="shared" si="169"/>
        <v>92</v>
      </c>
      <c r="E1196" s="9">
        <f t="shared" si="170"/>
        <v>4</v>
      </c>
      <c r="F1196" s="1" cm="1">
        <f t="array" ref="F1196">INDEX(IF($C1196=$A$509,$518:$685,IF($C1196=$A$687,$696:$863,$874:$1041)),$D1196+$E1196,7*F$1045+$D1196)</f>
        <v>0</v>
      </c>
      <c r="G1196" s="1" cm="1">
        <f t="array" aca="1" ref="G1196" ca="1">INDEX(IF($C1196=$A$509,$518:$685,IF($C1196=$A$687,$696:$863,$874:$1041)),$D1196+$E1196,7*G$1045+$D1196)</f>
        <v>0.24075936728229722</v>
      </c>
      <c r="H1196" s="1" cm="1">
        <f t="array" aca="1" ref="H1196" ca="1">INDEX(IF($C1196=$A$509,$518:$685,IF($C1196=$A$687,$696:$863,$874:$1041)),$D1196+$E1196,7*H$1045+$D1196)</f>
        <v>0.47703117754739666</v>
      </c>
      <c r="I1196" s="1" cm="1">
        <f t="array" aca="1" ref="I1196" ca="1">INDEX(IF($C1196=$A$509,$518:$685,IF($C1196=$A$687,$696:$863,$874:$1041)),$D1196+$E1196,7*I$1045+$D1196)</f>
        <v>0.65518413128290276</v>
      </c>
      <c r="J1196" s="1" cm="1">
        <f t="array" aca="1" ref="J1196" ca="1">INDEX(IF($C1196=$A$509,$518:$685,IF($C1196=$A$687,$696:$863,$874:$1041)),$D1196+$E1196,7*J$1045+$D1196)</f>
        <v>0.77722839010191969</v>
      </c>
      <c r="K1196" s="1" cm="1">
        <f t="array" aca="1" ref="K1196" ca="1">INDEX(IF($C1196=$A$509,$518:$685,IF($C1196=$A$687,$696:$863,$874:$1041)),$D1196+$E1196,7*K$1045+$D1196)</f>
        <v>0.85714658043925096</v>
      </c>
      <c r="L1196" s="1" cm="1">
        <f t="array" aca="1" ref="L1196" ca="1">INDEX(IF($C1196=$A$509,$518:$685,IF($C1196=$A$687,$696:$863,$874:$1041)),$D1196+$E1196,7*L$1045+$D1196)</f>
        <v>0.9082492415579102</v>
      </c>
      <c r="M1196" s="1" cm="1">
        <f t="array" aca="1" ref="M1196" ca="1">INDEX(IF($C1196=$A$509,$518:$685,IF($C1196=$A$687,$696:$863,$874:$1041)),$D1196+$E1196,7*M$1045+$D1196)</f>
        <v>0.94049490826439441</v>
      </c>
      <c r="N1196" s="1" cm="1">
        <f t="array" aca="1" ref="N1196" ca="1">INDEX(IF($C1196=$A$509,$518:$685,IF($C1196=$A$687,$696:$863,$874:$1041)),$D1196+$E1196,7*N$1045+$D1196)</f>
        <v>0.96068901784738359</v>
      </c>
      <c r="O1196" s="1" cm="1">
        <f t="array" aca="1" ref="O1196" ca="1">INDEX(IF($C1196=$A$509,$518:$685,IF($C1196=$A$687,$696:$863,$874:$1041)),$D1196+$E1196,7*O$1045+$D1196)</f>
        <v>0.9732846805146762</v>
      </c>
      <c r="P1196" s="1" cm="1">
        <f t="array" aca="1" ref="P1196" ca="1">INDEX(IF($C1196=$A$509,$518:$685,IF($C1196=$A$687,$696:$863,$874:$1041)),$D1196+$E1196,7*P$1045+$D1196)</f>
        <v>0.9811285087085363</v>
      </c>
      <c r="Q1196" s="1" cm="1">
        <f t="array" aca="1" ref="Q1196" ca="1">INDEX(IF($C1196=$A$509,$518:$685,IF($C1196=$A$687,$696:$863,$874:$1041)),$D1196+$E1196,7*Q$1045+$D1196)</f>
        <v>0.98601579835931852</v>
      </c>
      <c r="R1196" s="1" cm="1">
        <f t="array" aca="1" ref="R1196" ca="1">INDEX(IF($C1196=$A$509,$518:$685,IF($C1196=$A$687,$696:$863,$874:$1041)),$D1196+$E1196,7*R$1045+$D1196)</f>
        <v>0.98906955651574091</v>
      </c>
      <c r="S1196" s="1" cm="1">
        <f t="array" aca="1" ref="S1196" ca="1">INDEX(IF($C1196=$A$509,$518:$685,IF($C1196=$A$687,$696:$863,$874:$1041)),$D1196+$E1196,7*S$1045+$D1196)</f>
        <v>0.99098861224283619</v>
      </c>
      <c r="T1196" s="1" cm="1">
        <f t="array" aca="1" ref="T1196" ca="1">INDEX(IF($C1196=$A$509,$518:$685,IF($C1196=$A$687,$696:$863,$874:$1041)),$D1196+$E1196,7*T$1045+$D1196)</f>
        <v>0.99220635204727081</v>
      </c>
      <c r="U1196" s="1" cm="1">
        <f t="array" aca="1" ref="U1196" ca="1">INDEX(IF($C1196=$A$509,$518:$685,IF($C1196=$A$687,$696:$863,$874:$1041)),$D1196+$E1196,7*U$1045+$D1196)</f>
        <v>0.99299092350074869</v>
      </c>
      <c r="V1196" s="1" cm="1">
        <f t="array" aca="1" ref="V1196" ca="1">INDEX(IF($C1196=$A$509,$518:$685,IF($C1196=$A$687,$696:$863,$874:$1041)),$D1196+$E1196,7*V$1045+$D1196)</f>
        <v>0.9935079696984509</v>
      </c>
      <c r="W1196" s="1" cm="1">
        <f t="array" aca="1" ref="W1196" ca="1">INDEX(IF($C1196=$A$509,$518:$685,IF($C1196=$A$687,$696:$863,$874:$1041)),$D1196+$E1196,7*W$1045+$D1196)</f>
        <v>0.99385969725667667</v>
      </c>
      <c r="X1196" s="1" cm="1">
        <f t="array" aca="1" ref="X1196" ca="1">INDEX(IF($C1196=$A$509,$518:$685,IF($C1196=$A$687,$696:$863,$874:$1041)),$D1196+$E1196,7*X$1045+$D1196)</f>
        <v>0.99410911985268313</v>
      </c>
      <c r="Y1196" s="1" cm="1">
        <f t="array" aca="1" ref="Y1196" ca="1">INDEX(IF($C1196=$A$509,$518:$685,IF($C1196=$A$687,$696:$863,$874:$1041)),$D1196+$E1196,7*Y$1045+$D1196)</f>
        <v>0.99429506578136306</v>
      </c>
      <c r="Z1196" s="1" cm="1">
        <f t="array" aca="1" ref="Z1196" ca="1">INDEX(IF($C1196=$A$509,$518:$685,IF($C1196=$A$687,$696:$863,$874:$1041)),$D1196+$E1196,7*Z$1045+$D1196)</f>
        <v>0.99444145208293</v>
      </c>
      <c r="AA1196" s="1" cm="1">
        <f t="array" aca="1" ref="AA1196" ca="1">INDEX(IF($C1196=$A$509,$518:$685,IF($C1196=$A$687,$696:$863,$874:$1041)),$D1196+$E1196,7*AA$1045+$D1196)</f>
        <v>0.99456300844957002</v>
      </c>
      <c r="AB1196" s="1" cm="1">
        <f t="array" aca="1" ref="AB1196" ca="1">INDEX(IF($C1196=$A$509,$518:$685,IF($C1196=$A$687,$696:$863,$874:$1041)),$D1196+$E1196,7*AB$1045+$D1196)</f>
        <v>0.99466880670894586</v>
      </c>
      <c r="AC1196" s="1" cm="1">
        <f t="array" aca="1" ref="AC1196" ca="1">INDEX(IF($C1196=$A$509,$518:$685,IF($C1196=$A$687,$696:$863,$874:$1041)),$D1196+$E1196,7*AC$1045+$D1196)</f>
        <v>0.99476443567686035</v>
      </c>
      <c r="AD1196" s="1" cm="1">
        <f t="array" aca="1" ref="AD1196" ca="1">INDEX(IF($C1196=$A$509,$518:$685,IF($C1196=$A$687,$696:$863,$874:$1041)),$D1196+$E1196,7*AD$1045+$D1196)</f>
        <v>0.99485334059208763</v>
      </c>
      <c r="AE1196" s="1" cm="1">
        <f t="array" aca="1" ref="AE1196" ca="1">INDEX(IF($C1196=$A$509,$518:$685,IF($C1196=$A$687,$696:$863,$874:$1041)),$D1196+$E1196,7*AE$1045+$D1196)</f>
        <v>0.99493764771044757</v>
      </c>
      <c r="AF1196" s="1" cm="1">
        <f t="array" aca="1" ref="AF1196" ca="1">INDEX(IF($C1196=$A$509,$518:$685,IF($C1196=$A$687,$696:$863,$874:$1041)),$D1196+$E1196,7*AF$1045+$D1196)</f>
        <v>0.995018671793097</v>
      </c>
      <c r="AG1196" s="1" cm="1">
        <f t="array" aca="1" ref="AG1196" ca="1">INDEX(IF($C1196=$A$509,$518:$685,IF($C1196=$A$687,$696:$863,$874:$1041)),$D1196+$E1196,7*AG$1045+$D1196)</f>
        <v>0.99509722836174763</v>
      </c>
      <c r="AH1196" s="1" cm="1">
        <f t="array" aca="1" ref="AH1196" ca="1">INDEX(IF($C1196=$A$509,$518:$685,IF($C1196=$A$687,$696:$863,$874:$1041)),$D1196+$E1196,7*AH$1045+$D1196)</f>
        <v>0.99517382579315894</v>
      </c>
      <c r="AI1196" s="1" cm="1">
        <f t="array" aca="1" ref="AI1196" ca="1">INDEX(IF($C1196=$A$509,$518:$685,IF($C1196=$A$687,$696:$863,$874:$1041)),$D1196+$E1196,7*AI$1045+$D1196)</f>
        <v>0.99524878347636547</v>
      </c>
      <c r="AJ1196" s="1" cm="1">
        <f t="array" aca="1" ref="AJ1196" ca="1">INDEX(IF($C1196=$A$509,$518:$685,IF($C1196=$A$687,$696:$863,$874:$1041)),$D1196+$E1196,7*AJ$1045+$D1196)</f>
        <v>0.99532230448364301</v>
      </c>
      <c r="AK1196" s="1" cm="1">
        <f t="array" aca="1" ref="AK1196" ca="1">INDEX(IF($C1196=$A$509,$518:$685,IF($C1196=$A$687,$696:$863,$874:$1041)),$D1196+$E1196,7*AK$1045+$D1196)</f>
        <v>0.99539452026249819</v>
      </c>
      <c r="AL1196" s="1" cm="1">
        <f t="array" aca="1" ref="AL1196" ca="1">INDEX(IF($C1196=$A$509,$518:$685,IF($C1196=$A$687,$696:$863,$874:$1041)),$D1196+$E1196,7*AL$1045+$D1196)</f>
        <v>0.99546551811956763</v>
      </c>
      <c r="AM1196" s="1" cm="1">
        <f t="array" aca="1" ref="AM1196" ca="1">INDEX(IF($C1196=$A$509,$518:$685,IF($C1196=$A$687,$696:$863,$874:$1041)),$D1196+$E1196,7*AM$1045+$D1196)</f>
        <v>0.99553535812187455</v>
      </c>
      <c r="AN1196" s="1" cm="1">
        <f t="array" aca="1" ref="AN1196" ca="1">INDEX(IF($C1196=$A$509,$518:$685,IF($C1196=$A$687,$696:$863,$874:$1041)),$D1196+$E1196,7*AN$1045+$D1196)</f>
        <v>0.99560408349042273</v>
      </c>
      <c r="AO1196" s="1" cm="1">
        <f t="array" aca="1" ref="AO1196" ca="1">INDEX(IF($C1196=$A$509,$518:$685,IF($C1196=$A$687,$696:$863,$874:$1041)),$D1196+$E1196,7*AO$1045+$D1196)</f>
        <v>0.99567172699219897</v>
      </c>
    </row>
    <row r="1197" spans="1:41">
      <c r="A1197" s="9">
        <f t="shared" si="167"/>
        <v>202202</v>
      </c>
      <c r="B1197" t="str">
        <f t="shared" si="171"/>
        <v>DPD 61-90</v>
      </c>
      <c r="C1197" t="str">
        <f t="shared" si="168"/>
        <v>Best</v>
      </c>
      <c r="D1197" s="9">
        <f t="shared" si="169"/>
        <v>92</v>
      </c>
      <c r="E1197" s="9">
        <f t="shared" si="170"/>
        <v>5</v>
      </c>
      <c r="F1197" s="1" cm="1">
        <f t="array" aca="1" ref="F1197" ca="1">INDEX(IF($C1197=$A$509,$518:$685,IF($C1197=$A$687,$696:$863,$874:$1041)),$D1197+$E1197,7*F$1045+$D1197)</f>
        <v>0.49318324187984242</v>
      </c>
      <c r="G1197" s="1" cm="1">
        <f t="array" aca="1" ref="G1197" ca="1">INDEX(IF($C1197=$A$509,$518:$685,IF($C1197=$A$687,$696:$863,$874:$1041)),$D1197+$E1197,7*G$1045+$D1197)</f>
        <v>0.73641374720297481</v>
      </c>
      <c r="H1197" s="1" cm="1">
        <f t="array" aca="1" ref="H1197" ca="1">INDEX(IF($C1197=$A$509,$518:$685,IF($C1197=$A$687,$696:$863,$874:$1041)),$D1197+$E1197,7*H$1045+$D1197)</f>
        <v>0.85965335615016647</v>
      </c>
      <c r="I1197" s="1" cm="1">
        <f t="array" aca="1" ref="I1197" ca="1">INDEX(IF($C1197=$A$509,$518:$685,IF($C1197=$A$687,$696:$863,$874:$1041)),$D1197+$E1197,7*I$1045+$D1197)</f>
        <v>0.92365409865489079</v>
      </c>
      <c r="J1197" s="1" cm="1">
        <f t="array" aca="1" ref="J1197" ca="1">INDEX(IF($C1197=$A$509,$518:$685,IF($C1197=$A$687,$696:$863,$874:$1041)),$D1197+$E1197,7*J$1045+$D1197)</f>
        <v>0.95764685924783066</v>
      </c>
      <c r="K1197" s="1" cm="1">
        <f t="array" aca="1" ref="K1197" ca="1">INDEX(IF($C1197=$A$509,$518:$685,IF($C1197=$A$687,$696:$863,$874:$1041)),$D1197+$E1197,7*K$1045+$D1197)</f>
        <v>0.97607526965228486</v>
      </c>
      <c r="L1197" s="1" cm="1">
        <f t="array" aca="1" ref="L1197" ca="1">INDEX(IF($C1197=$A$509,$518:$685,IF($C1197=$A$687,$696:$863,$874:$1041)),$D1197+$E1197,7*L$1045+$D1197)</f>
        <v>0.98625331992691723</v>
      </c>
      <c r="M1197" s="1" cm="1">
        <f t="array" aca="1" ref="M1197" ca="1">INDEX(IF($C1197=$A$509,$518:$685,IF($C1197=$A$687,$696:$863,$874:$1041)),$D1197+$E1197,7*M$1045+$D1197)</f>
        <v>0.99196960706780768</v>
      </c>
      <c r="N1197" s="1" cm="1">
        <f t="array" aca="1" ref="N1197" ca="1">INDEX(IF($C1197=$A$509,$518:$685,IF($C1197=$A$687,$696:$863,$874:$1041)),$D1197+$E1197,7*N$1045+$D1197)</f>
        <v>0.99522836345656029</v>
      </c>
      <c r="O1197" s="1" cm="1">
        <f t="array" aca="1" ref="O1197" ca="1">INDEX(IF($C1197=$A$509,$518:$685,IF($C1197=$A$687,$696:$863,$874:$1041)),$D1197+$E1197,7*O$1045+$D1197)</f>
        <v>0.99711081718586947</v>
      </c>
      <c r="P1197" s="1" cm="1">
        <f t="array" aca="1" ref="P1197" ca="1">INDEX(IF($C1197=$A$509,$518:$685,IF($C1197=$A$687,$696:$863,$874:$1041)),$D1197+$E1197,7*P$1045+$D1197)</f>
        <v>0.99821091793700567</v>
      </c>
      <c r="Q1197" s="1" cm="1">
        <f t="array" aca="1" ref="Q1197" ca="1">INDEX(IF($C1197=$A$509,$518:$685,IF($C1197=$A$687,$696:$863,$874:$1041)),$D1197+$E1197,7*Q$1045+$D1197)</f>
        <v>0.99886039744664856</v>
      </c>
      <c r="R1197" s="1" cm="1">
        <f t="array" aca="1" ref="R1197" ca="1">INDEX(IF($C1197=$A$509,$518:$685,IF($C1197=$A$687,$696:$863,$874:$1041)),$D1197+$E1197,7*R$1045+$D1197)</f>
        <v>0.99924733409178246</v>
      </c>
      <c r="S1197" s="1" cm="1">
        <f t="array" aca="1" ref="S1197" ca="1">INDEX(IF($C1197=$A$509,$518:$685,IF($C1197=$A$687,$696:$863,$874:$1041)),$D1197+$E1197,7*S$1045+$D1197)</f>
        <v>0.99947979401201914</v>
      </c>
      <c r="T1197" s="1" cm="1">
        <f t="array" aca="1" ref="T1197" ca="1">INDEX(IF($C1197=$A$509,$518:$685,IF($C1197=$A$687,$696:$863,$874:$1041)),$D1197+$E1197,7*T$1045+$D1197)</f>
        <v>0.99962060016941312</v>
      </c>
      <c r="U1197" s="1" cm="1">
        <f t="array" aca="1" ref="U1197" ca="1">INDEX(IF($C1197=$A$509,$518:$685,IF($C1197=$A$687,$696:$863,$874:$1041)),$D1197+$E1197,7*U$1045+$D1197)</f>
        <v>0.99970664378747742</v>
      </c>
      <c r="V1197" s="1" cm="1">
        <f t="array" aca="1" ref="V1197" ca="1">INDEX(IF($C1197=$A$509,$518:$685,IF($C1197=$A$687,$696:$863,$874:$1041)),$D1197+$E1197,7*V$1045+$D1197)</f>
        <v>0.99975977442638797</v>
      </c>
      <c r="W1197" s="1" cm="1">
        <f t="array" aca="1" ref="W1197" ca="1">INDEX(IF($C1197=$A$509,$518:$685,IF($C1197=$A$687,$696:$863,$874:$1041)),$D1197+$E1197,7*W$1045+$D1197)</f>
        <v>0.99979302599332232</v>
      </c>
      <c r="X1197" s="1" cm="1">
        <f t="array" aca="1" ref="X1197" ca="1">INDEX(IF($C1197=$A$509,$518:$685,IF($C1197=$A$687,$696:$863,$874:$1041)),$D1197+$E1197,7*X$1045+$D1197)</f>
        <v>0.99981421988784325</v>
      </c>
      <c r="Y1197" s="1" cm="1">
        <f t="array" aca="1" ref="Y1197" ca="1">INDEX(IF($C1197=$A$509,$518:$685,IF($C1197=$A$687,$696:$863,$874:$1041)),$D1197+$E1197,7*Y$1045+$D1197)</f>
        <v>0.99982807250445549</v>
      </c>
      <c r="Z1197" s="1" cm="1">
        <f t="array" aca="1" ref="Z1197" ca="1">INDEX(IF($C1197=$A$509,$518:$685,IF($C1197=$A$687,$696:$863,$874:$1041)),$D1197+$E1197,7*Z$1045+$D1197)</f>
        <v>0.99983743920272228</v>
      </c>
      <c r="AA1197" s="1" cm="1">
        <f t="array" aca="1" ref="AA1197" ca="1">INDEX(IF($C1197=$A$509,$518:$685,IF($C1197=$A$687,$696:$863,$874:$1041)),$D1197+$E1197,7*AA$1045+$D1197)</f>
        <v>0.99984405423867673</v>
      </c>
      <c r="AB1197" s="1" cm="1">
        <f t="array" aca="1" ref="AB1197" ca="1">INDEX(IF($C1197=$A$509,$518:$685,IF($C1197=$A$687,$696:$863,$874:$1041)),$D1197+$E1197,7*AB$1045+$D1197)</f>
        <v>0.99984897371566883</v>
      </c>
      <c r="AC1197" s="1" cm="1">
        <f t="array" aca="1" ref="AC1197" ca="1">INDEX(IF($C1197=$A$509,$518:$685,IF($C1197=$A$687,$696:$863,$874:$1041)),$D1197+$E1197,7*AC$1045+$D1197)</f>
        <v>0.9998528421546985</v>
      </c>
      <c r="AD1197" s="1" cm="1">
        <f t="array" aca="1" ref="AD1197" ca="1">INDEX(IF($C1197=$A$509,$518:$685,IF($C1197=$A$687,$696:$863,$874:$1041)),$D1197+$E1197,7*AD$1045+$D1197)</f>
        <v>0.99985605361032537</v>
      </c>
      <c r="AE1197" s="1" cm="1">
        <f t="array" aca="1" ref="AE1197" ca="1">INDEX(IF($C1197=$A$509,$518:$685,IF($C1197=$A$687,$696:$863,$874:$1041)),$D1197+$E1197,7*AE$1045+$D1197)</f>
        <v>0.99985884938969694</v>
      </c>
      <c r="AF1197" s="1" cm="1">
        <f t="array" aca="1" ref="AF1197" ca="1">INDEX(IF($C1197=$A$509,$518:$685,IF($C1197=$A$687,$696:$863,$874:$1041)),$D1197+$E1197,7*AF$1045+$D1197)</f>
        <v>0.99986137748691939</v>
      </c>
      <c r="AG1197" s="1" cm="1">
        <f t="array" aca="1" ref="AG1197" ca="1">INDEX(IF($C1197=$A$509,$518:$685,IF($C1197=$A$687,$696:$863,$874:$1041)),$D1197+$E1197,7*AG$1045+$D1197)</f>
        <v>0.99986372881324737</v>
      </c>
      <c r="AH1197" s="1" cm="1">
        <f t="array" aca="1" ref="AH1197" ca="1">INDEX(IF($C1197=$A$509,$518:$685,IF($C1197=$A$687,$696:$863,$874:$1041)),$D1197+$E1197,7*AH$1045+$D1197)</f>
        <v>0.99986595932191646</v>
      </c>
      <c r="AI1197" s="1" cm="1">
        <f t="array" aca="1" ref="AI1197" ca="1">INDEX(IF($C1197=$A$509,$518:$685,IF($C1197=$A$687,$696:$863,$874:$1041)),$D1197+$E1197,7*AI$1045+$D1197)</f>
        <v>0.99986810353840183</v>
      </c>
      <c r="AJ1197" s="1" cm="1">
        <f t="array" aca="1" ref="AJ1197" ca="1">INDEX(IF($C1197=$A$509,$518:$685,IF($C1197=$A$687,$696:$863,$874:$1041)),$D1197+$E1197,7*AJ$1045+$D1197)</f>
        <v>0.99987018284405293</v>
      </c>
      <c r="AK1197" s="1" cm="1">
        <f t="array" aca="1" ref="AK1197" ca="1">INDEX(IF($C1197=$A$509,$518:$685,IF($C1197=$A$687,$696:$863,$874:$1041)),$D1197+$E1197,7*AK$1045+$D1197)</f>
        <v>0.99987221055210618</v>
      </c>
      <c r="AL1197" s="1" cm="1">
        <f t="array" aca="1" ref="AL1197" ca="1">INDEX(IF($C1197=$A$509,$518:$685,IF($C1197=$A$687,$696:$863,$874:$1041)),$D1197+$E1197,7*AL$1045+$D1197)</f>
        <v>0.99987419502033781</v>
      </c>
      <c r="AM1197" s="1" cm="1">
        <f t="array" aca="1" ref="AM1197" ca="1">INDEX(IF($C1197=$A$509,$518:$685,IF($C1197=$A$687,$696:$863,$874:$1041)),$D1197+$E1197,7*AM$1045+$D1197)</f>
        <v>0.99987614156083804</v>
      </c>
      <c r="AN1197" s="1" cm="1">
        <f t="array" aca="1" ref="AN1197" ca="1">INDEX(IF($C1197=$A$509,$518:$685,IF($C1197=$A$687,$696:$863,$874:$1041)),$D1197+$E1197,7*AN$1045+$D1197)</f>
        <v>0.99987805361227966</v>
      </c>
      <c r="AO1197" s="1" cm="1">
        <f t="array" aca="1" ref="AO1197" ca="1">INDEX(IF($C1197=$A$509,$518:$685,IF($C1197=$A$687,$696:$863,$874:$1041)),$D1197+$E1197,7*AO$1045+$D1197)</f>
        <v>0.99987993345974979</v>
      </c>
    </row>
    <row r="1198" spans="1:41">
      <c r="A1198" s="9">
        <f t="shared" si="167"/>
        <v>202203</v>
      </c>
      <c r="B1198" t="str">
        <f t="shared" si="171"/>
        <v>DPD 0</v>
      </c>
      <c r="C1198" t="str">
        <f t="shared" si="168"/>
        <v>Best</v>
      </c>
      <c r="D1198" s="9">
        <f t="shared" si="169"/>
        <v>99</v>
      </c>
      <c r="E1198" s="9">
        <f t="shared" si="170"/>
        <v>2</v>
      </c>
      <c r="F1198" s="1" cm="1">
        <f t="array" ref="F1198">INDEX(IF($C1198=$A$509,$518:$685,IF($C1198=$A$687,$696:$863,$874:$1041)),$D1198+$E1198,7*F$1045+$D1198)</f>
        <v>0</v>
      </c>
      <c r="G1198" s="1" cm="1">
        <f t="array" aca="1" ref="G1198" ca="1">INDEX(IF($C1198=$A$509,$518:$685,IF($C1198=$A$687,$696:$863,$874:$1041)),$D1198+$E1198,7*G$1045+$D1198)</f>
        <v>0</v>
      </c>
      <c r="H1198" s="1" cm="1">
        <f t="array" aca="1" ref="H1198" ca="1">INDEX(IF($C1198=$A$509,$518:$685,IF($C1198=$A$687,$696:$863,$874:$1041)),$D1198+$E1198,7*H$1045+$D1198)</f>
        <v>0</v>
      </c>
      <c r="I1198" s="1" cm="1">
        <f t="array" aca="1" ref="I1198" ca="1">INDEX(IF($C1198=$A$509,$518:$685,IF($C1198=$A$687,$696:$863,$874:$1041)),$D1198+$E1198,7*I$1045+$D1198)</f>
        <v>2.0035490523710596E-3</v>
      </c>
      <c r="J1198" s="1" cm="1">
        <f t="array" aca="1" ref="J1198" ca="1">INDEX(IF($C1198=$A$509,$518:$685,IF($C1198=$A$687,$696:$863,$874:$1041)),$D1198+$E1198,7*J$1045+$D1198)</f>
        <v>6.869341414741402E-3</v>
      </c>
      <c r="K1198" s="1" cm="1">
        <f t="array" aca="1" ref="K1198" ca="1">INDEX(IF($C1198=$A$509,$518:$685,IF($C1198=$A$687,$696:$863,$874:$1041)),$D1198+$E1198,7*K$1045+$D1198)</f>
        <v>1.4481080835919051E-2</v>
      </c>
      <c r="L1198" s="1" cm="1">
        <f t="array" aca="1" ref="L1198" ca="1">INDEX(IF($C1198=$A$509,$518:$685,IF($C1198=$A$687,$696:$863,$874:$1041)),$D1198+$E1198,7*L$1045+$D1198)</f>
        <v>2.4296012203630556E-2</v>
      </c>
      <c r="M1198" s="1" cm="1">
        <f t="array" aca="1" ref="M1198" ca="1">INDEX(IF($C1198=$A$509,$518:$685,IF($C1198=$A$687,$696:$863,$874:$1041)),$D1198+$E1198,7*M$1045+$D1198)</f>
        <v>3.5697985260529586E-2</v>
      </c>
      <c r="N1198" s="1" cm="1">
        <f t="array" aca="1" ref="N1198" ca="1">INDEX(IF($C1198=$A$509,$518:$685,IF($C1198=$A$687,$696:$863,$874:$1041)),$D1198+$E1198,7*N$1045+$D1198)</f>
        <v>4.8153309869830623E-2</v>
      </c>
      <c r="O1198" s="1" cm="1">
        <f t="array" aca="1" ref="O1198" ca="1">INDEX(IF($C1198=$A$509,$518:$685,IF($C1198=$A$687,$696:$863,$874:$1041)),$D1198+$E1198,7*O$1045+$D1198)</f>
        <v>6.1253174660854323E-2</v>
      </c>
      <c r="P1198" s="1" cm="1">
        <f t="array" aca="1" ref="P1198" ca="1">INDEX(IF($C1198=$A$509,$518:$685,IF($C1198=$A$687,$696:$863,$874:$1041)),$D1198+$E1198,7*P$1045+$D1198)</f>
        <v>7.4705692106251373E-2</v>
      </c>
      <c r="Q1198" s="1" cm="1">
        <f t="array" aca="1" ref="Q1198" ca="1">INDEX(IF($C1198=$A$509,$518:$685,IF($C1198=$A$687,$696:$863,$874:$1041)),$D1198+$E1198,7*Q$1045+$D1198)</f>
        <v>8.8311726060483972E-2</v>
      </c>
      <c r="R1198" s="1" cm="1">
        <f t="array" aca="1" ref="R1198" ca="1">INDEX(IF($C1198=$A$509,$518:$685,IF($C1198=$A$687,$696:$863,$874:$1041)),$D1198+$E1198,7*R$1045+$D1198)</f>
        <v>0.10193973922494022</v>
      </c>
      <c r="S1198" s="1" cm="1">
        <f t="array" aca="1" ref="S1198" ca="1">INDEX(IF($C1198=$A$509,$518:$685,IF($C1198=$A$687,$696:$863,$874:$1041)),$D1198+$E1198,7*S$1045+$D1198)</f>
        <v>0.11550502356197928</v>
      </c>
      <c r="T1198" s="1" cm="1">
        <f t="array" aca="1" ref="T1198" ca="1">INDEX(IF($C1198=$A$509,$518:$685,IF($C1198=$A$687,$696:$863,$874:$1041)),$D1198+$E1198,7*T$1045+$D1198)</f>
        <v>0.1289542543854961</v>
      </c>
      <c r="U1198" s="1" cm="1">
        <f t="array" aca="1" ref="U1198" ca="1">INDEX(IF($C1198=$A$509,$518:$685,IF($C1198=$A$687,$696:$863,$874:$1041)),$D1198+$E1198,7*U$1045+$D1198)</f>
        <v>0.14225466291035149</v>
      </c>
      <c r="V1198" s="1" cm="1">
        <f t="array" aca="1" ref="V1198" ca="1">INDEX(IF($C1198=$A$509,$518:$685,IF($C1198=$A$687,$696:$863,$874:$1041)),$D1198+$E1198,7*V$1045+$D1198)</f>
        <v>0.15538672380173646</v>
      </c>
      <c r="W1198" s="1" cm="1">
        <f t="array" aca="1" ref="W1198" ca="1">INDEX(IF($C1198=$A$509,$518:$685,IF($C1198=$A$687,$696:$863,$874:$1041)),$D1198+$E1198,7*W$1045+$D1198)</f>
        <v>0.16833933870468695</v>
      </c>
      <c r="X1198" s="1" cm="1">
        <f t="array" aca="1" ref="X1198" ca="1">INDEX(IF($C1198=$A$509,$518:$685,IF($C1198=$A$687,$696:$863,$874:$1041)),$D1198+$E1198,7*X$1045+$D1198)</f>
        <v>0.18110671895902347</v>
      </c>
      <c r="Y1198" s="1" cm="1">
        <f t="array" aca="1" ref="Y1198" ca="1">INDEX(IF($C1198=$A$509,$518:$685,IF($C1198=$A$687,$696:$863,$874:$1041)),$D1198+$E1198,7*Y$1045+$D1198)</f>
        <v>0.19368639343327446</v>
      </c>
      <c r="Z1198" s="1" cm="1">
        <f t="array" aca="1" ref="Z1198" ca="1">INDEX(IF($C1198=$A$509,$518:$685,IF($C1198=$A$687,$696:$863,$874:$1041)),$D1198+$E1198,7*Z$1045+$D1198)</f>
        <v>0.20607794723327028</v>
      </c>
      <c r="AA1198" s="1" cm="1">
        <f t="array" aca="1" ref="AA1198" ca="1">INDEX(IF($C1198=$A$509,$518:$685,IF($C1198=$A$687,$696:$863,$874:$1041)),$D1198+$E1198,7*AA$1045+$D1198)</f>
        <v>0.21828222874576847</v>
      </c>
      <c r="AB1198" s="1" cm="1">
        <f t="array" aca="1" ref="AB1198" ca="1">INDEX(IF($C1198=$A$509,$518:$685,IF($C1198=$A$687,$696:$863,$874:$1041)),$D1198+$E1198,7*AB$1045+$D1198)</f>
        <v>0.23030085380769422</v>
      </c>
      <c r="AC1198" s="1" cm="1">
        <f t="array" aca="1" ref="AC1198" ca="1">INDEX(IF($C1198=$A$509,$518:$685,IF($C1198=$A$687,$696:$863,$874:$1041)),$D1198+$E1198,7*AC$1045+$D1198)</f>
        <v>0.24213589698992485</v>
      </c>
      <c r="AD1198" s="1" cm="1">
        <f t="array" aca="1" ref="AD1198" ca="1">INDEX(IF($C1198=$A$509,$518:$685,IF($C1198=$A$687,$696:$863,$874:$1041)),$D1198+$E1198,7*AD$1045+$D1198)</f>
        <v>0.2537897000615385</v>
      </c>
      <c r="AE1198" s="1" cm="1">
        <f t="array" aca="1" ref="AE1198" ca="1">INDEX(IF($C1198=$A$509,$518:$685,IF($C1198=$A$687,$696:$863,$874:$1041)),$D1198+$E1198,7*AE$1045+$D1198)</f>
        <v>0.26526475352802931</v>
      </c>
      <c r="AF1198" s="1" cm="1">
        <f t="array" aca="1" ref="AF1198" ca="1">INDEX(IF($C1198=$A$509,$518:$685,IF($C1198=$A$687,$696:$863,$874:$1041)),$D1198+$E1198,7*AF$1045+$D1198)</f>
        <v>0.27656362359054637</v>
      </c>
      <c r="AG1198" s="1" cm="1">
        <f t="array" aca="1" ref="AG1198" ca="1">INDEX(IF($C1198=$A$509,$518:$685,IF($C1198=$A$687,$696:$863,$874:$1041)),$D1198+$E1198,7*AG$1045+$D1198)</f>
        <v>0.28768890726651009</v>
      </c>
      <c r="AH1198" s="1" cm="1">
        <f t="array" aca="1" ref="AH1198" ca="1">INDEX(IF($C1198=$A$509,$518:$685,IF($C1198=$A$687,$696:$863,$874:$1041)),$D1198+$E1198,7*AH$1045+$D1198)</f>
        <v>0.29864320493575608</v>
      </c>
      <c r="AI1198" s="1" cm="1">
        <f t="array" aca="1" ref="AI1198" ca="1">INDEX(IF($C1198=$A$509,$518:$685,IF($C1198=$A$687,$696:$863,$874:$1041)),$D1198+$E1198,7*AI$1045+$D1198)</f>
        <v>0.30942910365180509</v>
      </c>
      <c r="AJ1198" s="1" cm="1">
        <f t="array" aca="1" ref="AJ1198" ca="1">INDEX(IF($C1198=$A$509,$518:$685,IF($C1198=$A$687,$696:$863,$874:$1041)),$D1198+$E1198,7*AJ$1045+$D1198)</f>
        <v>0.32004916709458703</v>
      </c>
      <c r="AK1198" s="1" cm="1">
        <f t="array" aca="1" ref="AK1198" ca="1">INDEX(IF($C1198=$A$509,$518:$685,IF($C1198=$A$687,$696:$863,$874:$1041)),$D1198+$E1198,7*AK$1045+$D1198)</f>
        <v>0.3305059296155296</v>
      </c>
      <c r="AL1198" s="1" cm="1">
        <f t="array" aca="1" ref="AL1198" ca="1">INDEX(IF($C1198=$A$509,$518:$685,IF($C1198=$A$687,$696:$863,$874:$1041)),$D1198+$E1198,7*AL$1045+$D1198)</f>
        <v>0.34080189280119716</v>
      </c>
      <c r="AM1198" s="1" cm="1">
        <f t="array" aca="1" ref="AM1198" ca="1">INDEX(IF($C1198=$A$509,$518:$685,IF($C1198=$A$687,$696:$863,$874:$1041)),$D1198+$E1198,7*AM$1045+$D1198)</f>
        <v>0.35093952358473929</v>
      </c>
      <c r="AN1198" s="1" cm="1">
        <f t="array" aca="1" ref="AN1198" ca="1">INDEX(IF($C1198=$A$509,$518:$685,IF($C1198=$A$687,$696:$863,$874:$1041)),$D1198+$E1198,7*AN$1045+$D1198)</f>
        <v>0.36092125330685049</v>
      </c>
      <c r="AO1198" s="1" cm="1">
        <f t="array" aca="1" ref="AO1198" ca="1">INDEX(IF($C1198=$A$509,$518:$685,IF($C1198=$A$687,$696:$863,$874:$1041)),$D1198+$E1198,7*AO$1045+$D1198)</f>
        <v>0.37074947735772024</v>
      </c>
    </row>
    <row r="1199" spans="1:41">
      <c r="A1199" s="9">
        <f t="shared" si="167"/>
        <v>202203</v>
      </c>
      <c r="B1199" t="str">
        <f t="shared" si="171"/>
        <v>DPD 1-30</v>
      </c>
      <c r="C1199" t="str">
        <f t="shared" si="168"/>
        <v>Best</v>
      </c>
      <c r="D1199" s="9">
        <f t="shared" si="169"/>
        <v>99</v>
      </c>
      <c r="E1199" s="9">
        <f t="shared" si="170"/>
        <v>3</v>
      </c>
      <c r="F1199" s="1" cm="1">
        <f t="array" ref="F1199">INDEX(IF($C1199=$A$509,$518:$685,IF($C1199=$A$687,$696:$863,$874:$1041)),$D1199+$E1199,7*F$1045+$D1199)</f>
        <v>0</v>
      </c>
      <c r="G1199" s="1" cm="1">
        <f t="array" aca="1" ref="G1199" ca="1">INDEX(IF($C1199=$A$509,$518:$685,IF($C1199=$A$687,$696:$863,$874:$1041)),$D1199+$E1199,7*G$1045+$D1199)</f>
        <v>0</v>
      </c>
      <c r="H1199" s="1" cm="1">
        <f t="array" aca="1" ref="H1199" ca="1">INDEX(IF($C1199=$A$509,$518:$685,IF($C1199=$A$687,$696:$863,$874:$1041)),$D1199+$E1199,7*H$1045+$D1199)</f>
        <v>0.11198110807637127</v>
      </c>
      <c r="I1199" s="1" cm="1">
        <f t="array" aca="1" ref="I1199" ca="1">INDEX(IF($C1199=$A$509,$518:$685,IF($C1199=$A$687,$696:$863,$874:$1041)),$D1199+$E1199,7*I$1045+$D1199)</f>
        <v>0.27395947490852463</v>
      </c>
      <c r="J1199" s="1" cm="1">
        <f t="array" aca="1" ref="J1199" ca="1">INDEX(IF($C1199=$A$509,$518:$685,IF($C1199=$A$687,$696:$863,$874:$1041)),$D1199+$E1199,7*J$1045+$D1199)</f>
        <v>0.43230025997542881</v>
      </c>
      <c r="K1199" s="1" cm="1">
        <f t="array" aca="1" ref="K1199" ca="1">INDEX(IF($C1199=$A$509,$518:$685,IF($C1199=$A$687,$696:$863,$874:$1041)),$D1199+$E1199,7*K$1045+$D1199)</f>
        <v>0.56305176674817248</v>
      </c>
      <c r="L1199" s="1" cm="1">
        <f t="array" aca="1" ref="L1199" ca="1">INDEX(IF($C1199=$A$509,$518:$685,IF($C1199=$A$687,$696:$863,$874:$1041)),$D1199+$E1199,7*L$1045+$D1199)</f>
        <v>0.66156904286486695</v>
      </c>
      <c r="M1199" s="1" cm="1">
        <f t="array" aca="1" ref="M1199" ca="1">INDEX(IF($C1199=$A$509,$518:$685,IF($C1199=$A$687,$696:$863,$874:$1041)),$D1199+$E1199,7*M$1045+$D1199)</f>
        <v>0.73184471162524523</v>
      </c>
      <c r="N1199" s="1" cm="1">
        <f t="array" aca="1" ref="N1199" ca="1">INDEX(IF($C1199=$A$509,$518:$685,IF($C1199=$A$687,$696:$863,$874:$1041)),$D1199+$E1199,7*N$1045+$D1199)</f>
        <v>0.78032470370997054</v>
      </c>
      <c r="O1199" s="1" cm="1">
        <f t="array" aca="1" ref="O1199" ca="1">INDEX(IF($C1199=$A$509,$518:$685,IF($C1199=$A$687,$696:$863,$874:$1041)),$D1199+$E1199,7*O$1045+$D1199)</f>
        <v>0.81313522684190143</v>
      </c>
      <c r="P1199" s="1" cm="1">
        <f t="array" aca="1" ref="P1199" ca="1">INDEX(IF($C1199=$A$509,$518:$685,IF($C1199=$A$687,$696:$863,$874:$1041)),$D1199+$E1199,7*P$1045+$D1199)</f>
        <v>0.83516838764895551</v>
      </c>
      <c r="Q1199" s="1" cm="1">
        <f t="array" aca="1" ref="Q1199" ca="1">INDEX(IF($C1199=$A$509,$518:$685,IF($C1199=$A$687,$696:$863,$874:$1041)),$D1199+$E1199,7*Q$1045+$D1199)</f>
        <v>0.8500032390102068</v>
      </c>
      <c r="R1199" s="1" cm="1">
        <f t="array" aca="1" ref="R1199" ca="1">INDEX(IF($C1199=$A$509,$518:$685,IF($C1199=$A$687,$696:$863,$874:$1041)),$D1199+$E1199,7*R$1045+$D1199)</f>
        <v>0.86012559466489713</v>
      </c>
      <c r="S1199" s="1" cm="1">
        <f t="array" aca="1" ref="S1199" ca="1">INDEX(IF($C1199=$A$509,$518:$685,IF($C1199=$A$687,$696:$863,$874:$1041)),$D1199+$E1199,7*S$1045+$D1199)</f>
        <v>0.86720480597089733</v>
      </c>
      <c r="T1199" s="1" cm="1">
        <f t="array" aca="1" ref="T1199" ca="1">INDEX(IF($C1199=$A$509,$518:$685,IF($C1199=$A$687,$696:$863,$874:$1041)),$D1199+$E1199,7*T$1045+$D1199)</f>
        <v>0.87233644724343085</v>
      </c>
      <c r="U1199" s="1" cm="1">
        <f t="array" aca="1" ref="U1199" ca="1">INDEX(IF($C1199=$A$509,$518:$685,IF($C1199=$A$687,$696:$863,$874:$1041)),$D1199+$E1199,7*U$1045+$D1199)</f>
        <v>0.87622794604383636</v>
      </c>
      <c r="V1199" s="1" cm="1">
        <f t="array" aca="1" ref="V1199" ca="1">INDEX(IF($C1199=$A$509,$518:$685,IF($C1199=$A$687,$696:$863,$874:$1041)),$D1199+$E1199,7*V$1045+$D1199)</f>
        <v>0.87933077425586526</v>
      </c>
      <c r="W1199" s="1" cm="1">
        <f t="array" aca="1" ref="W1199" ca="1">INDEX(IF($C1199=$A$509,$518:$685,IF($C1199=$A$687,$696:$863,$874:$1041)),$D1199+$E1199,7*W$1045+$D1199)</f>
        <v>0.88193060130968226</v>
      </c>
      <c r="X1199" s="1" cm="1">
        <f t="array" aca="1" ref="X1199" ca="1">INDEX(IF($C1199=$A$509,$518:$685,IF($C1199=$A$687,$696:$863,$874:$1041)),$D1199+$E1199,7*X$1045+$D1199)</f>
        <v>0.88420706129587967</v>
      </c>
      <c r="Y1199" s="1" cm="1">
        <f t="array" aca="1" ref="Y1199" ca="1">INDEX(IF($C1199=$A$509,$518:$685,IF($C1199=$A$687,$696:$863,$874:$1041)),$D1199+$E1199,7*Y$1045+$D1199)</f>
        <v>0.88627261037731542</v>
      </c>
      <c r="Z1199" s="1" cm="1">
        <f t="array" aca="1" ref="Z1199" ca="1">INDEX(IF($C1199=$A$509,$518:$685,IF($C1199=$A$687,$696:$863,$874:$1041)),$D1199+$E1199,7*Z$1045+$D1199)</f>
        <v>0.88819744139156709</v>
      </c>
      <c r="AA1199" s="1" cm="1">
        <f t="array" aca="1" ref="AA1199" ca="1">INDEX(IF($C1199=$A$509,$518:$685,IF($C1199=$A$687,$696:$863,$874:$1041)),$D1199+$E1199,7*AA$1045+$D1199)</f>
        <v>0.89002529766619931</v>
      </c>
      <c r="AB1199" s="1" cm="1">
        <f t="array" aca="1" ref="AB1199" ca="1">INDEX(IF($C1199=$A$509,$518:$685,IF($C1199=$A$687,$696:$863,$874:$1041)),$D1199+$E1199,7*AB$1045+$D1199)</f>
        <v>0.89178343529184734</v>
      </c>
      <c r="AC1199" s="1" cm="1">
        <f t="array" aca="1" ref="AC1199" ca="1">INDEX(IF($C1199=$A$509,$518:$685,IF($C1199=$A$687,$696:$863,$874:$1041)),$D1199+$E1199,7*AC$1045+$D1199)</f>
        <v>0.89348886379769377</v>
      </c>
      <c r="AD1199" s="1" cm="1">
        <f t="array" aca="1" ref="AD1199" ca="1">INDEX(IF($C1199=$A$509,$518:$685,IF($C1199=$A$687,$696:$863,$874:$1041)),$D1199+$E1199,7*AD$1045+$D1199)</f>
        <v>0.89515223883326345</v>
      </c>
      <c r="AE1199" s="1" cm="1">
        <f t="array" aca="1" ref="AE1199" ca="1">INDEX(IF($C1199=$A$509,$518:$685,IF($C1199=$A$687,$696:$863,$874:$1041)),$D1199+$E1199,7*AE$1045+$D1199)</f>
        <v>0.8967802823614911</v>
      </c>
      <c r="AF1199" s="1" cm="1">
        <f t="array" aca="1" ref="AF1199" ca="1">INDEX(IF($C1199=$A$509,$518:$685,IF($C1199=$A$687,$696:$863,$874:$1041)),$D1199+$E1199,7*AF$1045+$D1199)</f>
        <v>0.89837728360579039</v>
      </c>
      <c r="AG1199" s="1" cm="1">
        <f t="array" aca="1" ref="AG1199" ca="1">INDEX(IF($C1199=$A$509,$518:$685,IF($C1199=$A$687,$696:$863,$874:$1041)),$D1199+$E1199,7*AG$1045+$D1199)</f>
        <v>0.89994602811556446</v>
      </c>
      <c r="AH1199" s="1" cm="1">
        <f t="array" aca="1" ref="AH1199" ca="1">INDEX(IF($C1199=$A$509,$518:$685,IF($C1199=$A$687,$696:$863,$874:$1041)),$D1199+$E1199,7*AH$1045+$D1199)</f>
        <v>0.90148837199696918</v>
      </c>
      <c r="AI1199" s="1" cm="1">
        <f t="array" aca="1" ref="AI1199" ca="1">INDEX(IF($C1199=$A$509,$518:$685,IF($C1199=$A$687,$696:$863,$874:$1041)),$D1199+$E1199,7*AI$1045+$D1199)</f>
        <v>0.9030055964300211</v>
      </c>
      <c r="AJ1199" s="1" cm="1">
        <f t="array" aca="1" ref="AJ1199" ca="1">INDEX(IF($C1199=$A$509,$518:$685,IF($C1199=$A$687,$696:$863,$874:$1041)),$D1199+$E1199,7*AJ$1045+$D1199)</f>
        <v>0.90449862635413925</v>
      </c>
      <c r="AK1199" s="1" cm="1">
        <f t="array" aca="1" ref="AK1199" ca="1">INDEX(IF($C1199=$A$509,$518:$685,IF($C1199=$A$687,$696:$863,$874:$1041)),$D1199+$E1199,7*AK$1045+$D1199)</f>
        <v>0.90596816528266699</v>
      </c>
      <c r="AL1199" s="1" cm="1">
        <f t="array" aca="1" ref="AL1199" ca="1">INDEX(IF($C1199=$A$509,$518:$685,IF($C1199=$A$687,$696:$863,$874:$1041)),$D1199+$E1199,7*AL$1045+$D1199)</f>
        <v>0.90741477837933793</v>
      </c>
      <c r="AM1199" s="1" cm="1">
        <f t="array" aca="1" ref="AM1199" ca="1">INDEX(IF($C1199=$A$509,$518:$685,IF($C1199=$A$687,$696:$863,$874:$1041)),$D1199+$E1199,7*AM$1045+$D1199)</f>
        <v>0.90883894364228013</v>
      </c>
      <c r="AN1199" s="1" cm="1">
        <f t="array" aca="1" ref="AN1199" ca="1">INDEX(IF($C1199=$A$509,$518:$685,IF($C1199=$A$687,$696:$863,$874:$1041)),$D1199+$E1199,7*AN$1045+$D1199)</f>
        <v>0.91024108344002108</v>
      </c>
      <c r="AO1199" s="1" cm="1">
        <f t="array" aca="1" ref="AO1199" ca="1">INDEX(IF($C1199=$A$509,$518:$685,IF($C1199=$A$687,$696:$863,$874:$1041)),$D1199+$E1199,7*AO$1045+$D1199)</f>
        <v>0.91162158394823534</v>
      </c>
    </row>
    <row r="1200" spans="1:41">
      <c r="A1200" s="9">
        <f t="shared" si="167"/>
        <v>202203</v>
      </c>
      <c r="B1200" t="str">
        <f t="shared" si="171"/>
        <v>DPD 31-60</v>
      </c>
      <c r="C1200" t="str">
        <f t="shared" si="168"/>
        <v>Best</v>
      </c>
      <c r="D1200" s="9">
        <f t="shared" si="169"/>
        <v>99</v>
      </c>
      <c r="E1200" s="9">
        <f t="shared" si="170"/>
        <v>4</v>
      </c>
      <c r="F1200" s="1" cm="1">
        <f t="array" ref="F1200">INDEX(IF($C1200=$A$509,$518:$685,IF($C1200=$A$687,$696:$863,$874:$1041)),$D1200+$E1200,7*F$1045+$D1200)</f>
        <v>0</v>
      </c>
      <c r="G1200" s="1" cm="1">
        <f t="array" aca="1" ref="G1200" ca="1">INDEX(IF($C1200=$A$509,$518:$685,IF($C1200=$A$687,$696:$863,$874:$1041)),$D1200+$E1200,7*G$1045+$D1200)</f>
        <v>0.24075925323880643</v>
      </c>
      <c r="H1200" s="1" cm="1">
        <f t="array" aca="1" ref="H1200" ca="1">INDEX(IF($C1200=$A$509,$518:$685,IF($C1200=$A$687,$696:$863,$874:$1041)),$D1200+$E1200,7*H$1045+$D1200)</f>
        <v>0.47703100841386709</v>
      </c>
      <c r="I1200" s="1" cm="1">
        <f t="array" aca="1" ref="I1200" ca="1">INDEX(IF($C1200=$A$509,$518:$685,IF($C1200=$A$687,$696:$863,$874:$1041)),$D1200+$E1200,7*I$1045+$D1200)</f>
        <v>0.65518395955320607</v>
      </c>
      <c r="J1200" s="1" cm="1">
        <f t="array" aca="1" ref="J1200" ca="1">INDEX(IF($C1200=$A$509,$518:$685,IF($C1200=$A$687,$696:$863,$874:$1041)),$D1200+$E1200,7*J$1045+$D1200)</f>
        <v>0.77722824119489198</v>
      </c>
      <c r="K1200" s="1" cm="1">
        <f t="array" aca="1" ref="K1200" ca="1">INDEX(IF($C1200=$A$509,$518:$685,IF($C1200=$A$687,$696:$863,$874:$1041)),$D1200+$E1200,7*K$1045+$D1200)</f>
        <v>0.8571464614746146</v>
      </c>
      <c r="L1200" s="1" cm="1">
        <f t="array" aca="1" ref="L1200" ca="1">INDEX(IF($C1200=$A$509,$518:$685,IF($C1200=$A$687,$696:$863,$874:$1041)),$D1200+$E1200,7*L$1045+$D1200)</f>
        <v>0.90824915072446732</v>
      </c>
      <c r="M1200" s="1" cm="1">
        <f t="array" aca="1" ref="M1200" ca="1">INDEX(IF($C1200=$A$509,$518:$685,IF($C1200=$A$687,$696:$863,$874:$1041)),$D1200+$E1200,7*M$1045+$D1200)</f>
        <v>0.94049484051665799</v>
      </c>
      <c r="N1200" s="1" cm="1">
        <f t="array" aca="1" ref="N1200" ca="1">INDEX(IF($C1200=$A$509,$518:$685,IF($C1200=$A$687,$696:$863,$874:$1041)),$D1200+$E1200,7*N$1045+$D1200)</f>
        <v>0.96068896771019807</v>
      </c>
      <c r="O1200" s="1" cm="1">
        <f t="array" aca="1" ref="O1200" ca="1">INDEX(IF($C1200=$A$509,$518:$685,IF($C1200=$A$687,$696:$863,$874:$1041)),$D1200+$E1200,7*O$1045+$D1200)</f>
        <v>0.97328464322000097</v>
      </c>
      <c r="P1200" s="1" cm="1">
        <f t="array" aca="1" ref="P1200" ca="1">INDEX(IF($C1200=$A$509,$518:$685,IF($C1200=$A$687,$696:$863,$874:$1041)),$D1200+$E1200,7*P$1045+$D1200)</f>
        <v>0.9811284805040329</v>
      </c>
      <c r="Q1200" s="1" cm="1">
        <f t="array" aca="1" ref="Q1200" ca="1">INDEX(IF($C1200=$A$509,$518:$685,IF($C1200=$A$687,$696:$863,$874:$1041)),$D1200+$E1200,7*Q$1045+$D1200)</f>
        <v>0.98601577645868976</v>
      </c>
      <c r="R1200" s="1" cm="1">
        <f t="array" aca="1" ref="R1200" ca="1">INDEX(IF($C1200=$A$509,$518:$685,IF($C1200=$A$687,$696:$863,$874:$1041)),$D1200+$E1200,7*R$1045+$D1200)</f>
        <v>0.98906953892609573</v>
      </c>
      <c r="S1200" s="1" cm="1">
        <f t="array" aca="1" ref="S1200" ca="1">INDEX(IF($C1200=$A$509,$518:$685,IF($C1200=$A$687,$696:$863,$874:$1041)),$D1200+$E1200,7*S$1045+$D1200)</f>
        <v>0.99098859757533897</v>
      </c>
      <c r="T1200" s="1" cm="1">
        <f t="array" aca="1" ref="T1200" ca="1">INDEX(IF($C1200=$A$509,$518:$685,IF($C1200=$A$687,$696:$863,$874:$1041)),$D1200+$E1200,7*T$1045+$D1200)</f>
        <v>0.99220633935224867</v>
      </c>
      <c r="U1200" s="1" cm="1">
        <f t="array" aca="1" ref="U1200" ca="1">INDEX(IF($C1200=$A$509,$518:$685,IF($C1200=$A$687,$696:$863,$874:$1041)),$D1200+$E1200,7*U$1045+$D1200)</f>
        <v>0.99299091213810298</v>
      </c>
      <c r="V1200" s="1" cm="1">
        <f t="array" aca="1" ref="V1200" ca="1">INDEX(IF($C1200=$A$509,$518:$685,IF($C1200=$A$687,$696:$863,$874:$1041)),$D1200+$E1200,7*V$1045+$D1200)</f>
        <v>0.99350795924155577</v>
      </c>
      <c r="W1200" s="1" cm="1">
        <f t="array" aca="1" ref="W1200" ca="1">INDEX(IF($C1200=$A$509,$518:$685,IF($C1200=$A$687,$696:$863,$874:$1041)),$D1200+$E1200,7*W$1045+$D1200)</f>
        <v>0.99385968742371111</v>
      </c>
      <c r="X1200" s="1" cm="1">
        <f t="array" aca="1" ref="X1200" ca="1">INDEX(IF($C1200=$A$509,$518:$685,IF($C1200=$A$687,$696:$863,$874:$1041)),$D1200+$E1200,7*X$1045+$D1200)</f>
        <v>0.99410911045881101</v>
      </c>
      <c r="Y1200" s="1" cm="1">
        <f t="array" aca="1" ref="Y1200" ca="1">INDEX(IF($C1200=$A$509,$518:$685,IF($C1200=$A$687,$696:$863,$874:$1041)),$D1200+$E1200,7*Y$1045+$D1200)</f>
        <v>0.99429505670605134</v>
      </c>
      <c r="Z1200" s="1" cm="1">
        <f t="array" aca="1" ref="Z1200" ca="1">INDEX(IF($C1200=$A$509,$518:$685,IF($C1200=$A$687,$696:$863,$874:$1041)),$D1200+$E1200,7*Z$1045+$D1200)</f>
        <v>0.99444144324792938</v>
      </c>
      <c r="AA1200" s="1" cm="1">
        <f t="array" aca="1" ref="AA1200" ca="1">INDEX(IF($C1200=$A$509,$518:$685,IF($C1200=$A$687,$696:$863,$874:$1041)),$D1200+$E1200,7*AA$1045+$D1200)</f>
        <v>0.99456299980424412</v>
      </c>
      <c r="AB1200" s="1" cm="1">
        <f t="array" aca="1" ref="AB1200" ca="1">INDEX(IF($C1200=$A$509,$518:$685,IF($C1200=$A$687,$696:$863,$874:$1041)),$D1200+$E1200,7*AB$1045+$D1200)</f>
        <v>0.99466879822058407</v>
      </c>
      <c r="AC1200" s="1" cm="1">
        <f t="array" aca="1" ref="AC1200" ca="1">INDEX(IF($C1200=$A$509,$518:$685,IF($C1200=$A$687,$696:$863,$874:$1041)),$D1200+$E1200,7*AC$1045+$D1200)</f>
        <v>0.99476442732432868</v>
      </c>
      <c r="AD1200" s="1" cm="1">
        <f t="array" aca="1" ref="AD1200" ca="1">INDEX(IF($C1200=$A$509,$518:$685,IF($C1200=$A$687,$696:$863,$874:$1041)),$D1200+$E1200,7*AD$1045+$D1200)</f>
        <v>0.9948533323616926</v>
      </c>
      <c r="AE1200" s="1" cm="1">
        <f t="array" aca="1" ref="AE1200" ca="1">INDEX(IF($C1200=$A$509,$518:$685,IF($C1200=$A$687,$696:$863,$874:$1041)),$D1200+$E1200,7*AE$1045+$D1200)</f>
        <v>0.9949376395932561</v>
      </c>
      <c r="AF1200" s="1" cm="1">
        <f t="array" aca="1" ref="AF1200" ca="1">INDEX(IF($C1200=$A$509,$518:$685,IF($C1200=$A$687,$696:$863,$874:$1041)),$D1200+$E1200,7*AF$1045+$D1200)</f>
        <v>0.99501866378320813</v>
      </c>
      <c r="AG1200" s="1" cm="1">
        <f t="array" aca="1" ref="AG1200" ca="1">INDEX(IF($C1200=$A$509,$518:$685,IF($C1200=$A$687,$696:$863,$874:$1041)),$D1200+$E1200,7*AG$1045+$D1200)</f>
        <v>0.99509722045518234</v>
      </c>
      <c r="AH1200" s="1" cm="1">
        <f t="array" aca="1" ref="AH1200" ca="1">INDEX(IF($C1200=$A$509,$518:$685,IF($C1200=$A$687,$696:$863,$874:$1041)),$D1200+$E1200,7*AH$1045+$D1200)</f>
        <v>0.99517381798714977</v>
      </c>
      <c r="AI1200" s="1" cm="1">
        <f t="array" aca="1" ref="AI1200" ca="1">INDEX(IF($C1200=$A$509,$518:$685,IF($C1200=$A$687,$696:$863,$874:$1041)),$D1200+$E1200,7*AI$1045+$D1200)</f>
        <v>0.9952487757689038</v>
      </c>
      <c r="AJ1200" s="1" cm="1">
        <f t="array" aca="1" ref="AJ1200" ca="1">INDEX(IF($C1200=$A$509,$518:$685,IF($C1200=$A$687,$696:$863,$874:$1041)),$D1200+$E1200,7*AJ$1045+$D1200)</f>
        <v>0.99532229687319174</v>
      </c>
      <c r="AK1200" s="1" cm="1">
        <f t="array" aca="1" ref="AK1200" ca="1">INDEX(IF($C1200=$A$509,$518:$685,IF($C1200=$A$687,$696:$863,$874:$1041)),$D1200+$E1200,7*AK$1045+$D1200)</f>
        <v>0.99539451274780988</v>
      </c>
      <c r="AL1200" s="1" cm="1">
        <f t="array" aca="1" ref="AL1200" ca="1">INDEX(IF($C1200=$A$509,$518:$685,IF($C1200=$A$687,$696:$863,$874:$1041)),$D1200+$E1200,7*AL$1045+$D1200)</f>
        <v>0.99546551069957012</v>
      </c>
      <c r="AM1200" s="1" cm="1">
        <f t="array" aca="1" ref="AM1200" ca="1">INDEX(IF($C1200=$A$509,$518:$685,IF($C1200=$A$687,$696:$863,$874:$1041)),$D1200+$E1200,7*AM$1045+$D1200)</f>
        <v>0.99553535079559929</v>
      </c>
      <c r="AN1200" s="1" cm="1">
        <f t="array" aca="1" ref="AN1200" ca="1">INDEX(IF($C1200=$A$509,$518:$685,IF($C1200=$A$687,$696:$863,$874:$1041)),$D1200+$E1200,7*AN$1045+$D1200)</f>
        <v>0.99560407625696057</v>
      </c>
      <c r="AO1200" s="1" cm="1">
        <f t="array" aca="1" ref="AO1200" ca="1">INDEX(IF($C1200=$A$509,$518:$685,IF($C1200=$A$687,$696:$863,$874:$1041)),$D1200+$E1200,7*AO$1045+$D1200)</f>
        <v>0.99567171985067249</v>
      </c>
    </row>
    <row r="1201" spans="1:41">
      <c r="A1201" s="9">
        <f t="shared" si="167"/>
        <v>202203</v>
      </c>
      <c r="B1201" t="str">
        <f t="shared" si="171"/>
        <v>DPD 61-90</v>
      </c>
      <c r="C1201" t="str">
        <f t="shared" si="168"/>
        <v>Best</v>
      </c>
      <c r="D1201" s="9">
        <f t="shared" si="169"/>
        <v>99</v>
      </c>
      <c r="E1201" s="9">
        <f t="shared" si="170"/>
        <v>5</v>
      </c>
      <c r="F1201" s="1" cm="1">
        <f t="array" aca="1" ref="F1201" ca="1">INDEX(IF($C1201=$A$509,$518:$685,IF($C1201=$A$687,$696:$863,$874:$1041)),$D1201+$E1201,7*F$1045+$D1201)</f>
        <v>0.49318311965691036</v>
      </c>
      <c r="G1201" s="1" cm="1">
        <f t="array" aca="1" ref="G1201" ca="1">INDEX(IF($C1201=$A$509,$518:$685,IF($C1201=$A$687,$696:$863,$874:$1041)),$D1201+$E1201,7*G$1045+$D1201)</f>
        <v>0.73641362565303714</v>
      </c>
      <c r="H1201" s="1" cm="1">
        <f t="array" aca="1" ref="H1201" ca="1">INDEX(IF($C1201=$A$509,$518:$685,IF($C1201=$A$687,$696:$863,$874:$1041)),$D1201+$E1201,7*H$1045+$D1201)</f>
        <v>0.85965326279041621</v>
      </c>
      <c r="I1201" s="1" cm="1">
        <f t="array" aca="1" ref="I1201" ca="1">INDEX(IF($C1201=$A$509,$518:$685,IF($C1201=$A$687,$696:$863,$874:$1041)),$D1201+$E1201,7*I$1045+$D1201)</f>
        <v>0.92365403325675699</v>
      </c>
      <c r="J1201" s="1" cm="1">
        <f t="array" aca="1" ref="J1201" ca="1">INDEX(IF($C1201=$A$509,$518:$685,IF($C1201=$A$687,$696:$863,$874:$1041)),$D1201+$E1201,7*J$1045+$D1201)</f>
        <v>0.95764681530807649</v>
      </c>
      <c r="K1201" s="1" cm="1">
        <f t="array" aca="1" ref="K1201" ca="1">INDEX(IF($C1201=$A$509,$518:$685,IF($C1201=$A$687,$696:$863,$874:$1041)),$D1201+$E1201,7*K$1045+$D1201)</f>
        <v>0.97607524072040441</v>
      </c>
      <c r="L1201" s="1" cm="1">
        <f t="array" aca="1" ref="L1201" ca="1">INDEX(IF($C1201=$A$509,$518:$685,IF($C1201=$A$687,$696:$863,$874:$1041)),$D1201+$E1201,7*L$1045+$D1201)</f>
        <v>0.98625330105019426</v>
      </c>
      <c r="M1201" s="1" cm="1">
        <f t="array" aca="1" ref="M1201" ca="1">INDEX(IF($C1201=$A$509,$518:$685,IF($C1201=$A$687,$696:$863,$874:$1041)),$D1201+$E1201,7*M$1045+$D1201)</f>
        <v>0.9919695947818864</v>
      </c>
      <c r="N1201" s="1" cm="1">
        <f t="array" aca="1" ref="N1201" ca="1">INDEX(IF($C1201=$A$509,$518:$685,IF($C1201=$A$687,$696:$863,$874:$1041)),$D1201+$E1201,7*N$1045+$D1201)</f>
        <v>0.99522835544070876</v>
      </c>
      <c r="O1201" s="1" cm="1">
        <f t="array" aca="1" ref="O1201" ca="1">INDEX(IF($C1201=$A$509,$518:$685,IF($C1201=$A$687,$696:$863,$874:$1041)),$D1201+$E1201,7*O$1045+$D1201)</f>
        <v>0.99711081191939754</v>
      </c>
      <c r="P1201" s="1" cm="1">
        <f t="array" aca="1" ref="P1201" ca="1">INDEX(IF($C1201=$A$509,$518:$685,IF($C1201=$A$687,$696:$863,$874:$1041)),$D1201+$E1201,7*P$1045+$D1201)</f>
        <v>0.99821091443506593</v>
      </c>
      <c r="Q1201" s="1" cm="1">
        <f t="array" aca="1" ref="Q1201" ca="1">INDEX(IF($C1201=$A$509,$518:$685,IF($C1201=$A$687,$696:$863,$874:$1041)),$D1201+$E1201,7*Q$1045+$D1201)</f>
        <v>0.9988603950754259</v>
      </c>
      <c r="R1201" s="1" cm="1">
        <f t="array" aca="1" ref="R1201" ca="1">INDEX(IF($C1201=$A$509,$518:$685,IF($C1201=$A$687,$696:$863,$874:$1041)),$D1201+$E1201,7*R$1045+$D1201)</f>
        <v>0.99924733244476438</v>
      </c>
      <c r="S1201" s="1" cm="1">
        <f t="array" aca="1" ref="S1201" ca="1">INDEX(IF($C1201=$A$509,$518:$685,IF($C1201=$A$687,$696:$863,$874:$1041)),$D1201+$E1201,7*S$1045+$D1201)</f>
        <v>0.99947979282897659</v>
      </c>
      <c r="T1201" s="1" cm="1">
        <f t="array" aca="1" ref="T1201" ca="1">INDEX(IF($C1201=$A$509,$518:$685,IF($C1201=$A$687,$696:$863,$874:$1041)),$D1201+$E1201,7*T$1045+$D1201)</f>
        <v>0.99962059928395552</v>
      </c>
      <c r="U1201" s="1" cm="1">
        <f t="array" aca="1" ref="U1201" ca="1">INDEX(IF($C1201=$A$509,$518:$685,IF($C1201=$A$687,$696:$863,$874:$1041)),$D1201+$E1201,7*U$1045+$D1201)</f>
        <v>0.9997066430933057</v>
      </c>
      <c r="V1201" s="1" cm="1">
        <f t="array" aca="1" ref="V1201" ca="1">INDEX(IF($C1201=$A$509,$518:$685,IF($C1201=$A$687,$696:$863,$874:$1041)),$D1201+$E1201,7*V$1045+$D1201)</f>
        <v>0.99975977385564363</v>
      </c>
      <c r="W1201" s="1" cm="1">
        <f t="array" aca="1" ref="W1201" ca="1">INDEX(IF($C1201=$A$509,$518:$685,IF($C1201=$A$687,$696:$863,$874:$1041)),$D1201+$E1201,7*W$1045+$D1201)</f>
        <v>0.99979302550271854</v>
      </c>
      <c r="X1201" s="1" cm="1">
        <f t="array" aca="1" ref="X1201" ca="1">INDEX(IF($C1201=$A$509,$518:$685,IF($C1201=$A$687,$696:$863,$874:$1041)),$D1201+$E1201,7*X$1045+$D1201)</f>
        <v>0.99981421944978821</v>
      </c>
      <c r="Y1201" s="1" cm="1">
        <f t="array" aca="1" ref="Y1201" ca="1">INDEX(IF($C1201=$A$509,$518:$685,IF($C1201=$A$687,$696:$863,$874:$1041)),$D1201+$E1201,7*Y$1045+$D1201)</f>
        <v>0.99982807210137448</v>
      </c>
      <c r="Z1201" s="1" cm="1">
        <f t="array" aca="1" ref="Z1201" ca="1">INDEX(IF($C1201=$A$509,$518:$685,IF($C1201=$A$687,$696:$863,$874:$1041)),$D1201+$E1201,7*Z$1045+$D1201)</f>
        <v>0.99983743882342802</v>
      </c>
      <c r="AA1201" s="1" cm="1">
        <f t="array" aca="1" ref="AA1201" ca="1">INDEX(IF($C1201=$A$509,$518:$685,IF($C1201=$A$687,$696:$863,$874:$1041)),$D1201+$E1201,7*AA$1045+$D1201)</f>
        <v>0.99984405387605091</v>
      </c>
      <c r="AB1201" s="1" cm="1">
        <f t="array" aca="1" ref="AB1201" ca="1">INDEX(IF($C1201=$A$509,$518:$685,IF($C1201=$A$687,$696:$863,$874:$1041)),$D1201+$E1201,7*AB$1045+$D1201)</f>
        <v>0.99984897336518208</v>
      </c>
      <c r="AC1201" s="1" cm="1">
        <f t="array" aca="1" ref="AC1201" ca="1">INDEX(IF($C1201=$A$509,$518:$685,IF($C1201=$A$687,$696:$863,$874:$1041)),$D1201+$E1201,7*AC$1045+$D1201)</f>
        <v>0.9998528418134669</v>
      </c>
      <c r="AD1201" s="1" cm="1">
        <f t="array" aca="1" ref="AD1201" ca="1">INDEX(IF($C1201=$A$509,$518:$685,IF($C1201=$A$687,$696:$863,$874:$1041)),$D1201+$E1201,7*AD$1045+$D1201)</f>
        <v>0.99985605327650939</v>
      </c>
      <c r="AE1201" s="1" cm="1">
        <f t="array" aca="1" ref="AE1201" ca="1">INDEX(IF($C1201=$A$509,$518:$685,IF($C1201=$A$687,$696:$863,$874:$1041)),$D1201+$E1201,7*AE$1045+$D1201)</f>
        <v>0.99985884906211908</v>
      </c>
      <c r="AF1201" s="1" cm="1">
        <f t="array" aca="1" ref="AF1201" ca="1">INDEX(IF($C1201=$A$509,$518:$685,IF($C1201=$A$687,$696:$863,$874:$1041)),$D1201+$E1201,7*AF$1045+$D1201)</f>
        <v>0.99986137716482115</v>
      </c>
      <c r="AG1201" s="1" cm="1">
        <f t="array" aca="1" ref="AG1201" ca="1">INDEX(IF($C1201=$A$509,$518:$685,IF($C1201=$A$687,$696:$863,$874:$1041)),$D1201+$E1201,7*AG$1045+$D1201)</f>
        <v>0.99986372849613525</v>
      </c>
      <c r="AH1201" s="1" cm="1">
        <f t="array" aca="1" ref="AH1201" ca="1">INDEX(IF($C1201=$A$509,$518:$685,IF($C1201=$A$687,$696:$863,$874:$1041)),$D1201+$E1201,7*AH$1045+$D1201)</f>
        <v>0.99986595900946407</v>
      </c>
      <c r="AI1201" s="1" cm="1">
        <f t="array" aca="1" ref="AI1201" ca="1">INDEX(IF($C1201=$A$509,$518:$685,IF($C1201=$A$687,$696:$863,$874:$1041)),$D1201+$E1201,7*AI$1045+$D1201)</f>
        <v>0.99986810323038822</v>
      </c>
      <c r="AJ1201" s="1" cm="1">
        <f t="array" aca="1" ref="AJ1201" ca="1">INDEX(IF($C1201=$A$509,$518:$685,IF($C1201=$A$687,$696:$863,$874:$1041)),$D1201+$E1201,7*AJ$1045+$D1201)</f>
        <v>0.99987018254032356</v>
      </c>
      <c r="AK1201" s="1" cm="1">
        <f t="array" aca="1" ref="AK1201" ca="1">INDEX(IF($C1201=$A$509,$518:$685,IF($C1201=$A$687,$696:$863,$874:$1041)),$D1201+$E1201,7*AK$1045+$D1201)</f>
        <v>0.99987221025254802</v>
      </c>
      <c r="AL1201" s="1" cm="1">
        <f t="array" aca="1" ref="AL1201" ca="1">INDEX(IF($C1201=$A$509,$518:$685,IF($C1201=$A$687,$696:$863,$874:$1041)),$D1201+$E1201,7*AL$1045+$D1201)</f>
        <v>0.99987419472486416</v>
      </c>
      <c r="AM1201" s="1" cm="1">
        <f t="array" aca="1" ref="AM1201" ca="1">INDEX(IF($C1201=$A$509,$518:$685,IF($C1201=$A$687,$696:$863,$874:$1041)),$D1201+$E1201,7*AM$1045+$D1201)</f>
        <v>0.99987614126937829</v>
      </c>
      <c r="AN1201" s="1" cm="1">
        <f t="array" aca="1" ref="AN1201" ca="1">INDEX(IF($C1201=$A$509,$518:$685,IF($C1201=$A$687,$696:$863,$874:$1041)),$D1201+$E1201,7*AN$1045+$D1201)</f>
        <v>0.99987805332477364</v>
      </c>
      <c r="AO1201" s="1" cm="1">
        <f t="array" aca="1" ref="AO1201" ca="1">INDEX(IF($C1201=$A$509,$518:$685,IF($C1201=$A$687,$696:$863,$874:$1041)),$D1201+$E1201,7*AO$1045+$D1201)</f>
        <v>0.99987993317614365</v>
      </c>
    </row>
    <row r="1202" spans="1:41">
      <c r="A1202" s="9">
        <f t="shared" si="167"/>
        <v>202204</v>
      </c>
      <c r="B1202" t="str">
        <f t="shared" si="171"/>
        <v>DPD 0</v>
      </c>
      <c r="C1202" t="str">
        <f t="shared" si="168"/>
        <v>Best</v>
      </c>
      <c r="D1202" s="9">
        <f t="shared" si="169"/>
        <v>106</v>
      </c>
      <c r="E1202" s="9">
        <f t="shared" si="170"/>
        <v>2</v>
      </c>
      <c r="F1202" s="1" cm="1">
        <f t="array" ref="F1202">INDEX(IF($C1202=$A$509,$518:$685,IF($C1202=$A$687,$696:$863,$874:$1041)),$D1202+$E1202,7*F$1045+$D1202)</f>
        <v>0</v>
      </c>
      <c r="G1202" s="1" cm="1">
        <f t="array" aca="1" ref="G1202" ca="1">INDEX(IF($C1202=$A$509,$518:$685,IF($C1202=$A$687,$696:$863,$874:$1041)),$D1202+$E1202,7*G$1045+$D1202)</f>
        <v>0</v>
      </c>
      <c r="H1202" s="1" cm="1">
        <f t="array" aca="1" ref="H1202" ca="1">INDEX(IF($C1202=$A$509,$518:$685,IF($C1202=$A$687,$696:$863,$874:$1041)),$D1202+$E1202,7*H$1045+$D1202)</f>
        <v>0</v>
      </c>
      <c r="I1202" s="1" cm="1">
        <f t="array" aca="1" ref="I1202" ca="1">INDEX(IF($C1202=$A$509,$518:$685,IF($C1202=$A$687,$696:$863,$874:$1041)),$D1202+$E1202,7*I$1045+$D1202)</f>
        <v>2.003546517235737E-3</v>
      </c>
      <c r="J1202" s="1" cm="1">
        <f t="array" aca="1" ref="J1202" ca="1">INDEX(IF($C1202=$A$509,$518:$685,IF($C1202=$A$687,$696:$863,$874:$1041)),$D1202+$E1202,7*J$1045+$D1202)</f>
        <v>6.8693334577168324E-3</v>
      </c>
      <c r="K1202" s="1" cm="1">
        <f t="array" aca="1" ref="K1202" ca="1">INDEX(IF($C1202=$A$509,$518:$685,IF($C1202=$A$687,$696:$863,$874:$1041)),$D1202+$E1202,7*K$1045+$D1202)</f>
        <v>1.4481065395348245E-2</v>
      </c>
      <c r="L1202" s="1" cm="1">
        <f t="array" aca="1" ref="L1202" ca="1">INDEX(IF($C1202=$A$509,$518:$685,IF($C1202=$A$687,$696:$863,$874:$1041)),$D1202+$E1202,7*L$1045+$D1202)</f>
        <v>2.4295988224576293E-2</v>
      </c>
      <c r="M1202" s="1" cm="1">
        <f t="array" aca="1" ref="M1202" ca="1">INDEX(IF($C1202=$A$509,$518:$685,IF($C1202=$A$687,$696:$863,$874:$1041)),$D1202+$E1202,7*M$1045+$D1202)</f>
        <v>3.5697952469797643E-2</v>
      </c>
      <c r="N1202" s="1" cm="1">
        <f t="array" aca="1" ref="N1202" ca="1">INDEX(IF($C1202=$A$509,$518:$685,IF($C1202=$A$687,$696:$863,$874:$1041)),$D1202+$E1202,7*N$1045+$D1202)</f>
        <v>4.8153268485447522E-2</v>
      </c>
      <c r="O1202" s="1" cm="1">
        <f t="array" aca="1" ref="O1202" ca="1">INDEX(IF($C1202=$A$509,$518:$685,IF($C1202=$A$687,$696:$863,$874:$1041)),$D1202+$E1202,7*O$1045+$D1202)</f>
        <v>6.1253125160630778E-2</v>
      </c>
      <c r="P1202" s="1" cm="1">
        <f t="array" aca="1" ref="P1202" ca="1">INDEX(IF($C1202=$A$509,$518:$685,IF($C1202=$A$687,$696:$863,$874:$1041)),$D1202+$E1202,7*P$1045+$D1202)</f>
        <v>7.4705635075880558E-2</v>
      </c>
      <c r="Q1202" s="1" cm="1">
        <f t="array" aca="1" ref="Q1202" ca="1">INDEX(IF($C1202=$A$509,$518:$685,IF($C1202=$A$687,$696:$863,$874:$1041)),$D1202+$E1202,7*Q$1045+$D1202)</f>
        <v>8.8311662105809277E-2</v>
      </c>
      <c r="R1202" s="1" cm="1">
        <f t="array" aca="1" ref="R1202" ca="1">INDEX(IF($C1202=$A$509,$518:$685,IF($C1202=$A$687,$696:$863,$874:$1041)),$D1202+$E1202,7*R$1045+$D1202)</f>
        <v>0.10193966892712358</v>
      </c>
      <c r="S1202" s="1" cm="1">
        <f t="array" aca="1" ref="S1202" ca="1">INDEX(IF($C1202=$A$509,$518:$685,IF($C1202=$A$687,$696:$863,$874:$1041)),$D1202+$E1202,7*S$1045+$D1202)</f>
        <v>0.11550494745828618</v>
      </c>
      <c r="T1202" s="1" cm="1">
        <f t="array" aca="1" ref="T1202" ca="1">INDEX(IF($C1202=$A$509,$518:$685,IF($C1202=$A$687,$696:$863,$874:$1041)),$D1202+$E1202,7*T$1045+$D1202)</f>
        <v>0.12895417296402345</v>
      </c>
      <c r="U1202" s="1" cm="1">
        <f t="array" aca="1" ref="U1202" ca="1">INDEX(IF($C1202=$A$509,$518:$685,IF($C1202=$A$687,$696:$863,$874:$1041)),$D1202+$E1202,7*U$1045+$D1202)</f>
        <v>0.14225457661160221</v>
      </c>
      <c r="V1202" s="1" cm="1">
        <f t="array" aca="1" ref="V1202" ca="1">INDEX(IF($C1202=$A$509,$518:$685,IF($C1202=$A$687,$696:$863,$874:$1041)),$D1202+$E1202,7*V$1045+$D1202)</f>
        <v>0.15538663302305594</v>
      </c>
      <c r="W1202" s="1" cm="1">
        <f t="array" aca="1" ref="W1202" ca="1">INDEX(IF($C1202=$A$509,$518:$685,IF($C1202=$A$687,$696:$863,$874:$1041)),$D1202+$E1202,7*W$1045+$D1202)</f>
        <v>0.16833924380548998</v>
      </c>
      <c r="X1202" s="1" cm="1">
        <f t="array" aca="1" ref="X1202" ca="1">INDEX(IF($C1202=$A$509,$518:$685,IF($C1202=$A$687,$696:$863,$874:$1041)),$D1202+$E1202,7*X$1045+$D1202)</f>
        <v>0.18110662026583441</v>
      </c>
      <c r="Y1202" s="1" cm="1">
        <f t="array" aca="1" ref="Y1202" ca="1">INDEX(IF($C1202=$A$509,$518:$685,IF($C1202=$A$687,$696:$863,$874:$1041)),$D1202+$E1202,7*Y$1045+$D1202)</f>
        <v>0.19368629124419168</v>
      </c>
      <c r="Z1202" s="1" cm="1">
        <f t="array" aca="1" ref="Z1202" ca="1">INDEX(IF($C1202=$A$509,$518:$685,IF($C1202=$A$687,$696:$863,$874:$1041)),$D1202+$E1202,7*Z$1045+$D1202)</f>
        <v>0.20607784182175967</v>
      </c>
      <c r="AA1202" s="1" cm="1">
        <f t="array" aca="1" ref="AA1202" ca="1">INDEX(IF($C1202=$A$509,$518:$685,IF($C1202=$A$687,$696:$863,$874:$1041)),$D1202+$E1202,7*AA$1045+$D1202)</f>
        <v>0.21828212036382316</v>
      </c>
      <c r="AB1202" s="1" cm="1">
        <f t="array" aca="1" ref="AB1202" ca="1">INDEX(IF($C1202=$A$509,$518:$685,IF($C1202=$A$687,$696:$863,$874:$1041)),$D1202+$E1202,7*AB$1045+$D1202)</f>
        <v>0.23030074268844722</v>
      </c>
      <c r="AC1202" s="1" cm="1">
        <f t="array" aca="1" ref="AC1202" ca="1">INDEX(IF($C1202=$A$509,$518:$685,IF($C1202=$A$687,$696:$863,$874:$1041)),$D1202+$E1202,7*AC$1045+$D1202)</f>
        <v>0.24213578334981026</v>
      </c>
      <c r="AD1202" s="1" cm="1">
        <f t="array" aca="1" ref="AD1202" ca="1">INDEX(IF($C1202=$A$509,$518:$685,IF($C1202=$A$687,$696:$863,$874:$1041)),$D1202+$E1202,7*AD$1045+$D1202)</f>
        <v>0.25378958410208868</v>
      </c>
      <c r="AE1202" s="1" cm="1">
        <f t="array" aca="1" ref="AE1202" ca="1">INDEX(IF($C1202=$A$509,$518:$685,IF($C1202=$A$687,$696:$863,$874:$1041)),$D1202+$E1202,7*AE$1045+$D1202)</f>
        <v>0.26526463543738188</v>
      </c>
      <c r="AF1202" s="1" cm="1">
        <f t="array" aca="1" ref="AF1202" ca="1">INDEX(IF($C1202=$A$509,$518:$685,IF($C1202=$A$687,$696:$863,$874:$1041)),$D1202+$E1202,7*AF$1045+$D1202)</f>
        <v>0.2765635035447197</v>
      </c>
      <c r="AG1202" s="1" cm="1">
        <f t="array" aca="1" ref="AG1202" ca="1">INDEX(IF($C1202=$A$509,$518:$685,IF($C1202=$A$687,$696:$863,$874:$1041)),$D1202+$E1202,7*AG$1045+$D1202)</f>
        <v>0.28768878543049414</v>
      </c>
      <c r="AH1202" s="1" cm="1">
        <f t="array" aca="1" ref="AH1202" ca="1">INDEX(IF($C1202=$A$509,$518:$685,IF($C1202=$A$687,$696:$863,$874:$1041)),$D1202+$E1202,7*AH$1045+$D1202)</f>
        <v>0.2986430814644544</v>
      </c>
      <c r="AI1202" s="1" cm="1">
        <f t="array" aca="1" ref="AI1202" ca="1">INDEX(IF($C1202=$A$509,$518:$685,IF($C1202=$A$687,$696:$863,$874:$1041)),$D1202+$E1202,7*AI$1045+$D1202)</f>
        <v>0.30942897869085595</v>
      </c>
      <c r="AJ1202" s="1" cm="1">
        <f t="array" aca="1" ref="AJ1202" ca="1">INDEX(IF($C1202=$A$509,$518:$685,IF($C1202=$A$687,$696:$863,$874:$1041)),$D1202+$E1202,7*AJ$1045+$D1202)</f>
        <v>0.32004904078108537</v>
      </c>
      <c r="AK1202" s="1" cm="1">
        <f t="array" aca="1" ref="AK1202" ca="1">INDEX(IF($C1202=$A$509,$518:$685,IF($C1202=$A$687,$696:$863,$874:$1041)),$D1202+$E1202,7*AK$1045+$D1202)</f>
        <v>0.33050580207866637</v>
      </c>
      <c r="AL1202" s="1" cm="1">
        <f t="array" aca="1" ref="AL1202" ca="1">INDEX(IF($C1202=$A$509,$518:$685,IF($C1202=$A$687,$696:$863,$874:$1041)),$D1202+$E1202,7*AL$1045+$D1202)</f>
        <v>0.34080176416282937</v>
      </c>
      <c r="AM1202" s="1" cm="1">
        <f t="array" aca="1" ref="AM1202" ca="1">INDEX(IF($C1202=$A$509,$518:$685,IF($C1202=$A$687,$696:$863,$874:$1041)),$D1202+$E1202,7*AM$1045+$D1202)</f>
        <v>0.35093939395990159</v>
      </c>
      <c r="AN1202" s="1" cm="1">
        <f t="array" aca="1" ref="AN1202" ca="1">INDEX(IF($C1202=$A$509,$518:$685,IF($C1202=$A$687,$696:$863,$874:$1041)),$D1202+$E1202,7*AN$1045+$D1202)</f>
        <v>0.36092112280421629</v>
      </c>
      <c r="AO1202" s="1" cm="1">
        <f t="array" aca="1" ref="AO1202" ca="1">INDEX(IF($C1202=$A$509,$518:$685,IF($C1202=$A$687,$696:$863,$874:$1041)),$D1202+$E1202,7*AO$1045+$D1202)</f>
        <v>0.3707493460800193</v>
      </c>
    </row>
    <row r="1203" spans="1:41">
      <c r="A1203" s="9">
        <f t="shared" si="167"/>
        <v>202204</v>
      </c>
      <c r="B1203" t="str">
        <f t="shared" si="171"/>
        <v>DPD 1-30</v>
      </c>
      <c r="C1203" t="str">
        <f t="shared" si="168"/>
        <v>Best</v>
      </c>
      <c r="D1203" s="9">
        <f t="shared" si="169"/>
        <v>106</v>
      </c>
      <c r="E1203" s="9">
        <f t="shared" si="170"/>
        <v>3</v>
      </c>
      <c r="F1203" s="1" cm="1">
        <f t="array" ref="F1203">INDEX(IF($C1203=$A$509,$518:$685,IF($C1203=$A$687,$696:$863,$874:$1041)),$D1203+$E1203,7*F$1045+$D1203)</f>
        <v>0</v>
      </c>
      <c r="G1203" s="1" cm="1">
        <f t="array" aca="1" ref="G1203" ca="1">INDEX(IF($C1203=$A$509,$518:$685,IF($C1203=$A$687,$696:$863,$874:$1041)),$D1203+$E1203,7*G$1045+$D1203)</f>
        <v>0</v>
      </c>
      <c r="H1203" s="1" cm="1">
        <f t="array" aca="1" ref="H1203" ca="1">INDEX(IF($C1203=$A$509,$518:$685,IF($C1203=$A$687,$696:$863,$874:$1041)),$D1203+$E1203,7*H$1045+$D1203)</f>
        <v>0.1119810372481162</v>
      </c>
      <c r="I1203" s="1" cm="1">
        <f t="array" aca="1" ref="I1203" ca="1">INDEX(IF($C1203=$A$509,$518:$685,IF($C1203=$A$687,$696:$863,$874:$1041)),$D1203+$E1203,7*I$1045+$D1203)</f>
        <v>0.27395933368124459</v>
      </c>
      <c r="J1203" s="1" cm="1">
        <f t="array" aca="1" ref="J1203" ca="1">INDEX(IF($C1203=$A$509,$518:$685,IF($C1203=$A$687,$696:$863,$874:$1041)),$D1203+$E1203,7*J$1045+$D1203)</f>
        <v>0.43230007880083254</v>
      </c>
      <c r="K1203" s="1" cm="1">
        <f t="array" aca="1" ref="K1203" ca="1">INDEX(IF($C1203=$A$509,$518:$685,IF($C1203=$A$687,$696:$863,$874:$1041)),$D1203+$E1203,7*K$1045+$D1203)</f>
        <v>0.56305157472520317</v>
      </c>
      <c r="L1203" s="1" cm="1">
        <f t="array" aca="1" ref="L1203" ca="1">INDEX(IF($C1203=$A$509,$518:$685,IF($C1203=$A$687,$696:$863,$874:$1041)),$D1203+$E1203,7*L$1045+$D1203)</f>
        <v>0.66156885822243539</v>
      </c>
      <c r="M1203" s="1" cm="1">
        <f t="array" aca="1" ref="M1203" ca="1">INDEX(IF($C1203=$A$509,$518:$685,IF($C1203=$A$687,$696:$863,$874:$1041)),$D1203+$E1203,7*M$1045+$D1203)</f>
        <v>0.73184454259250409</v>
      </c>
      <c r="N1203" s="1" cm="1">
        <f t="array" aca="1" ref="N1203" ca="1">INDEX(IF($C1203=$A$509,$518:$685,IF($C1203=$A$687,$696:$863,$874:$1041)),$D1203+$E1203,7*N$1045+$D1203)</f>
        <v>0.78032455205798312</v>
      </c>
      <c r="O1203" s="1" cm="1">
        <f t="array" aca="1" ref="O1203" ca="1">INDEX(IF($C1203=$A$509,$518:$685,IF($C1203=$A$687,$696:$863,$874:$1041)),$D1203+$E1203,7*O$1045+$D1203)</f>
        <v>0.81313509103391957</v>
      </c>
      <c r="P1203" s="1" cm="1">
        <f t="array" aca="1" ref="P1203" ca="1">INDEX(IF($C1203=$A$509,$518:$685,IF($C1203=$A$687,$696:$863,$874:$1041)),$D1203+$E1203,7*P$1045+$D1203)</f>
        <v>0.83516826490020701</v>
      </c>
      <c r="Q1203" s="1" cm="1">
        <f t="array" aca="1" ref="Q1203" ca="1">INDEX(IF($C1203=$A$509,$518:$685,IF($C1203=$A$687,$696:$863,$874:$1041)),$D1203+$E1203,7*Q$1045+$D1203)</f>
        <v>0.85000312640591535</v>
      </c>
      <c r="R1203" s="1" cm="1">
        <f t="array" aca="1" ref="R1203" ca="1">INDEX(IF($C1203=$A$509,$518:$685,IF($C1203=$A$687,$696:$863,$874:$1041)),$D1203+$E1203,7*R$1045+$D1203)</f>
        <v>0.86012548965957747</v>
      </c>
      <c r="S1203" s="1" cm="1">
        <f t="array" aca="1" ref="S1203" ca="1">INDEX(IF($C1203=$A$509,$518:$685,IF($C1203=$A$687,$696:$863,$874:$1041)),$D1203+$E1203,7*S$1045+$D1203)</f>
        <v>0.86720470654075832</v>
      </c>
      <c r="T1203" s="1" cm="1">
        <f t="array" aca="1" ref="T1203" ca="1">INDEX(IF($C1203=$A$509,$518:$685,IF($C1203=$A$687,$696:$863,$874:$1041)),$D1203+$E1203,7*T$1045+$D1203)</f>
        <v>0.87233635187067482</v>
      </c>
      <c r="U1203" s="1" cm="1">
        <f t="array" aca="1" ref="U1203" ca="1">INDEX(IF($C1203=$A$509,$518:$685,IF($C1203=$A$687,$696:$863,$874:$1041)),$D1203+$E1203,7*U$1045+$D1203)</f>
        <v>0.87622785363512734</v>
      </c>
      <c r="V1203" s="1" cm="1">
        <f t="array" aca="1" ref="V1203" ca="1">INDEX(IF($C1203=$A$509,$518:$685,IF($C1203=$A$687,$696:$863,$874:$1041)),$D1203+$E1203,7*V$1045+$D1203)</f>
        <v>0.87933068404695669</v>
      </c>
      <c r="W1203" s="1" cm="1">
        <f t="array" aca="1" ref="W1203" ca="1">INDEX(IF($C1203=$A$509,$518:$685,IF($C1203=$A$687,$696:$863,$874:$1041)),$D1203+$E1203,7*W$1045+$D1203)</f>
        <v>0.88193051277904499</v>
      </c>
      <c r="X1203" s="1" cm="1">
        <f t="array" aca="1" ref="X1203" ca="1">INDEX(IF($C1203=$A$509,$518:$685,IF($C1203=$A$687,$696:$863,$874:$1041)),$D1203+$E1203,7*X$1045+$D1203)</f>
        <v>0.88420697409488691</v>
      </c>
      <c r="Y1203" s="1" cm="1">
        <f t="array" aca="1" ref="Y1203" ca="1">INDEX(IF($C1203=$A$509,$518:$685,IF($C1203=$A$687,$696:$863,$874:$1041)),$D1203+$E1203,7*Y$1045+$D1203)</f>
        <v>0.88627252427736314</v>
      </c>
      <c r="Z1203" s="1" cm="1">
        <f t="array" aca="1" ref="Z1203" ca="1">INDEX(IF($C1203=$A$509,$518:$685,IF($C1203=$A$687,$696:$863,$874:$1041)),$D1203+$E1203,7*Z$1045+$D1203)</f>
        <v>0.88819735624567897</v>
      </c>
      <c r="AA1203" s="1" cm="1">
        <f t="array" aca="1" ref="AA1203" ca="1">INDEX(IF($C1203=$A$509,$518:$685,IF($C1203=$A$687,$696:$863,$874:$1041)),$D1203+$E1203,7*AA$1045+$D1203)</f>
        <v>0.89002521338196539</v>
      </c>
      <c r="AB1203" s="1" cm="1">
        <f t="array" aca="1" ref="AB1203" ca="1">INDEX(IF($C1203=$A$509,$518:$685,IF($C1203=$A$687,$696:$863,$874:$1041)),$D1203+$E1203,7*AB$1045+$D1203)</f>
        <v>0.89178335181276802</v>
      </c>
      <c r="AC1203" s="1" cm="1">
        <f t="array" aca="1" ref="AC1203" ca="1">INDEX(IF($C1203=$A$509,$518:$685,IF($C1203=$A$687,$696:$863,$874:$1041)),$D1203+$E1203,7*AC$1045+$D1203)</f>
        <v>0.89348878109053897</v>
      </c>
      <c r="AD1203" s="1" cm="1">
        <f t="array" aca="1" ref="AD1203" ca="1">INDEX(IF($C1203=$A$509,$518:$685,IF($C1203=$A$687,$696:$863,$874:$1041)),$D1203+$E1203,7*AD$1045+$D1203)</f>
        <v>0.89515215687962779</v>
      </c>
      <c r="AE1203" s="1" cm="1">
        <f t="array" aca="1" ref="AE1203" ca="1">INDEX(IF($C1203=$A$509,$518:$685,IF($C1203=$A$687,$696:$863,$874:$1041)),$D1203+$E1203,7*AE$1045+$D1203)</f>
        <v>0.89678020115222024</v>
      </c>
      <c r="AF1203" s="1" cm="1">
        <f t="array" aca="1" ref="AF1203" ca="1">INDEX(IF($C1203=$A$509,$518:$685,IF($C1203=$A$687,$696:$863,$874:$1041)),$D1203+$E1203,7*AF$1045+$D1203)</f>
        <v>0.89837720313734337</v>
      </c>
      <c r="AG1203" s="1" cm="1">
        <f t="array" aca="1" ref="AG1203" ca="1">INDEX(IF($C1203=$A$509,$518:$685,IF($C1203=$A$687,$696:$863,$874:$1041)),$D1203+$E1203,7*AG$1045+$D1203)</f>
        <v>0.8999459483876654</v>
      </c>
      <c r="AH1203" s="1" cm="1">
        <f t="array" aca="1" ref="AH1203" ca="1">INDEX(IF($C1203=$A$509,$518:$685,IF($C1203=$A$687,$696:$863,$874:$1041)),$D1203+$E1203,7*AH$1045+$D1203)</f>
        <v>0.90148829301110855</v>
      </c>
      <c r="AI1203" s="1" cm="1">
        <f t="array" aca="1" ref="AI1203" ca="1">INDEX(IF($C1203=$A$509,$518:$685,IF($C1203=$A$687,$696:$863,$874:$1041)),$D1203+$E1203,7*AI$1045+$D1203)</f>
        <v>0.90300551818851305</v>
      </c>
      <c r="AJ1203" s="1" cm="1">
        <f t="array" aca="1" ref="AJ1203" ca="1">INDEX(IF($C1203=$A$509,$518:$685,IF($C1203=$A$687,$696:$863,$874:$1041)),$D1203+$E1203,7*AJ$1045+$D1203)</f>
        <v>0.90449854885953807</v>
      </c>
      <c r="AK1203" s="1" cm="1">
        <f t="array" aca="1" ref="AK1203" ca="1">INDEX(IF($C1203=$A$509,$518:$685,IF($C1203=$A$687,$696:$863,$874:$1041)),$D1203+$E1203,7*AK$1045+$D1203)</f>
        <v>0.90596808853741573</v>
      </c>
      <c r="AL1203" s="1" cm="1">
        <f t="array" aca="1" ref="AL1203" ca="1">INDEX(IF($C1203=$A$509,$518:$685,IF($C1203=$A$687,$696:$863,$874:$1041)),$D1203+$E1203,7*AL$1045+$D1203)</f>
        <v>0.90741470238556399</v>
      </c>
      <c r="AM1203" s="1" cm="1">
        <f t="array" aca="1" ref="AM1203" ca="1">INDEX(IF($C1203=$A$509,$518:$685,IF($C1203=$A$687,$696:$863,$874:$1041)),$D1203+$E1203,7*AM$1045+$D1203)</f>
        <v>0.90883886840168415</v>
      </c>
      <c r="AN1203" s="1" cm="1">
        <f t="array" aca="1" ref="AN1203" ca="1">INDEX(IF($C1203=$A$509,$518:$685,IF($C1203=$A$687,$696:$863,$874:$1041)),$D1203+$E1203,7*AN$1045+$D1203)</f>
        <v>0.91024100895382354</v>
      </c>
      <c r="AO1203" s="1" cm="1">
        <f t="array" aca="1" ref="AO1203" ca="1">INDEX(IF($C1203=$A$509,$518:$685,IF($C1203=$A$687,$696:$863,$874:$1041)),$D1203+$E1203,7*AO$1045+$D1203)</f>
        <v>0.91162151021715898</v>
      </c>
    </row>
    <row r="1204" spans="1:41">
      <c r="A1204" s="9">
        <f t="shared" si="167"/>
        <v>202204</v>
      </c>
      <c r="B1204" t="str">
        <f t="shared" si="171"/>
        <v>DPD 31-60</v>
      </c>
      <c r="C1204" t="str">
        <f t="shared" si="168"/>
        <v>Best</v>
      </c>
      <c r="D1204" s="9">
        <f t="shared" si="169"/>
        <v>106</v>
      </c>
      <c r="E1204" s="9">
        <f t="shared" si="170"/>
        <v>4</v>
      </c>
      <c r="F1204" s="1" cm="1">
        <f t="array" ref="F1204">INDEX(IF($C1204=$A$509,$518:$685,IF($C1204=$A$687,$696:$863,$874:$1041)),$D1204+$E1204,7*F$1045+$D1204)</f>
        <v>0</v>
      </c>
      <c r="G1204" s="1" cm="1">
        <f t="array" aca="1" ref="G1204" ca="1">INDEX(IF($C1204=$A$509,$518:$685,IF($C1204=$A$687,$696:$863,$874:$1041)),$D1204+$E1204,7*G$1045+$D1204)</f>
        <v>0.24075914964008652</v>
      </c>
      <c r="H1204" s="1" cm="1">
        <f t="array" aca="1" ref="H1204" ca="1">INDEX(IF($C1204=$A$509,$518:$685,IF($C1204=$A$687,$696:$863,$874:$1041)),$D1204+$E1204,7*H$1045+$D1204)</f>
        <v>0.47703085387594835</v>
      </c>
      <c r="I1204" s="1" cm="1">
        <f t="array" aca="1" ref="I1204" ca="1">INDEX(IF($C1204=$A$509,$518:$685,IF($C1204=$A$687,$696:$863,$874:$1041)),$D1204+$E1204,7*I$1045+$D1204)</f>
        <v>0.65518380191031855</v>
      </c>
      <c r="J1204" s="1" cm="1">
        <f t="array" aca="1" ref="J1204" ca="1">INDEX(IF($C1204=$A$509,$518:$685,IF($C1204=$A$687,$696:$863,$874:$1041)),$D1204+$E1204,7*J$1045+$D1204)</f>
        <v>0.77722810397925257</v>
      </c>
      <c r="K1204" s="1" cm="1">
        <f t="array" aca="1" ref="K1204" ca="1">INDEX(IF($C1204=$A$509,$518:$685,IF($C1204=$A$687,$696:$863,$874:$1041)),$D1204+$E1204,7*K$1045+$D1204)</f>
        <v>0.85714635150359753</v>
      </c>
      <c r="L1204" s="1" cm="1">
        <f t="array" aca="1" ref="L1204" ca="1">INDEX(IF($C1204=$A$509,$518:$685,IF($C1204=$A$687,$696:$863,$874:$1041)),$D1204+$E1204,7*L$1045+$D1204)</f>
        <v>0.90824906654051585</v>
      </c>
      <c r="M1204" s="1" cm="1">
        <f t="array" aca="1" ref="M1204" ca="1">INDEX(IF($C1204=$A$509,$518:$685,IF($C1204=$A$687,$696:$863,$874:$1041)),$D1204+$E1204,7*M$1045+$D1204)</f>
        <v>0.94049477760020483</v>
      </c>
      <c r="N1204" s="1" cm="1">
        <f t="array" aca="1" ref="N1204" ca="1">INDEX(IF($C1204=$A$509,$518:$685,IF($C1204=$A$687,$696:$863,$874:$1041)),$D1204+$E1204,7*N$1045+$D1204)</f>
        <v>0.96068892107966852</v>
      </c>
      <c r="O1204" s="1" cm="1">
        <f t="array" aca="1" ref="O1204" ca="1">INDEX(IF($C1204=$A$509,$518:$685,IF($C1204=$A$687,$696:$863,$874:$1041)),$D1204+$E1204,7*O$1045+$D1204)</f>
        <v>0.97328460850351117</v>
      </c>
      <c r="P1204" s="1" cm="1">
        <f t="array" aca="1" ref="P1204" ca="1">INDEX(IF($C1204=$A$509,$518:$685,IF($C1204=$A$687,$696:$863,$874:$1041)),$D1204+$E1204,7*P$1045+$D1204)</f>
        <v>0.98112845424308193</v>
      </c>
      <c r="Q1204" s="1" cm="1">
        <f t="array" aca="1" ref="Q1204" ca="1">INDEX(IF($C1204=$A$509,$518:$685,IF($C1204=$A$687,$696:$863,$874:$1041)),$D1204+$E1204,7*Q$1045+$D1204)</f>
        <v>0.98601575607491088</v>
      </c>
      <c r="R1204" s="1" cm="1">
        <f t="array" aca="1" ref="R1204" ca="1">INDEX(IF($C1204=$A$509,$518:$685,IF($C1204=$A$687,$696:$863,$874:$1041)),$D1204+$E1204,7*R$1045+$D1204)</f>
        <v>0.98906952256926794</v>
      </c>
      <c r="S1204" s="1" cm="1">
        <f t="array" aca="1" ref="S1204" ca="1">INDEX(IF($C1204=$A$509,$518:$685,IF($C1204=$A$687,$696:$863,$874:$1041)),$D1204+$E1204,7*S$1045+$D1204)</f>
        <v>0.99098858395243516</v>
      </c>
      <c r="T1204" s="1" cm="1">
        <f t="array" aca="1" ref="T1204" ca="1">INDEX(IF($C1204=$A$509,$518:$685,IF($C1204=$A$687,$696:$863,$874:$1041)),$D1204+$E1204,7*T$1045+$D1204)</f>
        <v>0.99220632757693572</v>
      </c>
      <c r="U1204" s="1" cm="1">
        <f t="array" aca="1" ref="U1204" ca="1">INDEX(IF($C1204=$A$509,$518:$685,IF($C1204=$A$687,$696:$863,$874:$1041)),$D1204+$E1204,7*U$1045+$D1204)</f>
        <v>0.99299090161166903</v>
      </c>
      <c r="V1204" s="1" cm="1">
        <f t="array" aca="1" ref="V1204" ca="1">INDEX(IF($C1204=$A$509,$518:$685,IF($C1204=$A$687,$696:$863,$874:$1041)),$D1204+$E1204,7*V$1045+$D1204)</f>
        <v>0.99350794956417765</v>
      </c>
      <c r="W1204" s="1" cm="1">
        <f t="array" aca="1" ref="W1204" ca="1">INDEX(IF($C1204=$A$509,$518:$685,IF($C1204=$A$687,$696:$863,$874:$1041)),$D1204+$E1204,7*W$1045+$D1204)</f>
        <v>0.99385967833080902</v>
      </c>
      <c r="X1204" s="1" cm="1">
        <f t="array" aca="1" ref="X1204" ca="1">INDEX(IF($C1204=$A$509,$518:$685,IF($C1204=$A$687,$696:$863,$874:$1041)),$D1204+$E1204,7*X$1045+$D1204)</f>
        <v>0.99410910177658496</v>
      </c>
      <c r="Y1204" s="1" cm="1">
        <f t="array" aca="1" ref="Y1204" ca="1">INDEX(IF($C1204=$A$509,$518:$685,IF($C1204=$A$687,$696:$863,$874:$1041)),$D1204+$E1204,7*Y$1045+$D1204)</f>
        <v>0.99429504832101023</v>
      </c>
      <c r="Z1204" s="1" cm="1">
        <f t="array" aca="1" ref="Z1204" ca="1">INDEX(IF($C1204=$A$509,$518:$685,IF($C1204=$A$687,$696:$863,$874:$1041)),$D1204+$E1204,7*Z$1045+$D1204)</f>
        <v>0.99444143508631111</v>
      </c>
      <c r="AA1204" s="1" cm="1">
        <f t="array" aca="1" ref="AA1204" ca="1">INDEX(IF($C1204=$A$509,$518:$685,IF($C1204=$A$687,$696:$863,$874:$1041)),$D1204+$E1204,7*AA$1045+$D1204)</f>
        <v>0.9945629918182749</v>
      </c>
      <c r="AB1204" s="1" cm="1">
        <f t="array" aca="1" ref="AB1204" ca="1">INDEX(IF($C1204=$A$509,$518:$685,IF($C1204=$A$687,$696:$863,$874:$1041)),$D1204+$E1204,7*AB$1045+$D1204)</f>
        <v>0.9946687903793876</v>
      </c>
      <c r="AC1204" s="1" cm="1">
        <f t="array" aca="1" ref="AC1204" ca="1">INDEX(IF($C1204=$A$509,$518:$685,IF($C1204=$A$687,$696:$863,$874:$1041)),$D1204+$E1204,7*AC$1045+$D1204)</f>
        <v>0.99476441960795647</v>
      </c>
      <c r="AD1204" s="1" cm="1">
        <f t="array" aca="1" ref="AD1204" ca="1">INDEX(IF($C1204=$A$509,$518:$685,IF($C1204=$A$687,$696:$863,$874:$1041)),$D1204+$E1204,7*AD$1045+$D1204)</f>
        <v>0.99485332475722954</v>
      </c>
      <c r="AE1204" s="1" cm="1">
        <f t="array" aca="1" ref="AE1204" ca="1">INDEX(IF($C1204=$A$509,$518:$685,IF($C1204=$A$687,$696:$863,$874:$1041)),$D1204+$E1204,7*AE$1045+$D1204)</f>
        <v>0.99493763209229247</v>
      </c>
      <c r="AF1204" s="1" cm="1">
        <f t="array" aca="1" ref="AF1204" ca="1">INDEX(IF($C1204=$A$509,$518:$685,IF($C1204=$A$687,$696:$863,$874:$1041)),$D1204+$E1204,7*AF$1045+$D1204)</f>
        <v>0.99501865638020726</v>
      </c>
      <c r="AG1204" s="1" cm="1">
        <f t="array" aca="1" ref="AG1204" ca="1">INDEX(IF($C1204=$A$509,$518:$685,IF($C1204=$A$687,$696:$863,$874:$1041)),$D1204+$E1204,7*AG$1045+$D1204)</f>
        <v>0.99509721314643051</v>
      </c>
      <c r="AH1204" s="1" cm="1">
        <f t="array" aca="1" ref="AH1204" ca="1">INDEX(IF($C1204=$A$509,$518:$685,IF($C1204=$A$687,$696:$863,$874:$1041)),$D1204+$E1204,7*AH$1045+$D1204)</f>
        <v>0.9951738107700836</v>
      </c>
      <c r="AI1204" s="1" cm="1">
        <f t="array" aca="1" ref="AI1204" ca="1">INDEX(IF($C1204=$A$509,$518:$685,IF($C1204=$A$687,$696:$863,$874:$1041)),$D1204+$E1204,7*AI$1045+$D1204)</f>
        <v>0.99524876864168088</v>
      </c>
      <c r="AJ1204" s="1" cm="1">
        <f t="array" aca="1" ref="AJ1204" ca="1">INDEX(IF($C1204=$A$509,$518:$685,IF($C1204=$A$687,$696:$863,$874:$1041)),$D1204+$E1204,7*AJ$1045+$D1204)</f>
        <v>0.99532228983441784</v>
      </c>
      <c r="AK1204" s="1" cm="1">
        <f t="array" aca="1" ref="AK1204" ca="1">INDEX(IF($C1204=$A$509,$518:$685,IF($C1204=$A$687,$696:$863,$874:$1041)),$D1204+$E1204,7*AK$1045+$D1204)</f>
        <v>0.99539450579636612</v>
      </c>
      <c r="AL1204" s="1" cm="1">
        <f t="array" aca="1" ref="AL1204" ca="1">INDEX(IF($C1204=$A$509,$518:$685,IF($C1204=$A$687,$696:$863,$874:$1041)),$D1204+$E1204,7*AL$1045+$D1204)</f>
        <v>0.99546550383450383</v>
      </c>
      <c r="AM1204" s="1" cm="1">
        <f t="array" aca="1" ref="AM1204" ca="1">INDEX(IF($C1204=$A$509,$518:$685,IF($C1204=$A$687,$696:$863,$874:$1041)),$D1204+$E1204,7*AM$1045+$D1204)</f>
        <v>0.99553534401605626</v>
      </c>
      <c r="AN1204" s="1" cm="1">
        <f t="array" aca="1" ref="AN1204" ca="1">INDEX(IF($C1204=$A$509,$518:$685,IF($C1204=$A$687,$696:$863,$874:$1041)),$D1204+$E1204,7*AN$1045+$D1204)</f>
        <v>0.99560406956214231</v>
      </c>
      <c r="AO1204" s="1" cm="1">
        <f t="array" aca="1" ref="AO1204" ca="1">INDEX(IF($C1204=$A$509,$518:$685,IF($C1204=$A$687,$696:$863,$874:$1041)),$D1204+$E1204,7*AO$1045+$D1204)</f>
        <v>0.99567171323981041</v>
      </c>
    </row>
    <row r="1205" spans="1:41">
      <c r="A1205" s="9">
        <f t="shared" si="167"/>
        <v>202204</v>
      </c>
      <c r="B1205" t="str">
        <f t="shared" si="171"/>
        <v>DPD 61-90</v>
      </c>
      <c r="C1205" t="str">
        <f t="shared" si="168"/>
        <v>Best</v>
      </c>
      <c r="D1205" s="9">
        <f t="shared" si="169"/>
        <v>106</v>
      </c>
      <c r="E1205" s="9">
        <f t="shared" si="170"/>
        <v>5</v>
      </c>
      <c r="F1205" s="1" cm="1">
        <f t="array" aca="1" ref="F1205" ca="1">INDEX(IF($C1205=$A$509,$518:$685,IF($C1205=$A$687,$696:$863,$874:$1041)),$D1205+$E1205,7*F$1045+$D1205)</f>
        <v>0.49318300948541027</v>
      </c>
      <c r="G1205" s="1" cm="1">
        <f t="array" aca="1" ref="G1205" ca="1">INDEX(IF($C1205=$A$509,$518:$685,IF($C1205=$A$687,$696:$863,$874:$1041)),$D1205+$E1205,7*G$1045+$D1205)</f>
        <v>0.7364135152797604</v>
      </c>
      <c r="H1205" s="1" cm="1">
        <f t="array" aca="1" ref="H1205" ca="1">INDEX(IF($C1205=$A$509,$518:$685,IF($C1205=$A$687,$696:$863,$874:$1041)),$D1205+$E1205,7*H$1045+$D1205)</f>
        <v>0.85965317753021209</v>
      </c>
      <c r="I1205" s="1" cm="1">
        <f t="array" aca="1" ref="I1205" ca="1">INDEX(IF($C1205=$A$509,$518:$685,IF($C1205=$A$687,$696:$863,$874:$1041)),$D1205+$E1205,7*I$1045+$D1205)</f>
        <v>0.92365397325779575</v>
      </c>
      <c r="J1205" s="1" cm="1">
        <f t="array" aca="1" ref="J1205" ca="1">INDEX(IF($C1205=$A$509,$518:$685,IF($C1205=$A$687,$696:$863,$874:$1041)),$D1205+$E1205,7*J$1045+$D1205)</f>
        <v>0.95764677484288263</v>
      </c>
      <c r="K1205" s="1" cm="1">
        <f t="array" aca="1" ref="K1205" ca="1">INDEX(IF($C1205=$A$509,$518:$685,IF($C1205=$A$687,$696:$863,$874:$1041)),$D1205+$E1205,7*K$1045+$D1205)</f>
        <v>0.97607521399099439</v>
      </c>
      <c r="L1205" s="1" cm="1">
        <f t="array" aca="1" ref="L1205" ca="1">INDEX(IF($C1205=$A$509,$518:$685,IF($C1205=$A$687,$696:$863,$874:$1041)),$D1205+$E1205,7*L$1045+$D1205)</f>
        <v>0.9862532835626463</v>
      </c>
      <c r="M1205" s="1" cm="1">
        <f t="array" aca="1" ref="M1205" ca="1">INDEX(IF($C1205=$A$509,$518:$685,IF($C1205=$A$687,$696:$863,$874:$1041)),$D1205+$E1205,7*M$1045+$D1205)</f>
        <v>0.99196958337317132</v>
      </c>
      <c r="N1205" s="1" cm="1">
        <f t="array" aca="1" ref="N1205" ca="1">INDEX(IF($C1205=$A$509,$518:$685,IF($C1205=$A$687,$696:$863,$874:$1041)),$D1205+$E1205,7*N$1045+$D1205)</f>
        <v>0.99522834798203186</v>
      </c>
      <c r="O1205" s="1" cm="1">
        <f t="array" aca="1" ref="O1205" ca="1">INDEX(IF($C1205=$A$509,$518:$685,IF($C1205=$A$687,$696:$863,$874:$1041)),$D1205+$E1205,7*O$1045+$D1205)</f>
        <v>0.99711080701058974</v>
      </c>
      <c r="P1205" s="1" cm="1">
        <f t="array" aca="1" ref="P1205" ca="1">INDEX(IF($C1205=$A$509,$518:$685,IF($C1205=$A$687,$696:$863,$874:$1041)),$D1205+$E1205,7*P$1045+$D1205)</f>
        <v>0.99821091116647176</v>
      </c>
      <c r="Q1205" s="1" cm="1">
        <f t="array" aca="1" ref="Q1205" ca="1">INDEX(IF($C1205=$A$509,$518:$685,IF($C1205=$A$687,$696:$863,$874:$1041)),$D1205+$E1205,7*Q$1045+$D1205)</f>
        <v>0.99886039286002615</v>
      </c>
      <c r="R1205" s="1" cm="1">
        <f t="array" aca="1" ref="R1205" ca="1">INDEX(IF($C1205=$A$509,$518:$685,IF($C1205=$A$687,$696:$863,$874:$1041)),$D1205+$E1205,7*R$1045+$D1205)</f>
        <v>0.99924733090515472</v>
      </c>
      <c r="S1205" s="1" cm="1">
        <f t="array" aca="1" ref="S1205" ca="1">INDEX(IF($C1205=$A$509,$518:$685,IF($C1205=$A$687,$696:$863,$874:$1041)),$D1205+$E1205,7*S$1045+$D1205)</f>
        <v>0.99947979172304002</v>
      </c>
      <c r="T1205" s="1" cm="1">
        <f t="array" aca="1" ref="T1205" ca="1">INDEX(IF($C1205=$A$509,$518:$685,IF($C1205=$A$687,$696:$863,$874:$1041)),$D1205+$E1205,7*T$1045+$D1205)</f>
        <v>0.9996205984565788</v>
      </c>
      <c r="U1205" s="1" cm="1">
        <f t="array" aca="1" ref="U1205" ca="1">INDEX(IF($C1205=$A$509,$518:$685,IF($C1205=$A$687,$696:$863,$874:$1041)),$D1205+$E1205,7*U$1045+$D1205)</f>
        <v>0.99970664244521579</v>
      </c>
      <c r="V1205" s="1" cm="1">
        <f t="array" aca="1" ref="V1205" ca="1">INDEX(IF($C1205=$A$509,$518:$685,IF($C1205=$A$687,$696:$863,$874:$1041)),$D1205+$E1205,7*V$1045+$D1205)</f>
        <v>0.99975977332336208</v>
      </c>
      <c r="W1205" s="1" cm="1">
        <f t="array" aca="1" ref="W1205" ca="1">INDEX(IF($C1205=$A$509,$518:$685,IF($C1205=$A$687,$696:$863,$874:$1041)),$D1205+$E1205,7*W$1045+$D1205)</f>
        <v>0.99979302504569012</v>
      </c>
      <c r="X1205" s="1" cm="1">
        <f t="array" aca="1" ref="X1205" ca="1">INDEX(IF($C1205=$A$509,$518:$685,IF($C1205=$A$687,$696:$863,$874:$1041)),$D1205+$E1205,7*X$1045+$D1205)</f>
        <v>0.99981421904212553</v>
      </c>
      <c r="Y1205" s="1" cm="1">
        <f t="array" aca="1" ref="Y1205" ca="1">INDEX(IF($C1205=$A$509,$518:$685,IF($C1205=$A$687,$696:$863,$874:$1041)),$D1205+$E1205,7*Y$1045+$D1205)</f>
        <v>0.99982807172656651</v>
      </c>
      <c r="Z1205" s="1" cm="1">
        <f t="array" aca="1" ref="Z1205" ca="1">INDEX(IF($C1205=$A$509,$518:$685,IF($C1205=$A$687,$696:$863,$874:$1041)),$D1205+$E1205,7*Z$1045+$D1205)</f>
        <v>0.99983743847095197</v>
      </c>
      <c r="AA1205" s="1" cm="1">
        <f t="array" aca="1" ref="AA1205" ca="1">INDEX(IF($C1205=$A$509,$518:$685,IF($C1205=$A$687,$696:$863,$874:$1041)),$D1205+$E1205,7*AA$1045+$D1205)</f>
        <v>0.99984405353920358</v>
      </c>
      <c r="AB1205" s="1" cm="1">
        <f t="array" aca="1" ref="AB1205" ca="1">INDEX(IF($C1205=$A$509,$518:$685,IF($C1205=$A$687,$696:$863,$874:$1041)),$D1205+$E1205,7*AB$1045+$D1205)</f>
        <v>0.99984897303969422</v>
      </c>
      <c r="AC1205" s="1" cm="1">
        <f t="array" aca="1" ref="AC1205" ca="1">INDEX(IF($C1205=$A$509,$518:$685,IF($C1205=$A$687,$696:$863,$874:$1041)),$D1205+$E1205,7*AC$1045+$D1205)</f>
        <v>0.99985284149661802</v>
      </c>
      <c r="AD1205" s="1" cm="1">
        <f t="array" aca="1" ref="AD1205" ca="1">INDEX(IF($C1205=$A$509,$518:$685,IF($C1205=$A$687,$696:$863,$874:$1041)),$D1205+$E1205,7*AD$1045+$D1205)</f>
        <v>0.9998560529665631</v>
      </c>
      <c r="AE1205" s="1" cm="1">
        <f t="array" aca="1" ref="AE1205" ca="1">INDEX(IF($C1205=$A$509,$518:$685,IF($C1205=$A$687,$696:$863,$874:$1041)),$D1205+$E1205,7*AE$1045+$D1205)</f>
        <v>0.99985884875796371</v>
      </c>
      <c r="AF1205" s="1" cm="1">
        <f t="array" aca="1" ref="AF1205" ca="1">INDEX(IF($C1205=$A$509,$518:$685,IF($C1205=$A$687,$696:$863,$874:$1041)),$D1205+$E1205,7*AF$1045+$D1205)</f>
        <v>0.99986137686574073</v>
      </c>
      <c r="AG1205" s="1" cm="1">
        <f t="array" aca="1" ref="AG1205" ca="1">INDEX(IF($C1205=$A$509,$518:$685,IF($C1205=$A$687,$696:$863,$874:$1041)),$D1205+$E1205,7*AG$1045+$D1205)</f>
        <v>0.99986372820166414</v>
      </c>
      <c r="AH1205" s="1" cm="1">
        <f t="array" aca="1" ref="AH1205" ca="1">INDEX(IF($C1205=$A$509,$518:$685,IF($C1205=$A$687,$696:$863,$874:$1041)),$D1205+$E1205,7*AH$1045+$D1205)</f>
        <v>0.99986595871929496</v>
      </c>
      <c r="AI1205" s="1" cm="1">
        <f t="array" aca="1" ref="AI1205" ca="1">INDEX(IF($C1205=$A$509,$518:$685,IF($C1205=$A$687,$696:$863,$874:$1041)),$D1205+$E1205,7*AI$1045+$D1205)</f>
        <v>0.99986810294431361</v>
      </c>
      <c r="AJ1205" s="1" cm="1">
        <f t="array" aca="1" ref="AJ1205" ca="1">INDEX(IF($C1205=$A$509,$518:$685,IF($C1205=$A$687,$696:$863,$874:$1041)),$D1205+$E1205,7*AJ$1045+$D1205)</f>
        <v>0.99987018225819868</v>
      </c>
      <c r="AK1205" s="1" cm="1">
        <f t="array" aca="1" ref="AK1205" ca="1">INDEX(IF($C1205=$A$509,$518:$685,IF($C1205=$A$687,$696:$863,$874:$1041)),$D1205+$E1205,7*AK$1045+$D1205)</f>
        <v>0.99987220997426773</v>
      </c>
      <c r="AL1205" s="1" cm="1">
        <f t="array" aca="1" ref="AL1205" ca="1">INDEX(IF($C1205=$A$509,$518:$685,IF($C1205=$A$687,$696:$863,$874:$1041)),$D1205+$E1205,7*AL$1045+$D1205)</f>
        <v>0.99987419445034798</v>
      </c>
      <c r="AM1205" s="1" cm="1">
        <f t="array" aca="1" ref="AM1205" ca="1">INDEX(IF($C1205=$A$509,$518:$685,IF($C1205=$A$687,$696:$863,$874:$1041)),$D1205+$E1205,7*AM$1045+$D1205)</f>
        <v>0.99987614099856137</v>
      </c>
      <c r="AN1205" s="1" cm="1">
        <f t="array" aca="1" ref="AN1205" ca="1">INDEX(IF($C1205=$A$509,$518:$685,IF($C1205=$A$687,$696:$863,$874:$1041)),$D1205+$E1205,7*AN$1045+$D1205)</f>
        <v>0.9998780530576008</v>
      </c>
      <c r="AO1205" s="1" cm="1">
        <f t="array" aca="1" ref="AO1205" ca="1">INDEX(IF($C1205=$A$509,$518:$685,IF($C1205=$A$687,$696:$863,$874:$1041)),$D1205+$E1205,7*AO$1045+$D1205)</f>
        <v>0.99987993291256572</v>
      </c>
    </row>
    <row r="1206" spans="1:41">
      <c r="A1206" s="9">
        <f t="shared" si="167"/>
        <v>202205</v>
      </c>
      <c r="B1206" t="str">
        <f t="shared" si="171"/>
        <v>DPD 0</v>
      </c>
      <c r="C1206" t="str">
        <f t="shared" si="168"/>
        <v>Best</v>
      </c>
      <c r="D1206" s="9">
        <f t="shared" si="169"/>
        <v>113</v>
      </c>
      <c r="E1206" s="9">
        <f t="shared" si="170"/>
        <v>2</v>
      </c>
      <c r="F1206" s="1" cm="1">
        <f t="array" ref="F1206">INDEX(IF($C1206=$A$509,$518:$685,IF($C1206=$A$687,$696:$863,$874:$1041)),$D1206+$E1206,7*F$1045+$D1206)</f>
        <v>0</v>
      </c>
      <c r="G1206" s="1" cm="1">
        <f t="array" aca="1" ref="G1206" ca="1">INDEX(IF($C1206=$A$509,$518:$685,IF($C1206=$A$687,$696:$863,$874:$1041)),$D1206+$E1206,7*G$1045+$D1206)</f>
        <v>0</v>
      </c>
      <c r="H1206" s="1" cm="1">
        <f t="array" aca="1" ref="H1206" ca="1">INDEX(IF($C1206=$A$509,$518:$685,IF($C1206=$A$687,$696:$863,$874:$1041)),$D1206+$E1206,7*H$1045+$D1206)</f>
        <v>0</v>
      </c>
      <c r="I1206" s="1" cm="1">
        <f t="array" aca="1" ref="I1206" ca="1">INDEX(IF($C1206=$A$509,$518:$685,IF($C1206=$A$687,$696:$863,$874:$1041)),$D1206+$E1206,7*I$1045+$D1206)</f>
        <v>2.0035441730494796E-3</v>
      </c>
      <c r="J1206" s="1" cm="1">
        <f t="array" aca="1" ref="J1206" ca="1">INDEX(IF($C1206=$A$509,$518:$685,IF($C1206=$A$687,$696:$863,$874:$1041)),$D1206+$E1206,7*J$1045+$D1206)</f>
        <v>6.8693260781007535E-3</v>
      </c>
      <c r="K1206" s="1" cm="1">
        <f t="array" aca="1" ref="K1206" ca="1">INDEX(IF($C1206=$A$509,$518:$685,IF($C1206=$A$687,$696:$863,$874:$1041)),$D1206+$E1206,7*K$1045+$D1206)</f>
        <v>1.4481051036560975E-2</v>
      </c>
      <c r="L1206" s="1" cm="1">
        <f t="array" aca="1" ref="L1206" ca="1">INDEX(IF($C1206=$A$509,$518:$685,IF($C1206=$A$687,$696:$863,$874:$1041)),$D1206+$E1206,7*L$1045+$D1206)</f>
        <v>2.4295965870072576E-2</v>
      </c>
      <c r="M1206" s="1" cm="1">
        <f t="array" aca="1" ref="M1206" ca="1">INDEX(IF($C1206=$A$509,$518:$685,IF($C1206=$A$687,$696:$863,$874:$1041)),$D1206+$E1206,7*M$1045+$D1206)</f>
        <v>3.5697921829886334E-2</v>
      </c>
      <c r="N1206" s="1" cm="1">
        <f t="array" aca="1" ref="N1206" ca="1">INDEX(IF($C1206=$A$509,$518:$685,IF($C1206=$A$687,$696:$863,$874:$1041)),$D1206+$E1206,7*N$1045+$D1206)</f>
        <v>4.8153229731851432E-2</v>
      </c>
      <c r="O1206" s="1" cm="1">
        <f t="array" aca="1" ref="O1206" ca="1">INDEX(IF($C1206=$A$509,$518:$685,IF($C1206=$A$687,$696:$863,$874:$1041)),$D1206+$E1206,7*O$1045+$D1206)</f>
        <v>6.1253078712927449E-2</v>
      </c>
      <c r="P1206" s="1" cm="1">
        <f t="array" aca="1" ref="P1206" ca="1">INDEX(IF($C1206=$A$509,$518:$685,IF($C1206=$A$687,$696:$863,$874:$1041)),$D1206+$E1206,7*P$1045+$D1206)</f>
        <v>7.4705581460228973E-2</v>
      </c>
      <c r="Q1206" s="1" cm="1">
        <f t="array" aca="1" ref="Q1206" ca="1">INDEX(IF($C1206=$A$509,$518:$685,IF($C1206=$A$687,$696:$863,$874:$1041)),$D1206+$E1206,7*Q$1045+$D1206)</f>
        <v>8.8311601872624185E-2</v>
      </c>
      <c r="R1206" s="1" cm="1">
        <f t="array" aca="1" ref="R1206" ca="1">INDEX(IF($C1206=$A$509,$518:$685,IF($C1206=$A$687,$696:$863,$874:$1041)),$D1206+$E1206,7*R$1045+$D1206)</f>
        <v>0.10193960260843701</v>
      </c>
      <c r="S1206" s="1" cm="1">
        <f t="array" aca="1" ref="S1206" ca="1">INDEX(IF($C1206=$A$509,$518:$685,IF($C1206=$A$687,$696:$863,$874:$1041)),$D1206+$E1206,7*S$1045+$D1206)</f>
        <v>0.11550487554896303</v>
      </c>
      <c r="T1206" s="1" cm="1">
        <f t="array" aca="1" ref="T1206" ca="1">INDEX(IF($C1206=$A$509,$518:$685,IF($C1206=$A$687,$696:$863,$874:$1041)),$D1206+$E1206,7*T$1045+$D1206)</f>
        <v>0.1289540959160653</v>
      </c>
      <c r="U1206" s="1" cm="1">
        <f t="array" aca="1" ref="U1206" ca="1">INDEX(IF($C1206=$A$509,$518:$685,IF($C1206=$A$687,$696:$863,$874:$1041)),$D1206+$E1206,7*U$1045+$D1206)</f>
        <v>0.14225449483495886</v>
      </c>
      <c r="V1206" s="1" cm="1">
        <f t="array" aca="1" ref="V1206" ca="1">INDEX(IF($C1206=$A$509,$518:$685,IF($C1206=$A$687,$696:$863,$874:$1041)),$D1206+$E1206,7*V$1045+$D1206)</f>
        <v>0.1553865468892287</v>
      </c>
      <c r="W1206" s="1" cm="1">
        <f t="array" aca="1" ref="W1206" ca="1">INDEX(IF($C1206=$A$509,$518:$685,IF($C1206=$A$687,$696:$863,$874:$1041)),$D1206+$E1206,7*W$1045+$D1206)</f>
        <v>0.16833915365197988</v>
      </c>
      <c r="X1206" s="1" cm="1">
        <f t="array" aca="1" ref="X1206" ca="1">INDEX(IF($C1206=$A$509,$518:$685,IF($C1206=$A$687,$696:$863,$874:$1041)),$D1206+$E1206,7*X$1045+$D1206)</f>
        <v>0.18110652640050612</v>
      </c>
      <c r="Y1206" s="1" cm="1">
        <f t="array" aca="1" ref="Y1206" ca="1">INDEX(IF($C1206=$A$509,$518:$685,IF($C1206=$A$687,$696:$863,$874:$1041)),$D1206+$E1206,7*Y$1045+$D1206)</f>
        <v>0.1936861939491728</v>
      </c>
      <c r="Z1206" s="1" cm="1">
        <f t="array" aca="1" ref="Z1206" ca="1">INDEX(IF($C1206=$A$509,$518:$685,IF($C1206=$A$687,$696:$863,$874:$1041)),$D1206+$E1206,7*Z$1045+$D1206)</f>
        <v>0.20607774135677154</v>
      </c>
      <c r="AA1206" s="1" cm="1">
        <f t="array" aca="1" ref="AA1206" ca="1">INDEX(IF($C1206=$A$509,$518:$685,IF($C1206=$A$687,$696:$863,$874:$1041)),$D1206+$E1206,7*AA$1045+$D1206)</f>
        <v>0.21828201696896576</v>
      </c>
      <c r="AB1206" s="1" cm="1">
        <f t="array" aca="1" ref="AB1206" ca="1">INDEX(IF($C1206=$A$509,$518:$685,IF($C1206=$A$687,$696:$863,$874:$1041)),$D1206+$E1206,7*AB$1045+$D1206)</f>
        <v>0.23030063658650943</v>
      </c>
      <c r="AC1206" s="1" cm="1">
        <f t="array" aca="1" ref="AC1206" ca="1">INDEX(IF($C1206=$A$509,$518:$685,IF($C1206=$A$687,$696:$863,$874:$1041)),$D1206+$E1206,7*AC$1045+$D1206)</f>
        <v>0.24213567474818665</v>
      </c>
      <c r="AD1206" s="1" cm="1">
        <f t="array" aca="1" ref="AD1206" ca="1">INDEX(IF($C1206=$A$509,$518:$685,IF($C1206=$A$687,$696:$863,$874:$1041)),$D1206+$E1206,7*AD$1045+$D1206)</f>
        <v>0.25378947319437883</v>
      </c>
      <c r="AE1206" s="1" cm="1">
        <f t="array" aca="1" ref="AE1206" ca="1">INDEX(IF($C1206=$A$509,$518:$685,IF($C1206=$A$687,$696:$863,$874:$1041)),$D1206+$E1206,7*AE$1045+$D1206)</f>
        <v>0.26526452240473564</v>
      </c>
      <c r="AF1206" s="1" cm="1">
        <f t="array" aca="1" ref="AF1206" ca="1">INDEX(IF($C1206=$A$509,$518:$685,IF($C1206=$A$687,$696:$863,$874:$1041)),$D1206+$E1206,7*AF$1045+$D1206)</f>
        <v>0.27656338855698026</v>
      </c>
      <c r="AG1206" s="1" cm="1">
        <f t="array" aca="1" ref="AG1206" ca="1">INDEX(IF($C1206=$A$509,$518:$685,IF($C1206=$A$687,$696:$863,$874:$1041)),$D1206+$E1206,7*AG$1045+$D1206)</f>
        <v>0.28768866864717946</v>
      </c>
      <c r="AH1206" s="1" cm="1">
        <f t="array" aca="1" ref="AH1206" ca="1">INDEX(IF($C1206=$A$509,$518:$685,IF($C1206=$A$687,$696:$863,$874:$1041)),$D1206+$E1206,7*AH$1045+$D1206)</f>
        <v>0.29864296303560789</v>
      </c>
      <c r="AI1206" s="1" cm="1">
        <f t="array" aca="1" ref="AI1206" ca="1">INDEX(IF($C1206=$A$509,$518:$685,IF($C1206=$A$687,$696:$863,$874:$1041)),$D1206+$E1206,7*AI$1045+$D1206)</f>
        <v>0.30942885875779114</v>
      </c>
      <c r="AJ1206" s="1" cm="1">
        <f t="array" aca="1" ref="AJ1206" ca="1">INDEX(IF($C1206=$A$509,$518:$685,IF($C1206=$A$687,$696:$863,$874:$1041)),$D1206+$E1206,7*AJ$1045+$D1206)</f>
        <v>0.320048919477043</v>
      </c>
      <c r="AK1206" s="1" cm="1">
        <f t="array" aca="1" ref="AK1206" ca="1">INDEX(IF($C1206=$A$509,$518:$685,IF($C1206=$A$687,$696:$863,$874:$1041)),$D1206+$E1206,7*AK$1045+$D1206)</f>
        <v>0.33050567952939891</v>
      </c>
      <c r="AL1206" s="1" cm="1">
        <f t="array" aca="1" ref="AL1206" ca="1">INDEX(IF($C1206=$A$509,$518:$685,IF($C1206=$A$687,$696:$863,$874:$1041)),$D1206+$E1206,7*AL$1045+$D1206)</f>
        <v>0.34080164048712414</v>
      </c>
      <c r="AM1206" s="1" cm="1">
        <f t="array" aca="1" ref="AM1206" ca="1">INDEX(IF($C1206=$A$509,$518:$685,IF($C1206=$A$687,$696:$863,$874:$1041)),$D1206+$E1206,7*AM$1045+$D1206)</f>
        <v>0.35093926927005148</v>
      </c>
      <c r="AN1206" s="1" cm="1">
        <f t="array" aca="1" ref="AN1206" ca="1">INDEX(IF($C1206=$A$509,$518:$685,IF($C1206=$A$687,$696:$863,$874:$1041)),$D1206+$E1206,7*AN$1045+$D1206)</f>
        <v>0.36092099720644583</v>
      </c>
      <c r="AO1206" s="1" cm="1">
        <f t="array" aca="1" ref="AO1206" ca="1">INDEX(IF($C1206=$A$509,$518:$685,IF($C1206=$A$687,$696:$863,$874:$1041)),$D1206+$E1206,7*AO$1045+$D1206)</f>
        <v>0.37074921967487179</v>
      </c>
    </row>
    <row r="1207" spans="1:41">
      <c r="A1207" s="9">
        <f t="shared" ref="A1207:A1237" si="172">IF(B1207="DPD 0",IF(RIGHT(A1203,2)="12",(VALUE(LEFT(A1203,4))+1)*100+1,A1203+1),A1206)</f>
        <v>202205</v>
      </c>
      <c r="B1207" t="str">
        <f t="shared" si="171"/>
        <v>DPD 1-30</v>
      </c>
      <c r="C1207" t="str">
        <f t="shared" ref="C1207:C1237" si="173">C1206</f>
        <v>Best</v>
      </c>
      <c r="D1207" s="9">
        <f t="shared" si="169"/>
        <v>113</v>
      </c>
      <c r="E1207" s="9">
        <f t="shared" si="170"/>
        <v>3</v>
      </c>
      <c r="F1207" s="1" cm="1">
        <f t="array" ref="F1207">INDEX(IF($C1207=$A$509,$518:$685,IF($C1207=$A$687,$696:$863,$874:$1041)),$D1207+$E1207,7*F$1045+$D1207)</f>
        <v>0</v>
      </c>
      <c r="G1207" s="1" cm="1">
        <f t="array" aca="1" ref="G1207" ca="1">INDEX(IF($C1207=$A$509,$518:$685,IF($C1207=$A$687,$696:$863,$874:$1041)),$D1207+$E1207,7*G$1045+$D1207)</f>
        <v>0</v>
      </c>
      <c r="H1207" s="1" cm="1">
        <f t="array" aca="1" ref="H1207" ca="1">INDEX(IF($C1207=$A$509,$518:$685,IF($C1207=$A$687,$696:$863,$874:$1041)),$D1207+$E1207,7*H$1045+$D1207)</f>
        <v>0.1119809716885766</v>
      </c>
      <c r="I1207" s="1" cm="1">
        <f t="array" aca="1" ref="I1207" ca="1">INDEX(IF($C1207=$A$509,$518:$685,IF($C1207=$A$687,$696:$863,$874:$1041)),$D1207+$E1207,7*I$1045+$D1207)</f>
        <v>0.27395920252266004</v>
      </c>
      <c r="J1207" s="1" cm="1">
        <f t="array" aca="1" ref="J1207" ca="1">INDEX(IF($C1207=$A$509,$518:$685,IF($C1207=$A$687,$696:$863,$874:$1041)),$D1207+$E1207,7*J$1045+$D1207)</f>
        <v>0.43229991012139946</v>
      </c>
      <c r="K1207" s="1" cm="1">
        <f t="array" aca="1" ref="K1207" ca="1">INDEX(IF($C1207=$A$509,$518:$685,IF($C1207=$A$687,$696:$863,$874:$1041)),$D1207+$E1207,7*K$1045+$D1207)</f>
        <v>0.56305139563364737</v>
      </c>
      <c r="L1207" s="1" cm="1">
        <f t="array" aca="1" ref="L1207" ca="1">INDEX(IF($C1207=$A$509,$518:$685,IF($C1207=$A$687,$696:$863,$874:$1041)),$D1207+$E1207,7*L$1045+$D1207)</f>
        <v>0.66156868583613126</v>
      </c>
      <c r="M1207" s="1" cm="1">
        <f t="array" aca="1" ref="M1207" ca="1">INDEX(IF($C1207=$A$509,$518:$685,IF($C1207=$A$687,$696:$863,$874:$1041)),$D1207+$E1207,7*M$1045+$D1207)</f>
        <v>0.73184438471917146</v>
      </c>
      <c r="N1207" s="1" cm="1">
        <f t="array" aca="1" ref="N1207" ca="1">INDEX(IF($C1207=$A$509,$518:$685,IF($C1207=$A$687,$696:$863,$874:$1041)),$D1207+$E1207,7*N$1045+$D1207)</f>
        <v>0.78032441044262746</v>
      </c>
      <c r="O1207" s="1" cm="1">
        <f t="array" aca="1" ref="O1207" ca="1">INDEX(IF($C1207=$A$509,$518:$685,IF($C1207=$A$687,$696:$863,$874:$1041)),$D1207+$E1207,7*O$1045+$D1207)</f>
        <v>0.81313496428912635</v>
      </c>
      <c r="P1207" s="1" cm="1">
        <f t="array" aca="1" ref="P1207" ca="1">INDEX(IF($C1207=$A$509,$518:$685,IF($C1207=$A$687,$696:$863,$874:$1041)),$D1207+$E1207,7*P$1045+$D1207)</f>
        <v>0.83516815043882953</v>
      </c>
      <c r="Q1207" s="1" cm="1">
        <f t="array" aca="1" ref="Q1207" ca="1">INDEX(IF($C1207=$A$509,$518:$685,IF($C1207=$A$687,$696:$863,$874:$1041)),$D1207+$E1207,7*Q$1045+$D1207)</f>
        <v>0.85000302149857465</v>
      </c>
      <c r="R1207" s="1" cm="1">
        <f t="array" aca="1" ref="R1207" ca="1">INDEX(IF($C1207=$A$509,$518:$685,IF($C1207=$A$687,$696:$863,$874:$1041)),$D1207+$E1207,7*R$1045+$D1207)</f>
        <v>0.86012539191197634</v>
      </c>
      <c r="S1207" s="1" cm="1">
        <f t="array" aca="1" ref="S1207" ca="1">INDEX(IF($C1207=$A$509,$518:$685,IF($C1207=$A$687,$696:$863,$874:$1041)),$D1207+$E1207,7*S$1045+$D1207)</f>
        <v>0.86720461404319027</v>
      </c>
      <c r="T1207" s="1" cm="1">
        <f t="array" aca="1" ref="T1207" ca="1">INDEX(IF($C1207=$A$509,$518:$685,IF($C1207=$A$687,$696:$863,$874:$1041)),$D1207+$E1207,7*T$1045+$D1207)</f>
        <v>0.8723362631872702</v>
      </c>
      <c r="U1207" s="1" cm="1">
        <f t="array" aca="1" ref="U1207" ca="1">INDEX(IF($C1207=$A$509,$518:$685,IF($C1207=$A$687,$696:$863,$874:$1041)),$D1207+$E1207,7*U$1045+$D1207)</f>
        <v>0.87622776772940136</v>
      </c>
      <c r="V1207" s="1" cm="1">
        <f t="array" aca="1" ref="V1207" ca="1">INDEX(IF($C1207=$A$509,$518:$685,IF($C1207=$A$687,$696:$863,$874:$1041)),$D1207+$E1207,7*V$1045+$D1207)</f>
        <v>0.87933060019313614</v>
      </c>
      <c r="W1207" s="1" cm="1">
        <f t="array" aca="1" ref="W1207" ca="1">INDEX(IF($C1207=$A$509,$518:$685,IF($C1207=$A$687,$696:$863,$874:$1041)),$D1207+$E1207,7*W$1045+$D1207)</f>
        <v>0.88193043048115061</v>
      </c>
      <c r="X1207" s="1" cm="1">
        <f t="array" aca="1" ref="X1207" ca="1">INDEX(IF($C1207=$A$509,$518:$685,IF($C1207=$A$687,$696:$863,$874:$1041)),$D1207+$E1207,7*X$1045+$D1207)</f>
        <v>0.88420689302101929</v>
      </c>
      <c r="Y1207" s="1" cm="1">
        <f t="array" aca="1" ref="Y1207" ca="1">INDEX(IF($C1207=$A$509,$518:$685,IF($C1207=$A$687,$696:$863,$874:$1041)),$D1207+$E1207,7*Y$1045+$D1207)</f>
        <v>0.88627244420975893</v>
      </c>
      <c r="Z1207" s="1" cm="1">
        <f t="array" aca="1" ref="Z1207" ca="1">INDEX(IF($C1207=$A$509,$518:$685,IF($C1207=$A$687,$696:$863,$874:$1041)),$D1207+$E1207,7*Z$1045+$D1207)</f>
        <v>0.88819727704434848</v>
      </c>
      <c r="AA1207" s="1" cm="1">
        <f t="array" aca="1" ref="AA1207" ca="1">INDEX(IF($C1207=$A$509,$518:$685,IF($C1207=$A$687,$696:$863,$874:$1041)),$D1207+$E1207,7*AA$1045+$D1207)</f>
        <v>0.89002513495900371</v>
      </c>
      <c r="AB1207" s="1" cm="1">
        <f t="array" aca="1" ref="AB1207" ca="1">INDEX(IF($C1207=$A$509,$518:$685,IF($C1207=$A$687,$696:$863,$874:$1041)),$D1207+$E1207,7*AB$1045+$D1207)</f>
        <v>0.89178327411460878</v>
      </c>
      <c r="AC1207" s="1" cm="1">
        <f t="array" aca="1" ref="AC1207" ca="1">INDEX(IF($C1207=$A$509,$518:$685,IF($C1207=$A$687,$696:$863,$874:$1041)),$D1207+$E1207,7*AC$1045+$D1207)</f>
        <v>0.89348870408590697</v>
      </c>
      <c r="AD1207" s="1" cm="1">
        <f t="array" aca="1" ref="AD1207" ca="1">INDEX(IF($C1207=$A$509,$518:$685,IF($C1207=$A$687,$696:$863,$874:$1041)),$D1207+$E1207,7*AD$1045+$D1207)</f>
        <v>0.89515208055147621</v>
      </c>
      <c r="AE1207" s="1" cm="1">
        <f t="array" aca="1" ref="AE1207" ca="1">INDEX(IF($C1207=$A$509,$518:$685,IF($C1207=$A$687,$696:$863,$874:$1041)),$D1207+$E1207,7*AE$1045+$D1207)</f>
        <v>0.89678012549239972</v>
      </c>
      <c r="AF1207" s="1" cm="1">
        <f t="array" aca="1" ref="AF1207" ca="1">INDEX(IF($C1207=$A$509,$518:$685,IF($C1207=$A$687,$696:$863,$874:$1041)),$D1207+$E1207,7*AF$1045+$D1207)</f>
        <v>0.89837712814311643</v>
      </c>
      <c r="AG1207" s="1" cm="1">
        <f t="array" aca="1" ref="AG1207" ca="1">INDEX(IF($C1207=$A$509,$518:$685,IF($C1207=$A$687,$696:$863,$874:$1041)),$D1207+$E1207,7*AG$1045+$D1207)</f>
        <v>0.89994587405945181</v>
      </c>
      <c r="AH1207" s="1" cm="1">
        <f t="array" aca="1" ref="AH1207" ca="1">INDEX(IF($C1207=$A$509,$518:$685,IF($C1207=$A$687,$696:$863,$874:$1041)),$D1207+$E1207,7*AH$1045+$D1207)</f>
        <v>0.90148821935104395</v>
      </c>
      <c r="AI1207" s="1" cm="1">
        <f t="array" aca="1" ref="AI1207" ca="1">INDEX(IF($C1207=$A$509,$518:$685,IF($C1207=$A$687,$696:$863,$874:$1041)),$D1207+$E1207,7*AI$1045+$D1207)</f>
        <v>0.90300544519953929</v>
      </c>
      <c r="AJ1207" s="1" cm="1">
        <f t="array" aca="1" ref="AJ1207" ca="1">INDEX(IF($C1207=$A$509,$518:$685,IF($C1207=$A$687,$696:$863,$874:$1041)),$D1207+$E1207,7*AJ$1045+$D1207)</f>
        <v>0.90449847654483928</v>
      </c>
      <c r="AK1207" s="1" cm="1">
        <f t="array" aca="1" ref="AK1207" ca="1">INDEX(IF($C1207=$A$509,$518:$685,IF($C1207=$A$687,$696:$863,$874:$1041)),$D1207+$E1207,7*AK$1045+$D1207)</f>
        <v>0.90596801690007678</v>
      </c>
      <c r="AL1207" s="1" cm="1">
        <f t="array" aca="1" ref="AL1207" ca="1">INDEX(IF($C1207=$A$509,$518:$685,IF($C1207=$A$687,$696:$863,$874:$1041)),$D1207+$E1207,7*AL$1045+$D1207)</f>
        <v>0.90741463142837075</v>
      </c>
      <c r="AM1207" s="1" cm="1">
        <f t="array" aca="1" ref="AM1207" ca="1">INDEX(IF($C1207=$A$509,$518:$685,IF($C1207=$A$687,$696:$863,$874:$1041)),$D1207+$E1207,7*AM$1045+$D1207)</f>
        <v>0.90883879812701374</v>
      </c>
      <c r="AN1207" s="1" cm="1">
        <f t="array" aca="1" ref="AN1207" ca="1">INDEX(IF($C1207=$A$509,$518:$685,IF($C1207=$A$687,$696:$863,$874:$1041)),$D1207+$E1207,7*AN$1045+$D1207)</f>
        <v>0.91024093936359085</v>
      </c>
      <c r="AO1207" s="1" cm="1">
        <f t="array" aca="1" ref="AO1207" ca="1">INDEX(IF($C1207=$A$509,$518:$685,IF($C1207=$A$687,$696:$863,$874:$1041)),$D1207+$E1207,7*AO$1045+$D1207)</f>
        <v>0.91162144131279765</v>
      </c>
    </row>
    <row r="1208" spans="1:41">
      <c r="A1208" s="9">
        <f t="shared" si="172"/>
        <v>202205</v>
      </c>
      <c r="B1208" t="str">
        <f t="shared" si="171"/>
        <v>DPD 31-60</v>
      </c>
      <c r="C1208" t="str">
        <f t="shared" si="173"/>
        <v>Best</v>
      </c>
      <c r="D1208" s="9">
        <f t="shared" si="169"/>
        <v>113</v>
      </c>
      <c r="E1208" s="9">
        <f t="shared" si="170"/>
        <v>4</v>
      </c>
      <c r="F1208" s="1" cm="1">
        <f t="array" ref="F1208">INDEX(IF($C1208=$A$509,$518:$685,IF($C1208=$A$687,$696:$863,$874:$1041)),$D1208+$E1208,7*F$1045+$D1208)</f>
        <v>0</v>
      </c>
      <c r="G1208" s="1" cm="1">
        <f t="array" aca="1" ref="G1208" ca="1">INDEX(IF($C1208=$A$509,$518:$685,IF($C1208=$A$687,$696:$863,$874:$1041)),$D1208+$E1208,7*G$1045+$D1208)</f>
        <v>0.24075905417786692</v>
      </c>
      <c r="H1208" s="1" cm="1">
        <f t="array" aca="1" ref="H1208" ca="1">INDEX(IF($C1208=$A$509,$518:$685,IF($C1208=$A$687,$696:$863,$874:$1041)),$D1208+$E1208,7*H$1045+$D1208)</f>
        <v>0.47703071085334486</v>
      </c>
      <c r="I1208" s="1" cm="1">
        <f t="array" aca="1" ref="I1208" ca="1">INDEX(IF($C1208=$A$509,$518:$685,IF($C1208=$A$687,$696:$863,$874:$1041)),$D1208+$E1208,7*I$1045+$D1208)</f>
        <v>0.65518365549127244</v>
      </c>
      <c r="J1208" s="1" cm="1">
        <f t="array" aca="1" ref="J1208" ca="1">INDEX(IF($C1208=$A$509,$518:$685,IF($C1208=$A$687,$696:$863,$874:$1041)),$D1208+$E1208,7*J$1045+$D1208)</f>
        <v>0.77722797615188866</v>
      </c>
      <c r="K1208" s="1" cm="1">
        <f t="array" aca="1" ref="K1208" ca="1">INDEX(IF($C1208=$A$509,$518:$685,IF($C1208=$A$687,$696:$863,$874:$1041)),$D1208+$E1208,7*K$1045+$D1208)</f>
        <v>0.85714624879968593</v>
      </c>
      <c r="L1208" s="1" cm="1">
        <f t="array" aca="1" ref="L1208" ca="1">INDEX(IF($C1208=$A$509,$518:$685,IF($C1208=$A$687,$696:$863,$874:$1041)),$D1208+$E1208,7*L$1045+$D1208)</f>
        <v>0.9082489877558878</v>
      </c>
      <c r="M1208" s="1" cm="1">
        <f t="array" aca="1" ref="M1208" ca="1">INDEX(IF($C1208=$A$509,$518:$685,IF($C1208=$A$687,$696:$863,$874:$1041)),$D1208+$E1208,7*M$1045+$D1208)</f>
        <v>0.94049471862093115</v>
      </c>
      <c r="N1208" s="1" cm="1">
        <f t="array" aca="1" ref="N1208" ca="1">INDEX(IF($C1208=$A$509,$518:$685,IF($C1208=$A$687,$696:$863,$874:$1041)),$D1208+$E1208,7*N$1045+$D1208)</f>
        <v>0.96068887731346386</v>
      </c>
      <c r="O1208" s="1" cm="1">
        <f t="array" aca="1" ref="O1208" ca="1">INDEX(IF($C1208=$A$509,$518:$685,IF($C1208=$A$687,$696:$863,$874:$1041)),$D1208+$E1208,7*O$1045+$D1208)</f>
        <v>0.97328457589495432</v>
      </c>
      <c r="P1208" s="1" cm="1">
        <f t="array" aca="1" ref="P1208" ca="1">INDEX(IF($C1208=$A$509,$518:$685,IF($C1208=$A$687,$696:$863,$874:$1041)),$D1208+$E1208,7*P$1045+$D1208)</f>
        <v>0.98112842957052526</v>
      </c>
      <c r="Q1208" s="1" cm="1">
        <f t="array" aca="1" ref="Q1208" ca="1">INDEX(IF($C1208=$A$509,$518:$685,IF($C1208=$A$687,$696:$863,$874:$1041)),$D1208+$E1208,7*Q$1045+$D1208)</f>
        <v>0.98601573692877953</v>
      </c>
      <c r="R1208" s="1" cm="1">
        <f t="array" aca="1" ref="R1208" ca="1">INDEX(IF($C1208=$A$509,$518:$685,IF($C1208=$A$687,$696:$863,$874:$1041)),$D1208+$E1208,7*R$1045+$D1208)</f>
        <v>0.9890695072158322</v>
      </c>
      <c r="S1208" s="1" cm="1">
        <f t="array" aca="1" ref="S1208" ca="1">INDEX(IF($C1208=$A$509,$518:$685,IF($C1208=$A$687,$696:$863,$874:$1041)),$D1208+$E1208,7*S$1045+$D1208)</f>
        <v>0.99098857117728556</v>
      </c>
      <c r="T1208" s="1" cm="1">
        <f t="array" aca="1" ref="T1208" ca="1">INDEX(IF($C1208=$A$509,$518:$685,IF($C1208=$A$687,$696:$863,$874:$1041)),$D1208+$E1208,7*T$1045+$D1208)</f>
        <v>0.9922063165459386</v>
      </c>
      <c r="U1208" s="1" cm="1">
        <f t="array" aca="1" ref="U1208" ca="1">INDEX(IF($C1208=$A$509,$518:$685,IF($C1208=$A$687,$696:$863,$874:$1041)),$D1208+$E1208,7*U$1045+$D1208)</f>
        <v>0.99299089176034916</v>
      </c>
      <c r="V1208" s="1" cm="1">
        <f t="array" aca="1" ref="V1208" ca="1">INDEX(IF($C1208=$A$509,$518:$685,IF($C1208=$A$687,$696:$863,$874:$1041)),$D1208+$E1208,7*V$1045+$D1208)</f>
        <v>0.99350794051495817</v>
      </c>
      <c r="W1208" s="1" cm="1">
        <f t="array" aca="1" ref="W1208" ca="1">INDEX(IF($C1208=$A$509,$518:$685,IF($C1208=$A$687,$696:$863,$874:$1041)),$D1208+$E1208,7*W$1045+$D1208)</f>
        <v>0.99385966983346175</v>
      </c>
      <c r="X1208" s="1" cm="1">
        <f t="array" aca="1" ref="X1208" ca="1">INDEX(IF($C1208=$A$509,$518:$685,IF($C1208=$A$687,$696:$863,$874:$1041)),$D1208+$E1208,7*X$1045+$D1208)</f>
        <v>0.99410909366651923</v>
      </c>
      <c r="Y1208" s="1" cm="1">
        <f t="array" aca="1" ref="Y1208" ca="1">INDEX(IF($C1208=$A$509,$518:$685,IF($C1208=$A$687,$696:$863,$874:$1041)),$D1208+$E1208,7*Y$1045+$D1208)</f>
        <v>0.99429504049062234</v>
      </c>
      <c r="Z1208" s="1" cm="1">
        <f t="array" aca="1" ref="Z1208" ca="1">INDEX(IF($C1208=$A$509,$518:$685,IF($C1208=$A$687,$696:$863,$874:$1041)),$D1208+$E1208,7*Z$1045+$D1208)</f>
        <v>0.99444142746559616</v>
      </c>
      <c r="AA1208" s="1" cm="1">
        <f t="array" aca="1" ref="AA1208" ca="1">INDEX(IF($C1208=$A$509,$518:$685,IF($C1208=$A$687,$696:$863,$874:$1041)),$D1208+$E1208,7*AA$1045+$D1208)</f>
        <v>0.99456298436185742</v>
      </c>
      <c r="AB1208" s="1" cm="1">
        <f t="array" aca="1" ref="AB1208" ca="1">INDEX(IF($C1208=$A$509,$518:$685,IF($C1208=$A$687,$696:$863,$874:$1041)),$D1208+$E1208,7*AB$1045+$D1208)</f>
        <v>0.99466878305792694</v>
      </c>
      <c r="AC1208" s="1" cm="1">
        <f t="array" aca="1" ref="AC1208" ca="1">INDEX(IF($C1208=$A$509,$518:$685,IF($C1208=$A$687,$696:$863,$874:$1041)),$D1208+$E1208,7*AC$1045+$D1208)</f>
        <v>0.99476441240249536</v>
      </c>
      <c r="AD1208" s="1" cm="1">
        <f t="array" aca="1" ref="AD1208" ca="1">INDEX(IF($C1208=$A$509,$518:$685,IF($C1208=$A$687,$696:$863,$874:$1041)),$D1208+$E1208,7*AD$1045+$D1208)</f>
        <v>0.99485331765550078</v>
      </c>
      <c r="AE1208" s="1" cm="1">
        <f t="array" aca="1" ref="AE1208" ca="1">INDEX(IF($C1208=$A$509,$518:$685,IF($C1208=$A$687,$696:$863,$874:$1041)),$D1208+$E1208,7*AE$1045+$D1208)</f>
        <v>0.99493762508631967</v>
      </c>
      <c r="AF1208" s="1" cm="1">
        <f t="array" aca="1" ref="AF1208" ca="1">INDEX(IF($C1208=$A$509,$518:$685,IF($C1208=$A$687,$696:$863,$874:$1041)),$D1208+$E1208,7*AF$1045+$D1208)</f>
        <v>0.9950186494647526</v>
      </c>
      <c r="AG1208" s="1" cm="1">
        <f t="array" aca="1" ref="AG1208" ca="1">INDEX(IF($C1208=$A$509,$518:$685,IF($C1208=$A$687,$696:$863,$874:$1041)),$D1208+$E1208,7*AG$1045+$D1208)</f>
        <v>0.9950972063179957</v>
      </c>
      <c r="AH1208" s="1" cm="1">
        <f t="array" aca="1" ref="AH1208" ca="1">INDEX(IF($C1208=$A$509,$518:$685,IF($C1208=$A$687,$696:$863,$874:$1041)),$D1208+$E1208,7*AH$1045+$D1208)</f>
        <v>0.99517380402626887</v>
      </c>
      <c r="AI1208" s="1" cm="1">
        <f t="array" aca="1" ref="AI1208" ca="1">INDEX(IF($C1208=$A$509,$518:$685,IF($C1208=$A$687,$696:$863,$874:$1041)),$D1208+$E1208,7*AI$1045+$D1208)</f>
        <v>0.99524876198077572</v>
      </c>
      <c r="AJ1208" s="1" cm="1">
        <f t="array" aca="1" ref="AJ1208" ca="1">INDEX(IF($C1208=$A$509,$518:$685,IF($C1208=$A$687,$696:$863,$874:$1041)),$D1208+$E1208,7*AJ$1045+$D1208)</f>
        <v>0.99532228325514016</v>
      </c>
      <c r="AK1208" s="1" cm="1">
        <f t="array" aca="1" ref="AK1208" ca="1">INDEX(IF($C1208=$A$509,$518:$685,IF($C1208=$A$687,$696:$863,$874:$1041)),$D1208+$E1208,7*AK$1045+$D1208)</f>
        <v>0.99539449929769719</v>
      </c>
      <c r="AL1208" s="1" cm="1">
        <f t="array" aca="1" ref="AL1208" ca="1">INDEX(IF($C1208=$A$509,$518:$685,IF($C1208=$A$687,$696:$863,$874:$1041)),$D1208+$E1208,7*AL$1045+$D1208)</f>
        <v>0.9954654974155841</v>
      </c>
      <c r="AM1208" s="1" cm="1">
        <f t="array" aca="1" ref="AM1208" ca="1">INDEX(IF($C1208=$A$509,$518:$685,IF($C1208=$A$687,$696:$863,$874:$1041)),$D1208+$E1208,7*AM$1045+$D1208)</f>
        <v>0.99553533767612001</v>
      </c>
      <c r="AN1208" s="1" cm="1">
        <f t="array" aca="1" ref="AN1208" ca="1">INDEX(IF($C1208=$A$509,$518:$685,IF($C1208=$A$687,$696:$863,$874:$1041)),$D1208+$E1208,7*AN$1045+$D1208)</f>
        <v>0.99560406330047679</v>
      </c>
      <c r="AO1208" s="1" cm="1">
        <f t="array" aca="1" ref="AO1208" ca="1">INDEX(IF($C1208=$A$509,$518:$685,IF($C1208=$A$687,$696:$863,$874:$1041)),$D1208+$E1208,7*AO$1045+$D1208)</f>
        <v>0.99567170705573105</v>
      </c>
    </row>
    <row r="1209" spans="1:41">
      <c r="A1209" s="9">
        <f t="shared" si="172"/>
        <v>202205</v>
      </c>
      <c r="B1209" t="str">
        <f t="shared" si="171"/>
        <v>DPD 61-90</v>
      </c>
      <c r="C1209" t="str">
        <f t="shared" si="173"/>
        <v>Best</v>
      </c>
      <c r="D1209" s="9">
        <f t="shared" si="169"/>
        <v>113</v>
      </c>
      <c r="E1209" s="9">
        <f t="shared" si="170"/>
        <v>5</v>
      </c>
      <c r="F1209" s="1" cm="1">
        <f t="array" aca="1" ref="F1209" ca="1">INDEX(IF($C1209=$A$509,$518:$685,IF($C1209=$A$687,$696:$863,$874:$1041)),$D1209+$E1209,7*F$1045+$D1209)</f>
        <v>0.49318290853792912</v>
      </c>
      <c r="G1209" s="1" cm="1">
        <f t="array" aca="1" ref="G1209" ca="1">INDEX(IF($C1209=$A$509,$518:$685,IF($C1209=$A$687,$696:$863,$874:$1041)),$D1209+$E1209,7*G$1045+$D1209)</f>
        <v>0.7364134136046232</v>
      </c>
      <c r="H1209" s="1" cm="1">
        <f t="array" aca="1" ref="H1209" ca="1">INDEX(IF($C1209=$A$509,$518:$685,IF($C1209=$A$687,$696:$863,$874:$1041)),$D1209+$E1209,7*H$1045+$D1209)</f>
        <v>0.85965309865234096</v>
      </c>
      <c r="I1209" s="1" cm="1">
        <f t="array" aca="1" ref="I1209" ca="1">INDEX(IF($C1209=$A$509,$518:$685,IF($C1209=$A$687,$696:$863,$874:$1041)),$D1209+$E1209,7*I$1045+$D1209)</f>
        <v>0.9236539175546058</v>
      </c>
      <c r="J1209" s="1" cm="1">
        <f t="array" aca="1" ref="J1209" ca="1">INDEX(IF($C1209=$A$509,$518:$685,IF($C1209=$A$687,$696:$863,$874:$1041)),$D1209+$E1209,7*J$1045+$D1209)</f>
        <v>0.95764673716361925</v>
      </c>
      <c r="K1209" s="1" cm="1">
        <f t="array" aca="1" ref="K1209" ca="1">INDEX(IF($C1209=$A$509,$518:$685,IF($C1209=$A$687,$696:$863,$874:$1041)),$D1209+$E1209,7*K$1045+$D1209)</f>
        <v>0.97607518903876</v>
      </c>
      <c r="L1209" s="1" cm="1">
        <f t="array" aca="1" ref="L1209" ca="1">INDEX(IF($C1209=$A$509,$518:$685,IF($C1209=$A$687,$696:$863,$874:$1041)),$D1209+$E1209,7*L$1045+$D1209)</f>
        <v>0.98625326720195483</v>
      </c>
      <c r="M1209" s="1" cm="1">
        <f t="array" aca="1" ref="M1209" ca="1">INDEX(IF($C1209=$A$509,$518:$685,IF($C1209=$A$687,$696:$863,$874:$1041)),$D1209+$E1209,7*M$1045+$D1209)</f>
        <v>0.99196957267917929</v>
      </c>
      <c r="N1209" s="1" cm="1">
        <f t="array" aca="1" ref="N1209" ca="1">INDEX(IF($C1209=$A$509,$518:$685,IF($C1209=$A$687,$696:$863,$874:$1041)),$D1209+$E1209,7*N$1045+$D1209)</f>
        <v>0.99522834097900836</v>
      </c>
      <c r="O1209" s="1" cm="1">
        <f t="array" aca="1" ref="O1209" ca="1">INDEX(IF($C1209=$A$509,$518:$685,IF($C1209=$A$687,$696:$863,$874:$1041)),$D1209+$E1209,7*O$1045+$D1209)</f>
        <v>0.99711080239515648</v>
      </c>
      <c r="P1209" s="1" cm="1">
        <f t="array" aca="1" ref="P1209" ca="1">INDEX(IF($C1209=$A$509,$518:$685,IF($C1209=$A$687,$696:$863,$874:$1041)),$D1209+$E1209,7*P$1045+$D1209)</f>
        <v>0.9982109080897138</v>
      </c>
      <c r="Q1209" s="1" cm="1">
        <f t="array" aca="1" ref="Q1209" ca="1">INDEX(IF($C1209=$A$509,$518:$685,IF($C1209=$A$687,$696:$863,$874:$1041)),$D1209+$E1209,7*Q$1045+$D1209)</f>
        <v>0.99886039077291455</v>
      </c>
      <c r="R1209" s="1" cm="1">
        <f t="array" aca="1" ref="R1209" ca="1">INDEX(IF($C1209=$A$509,$518:$685,IF($C1209=$A$687,$696:$863,$874:$1041)),$D1209+$E1209,7*R$1045+$D1209)</f>
        <v>0.99924732945401828</v>
      </c>
      <c r="S1209" s="1" cm="1">
        <f t="array" aca="1" ref="S1209" ca="1">INDEX(IF($C1209=$A$509,$518:$685,IF($C1209=$A$687,$696:$863,$874:$1041)),$D1209+$E1209,7*S$1045+$D1209)</f>
        <v>0.9994797906805859</v>
      </c>
      <c r="T1209" s="1" cm="1">
        <f t="array" aca="1" ref="T1209" ca="1">INDEX(IF($C1209=$A$509,$518:$685,IF($C1209=$A$687,$696:$863,$874:$1041)),$D1209+$E1209,7*T$1045+$D1209)</f>
        <v>0.99962059767695532</v>
      </c>
      <c r="U1209" s="1" cm="1">
        <f t="array" aca="1" ref="U1209" ca="1">INDEX(IF($C1209=$A$509,$518:$685,IF($C1209=$A$687,$696:$863,$874:$1041)),$D1209+$E1209,7*U$1045+$D1209)</f>
        <v>0.99970664183493818</v>
      </c>
      <c r="V1209" s="1" cm="1">
        <f t="array" aca="1" ref="V1209" ca="1">INDEX(IF($C1209=$A$509,$518:$685,IF($C1209=$A$687,$696:$863,$874:$1041)),$D1209+$E1209,7*V$1045+$D1209)</f>
        <v>0.99975977282257034</v>
      </c>
      <c r="W1209" s="1" cm="1">
        <f t="array" aca="1" ref="W1209" ca="1">INDEX(IF($C1209=$A$509,$518:$685,IF($C1209=$A$687,$696:$863,$874:$1041)),$D1209+$E1209,7*W$1045+$D1209)</f>
        <v>0.99979302461609176</v>
      </c>
      <c r="X1209" s="1" cm="1">
        <f t="array" aca="1" ref="X1209" ca="1">INDEX(IF($C1209=$A$509,$518:$685,IF($C1209=$A$687,$696:$863,$874:$1041)),$D1209+$E1209,7*X$1045+$D1209)</f>
        <v>0.9998142186592478</v>
      </c>
      <c r="Y1209" s="1" cm="1">
        <f t="array" aca="1" ref="Y1209" ca="1">INDEX(IF($C1209=$A$509,$518:$685,IF($C1209=$A$687,$696:$863,$874:$1041)),$D1209+$E1209,7*Y$1045+$D1209)</f>
        <v>0.99982807137478336</v>
      </c>
      <c r="Z1209" s="1" cm="1">
        <f t="array" aca="1" ref="Z1209" ca="1">INDEX(IF($C1209=$A$509,$518:$685,IF($C1209=$A$687,$696:$863,$874:$1041)),$D1209+$E1209,7*Z$1045+$D1209)</f>
        <v>0.99983743814029413</v>
      </c>
      <c r="AA1209" s="1" cm="1">
        <f t="array" aca="1" ref="AA1209" ca="1">INDEX(IF($C1209=$A$509,$518:$685,IF($C1209=$A$687,$696:$863,$874:$1041)),$D1209+$E1209,7*AA$1045+$D1209)</f>
        <v>0.99984405322331482</v>
      </c>
      <c r="AB1209" s="1" cm="1">
        <f t="array" aca="1" ref="AB1209" ca="1">INDEX(IF($C1209=$A$509,$518:$685,IF($C1209=$A$687,$696:$863,$874:$1041)),$D1209+$E1209,7*AB$1045+$D1209)</f>
        <v>0.99984897273452278</v>
      </c>
      <c r="AC1209" s="1" cm="1">
        <f t="array" aca="1" ref="AC1209" ca="1">INDEX(IF($C1209=$A$509,$518:$685,IF($C1209=$A$687,$696:$863,$874:$1041)),$D1209+$E1209,7*AC$1045+$D1209)</f>
        <v>0.99985284119958007</v>
      </c>
      <c r="AD1209" s="1" cm="1">
        <f t="array" aca="1" ref="AD1209" ca="1">INDEX(IF($C1209=$A$509,$518:$685,IF($C1209=$A$687,$696:$863,$874:$1041)),$D1209+$E1209,7*AD$1045+$D1209)</f>
        <v>0.99985605267600863</v>
      </c>
      <c r="AE1209" s="1" cm="1">
        <f t="array" aca="1" ref="AE1209" ca="1">INDEX(IF($C1209=$A$509,$518:$685,IF($C1209=$A$687,$696:$863,$874:$1041)),$D1209+$E1209,7*AE$1045+$D1209)</f>
        <v>0.9998588484728359</v>
      </c>
      <c r="AF1209" s="1" cm="1">
        <f t="array" aca="1" ref="AF1209" ca="1">INDEX(IF($C1209=$A$509,$518:$685,IF($C1209=$A$687,$696:$863,$874:$1041)),$D1209+$E1209,7*AF$1045+$D1209)</f>
        <v>0.99986137658535912</v>
      </c>
      <c r="AG1209" s="1" cm="1">
        <f t="array" aca="1" ref="AG1209" ca="1">INDEX(IF($C1209=$A$509,$518:$685,IF($C1209=$A$687,$696:$863,$874:$1041)),$D1209+$E1209,7*AG$1045+$D1209)</f>
        <v>0.99986372792558642</v>
      </c>
      <c r="AH1209" s="1" cm="1">
        <f t="array" aca="1" ref="AH1209" ca="1">INDEX(IF($C1209=$A$509,$518:$685,IF($C1209=$A$687,$696:$863,$874:$1041)),$D1209+$E1209,7*AH$1045+$D1209)</f>
        <v>0.99986595844722959</v>
      </c>
      <c r="AI1209" s="1" cm="1">
        <f t="array" aca="1" ref="AI1209" ca="1">INDEX(IF($C1209=$A$509,$518:$685,IF($C1209=$A$687,$696:$863,$874:$1041)),$D1209+$E1209,7*AI$1045+$D1209)</f>
        <v>0.99986810267606407</v>
      </c>
      <c r="AJ1209" s="1" cm="1">
        <f t="array" aca="1" ref="AJ1209" ca="1">INDEX(IF($C1209=$A$509,$518:$685,IF($C1209=$A$687,$696:$863,$874:$1041)),$D1209+$E1209,7*AJ$1045+$D1209)</f>
        <v>0.99987018199362843</v>
      </c>
      <c r="AK1209" s="1" cm="1">
        <f t="array" aca="1" ref="AK1209" ca="1">INDEX(IF($C1209=$A$509,$518:$685,IF($C1209=$A$687,$696:$863,$874:$1041)),$D1209+$E1209,7*AK$1045+$D1209)</f>
        <v>0.99987220971327795</v>
      </c>
      <c r="AL1209" s="1" cm="1">
        <f t="array" aca="1" ref="AL1209" ca="1">INDEX(IF($C1209=$A$509,$518:$685,IF($C1209=$A$687,$696:$863,$874:$1041)),$D1209+$E1209,7*AL$1045+$D1209)</f>
        <v>0.9998741941928635</v>
      </c>
      <c r="AM1209" s="1" cm="1">
        <f t="array" aca="1" ref="AM1209" ca="1">INDEX(IF($C1209=$A$509,$518:$685,IF($C1209=$A$687,$696:$863,$874:$1041)),$D1209+$E1209,7*AM$1045+$D1209)</f>
        <v>0.99987614074452169</v>
      </c>
      <c r="AN1209" s="1" cm="1">
        <f t="array" aca="1" ref="AN1209" ca="1">INDEX(IF($C1209=$A$509,$518:$685,IF($C1209=$A$687,$696:$863,$874:$1041)),$D1209+$E1209,7*AN$1045+$D1209)</f>
        <v>0.99987805280695485</v>
      </c>
      <c r="AO1209" s="1" cm="1">
        <f t="array" aca="1" ref="AO1209" ca="1">INDEX(IF($C1209=$A$509,$518:$685,IF($C1209=$A$687,$696:$863,$874:$1041)),$D1209+$E1209,7*AO$1045+$D1209)</f>
        <v>0.99987993266526809</v>
      </c>
    </row>
    <row r="1210" spans="1:41">
      <c r="A1210" s="9">
        <f t="shared" si="172"/>
        <v>202206</v>
      </c>
      <c r="B1210" t="str">
        <f t="shared" si="171"/>
        <v>DPD 0</v>
      </c>
      <c r="C1210" t="str">
        <f t="shared" si="173"/>
        <v>Best</v>
      </c>
      <c r="D1210" s="9">
        <f t="shared" si="169"/>
        <v>120</v>
      </c>
      <c r="E1210" s="9">
        <f t="shared" si="170"/>
        <v>2</v>
      </c>
      <c r="F1210" s="1" cm="1">
        <f t="array" ref="F1210">INDEX(IF($C1210=$A$509,$518:$685,IF($C1210=$A$687,$696:$863,$874:$1041)),$D1210+$E1210,7*F$1045+$D1210)</f>
        <v>0</v>
      </c>
      <c r="G1210" s="1" cm="1">
        <f t="array" aca="1" ref="G1210" ca="1">INDEX(IF($C1210=$A$509,$518:$685,IF($C1210=$A$687,$696:$863,$874:$1041)),$D1210+$E1210,7*G$1045+$D1210)</f>
        <v>0</v>
      </c>
      <c r="H1210" s="1" cm="1">
        <f t="array" aca="1" ref="H1210" ca="1">INDEX(IF($C1210=$A$509,$518:$685,IF($C1210=$A$687,$696:$863,$874:$1041)),$D1210+$E1210,7*H$1045+$D1210)</f>
        <v>0</v>
      </c>
      <c r="I1210" s="1" cm="1">
        <f t="array" aca="1" ref="I1210" ca="1">INDEX(IF($C1210=$A$509,$518:$685,IF($C1210=$A$687,$696:$863,$874:$1041)),$D1210+$E1210,7*I$1045+$D1210)</f>
        <v>2.0035419840565682E-3</v>
      </c>
      <c r="J1210" s="1" cm="1">
        <f t="array" aca="1" ref="J1210" ca="1">INDEX(IF($C1210=$A$509,$518:$685,IF($C1210=$A$687,$696:$863,$874:$1041)),$D1210+$E1210,7*J$1045+$D1210)</f>
        <v>6.8693191708252641E-3</v>
      </c>
      <c r="K1210" s="1" cm="1">
        <f t="array" aca="1" ref="K1210" ca="1">INDEX(IF($C1210=$A$509,$518:$685,IF($C1210=$A$687,$696:$863,$874:$1041)),$D1210+$E1210,7*K$1045+$D1210)</f>
        <v>1.4481037567905065E-2</v>
      </c>
      <c r="L1210" s="1" cm="1">
        <f t="array" aca="1" ref="L1210" ca="1">INDEX(IF($C1210=$A$509,$518:$685,IF($C1210=$A$687,$696:$863,$874:$1041)),$D1210+$E1210,7*L$1045+$D1210)</f>
        <v>2.4295944859509255E-2</v>
      </c>
      <c r="M1210" s="1" cm="1">
        <f t="array" aca="1" ref="M1210" ca="1">INDEX(IF($C1210=$A$509,$518:$685,IF($C1210=$A$687,$696:$863,$874:$1041)),$D1210+$E1210,7*M$1045+$D1210)</f>
        <v>3.569789297816673E-2</v>
      </c>
      <c r="N1210" s="1" cm="1">
        <f t="array" aca="1" ref="N1210" ca="1">INDEX(IF($C1210=$A$509,$518:$685,IF($C1210=$A$687,$696:$863,$874:$1041)),$D1210+$E1210,7*N$1045+$D1210)</f>
        <v>4.8153193175663724E-2</v>
      </c>
      <c r="O1210" s="1" cm="1">
        <f t="array" aca="1" ref="O1210" ca="1">INDEX(IF($C1210=$A$509,$518:$685,IF($C1210=$A$687,$696:$863,$874:$1041)),$D1210+$E1210,7*O$1045+$D1210)</f>
        <v>6.1253034825952887E-2</v>
      </c>
      <c r="P1210" s="1" cm="1">
        <f t="array" aca="1" ref="P1210" ca="1">INDEX(IF($C1210=$A$509,$518:$685,IF($C1210=$A$687,$696:$863,$874:$1041)),$D1210+$E1210,7*P$1045+$D1210)</f>
        <v>7.4705530720734423E-2</v>
      </c>
      <c r="Q1210" s="1" cm="1">
        <f t="array" aca="1" ref="Q1210" ca="1">INDEX(IF($C1210=$A$509,$518:$685,IF($C1210=$A$687,$696:$863,$874:$1041)),$D1210+$E1210,7*Q$1045+$D1210)</f>
        <v>8.8311544785778198E-2</v>
      </c>
      <c r="R1210" s="1" cm="1">
        <f t="array" aca="1" ref="R1210" ca="1">INDEX(IF($C1210=$A$509,$518:$685,IF($C1210=$A$687,$696:$863,$874:$1041)),$D1210+$E1210,7*R$1045+$D1210)</f>
        <v>0.10193953966566997</v>
      </c>
      <c r="S1210" s="1" cm="1">
        <f t="array" aca="1" ref="S1210" ca="1">INDEX(IF($C1210=$A$509,$518:$685,IF($C1210=$A$687,$696:$863,$874:$1041)),$D1210+$E1210,7*S$1045+$D1210)</f>
        <v>0.11550480720970305</v>
      </c>
      <c r="T1210" s="1" cm="1">
        <f t="array" aca="1" ref="T1210" ca="1">INDEX(IF($C1210=$A$509,$518:$685,IF($C1210=$A$687,$696:$863,$874:$1041)),$D1210+$E1210,7*T$1045+$D1210)</f>
        <v>0.12895402260182343</v>
      </c>
      <c r="U1210" s="1" cm="1">
        <f t="array" aca="1" ref="U1210" ca="1">INDEX(IF($C1210=$A$509,$518:$685,IF($C1210=$A$687,$696:$863,$874:$1041)),$D1210+$E1210,7*U$1045+$D1210)</f>
        <v>0.14225441692961041</v>
      </c>
      <c r="V1210" s="1" cm="1">
        <f t="array" aca="1" ref="V1210" ca="1">INDEX(IF($C1210=$A$509,$518:$685,IF($C1210=$A$687,$696:$863,$874:$1041)),$D1210+$E1210,7*V$1045+$D1210)</f>
        <v>0.15538646474200069</v>
      </c>
      <c r="W1210" s="1" cm="1">
        <f t="array" aca="1" ref="W1210" ca="1">INDEX(IF($C1210=$A$509,$518:$685,IF($C1210=$A$687,$696:$863,$874:$1041)),$D1210+$E1210,7*W$1045+$D1210)</f>
        <v>0.16833906758130718</v>
      </c>
      <c r="X1210" s="1" cm="1">
        <f t="array" aca="1" ref="X1210" ca="1">INDEX(IF($C1210=$A$509,$518:$685,IF($C1210=$A$687,$696:$863,$874:$1041)),$D1210+$E1210,7*X$1045+$D1210)</f>
        <v>0.18110643669787166</v>
      </c>
      <c r="Y1210" s="1" cm="1">
        <f t="array" aca="1" ref="Y1210" ca="1">INDEX(IF($C1210=$A$509,$518:$685,IF($C1210=$A$687,$696:$863,$874:$1041)),$D1210+$E1210,7*Y$1045+$D1210)</f>
        <v>0.19368610088256302</v>
      </c>
      <c r="Z1210" s="1" cm="1">
        <f t="array" aca="1" ref="Z1210" ca="1">INDEX(IF($C1210=$A$509,$518:$685,IF($C1210=$A$687,$696:$863,$874:$1041)),$D1210+$E1210,7*Z$1045+$D1210)</f>
        <v>0.20607764517363961</v>
      </c>
      <c r="AA1210" s="1" cm="1">
        <f t="array" aca="1" ref="AA1210" ca="1">INDEX(IF($C1210=$A$509,$518:$685,IF($C1210=$A$687,$696:$863,$874:$1041)),$D1210+$E1210,7*AA$1045+$D1210)</f>
        <v>0.21828191789871576</v>
      </c>
      <c r="AB1210" s="1" cm="1">
        <f t="array" aca="1" ref="AB1210" ca="1">INDEX(IF($C1210=$A$509,$518:$685,IF($C1210=$A$687,$696:$863,$874:$1041)),$D1210+$E1210,7*AB$1045+$D1210)</f>
        <v>0.23030053484256111</v>
      </c>
      <c r="AC1210" s="1" cm="1">
        <f t="array" aca="1" ref="AC1210" ca="1">INDEX(IF($C1210=$A$509,$518:$685,IF($C1210=$A$687,$696:$863,$874:$1041)),$D1210+$E1210,7*AC$1045+$D1210)</f>
        <v>0.24213557052969242</v>
      </c>
      <c r="AD1210" s="1" cm="1">
        <f t="array" aca="1" ref="AD1210" ca="1">INDEX(IF($C1210=$A$509,$518:$685,IF($C1210=$A$687,$696:$863,$874:$1041)),$D1210+$E1210,7*AD$1045+$D1210)</f>
        <v>0.25378936668765922</v>
      </c>
      <c r="AE1210" s="1" cm="1">
        <f t="array" aca="1" ref="AE1210" ca="1">INDEX(IF($C1210=$A$509,$518:$685,IF($C1210=$A$687,$696:$863,$874:$1041)),$D1210+$E1210,7*AE$1045+$D1210)</f>
        <v>0.26526441378449023</v>
      </c>
      <c r="AF1210" s="1" cm="1">
        <f t="array" aca="1" ref="AF1210" ca="1">INDEX(IF($C1210=$A$509,$518:$685,IF($C1210=$A$687,$696:$863,$874:$1041)),$D1210+$E1210,7*AF$1045+$D1210)</f>
        <v>0.27656327798731939</v>
      </c>
      <c r="AG1210" s="1" cm="1">
        <f t="array" aca="1" ref="AG1210" ca="1">INDEX(IF($C1210=$A$509,$518:$685,IF($C1210=$A$687,$696:$863,$874:$1041)),$D1210+$E1210,7*AG$1045+$D1210)</f>
        <v>0.28768855628251261</v>
      </c>
      <c r="AH1210" s="1" cm="1">
        <f t="array" aca="1" ref="AH1210" ca="1">INDEX(IF($C1210=$A$509,$518:$685,IF($C1210=$A$687,$696:$863,$874:$1041)),$D1210+$E1210,7*AH$1045+$D1210)</f>
        <v>0.29864284902141663</v>
      </c>
      <c r="AI1210" s="1" cm="1">
        <f t="array" aca="1" ref="AI1210" ca="1">INDEX(IF($C1210=$A$509,$518:$685,IF($C1210=$A$687,$696:$863,$874:$1041)),$D1210+$E1210,7*AI$1045+$D1210)</f>
        <v>0.30942874323130809</v>
      </c>
      <c r="AJ1210" s="1" cm="1">
        <f t="array" aca="1" ref="AJ1210" ca="1">INDEX(IF($C1210=$A$509,$518:$685,IF($C1210=$A$687,$696:$863,$874:$1041)),$D1210+$E1210,7*AJ$1045+$D1210)</f>
        <v>0.32004880256785295</v>
      </c>
      <c r="AK1210" s="1" cm="1">
        <f t="array" aca="1" ref="AK1210" ca="1">INDEX(IF($C1210=$A$509,$518:$685,IF($C1210=$A$687,$696:$863,$874:$1041)),$D1210+$E1210,7*AK$1045+$D1210)</f>
        <v>0.33050556135997528</v>
      </c>
      <c r="AL1210" s="1" cm="1">
        <f t="array" aca="1" ref="AL1210" ca="1">INDEX(IF($C1210=$A$509,$518:$685,IF($C1210=$A$687,$696:$863,$874:$1041)),$D1210+$E1210,7*AL$1045+$D1210)</f>
        <v>0.34080152117331075</v>
      </c>
      <c r="AM1210" s="1" cm="1">
        <f t="array" aca="1" ref="AM1210" ca="1">INDEX(IF($C1210=$A$509,$518:$685,IF($C1210=$A$687,$696:$863,$874:$1041)),$D1210+$E1210,7*AM$1045+$D1210)</f>
        <v>0.35093914892149791</v>
      </c>
      <c r="AN1210" s="1" cm="1">
        <f t="array" aca="1" ref="AN1210" ca="1">INDEX(IF($C1210=$A$509,$518:$685,IF($C1210=$A$687,$696:$863,$874:$1041)),$D1210+$E1210,7*AN$1045+$D1210)</f>
        <v>0.36092087592700223</v>
      </c>
      <c r="AO1210" s="1" cm="1">
        <f t="array" aca="1" ref="AO1210" ca="1">INDEX(IF($C1210=$A$509,$518:$685,IF($C1210=$A$687,$696:$863,$874:$1041)),$D1210+$E1210,7*AO$1045+$D1210)</f>
        <v>0.37074909756294883</v>
      </c>
    </row>
    <row r="1211" spans="1:41">
      <c r="A1211" s="9">
        <f t="shared" si="172"/>
        <v>202206</v>
      </c>
      <c r="B1211" t="str">
        <f t="shared" si="171"/>
        <v>DPD 1-30</v>
      </c>
      <c r="C1211" t="str">
        <f t="shared" si="173"/>
        <v>Best</v>
      </c>
      <c r="D1211" s="9">
        <f t="shared" si="169"/>
        <v>120</v>
      </c>
      <c r="E1211" s="9">
        <f t="shared" si="170"/>
        <v>3</v>
      </c>
      <c r="F1211" s="1" cm="1">
        <f t="array" ref="F1211">INDEX(IF($C1211=$A$509,$518:$685,IF($C1211=$A$687,$696:$863,$874:$1041)),$D1211+$E1211,7*F$1045+$D1211)</f>
        <v>0</v>
      </c>
      <c r="G1211" s="1" cm="1">
        <f t="array" aca="1" ref="G1211" ca="1">INDEX(IF($C1211=$A$509,$518:$685,IF($C1211=$A$687,$696:$863,$874:$1041)),$D1211+$E1211,7*G$1045+$D1211)</f>
        <v>0</v>
      </c>
      <c r="H1211" s="1" cm="1">
        <f t="array" aca="1" ref="H1211" ca="1">INDEX(IF($C1211=$A$509,$518:$685,IF($C1211=$A$687,$696:$863,$874:$1041)),$D1211+$E1211,7*H$1045+$D1211)</f>
        <v>0.1119809104271807</v>
      </c>
      <c r="I1211" s="1" cm="1">
        <f t="array" aca="1" ref="I1211" ca="1">INDEX(IF($C1211=$A$509,$518:$685,IF($C1211=$A$687,$696:$863,$874:$1041)),$D1211+$E1211,7*I$1045+$D1211)</f>
        <v>0.27395907963703459</v>
      </c>
      <c r="J1211" s="1" cm="1">
        <f t="array" aca="1" ref="J1211" ca="1">INDEX(IF($C1211=$A$509,$518:$685,IF($C1211=$A$687,$696:$863,$874:$1041)),$D1211+$E1211,7*J$1045+$D1211)</f>
        <v>0.43229975176035285</v>
      </c>
      <c r="K1211" s="1" cm="1">
        <f t="array" aca="1" ref="K1211" ca="1">INDEX(IF($C1211=$A$509,$518:$685,IF($C1211=$A$687,$696:$863,$874:$1041)),$D1211+$E1211,7*K$1045+$D1211)</f>
        <v>0.5630512272539987</v>
      </c>
      <c r="L1211" s="1" cm="1">
        <f t="array" aca="1" ref="L1211" ca="1">INDEX(IF($C1211=$A$509,$518:$685,IF($C1211=$A$687,$696:$863,$874:$1041)),$D1211+$E1211,7*L$1045+$D1211)</f>
        <v>0.66156852361639418</v>
      </c>
      <c r="M1211" s="1" cm="1">
        <f t="array" aca="1" ref="M1211" ca="1">INDEX(IF($C1211=$A$509,$518:$685,IF($C1211=$A$687,$696:$863,$874:$1041)),$D1211+$E1211,7*M$1045+$D1211)</f>
        <v>0.73184423610163996</v>
      </c>
      <c r="N1211" s="1" cm="1">
        <f t="array" aca="1" ref="N1211" ca="1">INDEX(IF($C1211=$A$509,$518:$685,IF($C1211=$A$687,$696:$863,$874:$1041)),$D1211+$E1211,7*N$1045+$D1211)</f>
        <v>0.78032427714128871</v>
      </c>
      <c r="O1211" s="1" cm="1">
        <f t="array" aca="1" ref="O1211" ca="1">INDEX(IF($C1211=$A$509,$518:$685,IF($C1211=$A$687,$696:$863,$874:$1041)),$D1211+$E1211,7*O$1045+$D1211)</f>
        <v>0.81313484503705191</v>
      </c>
      <c r="P1211" s="1" cm="1">
        <f t="array" aca="1" ref="P1211" ca="1">INDEX(IF($C1211=$A$509,$518:$685,IF($C1211=$A$687,$696:$863,$874:$1041)),$D1211+$E1211,7*P$1045+$D1211)</f>
        <v>0.83516804281329371</v>
      </c>
      <c r="Q1211" s="1" cm="1">
        <f t="array" aca="1" ref="Q1211" ca="1">INDEX(IF($C1211=$A$509,$518:$685,IF($C1211=$A$687,$696:$863,$874:$1041)),$D1211+$E1211,7*Q$1045+$D1211)</f>
        <v>0.85000292292636381</v>
      </c>
      <c r="R1211" s="1" cm="1">
        <f t="array" aca="1" ref="R1211" ca="1">INDEX(IF($C1211=$A$509,$518:$685,IF($C1211=$A$687,$696:$863,$874:$1041)),$D1211+$E1211,7*R$1045+$D1211)</f>
        <v>0.86012530012713817</v>
      </c>
      <c r="S1211" s="1" cm="1">
        <f t="array" aca="1" ref="S1211" ca="1">INDEX(IF($C1211=$A$509,$518:$685,IF($C1211=$A$687,$696:$863,$874:$1041)),$D1211+$E1211,7*S$1045+$D1211)</f>
        <v>0.86720452723342156</v>
      </c>
      <c r="T1211" s="1" cm="1">
        <f t="array" aca="1" ref="T1211" ca="1">INDEX(IF($C1211=$A$509,$518:$685,IF($C1211=$A$687,$696:$863,$874:$1041)),$D1211+$E1211,7*T$1045+$D1211)</f>
        <v>0.872336179986961</v>
      </c>
      <c r="U1211" s="1" cm="1">
        <f t="array" aca="1" ref="U1211" ca="1">INDEX(IF($C1211=$A$509,$518:$685,IF($C1211=$A$687,$696:$863,$874:$1041)),$D1211+$E1211,7*U$1045+$D1211)</f>
        <v>0.87622768715098875</v>
      </c>
      <c r="V1211" s="1" cm="1">
        <f t="array" aca="1" ref="V1211" ca="1">INDEX(IF($C1211=$A$509,$518:$685,IF($C1211=$A$687,$696:$863,$874:$1041)),$D1211+$E1211,7*V$1045+$D1211)</f>
        <v>0.87933052154403657</v>
      </c>
      <c r="W1211" s="1" cm="1">
        <f t="array" aca="1" ref="W1211" ca="1">INDEX(IF($C1211=$A$509,$518:$685,IF($C1211=$A$687,$696:$863,$874:$1041)),$D1211+$E1211,7*W$1045+$D1211)</f>
        <v>0.8819303532874555</v>
      </c>
      <c r="X1211" s="1" cm="1">
        <f t="array" aca="1" ref="X1211" ca="1">INDEX(IF($C1211=$A$509,$518:$685,IF($C1211=$A$687,$696:$863,$874:$1041)),$D1211+$E1211,7*X$1045+$D1211)</f>
        <v>0.8842068169652777</v>
      </c>
      <c r="Y1211" s="1" cm="1">
        <f t="array" aca="1" ref="Y1211" ca="1">INDEX(IF($C1211=$A$509,$518:$685,IF($C1211=$A$687,$696:$863,$874:$1041)),$D1211+$E1211,7*Y$1045+$D1211)</f>
        <v>0.886272369083552</v>
      </c>
      <c r="Z1211" s="1" cm="1">
        <f t="array" aca="1" ref="Z1211" ca="1">INDEX(IF($C1211=$A$509,$518:$685,IF($C1211=$A$687,$696:$863,$874:$1041)),$D1211+$E1211,7*Z$1045+$D1211)</f>
        <v>0.8881972027136783</v>
      </c>
      <c r="AA1211" s="1" cm="1">
        <f t="array" aca="1" ref="AA1211" ca="1">INDEX(IF($C1211=$A$509,$518:$685,IF($C1211=$A$687,$696:$863,$874:$1041)),$D1211+$E1211,7*AA$1045+$D1211)</f>
        <v>0.89002506133979287</v>
      </c>
      <c r="AB1211" s="1" cm="1">
        <f t="array" aca="1" ref="AB1211" ca="1">INDEX(IF($C1211=$A$509,$518:$685,IF($C1211=$A$687,$696:$863,$874:$1041)),$D1211+$E1211,7*AB$1045+$D1211)</f>
        <v>0.89178320115574428</v>
      </c>
      <c r="AC1211" s="1" cm="1">
        <f t="array" aca="1" ref="AC1211" ca="1">INDEX(IF($C1211=$A$509,$518:$685,IF($C1211=$A$687,$696:$863,$874:$1041)),$D1211+$E1211,7*AC$1045+$D1211)</f>
        <v>0.89348863175771043</v>
      </c>
      <c r="AD1211" s="1" cm="1">
        <f t="array" aca="1" ref="AD1211" ca="1">INDEX(IF($C1211=$A$509,$518:$685,IF($C1211=$A$687,$696:$863,$874:$1041)),$D1211+$E1211,7*AD$1045+$D1211)</f>
        <v>0.89515200883797497</v>
      </c>
      <c r="AE1211" s="1" cm="1">
        <f t="array" aca="1" ref="AE1211" ca="1">INDEX(IF($C1211=$A$509,$518:$685,IF($C1211=$A$687,$696:$863,$874:$1041)),$D1211+$E1211,7*AE$1045+$D1211)</f>
        <v>0.89678005438620922</v>
      </c>
      <c r="AF1211" s="1" cm="1">
        <f t="array" aca="1" ref="AF1211" ca="1">INDEX(IF($C1211=$A$509,$518:$685,IF($C1211=$A$687,$696:$863,$874:$1041)),$D1211+$E1211,7*AF$1045+$D1211)</f>
        <v>0.89837705764208797</v>
      </c>
      <c r="AG1211" s="1" cm="1">
        <f t="array" aca="1" ref="AG1211" ca="1">INDEX(IF($C1211=$A$509,$518:$685,IF($C1211=$A$687,$696:$863,$874:$1041)),$D1211+$E1211,7*AG$1045+$D1211)</f>
        <v>0.89994580416450121</v>
      </c>
      <c r="AH1211" s="1" cm="1">
        <f t="array" aca="1" ref="AH1211" ca="1">INDEX(IF($C1211=$A$509,$518:$685,IF($C1211=$A$687,$696:$863,$874:$1041)),$D1211+$E1211,7*AH$1045+$D1211)</f>
        <v>0.90148815006476002</v>
      </c>
      <c r="AI1211" s="1" cm="1">
        <f t="array" aca="1" ref="AI1211" ca="1">INDEX(IF($C1211=$A$509,$518:$685,IF($C1211=$A$687,$696:$863,$874:$1041)),$D1211+$E1211,7*AI$1045+$D1211)</f>
        <v>0.90300537652530433</v>
      </c>
      <c r="AJ1211" s="1" cm="1">
        <f t="array" aca="1" ref="AJ1211" ca="1">INDEX(IF($C1211=$A$509,$518:$685,IF($C1211=$A$687,$696:$863,$874:$1041)),$D1211+$E1211,7*AJ$1045+$D1211)</f>
        <v>0.90449840848628194</v>
      </c>
      <c r="AK1211" s="1" cm="1">
        <f t="array" aca="1" ref="AK1211" ca="1">INDEX(IF($C1211=$A$509,$518:$685,IF($C1211=$A$687,$696:$863,$874:$1041)),$D1211+$E1211,7*AK$1045+$D1211)</f>
        <v>0.90596794946073922</v>
      </c>
      <c r="AL1211" s="1" cm="1">
        <f t="array" aca="1" ref="AL1211" ca="1">INDEX(IF($C1211=$A$509,$518:$685,IF($C1211=$A$687,$696:$863,$874:$1041)),$D1211+$E1211,7*AL$1045+$D1211)</f>
        <v>0.90741456461151349</v>
      </c>
      <c r="AM1211" s="1" cm="1">
        <f t="array" aca="1" ref="AM1211" ca="1">INDEX(IF($C1211=$A$509,$518:$685,IF($C1211=$A$687,$696:$863,$874:$1041)),$D1211+$E1211,7*AM$1045+$D1211)</f>
        <v>0.90883873193550713</v>
      </c>
      <c r="AN1211" s="1" cm="1">
        <f t="array" aca="1" ref="AN1211" ca="1">INDEX(IF($C1211=$A$509,$518:$685,IF($C1211=$A$687,$696:$863,$874:$1041)),$D1211+$E1211,7*AN$1045+$D1211)</f>
        <v>0.91024087379986141</v>
      </c>
      <c r="AO1211" s="1" cm="1">
        <f t="array" aca="1" ref="AO1211" ca="1">INDEX(IF($C1211=$A$509,$518:$685,IF($C1211=$A$687,$696:$863,$874:$1041)),$D1211+$E1211,7*AO$1045+$D1211)</f>
        <v>0.91162137637880769</v>
      </c>
    </row>
    <row r="1212" spans="1:41">
      <c r="A1212" s="9">
        <f t="shared" si="172"/>
        <v>202206</v>
      </c>
      <c r="B1212" t="str">
        <f t="shared" si="171"/>
        <v>DPD 31-60</v>
      </c>
      <c r="C1212" t="str">
        <f t="shared" si="173"/>
        <v>Best</v>
      </c>
      <c r="D1212" s="9">
        <f t="shared" si="169"/>
        <v>120</v>
      </c>
      <c r="E1212" s="9">
        <f t="shared" si="170"/>
        <v>4</v>
      </c>
      <c r="F1212" s="1" cm="1">
        <f t="array" ref="F1212">INDEX(IF($C1212=$A$509,$518:$685,IF($C1212=$A$687,$696:$863,$874:$1041)),$D1212+$E1212,7*F$1045+$D1212)</f>
        <v>0</v>
      </c>
      <c r="G1212" s="1" cm="1">
        <f t="array" aca="1" ref="G1212" ca="1">INDEX(IF($C1212=$A$509,$518:$685,IF($C1212=$A$687,$696:$863,$874:$1041)),$D1212+$E1212,7*G$1045+$D1212)</f>
        <v>0.24075896528626084</v>
      </c>
      <c r="H1212" s="1" cm="1">
        <f t="array" aca="1" ref="H1212" ca="1">INDEX(IF($C1212=$A$509,$518:$685,IF($C1212=$A$687,$696:$863,$874:$1041)),$D1212+$E1212,7*H$1045+$D1212)</f>
        <v>0.47703057722173209</v>
      </c>
      <c r="I1212" s="1" cm="1">
        <f t="array" aca="1" ref="I1212" ca="1">INDEX(IF($C1212=$A$509,$518:$685,IF($C1212=$A$687,$696:$863,$874:$1041)),$D1212+$E1212,7*I$1045+$D1212)</f>
        <v>0.65518351829729138</v>
      </c>
      <c r="J1212" s="1" cm="1">
        <f t="array" aca="1" ref="J1212" ca="1">INDEX(IF($C1212=$A$509,$518:$685,IF($C1212=$A$687,$696:$863,$874:$1041)),$D1212+$E1212,7*J$1045+$D1212)</f>
        <v>0.7772278560898408</v>
      </c>
      <c r="K1212" s="1" cm="1">
        <f t="array" aca="1" ref="K1212" ca="1">INDEX(IF($C1212=$A$509,$518:$685,IF($C1212=$A$687,$696:$863,$874:$1041)),$D1212+$E1212,7*K$1045+$D1212)</f>
        <v>0.85714615213755863</v>
      </c>
      <c r="L1212" s="1" cm="1">
        <f t="array" aca="1" ref="L1212" ca="1">INDEX(IF($C1212=$A$509,$518:$685,IF($C1212=$A$687,$696:$863,$874:$1041)),$D1212+$E1212,7*L$1045+$D1212)</f>
        <v>0.9082489134786319</v>
      </c>
      <c r="M1212" s="1" cm="1">
        <f t="array" aca="1" ref="M1212" ca="1">INDEX(IF($C1212=$A$509,$518:$685,IF($C1212=$A$687,$696:$863,$874:$1041)),$D1212+$E1212,7*M$1045+$D1212)</f>
        <v>0.9404946629386286</v>
      </c>
      <c r="N1212" s="1" cm="1">
        <f t="array" aca="1" ref="N1212" ca="1">INDEX(IF($C1212=$A$509,$518:$685,IF($C1212=$A$687,$696:$863,$874:$1041)),$D1212+$E1212,7*N$1045+$D1212)</f>
        <v>0.96068883595077059</v>
      </c>
      <c r="O1212" s="1" cm="1">
        <f t="array" aca="1" ref="O1212" ca="1">INDEX(IF($C1212=$A$509,$518:$685,IF($C1212=$A$687,$696:$863,$874:$1041)),$D1212+$E1212,7*O$1045+$D1212)</f>
        <v>0.97328454505688922</v>
      </c>
      <c r="P1212" s="1" cm="1">
        <f t="array" aca="1" ref="P1212" ca="1">INDEX(IF($C1212=$A$509,$518:$685,IF($C1212=$A$687,$696:$863,$874:$1041)),$D1212+$E1212,7*P$1045+$D1212)</f>
        <v>0.98112840623185593</v>
      </c>
      <c r="Q1212" s="1" cm="1">
        <f t="array" aca="1" ref="Q1212" ca="1">INDEX(IF($C1212=$A$509,$518:$685,IF($C1212=$A$687,$696:$863,$874:$1041)),$D1212+$E1212,7*Q$1045+$D1212)</f>
        <v>0.98601571882074401</v>
      </c>
      <c r="R1212" s="1" cm="1">
        <f t="array" aca="1" ref="R1212" ca="1">INDEX(IF($C1212=$A$509,$518:$685,IF($C1212=$A$687,$696:$863,$874:$1041)),$D1212+$E1212,7*R$1045+$D1212)</f>
        <v>0.98906949270236577</v>
      </c>
      <c r="S1212" s="1" cm="1">
        <f t="array" aca="1" ref="S1212" ca="1">INDEX(IF($C1212=$A$509,$518:$685,IF($C1212=$A$687,$696:$863,$874:$1041)),$D1212+$E1212,7*S$1045+$D1212)</f>
        <v>0.9909885591101717</v>
      </c>
      <c r="T1212" s="1" cm="1">
        <f t="array" aca="1" ref="T1212" ca="1">INDEX(IF($C1212=$A$509,$518:$685,IF($C1212=$A$687,$696:$863,$874:$1041)),$D1212+$E1212,7*T$1045+$D1212)</f>
        <v>0.99220630613515692</v>
      </c>
      <c r="U1212" s="1" cm="1">
        <f t="array" aca="1" ref="U1212" ca="1">INDEX(IF($C1212=$A$509,$518:$685,IF($C1212=$A$687,$696:$863,$874:$1041)),$D1212+$E1212,7*U$1045+$D1212)</f>
        <v>0.99299088247045297</v>
      </c>
      <c r="V1212" s="1" cm="1">
        <f t="array" aca="1" ref="V1212" ca="1">INDEX(IF($C1212=$A$509,$518:$685,IF($C1212=$A$687,$696:$863,$874:$1041)),$D1212+$E1212,7*V$1045+$D1212)</f>
        <v>0.99350793198728715</v>
      </c>
      <c r="W1212" s="1" cm="1">
        <f t="array" aca="1" ref="W1212" ca="1">INDEX(IF($C1212=$A$509,$518:$685,IF($C1212=$A$687,$696:$863,$874:$1041)),$D1212+$E1212,7*W$1045+$D1212)</f>
        <v>0.99385966183002272</v>
      </c>
      <c r="X1212" s="1" cm="1">
        <f t="array" aca="1" ref="X1212" ca="1">INDEX(IF($C1212=$A$509,$518:$685,IF($C1212=$A$687,$696:$863,$874:$1041)),$D1212+$E1212,7*X$1045+$D1212)</f>
        <v>0.99410908603058945</v>
      </c>
      <c r="Y1212" s="1" cm="1">
        <f t="array" aca="1" ref="Y1212" ca="1">INDEX(IF($C1212=$A$509,$518:$685,IF($C1212=$A$687,$696:$863,$874:$1041)),$D1212+$E1212,7*Y$1045+$D1212)</f>
        <v>0.99429503311963752</v>
      </c>
      <c r="Z1212" s="1" cm="1">
        <f t="array" aca="1" ref="Z1212" ca="1">INDEX(IF($C1212=$A$509,$518:$685,IF($C1212=$A$687,$696:$863,$874:$1041)),$D1212+$E1212,7*Z$1045+$D1212)</f>
        <v>0.99444142029277105</v>
      </c>
      <c r="AA1212" s="1" cm="1">
        <f t="array" aca="1" ref="AA1212" ca="1">INDEX(IF($C1212=$A$509,$518:$685,IF($C1212=$A$687,$696:$863,$874:$1041)),$D1212+$E1212,7*AA$1045+$D1212)</f>
        <v>0.99456297734387311</v>
      </c>
      <c r="AB1212" s="1" cm="1">
        <f t="array" aca="1" ref="AB1212" ca="1">INDEX(IF($C1212=$A$509,$518:$685,IF($C1212=$A$687,$696:$863,$874:$1041)),$D1212+$E1212,7*AB$1045+$D1212)</f>
        <v>0.99466877616675975</v>
      </c>
      <c r="AC1212" s="1" cm="1">
        <f t="array" aca="1" ref="AC1212" ca="1">INDEX(IF($C1212=$A$509,$518:$685,IF($C1212=$A$687,$696:$863,$874:$1041)),$D1212+$E1212,7*AC$1045+$D1212)</f>
        <v>0.99476440562003632</v>
      </c>
      <c r="AD1212" s="1" cm="1">
        <f t="array" aca="1" ref="AD1212" ca="1">INDEX(IF($C1212=$A$509,$518:$685,IF($C1212=$A$687,$696:$863,$874:$1041)),$D1212+$E1212,7*AD$1045+$D1212)</f>
        <v>0.99485331097003604</v>
      </c>
      <c r="AE1212" s="1" cm="1">
        <f t="array" aca="1" ref="AE1212" ca="1">INDEX(IF($C1212=$A$509,$518:$685,IF($C1212=$A$687,$696:$863,$874:$1041)),$D1212+$E1212,7*AE$1045+$D1212)</f>
        <v>0.99493761849024065</v>
      </c>
      <c r="AF1212" s="1" cm="1">
        <f t="array" aca="1" ref="AF1212" ca="1">INDEX(IF($C1212=$A$509,$518:$685,IF($C1212=$A$687,$696:$863,$874:$1041)),$D1212+$E1212,7*AF$1045+$D1212)</f>
        <v>0.99501864295307363</v>
      </c>
      <c r="AG1212" s="1" cm="1">
        <f t="array" aca="1" ref="AG1212" ca="1">INDEX(IF($C1212=$A$509,$518:$685,IF($C1212=$A$687,$696:$863,$874:$1041)),$D1212+$E1212,7*AG$1045+$D1212)</f>
        <v>0.99509719988739842</v>
      </c>
      <c r="AH1212" s="1" cm="1">
        <f t="array" aca="1" ref="AH1212" ca="1">INDEX(IF($C1212=$A$509,$518:$685,IF($C1212=$A$687,$696:$863,$874:$1041)),$D1212+$E1212,7*AH$1045+$D1212)</f>
        <v>0.99517379767448877</v>
      </c>
      <c r="AI1212" s="1" cm="1">
        <f t="array" aca="1" ref="AI1212" ca="1">INDEX(IF($C1212=$A$509,$518:$685,IF($C1212=$A$687,$696:$863,$874:$1041)),$D1212+$E1212,7*AI$1045+$D1212)</f>
        <v>0.99524875570620996</v>
      </c>
      <c r="AJ1212" s="1" cm="1">
        <f t="array" aca="1" ref="AJ1212" ca="1">INDEX(IF($C1212=$A$509,$518:$685,IF($C1212=$A$687,$696:$863,$874:$1041)),$D1212+$E1212,7*AJ$1045+$D1212)</f>
        <v>0.99532227705659748</v>
      </c>
      <c r="AK1212" s="1" cm="1">
        <f t="array" aca="1" ref="AK1212" ca="1">INDEX(IF($C1212=$A$509,$518:$685,IF($C1212=$A$687,$696:$863,$874:$1041)),$D1212+$E1212,7*AK$1045+$D1212)</f>
        <v>0.99539449317423956</v>
      </c>
      <c r="AL1212" s="1" cm="1">
        <f t="array" aca="1" ref="AL1212" ca="1">INDEX(IF($C1212=$A$509,$518:$685,IF($C1212=$A$687,$696:$863,$874:$1041)),$D1212+$E1212,7*AL$1045+$D1212)</f>
        <v>0.99546549136642648</v>
      </c>
      <c r="AM1212" s="1" cm="1">
        <f t="array" aca="1" ref="AM1212" ca="1">INDEX(IF($C1212=$A$509,$518:$685,IF($C1212=$A$687,$696:$863,$874:$1041)),$D1212+$E1212,7*AM$1045+$D1212)</f>
        <v>0.99553533170056741</v>
      </c>
      <c r="AN1212" s="1" cm="1">
        <f t="array" aca="1" ref="AN1212" ca="1">INDEX(IF($C1212=$A$509,$518:$685,IF($C1212=$A$687,$696:$863,$874:$1041)),$D1212+$E1212,7*AN$1045+$D1212)</f>
        <v>0.99560405739788516</v>
      </c>
      <c r="AO1212" s="1" cm="1">
        <f t="array" aca="1" ref="AO1212" ca="1">INDEX(IF($C1212=$A$509,$518:$685,IF($C1212=$A$687,$696:$863,$874:$1041)),$D1212+$E1212,7*AO$1045+$D1212)</f>
        <v>0.99567170122548321</v>
      </c>
    </row>
    <row r="1213" spans="1:41">
      <c r="A1213" s="9">
        <f t="shared" si="172"/>
        <v>202206</v>
      </c>
      <c r="B1213" t="str">
        <f t="shared" si="171"/>
        <v>DPD 61-90</v>
      </c>
      <c r="C1213" t="str">
        <f t="shared" si="173"/>
        <v>Best</v>
      </c>
      <c r="D1213" s="9">
        <f t="shared" si="169"/>
        <v>120</v>
      </c>
      <c r="E1213" s="9">
        <f t="shared" si="170"/>
        <v>5</v>
      </c>
      <c r="F1213" s="1" cm="1">
        <f t="array" aca="1" ref="F1213" ca="1">INDEX(IF($C1213=$A$509,$518:$685,IF($C1213=$A$687,$696:$863,$874:$1041)),$D1213+$E1213,7*F$1045+$D1213)</f>
        <v>0.49318281494168908</v>
      </c>
      <c r="G1213" s="1" cm="1">
        <f t="array" aca="1" ref="G1213" ca="1">INDEX(IF($C1213=$A$509,$518:$685,IF($C1213=$A$687,$696:$863,$874:$1041)),$D1213+$E1213,7*G$1045+$D1213)</f>
        <v>0.73641331894859152</v>
      </c>
      <c r="H1213" s="1" cm="1">
        <f t="array" aca="1" ref="H1213" ca="1">INDEX(IF($C1213=$A$509,$518:$685,IF($C1213=$A$687,$696:$863,$874:$1041)),$D1213+$E1213,7*H$1045+$D1213)</f>
        <v>0.85965302497460716</v>
      </c>
      <c r="I1213" s="1" cm="1">
        <f t="array" aca="1" ref="I1213" ca="1">INDEX(IF($C1213=$A$509,$518:$685,IF($C1213=$A$687,$696:$863,$874:$1041)),$D1213+$E1213,7*I$1045+$D1213)</f>
        <v>0.92365386537839567</v>
      </c>
      <c r="J1213" s="1" cm="1">
        <f t="array" aca="1" ref="J1213" ca="1">INDEX(IF($C1213=$A$509,$518:$685,IF($C1213=$A$687,$696:$863,$874:$1041)),$D1213+$E1213,7*J$1045+$D1213)</f>
        <v>0.95764670178604194</v>
      </c>
      <c r="K1213" s="1" cm="1">
        <f t="array" aca="1" ref="K1213" ca="1">INDEX(IF($C1213=$A$509,$518:$685,IF($C1213=$A$687,$696:$863,$874:$1041)),$D1213+$E1213,7*K$1045+$D1213)</f>
        <v>0.97607516556245266</v>
      </c>
      <c r="L1213" s="1" cm="1">
        <f t="array" aca="1" ref="L1213" ca="1">INDEX(IF($C1213=$A$509,$518:$685,IF($C1213=$A$687,$696:$863,$874:$1041)),$D1213+$E1213,7*L$1045+$D1213)</f>
        <v>0.98625325178122392</v>
      </c>
      <c r="M1213" s="1" cm="1">
        <f t="array" aca="1" ref="M1213" ca="1">INDEX(IF($C1213=$A$509,$518:$685,IF($C1213=$A$687,$696:$863,$874:$1041)),$D1213+$E1213,7*M$1045+$D1213)</f>
        <v>0.99196956258359614</v>
      </c>
      <c r="N1213" s="1" cm="1">
        <f t="array" aca="1" ref="N1213" ca="1">INDEX(IF($C1213=$A$509,$518:$685,IF($C1213=$A$687,$696:$863,$874:$1041)),$D1213+$E1213,7*N$1045+$D1213)</f>
        <v>0.99522833435868741</v>
      </c>
      <c r="O1213" s="1" cm="1">
        <f t="array" aca="1" ref="O1213" ca="1">INDEX(IF($C1213=$A$509,$518:$685,IF($C1213=$A$687,$696:$863,$874:$1041)),$D1213+$E1213,7*O$1045+$D1213)</f>
        <v>0.99711079802676494</v>
      </c>
      <c r="P1213" s="1" cm="1">
        <f t="array" aca="1" ref="P1213" ca="1">INDEX(IF($C1213=$A$509,$518:$685,IF($C1213=$A$687,$696:$863,$874:$1041)),$D1213+$E1213,7*P$1045+$D1213)</f>
        <v>0.99821090517481514</v>
      </c>
      <c r="Q1213" s="1" cm="1">
        <f t="array" aca="1" ref="Q1213" ca="1">INDEX(IF($C1213=$A$509,$518:$685,IF($C1213=$A$687,$696:$863,$874:$1041)),$D1213+$E1213,7*Q$1045+$D1213)</f>
        <v>0.99886038879418426</v>
      </c>
      <c r="R1213" s="1" cm="1">
        <f t="array" aca="1" ref="R1213" ca="1">INDEX(IF($C1213=$A$509,$518:$685,IF($C1213=$A$687,$696:$863,$874:$1041)),$D1213+$E1213,7*R$1045+$D1213)</f>
        <v>0.99924732807766448</v>
      </c>
      <c r="S1213" s="1" cm="1">
        <f t="array" aca="1" ref="S1213" ca="1">INDEX(IF($C1213=$A$509,$518:$685,IF($C1213=$A$687,$696:$863,$874:$1041)),$D1213+$E1213,7*S$1045+$D1213)</f>
        <v>0.99947978969177342</v>
      </c>
      <c r="T1213" s="1" cm="1">
        <f t="array" aca="1" ref="T1213" ca="1">INDEX(IF($C1213=$A$509,$518:$685,IF($C1213=$A$687,$696:$863,$874:$1041)),$D1213+$E1213,7*T$1045+$D1213)</f>
        <v>0.99962059693763872</v>
      </c>
      <c r="U1213" s="1" cm="1">
        <f t="array" aca="1" ref="U1213" ca="1">INDEX(IF($C1213=$A$509,$518:$685,IF($C1213=$A$687,$696:$863,$874:$1041)),$D1213+$E1213,7*U$1045+$D1213)</f>
        <v>0.99970664125652442</v>
      </c>
      <c r="V1213" s="1" cm="1">
        <f t="array" aca="1" ref="V1213" ca="1">INDEX(IF($C1213=$A$509,$518:$685,IF($C1213=$A$687,$696:$863,$874:$1041)),$D1213+$E1213,7*V$1045+$D1213)</f>
        <v>0.99975977234826496</v>
      </c>
      <c r="W1213" s="1" cm="1">
        <f t="array" aca="1" ref="W1213" ca="1">INDEX(IF($C1213=$A$509,$518:$685,IF($C1213=$A$687,$696:$863,$874:$1041)),$D1213+$E1213,7*W$1045+$D1213)</f>
        <v>0.9997930242095231</v>
      </c>
      <c r="X1213" s="1" cm="1">
        <f t="array" aca="1" ref="X1213" ca="1">INDEX(IF($C1213=$A$509,$518:$685,IF($C1213=$A$687,$696:$863,$874:$1041)),$D1213+$E1213,7*X$1045+$D1213)</f>
        <v>0.99981421829714689</v>
      </c>
      <c r="Y1213" s="1" cm="1">
        <f t="array" aca="1" ref="Y1213" ca="1">INDEX(IF($C1213=$A$509,$518:$685,IF($C1213=$A$687,$696:$863,$874:$1041)),$D1213+$E1213,7*Y$1045+$D1213)</f>
        <v>0.99982807104227855</v>
      </c>
      <c r="Z1213" s="1" cm="1">
        <f t="array" aca="1" ref="Z1213" ca="1">INDEX(IF($C1213=$A$509,$518:$685,IF($C1213=$A$687,$696:$863,$874:$1041)),$D1213+$E1213,7*Z$1045+$D1213)</f>
        <v>0.99983743782788892</v>
      </c>
      <c r="AA1213" s="1" cm="1">
        <f t="array" aca="1" ref="AA1213" ca="1">INDEX(IF($C1213=$A$509,$518:$685,IF($C1213=$A$687,$696:$863,$874:$1041)),$D1213+$E1213,7*AA$1045+$D1213)</f>
        <v>0.99984405292494927</v>
      </c>
      <c r="AB1213" s="1" cm="1">
        <f t="array" aca="1" ref="AB1213" ca="1">INDEX(IF($C1213=$A$509,$518:$685,IF($C1213=$A$687,$696:$863,$874:$1041)),$D1213+$E1213,7*AB$1045+$D1213)</f>
        <v>0.9998489724463312</v>
      </c>
      <c r="AC1213" s="1" cm="1">
        <f t="array" aca="1" ref="AC1213" ca="1">INDEX(IF($C1213=$A$509,$518:$685,IF($C1213=$A$687,$696:$863,$874:$1041)),$D1213+$E1213,7*AC$1045+$D1213)</f>
        <v>0.99985284091909588</v>
      </c>
      <c r="AD1213" s="1" cm="1">
        <f t="array" aca="1" ref="AD1213" ca="1">INDEX(IF($C1213=$A$509,$518:$685,IF($C1213=$A$687,$696:$863,$874:$1041)),$D1213+$E1213,7*AD$1045+$D1213)</f>
        <v>0.99985605240165598</v>
      </c>
      <c r="AE1213" s="1" cm="1">
        <f t="array" aca="1" ref="AE1213" ca="1">INDEX(IF($C1213=$A$509,$518:$685,IF($C1213=$A$687,$696:$863,$874:$1041)),$D1213+$E1213,7*AE$1045+$D1213)</f>
        <v>0.99985884820360516</v>
      </c>
      <c r="AF1213" s="1" cm="1">
        <f t="array" aca="1" ref="AF1213" ca="1">INDEX(IF($C1213=$A$509,$518:$685,IF($C1213=$A$687,$696:$863,$874:$1041)),$D1213+$E1213,7*AF$1045+$D1213)</f>
        <v>0.99986137632060001</v>
      </c>
      <c r="AG1213" s="1" cm="1">
        <f t="array" aca="1" ref="AG1213" ca="1">INDEX(IF($C1213=$A$509,$518:$685,IF($C1213=$A$687,$696:$863,$874:$1041)),$D1213+$E1213,7*AG$1045+$D1213)</f>
        <v>0.99986372766487674</v>
      </c>
      <c r="AH1213" s="1" cm="1">
        <f t="array" aca="1" ref="AH1213" ca="1">INDEX(IF($C1213=$A$509,$518:$685,IF($C1213=$A$687,$696:$863,$874:$1041)),$D1213+$E1213,7*AH$1045+$D1213)</f>
        <v>0.99986595819029112</v>
      </c>
      <c r="AI1213" s="1" cm="1">
        <f t="array" aca="1" ref="AI1213" ca="1">INDEX(IF($C1213=$A$509,$518:$685,IF($C1213=$A$687,$696:$863,$874:$1041)),$D1213+$E1213,7*AI$1045+$D1213)</f>
        <v>0.99986810242270974</v>
      </c>
      <c r="AJ1213" s="1" cm="1">
        <f t="array" aca="1" ref="AJ1213" ca="1">INDEX(IF($C1213=$A$509,$518:$685,IF($C1213=$A$687,$696:$863,$874:$1041)),$D1213+$E1213,7*AJ$1045+$D1213)</f>
        <v>0.99987018174372844</v>
      </c>
      <c r="AK1213" s="1" cm="1">
        <f t="array" aca="1" ref="AK1213" ca="1">INDEX(IF($C1213=$A$509,$518:$685,IF($C1213=$A$687,$696:$863,$874:$1041)),$D1213+$E1213,7*AK$1045+$D1213)</f>
        <v>0.99987220946673872</v>
      </c>
      <c r="AL1213" s="1" cm="1">
        <f t="array" aca="1" ref="AL1213" ca="1">INDEX(IF($C1213=$A$509,$518:$685,IF($C1213=$A$687,$696:$863,$874:$1041)),$D1213+$E1213,7*AL$1045+$D1213)</f>
        <v>0.99987419394961408</v>
      </c>
      <c r="AM1213" s="1" cm="1">
        <f t="array" aca="1" ref="AM1213" ca="1">INDEX(IF($C1213=$A$509,$518:$685,IF($C1213=$A$687,$696:$863,$874:$1041)),$D1213+$E1213,7*AM$1045+$D1213)</f>
        <v>0.99987614050450557</v>
      </c>
      <c r="AN1213" s="1" cm="1">
        <f t="array" aca="1" ref="AN1213" ca="1">INDEX(IF($C1213=$A$509,$518:$685,IF($C1213=$A$687,$696:$863,$874:$1041)),$D1213+$E1213,7*AN$1045+$D1213)</f>
        <v>0.99987805257012408</v>
      </c>
      <c r="AO1213" s="1" cm="1">
        <f t="array" aca="1" ref="AO1213" ca="1">INDEX(IF($C1213=$A$509,$518:$685,IF($C1213=$A$687,$696:$863,$874:$1041)),$D1213+$E1213,7*AO$1045+$D1213)</f>
        <v>0.99987993243158046</v>
      </c>
    </row>
    <row r="1214" spans="1:41">
      <c r="A1214" s="9">
        <f t="shared" si="172"/>
        <v>202207</v>
      </c>
      <c r="B1214" t="str">
        <f t="shared" si="171"/>
        <v>DPD 0</v>
      </c>
      <c r="C1214" t="str">
        <f t="shared" si="173"/>
        <v>Best</v>
      </c>
      <c r="D1214" s="9">
        <f t="shared" si="169"/>
        <v>127</v>
      </c>
      <c r="E1214" s="9">
        <f t="shared" si="170"/>
        <v>2</v>
      </c>
      <c r="F1214" s="1" cm="1">
        <f t="array" ref="F1214">INDEX(IF($C1214=$A$509,$518:$685,IF($C1214=$A$687,$696:$863,$874:$1041)),$D1214+$E1214,7*F$1045+$D1214)</f>
        <v>0</v>
      </c>
      <c r="G1214" s="1" cm="1">
        <f t="array" aca="1" ref="G1214" ca="1">INDEX(IF($C1214=$A$509,$518:$685,IF($C1214=$A$687,$696:$863,$874:$1041)),$D1214+$E1214,7*G$1045+$D1214)</f>
        <v>0</v>
      </c>
      <c r="H1214" s="1" cm="1">
        <f t="array" aca="1" ref="H1214" ca="1">INDEX(IF($C1214=$A$509,$518:$685,IF($C1214=$A$687,$696:$863,$874:$1041)),$D1214+$E1214,7*H$1045+$D1214)</f>
        <v>0</v>
      </c>
      <c r="I1214" s="1" cm="1">
        <f t="array" aca="1" ref="I1214" ca="1">INDEX(IF($C1214=$A$509,$518:$685,IF($C1214=$A$687,$696:$863,$874:$1041)),$D1214+$E1214,7*I$1045+$D1214)</f>
        <v>2.0035399244880629E-3</v>
      </c>
      <c r="J1214" s="1" cm="1">
        <f t="array" aca="1" ref="J1214" ca="1">INDEX(IF($C1214=$A$509,$518:$685,IF($C1214=$A$687,$696:$863,$874:$1041)),$D1214+$E1214,7*J$1045+$D1214)</f>
        <v>6.8693126595267655E-3</v>
      </c>
      <c r="K1214" s="1" cm="1">
        <f t="array" aca="1" ref="K1214" ca="1">INDEX(IF($C1214=$A$509,$518:$685,IF($C1214=$A$687,$696:$863,$874:$1041)),$D1214+$E1214,7*K$1045+$D1214)</f>
        <v>1.448102484903023E-2</v>
      </c>
      <c r="L1214" s="1" cm="1">
        <f t="array" aca="1" ref="L1214" ca="1">INDEX(IF($C1214=$A$509,$518:$685,IF($C1214=$A$687,$696:$863,$874:$1041)),$D1214+$E1214,7*L$1045+$D1214)</f>
        <v>2.4295924985969768E-2</v>
      </c>
      <c r="M1214" s="1" cm="1">
        <f t="array" aca="1" ref="M1214" ca="1">INDEX(IF($C1214=$A$509,$518:$685,IF($C1214=$A$687,$696:$863,$874:$1041)),$D1214+$E1214,7*M$1045+$D1214)</f>
        <v>3.569786564554403E-2</v>
      </c>
      <c r="N1214" s="1" cm="1">
        <f t="array" aca="1" ref="N1214" ca="1">INDEX(IF($C1214=$A$509,$518:$685,IF($C1214=$A$687,$696:$863,$874:$1041)),$D1214+$E1214,7*N$1045+$D1214)</f>
        <v>4.8153158493405013E-2</v>
      </c>
      <c r="O1214" s="1" cm="1">
        <f t="array" aca="1" ref="O1214" ca="1">INDEX(IF($C1214=$A$509,$518:$685,IF($C1214=$A$687,$696:$863,$874:$1041)),$D1214+$E1214,7*O$1045+$D1214)</f>
        <v>6.1252993130647665E-2</v>
      </c>
      <c r="P1214" s="1" cm="1">
        <f t="array" aca="1" ref="P1214" ca="1">INDEX(IF($C1214=$A$509,$518:$685,IF($C1214=$A$687,$696:$863,$874:$1041)),$D1214+$E1214,7*P$1045+$D1214)</f>
        <v>7.4705482451236982E-2</v>
      </c>
      <c r="Q1214" s="1" cm="1">
        <f t="array" aca="1" ref="Q1214" ca="1">INDEX(IF($C1214=$A$509,$518:$685,IF($C1214=$A$687,$696:$863,$874:$1041)),$D1214+$E1214,7*Q$1045+$D1214)</f>
        <v>8.8311490409552149E-2</v>
      </c>
      <c r="R1214" s="1" cm="1">
        <f t="array" aca="1" ref="R1214" ca="1">INDEX(IF($C1214=$A$509,$518:$685,IF($C1214=$A$687,$696:$863,$874:$1041)),$D1214+$E1214,7*R$1045+$D1214)</f>
        <v>0.10193947963995735</v>
      </c>
      <c r="S1214" s="1" cm="1">
        <f t="array" aca="1" ref="S1214" ca="1">INDEX(IF($C1214=$A$509,$518:$685,IF($C1214=$A$687,$696:$863,$874:$1041)),$D1214+$E1214,7*S$1045+$D1214)</f>
        <v>0.11550474196380933</v>
      </c>
      <c r="T1214" s="1" cm="1">
        <f t="array" aca="1" ref="T1214" ca="1">INDEX(IF($C1214=$A$509,$518:$685,IF($C1214=$A$687,$696:$863,$874:$1041)),$D1214+$E1214,7*T$1045+$D1214)</f>
        <v>0.12895395253110867</v>
      </c>
      <c r="U1214" s="1" cm="1">
        <f t="array" aca="1" ref="U1214" ca="1">INDEX(IF($C1214=$A$509,$518:$685,IF($C1214=$A$687,$696:$863,$874:$1041)),$D1214+$E1214,7*U$1045+$D1214)</f>
        <v>0.14225434239539278</v>
      </c>
      <c r="V1214" s="1" cm="1">
        <f t="array" aca="1" ref="V1214" ca="1">INDEX(IF($C1214=$A$509,$518:$685,IF($C1214=$A$687,$696:$863,$874:$1041)),$D1214+$E1214,7*V$1045+$D1214)</f>
        <v>0.15538638607407665</v>
      </c>
      <c r="W1214" s="1" cm="1">
        <f t="array" aca="1" ref="W1214" ca="1">INDEX(IF($C1214=$A$509,$518:$685,IF($C1214=$A$687,$696:$863,$874:$1041)),$D1214+$E1214,7*W$1045+$D1214)</f>
        <v>0.16833898508134612</v>
      </c>
      <c r="X1214" s="1" cm="1">
        <f t="array" aca="1" ref="X1214" ca="1">INDEX(IF($C1214=$A$509,$518:$685,IF($C1214=$A$687,$696:$863,$874:$1041)),$D1214+$E1214,7*X$1045+$D1214)</f>
        <v>0.18110635064284092</v>
      </c>
      <c r="Y1214" s="1" cm="1">
        <f t="array" aca="1" ref="Y1214" ca="1">INDEX(IF($C1214=$A$509,$518:$685,IF($C1214=$A$687,$696:$863,$874:$1041)),$D1214+$E1214,7*Y$1045+$D1214)</f>
        <v>0.19368601152782741</v>
      </c>
      <c r="Z1214" s="1" cm="1">
        <f t="array" aca="1" ref="Z1214" ca="1">INDEX(IF($C1214=$A$509,$518:$685,IF($C1214=$A$687,$696:$863,$874:$1041)),$D1214+$E1214,7*Z$1045+$D1214)</f>
        <v>0.20607755275562703</v>
      </c>
      <c r="AA1214" s="1" cm="1">
        <f t="array" aca="1" ref="AA1214" ca="1">INDEX(IF($C1214=$A$509,$518:$685,IF($C1214=$A$687,$696:$863,$874:$1041)),$D1214+$E1214,7*AA$1045+$D1214)</f>
        <v>0.21828182263715545</v>
      </c>
      <c r="AB1214" s="1" cm="1">
        <f t="array" aca="1" ref="AB1214" ca="1">INDEX(IF($C1214=$A$509,$518:$685,IF($C1214=$A$687,$696:$863,$874:$1041)),$D1214+$E1214,7*AB$1045+$D1214)</f>
        <v>0.23030043694234645</v>
      </c>
      <c r="AC1214" s="1" cm="1">
        <f t="array" aca="1" ref="AC1214" ca="1">INDEX(IF($C1214=$A$509,$518:$685,IF($C1214=$A$687,$696:$863,$874:$1041)),$D1214+$E1214,7*AC$1045+$D1214)</f>
        <v>0.2421354701824317</v>
      </c>
      <c r="AD1214" s="1" cm="1">
        <f t="array" aca="1" ref="AD1214" ca="1">INDEX(IF($C1214=$A$509,$518:$685,IF($C1214=$A$687,$696:$863,$874:$1041)),$D1214+$E1214,7*AD$1045+$D1214)</f>
        <v>0.25378926407297431</v>
      </c>
      <c r="AE1214" s="1" cm="1">
        <f t="array" aca="1" ref="AE1214" ca="1">INDEX(IF($C1214=$A$509,$518:$685,IF($C1214=$A$687,$696:$863,$874:$1041)),$D1214+$E1214,7*AE$1045+$D1214)</f>
        <v>0.26526430907111387</v>
      </c>
      <c r="AF1214" s="1" cm="1">
        <f t="array" aca="1" ref="AF1214" ca="1">INDEX(IF($C1214=$A$509,$518:$685,IF($C1214=$A$687,$696:$863,$874:$1041)),$D1214+$E1214,7*AF$1045+$D1214)</f>
        <v>0.27656317133403235</v>
      </c>
      <c r="AG1214" s="1" cm="1">
        <f t="array" aca="1" ref="AG1214" ca="1">INDEX(IF($C1214=$A$509,$518:$685,IF($C1214=$A$687,$696:$863,$874:$1041)),$D1214+$E1214,7*AG$1045+$D1214)</f>
        <v>0.28768844783895281</v>
      </c>
      <c r="AH1214" s="1" cm="1">
        <f t="array" aca="1" ref="AH1214" ca="1">INDEX(IF($C1214=$A$509,$518:$685,IF($C1214=$A$687,$696:$863,$874:$1041)),$D1214+$E1214,7*AH$1045+$D1214)</f>
        <v>0.29864273892878512</v>
      </c>
      <c r="AI1214" s="1" cm="1">
        <f t="array" aca="1" ref="AI1214" ca="1">INDEX(IF($C1214=$A$509,$518:$685,IF($C1214=$A$687,$696:$863,$874:$1041)),$D1214+$E1214,7*AI$1045+$D1214)</f>
        <v>0.30942863162299067</v>
      </c>
      <c r="AJ1214" s="1" cm="1">
        <f t="array" aca="1" ref="AJ1214" ca="1">INDEX(IF($C1214=$A$509,$518:$685,IF($C1214=$A$687,$696:$863,$874:$1041)),$D1214+$E1214,7*AJ$1045+$D1214)</f>
        <v>0.32004868956997268</v>
      </c>
      <c r="AK1214" s="1" cm="1">
        <f t="array" aca="1" ref="AK1214" ca="1">INDEX(IF($C1214=$A$509,$518:$685,IF($C1214=$A$687,$696:$863,$874:$1041)),$D1214+$E1214,7*AK$1045+$D1214)</f>
        <v>0.33050544709188712</v>
      </c>
      <c r="AL1214" s="1" cm="1">
        <f t="array" aca="1" ref="AL1214" ca="1">INDEX(IF($C1214=$A$509,$518:$685,IF($C1214=$A$687,$696:$863,$874:$1041)),$D1214+$E1214,7*AL$1045+$D1214)</f>
        <v>0.34080140574804685</v>
      </c>
      <c r="AM1214" s="1" cm="1">
        <f t="array" aca="1" ref="AM1214" ca="1">INDEX(IF($C1214=$A$509,$518:$685,IF($C1214=$A$687,$696:$863,$874:$1041)),$D1214+$E1214,7*AM$1045+$D1214)</f>
        <v>0.35093903244617114</v>
      </c>
      <c r="AN1214" s="1" cm="1">
        <f t="array" aca="1" ref="AN1214" ca="1">INDEX(IF($C1214=$A$509,$518:$685,IF($C1214=$A$687,$696:$863,$874:$1041)),$D1214+$E1214,7*AN$1045+$D1214)</f>
        <v>0.36092075850317351</v>
      </c>
      <c r="AO1214" s="1" cm="1">
        <f t="array" aca="1" ref="AO1214" ca="1">INDEX(IF($C1214=$A$509,$518:$685,IF($C1214=$A$687,$696:$863,$874:$1041)),$D1214+$E1214,7*AO$1045+$D1214)</f>
        <v>0.37074897928696288</v>
      </c>
    </row>
    <row r="1215" spans="1:41">
      <c r="A1215" s="9">
        <f t="shared" si="172"/>
        <v>202207</v>
      </c>
      <c r="B1215" t="str">
        <f t="shared" si="171"/>
        <v>DPD 1-30</v>
      </c>
      <c r="C1215" t="str">
        <f t="shared" si="173"/>
        <v>Best</v>
      </c>
      <c r="D1215" s="9">
        <f t="shared" si="169"/>
        <v>127</v>
      </c>
      <c r="E1215" s="9">
        <f t="shared" si="170"/>
        <v>3</v>
      </c>
      <c r="F1215" s="1" cm="1">
        <f t="array" ref="F1215">INDEX(IF($C1215=$A$509,$518:$685,IF($C1215=$A$687,$696:$863,$874:$1041)),$D1215+$E1215,7*F$1045+$D1215)</f>
        <v>0</v>
      </c>
      <c r="G1215" s="1" cm="1">
        <f t="array" aca="1" ref="G1215" ca="1">INDEX(IF($C1215=$A$509,$518:$685,IF($C1215=$A$687,$696:$863,$874:$1041)),$D1215+$E1215,7*G$1045+$D1215)</f>
        <v>0</v>
      </c>
      <c r="H1215" s="1" cm="1">
        <f t="array" aca="1" ref="H1215" ca="1">INDEX(IF($C1215=$A$509,$518:$685,IF($C1215=$A$687,$696:$863,$874:$1041)),$D1215+$E1215,7*H$1045+$D1215)</f>
        <v>0.11198085275967595</v>
      </c>
      <c r="I1215" s="1" cm="1">
        <f t="array" aca="1" ref="I1215" ca="1">INDEX(IF($C1215=$A$509,$518:$685,IF($C1215=$A$687,$696:$863,$874:$1041)),$D1215+$E1215,7*I$1045+$D1215)</f>
        <v>0.27395896370950279</v>
      </c>
      <c r="J1215" s="1" cm="1">
        <f t="array" aca="1" ref="J1215" ca="1">INDEX(IF($C1215=$A$509,$518:$685,IF($C1215=$A$687,$696:$863,$874:$1041)),$D1215+$E1215,7*J$1045+$D1215)</f>
        <v>0.43229960211444562</v>
      </c>
      <c r="K1215" s="1" cm="1">
        <f t="array" aca="1" ref="K1215" ca="1">INDEX(IF($C1215=$A$509,$518:$685,IF($C1215=$A$687,$696:$863,$874:$1041)),$D1215+$E1215,7*K$1045+$D1215)</f>
        <v>0.56305106794647364</v>
      </c>
      <c r="L1215" s="1" cm="1">
        <f t="array" aca="1" ref="L1215" ca="1">INDEX(IF($C1215=$A$509,$518:$685,IF($C1215=$A$687,$696:$863,$874:$1041)),$D1215+$E1215,7*L$1045+$D1215)</f>
        <v>0.66156837001834512</v>
      </c>
      <c r="M1215" s="1" cm="1">
        <f t="array" aca="1" ref="M1215" ca="1">INDEX(IF($C1215=$A$509,$518:$685,IF($C1215=$A$687,$696:$863,$874:$1041)),$D1215+$E1215,7*M$1045+$D1215)</f>
        <v>0.73184409533418082</v>
      </c>
      <c r="N1215" s="1" cm="1">
        <f t="array" aca="1" ref="N1215" ca="1">INDEX(IF($C1215=$A$509,$518:$685,IF($C1215=$A$687,$696:$863,$874:$1041)),$D1215+$E1215,7*N$1045+$D1215)</f>
        <v>0.78032415088504159</v>
      </c>
      <c r="O1215" s="1" cm="1">
        <f t="array" aca="1" ref="O1215" ca="1">INDEX(IF($C1215=$A$509,$518:$685,IF($C1215=$A$687,$696:$863,$874:$1041)),$D1215+$E1215,7*O$1045+$D1215)</f>
        <v>0.81313473212443199</v>
      </c>
      <c r="P1215" s="1" cm="1">
        <f t="array" aca="1" ref="P1215" ca="1">INDEX(IF($C1215=$A$509,$518:$685,IF($C1215=$A$687,$696:$863,$874:$1041)),$D1215+$E1215,7*P$1045+$D1215)</f>
        <v>0.8351679409610222</v>
      </c>
      <c r="Q1215" s="1" cm="1">
        <f t="array" aca="1" ref="Q1215" ca="1">INDEX(IF($C1215=$A$509,$518:$685,IF($C1215=$A$687,$696:$863,$874:$1041)),$D1215+$E1215,7*Q$1045+$D1215)</f>
        <v>0.85000282969513397</v>
      </c>
      <c r="R1215" s="1" cm="1">
        <f t="array" aca="1" ref="R1215" ca="1">INDEX(IF($C1215=$A$509,$518:$685,IF($C1215=$A$687,$696:$863,$874:$1041)),$D1215+$E1215,7*R$1045+$D1215)</f>
        <v>0.86012521336180858</v>
      </c>
      <c r="S1215" s="1" cm="1">
        <f t="array" aca="1" ref="S1215" ca="1">INDEX(IF($C1215=$A$509,$518:$685,IF($C1215=$A$687,$696:$863,$874:$1041)),$D1215+$E1215,7*S$1045+$D1215)</f>
        <v>0.86720444520621165</v>
      </c>
      <c r="T1215" s="1" cm="1">
        <f t="array" aca="1" ref="T1215" ca="1">INDEX(IF($C1215=$A$509,$518:$685,IF($C1215=$A$687,$696:$863,$874:$1041)),$D1215+$E1215,7*T$1045+$D1215)</f>
        <v>0.87233610139347184</v>
      </c>
      <c r="U1215" s="1" cm="1">
        <f t="array" aca="1" ref="U1215" ca="1">INDEX(IF($C1215=$A$509,$518:$685,IF($C1215=$A$687,$696:$863,$874:$1041)),$D1215+$E1215,7*U$1045+$D1215)</f>
        <v>0.87622761104641222</v>
      </c>
      <c r="V1215" s="1" cm="1">
        <f t="array" aca="1" ref="V1215" ca="1">INDEX(IF($C1215=$A$509,$518:$685,IF($C1215=$A$687,$696:$863,$874:$1041)),$D1215+$E1215,7*V$1045+$D1215)</f>
        <v>0.87933044726486187</v>
      </c>
      <c r="W1215" s="1" cm="1">
        <f t="array" aca="1" ref="W1215" ca="1">INDEX(IF($C1215=$A$509,$518:$685,IF($C1215=$A$687,$696:$863,$874:$1041)),$D1215+$E1215,7*W$1045+$D1215)</f>
        <v>0.88193028037913546</v>
      </c>
      <c r="X1215" s="1" cm="1">
        <f t="array" aca="1" ref="X1215" ca="1">INDEX(IF($C1215=$A$509,$518:$685,IF($C1215=$A$687,$696:$863,$874:$1041)),$D1215+$E1215,7*X$1045+$D1215)</f>
        <v>0.88420674512303976</v>
      </c>
      <c r="Y1215" s="1" cm="1">
        <f t="array" aca="1" ref="Y1215" ca="1">INDEX(IF($C1215=$A$509,$518:$685,IF($C1215=$A$687,$696:$863,$874:$1041)),$D1215+$E1215,7*Y$1045+$D1215)</f>
        <v>0.88627229810716557</v>
      </c>
      <c r="Z1215" s="1" cm="1">
        <f t="array" aca="1" ref="Z1215" ca="1">INDEX(IF($C1215=$A$509,$518:$685,IF($C1215=$A$687,$696:$863,$874:$1041)),$D1215+$E1215,7*Z$1045+$D1215)</f>
        <v>0.88819713247437615</v>
      </c>
      <c r="AA1215" s="1" cm="1">
        <f t="array" aca="1" ref="AA1215" ca="1">INDEX(IF($C1215=$A$509,$518:$685,IF($C1215=$A$687,$696:$863,$874:$1041)),$D1215+$E1215,7*AA$1045+$D1215)</f>
        <v>0.89002499175681371</v>
      </c>
      <c r="AB1215" s="1" cm="1">
        <f t="array" aca="1" ref="AB1215" ca="1">INDEX(IF($C1215=$A$509,$518:$685,IF($C1215=$A$687,$696:$863,$874:$1041)),$D1215+$E1215,7*AB$1045+$D1215)</f>
        <v>0.89178313218007321</v>
      </c>
      <c r="AC1215" s="1" cm="1">
        <f t="array" aca="1" ref="AC1215" ca="1">INDEX(IF($C1215=$A$509,$518:$685,IF($C1215=$A$687,$696:$863,$874:$1041)),$D1215+$E1215,7*AC$1045+$D1215)</f>
        <v>0.89348856336100657</v>
      </c>
      <c r="AD1215" s="1" cm="1">
        <f t="array" aca="1" ref="AD1215" ca="1">INDEX(IF($C1215=$A$509,$518:$685,IF($C1215=$A$687,$696:$863,$874:$1041)),$D1215+$E1215,7*AD$1045+$D1215)</f>
        <v>0.89515194100513873</v>
      </c>
      <c r="AE1215" s="1" cm="1">
        <f t="array" aca="1" ref="AE1215" ca="1">INDEX(IF($C1215=$A$509,$518:$685,IF($C1215=$A$687,$696:$863,$874:$1041)),$D1215+$E1215,7*AE$1045+$D1215)</f>
        <v>0.89677998711045337</v>
      </c>
      <c r="AF1215" s="1" cm="1">
        <f t="array" aca="1" ref="AF1215" ca="1">INDEX(IF($C1215=$A$509,$518:$685,IF($C1215=$A$687,$696:$863,$874:$1041)),$D1215+$E1215,7*AF$1045+$D1215)</f>
        <v>0.89837699092170542</v>
      </c>
      <c r="AG1215" s="1" cm="1">
        <f t="array" aca="1" ref="AG1215" ca="1">INDEX(IF($C1215=$A$509,$518:$685,IF($C1215=$A$687,$696:$863,$874:$1041)),$D1215+$E1215,7*AG$1045+$D1215)</f>
        <v>0.89994573800076705</v>
      </c>
      <c r="AH1215" s="1" cm="1">
        <f t="array" aca="1" ref="AH1215" ca="1">INDEX(IF($C1215=$A$509,$518:$685,IF($C1215=$A$687,$696:$863,$874:$1041)),$D1215+$E1215,7*AH$1045+$D1215)</f>
        <v>0.90148808446058559</v>
      </c>
      <c r="AI1215" s="1" cm="1">
        <f t="array" aca="1" ref="AI1215" ca="1">INDEX(IF($C1215=$A$509,$518:$685,IF($C1215=$A$687,$696:$863,$874:$1041)),$D1215+$E1215,7*AI$1045+$D1215)</f>
        <v>0.90300531148438423</v>
      </c>
      <c r="AJ1215" s="1" cm="1">
        <f t="array" aca="1" ref="AJ1215" ca="1">INDEX(IF($C1215=$A$509,$518:$685,IF($C1215=$A$687,$696:$863,$874:$1041)),$D1215+$E1215,7*AJ$1045+$D1215)</f>
        <v>0.90449834401256213</v>
      </c>
      <c r="AK1215" s="1" cm="1">
        <f t="array" aca="1" ref="AK1215" ca="1">INDEX(IF($C1215=$A$509,$518:$685,IF($C1215=$A$687,$696:$863,$874:$1041)),$D1215+$E1215,7*AK$1045+$D1215)</f>
        <v>0.90596788555809271</v>
      </c>
      <c r="AL1215" s="1" cm="1">
        <f t="array" aca="1" ref="AL1215" ca="1">INDEX(IF($C1215=$A$509,$518:$685,IF($C1215=$A$687,$696:$863,$874:$1041)),$D1215+$E1215,7*AL$1045+$D1215)</f>
        <v>0.9074145012835485</v>
      </c>
      <c r="AM1215" s="1" cm="1">
        <f t="array" aca="1" ref="AM1215" ca="1">INDEX(IF($C1215=$A$509,$518:$685,IF($C1215=$A$687,$696:$863,$874:$1041)),$D1215+$E1215,7*AM$1045+$D1215)</f>
        <v>0.90883866918546019</v>
      </c>
      <c r="AN1215" s="1" cm="1">
        <f t="array" aca="1" ref="AN1215" ca="1">INDEX(IF($C1215=$A$509,$518:$685,IF($C1215=$A$687,$696:$863,$874:$1041)),$D1215+$E1215,7*AN$1045+$D1215)</f>
        <v>0.91024081163054305</v>
      </c>
      <c r="AO1215" s="1" cm="1">
        <f t="array" aca="1" ref="AO1215" ca="1">INDEX(IF($C1215=$A$509,$518:$685,IF($C1215=$A$687,$696:$863,$874:$1041)),$D1215+$E1215,7*AO$1045+$D1215)</f>
        <v>0.91162131479258146</v>
      </c>
    </row>
    <row r="1216" spans="1:41">
      <c r="A1216" s="9">
        <f t="shared" si="172"/>
        <v>202207</v>
      </c>
      <c r="B1216" t="str">
        <f t="shared" si="171"/>
        <v>DPD 31-60</v>
      </c>
      <c r="C1216" t="str">
        <f t="shared" si="173"/>
        <v>Best</v>
      </c>
      <c r="D1216" s="9">
        <f t="shared" si="169"/>
        <v>127</v>
      </c>
      <c r="E1216" s="9">
        <f t="shared" si="170"/>
        <v>4</v>
      </c>
      <c r="F1216" s="1" cm="1">
        <f t="array" ref="F1216">INDEX(IF($C1216=$A$509,$518:$685,IF($C1216=$A$687,$696:$863,$874:$1041)),$D1216+$E1216,7*F$1045+$D1216)</f>
        <v>0</v>
      </c>
      <c r="G1216" s="1" cm="1">
        <f t="array" aca="1" ref="G1216" ca="1">INDEX(IF($C1216=$A$509,$518:$685,IF($C1216=$A$687,$696:$863,$874:$1041)),$D1216+$E1216,7*G$1045+$D1216)</f>
        <v>0.24075888184439076</v>
      </c>
      <c r="H1216" s="1" cm="1">
        <f t="array" aca="1" ref="H1216" ca="1">INDEX(IF($C1216=$A$509,$518:$685,IF($C1216=$A$687,$696:$863,$874:$1041)),$D1216+$E1216,7*H$1045+$D1216)</f>
        <v>0.47703045144037626</v>
      </c>
      <c r="I1216" s="1" cm="1">
        <f t="array" aca="1" ref="I1216" ca="1">INDEX(IF($C1216=$A$509,$518:$685,IF($C1216=$A$687,$696:$863,$874:$1041)),$D1216+$E1216,7*I$1045+$D1216)</f>
        <v>0.65518338886402927</v>
      </c>
      <c r="J1216" s="1" cm="1">
        <f t="array" aca="1" ref="J1216" ca="1">INDEX(IF($C1216=$A$509,$518:$685,IF($C1216=$A$687,$696:$863,$874:$1041)),$D1216+$E1216,7*J$1045+$D1216)</f>
        <v>0.77722774259472582</v>
      </c>
      <c r="K1216" s="1" cm="1">
        <f t="array" aca="1" ref="K1216" ca="1">INDEX(IF($C1216=$A$509,$518:$685,IF($C1216=$A$687,$696:$863,$874:$1041)),$D1216+$E1216,7*K$1045+$D1216)</f>
        <v>0.85714606060688658</v>
      </c>
      <c r="L1216" s="1" cm="1">
        <f t="array" aca="1" ref="L1216" ca="1">INDEX(IF($C1216=$A$509,$518:$685,IF($C1216=$A$687,$696:$863,$874:$1041)),$D1216+$E1216,7*L$1045+$D1216)</f>
        <v>0.9082488430429958</v>
      </c>
      <c r="M1216" s="1" cm="1">
        <f t="array" aca="1" ref="M1216" ca="1">INDEX(IF($C1216=$A$509,$518:$685,IF($C1216=$A$687,$696:$863,$874:$1041)),$D1216+$E1216,7*M$1045+$D1216)</f>
        <v>0.94049461007387758</v>
      </c>
      <c r="N1216" s="1" cm="1">
        <f t="array" aca="1" ref="N1216" ca="1">INDEX(IF($C1216=$A$509,$518:$685,IF($C1216=$A$687,$696:$863,$874:$1041)),$D1216+$E1216,7*N$1045+$D1216)</f>
        <v>0.96068879664585982</v>
      </c>
      <c r="O1216" s="1" cm="1">
        <f t="array" aca="1" ref="O1216" ca="1">INDEX(IF($C1216=$A$509,$518:$685,IF($C1216=$A$687,$696:$863,$874:$1041)),$D1216+$E1216,7*O$1045+$D1216)</f>
        <v>0.97328451573603514</v>
      </c>
      <c r="P1216" s="1" cm="1">
        <f t="array" aca="1" ref="P1216" ca="1">INDEX(IF($C1216=$A$509,$518:$685,IF($C1216=$A$687,$696:$863,$874:$1041)),$D1216+$E1216,7*P$1045+$D1216)</f>
        <v>0.98112838403622071</v>
      </c>
      <c r="Q1216" s="1" cm="1">
        <f t="array" aca="1" ref="Q1216" ca="1">INDEX(IF($C1216=$A$509,$518:$685,IF($C1216=$A$687,$696:$863,$874:$1041)),$D1216+$E1216,7*Q$1045+$D1216)</f>
        <v>0.98601570160147167</v>
      </c>
      <c r="R1216" s="1" cm="1">
        <f t="array" aca="1" ref="R1216" ca="1">INDEX(IF($C1216=$A$509,$518:$685,IF($C1216=$A$687,$696:$863,$874:$1041)),$D1216+$E1216,7*R$1045+$D1216)</f>
        <v>0.98906947890691288</v>
      </c>
      <c r="S1216" s="1" cm="1">
        <f t="array" aca="1" ref="S1216" ca="1">INDEX(IF($C1216=$A$509,$518:$685,IF($C1216=$A$687,$696:$863,$874:$1041)),$D1216+$E1216,7*S$1045+$D1216)</f>
        <v>0.99098854764713795</v>
      </c>
      <c r="T1216" s="1" cm="1">
        <f t="array" aca="1" ref="T1216" ca="1">INDEX(IF($C1216=$A$509,$518:$685,IF($C1216=$A$687,$696:$863,$874:$1041)),$D1216+$E1216,7*T$1045+$D1216)</f>
        <v>0.99220629625250956</v>
      </c>
      <c r="U1216" s="1" cm="1">
        <f t="array" aca="1" ref="U1216" ca="1">INDEX(IF($C1216=$A$509,$518:$685,IF($C1216=$A$687,$696:$863,$874:$1041)),$D1216+$E1216,7*U$1045+$D1216)</f>
        <v>0.99299087365781447</v>
      </c>
      <c r="V1216" s="1" cm="1">
        <f t="array" aca="1" ref="V1216" ca="1">INDEX(IF($C1216=$A$509,$518:$685,IF($C1216=$A$687,$696:$863,$874:$1041)),$D1216+$E1216,7*V$1045+$D1216)</f>
        <v>0.99350792390237586</v>
      </c>
      <c r="W1216" s="1" cm="1">
        <f t="array" aca="1" ref="W1216" ca="1">INDEX(IF($C1216=$A$509,$518:$685,IF($C1216=$A$687,$696:$863,$874:$1041)),$D1216+$E1216,7*W$1045+$D1216)</f>
        <v>0.99385965424546263</v>
      </c>
      <c r="X1216" s="1" cm="1">
        <f t="array" aca="1" ref="X1216" ca="1">INDEX(IF($C1216=$A$509,$518:$685,IF($C1216=$A$687,$696:$863,$874:$1041)),$D1216+$E1216,7*X$1045+$D1216)</f>
        <v>0.99410907879649901</v>
      </c>
      <c r="Y1216" s="1" cm="1">
        <f t="array" aca="1" ref="Y1216" ca="1">INDEX(IF($C1216=$A$509,$518:$685,IF($C1216=$A$687,$696:$863,$874:$1041)),$D1216+$E1216,7*Y$1045+$D1216)</f>
        <v>0.99429502613784104</v>
      </c>
      <c r="Z1216" s="1" cm="1">
        <f t="array" aca="1" ref="Z1216" ca="1">INDEX(IF($C1216=$A$509,$518:$685,IF($C1216=$A$687,$696:$863,$874:$1041)),$D1216+$E1216,7*Z$1045+$D1216)</f>
        <v>0.99444141349929083</v>
      </c>
      <c r="AA1216" s="1" cm="1">
        <f t="array" aca="1" ref="AA1216" ca="1">INDEX(IF($C1216=$A$509,$518:$685,IF($C1216=$A$687,$696:$863,$874:$1041)),$D1216+$E1216,7*AA$1045+$D1216)</f>
        <v>0.99456297069718469</v>
      </c>
      <c r="AB1216" s="1" cm="1">
        <f t="array" aca="1" ref="AB1216" ca="1">INDEX(IF($C1216=$A$509,$518:$685,IF($C1216=$A$687,$696:$863,$874:$1041)),$D1216+$E1216,7*AB$1045+$D1216)</f>
        <v>0.99466876963998829</v>
      </c>
      <c r="AC1216" s="1" cm="1">
        <f t="array" aca="1" ref="AC1216" ca="1">INDEX(IF($C1216=$A$509,$518:$685,IF($C1216=$A$687,$696:$863,$874:$1041)),$D1216+$E1216,7*AC$1045+$D1216)</f>
        <v>0.99476439919581261</v>
      </c>
      <c r="AD1216" s="1" cm="1">
        <f t="array" aca="1" ref="AD1216" ca="1">INDEX(IF($C1216=$A$509,$518:$685,IF($C1216=$A$687,$696:$863,$874:$1041)),$D1216+$E1216,7*AD$1045+$D1216)</f>
        <v>0.99485330463712729</v>
      </c>
      <c r="AE1216" s="1" cm="1">
        <f t="array" aca="1" ref="AE1216" ca="1">INDEX(IF($C1216=$A$509,$518:$685,IF($C1216=$A$687,$696:$863,$874:$1041)),$D1216+$E1216,7*AE$1045+$D1216)</f>
        <v>0.99493761224135679</v>
      </c>
      <c r="AF1216" s="1" cm="1">
        <f t="array" aca="1" ref="AF1216" ca="1">INDEX(IF($C1216=$A$509,$518:$685,IF($C1216=$A$687,$696:$863,$874:$1041)),$D1216+$E1216,7*AF$1045+$D1216)</f>
        <v>0.99501863678344582</v>
      </c>
      <c r="AG1216" s="1" cm="1">
        <f t="array" aca="1" ref="AG1216" ca="1">INDEX(IF($C1216=$A$509,$518:$685,IF($C1216=$A$687,$696:$863,$874:$1041)),$D1216+$E1216,7*AG$1045+$D1216)</f>
        <v>0.99509719379386175</v>
      </c>
      <c r="AH1216" s="1" cm="1">
        <f t="array" aca="1" ref="AH1216" ca="1">INDEX(IF($C1216=$A$509,$518:$685,IF($C1216=$A$687,$696:$863,$874:$1041)),$D1216+$E1216,7*AH$1045+$D1216)</f>
        <v>0.99517379165489317</v>
      </c>
      <c r="AI1216" s="1" cm="1">
        <f t="array" aca="1" ref="AI1216" ca="1">INDEX(IF($C1216=$A$509,$518:$685,IF($C1216=$A$687,$696:$863,$874:$1041)),$D1216+$E1216,7*AI$1045+$D1216)</f>
        <v>0.99524874975904265</v>
      </c>
      <c r="AJ1216" s="1" cm="1">
        <f t="array" aca="1" ref="AJ1216" ca="1">INDEX(IF($C1216=$A$509,$518:$685,IF($C1216=$A$687,$696:$863,$874:$1041)),$D1216+$E1216,7*AJ$1045+$D1216)</f>
        <v>0.99532227118074279</v>
      </c>
      <c r="AK1216" s="1" cm="1">
        <f t="array" aca="1" ref="AK1216" ca="1">INDEX(IF($C1216=$A$509,$518:$685,IF($C1216=$A$687,$696:$863,$874:$1041)),$D1216+$E1216,7*AK$1045+$D1216)</f>
        <v>0.99539448736882574</v>
      </c>
      <c r="AL1216" s="1" cm="1">
        <f t="array" aca="1" ref="AL1216" ca="1">INDEX(IF($C1216=$A$509,$518:$685,IF($C1216=$A$687,$696:$863,$874:$1041)),$D1216+$E1216,7*AL$1045+$D1216)</f>
        <v>0.99546548563072956</v>
      </c>
      <c r="AM1216" s="1" cm="1">
        <f t="array" aca="1" ref="AM1216" ca="1">INDEX(IF($C1216=$A$509,$518:$685,IF($C1216=$A$687,$696:$863,$874:$1041)),$D1216+$E1216,7*AM$1045+$D1216)</f>
        <v>0.99553532603395045</v>
      </c>
      <c r="AN1216" s="1" cm="1">
        <f t="array" aca="1" ref="AN1216" ca="1">INDEX(IF($C1216=$A$509,$518:$685,IF($C1216=$A$687,$696:$863,$874:$1041)),$D1216+$E1216,7*AN$1045+$D1216)</f>
        <v>0.9956040517997603</v>
      </c>
      <c r="AO1216" s="1" cm="1">
        <f t="array" aca="1" ref="AO1216" ca="1">INDEX(IF($C1216=$A$509,$518:$685,IF($C1216=$A$687,$696:$863,$874:$1041)),$D1216+$E1216,7*AO$1045+$D1216)</f>
        <v>0.99567169569528824</v>
      </c>
    </row>
    <row r="1217" spans="1:41">
      <c r="A1217" s="9">
        <f t="shared" si="172"/>
        <v>202207</v>
      </c>
      <c r="B1217" t="str">
        <f t="shared" si="171"/>
        <v>DPD 61-90</v>
      </c>
      <c r="C1217" t="str">
        <f t="shared" si="173"/>
        <v>Best</v>
      </c>
      <c r="D1217" s="9">
        <f t="shared" si="169"/>
        <v>127</v>
      </c>
      <c r="E1217" s="9">
        <f t="shared" si="170"/>
        <v>5</v>
      </c>
      <c r="F1217" s="1" cm="1">
        <f t="array" aca="1" ref="F1217" ca="1">INDEX(IF($C1217=$A$509,$518:$685,IF($C1217=$A$687,$696:$863,$874:$1041)),$D1217+$E1217,7*F$1045+$D1217)</f>
        <v>0.4931827273804969</v>
      </c>
      <c r="G1217" s="1" cm="1">
        <f t="array" aca="1" ref="G1217" ca="1">INDEX(IF($C1217=$A$509,$518:$685,IF($C1217=$A$687,$696:$863,$874:$1041)),$D1217+$E1217,7*G$1045+$D1217)</f>
        <v>0.73641323011105864</v>
      </c>
      <c r="H1217" s="1" cm="1">
        <f t="array" aca="1" ref="H1217" ca="1">INDEX(IF($C1217=$A$509,$518:$685,IF($C1217=$A$687,$696:$863,$874:$1041)),$D1217+$E1217,7*H$1045+$D1217)</f>
        <v>0.8596529556407364</v>
      </c>
      <c r="I1217" s="1" cm="1">
        <f t="array" aca="1" ref="I1217" ca="1">INDEX(IF($C1217=$A$509,$518:$685,IF($C1217=$A$687,$696:$863,$874:$1041)),$D1217+$E1217,7*I$1045+$D1217)</f>
        <v>0.92365381616680842</v>
      </c>
      <c r="J1217" s="1" cm="1">
        <f t="array" aca="1" ref="J1217" ca="1">INDEX(IF($C1217=$A$509,$518:$685,IF($C1217=$A$687,$696:$863,$874:$1041)),$D1217+$E1217,7*J$1045+$D1217)</f>
        <v>0.95764666835317691</v>
      </c>
      <c r="K1217" s="1" cm="1">
        <f t="array" aca="1" ref="K1217" ca="1">INDEX(IF($C1217=$A$509,$518:$685,IF($C1217=$A$687,$696:$863,$874:$1041)),$D1217+$E1217,7*K$1045+$D1217)</f>
        <v>0.97607514333860967</v>
      </c>
      <c r="L1217" s="1" cm="1">
        <f t="array" aca="1" ref="L1217" ca="1">INDEX(IF($C1217=$A$509,$518:$685,IF($C1217=$A$687,$696:$863,$874:$1041)),$D1217+$E1217,7*L$1045+$D1217)</f>
        <v>0.98625323716110891</v>
      </c>
      <c r="M1217" s="1" cm="1">
        <f t="array" aca="1" ref="M1217" ca="1">INDEX(IF($C1217=$A$509,$518:$685,IF($C1217=$A$687,$696:$863,$874:$1041)),$D1217+$E1217,7*M$1045+$D1217)</f>
        <v>0.99196955299933776</v>
      </c>
      <c r="N1217" s="1" cm="1">
        <f t="array" aca="1" ref="N1217" ca="1">INDEX(IF($C1217=$A$509,$518:$685,IF($C1217=$A$687,$696:$863,$874:$1041)),$D1217+$E1217,7*N$1045+$D1217)</f>
        <v>0.99522832806626416</v>
      </c>
      <c r="O1217" s="1" cm="1">
        <f t="array" aca="1" ref="O1217" ca="1">INDEX(IF($C1217=$A$509,$518:$685,IF($C1217=$A$687,$696:$863,$874:$1041)),$D1217+$E1217,7*O$1045+$D1217)</f>
        <v>0.99711079387051393</v>
      </c>
      <c r="P1217" s="1" cm="1">
        <f t="array" aca="1" ref="P1217" ca="1">INDEX(IF($C1217=$A$509,$518:$685,IF($C1217=$A$687,$696:$863,$874:$1041)),$D1217+$E1217,7*P$1045+$D1217)</f>
        <v>0.99821090239915145</v>
      </c>
      <c r="Q1217" s="1" cm="1">
        <f t="array" aca="1" ref="Q1217" ca="1">INDEX(IF($C1217=$A$509,$518:$685,IF($C1217=$A$687,$696:$863,$874:$1041)),$D1217+$E1217,7*Q$1045+$D1217)</f>
        <v>0.99886038690879497</v>
      </c>
      <c r="R1217" s="1" cm="1">
        <f t="array" aca="1" ref="R1217" ca="1">INDEX(IF($C1217=$A$509,$518:$685,IF($C1217=$A$687,$696:$863,$874:$1041)),$D1217+$E1217,7*R$1045+$D1217)</f>
        <v>0.99924732676574812</v>
      </c>
      <c r="S1217" s="1" cm="1">
        <f t="array" aca="1" ref="S1217" ca="1">INDEX(IF($C1217=$A$509,$518:$685,IF($C1217=$A$687,$696:$863,$874:$1041)),$D1217+$E1217,7*S$1045+$D1217)</f>
        <v>0.99947978874917243</v>
      </c>
      <c r="T1217" s="1" cm="1">
        <f t="array" aca="1" ref="T1217" ca="1">INDEX(IF($C1217=$A$509,$518:$685,IF($C1217=$A$687,$696:$863,$874:$1041)),$D1217+$E1217,7*T$1045+$D1217)</f>
        <v>0.99962059623301558</v>
      </c>
      <c r="U1217" s="1" cm="1">
        <f t="array" aca="1" ref="U1217" ca="1">INDEX(IF($C1217=$A$509,$518:$685,IF($C1217=$A$687,$696:$863,$874:$1041)),$D1217+$E1217,7*U$1045+$D1217)</f>
        <v>0.99970664070549953</v>
      </c>
      <c r="V1217" s="1" cm="1">
        <f t="array" aca="1" ref="V1217" ca="1">INDEX(IF($C1217=$A$509,$518:$685,IF($C1217=$A$687,$696:$863,$874:$1041)),$D1217+$E1217,7*V$1045+$D1217)</f>
        <v>0.99975977189668985</v>
      </c>
      <c r="W1217" s="1" cm="1">
        <f t="array" aca="1" ref="W1217" ca="1">INDEX(IF($C1217=$A$509,$518:$685,IF($C1217=$A$687,$696:$863,$874:$1041)),$D1217+$E1217,7*W$1045+$D1217)</f>
        <v>0.99979302382268764</v>
      </c>
      <c r="X1217" s="1" cm="1">
        <f t="array" aca="1" ref="X1217" ca="1">INDEX(IF($C1217=$A$509,$518:$685,IF($C1217=$A$687,$696:$863,$874:$1041)),$D1217+$E1217,7*X$1045+$D1217)</f>
        <v>0.99981421795282521</v>
      </c>
      <c r="Y1217" s="1" cm="1">
        <f t="array" aca="1" ref="Y1217" ca="1">INDEX(IF($C1217=$A$509,$518:$685,IF($C1217=$A$687,$696:$863,$874:$1041)),$D1217+$E1217,7*Y$1045+$D1217)</f>
        <v>0.99982807072625357</v>
      </c>
      <c r="Z1217" s="1" cm="1">
        <f t="array" aca="1" ref="Z1217" ca="1">INDEX(IF($C1217=$A$509,$518:$685,IF($C1217=$A$687,$696:$863,$874:$1041)),$D1217+$E1217,7*Z$1045+$D1217)</f>
        <v>0.99983743753107512</v>
      </c>
      <c r="AA1217" s="1" cm="1">
        <f t="array" aca="1" ref="AA1217" ca="1">INDEX(IF($C1217=$A$509,$518:$685,IF($C1217=$A$687,$696:$863,$874:$1041)),$D1217+$E1217,7*AA$1045+$D1217)</f>
        <v>0.99984405264154474</v>
      </c>
      <c r="AB1217" s="1" cm="1">
        <f t="array" aca="1" ref="AB1217" ca="1">INDEX(IF($C1217=$A$509,$518:$685,IF($C1217=$A$687,$696:$863,$874:$1041)),$D1217+$E1217,7*AB$1045+$D1217)</f>
        <v>0.99984897217263236</v>
      </c>
      <c r="AC1217" s="1" cm="1">
        <f t="array" aca="1" ref="AC1217" ca="1">INDEX(IF($C1217=$A$509,$518:$685,IF($C1217=$A$687,$696:$863,$874:$1041)),$D1217+$E1217,7*AC$1045+$D1217)</f>
        <v>0.99985284065273816</v>
      </c>
      <c r="AD1217" s="1" cm="1">
        <f t="array" aca="1" ref="AD1217" ca="1">INDEX(IF($C1217=$A$509,$518:$685,IF($C1217=$A$687,$696:$863,$874:$1041)),$D1217+$E1217,7*AD$1045+$D1217)</f>
        <v>0.99985605214112816</v>
      </c>
      <c r="AE1217" s="1" cm="1">
        <f t="array" aca="1" ref="AE1217" ca="1">INDEX(IF($C1217=$A$509,$518:$685,IF($C1217=$A$687,$696:$863,$874:$1041)),$D1217+$E1217,7*AE$1045+$D1217)</f>
        <v>0.99985884794793867</v>
      </c>
      <c r="AF1217" s="1" cm="1">
        <f t="array" aca="1" ref="AF1217" ca="1">INDEX(IF($C1217=$A$509,$518:$685,IF($C1217=$A$687,$696:$863,$874:$1041)),$D1217+$E1217,7*AF$1045+$D1217)</f>
        <v>0.99986137606917125</v>
      </c>
      <c r="AG1217" s="1" cm="1">
        <f t="array" aca="1" ref="AG1217" ca="1">INDEX(IF($C1217=$A$509,$518:$685,IF($C1217=$A$687,$696:$863,$874:$1041)),$D1217+$E1217,7*AG$1045+$D1217)</f>
        <v>0.99986372741728058</v>
      </c>
      <c r="AH1217" s="1" cm="1">
        <f t="array" aca="1" ref="AH1217" ca="1">INDEX(IF($C1217=$A$509,$518:$685,IF($C1217=$A$687,$696:$863,$874:$1041)),$D1217+$E1217,7*AH$1045+$D1217)</f>
        <v>0.9998659579462611</v>
      </c>
      <c r="AI1217" s="1" cm="1">
        <f t="array" aca="1" ref="AI1217" ca="1">INDEX(IF($C1217=$A$509,$518:$685,IF($C1217=$A$687,$696:$863,$874:$1041)),$D1217+$E1217,7*AI$1045+$D1217)</f>
        <v>0.99986810218206679</v>
      </c>
      <c r="AJ1217" s="1" cm="1">
        <f t="array" aca="1" ref="AJ1217" ca="1">INDEX(IF($C1217=$A$509,$518:$685,IF($C1217=$A$687,$696:$863,$874:$1041)),$D1217+$E1217,7*AJ$1045+$D1217)</f>
        <v>0.99987018150634877</v>
      </c>
      <c r="AK1217" s="1" cm="1">
        <f t="array" aca="1" ref="AK1217" ca="1">INDEX(IF($C1217=$A$509,$518:$685,IF($C1217=$A$687,$696:$863,$874:$1041)),$D1217+$E1217,7*AK$1045+$D1217)</f>
        <v>0.99987220923253328</v>
      </c>
      <c r="AL1217" s="1" cm="1">
        <f t="array" aca="1" ref="AL1217" ca="1">INDEX(IF($C1217=$A$509,$518:$685,IF($C1217=$A$687,$696:$863,$874:$1041)),$D1217+$E1217,7*AL$1045+$D1217)</f>
        <v>0.99987419371851571</v>
      </c>
      <c r="AM1217" s="1" cm="1">
        <f t="array" aca="1" ref="AM1217" ca="1">INDEX(IF($C1217=$A$509,$518:$685,IF($C1217=$A$687,$696:$863,$874:$1041)),$D1217+$E1217,7*AM$1045+$D1217)</f>
        <v>0.99987614027646066</v>
      </c>
      <c r="AN1217" s="1" cm="1">
        <f t="array" aca="1" ref="AN1217" ca="1">INDEX(IF($C1217=$A$509,$518:$685,IF($C1217=$A$687,$696:$863,$874:$1041)),$D1217+$E1217,7*AN$1045+$D1217)</f>
        <v>0.99987805234508764</v>
      </c>
      <c r="AO1217" s="1" cm="1">
        <f t="array" aca="1" ref="AO1217" ca="1">INDEX(IF($C1217=$A$509,$518:$685,IF($C1217=$A$687,$696:$863,$874:$1041)),$D1217+$E1217,7*AO$1045+$D1217)</f>
        <v>0.99987993220951277</v>
      </c>
    </row>
    <row r="1218" spans="1:41">
      <c r="A1218" s="9">
        <f t="shared" si="172"/>
        <v>202208</v>
      </c>
      <c r="B1218" t="str">
        <f t="shared" si="171"/>
        <v>DPD 0</v>
      </c>
      <c r="C1218" t="str">
        <f t="shared" si="173"/>
        <v>Best</v>
      </c>
      <c r="D1218" s="9">
        <f t="shared" si="169"/>
        <v>134</v>
      </c>
      <c r="E1218" s="9">
        <f t="shared" si="170"/>
        <v>2</v>
      </c>
      <c r="F1218" s="1" cm="1">
        <f t="array" ref="F1218">INDEX(IF($C1218=$A$509,$518:$685,IF($C1218=$A$687,$696:$863,$874:$1041)),$D1218+$E1218,7*F$1045+$D1218)</f>
        <v>0</v>
      </c>
      <c r="G1218" s="1" cm="1">
        <f t="array" aca="1" ref="G1218" ca="1">INDEX(IF($C1218=$A$509,$518:$685,IF($C1218=$A$687,$696:$863,$874:$1041)),$D1218+$E1218,7*G$1045+$D1218)</f>
        <v>0</v>
      </c>
      <c r="H1218" s="1" cm="1">
        <f t="array" aca="1" ref="H1218" ca="1">INDEX(IF($C1218=$A$509,$518:$685,IF($C1218=$A$687,$696:$863,$874:$1041)),$D1218+$E1218,7*H$1045+$D1218)</f>
        <v>0</v>
      </c>
      <c r="I1218" s="1" cm="1">
        <f t="array" aca="1" ref="I1218" ca="1">INDEX(IF($C1218=$A$509,$518:$685,IF($C1218=$A$687,$696:$863,$874:$1041)),$D1218+$E1218,7*I$1045+$D1218)</f>
        <v>2.0035379750206507E-3</v>
      </c>
      <c r="J1218" s="1" cm="1">
        <f t="array" aca="1" ref="J1218" ca="1">INDEX(IF($C1218=$A$509,$518:$685,IF($C1218=$A$687,$696:$863,$874:$1041)),$D1218+$E1218,7*J$1045+$D1218)</f>
        <v>6.8693064865430527E-3</v>
      </c>
      <c r="K1218" s="1" cm="1">
        <f t="array" aca="1" ref="K1218" ca="1">INDEX(IF($C1218=$A$509,$518:$685,IF($C1218=$A$687,$696:$863,$874:$1041)),$D1218+$E1218,7*K$1045+$D1218)</f>
        <v>1.4481012773290565E-2</v>
      </c>
      <c r="L1218" s="1" cm="1">
        <f t="array" aca="1" ref="L1218" ca="1">INDEX(IF($C1218=$A$509,$518:$685,IF($C1218=$A$687,$696:$863,$874:$1041)),$D1218+$E1218,7*L$1045+$D1218)</f>
        <v>2.4295906091318868E-2</v>
      </c>
      <c r="M1218" s="1" cm="1">
        <f t="array" aca="1" ref="M1218" ca="1">INDEX(IF($C1218=$A$509,$518:$685,IF($C1218=$A$687,$696:$863,$874:$1041)),$D1218+$E1218,7*M$1045+$D1218)</f>
        <v>3.5697839625262955E-2</v>
      </c>
      <c r="N1218" s="1" cm="1">
        <f t="array" aca="1" ref="N1218" ca="1">INDEX(IF($C1218=$A$509,$518:$685,IF($C1218=$A$687,$696:$863,$874:$1041)),$D1218+$E1218,7*N$1045+$D1218)</f>
        <v>4.8153125435298871E-2</v>
      </c>
      <c r="O1218" s="1" cm="1">
        <f t="array" aca="1" ref="O1218" ca="1">INDEX(IF($C1218=$A$509,$518:$685,IF($C1218=$A$687,$696:$863,$874:$1041)),$D1218+$E1218,7*O$1045+$D1218)</f>
        <v>6.1252953340725322E-2</v>
      </c>
      <c r="P1218" s="1" cm="1">
        <f t="array" aca="1" ref="P1218" ca="1">INDEX(IF($C1218=$A$509,$518:$685,IF($C1218=$A$687,$696:$863,$874:$1041)),$D1218+$E1218,7*P$1045+$D1218)</f>
        <v>7.4705436335324324E-2</v>
      </c>
      <c r="Q1218" s="1" cm="1">
        <f t="array" aca="1" ref="Q1218" ca="1">INDEX(IF($C1218=$A$509,$518:$685,IF($C1218=$A$687,$696:$863,$874:$1041)),$D1218+$E1218,7*Q$1045+$D1218)</f>
        <v>8.8311438403167797E-2</v>
      </c>
      <c r="R1218" s="1" cm="1">
        <f t="array" aca="1" ref="R1218" ca="1">INDEX(IF($C1218=$A$509,$518:$685,IF($C1218=$A$687,$696:$863,$874:$1041)),$D1218+$E1218,7*R$1045+$D1218)</f>
        <v>0.10193942217111755</v>
      </c>
      <c r="S1218" s="1" cm="1">
        <f t="array" aca="1" ref="S1218" ca="1">INDEX(IF($C1218=$A$509,$518:$685,IF($C1218=$A$687,$696:$863,$874:$1041)),$D1218+$E1218,7*S$1045+$D1218)</f>
        <v>0.11550467943586061</v>
      </c>
      <c r="T1218" s="1" cm="1">
        <f t="array" aca="1" ref="T1218" ca="1">INDEX(IF($C1218=$A$509,$518:$685,IF($C1218=$A$687,$696:$863,$874:$1041)),$D1218+$E1218,7*T$1045+$D1218)</f>
        <v>0.12895388531670188</v>
      </c>
      <c r="U1218" s="1" cm="1">
        <f t="array" aca="1" ref="U1218" ca="1">INDEX(IF($C1218=$A$509,$518:$685,IF($C1218=$A$687,$696:$863,$874:$1041)),$D1218+$E1218,7*U$1045+$D1218)</f>
        <v>0.14225427083611294</v>
      </c>
      <c r="V1218" s="1" cm="1">
        <f t="array" aca="1" ref="V1218" ca="1">INDEX(IF($C1218=$A$509,$518:$685,IF($C1218=$A$687,$696:$863,$874:$1041)),$D1218+$E1218,7*V$1045+$D1218)</f>
        <v>0.15538631048260057</v>
      </c>
      <c r="W1218" s="1" cm="1">
        <f t="array" aca="1" ref="W1218" ca="1">INDEX(IF($C1218=$A$509,$518:$685,IF($C1218=$A$687,$696:$863,$874:$1041)),$D1218+$E1218,7*W$1045+$D1218)</f>
        <v>0.16833890574446944</v>
      </c>
      <c r="X1218" s="1" cm="1">
        <f t="array" aca="1" ref="X1218" ca="1">INDEX(IF($C1218=$A$509,$518:$685,IF($C1218=$A$687,$696:$863,$874:$1041)),$D1218+$E1218,7*X$1045+$D1218)</f>
        <v>0.18110626782456796</v>
      </c>
      <c r="Y1218" s="1" cm="1">
        <f t="array" aca="1" ref="Y1218" ca="1">INDEX(IF($C1218=$A$509,$518:$685,IF($C1218=$A$687,$696:$863,$874:$1041)),$D1218+$E1218,7*Y$1045+$D1218)</f>
        <v>0.19368592547218014</v>
      </c>
      <c r="Z1218" s="1" cm="1">
        <f t="array" aca="1" ref="Z1218" ca="1">INDEX(IF($C1218=$A$509,$518:$685,IF($C1218=$A$687,$696:$863,$874:$1041)),$D1218+$E1218,7*Z$1045+$D1218)</f>
        <v>0.20607746368906577</v>
      </c>
      <c r="AA1218" s="1" cm="1">
        <f t="array" aca="1" ref="AA1218" ca="1">INDEX(IF($C1218=$A$509,$518:$685,IF($C1218=$A$687,$696:$863,$874:$1041)),$D1218+$E1218,7*AA$1045+$D1218)</f>
        <v>0.21828173077061327</v>
      </c>
      <c r="AB1218" s="1" cm="1">
        <f t="array" aca="1" ref="AB1218" ca="1">INDEX(IF($C1218=$A$509,$518:$685,IF($C1218=$A$687,$696:$863,$874:$1041)),$D1218+$E1218,7*AB$1045+$D1218)</f>
        <v>0.23030034247292328</v>
      </c>
      <c r="AC1218" s="1" cm="1">
        <f t="array" aca="1" ref="AC1218" ca="1">INDEX(IF($C1218=$A$509,$518:$685,IF($C1218=$A$687,$696:$863,$874:$1041)),$D1218+$E1218,7*AC$1045+$D1218)</f>
        <v>0.24213537329480544</v>
      </c>
      <c r="AD1218" s="1" cm="1">
        <f t="array" aca="1" ref="AD1218" ca="1">INDEX(IF($C1218=$A$509,$518:$685,IF($C1218=$A$687,$696:$863,$874:$1041)),$D1218+$E1218,7*AD$1045+$D1218)</f>
        <v>0.25378916494058368</v>
      </c>
      <c r="AE1218" s="1" cm="1">
        <f t="array" aca="1" ref="AE1218" ca="1">INDEX(IF($C1218=$A$509,$518:$685,IF($C1218=$A$687,$696:$863,$874:$1041)),$D1218+$E1218,7*AE$1045+$D1218)</f>
        <v>0.26526420785715898</v>
      </c>
      <c r="AF1218" s="1" cm="1">
        <f t="array" aca="1" ref="AF1218" ca="1">INDEX(IF($C1218=$A$509,$518:$685,IF($C1218=$A$687,$696:$863,$874:$1041)),$D1218+$E1218,7*AF$1045+$D1218)</f>
        <v>0.27656306819233101</v>
      </c>
      <c r="AG1218" s="1" cm="1">
        <f t="array" aca="1" ref="AG1218" ca="1">INDEX(IF($C1218=$A$509,$518:$685,IF($C1218=$A$687,$696:$863,$874:$1041)),$D1218+$E1218,7*AG$1045+$D1218)</f>
        <v>0.28768834291468093</v>
      </c>
      <c r="AH1218" s="1" cm="1">
        <f t="array" aca="1" ref="AH1218" ca="1">INDEX(IF($C1218=$A$509,$518:$685,IF($C1218=$A$687,$696:$863,$874:$1041)),$D1218+$E1218,7*AH$1045+$D1218)</f>
        <v>0.29864263235912453</v>
      </c>
      <c r="AI1218" s="1" cm="1">
        <f t="array" aca="1" ref="AI1218" ca="1">INDEX(IF($C1218=$A$509,$518:$685,IF($C1218=$A$687,$696:$863,$874:$1041)),$D1218+$E1218,7*AI$1045+$D1218)</f>
        <v>0.30942852353770117</v>
      </c>
      <c r="AJ1218" s="1" cm="1">
        <f t="array" aca="1" ref="AJ1218" ca="1">INDEX(IF($C1218=$A$509,$518:$685,IF($C1218=$A$687,$696:$863,$874:$1041)),$D1218+$E1218,7*AJ$1045+$D1218)</f>
        <v>0.3200485800919019</v>
      </c>
      <c r="AK1218" s="1" cm="1">
        <f t="array" aca="1" ref="AK1218" ca="1">INDEX(IF($C1218=$A$509,$518:$685,IF($C1218=$A$687,$696:$863,$874:$1041)),$D1218+$E1218,7*AK$1045+$D1218)</f>
        <v>0.33050533633742762</v>
      </c>
      <c r="AL1218" s="1" cm="1">
        <f t="array" aca="1" ref="AL1218" ca="1">INDEX(IF($C1218=$A$509,$518:$685,IF($C1218=$A$687,$696:$863,$874:$1041)),$D1218+$E1218,7*AL$1045+$D1218)</f>
        <v>0.3408012938275497</v>
      </c>
      <c r="AM1218" s="1" cm="1">
        <f t="array" aca="1" ref="AM1218" ca="1">INDEX(IF($C1218=$A$509,$518:$685,IF($C1218=$A$687,$696:$863,$874:$1041)),$D1218+$E1218,7*AM$1045+$D1218)</f>
        <v>0.35093891946432115</v>
      </c>
      <c r="AN1218" s="1" cm="1">
        <f t="array" aca="1" ref="AN1218" ca="1">INDEX(IF($C1218=$A$509,$518:$685,IF($C1218=$A$687,$696:$863,$874:$1041)),$D1218+$E1218,7*AN$1045+$D1218)</f>
        <v>0.36092064455933187</v>
      </c>
      <c r="AO1218" s="1" cm="1">
        <f t="array" aca="1" ref="AO1218" ca="1">INDEX(IF($C1218=$A$509,$518:$685,IF($C1218=$A$687,$696:$863,$874:$1041)),$D1218+$E1218,7*AO$1045+$D1218)</f>
        <v>0.37074886447548105</v>
      </c>
    </row>
    <row r="1219" spans="1:41">
      <c r="A1219" s="9">
        <f t="shared" si="172"/>
        <v>202208</v>
      </c>
      <c r="B1219" t="str">
        <f t="shared" si="171"/>
        <v>DPD 1-30</v>
      </c>
      <c r="C1219" t="str">
        <f t="shared" si="173"/>
        <v>Best</v>
      </c>
      <c r="D1219" s="9">
        <f t="shared" si="169"/>
        <v>134</v>
      </c>
      <c r="E1219" s="9">
        <f t="shared" si="170"/>
        <v>3</v>
      </c>
      <c r="F1219" s="1" cm="1">
        <f t="array" ref="F1219">INDEX(IF($C1219=$A$509,$518:$685,IF($C1219=$A$687,$696:$863,$874:$1041)),$D1219+$E1219,7*F$1045+$D1219)</f>
        <v>0</v>
      </c>
      <c r="G1219" s="1" cm="1">
        <f t="array" aca="1" ref="G1219" ca="1">INDEX(IF($C1219=$A$509,$518:$685,IF($C1219=$A$687,$696:$863,$874:$1041)),$D1219+$E1219,7*G$1045+$D1219)</f>
        <v>0</v>
      </c>
      <c r="H1219" s="1" cm="1">
        <f t="array" aca="1" ref="H1219" ca="1">INDEX(IF($C1219=$A$509,$518:$685,IF($C1219=$A$687,$696:$863,$874:$1041)),$D1219+$E1219,7*H$1045+$D1219)</f>
        <v>0.11198079815535723</v>
      </c>
      <c r="I1219" s="1" cm="1">
        <f t="array" aca="1" ref="I1219" ca="1">INDEX(IF($C1219=$A$509,$518:$685,IF($C1219=$A$687,$696:$863,$874:$1041)),$D1219+$E1219,7*I$1045+$D1219)</f>
        <v>0.27395885374161327</v>
      </c>
      <c r="J1219" s="1" cm="1">
        <f t="array" aca="1" ref="J1219" ca="1">INDEX(IF($C1219=$A$509,$518:$685,IF($C1219=$A$687,$696:$863,$874:$1041)),$D1219+$E1219,7*J$1045+$D1219)</f>
        <v>0.43229945995997404</v>
      </c>
      <c r="K1219" s="1" cm="1">
        <f t="array" aca="1" ref="K1219" ca="1">INDEX(IF($C1219=$A$509,$518:$685,IF($C1219=$A$687,$696:$863,$874:$1041)),$D1219+$E1219,7*K$1045+$D1219)</f>
        <v>0.56305091645585081</v>
      </c>
      <c r="L1219" s="1" cm="1">
        <f t="array" aca="1" ref="L1219" ca="1">INDEX(IF($C1219=$A$509,$518:$685,IF($C1219=$A$687,$696:$863,$874:$1041)),$D1219+$E1219,7*L$1045+$D1219)</f>
        <v>0.66156822385832259</v>
      </c>
      <c r="M1219" s="1" cm="1">
        <f t="array" aca="1" ref="M1219" ca="1">INDEX(IF($C1219=$A$509,$518:$685,IF($C1219=$A$687,$696:$863,$874:$1041)),$D1219+$E1219,7*M$1045+$D1219)</f>
        <v>0.73184396134051277</v>
      </c>
      <c r="N1219" s="1" cm="1">
        <f t="array" aca="1" ref="N1219" ca="1">INDEX(IF($C1219=$A$509,$518:$685,IF($C1219=$A$687,$696:$863,$874:$1041)),$D1219+$E1219,7*N$1045+$D1219)</f>
        <v>0.78032403070416423</v>
      </c>
      <c r="O1219" s="1" cm="1">
        <f t="array" aca="1" ref="O1219" ca="1">INDEX(IF($C1219=$A$509,$518:$685,IF($C1219=$A$687,$696:$863,$874:$1041)),$D1219+$E1219,7*O$1045+$D1219)</f>
        <v>0.8131346246721266</v>
      </c>
      <c r="P1219" s="1" cm="1">
        <f t="array" aca="1" ref="P1219" ca="1">INDEX(IF($C1219=$A$509,$518:$685,IF($C1219=$A$687,$696:$863,$874:$1041)),$D1219+$E1219,7*P$1045+$D1219)</f>
        <v>0.83516784407411304</v>
      </c>
      <c r="Q1219" s="1" cm="1">
        <f t="array" aca="1" ref="Q1219" ca="1">INDEX(IF($C1219=$A$509,$518:$685,IF($C1219=$A$687,$696:$863,$874:$1041)),$D1219+$E1219,7*Q$1045+$D1219)</f>
        <v>0.85000274105078311</v>
      </c>
      <c r="R1219" s="1" cm="1">
        <f t="array" aca="1" ref="R1219" ca="1">INDEX(IF($C1219=$A$509,$518:$685,IF($C1219=$A$687,$696:$863,$874:$1041)),$D1219+$E1219,7*R$1045+$D1219)</f>
        <v>0.8601251309018455</v>
      </c>
      <c r="S1219" s="1" cm="1">
        <f t="array" aca="1" ref="S1219" ca="1">INDEX(IF($C1219=$A$509,$518:$685,IF($C1219=$A$687,$696:$863,$874:$1041)),$D1219+$E1219,7*S$1045+$D1219)</f>
        <v>0.86720436727715644</v>
      </c>
      <c r="T1219" s="1" cm="1">
        <f t="array" aca="1" ref="T1219" ca="1">INDEX(IF($C1219=$A$509,$518:$685,IF($C1219=$A$687,$696:$863,$874:$1041)),$D1219+$E1219,7*T$1045+$D1219)</f>
        <v>0.87233602674492539</v>
      </c>
      <c r="U1219" s="1" cm="1">
        <f t="array" aca="1" ref="U1219" ca="1">INDEX(IF($C1219=$A$509,$518:$685,IF($C1219=$A$687,$696:$863,$874:$1041)),$D1219+$E1219,7*U$1045+$D1219)</f>
        <v>0.87622753877139192</v>
      </c>
      <c r="V1219" s="1" cm="1">
        <f t="array" aca="1" ref="V1219" ca="1">INDEX(IF($C1219=$A$509,$518:$685,IF($C1219=$A$687,$696:$863,$874:$1041)),$D1219+$E1219,7*V$1045+$D1219)</f>
        <v>0.87933037672563463</v>
      </c>
      <c r="W1219" s="1" cm="1">
        <f t="array" aca="1" ref="W1219" ca="1">INDEX(IF($C1219=$A$509,$518:$685,IF($C1219=$A$687,$696:$863,$874:$1041)),$D1219+$E1219,7*W$1045+$D1219)</f>
        <v>0.88193021113834547</v>
      </c>
      <c r="X1219" s="1" cm="1">
        <f t="array" aca="1" ref="X1219" ca="1">INDEX(IF($C1219=$A$509,$518:$685,IF($C1219=$A$687,$696:$863,$874:$1041)),$D1219+$E1219,7*X$1045+$D1219)</f>
        <v>0.88420667688717758</v>
      </c>
      <c r="Y1219" s="1" cm="1">
        <f t="array" aca="1" ref="Y1219" ca="1">INDEX(IF($C1219=$A$509,$518:$685,IF($C1219=$A$687,$696:$863,$874:$1041)),$D1219+$E1219,7*Y$1045+$D1219)</f>
        <v>0.88627223068326888</v>
      </c>
      <c r="Z1219" s="1" cm="1">
        <f t="array" aca="1" ref="Z1219" ca="1">INDEX(IF($C1219=$A$509,$518:$685,IF($C1219=$A$687,$696:$863,$874:$1041)),$D1219+$E1219,7*Z$1045+$D1219)</f>
        <v>0.88819706573830715</v>
      </c>
      <c r="AA1219" s="1" cm="1">
        <f t="array" aca="1" ref="AA1219" ca="1">INDEX(IF($C1219=$A$509,$518:$685,IF($C1219=$A$687,$696:$863,$874:$1041)),$D1219+$E1219,7*AA$1045+$D1219)</f>
        <v>0.89002492563072833</v>
      </c>
      <c r="AB1219" s="1" cm="1">
        <f t="array" aca="1" ref="AB1219" ca="1">INDEX(IF($C1219=$A$509,$518:$685,IF($C1219=$A$687,$696:$863,$874:$1041)),$D1219+$E1219,7*AB$1045+$D1219)</f>
        <v>0.89178306661678231</v>
      </c>
      <c r="AC1219" s="1" cm="1">
        <f t="array" aca="1" ref="AC1219" ca="1">INDEX(IF($C1219=$A$509,$518:$685,IF($C1219=$A$687,$696:$863,$874:$1041)),$D1219+$E1219,7*AC$1045+$D1219)</f>
        <v>0.89348849833331179</v>
      </c>
      <c r="AD1219" s="1" cm="1">
        <f t="array" aca="1" ref="AD1219" ca="1">INDEX(IF($C1219=$A$509,$518:$685,IF($C1219=$A$687,$696:$863,$874:$1041)),$D1219+$E1219,7*AD$1045+$D1219)</f>
        <v>0.89515187649866512</v>
      </c>
      <c r="AE1219" s="1" cm="1">
        <f t="array" aca="1" ref="AE1219" ca="1">INDEX(IF($C1219=$A$509,$518:$685,IF($C1219=$A$687,$696:$863,$874:$1041)),$D1219+$E1219,7*AE$1045+$D1219)</f>
        <v>0.89677992311889065</v>
      </c>
      <c r="AF1219" s="1" cm="1">
        <f t="array" aca="1" ref="AF1219" ca="1">INDEX(IF($C1219=$A$509,$518:$685,IF($C1219=$A$687,$696:$863,$874:$1041)),$D1219+$E1219,7*AF$1045+$D1219)</f>
        <v>0.89837692744368292</v>
      </c>
      <c r="AG1219" s="1" cm="1">
        <f t="array" aca="1" ref="AG1219" ca="1">INDEX(IF($C1219=$A$509,$518:$685,IF($C1219=$A$687,$696:$863,$874:$1041)),$D1219+$E1219,7*AG$1045+$D1219)</f>
        <v>0.89994567503782275</v>
      </c>
      <c r="AH1219" s="1" cm="1">
        <f t="array" aca="1" ref="AH1219" ca="1">INDEX(IF($C1219=$A$509,$518:$685,IF($C1219=$A$687,$696:$863,$874:$1041)),$D1219+$E1219,7*AH$1045+$D1219)</f>
        <v>0.9014880220158612</v>
      </c>
      <c r="AI1219" s="1" cm="1">
        <f t="array" aca="1" ref="AI1219" ca="1">INDEX(IF($C1219=$A$509,$518:$685,IF($C1219=$A$687,$696:$863,$874:$1041)),$D1219+$E1219,7*AI$1045+$D1219)</f>
        <v>0.90300524956179606</v>
      </c>
      <c r="AJ1219" s="1" cm="1">
        <f t="array" aca="1" ref="AJ1219" ca="1">INDEX(IF($C1219=$A$509,$518:$685,IF($C1219=$A$687,$696:$863,$874:$1041)),$D1219+$E1219,7*AJ$1045+$D1219)</f>
        <v>0.90449828261628351</v>
      </c>
      <c r="AK1219" s="1" cm="1">
        <f t="array" aca="1" ref="AK1219" ca="1">INDEX(IF($C1219=$A$509,$518:$685,IF($C1219=$A$687,$696:$863,$874:$1041)),$D1219+$E1219,7*AK$1045+$D1219)</f>
        <v>0.9059678246922368</v>
      </c>
      <c r="AL1219" s="1" cm="1">
        <f t="array" aca="1" ref="AL1219" ca="1">INDEX(IF($C1219=$A$509,$518:$685,IF($C1219=$A$687,$696:$863,$874:$1041)),$D1219+$E1219,7*AL$1045+$D1219)</f>
        <v>0.90741444095198043</v>
      </c>
      <c r="AM1219" s="1" cm="1">
        <f t="array" aca="1" ref="AM1219" ca="1">INDEX(IF($C1219=$A$509,$518:$685,IF($C1219=$A$687,$696:$863,$874:$1041)),$D1219+$E1219,7*AM$1045+$D1219)</f>
        <v>0.90883860939169092</v>
      </c>
      <c r="AN1219" s="1" cm="1">
        <f t="array" aca="1" ref="AN1219" ca="1">INDEX(IF($C1219=$A$509,$518:$685,IF($C1219=$A$687,$696:$863,$874:$1041)),$D1219+$E1219,7*AN$1045+$D1219)</f>
        <v>0.91024075237767521</v>
      </c>
      <c r="AO1219" s="1" cm="1">
        <f t="array" aca="1" ref="AO1219" ca="1">INDEX(IF($C1219=$A$509,$518:$685,IF($C1219=$A$687,$696:$863,$874:$1041)),$D1219+$E1219,7*AO$1045+$D1219)</f>
        <v>0.91162125608328726</v>
      </c>
    </row>
    <row r="1220" spans="1:41">
      <c r="A1220" s="9">
        <f t="shared" si="172"/>
        <v>202208</v>
      </c>
      <c r="B1220" t="str">
        <f t="shared" si="171"/>
        <v>DPD 31-60</v>
      </c>
      <c r="C1220" t="str">
        <f t="shared" si="173"/>
        <v>Best</v>
      </c>
      <c r="D1220" s="9">
        <f t="shared" si="169"/>
        <v>134</v>
      </c>
      <c r="E1220" s="9">
        <f t="shared" si="170"/>
        <v>4</v>
      </c>
      <c r="F1220" s="1" cm="1">
        <f t="array" ref="F1220">INDEX(IF($C1220=$A$509,$518:$685,IF($C1220=$A$687,$696:$863,$874:$1041)),$D1220+$E1220,7*F$1045+$D1220)</f>
        <v>0</v>
      </c>
      <c r="G1220" s="1" cm="1">
        <f t="array" aca="1" ref="G1220" ca="1">INDEX(IF($C1220=$A$509,$518:$685,IF($C1220=$A$687,$696:$863,$874:$1041)),$D1220+$E1220,7*G$1045+$D1220)</f>
        <v>0.24075880301691716</v>
      </c>
      <c r="H1220" s="1" cm="1">
        <f t="array" aca="1" ref="H1220" ca="1">INDEX(IF($C1220=$A$509,$518:$685,IF($C1220=$A$687,$696:$863,$874:$1041)),$D1220+$E1220,7*H$1045+$D1220)</f>
        <v>0.47703033234864389</v>
      </c>
      <c r="I1220" s="1" cm="1">
        <f t="array" aca="1" ref="I1220" ca="1">INDEX(IF($C1220=$A$509,$518:$685,IF($C1220=$A$687,$696:$863,$874:$1041)),$D1220+$E1220,7*I$1045+$D1220)</f>
        <v>0.65518326607906674</v>
      </c>
      <c r="J1220" s="1" cm="1">
        <f t="array" aca="1" ref="J1220" ca="1">INDEX(IF($C1220=$A$509,$518:$685,IF($C1220=$A$687,$696:$863,$874:$1041)),$D1220+$E1220,7*J$1045+$D1220)</f>
        <v>0.77722763475005063</v>
      </c>
      <c r="K1220" s="1" cm="1">
        <f t="array" aca="1" ref="K1220" ca="1">INDEX(IF($C1220=$A$509,$518:$685,IF($C1220=$A$687,$696:$863,$874:$1041)),$D1220+$E1220,7*K$1045+$D1220)</f>
        <v>0.85714597350775656</v>
      </c>
      <c r="L1220" s="1" cm="1">
        <f t="array" aca="1" ref="L1220" ca="1">INDEX(IF($C1220=$A$509,$518:$685,IF($C1220=$A$687,$696:$863,$874:$1041)),$D1220+$E1220,7*L$1045+$D1220)</f>
        <v>0.9082487759349942</v>
      </c>
      <c r="M1220" s="1" cm="1">
        <f t="array" aca="1" ref="M1220" ca="1">INDEX(IF($C1220=$A$509,$518:$685,IF($C1220=$A$687,$696:$863,$874:$1041)),$D1220+$E1220,7*M$1045+$D1220)</f>
        <v>0.94049455965544426</v>
      </c>
      <c r="N1220" s="1" cm="1">
        <f t="array" aca="1" ref="N1220" ca="1">INDEX(IF($C1220=$A$509,$518:$685,IF($C1220=$A$687,$696:$863,$874:$1041)),$D1220+$E1220,7*N$1045+$D1220)</f>
        <v>0.96068875913053797</v>
      </c>
      <c r="O1220" s="1" cm="1">
        <f t="array" aca="1" ref="O1220" ca="1">INDEX(IF($C1220=$A$509,$518:$685,IF($C1220=$A$687,$696:$863,$874:$1041)),$D1220+$E1220,7*O$1045+$D1220)</f>
        <v>0.97328448773580156</v>
      </c>
      <c r="P1220" s="1" cm="1">
        <f t="array" aca="1" ref="P1220" ca="1">INDEX(IF($C1220=$A$509,$518:$685,IF($C1220=$A$687,$696:$863,$874:$1041)),$D1220+$E1220,7*P$1045+$D1220)</f>
        <v>0.98112836283557758</v>
      </c>
      <c r="Q1220" s="1" cm="1">
        <f t="array" aca="1" ref="Q1220" ca="1">INDEX(IF($C1220=$A$509,$518:$685,IF($C1220=$A$687,$696:$863,$874:$1041)),$D1220+$E1220,7*Q$1045+$D1220)</f>
        <v>0.9860156851553189</v>
      </c>
      <c r="R1220" s="1" cm="1">
        <f t="array" aca="1" ref="R1220" ca="1">INDEX(IF($C1220=$A$509,$518:$685,IF($C1220=$A$687,$696:$863,$874:$1041)),$D1220+$E1220,7*R$1045+$D1220)</f>
        <v>0.9890694657352499</v>
      </c>
      <c r="S1220" s="1" cm="1">
        <f t="array" aca="1" ref="S1220" ca="1">INDEX(IF($C1220=$A$509,$518:$685,IF($C1220=$A$687,$696:$863,$874:$1041)),$D1220+$E1220,7*S$1045+$D1220)</f>
        <v>0.99098853670807274</v>
      </c>
      <c r="T1220" s="1" cm="1">
        <f t="array" aca="1" ref="T1220" ca="1">INDEX(IF($C1220=$A$509,$518:$685,IF($C1220=$A$687,$696:$863,$874:$1041)),$D1220+$E1220,7*T$1045+$D1220)</f>
        <v>0.99220628682720546</v>
      </c>
      <c r="U1220" s="1" cm="1">
        <f t="array" aca="1" ref="U1220" ca="1">INDEX(IF($C1220=$A$509,$518:$685,IF($C1220=$A$687,$696:$863,$874:$1041)),$D1220+$E1220,7*U$1045+$D1220)</f>
        <v>0.99299086525785729</v>
      </c>
      <c r="V1220" s="1" cm="1">
        <f t="array" aca="1" ref="V1220" ca="1">INDEX(IF($C1220=$A$509,$518:$685,IF($C1220=$A$687,$696:$863,$874:$1041)),$D1220+$E1220,7*V$1045+$D1220)</f>
        <v>0.993507916199866</v>
      </c>
      <c r="W1220" s="1" cm="1">
        <f t="array" aca="1" ref="W1220" ca="1">INDEX(IF($C1220=$A$509,$518:$685,IF($C1220=$A$687,$696:$863,$874:$1041)),$D1220+$E1220,7*W$1045+$D1220)</f>
        <v>0.99385964702236596</v>
      </c>
      <c r="X1220" s="1" cm="1">
        <f t="array" aca="1" ref="X1220" ca="1">INDEX(IF($C1220=$A$509,$518:$685,IF($C1220=$A$687,$696:$863,$874:$1041)),$D1220+$E1220,7*X$1045+$D1220)</f>
        <v>0.99410907190896403</v>
      </c>
      <c r="Y1220" s="1" cm="1">
        <f t="array" aca="1" ref="Y1220" ca="1">INDEX(IF($C1220=$A$509,$518:$685,IF($C1220=$A$687,$696:$863,$874:$1041)),$D1220+$E1220,7*Y$1045+$D1220)</f>
        <v>0.99429501949156607</v>
      </c>
      <c r="Z1220" s="1" cm="1">
        <f t="array" aca="1" ref="Z1220" ca="1">INDEX(IF($C1220=$A$509,$518:$685,IF($C1220=$A$687,$696:$863,$874:$1041)),$D1220+$E1220,7*Z$1045+$D1220)</f>
        <v>0.99444140703277939</v>
      </c>
      <c r="AA1220" s="1" cm="1">
        <f t="array" aca="1" ref="AA1220" ca="1">INDEX(IF($C1220=$A$509,$518:$685,IF($C1220=$A$687,$696:$863,$874:$1041)),$D1220+$E1220,7*AA$1045+$D1220)</f>
        <v>0.99456296437049929</v>
      </c>
      <c r="AB1220" s="1" cm="1">
        <f t="array" aca="1" ref="AB1220" ca="1">INDEX(IF($C1220=$A$509,$518:$685,IF($C1220=$A$687,$696:$863,$874:$1041)),$D1220+$E1220,7*AB$1045+$D1220)</f>
        <v>0.9946687634272704</v>
      </c>
      <c r="AC1220" s="1" cm="1">
        <f t="array" aca="1" ref="AC1220" ca="1">INDEX(IF($C1220=$A$509,$518:$685,IF($C1220=$A$687,$696:$863,$874:$1041)),$D1220+$E1220,7*AC$1045+$D1220)</f>
        <v>0.99476439308034637</v>
      </c>
      <c r="AD1220" s="1" cm="1">
        <f t="array" aca="1" ref="AD1220" ca="1">INDEX(IF($C1220=$A$509,$518:$685,IF($C1220=$A$687,$696:$863,$874:$1041)),$D1220+$E1220,7*AD$1045+$D1220)</f>
        <v>0.99485329860810423</v>
      </c>
      <c r="AE1220" s="1" cm="1">
        <f t="array" aca="1" ref="AE1220" ca="1">INDEX(IF($C1220=$A$509,$518:$685,IF($C1220=$A$687,$696:$863,$874:$1041)),$D1220+$E1220,7*AE$1045+$D1220)</f>
        <v>0.99493760629176686</v>
      </c>
      <c r="AF1220" s="1" cm="1">
        <f t="array" aca="1" ref="AF1220" ca="1">INDEX(IF($C1220=$A$509,$518:$685,IF($C1220=$A$687,$696:$863,$874:$1041)),$D1220+$E1220,7*AF$1045+$D1220)</f>
        <v>0.99501863090870968</v>
      </c>
      <c r="AG1220" s="1" cm="1">
        <f t="array" aca="1" ref="AG1220" ca="1">INDEX(IF($C1220=$A$509,$518:$685,IF($C1220=$A$687,$696:$863,$874:$1041)),$D1220+$E1220,7*AG$1045+$D1220)</f>
        <v>0.99509718799094782</v>
      </c>
      <c r="AH1220" s="1" cm="1">
        <f t="array" aca="1" ref="AH1220" ca="1">INDEX(IF($C1220=$A$509,$518:$685,IF($C1220=$A$687,$696:$863,$874:$1041)),$D1220+$E1220,7*AH$1045+$D1220)</f>
        <v>0.99517378592174954</v>
      </c>
      <c r="AI1220" s="1" cm="1">
        <f t="array" aca="1" ref="AI1220" ca="1">INDEX(IF($C1220=$A$509,$518:$685,IF($C1220=$A$687,$696:$863,$874:$1041)),$D1220+$E1220,7*AI$1045+$D1220)</f>
        <v>0.99524874409423336</v>
      </c>
      <c r="AJ1220" s="1" cm="1">
        <f t="array" aca="1" ref="AJ1220" ca="1">INDEX(IF($C1220=$A$509,$518:$685,IF($C1220=$A$687,$696:$863,$874:$1041)),$D1220+$E1220,7*AJ$1045+$D1220)</f>
        <v>0.99532226558321568</v>
      </c>
      <c r="AK1220" s="1" cm="1">
        <f t="array" aca="1" ref="AK1220" ca="1">INDEX(IF($C1220=$A$509,$518:$685,IF($C1220=$A$687,$696:$863,$874:$1041)),$D1220+$E1220,7*AK$1045+$D1220)</f>
        <v>0.99539448183776502</v>
      </c>
      <c r="AL1220" s="1" cm="1">
        <f t="array" aca="1" ref="AL1220" ca="1">INDEX(IF($C1220=$A$509,$518:$685,IF($C1220=$A$687,$696:$863,$874:$1041)),$D1220+$E1220,7*AL$1045+$D1220)</f>
        <v>0.99546548016546244</v>
      </c>
      <c r="AM1220" s="1" cm="1">
        <f t="array" aca="1" ref="AM1220" ca="1">INDEX(IF($C1220=$A$509,$518:$685,IF($C1220=$A$687,$696:$863,$874:$1041)),$D1220+$E1220,7*AM$1045+$D1220)</f>
        <v>0.99553532063388817</v>
      </c>
      <c r="AN1220" s="1" cm="1">
        <f t="array" aca="1" ref="AN1220" ca="1">INDEX(IF($C1220=$A$509,$518:$685,IF($C1220=$A$687,$696:$863,$874:$1041)),$D1220+$E1220,7*AN$1045+$D1220)</f>
        <v>0.99560404646436185</v>
      </c>
      <c r="AO1220" s="1" cm="1">
        <f t="array" aca="1" ref="AO1220" ca="1">INDEX(IF($C1220=$A$509,$518:$685,IF($C1220=$A$687,$696:$863,$874:$1041)),$D1220+$E1220,7*AO$1045+$D1220)</f>
        <v>0.99567169042403725</v>
      </c>
    </row>
    <row r="1221" spans="1:41">
      <c r="A1221" s="9">
        <f t="shared" si="172"/>
        <v>202208</v>
      </c>
      <c r="B1221" t="str">
        <f t="shared" si="171"/>
        <v>DPD 61-90</v>
      </c>
      <c r="C1221" t="str">
        <f t="shared" si="173"/>
        <v>Best</v>
      </c>
      <c r="D1221" s="9">
        <f t="shared" si="169"/>
        <v>134</v>
      </c>
      <c r="E1221" s="9">
        <f t="shared" si="170"/>
        <v>5</v>
      </c>
      <c r="F1221" s="1" cm="1">
        <f t="array" aca="1" ref="F1221" ca="1">INDEX(IF($C1221=$A$509,$518:$685,IF($C1221=$A$687,$696:$863,$874:$1041)),$D1221+$E1221,7*F$1045+$D1221)</f>
        <v>0.4931826448876056</v>
      </c>
      <c r="G1221" s="1" cm="1">
        <f t="array" aca="1" ref="G1221" ca="1">INDEX(IF($C1221=$A$509,$518:$685,IF($C1221=$A$687,$696:$863,$874:$1041)),$D1221+$E1221,7*G$1045+$D1221)</f>
        <v>0.7364131461979998</v>
      </c>
      <c r="H1221" s="1" cm="1">
        <f t="array" aca="1" ref="H1221" ca="1">INDEX(IF($C1221=$A$509,$518:$685,IF($C1221=$A$687,$696:$863,$874:$1041)),$D1221+$E1221,7*H$1045+$D1221)</f>
        <v>0.8596528900063819</v>
      </c>
      <c r="I1221" s="1" cm="1">
        <f t="array" aca="1" ref="I1221" ca="1">INDEX(IF($C1221=$A$509,$518:$685,IF($C1221=$A$687,$696:$863,$874:$1041)),$D1221+$E1221,7*I$1045+$D1221)</f>
        <v>0.92365376949316969</v>
      </c>
      <c r="J1221" s="1" cm="1">
        <f t="array" aca="1" ref="J1221" ca="1">INDEX(IF($C1221=$A$509,$518:$685,IF($C1221=$A$687,$696:$863,$874:$1041)),$D1221+$E1221,7*J$1045+$D1221)</f>
        <v>0.95764663659238314</v>
      </c>
      <c r="K1221" s="1" cm="1">
        <f t="array" aca="1" ref="K1221" ca="1">INDEX(IF($C1221=$A$509,$518:$685,IF($C1221=$A$687,$696:$863,$874:$1041)),$D1221+$E1221,7*K$1045+$D1221)</f>
        <v>0.97607512219563597</v>
      </c>
      <c r="L1221" s="1" cm="1">
        <f t="array" aca="1" ref="L1221" ca="1">INDEX(IF($C1221=$A$509,$518:$685,IF($C1221=$A$687,$696:$863,$874:$1041)),$D1221+$E1221,7*L$1045+$D1221)</f>
        <v>0.98625322323412901</v>
      </c>
      <c r="M1221" s="1" cm="1">
        <f t="array" aca="1" ref="M1221" ca="1">INDEX(IF($C1221=$A$509,$518:$685,IF($C1221=$A$687,$696:$863,$874:$1041)),$D1221+$E1221,7*M$1045+$D1221)</f>
        <v>0.99196954385898295</v>
      </c>
      <c r="N1221" s="1" cm="1">
        <f t="array" aca="1" ref="N1221" ca="1">INDEX(IF($C1221=$A$509,$518:$685,IF($C1221=$A$687,$696:$863,$874:$1041)),$D1221+$E1221,7*N$1045+$D1221)</f>
        <v>0.99522832205917822</v>
      </c>
      <c r="O1221" s="1" cm="1">
        <f t="array" aca="1" ref="O1221" ca="1">INDEX(IF($C1221=$A$509,$518:$685,IF($C1221=$A$687,$696:$863,$874:$1041)),$D1221+$E1221,7*O$1045+$D1221)</f>
        <v>0.99711078989923352</v>
      </c>
      <c r="P1221" s="1" cm="1">
        <f t="array" aca="1" ref="P1221" ca="1">INDEX(IF($C1221=$A$509,$518:$685,IF($C1221=$A$687,$696:$863,$874:$1041)),$D1221+$E1221,7*P$1045+$D1221)</f>
        <v>0.99821089974507882</v>
      </c>
      <c r="Q1221" s="1" cm="1">
        <f t="array" aca="1" ref="Q1221" ca="1">INDEX(IF($C1221=$A$509,$518:$685,IF($C1221=$A$687,$696:$863,$874:$1041)),$D1221+$E1221,7*Q$1045+$D1221)</f>
        <v>0.99886038510500463</v>
      </c>
      <c r="R1221" s="1" cm="1">
        <f t="array" aca="1" ref="R1221" ca="1">INDEX(IF($C1221=$A$509,$518:$685,IF($C1221=$A$687,$696:$863,$874:$1041)),$D1221+$E1221,7*R$1045+$D1221)</f>
        <v>0.99924732551019058</v>
      </c>
      <c r="S1221" s="1" cm="1">
        <f t="array" aca="1" ref="S1221" ca="1">INDEX(IF($C1221=$A$509,$518:$685,IF($C1221=$A$687,$696:$863,$874:$1041)),$D1221+$E1221,7*S$1045+$D1221)</f>
        <v>0.99947978784698399</v>
      </c>
      <c r="T1221" s="1" cm="1">
        <f t="array" aca="1" ref="T1221" ca="1">INDEX(IF($C1221=$A$509,$518:$685,IF($C1221=$A$687,$696:$863,$874:$1041)),$D1221+$E1221,7*T$1045+$D1221)</f>
        <v>0.99962059555871041</v>
      </c>
      <c r="U1221" s="1" cm="1">
        <f t="array" aca="1" ref="U1221" ca="1">INDEX(IF($C1221=$A$509,$518:$685,IF($C1221=$A$687,$696:$863,$874:$1041)),$D1221+$E1221,7*U$1045+$D1221)</f>
        <v>0.99970664017838118</v>
      </c>
      <c r="V1221" s="1" cm="1">
        <f t="array" aca="1" ref="V1221" ca="1">INDEX(IF($C1221=$A$509,$518:$685,IF($C1221=$A$687,$696:$863,$874:$1041)),$D1221+$E1221,7*V$1045+$D1221)</f>
        <v>0.99975977146492767</v>
      </c>
      <c r="W1221" s="1" cm="1">
        <f t="array" aca="1" ref="W1221" ca="1">INDEX(IF($C1221=$A$509,$518:$685,IF($C1221=$A$687,$696:$863,$874:$1041)),$D1221+$E1221,7*W$1045+$D1221)</f>
        <v>0.99979302345302923</v>
      </c>
      <c r="X1221" s="1" cm="1">
        <f t="array" aca="1" ref="X1221" ca="1">INDEX(IF($C1221=$A$509,$518:$685,IF($C1221=$A$687,$696:$863,$874:$1041)),$D1221+$E1221,7*X$1045+$D1221)</f>
        <v>0.99981421762396139</v>
      </c>
      <c r="Y1221" s="1" cm="1">
        <f t="array" aca="1" ref="Y1221" ca="1">INDEX(IF($C1221=$A$509,$518:$685,IF($C1221=$A$687,$696:$863,$874:$1041)),$D1221+$E1221,7*Y$1045+$D1221)</f>
        <v>0.99982807042454336</v>
      </c>
      <c r="Z1221" s="1" cm="1">
        <f t="array" aca="1" ref="Z1221" ca="1">INDEX(IF($C1221=$A$509,$518:$685,IF($C1221=$A$687,$696:$863,$874:$1041)),$D1221+$E1221,7*Z$1045+$D1221)</f>
        <v>0.99983743724779517</v>
      </c>
      <c r="AA1221" s="1" cm="1">
        <f t="array" aca="1" ref="AA1221" ca="1">INDEX(IF($C1221=$A$509,$518:$685,IF($C1221=$A$687,$696:$863,$874:$1041)),$D1221+$E1221,7*AA$1045+$D1221)</f>
        <v>0.99984405237112084</v>
      </c>
      <c r="AB1221" s="1" cm="1">
        <f t="array" aca="1" ref="AB1221" ca="1">INDEX(IF($C1221=$A$509,$518:$685,IF($C1221=$A$687,$696:$863,$874:$1041)),$D1221+$E1221,7*AB$1045+$D1221)</f>
        <v>0.99984897191150424</v>
      </c>
      <c r="AC1221" s="1" cm="1">
        <f t="array" aca="1" ref="AC1221" ca="1">INDEX(IF($C1221=$A$509,$518:$685,IF($C1221=$A$687,$696:$863,$874:$1041)),$D1221+$E1221,7*AC$1045+$D1221)</f>
        <v>0.99985284039863165</v>
      </c>
      <c r="AD1221" s="1" cm="1">
        <f t="array" aca="1" ref="AD1221" ca="1">INDEX(IF($C1221=$A$509,$518:$685,IF($C1221=$A$687,$696:$863,$874:$1041)),$D1221+$E1221,7*AD$1045+$D1221)</f>
        <v>0.99985605189258908</v>
      </c>
      <c r="AE1221" s="1" cm="1">
        <f t="array" aca="1" ref="AE1221" ca="1">INDEX(IF($C1221=$A$509,$518:$685,IF($C1221=$A$687,$696:$863,$874:$1041)),$D1221+$E1221,7*AE$1045+$D1221)</f>
        <v>0.99985884770403488</v>
      </c>
      <c r="AF1221" s="1" cm="1">
        <f t="array" aca="1" ref="AF1221" ca="1">INDEX(IF($C1221=$A$509,$518:$685,IF($C1221=$A$687,$696:$863,$874:$1041)),$D1221+$E1221,7*AF$1045+$D1221)</f>
        <v>0.99986137582930246</v>
      </c>
      <c r="AG1221" s="1" cm="1">
        <f t="array" aca="1" ref="AG1221" ca="1">INDEX(IF($C1221=$A$509,$518:$685,IF($C1221=$A$687,$696:$863,$874:$1041)),$D1221+$E1221,7*AG$1045+$D1221)</f>
        <v>0.99986372718105709</v>
      </c>
      <c r="AH1221" s="1" cm="1">
        <f t="array" aca="1" ref="AH1221" ca="1">INDEX(IF($C1221=$A$509,$518:$685,IF($C1221=$A$687,$696:$863,$874:$1041)),$D1221+$E1221,7*AH$1045+$D1221)</f>
        <v>0.99986595771342657</v>
      </c>
      <c r="AI1221" s="1" cm="1">
        <f t="array" aca="1" ref="AI1221" ca="1">INDEX(IF($C1221=$A$509,$518:$685,IF($C1221=$A$687,$696:$863,$874:$1041)),$D1221+$E1221,7*AI$1045+$D1221)</f>
        <v>0.99986810195244924</v>
      </c>
      <c r="AJ1221" s="1" cm="1">
        <f t="array" aca="1" ref="AJ1221" ca="1">INDEX(IF($C1221=$A$509,$518:$685,IF($C1221=$A$687,$696:$863,$874:$1041)),$D1221+$E1221,7*AJ$1045+$D1221)</f>
        <v>0.99987018127982952</v>
      </c>
      <c r="AK1221" s="1" cm="1">
        <f t="array" aca="1" ref="AK1221" ca="1">INDEX(IF($C1221=$A$509,$518:$685,IF($C1221=$A$687,$696:$863,$874:$1041)),$D1221+$E1221,7*AK$1045+$D1221)</f>
        <v>0.99987220900902718</v>
      </c>
      <c r="AL1221" s="1" cm="1">
        <f t="array" aca="1" ref="AL1221" ca="1">INDEX(IF($C1221=$A$509,$518:$685,IF($C1221=$A$687,$696:$863,$874:$1041)),$D1221+$E1221,7*AL$1045+$D1221)</f>
        <v>0.9998741934979587</v>
      </c>
      <c r="AM1221" s="1" cm="1">
        <f t="array" aca="1" ref="AM1221" ca="1">INDEX(IF($C1221=$A$509,$518:$685,IF($C1221=$A$687,$696:$863,$874:$1041)),$D1221+$E1221,7*AM$1045+$D1221)</f>
        <v>0.99987614005880177</v>
      </c>
      <c r="AN1221" s="1" cm="1">
        <f t="array" aca="1" ref="AN1221" ca="1">INDEX(IF($C1221=$A$509,$518:$685,IF($C1221=$A$687,$696:$863,$874:$1041)),$D1221+$E1221,7*AN$1045+$D1221)</f>
        <v>0.99987805213028436</v>
      </c>
      <c r="AO1221" s="1" cm="1">
        <f t="array" aca="1" ref="AO1221" ca="1">INDEX(IF($C1221=$A$509,$518:$685,IF($C1221=$A$687,$696:$863,$874:$1041)),$D1221+$E1221,7*AO$1045+$D1221)</f>
        <v>0.99987993199752767</v>
      </c>
    </row>
    <row r="1222" spans="1:41">
      <c r="A1222" s="9">
        <f t="shared" si="172"/>
        <v>202209</v>
      </c>
      <c r="B1222" t="str">
        <f t="shared" si="171"/>
        <v>DPD 0</v>
      </c>
      <c r="C1222" t="str">
        <f t="shared" si="173"/>
        <v>Best</v>
      </c>
      <c r="D1222" s="9">
        <f t="shared" si="169"/>
        <v>141</v>
      </c>
      <c r="E1222" s="9">
        <f t="shared" si="170"/>
        <v>2</v>
      </c>
      <c r="F1222" s="1" cm="1">
        <f t="array" ref="F1222">INDEX(IF($C1222=$A$509,$518:$685,IF($C1222=$A$687,$696:$863,$874:$1041)),$D1222+$E1222,7*F$1045+$D1222)</f>
        <v>0</v>
      </c>
      <c r="G1222" s="1" cm="1">
        <f t="array" aca="1" ref="G1222" ca="1">INDEX(IF($C1222=$A$509,$518:$685,IF($C1222=$A$687,$696:$863,$874:$1041)),$D1222+$E1222,7*G$1045+$D1222)</f>
        <v>0</v>
      </c>
      <c r="H1222" s="1" cm="1">
        <f t="array" aca="1" ref="H1222" ca="1">INDEX(IF($C1222=$A$509,$518:$685,IF($C1222=$A$687,$696:$863,$874:$1041)),$D1222+$E1222,7*H$1045+$D1222)</f>
        <v>0</v>
      </c>
      <c r="I1222" s="1" cm="1">
        <f t="array" aca="1" ref="I1222" ca="1">INDEX(IF($C1222=$A$509,$518:$685,IF($C1222=$A$687,$696:$863,$874:$1041)),$D1222+$E1222,7*I$1045+$D1222)</f>
        <v>2.0035361207107034E-3</v>
      </c>
      <c r="J1222" s="1" cm="1">
        <f t="array" aca="1" ref="J1222" ca="1">INDEX(IF($C1222=$A$509,$518:$685,IF($C1222=$A$687,$696:$863,$874:$1041)),$D1222+$E1222,7*J$1045+$D1222)</f>
        <v>6.8693006070198112E-3</v>
      </c>
      <c r="K1222" s="1" cm="1">
        <f t="array" aca="1" ref="K1222" ca="1">INDEX(IF($C1222=$A$509,$518:$685,IF($C1222=$A$687,$696:$863,$874:$1041)),$D1222+$E1222,7*K$1045+$D1222)</f>
        <v>1.4481001257286557E-2</v>
      </c>
      <c r="L1222" s="1" cm="1">
        <f t="array" aca="1" ref="L1222" ca="1">INDEX(IF($C1222=$A$509,$518:$685,IF($C1222=$A$687,$696:$863,$874:$1041)),$D1222+$E1222,7*L$1045+$D1222)</f>
        <v>2.4295888051283136E-2</v>
      </c>
      <c r="M1222" s="1" cm="1">
        <f t="array" aca="1" ref="M1222" ca="1">INDEX(IF($C1222=$A$509,$518:$685,IF($C1222=$A$687,$696:$863,$874:$1041)),$D1222+$E1222,7*M$1045+$D1222)</f>
        <v>3.5697814754096724E-2</v>
      </c>
      <c r="N1222" s="1" cm="1">
        <f t="array" aca="1" ref="N1222" ca="1">INDEX(IF($C1222=$A$509,$518:$685,IF($C1222=$A$687,$696:$863,$874:$1041)),$D1222+$E1222,7*N$1045+$D1222)</f>
        <v>4.8153093803310093E-2</v>
      </c>
      <c r="O1222" s="1" cm="1">
        <f t="array" aca="1" ref="O1222" ca="1">INDEX(IF($C1222=$A$509,$518:$685,IF($C1222=$A$687,$696:$863,$874:$1041)),$D1222+$E1222,7*O$1045+$D1222)</f>
        <v>6.1252915228295082E-2</v>
      </c>
      <c r="P1222" s="1" cm="1">
        <f t="array" aca="1" ref="P1222" ca="1">INDEX(IF($C1222=$A$509,$518:$685,IF($C1222=$A$687,$696:$863,$874:$1041)),$D1222+$E1222,7*P$1045+$D1222)</f>
        <v>7.4705392120184774E-2</v>
      </c>
      <c r="Q1222" s="1" cm="1">
        <f t="array" aca="1" ref="Q1222" ca="1">INDEX(IF($C1222=$A$509,$518:$685,IF($C1222=$A$687,$696:$863,$874:$1041)),$D1222+$E1222,7*Q$1045+$D1222)</f>
        <v>8.8311388493401116E-2</v>
      </c>
      <c r="R1222" s="1" cm="1">
        <f t="array" aca="1" ref="R1222" ca="1">INDEX(IF($C1222=$A$509,$518:$685,IF($C1222=$A$687,$696:$863,$874:$1041)),$D1222+$E1222,7*R$1045+$D1222)</f>
        <v>0.10193936696944264</v>
      </c>
      <c r="S1222" s="1" cm="1">
        <f t="array" aca="1" ref="S1222" ca="1">INDEX(IF($C1222=$A$509,$518:$685,IF($C1222=$A$687,$696:$863,$874:$1041)),$D1222+$E1222,7*S$1045+$D1222)</f>
        <v>0.11550461932299673</v>
      </c>
      <c r="T1222" s="1" cm="1">
        <f t="array" aca="1" ref="T1222" ca="1">INDEX(IF($C1222=$A$509,$518:$685,IF($C1222=$A$687,$696:$863,$874:$1041)),$D1222+$E1222,7*T$1045+$D1222)</f>
        <v>0.128953820645374</v>
      </c>
      <c r="U1222" s="1" cm="1">
        <f t="array" aca="1" ref="U1222" ca="1">INDEX(IF($C1222=$A$509,$518:$685,IF($C1222=$A$687,$696:$863,$874:$1041)),$D1222+$E1222,7*U$1045+$D1222)</f>
        <v>0.14225420193048052</v>
      </c>
      <c r="V1222" s="1" cm="1">
        <f t="array" aca="1" ref="V1222" ca="1">INDEX(IF($C1222=$A$509,$518:$685,IF($C1222=$A$687,$696:$863,$874:$1041)),$D1222+$E1222,7*V$1045+$D1222)</f>
        <v>0.15538623764012865</v>
      </c>
      <c r="W1222" s="1" cm="1">
        <f t="array" aca="1" ref="W1222" ca="1">INDEX(IF($C1222=$A$509,$518:$685,IF($C1222=$A$687,$696:$863,$874:$1041)),$D1222+$E1222,7*W$1045+$D1222)</f>
        <v>0.16833882923865798</v>
      </c>
      <c r="X1222" s="1" cm="1">
        <f t="array" aca="1" ref="X1222" ca="1">INDEX(IF($C1222=$A$509,$518:$685,IF($C1222=$A$687,$696:$863,$874:$1041)),$D1222+$E1222,7*X$1045+$D1222)</f>
        <v>0.18110618790776634</v>
      </c>
      <c r="Y1222" s="1" cm="1">
        <f t="array" aca="1" ref="Y1222" ca="1">INDEX(IF($C1222=$A$509,$518:$685,IF($C1222=$A$687,$696:$863,$874:$1041)),$D1222+$E1222,7*Y$1045+$D1222)</f>
        <v>0.19368584237815564</v>
      </c>
      <c r="Z1222" s="1" cm="1">
        <f t="array" aca="1" ref="Z1222" ca="1">INDEX(IF($C1222=$A$509,$518:$685,IF($C1222=$A$687,$696:$863,$874:$1041)),$D1222+$E1222,7*Z$1045+$D1222)</f>
        <v>0.20607737763521988</v>
      </c>
      <c r="AA1222" s="1" cm="1">
        <f t="array" aca="1" ref="AA1222" ca="1">INDEX(IF($C1222=$A$509,$518:$685,IF($C1222=$A$687,$696:$863,$874:$1041)),$D1222+$E1222,7*AA$1045+$D1222)</f>
        <v>0.21828164195984484</v>
      </c>
      <c r="AB1222" s="1" cm="1">
        <f t="array" aca="1" ref="AB1222" ca="1">INDEX(IF($C1222=$A$509,$518:$685,IF($C1222=$A$687,$696:$863,$874:$1041)),$D1222+$E1222,7*AB$1045+$D1222)</f>
        <v>0.23030025109518015</v>
      </c>
      <c r="AC1222" s="1" cm="1">
        <f t="array" aca="1" ref="AC1222" ca="1">INDEX(IF($C1222=$A$509,$518:$685,IF($C1222=$A$687,$696:$863,$874:$1041)),$D1222+$E1222,7*AC$1045+$D1222)</f>
        <v>0.24213527952837716</v>
      </c>
      <c r="AD1222" s="1" cm="1">
        <f t="array" aca="1" ref="AD1222" ca="1">INDEX(IF($C1222=$A$509,$518:$685,IF($C1222=$A$687,$696:$863,$874:$1041)),$D1222+$E1222,7*AD$1045+$D1222)</f>
        <v>0.25378906895318504</v>
      </c>
      <c r="AE1222" s="1" cm="1">
        <f t="array" aca="1" ref="AE1222" ca="1">INDEX(IF($C1222=$A$509,$518:$685,IF($C1222=$A$687,$696:$863,$874:$1041)),$D1222+$E1222,7*AE$1045+$D1222)</f>
        <v>0.26526410980684789</v>
      </c>
      <c r="AF1222" s="1" cm="1">
        <f t="array" aca="1" ref="AF1222" ca="1">INDEX(IF($C1222=$A$509,$518:$685,IF($C1222=$A$687,$696:$863,$874:$1041)),$D1222+$E1222,7*AF$1045+$D1222)</f>
        <v>0.2765629682282944</v>
      </c>
      <c r="AG1222" s="1" cm="1">
        <f t="array" aca="1" ref="AG1222" ca="1">INDEX(IF($C1222=$A$509,$518:$685,IF($C1222=$A$687,$696:$863,$874:$1041)),$D1222+$E1222,7*AG$1045+$D1222)</f>
        <v>0.28768824117791608</v>
      </c>
      <c r="AH1222" s="1" cm="1">
        <f t="array" aca="1" ref="AH1222" ca="1">INDEX(IF($C1222=$A$509,$518:$685,IF($C1222=$A$687,$696:$863,$874:$1041)),$D1222+$E1222,7*AH$1045+$D1222)</f>
        <v>0.29864252898303595</v>
      </c>
      <c r="AI1222" s="1" cm="1">
        <f t="array" aca="1" ref="AI1222" ca="1">INDEX(IF($C1222=$A$509,$518:$685,IF($C1222=$A$687,$696:$863,$874:$1041)),$D1222+$E1222,7*AI$1045+$D1222)</f>
        <v>0.30942841864862897</v>
      </c>
      <c r="AJ1222" s="1" cm="1">
        <f t="array" aca="1" ref="AJ1222" ca="1">INDEX(IF($C1222=$A$509,$518:$685,IF($C1222=$A$687,$696:$863,$874:$1041)),$D1222+$E1222,7*AJ$1045+$D1222)</f>
        <v>0.32004847380959373</v>
      </c>
      <c r="AK1222" s="1" cm="1">
        <f t="array" aca="1" ref="AK1222" ca="1">INDEX(IF($C1222=$A$509,$518:$685,IF($C1222=$A$687,$696:$863,$874:$1041)),$D1222+$E1222,7*AK$1045+$D1222)</f>
        <v>0.33050522877546334</v>
      </c>
      <c r="AL1222" s="1" cm="1">
        <f t="array" aca="1" ref="AL1222" ca="1">INDEX(IF($C1222=$A$509,$518:$685,IF($C1222=$A$687,$696:$863,$874:$1041)),$D1222+$E1222,7*AL$1045+$D1222)</f>
        <v>0.34080118509372603</v>
      </c>
      <c r="AM1222" s="1" cm="1">
        <f t="array" aca="1" ref="AM1222" ca="1">INDEX(IF($C1222=$A$509,$518:$685,IF($C1222=$A$687,$696:$863,$874:$1041)),$D1222+$E1222,7*AM$1045+$D1222)</f>
        <v>0.35093880966100188</v>
      </c>
      <c r="AN1222" s="1" cm="1">
        <f t="array" aca="1" ref="AN1222" ca="1">INDEX(IF($C1222=$A$509,$518:$685,IF($C1222=$A$687,$696:$863,$874:$1041)),$D1222+$E1222,7*AN$1045+$D1222)</f>
        <v>0.36092053378376826</v>
      </c>
      <c r="AO1222" s="1" cm="1">
        <f t="array" aca="1" ref="AO1222" ca="1">INDEX(IF($C1222=$A$509,$518:$685,IF($C1222=$A$687,$696:$863,$874:$1041)),$D1222+$E1222,7*AO$1045+$D1222)</f>
        <v>0.37074875282010611</v>
      </c>
    </row>
    <row r="1223" spans="1:41">
      <c r="A1223" s="9">
        <f t="shared" si="172"/>
        <v>202209</v>
      </c>
      <c r="B1223" t="str">
        <f t="shared" si="171"/>
        <v>DPD 1-30</v>
      </c>
      <c r="C1223" t="str">
        <f t="shared" si="173"/>
        <v>Best</v>
      </c>
      <c r="D1223" s="9">
        <f t="shared" si="169"/>
        <v>141</v>
      </c>
      <c r="E1223" s="9">
        <f t="shared" si="170"/>
        <v>3</v>
      </c>
      <c r="F1223" s="1" cm="1">
        <f t="array" ref="F1223">INDEX(IF($C1223=$A$509,$518:$685,IF($C1223=$A$687,$696:$863,$874:$1041)),$D1223+$E1223,7*F$1045+$D1223)</f>
        <v>0</v>
      </c>
      <c r="G1223" s="1" cm="1">
        <f t="array" aca="1" ref="G1223" ca="1">INDEX(IF($C1223=$A$509,$518:$685,IF($C1223=$A$687,$696:$863,$874:$1041)),$D1223+$E1223,7*G$1045+$D1223)</f>
        <v>0</v>
      </c>
      <c r="H1223" s="1" cm="1">
        <f t="array" aca="1" ref="H1223" ca="1">INDEX(IF($C1223=$A$509,$518:$685,IF($C1223=$A$687,$696:$863,$874:$1041)),$D1223+$E1223,7*H$1045+$D1223)</f>
        <v>0.11198074620228922</v>
      </c>
      <c r="I1223" s="1" cm="1">
        <f t="array" aca="1" ref="I1223" ca="1">INDEX(IF($C1223=$A$509,$518:$685,IF($C1223=$A$687,$696:$863,$874:$1041)),$D1223+$E1223,7*I$1045+$D1223)</f>
        <v>0.27395874895328809</v>
      </c>
      <c r="J1223" s="1" cm="1">
        <f t="array" aca="1" ref="J1223" ca="1">INDEX(IF($C1223=$A$509,$518:$685,IF($C1223=$A$687,$696:$863,$874:$1041)),$D1223+$E1223,7*J$1045+$D1223)</f>
        <v>0.43229932433654594</v>
      </c>
      <c r="K1223" s="1" cm="1">
        <f t="array" aca="1" ref="K1223" ca="1">INDEX(IF($C1223=$A$509,$518:$685,IF($C1223=$A$687,$696:$863,$874:$1041)),$D1223+$E1223,7*K$1045+$D1223)</f>
        <v>0.56305077179436125</v>
      </c>
      <c r="L1223" s="1" cm="1">
        <f t="array" aca="1" ref="L1223" ca="1">INDEX(IF($C1223=$A$509,$518:$685,IF($C1223=$A$687,$696:$863,$874:$1041)),$D1223+$E1223,7*L$1045+$D1223)</f>
        <v>0.66156808420392432</v>
      </c>
      <c r="M1223" s="1" cm="1">
        <f t="array" aca="1" ref="M1223" ca="1">INDEX(IF($C1223=$A$509,$518:$685,IF($C1223=$A$687,$696:$863,$874:$1041)),$D1223+$E1223,7*M$1045+$D1223)</f>
        <v>0.73184383327315328</v>
      </c>
      <c r="N1223" s="1" cm="1">
        <f t="array" aca="1" ref="N1223" ca="1">INDEX(IF($C1223=$A$509,$518:$685,IF($C1223=$A$687,$696:$863,$874:$1041)),$D1223+$E1223,7*N$1045+$D1223)</f>
        <v>0.78032391583617577</v>
      </c>
      <c r="O1223" s="1" cm="1">
        <f t="array" aca="1" ref="O1223" ca="1">INDEX(IF($C1223=$A$509,$518:$685,IF($C1223=$A$687,$696:$863,$874:$1041)),$D1223+$E1223,7*O$1045+$D1223)</f>
        <v>0.81313452199027991</v>
      </c>
      <c r="P1223" s="1" cm="1">
        <f t="array" aca="1" ref="P1223" ca="1">INDEX(IF($C1223=$A$509,$518:$685,IF($C1223=$A$687,$696:$863,$874:$1041)),$D1223+$E1223,7*P$1045+$D1223)</f>
        <v>0.83516775151999534</v>
      </c>
      <c r="Q1223" s="1" cm="1">
        <f t="array" aca="1" ref="Q1223" ca="1">INDEX(IF($C1223=$A$509,$518:$685,IF($C1223=$A$687,$696:$863,$874:$1041)),$D1223+$E1223,7*Q$1045+$D1223)</f>
        <v>0.8500026564040507</v>
      </c>
      <c r="R1223" s="1" cm="1">
        <f t="array" aca="1" ref="R1223" ca="1">INDEX(IF($C1223=$A$509,$518:$685,IF($C1223=$A$687,$696:$863,$874:$1041)),$D1223+$E1223,7*R$1045+$D1223)</f>
        <v>0.86012505219013091</v>
      </c>
      <c r="S1223" s="1" cm="1">
        <f t="array" aca="1" ref="S1223" ca="1">INDEX(IF($C1223=$A$509,$518:$685,IF($C1223=$A$687,$696:$863,$874:$1041)),$D1223+$E1223,7*S$1045+$D1223)</f>
        <v>0.86720429291298984</v>
      </c>
      <c r="T1223" s="1" cm="1">
        <f t="array" aca="1" ref="T1223" ca="1">INDEX(IF($C1223=$A$509,$518:$685,IF($C1223=$A$687,$696:$863,$874:$1041)),$D1223+$E1223,7*T$1045+$D1223)</f>
        <v>0.87233595552603704</v>
      </c>
      <c r="U1223" s="1" cm="1">
        <f t="array" aca="1" ref="U1223" ca="1">INDEX(IF($C1223=$A$509,$518:$685,IF($C1223=$A$687,$696:$863,$874:$1041)),$D1223+$E1223,7*U$1045+$D1223)</f>
        <v>0.87622746982459987</v>
      </c>
      <c r="V1223" s="1" cm="1">
        <f t="array" aca="1" ref="V1223" ca="1">INDEX(IF($C1223=$A$509,$518:$685,IF($C1223=$A$687,$696:$863,$874:$1041)),$D1223+$E1223,7*V$1045+$D1223)</f>
        <v>0.87933030943628776</v>
      </c>
      <c r="W1223" s="1" cm="1">
        <f t="array" aca="1" ref="W1223" ca="1">INDEX(IF($C1223=$A$509,$518:$685,IF($C1223=$A$687,$696:$863,$874:$1041)),$D1223+$E1223,7*W$1045+$D1223)</f>
        <v>0.88193014508450374</v>
      </c>
      <c r="X1223" s="1" cm="1">
        <f t="array" aca="1" ref="X1223" ca="1">INDEX(IF($C1223=$A$509,$518:$685,IF($C1223=$A$687,$696:$863,$874:$1041)),$D1223+$E1223,7*X$1045+$D1223)</f>
        <v>0.88420661178543791</v>
      </c>
      <c r="Y1223" s="1" cm="1">
        <f t="array" aca="1" ref="Y1223" ca="1">INDEX(IF($C1223=$A$509,$518:$685,IF($C1223=$A$687,$696:$863,$874:$1041)),$D1223+$E1223,7*Y$1045+$D1223)</f>
        <v>0.88627216634718742</v>
      </c>
      <c r="Z1223" s="1" cm="1">
        <f t="array" aca="1" ref="Z1223" ca="1">INDEX(IF($C1223=$A$509,$518:$685,IF($C1223=$A$687,$696:$863,$874:$1041)),$D1223+$E1223,7*Z$1045+$D1223)</f>
        <v>0.88819700204788909</v>
      </c>
      <c r="AA1223" s="1" cm="1">
        <f t="array" aca="1" ref="AA1223" ca="1">INDEX(IF($C1223=$A$509,$518:$685,IF($C1223=$A$687,$696:$863,$874:$1041)),$D1223+$E1223,7*AA$1045+$D1223)</f>
        <v>0.89002486251072765</v>
      </c>
      <c r="AB1223" s="1" cm="1">
        <f t="array" aca="1" ref="AB1223" ca="1">INDEX(IF($C1223=$A$509,$518:$685,IF($C1223=$A$687,$696:$863,$874:$1041)),$D1223+$E1223,7*AB$1045+$D1223)</f>
        <v>0.89178300402162047</v>
      </c>
      <c r="AC1223" s="1" cm="1">
        <f t="array" aca="1" ref="AC1223" ca="1">INDEX(IF($C1223=$A$509,$518:$685,IF($C1223=$A$687,$696:$863,$874:$1041)),$D1223+$E1223,7*AC$1045+$D1223)</f>
        <v>0.8934884362367822</v>
      </c>
      <c r="AD1223" s="1" cm="1">
        <f t="array" aca="1" ref="AD1223" ca="1">INDEX(IF($C1223=$A$509,$518:$685,IF($C1223=$A$687,$696:$863,$874:$1041)),$D1223+$E1223,7*AD$1045+$D1223)</f>
        <v>0.89515181488700535</v>
      </c>
      <c r="AE1223" s="1" cm="1">
        <f t="array" aca="1" ref="AE1223" ca="1">INDEX(IF($C1223=$A$509,$518:$685,IF($C1223=$A$687,$696:$863,$874:$1041)),$D1223+$E1223,7*AE$1045+$D1223)</f>
        <v>0.89677986198617787</v>
      </c>
      <c r="AF1223" s="1" cm="1">
        <f t="array" aca="1" ref="AF1223" ca="1">INDEX(IF($C1223=$A$509,$518:$685,IF($C1223=$A$687,$696:$863,$874:$1041)),$D1223+$E1223,7*AF$1045+$D1223)</f>
        <v>0.89837686678880613</v>
      </c>
      <c r="AG1223" s="1" cm="1">
        <f t="array" aca="1" ref="AG1223" ca="1">INDEX(IF($C1223=$A$509,$518:$685,IF($C1223=$A$687,$696:$863,$874:$1041)),$D1223+$E1223,7*AG$1045+$D1223)</f>
        <v>0.89994561486251301</v>
      </c>
      <c r="AH1223" s="1" cm="1">
        <f t="array" aca="1" ref="AH1223" ca="1">INDEX(IF($C1223=$A$509,$518:$685,IF($C1223=$A$687,$696:$863,$874:$1041)),$D1223+$E1223,7*AH$1045+$D1223)</f>
        <v>0.90148796232342332</v>
      </c>
      <c r="AI1223" s="1" cm="1">
        <f t="array" aca="1" ref="AI1223" ca="1">INDEX(IF($C1223=$A$509,$518:$685,IF($C1223=$A$687,$696:$863,$874:$1041)),$D1223+$E1223,7*AI$1045+$D1223)</f>
        <v>0.90300519035630256</v>
      </c>
      <c r="AJ1223" s="1" cm="1">
        <f t="array" aca="1" ref="AJ1223" ca="1">INDEX(IF($C1223=$A$509,$518:$685,IF($C1223=$A$687,$696:$863,$874:$1041)),$D1223+$E1223,7*AJ$1045+$D1223)</f>
        <v>0.90449822390206935</v>
      </c>
      <c r="AK1223" s="1" cm="1">
        <f t="array" aca="1" ref="AK1223" ca="1">INDEX(IF($C1223=$A$509,$518:$685,IF($C1223=$A$687,$696:$863,$874:$1041)),$D1223+$E1223,7*AK$1045+$D1223)</f>
        <v>0.90596776647358934</v>
      </c>
      <c r="AL1223" s="1" cm="1">
        <f t="array" aca="1" ref="AL1223" ca="1">INDEX(IF($C1223=$A$509,$518:$685,IF($C1223=$A$687,$696:$863,$874:$1041)),$D1223+$E1223,7*AL$1045+$D1223)</f>
        <v>0.90741438323295465</v>
      </c>
      <c r="AM1223" s="1" cm="1">
        <f t="array" aca="1" ref="AM1223" ca="1">INDEX(IF($C1223=$A$509,$518:$685,IF($C1223=$A$687,$696:$863,$874:$1041)),$D1223+$E1223,7*AM$1045+$D1223)</f>
        <v>0.90883855217600484</v>
      </c>
      <c r="AN1223" s="1" cm="1">
        <f t="array" aca="1" ref="AN1223" ca="1">INDEX(IF($C1223=$A$509,$518:$685,IF($C1223=$A$687,$696:$863,$874:$1041)),$D1223+$E1223,7*AN$1045+$D1223)</f>
        <v>0.91024069566865529</v>
      </c>
      <c r="AO1223" s="1" cm="1">
        <f t="array" aca="1" ref="AO1223" ca="1">INDEX(IF($C1223=$A$509,$518:$685,IF($C1223=$A$687,$696:$863,$874:$1041)),$D1223+$E1223,7*AO$1045+$D1223)</f>
        <v>0.91162119988384549</v>
      </c>
    </row>
    <row r="1224" spans="1:41">
      <c r="A1224" s="9">
        <f t="shared" si="172"/>
        <v>202209</v>
      </c>
      <c r="B1224" t="str">
        <f t="shared" si="171"/>
        <v>DPD 31-60</v>
      </c>
      <c r="C1224" t="str">
        <f t="shared" si="173"/>
        <v>Best</v>
      </c>
      <c r="D1224" s="9">
        <f t="shared" si="169"/>
        <v>141</v>
      </c>
      <c r="E1224" s="9">
        <f t="shared" si="170"/>
        <v>4</v>
      </c>
      <c r="F1224" s="1" cm="1">
        <f t="array" ref="F1224">INDEX(IF($C1224=$A$509,$518:$685,IF($C1224=$A$687,$696:$863,$874:$1041)),$D1224+$E1224,7*F$1045+$D1224)</f>
        <v>0</v>
      </c>
      <c r="G1224" s="1" cm="1">
        <f t="array" aca="1" ref="G1224" ca="1">INDEX(IF($C1224=$A$509,$518:$685,IF($C1224=$A$687,$696:$863,$874:$1041)),$D1224+$E1224,7*G$1045+$D1224)</f>
        <v>0.24075872816140667</v>
      </c>
      <c r="H1224" s="1" cm="1">
        <f t="array" aca="1" ref="H1224" ca="1">INDEX(IF($C1224=$A$509,$518:$685,IF($C1224=$A$687,$696:$863,$874:$1041)),$D1224+$E1224,7*H$1045+$D1224)</f>
        <v>0.47703021904591714</v>
      </c>
      <c r="I1224" s="1" cm="1">
        <f t="array" aca="1" ref="I1224" ca="1">INDEX(IF($C1224=$A$509,$518:$685,IF($C1224=$A$687,$696:$863,$874:$1041)),$D1224+$E1224,7*I$1045+$D1224)</f>
        <v>0.65518314907300845</v>
      </c>
      <c r="J1224" s="1" cm="1">
        <f t="array" aca="1" ref="J1224" ca="1">INDEX(IF($C1224=$A$509,$518:$685,IF($C1224=$A$687,$696:$863,$874:$1041)),$D1224+$E1224,7*J$1045+$D1224)</f>
        <v>0.77722753183539139</v>
      </c>
      <c r="K1224" s="1" cm="1">
        <f t="array" aca="1" ref="K1224" ca="1">INDEX(IF($C1224=$A$509,$518:$685,IF($C1224=$A$687,$696:$863,$874:$1041)),$D1224+$E1224,7*K$1045+$D1224)</f>
        <v>0.85714589028741783</v>
      </c>
      <c r="L1224" s="1" cm="1">
        <f t="array" aca="1" ref="L1224" ca="1">INDEX(IF($C1224=$A$509,$518:$685,IF($C1224=$A$687,$696:$863,$874:$1041)),$D1224+$E1224,7*L$1045+$D1224)</f>
        <v>0.90824871174721633</v>
      </c>
      <c r="M1224" s="1" cm="1">
        <f t="array" aca="1" ref="M1224" ca="1">INDEX(IF($C1224=$A$509,$518:$685,IF($C1224=$A$687,$696:$863,$874:$1041)),$D1224+$E1224,7*M$1045+$D1224)</f>
        <v>0.94049451138827156</v>
      </c>
      <c r="N1224" s="1" cm="1">
        <f t="array" aca="1" ref="N1224" ca="1">INDEX(IF($C1224=$A$509,$518:$685,IF($C1224=$A$687,$696:$863,$874:$1041)),$D1224+$E1224,7*N$1045+$D1224)</f>
        <v>0.96068872319128151</v>
      </c>
      <c r="O1224" s="1" cm="1">
        <f t="array" aca="1" ref="O1224" ca="1">INDEX(IF($C1224=$A$509,$518:$685,IF($C1224=$A$687,$696:$863,$874:$1041)),$D1224+$E1224,7*O$1045+$D1224)</f>
        <v>0.97328446089957188</v>
      </c>
      <c r="P1224" s="1" cm="1">
        <f t="array" aca="1" ref="P1224" ca="1">INDEX(IF($C1224=$A$509,$518:$685,IF($C1224=$A$687,$696:$863,$874:$1041)),$D1224+$E1224,7*P$1045+$D1224)</f>
        <v>0.9811283425120364</v>
      </c>
      <c r="Q1224" s="1" cm="1">
        <f t="array" aca="1" ref="Q1224" ca="1">INDEX(IF($C1224=$A$509,$518:$685,IF($C1224=$A$687,$696:$863,$874:$1041)),$D1224+$E1224,7*Q$1045+$D1224)</f>
        <v>0.98601566939031837</v>
      </c>
      <c r="R1224" s="1" cm="1">
        <f t="array" aca="1" ref="R1224" ca="1">INDEX(IF($C1224=$A$509,$518:$685,IF($C1224=$A$687,$696:$863,$874:$1041)),$D1224+$E1224,7*R$1045+$D1224)</f>
        <v>0.98906945311259131</v>
      </c>
      <c r="S1224" s="1" cm="1">
        <f t="array" aca="1" ref="S1224" ca="1">INDEX(IF($C1224=$A$509,$518:$685,IF($C1224=$A$687,$696:$863,$874:$1041)),$D1224+$E1224,7*S$1045+$D1224)</f>
        <v>0.99098852622953193</v>
      </c>
      <c r="T1224" s="1" cm="1">
        <f t="array" aca="1" ref="T1224" ca="1">INDEX(IF($C1224=$A$509,$518:$685,IF($C1224=$A$687,$696:$863,$874:$1041)),$D1224+$E1224,7*T$1045+$D1224)</f>
        <v>0.99220627780330006</v>
      </c>
      <c r="U1224" s="1" cm="1">
        <f t="array" aca="1" ref="U1224" ca="1">INDEX(IF($C1224=$A$509,$518:$685,IF($C1224=$A$687,$696:$863,$874:$1041)),$D1224+$E1224,7*U$1045+$D1224)</f>
        <v>0.99299085721963887</v>
      </c>
      <c r="V1224" s="1" cm="1">
        <f t="array" aca="1" ref="V1224" ca="1">INDEX(IF($C1224=$A$509,$518:$685,IF($C1224=$A$687,$696:$863,$874:$1041)),$D1224+$E1224,7*V$1045+$D1224)</f>
        <v>0.99350790883220763</v>
      </c>
      <c r="W1224" s="1" cm="1">
        <f t="array" aca="1" ref="W1224" ca="1">INDEX(IF($C1224=$A$509,$518:$685,IF($C1224=$A$687,$696:$863,$874:$1041)),$D1224+$E1224,7*W$1045+$D1224)</f>
        <v>0.9938596401155454</v>
      </c>
      <c r="X1224" s="1" cm="1">
        <f t="array" aca="1" ref="X1224" ca="1">INDEX(IF($C1224=$A$509,$518:$685,IF($C1224=$A$687,$696:$863,$874:$1041)),$D1224+$E1224,7*X$1045+$D1224)</f>
        <v>0.9941090653245036</v>
      </c>
      <c r="Y1224" s="1" cm="1">
        <f t="array" aca="1" ref="Y1224" ca="1">INDEX(IF($C1224=$A$509,$518:$685,IF($C1224=$A$687,$696:$863,$874:$1041)),$D1224+$E1224,7*Y$1045+$D1224)</f>
        <v>0.99429501313862134</v>
      </c>
      <c r="Z1224" s="1" cm="1">
        <f t="array" aca="1" ref="Z1224" ca="1">INDEX(IF($C1224=$A$509,$518:$685,IF($C1224=$A$687,$696:$863,$874:$1041)),$D1224+$E1224,7*Z$1045+$D1224)</f>
        <v>0.99444140085207022</v>
      </c>
      <c r="AA1224" s="1" cm="1">
        <f t="array" aca="1" ref="AA1224" ca="1">INDEX(IF($C1224=$A$509,$518:$685,IF($C1224=$A$687,$696:$863,$874:$1041)),$D1224+$E1224,7*AA$1045+$D1224)</f>
        <v>0.99456295832350694</v>
      </c>
      <c r="AB1224" s="1" cm="1">
        <f t="array" aca="1" ref="AB1224" ca="1">INDEX(IF($C1224=$A$509,$518:$685,IF($C1224=$A$687,$696:$863,$874:$1041)),$D1224+$E1224,7*AB$1045+$D1224)</f>
        <v>0.99466875748904471</v>
      </c>
      <c r="AC1224" s="1" cm="1">
        <f t="array" aca="1" ref="AC1224" ca="1">INDEX(IF($C1224=$A$509,$518:$685,IF($C1224=$A$687,$696:$863,$874:$1041)),$D1224+$E1224,7*AC$1045+$D1224)</f>
        <v>0.99476438723475546</v>
      </c>
      <c r="AD1224" s="1" cm="1">
        <f t="array" aca="1" ref="AD1224" ca="1">INDEX(IF($C1224=$A$509,$518:$685,IF($C1224=$A$687,$696:$863,$874:$1041)),$D1224+$E1224,7*AD$1045+$D1224)</f>
        <v>0.99485329284471813</v>
      </c>
      <c r="AE1224" s="1" cm="1">
        <f t="array" aca="1" ref="AE1224" ca="1">INDEX(IF($C1224=$A$509,$518:$685,IF($C1224=$A$687,$696:$863,$874:$1041)),$D1224+$E1224,7*AE$1045+$D1224)</f>
        <v>0.99493760060382452</v>
      </c>
      <c r="AF1224" s="1" cm="1">
        <f t="array" aca="1" ref="AF1224" ca="1">INDEX(IF($C1224=$A$509,$518:$685,IF($C1224=$A$687,$696:$863,$874:$1041)),$D1224+$E1224,7*AF$1045+$D1224)</f>
        <v>0.99501862529179963</v>
      </c>
      <c r="AG1224" s="1" cm="1">
        <f t="array" aca="1" ref="AG1224" ca="1">INDEX(IF($C1224=$A$509,$518:$685,IF($C1224=$A$687,$696:$863,$874:$1041)),$D1224+$E1224,7*AG$1045+$D1224)</f>
        <v>0.9950971824421555</v>
      </c>
      <c r="AH1224" s="1" cm="1">
        <f t="array" aca="1" ref="AH1224" ca="1">INDEX(IF($C1224=$A$509,$518:$685,IF($C1224=$A$687,$696:$863,$874:$1041)),$D1224+$E1224,7*AH$1045+$D1224)</f>
        <v>0.99517378043910876</v>
      </c>
      <c r="AI1224" s="1" cm="1">
        <f t="array" aca="1" ref="AI1224" ca="1">INDEX(IF($C1224=$A$509,$518:$685,IF($C1224=$A$687,$696:$863,$874:$1041)),$D1224+$E1224,7*AI$1045+$D1224)</f>
        <v>0.99524873867637464</v>
      </c>
      <c r="AJ1224" s="1" cm="1">
        <f t="array" aca="1" ref="AJ1224" ca="1">INDEX(IF($C1224=$A$509,$518:$685,IF($C1224=$A$687,$696:$863,$874:$1041)),$D1224+$E1224,7*AJ$1045+$D1224)</f>
        <v>0.9953222602291415</v>
      </c>
      <c r="AK1224" s="1" cm="1">
        <f t="array" aca="1" ref="AK1224" ca="1">INDEX(IF($C1224=$A$509,$518:$685,IF($C1224=$A$687,$696:$863,$874:$1041)),$D1224+$E1224,7*AK$1045+$D1224)</f>
        <v>0.9953944765467071</v>
      </c>
      <c r="AL1224" s="1" cm="1">
        <f t="array" aca="1" ref="AL1224" ca="1">INDEX(IF($C1224=$A$509,$518:$685,IF($C1224=$A$687,$696:$863,$874:$1041)),$D1224+$E1224,7*AL$1045+$D1224)</f>
        <v>0.99546547493679116</v>
      </c>
      <c r="AM1224" s="1" cm="1">
        <f t="array" aca="1" ref="AM1224" ca="1">INDEX(IF($C1224=$A$509,$518:$685,IF($C1224=$A$687,$696:$863,$874:$1041)),$D1224+$E1224,7*AM$1045+$D1224)</f>
        <v>0.99553531546705576</v>
      </c>
      <c r="AN1224" s="1" cm="1">
        <f t="array" aca="1" ref="AN1224" ca="1">INDEX(IF($C1224=$A$509,$518:$685,IF($C1224=$A$687,$696:$863,$874:$1041)),$D1224+$E1224,7*AN$1045+$D1224)</f>
        <v>0.99560404135886682</v>
      </c>
      <c r="AO1224" s="1" cm="1">
        <f t="array" aca="1" ref="AO1224" ca="1">INDEX(IF($C1224=$A$509,$518:$685,IF($C1224=$A$687,$696:$863,$874:$1041)),$D1224+$E1224,7*AO$1045+$D1224)</f>
        <v>0.9956716853794022</v>
      </c>
    </row>
    <row r="1225" spans="1:41">
      <c r="A1225" s="9">
        <f t="shared" si="172"/>
        <v>202209</v>
      </c>
      <c r="B1225" t="str">
        <f t="shared" si="171"/>
        <v>DPD 61-90</v>
      </c>
      <c r="C1225" t="str">
        <f t="shared" si="173"/>
        <v>Best</v>
      </c>
      <c r="D1225" s="9">
        <f t="shared" si="169"/>
        <v>141</v>
      </c>
      <c r="E1225" s="9">
        <f t="shared" si="170"/>
        <v>5</v>
      </c>
      <c r="F1225" s="1" cm="1">
        <f t="array" aca="1" ref="F1225" ca="1">INDEX(IF($C1225=$A$509,$518:$685,IF($C1225=$A$687,$696:$863,$874:$1041)),$D1225+$E1225,7*F$1045+$D1225)</f>
        <v>0.49318256672824839</v>
      </c>
      <c r="G1225" s="1" cm="1">
        <f t="array" aca="1" ref="G1225" ca="1">INDEX(IF($C1225=$A$509,$518:$685,IF($C1225=$A$687,$696:$863,$874:$1041)),$D1225+$E1225,7*G$1045+$D1225)</f>
        <v>0.73641306652230143</v>
      </c>
      <c r="H1225" s="1" cm="1">
        <f t="array" aca="1" ref="H1225" ca="1">INDEX(IF($C1225=$A$509,$518:$685,IF($C1225=$A$687,$696:$863,$874:$1041)),$D1225+$E1225,7*H$1045+$D1225)</f>
        <v>0.85965282757197914</v>
      </c>
      <c r="I1225" s="1" cm="1">
        <f t="array" aca="1" ref="I1225" ca="1">INDEX(IF($C1225=$A$509,$518:$685,IF($C1225=$A$687,$696:$863,$874:$1041)),$D1225+$E1225,7*I$1045+$D1225)</f>
        <v>0.92365372502435672</v>
      </c>
      <c r="J1225" s="1" cm="1">
        <f t="array" aca="1" ref="J1225" ca="1">INDEX(IF($C1225=$A$509,$518:$685,IF($C1225=$A$687,$696:$863,$874:$1041)),$D1225+$E1225,7*J$1045+$D1225)</f>
        <v>0.95764660628958143</v>
      </c>
      <c r="K1225" s="1" cm="1">
        <f t="array" aca="1" ref="K1225" ca="1">INDEX(IF($C1225=$A$509,$518:$685,IF($C1225=$A$687,$696:$863,$874:$1041)),$D1225+$E1225,7*K$1045+$D1225)</f>
        <v>0.97607510199815661</v>
      </c>
      <c r="L1225" s="1" cm="1">
        <f t="array" aca="1" ref="L1225" ca="1">INDEX(IF($C1225=$A$509,$518:$685,IF($C1225=$A$687,$696:$863,$874:$1041)),$D1225+$E1225,7*L$1045+$D1225)</f>
        <v>0.98625320991515431</v>
      </c>
      <c r="M1225" s="1" cm="1">
        <f t="array" aca="1" ref="M1225" ca="1">INDEX(IF($C1225=$A$509,$518:$685,IF($C1225=$A$687,$696:$863,$874:$1041)),$D1225+$E1225,7*M$1045+$D1225)</f>
        <v>0.99196953510895358</v>
      </c>
      <c r="N1225" s="1" cm="1">
        <f t="array" aca="1" ref="N1225" ca="1">INDEX(IF($C1225=$A$509,$518:$685,IF($C1225=$A$687,$696:$863,$874:$1041)),$D1225+$E1225,7*N$1045+$D1225)</f>
        <v>0.99522831630351449</v>
      </c>
      <c r="O1225" s="1" cm="1">
        <f t="array" aca="1" ref="O1225" ca="1">INDEX(IF($C1225=$A$509,$518:$685,IF($C1225=$A$687,$696:$863,$874:$1041)),$D1225+$E1225,7*O$1045+$D1225)</f>
        <v>0.99711078609122505</v>
      </c>
      <c r="P1225" s="1" cm="1">
        <f t="array" aca="1" ref="P1225" ca="1">INDEX(IF($C1225=$A$509,$518:$685,IF($C1225=$A$687,$696:$863,$874:$1041)),$D1225+$E1225,7*P$1045+$D1225)</f>
        <v>0.99821089719848333</v>
      </c>
      <c r="Q1225" s="1" cm="1">
        <f t="array" aca="1" ref="Q1225" ca="1">INDEX(IF($C1225=$A$509,$518:$685,IF($C1225=$A$687,$696:$863,$874:$1041)),$D1225+$E1225,7*Q$1045+$D1225)</f>
        <v>0.99886038337341154</v>
      </c>
      <c r="R1225" s="1" cm="1">
        <f t="array" aca="1" ref="R1225" ca="1">INDEX(IF($C1225=$A$509,$518:$685,IF($C1225=$A$687,$696:$863,$874:$1041)),$D1225+$E1225,7*R$1045+$D1225)</f>
        <v>0.99924732430452179</v>
      </c>
      <c r="S1225" s="1" cm="1">
        <f t="array" aca="1" ref="S1225" ca="1">INDEX(IF($C1225=$A$509,$518:$685,IF($C1225=$A$687,$696:$863,$874:$1041)),$D1225+$E1225,7*S$1045+$D1225)</f>
        <v>0.99947978698056594</v>
      </c>
      <c r="T1225" s="1" cm="1">
        <f t="array" aca="1" ref="T1225" ca="1">INDEX(IF($C1225=$A$509,$518:$685,IF($C1225=$A$687,$696:$863,$874:$1041)),$D1225+$E1225,7*T$1045+$D1225)</f>
        <v>0.99962059491122468</v>
      </c>
      <c r="U1225" s="1" cm="1">
        <f t="array" aca="1" ref="U1225" ca="1">INDEX(IF($C1225=$A$509,$518:$685,IF($C1225=$A$687,$696:$863,$874:$1041)),$D1225+$E1225,7*U$1045+$D1225)</f>
        <v>0.99970663967239004</v>
      </c>
      <c r="V1225" s="1" cm="1">
        <f t="array" aca="1" ref="V1225" ca="1">INDEX(IF($C1225=$A$509,$518:$685,IF($C1225=$A$687,$696:$863,$874:$1041)),$D1225+$E1225,7*V$1045+$D1225)</f>
        <v>0.99975977105065406</v>
      </c>
      <c r="W1225" s="1" cm="1">
        <f t="array" aca="1" ref="W1225" ca="1">INDEX(IF($C1225=$A$509,$518:$685,IF($C1225=$A$687,$696:$863,$874:$1041)),$D1225+$E1225,7*W$1045+$D1225)</f>
        <v>0.99979302309851481</v>
      </c>
      <c r="X1225" s="1" cm="1">
        <f t="array" aca="1" ref="X1225" ca="1">INDEX(IF($C1225=$A$509,$518:$685,IF($C1225=$A$687,$696:$863,$874:$1041)),$D1225+$E1225,7*X$1045+$D1225)</f>
        <v>0.99981421730871167</v>
      </c>
      <c r="Y1225" s="1" cm="1">
        <f t="array" aca="1" ref="Y1225" ca="1">INDEX(IF($C1225=$A$509,$518:$685,IF($C1225=$A$687,$696:$863,$874:$1041)),$D1225+$E1225,7*Y$1045+$D1225)</f>
        <v>0.9998280701354304</v>
      </c>
      <c r="Z1225" s="1" cm="1">
        <f t="array" aca="1" ref="Z1225" ca="1">INDEX(IF($C1225=$A$509,$518:$685,IF($C1225=$A$687,$696:$863,$874:$1041)),$D1225+$E1225,7*Z$1045+$D1225)</f>
        <v>0.99983743697641825</v>
      </c>
      <c r="AA1225" s="1" cm="1">
        <f t="array" aca="1" ref="AA1225" ca="1">INDEX(IF($C1225=$A$509,$518:$685,IF($C1225=$A$687,$696:$863,$874:$1041)),$D1225+$E1225,7*AA$1045+$D1225)</f>
        <v>0.99984405211210892</v>
      </c>
      <c r="AB1225" s="1" cm="1">
        <f t="array" aca="1" ref="AB1225" ca="1">INDEX(IF($C1225=$A$509,$518:$685,IF($C1225=$A$687,$696:$863,$874:$1041)),$D1225+$E1225,7*AB$1045+$D1225)</f>
        <v>0.99984897166142506</v>
      </c>
      <c r="AC1225" s="1" cm="1">
        <f t="array" aca="1" ref="AC1225" ca="1">INDEX(IF($C1225=$A$509,$518:$685,IF($C1225=$A$687,$696:$863,$874:$1041)),$D1225+$E1225,7*AC$1045+$D1225)</f>
        <v>0.99985284015529163</v>
      </c>
      <c r="AD1225" s="1" cm="1">
        <f t="array" aca="1" ref="AD1225" ca="1">INDEX(IF($C1225=$A$509,$518:$685,IF($C1225=$A$687,$696:$863,$874:$1041)),$D1225+$E1225,7*AD$1045+$D1225)</f>
        <v>0.99985605165458502</v>
      </c>
      <c r="AE1225" s="1" cm="1">
        <f t="array" aca="1" ref="AE1225" ca="1">INDEX(IF($C1225=$A$509,$518:$685,IF($C1225=$A$687,$696:$863,$874:$1041)),$D1225+$E1225,7*AE$1045+$D1225)</f>
        <v>0.99985884747046727</v>
      </c>
      <c r="AF1225" s="1" cm="1">
        <f t="array" aca="1" ref="AF1225" ca="1">INDEX(IF($C1225=$A$509,$518:$685,IF($C1225=$A$687,$696:$863,$874:$1041)),$D1225+$E1225,7*AF$1045+$D1225)</f>
        <v>0.99986137559959187</v>
      </c>
      <c r="AG1225" s="1" cm="1">
        <f t="array" aca="1" ref="AG1225" ca="1">INDEX(IF($C1225=$A$509,$518:$685,IF($C1225=$A$687,$696:$863,$874:$1041)),$D1225+$E1225,7*AG$1045+$D1225)</f>
        <v>0.99986372695482739</v>
      </c>
      <c r="AH1225" s="1" cm="1">
        <f t="array" aca="1" ref="AH1225" ca="1">INDEX(IF($C1225=$A$509,$518:$685,IF($C1225=$A$687,$696:$863,$874:$1041)),$D1225+$E1225,7*AH$1045+$D1225)</f>
        <v>0.99986595749043061</v>
      </c>
      <c r="AI1225" s="1" cm="1">
        <f t="array" aca="1" ref="AI1225" ca="1">INDEX(IF($C1225=$A$509,$518:$685,IF($C1225=$A$687,$696:$863,$874:$1041)),$D1225+$E1225,7*AI$1045+$D1225)</f>
        <v>0.99986810173252139</v>
      </c>
      <c r="AJ1225" s="1" cm="1">
        <f t="array" aca="1" ref="AJ1225" ca="1">INDEX(IF($C1225=$A$509,$518:$685,IF($C1225=$A$687,$696:$863,$874:$1041)),$D1225+$E1225,7*AJ$1045+$D1225)</f>
        <v>0.99987018106285563</v>
      </c>
      <c r="AK1225" s="1" cm="1">
        <f t="array" aca="1" ref="AK1225" ca="1">INDEX(IF($C1225=$A$509,$518:$685,IF($C1225=$A$687,$696:$863,$874:$1041)),$D1225+$E1225,7*AK$1045+$D1225)</f>
        <v>0.99987220879492544</v>
      </c>
      <c r="AL1225" s="1" cm="1">
        <f t="array" aca="1" ref="AL1225" ca="1">INDEX(IF($C1225=$A$509,$518:$685,IF($C1225=$A$687,$696:$863,$874:$1041)),$D1225+$E1225,7*AL$1045+$D1225)</f>
        <v>0.99987419328666782</v>
      </c>
      <c r="AM1225" s="1" cm="1">
        <f t="array" aca="1" ref="AM1225" ca="1">INDEX(IF($C1225=$A$509,$518:$685,IF($C1225=$A$687,$696:$863,$874:$1041)),$D1225+$E1225,7*AM$1045+$D1225)</f>
        <v>0.99987613985027335</v>
      </c>
      <c r="AN1225" s="1" cm="1">
        <f t="array" aca="1" ref="AN1225" ca="1">INDEX(IF($C1225=$A$509,$518:$685,IF($C1225=$A$687,$696:$863,$874:$1041)),$D1225+$E1225,7*AN$1045+$D1225)</f>
        <v>0.99987805192447787</v>
      </c>
      <c r="AO1225" s="1" cm="1">
        <f t="array" aca="1" ref="AO1225" ca="1">INDEX(IF($C1225=$A$509,$518:$685,IF($C1225=$A$687,$696:$863,$874:$1041)),$D1225+$E1225,7*AO$1045+$D1225)</f>
        <v>0.99987993179440759</v>
      </c>
    </row>
    <row r="1226" spans="1:41">
      <c r="A1226" s="9">
        <f t="shared" si="172"/>
        <v>202210</v>
      </c>
      <c r="B1226" t="str">
        <f t="shared" si="171"/>
        <v>DPD 0</v>
      </c>
      <c r="C1226" t="str">
        <f t="shared" si="173"/>
        <v>Best</v>
      </c>
      <c r="D1226" s="9">
        <f t="shared" si="169"/>
        <v>148</v>
      </c>
      <c r="E1226" s="9">
        <f t="shared" si="170"/>
        <v>2</v>
      </c>
      <c r="F1226" s="1" cm="1">
        <f t="array" ref="F1226">INDEX(IF($C1226=$A$509,$518:$685,IF($C1226=$A$687,$696:$863,$874:$1041)),$D1226+$E1226,7*F$1045+$D1226)</f>
        <v>0</v>
      </c>
      <c r="G1226" s="1" cm="1">
        <f t="array" aca="1" ref="G1226" ca="1">INDEX(IF($C1226=$A$509,$518:$685,IF($C1226=$A$687,$696:$863,$874:$1041)),$D1226+$E1226,7*G$1045+$D1226)</f>
        <v>0</v>
      </c>
      <c r="H1226" s="1" cm="1">
        <f t="array" aca="1" ref="H1226" ca="1">INDEX(IF($C1226=$A$509,$518:$685,IF($C1226=$A$687,$696:$863,$874:$1041)),$D1226+$E1226,7*H$1045+$D1226)</f>
        <v>0</v>
      </c>
      <c r="I1226" s="1" cm="1">
        <f t="array" aca="1" ref="I1226" ca="1">INDEX(IF($C1226=$A$509,$518:$685,IF($C1226=$A$687,$696:$863,$874:$1041)),$D1226+$E1226,7*I$1045+$D1226)</f>
        <v>2.0035343497126685E-3</v>
      </c>
      <c r="J1226" s="1" cm="1">
        <f t="array" aca="1" ref="J1226" ca="1">INDEX(IF($C1226=$A$509,$518:$685,IF($C1226=$A$687,$696:$863,$874:$1041)),$D1226+$E1226,7*J$1045+$D1226)</f>
        <v>6.8692949852239213E-3</v>
      </c>
      <c r="K1226" s="1" cm="1">
        <f t="array" aca="1" ref="K1226" ca="1">INDEX(IF($C1226=$A$509,$518:$685,IF($C1226=$A$687,$696:$863,$874:$1041)),$D1226+$E1226,7*K$1045+$D1226)</f>
        <v>1.4480990234274391E-2</v>
      </c>
      <c r="L1226" s="1" cm="1">
        <f t="array" aca="1" ref="L1226" ca="1">INDEX(IF($C1226=$A$509,$518:$685,IF($C1226=$A$687,$696:$863,$874:$1041)),$D1226+$E1226,7*L$1045+$D1226)</f>
        <v>2.4295870765985748E-2</v>
      </c>
      <c r="M1226" s="1" cm="1">
        <f t="array" aca="1" ref="M1226" ca="1">INDEX(IF($C1226=$A$509,$518:$685,IF($C1226=$A$687,$696:$863,$874:$1041)),$D1226+$E1226,7*M$1045+$D1226)</f>
        <v>3.5697790900340906E-2</v>
      </c>
      <c r="N1226" s="1" cm="1">
        <f t="array" aca="1" ref="N1226" ca="1">INDEX(IF($C1226=$A$509,$518:$685,IF($C1226=$A$687,$696:$863,$874:$1041)),$D1226+$E1226,7*N$1045+$D1226)</f>
        <v>4.8153063437051051E-2</v>
      </c>
      <c r="O1226" s="1" cm="1">
        <f t="array" aca="1" ref="O1226" ca="1">INDEX(IF($C1226=$A$509,$518:$685,IF($C1226=$A$687,$696:$863,$874:$1041)),$D1226+$E1226,7*O$1045+$D1226)</f>
        <v>6.1252878608141388E-2</v>
      </c>
      <c r="P1226" s="1" cm="1">
        <f t="array" aca="1" ref="P1226" ca="1">INDEX(IF($C1226=$A$509,$518:$685,IF($C1226=$A$687,$696:$863,$874:$1041)),$D1226+$E1226,7*P$1045+$D1226)</f>
        <v>7.4705349599672094E-2</v>
      </c>
      <c r="Q1226" s="1" cm="1">
        <f t="array" aca="1" ref="Q1226" ca="1">INDEX(IF($C1226=$A$509,$518:$685,IF($C1226=$A$687,$696:$863,$874:$1041)),$D1226+$E1226,7*Q$1045+$D1226)</f>
        <v>8.8311340456775744E-2</v>
      </c>
      <c r="R1226" s="1" cm="1">
        <f t="array" aca="1" ref="R1226" ca="1">INDEX(IF($C1226=$A$509,$518:$685,IF($C1226=$A$687,$696:$863,$874:$1041)),$D1226+$E1226,7*R$1045+$D1226)</f>
        <v>0.10193931379729453</v>
      </c>
      <c r="S1226" s="1" cm="1">
        <f t="array" aca="1" ref="S1226" ca="1">INDEX(IF($C1226=$A$509,$518:$685,IF($C1226=$A$687,$696:$863,$874:$1041)),$D1226+$E1226,7*S$1045+$D1226)</f>
        <v>0.11550456137613035</v>
      </c>
      <c r="T1226" s="1" cm="1">
        <f t="array" aca="1" ref="T1226" ca="1">INDEX(IF($C1226=$A$509,$518:$685,IF($C1226=$A$687,$696:$863,$874:$1041)),$D1226+$E1226,7*T$1045+$D1226)</f>
        <v>0.12895375825887537</v>
      </c>
      <c r="U1226" s="1" cm="1">
        <f t="array" aca="1" ref="U1226" ca="1">INDEX(IF($C1226=$A$509,$518:$685,IF($C1226=$A$687,$696:$863,$874:$1041)),$D1226+$E1226,7*U$1045+$D1226)</f>
        <v>0.14225413541299703</v>
      </c>
      <c r="V1226" s="1" cm="1">
        <f t="array" aca="1" ref="V1226" ca="1">INDEX(IF($C1226=$A$509,$518:$685,IF($C1226=$A$687,$696:$863,$874:$1041)),$D1226+$E1226,7*V$1045+$D1226)</f>
        <v>0.15538616727551</v>
      </c>
      <c r="W1226" s="1" cm="1">
        <f t="array" aca="1" ref="W1226" ca="1">INDEX(IF($C1226=$A$509,$518:$685,IF($C1226=$A$687,$696:$863,$874:$1041)),$D1226+$E1226,7*W$1045+$D1226)</f>
        <v>0.16833875528844064</v>
      </c>
      <c r="X1226" s="1" cm="1">
        <f t="array" aca="1" ref="X1226" ca="1">INDEX(IF($C1226=$A$509,$518:$685,IF($C1226=$A$687,$696:$863,$874:$1041)),$D1226+$E1226,7*X$1045+$D1226)</f>
        <v>0.18110611061375895</v>
      </c>
      <c r="Y1226" s="1" cm="1">
        <f t="array" aca="1" ref="Y1226" ca="1">INDEX(IF($C1226=$A$509,$518:$685,IF($C1226=$A$687,$696:$863,$874:$1041)),$D1226+$E1226,7*Y$1045+$D1226)</f>
        <v>0.19368576196480544</v>
      </c>
      <c r="Z1226" s="1" cm="1">
        <f t="array" aca="1" ref="Z1226" ca="1">INDEX(IF($C1226=$A$509,$518:$685,IF($C1226=$A$687,$696:$863,$874:$1041)),$D1226+$E1226,7*Z$1045+$D1226)</f>
        <v>0.20607729431165644</v>
      </c>
      <c r="AA1226" s="1" cm="1">
        <f t="array" aca="1" ref="AA1226" ca="1">INDEX(IF($C1226=$A$509,$518:$685,IF($C1226=$A$687,$696:$863,$874:$1041)),$D1226+$E1226,7*AA$1045+$D1226)</f>
        <v>0.21828155592159815</v>
      </c>
      <c r="AB1226" s="1" cm="1">
        <f t="array" aca="1" ref="AB1226" ca="1">INDEX(IF($C1226=$A$509,$518:$685,IF($C1226=$A$687,$696:$863,$874:$1041)),$D1226+$E1226,7*AB$1045+$D1226)</f>
        <v>0.23030016252561061</v>
      </c>
      <c r="AC1226" s="1" cm="1">
        <f t="array" aca="1" ref="AC1226" ca="1">INDEX(IF($C1226=$A$509,$518:$685,IF($C1226=$A$687,$696:$863,$874:$1041)),$D1226+$E1226,7*AC$1045+$D1226)</f>
        <v>0.24213518859986644</v>
      </c>
      <c r="AD1226" s="1" cm="1">
        <f t="array" aca="1" ref="AD1226" ca="1">INDEX(IF($C1226=$A$509,$518:$685,IF($C1226=$A$687,$696:$863,$874:$1041)),$D1226+$E1226,7*AD$1045+$D1226)</f>
        <v>0.25378897582813464</v>
      </c>
      <c r="AE1226" s="1" cm="1">
        <f t="array" aca="1" ref="AE1226" ca="1">INDEX(IF($C1226=$A$509,$518:$685,IF($C1226=$A$687,$696:$863,$874:$1041)),$D1226+$E1226,7*AE$1045+$D1226)</f>
        <v>0.26526401463852495</v>
      </c>
      <c r="AF1226" s="1" cm="1">
        <f t="array" aca="1" ref="AF1226" ca="1">INDEX(IF($C1226=$A$509,$518:$685,IF($C1226=$A$687,$696:$863,$874:$1041)),$D1226+$E1226,7*AF$1045+$D1226)</f>
        <v>0.2765628711615567</v>
      </c>
      <c r="AG1226" s="1" cm="1">
        <f t="array" aca="1" ref="AG1226" ca="1">INDEX(IF($C1226=$A$509,$518:$685,IF($C1226=$A$687,$696:$863,$874:$1041)),$D1226+$E1226,7*AG$1045+$D1226)</f>
        <v>0.28768814234984125</v>
      </c>
      <c r="AH1226" s="1" cm="1">
        <f t="array" aca="1" ref="AH1226" ca="1">INDEX(IF($C1226=$A$509,$518:$685,IF($C1226=$A$687,$696:$863,$874:$1041)),$D1226+$E1226,7*AH$1045+$D1226)</f>
        <v>0.29864242852347389</v>
      </c>
      <c r="AI1226" s="1" cm="1">
        <f t="array" aca="1" ref="AI1226" ca="1">INDEX(IF($C1226=$A$509,$518:$685,IF($C1226=$A$687,$696:$863,$874:$1041)),$D1226+$E1226,7*AI$1045+$D1226)</f>
        <v>0.30942831668069171</v>
      </c>
      <c r="AJ1226" s="1" cm="1">
        <f t="array" aca="1" ref="AJ1226" ca="1">INDEX(IF($C1226=$A$509,$518:$685,IF($C1226=$A$687,$696:$863,$874:$1041)),$D1226+$E1226,7*AJ$1045+$D1226)</f>
        <v>0.32004837045009382</v>
      </c>
      <c r="AK1226" s="1" cm="1">
        <f t="array" aca="1" ref="AK1226" ca="1">INDEX(IF($C1226=$A$509,$518:$685,IF($C1226=$A$687,$696:$863,$874:$1041)),$D1226+$E1226,7*AK$1045+$D1226)</f>
        <v>0.33050512413530947</v>
      </c>
      <c r="AL1226" s="1" cm="1">
        <f t="array" aca="1" ref="AL1226" ca="1">INDEX(IF($C1226=$A$509,$518:$685,IF($C1226=$A$687,$696:$863,$874:$1041)),$D1226+$E1226,7*AL$1045+$D1226)</f>
        <v>0.34080107927828185</v>
      </c>
      <c r="AM1226" s="1" cm="1">
        <f t="array" aca="1" ref="AM1226" ca="1">INDEX(IF($C1226=$A$509,$518:$685,IF($C1226=$A$687,$696:$863,$874:$1041)),$D1226+$E1226,7*AM$1045+$D1226)</f>
        <v>0.35093870277041378</v>
      </c>
      <c r="AN1226" s="1" cm="1">
        <f t="array" aca="1" ref="AN1226" ca="1">INDEX(IF($C1226=$A$509,$518:$685,IF($C1226=$A$687,$696:$863,$874:$1041)),$D1226+$E1226,7*AN$1045+$D1226)</f>
        <v>0.36092042591326579</v>
      </c>
      <c r="AO1226" s="1" cm="1">
        <f t="array" aca="1" ref="AO1226" ca="1">INDEX(IF($C1226=$A$509,$518:$685,IF($C1226=$A$687,$696:$863,$874:$1041)),$D1226+$E1226,7*AO$1045+$D1226)</f>
        <v>0.37074864406027858</v>
      </c>
    </row>
    <row r="1227" spans="1:41">
      <c r="A1227" s="9">
        <f t="shared" si="172"/>
        <v>202210</v>
      </c>
      <c r="B1227" t="str">
        <f t="shared" si="171"/>
        <v>DPD 1-30</v>
      </c>
      <c r="C1227" t="str">
        <f t="shared" si="173"/>
        <v>Best</v>
      </c>
      <c r="D1227" s="9">
        <f t="shared" si="169"/>
        <v>148</v>
      </c>
      <c r="E1227" s="9">
        <f t="shared" si="170"/>
        <v>3</v>
      </c>
      <c r="F1227" s="1" cm="1">
        <f t="array" ref="F1227">INDEX(IF($C1227=$A$509,$518:$685,IF($C1227=$A$687,$696:$863,$874:$1041)),$D1227+$E1227,7*F$1045+$D1227)</f>
        <v>0</v>
      </c>
      <c r="G1227" s="1" cm="1">
        <f t="array" aca="1" ref="G1227" ca="1">INDEX(IF($C1227=$A$509,$518:$685,IF($C1227=$A$687,$696:$863,$874:$1041)),$D1227+$E1227,7*G$1045+$D1227)</f>
        <v>0</v>
      </c>
      <c r="H1227" s="1" cm="1">
        <f t="array" aca="1" ref="H1227" ca="1">INDEX(IF($C1227=$A$509,$518:$685,IF($C1227=$A$687,$696:$863,$874:$1041)),$D1227+$E1227,7*H$1045+$D1227)</f>
        <v>0.11198069657301322</v>
      </c>
      <c r="I1227" s="1" cm="1">
        <f t="array" aca="1" ref="I1227" ca="1">INDEX(IF($C1227=$A$509,$518:$685,IF($C1227=$A$687,$696:$863,$874:$1041)),$D1227+$E1227,7*I$1045+$D1227)</f>
        <v>0.27395864872091646</v>
      </c>
      <c r="J1227" s="1" cm="1">
        <f t="array" aca="1" ref="J1227" ca="1">INDEX(IF($C1227=$A$509,$518:$685,IF($C1227=$A$687,$696:$863,$874:$1041)),$D1227+$E1227,7*J$1045+$D1227)</f>
        <v>0.43229919447333148</v>
      </c>
      <c r="K1227" s="1" cm="1">
        <f t="array" aca="1" ref="K1227" ca="1">INDEX(IF($C1227=$A$509,$518:$685,IF($C1227=$A$687,$696:$863,$874:$1041)),$D1227+$E1227,7*K$1045+$D1227)</f>
        <v>0.56305063316724824</v>
      </c>
      <c r="L1227" s="1" cm="1">
        <f t="array" aca="1" ref="L1227" ca="1">INDEX(IF($C1227=$A$509,$518:$685,IF($C1227=$A$687,$696:$863,$874:$1041)),$D1227+$E1227,7*L$1045+$D1227)</f>
        <v>0.66156795030415572</v>
      </c>
      <c r="M1227" s="1" cm="1">
        <f t="array" aca="1" ref="M1227" ca="1">INDEX(IF($C1227=$A$509,$518:$685,IF($C1227=$A$687,$696:$863,$874:$1041)),$D1227+$E1227,7*M$1045+$D1227)</f>
        <v>0.7318437104496277</v>
      </c>
      <c r="N1227" s="1" cm="1">
        <f t="array" aca="1" ref="N1227" ca="1">INDEX(IF($C1227=$A$509,$518:$685,IF($C1227=$A$687,$696:$863,$874:$1041)),$D1227+$E1227,7*N$1045+$D1227)</f>
        <v>0.78032380566773529</v>
      </c>
      <c r="O1227" s="1" cm="1">
        <f t="array" aca="1" ref="O1227" ca="1">INDEX(IF($C1227=$A$509,$518:$685,IF($C1227=$A$687,$696:$863,$874:$1041)),$D1227+$E1227,7*O$1045+$D1227)</f>
        <v>0.81313442352489873</v>
      </c>
      <c r="P1227" s="1" cm="1">
        <f t="array" aca="1" ref="P1227" ca="1">INDEX(IF($C1227=$A$509,$518:$685,IF($C1227=$A$687,$696:$863,$874:$1041)),$D1227+$E1227,7*P$1045+$D1227)</f>
        <v>0.83516766279162136</v>
      </c>
      <c r="Q1227" s="1" cm="1">
        <f t="array" aca="1" ref="Q1227" ca="1">INDEX(IF($C1227=$A$509,$518:$685,IF($C1227=$A$687,$696:$863,$874:$1041)),$D1227+$E1227,7*Q$1045+$D1227)</f>
        <v>0.85000257528342504</v>
      </c>
      <c r="R1227" s="1" cm="1">
        <f t="array" aca="1" ref="R1227" ca="1">INDEX(IF($C1227=$A$509,$518:$685,IF($C1227=$A$687,$696:$863,$874:$1041)),$D1227+$E1227,7*R$1045+$D1227)</f>
        <v>0.86012497678151423</v>
      </c>
      <c r="S1227" s="1" cm="1">
        <f t="array" aca="1" ref="S1227" ca="1">INDEX(IF($C1227=$A$509,$518:$685,IF($C1227=$A$687,$696:$863,$874:$1041)),$D1227+$E1227,7*S$1045+$D1227)</f>
        <v>0.8672042216880792</v>
      </c>
      <c r="T1227" s="1" cm="1">
        <f t="array" aca="1" ref="T1227" ca="1">INDEX(IF($C1227=$A$509,$518:$685,IF($C1227=$A$687,$696:$863,$874:$1041)),$D1227+$E1227,7*T$1045+$D1227)</f>
        <v>0.87233588732582812</v>
      </c>
      <c r="U1227" s="1" cm="1">
        <f t="array" aca="1" ref="U1227" ca="1">INDEX(IF($C1227=$A$509,$518:$685,IF($C1227=$A$687,$696:$863,$874:$1041)),$D1227+$E1227,7*U$1045+$D1227)</f>
        <v>0.87622740380636877</v>
      </c>
      <c r="V1227" s="1" cm="1">
        <f t="array" aca="1" ref="V1227" ca="1">INDEX(IF($C1227=$A$509,$518:$685,IF($C1227=$A$687,$696:$863,$874:$1041)),$D1227+$E1227,7*V$1045+$D1227)</f>
        <v>0.87933024500622203</v>
      </c>
      <c r="W1227" s="1" cm="1">
        <f t="array" aca="1" ref="W1227" ca="1">INDEX(IF($C1227=$A$509,$518:$685,IF($C1227=$A$687,$696:$863,$874:$1041)),$D1227+$E1227,7*W$1045+$D1227)</f>
        <v>0.8819300818346002</v>
      </c>
      <c r="X1227" s="1" cm="1">
        <f t="array" aca="1" ref="X1227" ca="1">INDEX(IF($C1227=$A$509,$518:$685,IF($C1227=$A$687,$696:$863,$874:$1041)),$D1227+$E1227,7*X$1045+$D1227)</f>
        <v>0.88420654944143684</v>
      </c>
      <c r="Y1227" s="1" cm="1">
        <f t="array" aca="1" ref="Y1227" ca="1">INDEX(IF($C1227=$A$509,$518:$685,IF($C1227=$A$687,$696:$863,$874:$1041)),$D1227+$E1227,7*Y$1045+$D1227)</f>
        <v>0.88627210472854145</v>
      </c>
      <c r="Z1227" s="1" cm="1">
        <f t="array" aca="1" ref="Z1227" ca="1">INDEX(IF($C1227=$A$509,$518:$685,IF($C1227=$A$687,$696:$863,$874:$1041)),$D1227+$E1227,7*Z$1045+$D1227)</f>
        <v>0.88819694103834446</v>
      </c>
      <c r="AA1227" s="1" cm="1">
        <f t="array" aca="1" ref="AA1227" ca="1">INDEX(IF($C1227=$A$509,$518:$685,IF($C1227=$A$687,$696:$863,$874:$1041)),$D1227+$E1227,7*AA$1045+$D1227)</f>
        <v>0.890024802037375</v>
      </c>
      <c r="AB1227" s="1" cm="1">
        <f t="array" aca="1" ref="AB1227" ca="1">INDEX(IF($C1227=$A$509,$518:$685,IF($C1227=$A$687,$696:$863,$874:$1041)),$D1227+$E1227,7*AB$1045+$D1227)</f>
        <v>0.89178294404031855</v>
      </c>
      <c r="AC1227" s="1" cm="1">
        <f t="array" aca="1" ref="AC1227" ca="1">INDEX(IF($C1227=$A$509,$518:$685,IF($C1227=$A$687,$696:$863,$874:$1041)),$D1227+$E1227,7*AC$1045+$D1227)</f>
        <v>0.89348837672219683</v>
      </c>
      <c r="AD1227" s="1" cm="1">
        <f t="array" aca="1" ref="AD1227" ca="1">INDEX(IF($C1227=$A$509,$518:$685,IF($C1227=$A$687,$696:$863,$874:$1041)),$D1227+$E1227,7*AD$1045+$D1227)</f>
        <v>0.8951517558258999</v>
      </c>
      <c r="AE1227" s="1" cm="1">
        <f t="array" aca="1" ref="AE1227" ca="1">INDEX(IF($C1227=$A$509,$518:$685,IF($C1227=$A$687,$696:$863,$874:$1041)),$D1227+$E1227,7*AE$1045+$D1227)</f>
        <v>0.89677980337294882</v>
      </c>
      <c r="AF1227" s="1" cm="1">
        <f t="array" aca="1" ref="AF1227" ca="1">INDEX(IF($C1227=$A$509,$518:$685,IF($C1227=$A$687,$696:$863,$874:$1041)),$D1227+$E1227,7*AF$1045+$D1227)</f>
        <v>0.89837680862254476</v>
      </c>
      <c r="AG1227" s="1" cm="1">
        <f t="array" aca="1" ref="AG1227" ca="1">INDEX(IF($C1227=$A$509,$518:$685,IF($C1227=$A$687,$696:$863,$874:$1041)),$D1227+$E1227,7*AG$1045+$D1227)</f>
        <v>0.89994555714509139</v>
      </c>
      <c r="AH1227" s="1" cm="1">
        <f t="array" aca="1" ref="AH1227" ca="1">INDEX(IF($C1227=$A$509,$518:$685,IF($C1227=$A$687,$696:$863,$874:$1041)),$D1227+$E1227,7*AH$1045+$D1227)</f>
        <v>0.90148790505826049</v>
      </c>
      <c r="AI1227" s="1" cm="1">
        <f t="array" aca="1" ref="AI1227" ca="1">INDEX(IF($C1227=$A$509,$518:$685,IF($C1227=$A$687,$696:$863,$874:$1041)),$D1227+$E1227,7*AI$1045+$D1227)</f>
        <v>0.9030051335475785</v>
      </c>
      <c r="AJ1227" s="1" cm="1">
        <f t="array" aca="1" ref="AJ1227" ca="1">INDEX(IF($C1227=$A$509,$518:$685,IF($C1227=$A$687,$696:$863,$874:$1041)),$D1227+$E1227,7*AJ$1045+$D1227)</f>
        <v>0.90449816755423196</v>
      </c>
      <c r="AK1227" s="1" cm="1">
        <f t="array" aca="1" ref="AK1227" ca="1">INDEX(IF($C1227=$A$509,$518:$685,IF($C1227=$A$687,$696:$863,$874:$1041)),$D1227+$E1227,7*AK$1045+$D1227)</f>
        <v>0.90596771059105086</v>
      </c>
      <c r="AL1227" s="1" cm="1">
        <f t="array" aca="1" ref="AL1227" ca="1">INDEX(IF($C1227=$A$509,$518:$685,IF($C1227=$A$687,$696:$863,$874:$1041)),$D1227+$E1227,7*AL$1045+$D1227)</f>
        <v>0.90741432781990994</v>
      </c>
      <c r="AM1227" s="1" cm="1">
        <f t="array" aca="1" ref="AM1227" ca="1">INDEX(IF($C1227=$A$509,$518:$685,IF($C1227=$A$687,$696:$863,$874:$1041)),$D1227+$E1227,7*AM$1045+$D1227)</f>
        <v>0.9088384972363277</v>
      </c>
      <c r="AN1227" s="1" cm="1">
        <f t="array" aca="1" ref="AN1227" ca="1">INDEX(IF($C1227=$A$509,$518:$685,IF($C1227=$A$687,$696:$863,$874:$1041)),$D1227+$E1227,7*AN$1045+$D1227)</f>
        <v>0.91024064120584414</v>
      </c>
      <c r="AO1227" s="1" cm="1">
        <f t="array" aca="1" ref="AO1227" ca="1">INDEX(IF($C1227=$A$509,$518:$685,IF($C1227=$A$687,$696:$863,$874:$1041)),$D1227+$E1227,7*AO$1045+$D1227)</f>
        <v>0.91162114590099941</v>
      </c>
    </row>
    <row r="1228" spans="1:41">
      <c r="A1228" s="9">
        <f t="shared" si="172"/>
        <v>202210</v>
      </c>
      <c r="B1228" t="str">
        <f t="shared" si="171"/>
        <v>DPD 31-60</v>
      </c>
      <c r="C1228" t="str">
        <f t="shared" si="173"/>
        <v>Best</v>
      </c>
      <c r="D1228" s="9">
        <f t="shared" si="169"/>
        <v>148</v>
      </c>
      <c r="E1228" s="9">
        <f t="shared" si="170"/>
        <v>4</v>
      </c>
      <c r="F1228" s="1" cm="1">
        <f t="array" ref="F1228">INDEX(IF($C1228=$A$509,$518:$685,IF($C1228=$A$687,$696:$863,$874:$1041)),$D1228+$E1228,7*F$1045+$D1228)</f>
        <v>0</v>
      </c>
      <c r="G1228" s="1" cm="1">
        <f t="array" aca="1" ref="G1228" ca="1">INDEX(IF($C1228=$A$509,$518:$685,IF($C1228=$A$687,$696:$863,$874:$1041)),$D1228+$E1228,7*G$1045+$D1228)</f>
        <v>0.24075865677114158</v>
      </c>
      <c r="H1228" s="1" cm="1">
        <f t="array" aca="1" ref="H1228" ca="1">INDEX(IF($C1228=$A$509,$518:$685,IF($C1228=$A$687,$696:$863,$874:$1041)),$D1228+$E1228,7*H$1045+$D1228)</f>
        <v>0.47703011081644997</v>
      </c>
      <c r="I1228" s="1" cm="1">
        <f t="array" aca="1" ref="I1228" ca="1">INDEX(IF($C1228=$A$509,$518:$685,IF($C1228=$A$687,$696:$863,$874:$1041)),$D1228+$E1228,7*I$1045+$D1228)</f>
        <v>0.65518303715066661</v>
      </c>
      <c r="J1228" s="1" cm="1">
        <f t="array" aca="1" ref="J1228" ca="1">INDEX(IF($C1228=$A$509,$518:$685,IF($C1228=$A$687,$696:$863,$874:$1041)),$D1228+$E1228,7*J$1045+$D1228)</f>
        <v>0.77722743327177268</v>
      </c>
      <c r="K1228" s="1" cm="1">
        <f t="array" aca="1" ref="K1228" ca="1">INDEX(IF($C1228=$A$509,$518:$685,IF($C1228=$A$687,$696:$863,$874:$1041)),$D1228+$E1228,7*K$1045+$D1228)</f>
        <v>0.85714581049981298</v>
      </c>
      <c r="L1228" s="1" cm="1">
        <f t="array" aca="1" ref="L1228" ca="1">INDEX(IF($C1228=$A$509,$518:$685,IF($C1228=$A$687,$696:$863,$874:$1041)),$D1228+$E1228,7*L$1045+$D1228)</f>
        <v>0.90824865014980793</v>
      </c>
      <c r="M1228" s="1" cm="1">
        <f t="array" aca="1" ref="M1228" ca="1">INDEX(IF($C1228=$A$509,$518:$685,IF($C1228=$A$687,$696:$863,$874:$1041)),$D1228+$E1228,7*M$1045+$D1228)</f>
        <v>0.94049446503288037</v>
      </c>
      <c r="N1228" s="1" cm="1">
        <f t="array" aca="1" ref="N1228" ca="1">INDEX(IF($C1228=$A$509,$518:$685,IF($C1228=$A$687,$696:$863,$874:$1041)),$D1228+$E1228,7*N$1045+$D1228)</f>
        <v>0.96068868865450896</v>
      </c>
      <c r="O1228" s="1" cm="1">
        <f t="array" aca="1" ref="O1228" ca="1">INDEX(IF($C1228=$A$509,$518:$685,IF($C1228=$A$687,$696:$863,$874:$1041)),$D1228+$E1228,7*O$1045+$D1228)</f>
        <v>0.97328443509994078</v>
      </c>
      <c r="P1228" s="1" cm="1">
        <f t="array" aca="1" ref="P1228" ca="1">INDEX(IF($C1228=$A$509,$518:$685,IF($C1228=$A$687,$696:$863,$874:$1041)),$D1228+$E1228,7*P$1045+$D1228)</f>
        <v>0.98112832296972008</v>
      </c>
      <c r="Q1228" s="1" cm="1">
        <f t="array" aca="1" ref="Q1228" ca="1">INDEX(IF($C1228=$A$509,$518:$685,IF($C1228=$A$687,$696:$863,$874:$1041)),$D1228+$E1228,7*Q$1045+$D1228)</f>
        <v>0.98601565423175741</v>
      </c>
      <c r="R1228" s="1" cm="1">
        <f t="array" aca="1" ref="R1228" ca="1">INDEX(IF($C1228=$A$509,$518:$685,IF($C1228=$A$687,$696:$863,$874:$1041)),$D1228+$E1228,7*R$1045+$D1228)</f>
        <v>0.98906944097828442</v>
      </c>
      <c r="S1228" s="1" cm="1">
        <f t="array" aca="1" ref="S1228" ca="1">INDEX(IF($C1228=$A$509,$518:$685,IF($C1228=$A$687,$696:$863,$874:$1041)),$D1228+$E1228,7*S$1045+$D1228)</f>
        <v>0.99098851616015982</v>
      </c>
      <c r="T1228" s="1" cm="1">
        <f t="array" aca="1" ref="T1228" ca="1">INDEX(IF($C1228=$A$509,$518:$685,IF($C1228=$A$687,$696:$863,$874:$1041)),$D1228+$E1228,7*T$1045+$D1228)</f>
        <v>0.99220626913559284</v>
      </c>
      <c r="U1228" s="1" cm="1">
        <f t="array" aca="1" ref="U1228" ca="1">INDEX(IF($C1228=$A$509,$518:$685,IF($C1228=$A$687,$696:$863,$874:$1041)),$D1228+$E1228,7*U$1045+$D1228)</f>
        <v>0.99299084950206573</v>
      </c>
      <c r="V1228" s="1" cm="1">
        <f t="array" aca="1" ref="V1228" ca="1">INDEX(IF($C1228=$A$509,$518:$685,IF($C1228=$A$687,$696:$863,$874:$1041)),$D1228+$E1228,7*V$1045+$D1228)</f>
        <v>0.99350790176109172</v>
      </c>
      <c r="W1228" s="1" cm="1">
        <f t="array" aca="1" ref="W1228" ca="1">INDEX(IF($C1228=$A$509,$518:$685,IF($C1228=$A$687,$696:$863,$874:$1041)),$D1228+$E1228,7*W$1045+$D1228)</f>
        <v>0.99385963348862782</v>
      </c>
      <c r="X1228" s="1" cm="1">
        <f t="array" aca="1" ref="X1228" ca="1">INDEX(IF($C1228=$A$509,$518:$685,IF($C1228=$A$687,$696:$863,$874:$1041)),$D1228+$E1228,7*X$1045+$D1228)</f>
        <v>0.99410905900813928</v>
      </c>
      <c r="Y1228" s="1" cm="1">
        <f t="array" aca="1" ref="Y1228" ca="1">INDEX(IF($C1228=$A$509,$518:$685,IF($C1228=$A$687,$696:$863,$874:$1041)),$D1228+$E1228,7*Y$1045+$D1228)</f>
        <v>0.99429500704507845</v>
      </c>
      <c r="Z1228" s="1" cm="1">
        <f t="array" aca="1" ref="Z1228" ca="1">INDEX(IF($C1228=$A$509,$518:$685,IF($C1228=$A$687,$696:$863,$874:$1041)),$D1228+$E1228,7*Z$1045+$D1228)</f>
        <v>0.99444139492406636</v>
      </c>
      <c r="AA1228" s="1" cm="1">
        <f t="array" aca="1" ref="AA1228" ca="1">INDEX(IF($C1228=$A$509,$518:$685,IF($C1228=$A$687,$696:$863,$874:$1041)),$D1228+$E1228,7*AA$1045+$D1228)</f>
        <v>0.99456295252380278</v>
      </c>
      <c r="AB1228" s="1" cm="1">
        <f t="array" aca="1" ref="AB1228" ca="1">INDEX(IF($C1228=$A$509,$518:$685,IF($C1228=$A$687,$696:$863,$874:$1041)),$D1228+$E1228,7*AB$1045+$D1228)</f>
        <v>0.99466875179350978</v>
      </c>
      <c r="AC1228" s="1" cm="1">
        <f t="array" aca="1" ref="AC1228" ca="1">INDEX(IF($C1228=$A$509,$518:$685,IF($C1228=$A$687,$696:$863,$874:$1041)),$D1228+$E1228,7*AC$1045+$D1228)</f>
        <v>0.99476438162778447</v>
      </c>
      <c r="AD1228" s="1" cm="1">
        <f t="array" aca="1" ref="AD1228" ca="1">INDEX(IF($C1228=$A$509,$518:$685,IF($C1228=$A$687,$696:$863,$874:$1041)),$D1228+$E1228,7*AD$1045+$D1228)</f>
        <v>0.9948532873162218</v>
      </c>
      <c r="AE1228" s="1" cm="1">
        <f t="array" aca="1" ref="AE1228" ca="1">INDEX(IF($C1228=$A$509,$518:$685,IF($C1228=$A$687,$696:$863,$874:$1041)),$D1228+$E1228,7*AE$1045+$D1228)</f>
        <v>0.99493759514726532</v>
      </c>
      <c r="AF1228" s="1" cm="1">
        <f t="array" aca="1" ref="AF1228" ca="1">INDEX(IF($C1228=$A$509,$518:$685,IF($C1228=$A$687,$696:$863,$874:$1041)),$D1228+$E1228,7*AF$1045+$D1228)</f>
        <v>0.99501861990291607</v>
      </c>
      <c r="AG1228" s="1" cm="1">
        <f t="array" aca="1" ref="AG1228" ca="1">INDEX(IF($C1228=$A$509,$518:$685,IF($C1228=$A$687,$696:$863,$874:$1041)),$D1228+$E1228,7*AG$1045+$D1228)</f>
        <v>0.99509717711813717</v>
      </c>
      <c r="AH1228" s="1" cm="1">
        <f t="array" aca="1" ref="AH1228" ca="1">INDEX(IF($C1228=$A$509,$518:$685,IF($C1228=$A$687,$696:$863,$874:$1041)),$D1228+$E1228,7*AH$1045+$D1228)</f>
        <v>0.99517377517806516</v>
      </c>
      <c r="AI1228" s="1" cm="1">
        <f t="array" aca="1" ref="AI1228" ca="1">INDEX(IF($C1228=$A$509,$518:$685,IF($C1228=$A$687,$696:$863,$874:$1041)),$D1228+$E1228,7*AI$1045+$D1228)</f>
        <v>0.99524873347699427</v>
      </c>
      <c r="AJ1228" s="1" cm="1">
        <f t="array" aca="1" ref="AJ1228" ca="1">INDEX(IF($C1228=$A$509,$518:$685,IF($C1228=$A$687,$696:$863,$874:$1041)),$D1228+$E1228,7*AJ$1045+$D1228)</f>
        <v>0.99532225509047423</v>
      </c>
      <c r="AK1228" s="1" cm="1">
        <f t="array" aca="1" ref="AK1228" ca="1">INDEX(IF($C1228=$A$509,$518:$685,IF($C1228=$A$687,$696:$863,$874:$1041)),$D1228+$E1228,7*AK$1045+$D1228)</f>
        <v>0.99539447146802573</v>
      </c>
      <c r="AL1228" s="1" cm="1">
        <f t="array" aca="1" ref="AL1228" ca="1">INDEX(IF($C1228=$A$509,$518:$685,IF($C1228=$A$687,$696:$863,$874:$1041)),$D1228+$E1228,7*AL$1045+$D1228)</f>
        <v>0.9954654699175034</v>
      </c>
      <c r="AM1228" s="1" cm="1">
        <f t="array" aca="1" ref="AM1228" ca="1">INDEX(IF($C1228=$A$509,$518:$685,IF($C1228=$A$687,$696:$863,$874:$1041)),$D1228+$E1228,7*AM$1045+$D1228)</f>
        <v>0.99553531050664901</v>
      </c>
      <c r="AN1228" s="1" cm="1">
        <f t="array" aca="1" ref="AN1228" ca="1">INDEX(IF($C1228=$A$509,$518:$685,IF($C1228=$A$687,$696:$863,$874:$1041)),$D1228+$E1228,7*AN$1045+$D1228)</f>
        <v>0.99560403645687334</v>
      </c>
      <c r="AO1228" s="1" cm="1">
        <f t="array" aca="1" ref="AO1228" ca="1">INDEX(IF($C1228=$A$509,$518:$685,IF($C1228=$A$687,$696:$863,$874:$1041)),$D1228+$E1228,7*AO$1045+$D1228)</f>
        <v>0.99567168053537802</v>
      </c>
    </row>
    <row r="1229" spans="1:41">
      <c r="A1229" s="9">
        <f t="shared" si="172"/>
        <v>202210</v>
      </c>
      <c r="B1229" t="str">
        <f t="shared" si="171"/>
        <v>DPD 61-90</v>
      </c>
      <c r="C1229" t="str">
        <f t="shared" si="173"/>
        <v>Best</v>
      </c>
      <c r="D1229" s="9">
        <f t="shared" si="169"/>
        <v>148</v>
      </c>
      <c r="E1229" s="9">
        <f t="shared" si="170"/>
        <v>5</v>
      </c>
      <c r="F1229" s="1" cm="1">
        <f t="array" aca="1" ref="F1229" ca="1">INDEX(IF($C1229=$A$509,$518:$685,IF($C1229=$A$687,$696:$863,$874:$1041)),$D1229+$E1229,7*F$1045+$D1229)</f>
        <v>0.49318249232852451</v>
      </c>
      <c r="G1229" s="1" cm="1">
        <f t="array" aca="1" ref="G1229" ca="1">INDEX(IF($C1229=$A$509,$518:$685,IF($C1229=$A$687,$696:$863,$874:$1041)),$D1229+$E1229,7*G$1045+$D1229)</f>
        <v>0.73641299054229692</v>
      </c>
      <c r="H1229" s="1" cm="1">
        <f t="array" aca="1" ref="H1229" ca="1">INDEX(IF($C1229=$A$509,$518:$685,IF($C1229=$A$687,$696:$863,$874:$1041)),$D1229+$E1229,7*H$1045+$D1229)</f>
        <v>0.85965276794079237</v>
      </c>
      <c r="I1229" s="1" cm="1">
        <f t="array" aca="1" ref="I1229" ca="1">INDEX(IF($C1229=$A$509,$518:$685,IF($C1229=$A$687,$696:$863,$874:$1041)),$D1229+$E1229,7*I$1045+$D1229)</f>
        <v>0.92365368249422297</v>
      </c>
      <c r="J1229" s="1" cm="1">
        <f t="array" aca="1" ref="J1229" ca="1">INDEX(IF($C1229=$A$509,$518:$685,IF($C1229=$A$687,$696:$863,$874:$1041)),$D1229+$E1229,7*J$1045+$D1229)</f>
        <v>0.9576465772728836</v>
      </c>
      <c r="K1229" s="1" cm="1">
        <f t="array" aca="1" ref="K1229" ca="1">INDEX(IF($C1229=$A$509,$518:$685,IF($C1229=$A$687,$696:$863,$874:$1041)),$D1229+$E1229,7*K$1045+$D1229)</f>
        <v>0.97607508263702325</v>
      </c>
      <c r="L1229" s="1" cm="1">
        <f t="array" aca="1" ref="L1229" ca="1">INDEX(IF($C1229=$A$509,$518:$685,IF($C1229=$A$687,$696:$863,$874:$1041)),$D1229+$E1229,7*L$1045+$D1229)</f>
        <v>0.98625319713530513</v>
      </c>
      <c r="M1229" s="1" cm="1">
        <f t="array" aca="1" ref="M1229" ca="1">INDEX(IF($C1229=$A$509,$518:$685,IF($C1229=$A$687,$696:$863,$874:$1041)),$D1229+$E1229,7*M$1045+$D1229)</f>
        <v>0.99196952670576888</v>
      </c>
      <c r="N1229" s="1" cm="1">
        <f t="array" aca="1" ref="N1229" ca="1">INDEX(IF($C1229=$A$509,$518:$685,IF($C1229=$A$687,$696:$863,$874:$1041)),$D1229+$E1229,7*N$1045+$D1229)</f>
        <v>0.99522831077167961</v>
      </c>
      <c r="O1229" s="1" cm="1">
        <f t="array" aca="1" ref="O1229" ca="1">INDEX(IF($C1229=$A$509,$518:$685,IF($C1229=$A$687,$696:$863,$874:$1041)),$D1229+$E1229,7*O$1045+$D1229)</f>
        <v>0.99711078242879769</v>
      </c>
      <c r="P1229" s="1" cm="1">
        <f t="array" aca="1" ref="P1229" ca="1">INDEX(IF($C1229=$A$509,$518:$685,IF($C1229=$A$687,$696:$863,$874:$1041)),$D1229+$E1229,7*P$1045+$D1229)</f>
        <v>0.99821089474783964</v>
      </c>
      <c r="Q1229" s="1" cm="1">
        <f t="array" aca="1" ref="Q1229" ca="1">INDEX(IF($C1229=$A$509,$518:$685,IF($C1229=$A$687,$696:$863,$874:$1041)),$D1229+$E1229,7*Q$1045+$D1229)</f>
        <v>0.99886038170633029</v>
      </c>
      <c r="R1229" s="1" cm="1">
        <f t="array" aca="1" ref="R1229" ca="1">INDEX(IF($C1229=$A$509,$518:$685,IF($C1229=$A$687,$696:$863,$874:$1041)),$D1229+$E1229,7*R$1045+$D1229)</f>
        <v>0.99924732314345066</v>
      </c>
      <c r="S1229" s="1" cm="1">
        <f t="array" aca="1" ref="S1229" ca="1">INDEX(IF($C1229=$A$509,$518:$685,IF($C1229=$A$687,$696:$863,$874:$1041)),$D1229+$E1229,7*S$1045+$D1229)</f>
        <v>0.99947978614612332</v>
      </c>
      <c r="T1229" s="1" cm="1">
        <f t="array" aca="1" ref="T1229" ca="1">INDEX(IF($C1229=$A$509,$518:$685,IF($C1229=$A$687,$696:$863,$874:$1041)),$D1229+$E1229,7*T$1045+$D1229)</f>
        <v>0.999620594287701</v>
      </c>
      <c r="U1229" s="1" cm="1">
        <f t="array" aca="1" ref="U1229" ca="1">INDEX(IF($C1229=$A$509,$518:$685,IF($C1229=$A$687,$696:$863,$874:$1041)),$D1229+$E1229,7*U$1045+$D1229)</f>
        <v>0.99970663918525848</v>
      </c>
      <c r="V1229" s="1" cm="1">
        <f t="array" aca="1" ref="V1229" ca="1">INDEX(IF($C1229=$A$509,$518:$685,IF($C1229=$A$687,$696:$863,$874:$1041)),$D1229+$E1229,7*V$1045+$D1229)</f>
        <v>0.99975977065197541</v>
      </c>
      <c r="W1229" s="1" cm="1">
        <f t="array" aca="1" ref="W1229" ca="1">INDEX(IF($C1229=$A$509,$518:$685,IF($C1229=$A$687,$696:$863,$874:$1041)),$D1229+$E1229,7*W$1045+$D1229)</f>
        <v>0.99979302275749005</v>
      </c>
      <c r="X1229" s="1" cm="1">
        <f t="array" aca="1" ref="X1229" ca="1">INDEX(IF($C1229=$A$509,$518:$685,IF($C1229=$A$687,$696:$863,$874:$1041)),$D1229+$E1229,7*X$1045+$D1229)</f>
        <v>0.9998142170055776</v>
      </c>
      <c r="Y1229" s="1" cm="1">
        <f t="array" aca="1" ref="Y1229" ca="1">INDEX(IF($C1229=$A$509,$518:$685,IF($C1229=$A$687,$696:$863,$874:$1041)),$D1229+$E1229,7*Y$1045+$D1229)</f>
        <v>0.99982806985751971</v>
      </c>
      <c r="Z1229" s="1" cm="1">
        <f t="array" aca="1" ref="Z1229" ca="1">INDEX(IF($C1229=$A$509,$518:$685,IF($C1229=$A$687,$696:$863,$874:$1041)),$D1229+$E1229,7*Z$1045+$D1229)</f>
        <v>0.99983743671562064</v>
      </c>
      <c r="AA1229" s="1" cm="1">
        <f t="array" aca="1" ref="AA1229" ca="1">INDEX(IF($C1229=$A$509,$518:$685,IF($C1229=$A$687,$696:$863,$874:$1041)),$D1229+$E1229,7*AA$1045+$D1229)</f>
        <v>0.99984405186323611</v>
      </c>
      <c r="AB1229" s="1" cm="1">
        <f t="array" aca="1" ref="AB1229" ca="1">INDEX(IF($C1229=$A$509,$518:$685,IF($C1229=$A$687,$696:$863,$874:$1041)),$D1229+$E1229,7*AB$1045+$D1229)</f>
        <v>0.99984897142115992</v>
      </c>
      <c r="AC1229" s="1" cm="1">
        <f t="array" aca="1" ref="AC1229" ca="1">INDEX(IF($C1229=$A$509,$518:$685,IF($C1229=$A$687,$696:$863,$874:$1041)),$D1229+$E1229,7*AC$1045+$D1229)</f>
        <v>0.99985283992151353</v>
      </c>
      <c r="AD1229" s="1" cm="1">
        <f t="array" aca="1" ref="AD1229" ca="1">INDEX(IF($C1229=$A$509,$518:$685,IF($C1229=$A$687,$696:$863,$874:$1041)),$D1229+$E1229,7*AD$1045+$D1229)</f>
        <v>0.99985605142593692</v>
      </c>
      <c r="AE1229" s="1" cm="1">
        <f t="array" aca="1" ref="AE1229" ca="1">INDEX(IF($C1229=$A$509,$518:$685,IF($C1229=$A$687,$696:$863,$874:$1041)),$D1229+$E1229,7*AE$1045+$D1229)</f>
        <v>0.99985884724607876</v>
      </c>
      <c r="AF1229" s="1" cm="1">
        <f t="array" aca="1" ref="AF1229" ca="1">INDEX(IF($C1229=$A$509,$518:$685,IF($C1229=$A$687,$696:$863,$874:$1041)),$D1229+$E1229,7*AF$1045+$D1229)</f>
        <v>0.99986137537890241</v>
      </c>
      <c r="AG1229" s="1" cm="1">
        <f t="array" aca="1" ref="AG1229" ca="1">INDEX(IF($C1229=$A$509,$518:$685,IF($C1229=$A$687,$696:$863,$874:$1041)),$D1229+$E1229,7*AG$1045+$D1229)</f>
        <v>0.99986372673747326</v>
      </c>
      <c r="AH1229" s="1" cm="1">
        <f t="array" aca="1" ref="AH1229" ca="1">INDEX(IF($C1229=$A$509,$518:$685,IF($C1229=$A$687,$696:$863,$874:$1041)),$D1229+$E1229,7*AH$1045+$D1229)</f>
        <v>0.99986595727617278</v>
      </c>
      <c r="AI1229" s="1" cm="1">
        <f t="array" aca="1" ref="AI1229" ca="1">INDEX(IF($C1229=$A$509,$518:$685,IF($C1229=$A$687,$696:$863,$874:$1041)),$D1229+$E1229,7*AI$1045+$D1229)</f>
        <v>0.99986810152119987</v>
      </c>
      <c r="AJ1229" s="1" cm="1">
        <f t="array" aca="1" ref="AJ1229" ca="1">INDEX(IF($C1229=$A$509,$518:$685,IF($C1229=$A$687,$696:$863,$874:$1041)),$D1229+$E1229,7*AJ$1045+$D1229)</f>
        <v>0.9998701808543603</v>
      </c>
      <c r="AK1229" s="1" cm="1">
        <f t="array" aca="1" ref="AK1229" ca="1">INDEX(IF($C1229=$A$509,$518:$685,IF($C1229=$A$687,$696:$863,$874:$1041)),$D1229+$E1229,7*AK$1045+$D1229)</f>
        <v>0.99987220858917769</v>
      </c>
      <c r="AL1229" s="1" cm="1">
        <f t="array" aca="1" ref="AL1229" ca="1">INDEX(IF($C1229=$A$509,$518:$685,IF($C1229=$A$687,$696:$863,$874:$1041)),$D1229+$E1229,7*AL$1045+$D1229)</f>
        <v>0.99987419308360881</v>
      </c>
      <c r="AM1229" s="1" cm="1">
        <f t="array" aca="1" ref="AM1229" ca="1">INDEX(IF($C1229=$A$509,$518:$685,IF($C1229=$A$687,$696:$863,$874:$1041)),$D1229+$E1229,7*AM$1045+$D1229)</f>
        <v>0.99987613964985655</v>
      </c>
      <c r="AN1229" s="1" cm="1">
        <f t="array" aca="1" ref="AN1229" ca="1">INDEX(IF($C1229=$A$509,$518:$685,IF($C1229=$A$687,$696:$863,$874:$1041)),$D1229+$E1229,7*AN$1045+$D1229)</f>
        <v>0.99987805172666466</v>
      </c>
      <c r="AO1229" s="1" cm="1">
        <f t="array" aca="1" ref="AO1229" ca="1">INDEX(IF($C1229=$A$509,$518:$685,IF($C1229=$A$687,$696:$863,$874:$1041)),$D1229+$E1229,7*AO$1045+$D1229)</f>
        <v>0.99987993159916411</v>
      </c>
    </row>
    <row r="1230" spans="1:41">
      <c r="A1230" s="9">
        <f t="shared" si="172"/>
        <v>202211</v>
      </c>
      <c r="B1230" t="str">
        <f t="shared" si="171"/>
        <v>DPD 0</v>
      </c>
      <c r="C1230" t="str">
        <f t="shared" si="173"/>
        <v>Best</v>
      </c>
      <c r="D1230" s="9">
        <f t="shared" si="169"/>
        <v>155</v>
      </c>
      <c r="E1230" s="9">
        <f t="shared" si="170"/>
        <v>2</v>
      </c>
      <c r="F1230" s="1" cm="1">
        <f t="array" ref="F1230">INDEX(IF($C1230=$A$509,$518:$685,IF($C1230=$A$687,$696:$863,$874:$1041)),$D1230+$E1230,7*F$1045+$D1230)</f>
        <v>0</v>
      </c>
      <c r="G1230" s="1" cm="1">
        <f t="array" aca="1" ref="G1230" ca="1">INDEX(IF($C1230=$A$509,$518:$685,IF($C1230=$A$687,$696:$863,$874:$1041)),$D1230+$E1230,7*G$1045+$D1230)</f>
        <v>0</v>
      </c>
      <c r="H1230" s="1" cm="1">
        <f t="array" aca="1" ref="H1230" ca="1">INDEX(IF($C1230=$A$509,$518:$685,IF($C1230=$A$687,$696:$863,$874:$1041)),$D1230+$E1230,7*H$1045+$D1230)</f>
        <v>0</v>
      </c>
      <c r="I1230" s="1" cm="1">
        <f t="array" aca="1" ref="I1230" ca="1">INDEX(IF($C1230=$A$509,$518:$685,IF($C1230=$A$687,$696:$863,$874:$1041)),$D1230+$E1230,7*I$1045+$D1230)</f>
        <v>2.0035326524446796E-3</v>
      </c>
      <c r="J1230" s="1" cm="1">
        <f t="array" aca="1" ref="J1230" ca="1">INDEX(IF($C1230=$A$509,$518:$685,IF($C1230=$A$687,$696:$863,$874:$1041)),$D1230+$E1230,7*J$1045+$D1230)</f>
        <v>6.8692895921257883E-3</v>
      </c>
      <c r="K1230" s="1" cm="1">
        <f t="array" aca="1" ref="K1230" ca="1">INDEX(IF($C1230=$A$509,$518:$685,IF($C1230=$A$687,$696:$863,$874:$1041)),$D1230+$E1230,7*K$1045+$D1230)</f>
        <v>1.4480979649815939E-2</v>
      </c>
      <c r="L1230" s="1" cm="1">
        <f t="array" aca="1" ref="L1230" ca="1">INDEX(IF($C1230=$A$509,$518:$685,IF($C1230=$A$687,$696:$863,$874:$1041)),$D1230+$E1230,7*L$1045+$D1230)</f>
        <v>2.429585415366255E-2</v>
      </c>
      <c r="M1230" s="1" cm="1">
        <f t="array" aca="1" ref="M1230" ca="1">INDEX(IF($C1230=$A$509,$518:$685,IF($C1230=$A$687,$696:$863,$874:$1041)),$D1230+$E1230,7*M$1045+$D1230)</f>
        <v>3.5697767955799826E-2</v>
      </c>
      <c r="N1230" s="1" cm="1">
        <f t="array" aca="1" ref="N1230" ca="1">INDEX(IF($C1230=$A$509,$518:$685,IF($C1230=$A$687,$696:$863,$874:$1041)),$D1230+$E1230,7*N$1045+$D1230)</f>
        <v>4.8153034204329065E-2</v>
      </c>
      <c r="O1230" s="1" cm="1">
        <f t="array" aca="1" ref="O1230" ca="1">INDEX(IF($C1230=$A$509,$518:$685,IF($C1230=$A$687,$696:$863,$874:$1041)),$D1230+$E1230,7*O$1045+$D1230)</f>
        <v>6.1252843327133648E-2</v>
      </c>
      <c r="P1230" s="1" cm="1">
        <f t="array" aca="1" ref="P1230" ca="1">INDEX(IF($C1230=$A$509,$518:$685,IF($C1230=$A$687,$696:$863,$874:$1041)),$D1230+$E1230,7*P$1045+$D1230)</f>
        <v>7.4705308602851475E-2</v>
      </c>
      <c r="Q1230" s="1" cm="1">
        <f t="array" aca="1" ref="Q1230" ca="1">INDEX(IF($C1230=$A$509,$518:$685,IF($C1230=$A$687,$696:$863,$874:$1041)),$D1230+$E1230,7*Q$1045+$D1230)</f>
        <v>8.8311294107476818E-2</v>
      </c>
      <c r="R1230" s="1" cm="1">
        <f t="array" aca="1" ref="R1230" ca="1">INDEX(IF($C1230=$A$509,$518:$685,IF($C1230=$A$687,$696:$863,$874:$1041)),$D1230+$E1230,7*R$1045+$D1230)</f>
        <v>0.10193926245657417</v>
      </c>
      <c r="S1230" s="1" cm="1">
        <f t="array" aca="1" ref="S1230" ca="1">INDEX(IF($C1230=$A$509,$518:$685,IF($C1230=$A$687,$696:$863,$874:$1041)),$D1230+$E1230,7*S$1045+$D1230)</f>
        <v>0.115504505387119</v>
      </c>
      <c r="T1230" s="1" cm="1">
        <f t="array" aca="1" ref="T1230" ca="1">INDEX(IF($C1230=$A$509,$518:$685,IF($C1230=$A$687,$696:$863,$874:$1041)),$D1230+$E1230,7*T$1045+$D1230)</f>
        <v>0.12895369794092473</v>
      </c>
      <c r="U1230" s="1" cm="1">
        <f t="array" aca="1" ref="U1230" ca="1">INDEX(IF($C1230=$A$509,$518:$685,IF($C1230=$A$687,$696:$863,$874:$1041)),$D1230+$E1230,7*U$1045+$D1230)</f>
        <v>0.14225407106084881</v>
      </c>
      <c r="V1230" s="1" cm="1">
        <f t="array" aca="1" ref="V1230" ca="1">INDEX(IF($C1230=$A$509,$518:$685,IF($C1230=$A$687,$696:$863,$874:$1041)),$D1230+$E1230,7*V$1045+$D1230)</f>
        <v>0.15538609916074952</v>
      </c>
      <c r="W1230" s="1" cm="1">
        <f t="array" aca="1" ref="W1230" ca="1">INDEX(IF($C1230=$A$509,$518:$685,IF($C1230=$A$687,$696:$863,$874:$1041)),$D1230+$E1230,7*W$1045+$D1230)</f>
        <v>0.16833868366177718</v>
      </c>
      <c r="X1230" s="1" cm="1">
        <f t="array" aca="1" ref="X1230" ca="1">INDEX(IF($C1230=$A$509,$518:$685,IF($C1230=$A$687,$696:$863,$874:$1041)),$D1230+$E1230,7*X$1045+$D1230)</f>
        <v>0.1811060357074179</v>
      </c>
      <c r="Y1230" s="1" cm="1">
        <f t="array" aca="1" ref="Y1230" ca="1">INDEX(IF($C1230=$A$509,$518:$685,IF($C1230=$A$687,$696:$863,$874:$1041)),$D1230+$E1230,7*Y$1045+$D1230)</f>
        <v>0.19368568399472347</v>
      </c>
      <c r="Z1230" s="1" cm="1">
        <f t="array" aca="1" ref="Z1230" ca="1">INDEX(IF($C1230=$A$509,$518:$685,IF($C1230=$A$687,$696:$863,$874:$1041)),$D1230+$E1230,7*Z$1045+$D1230)</f>
        <v>0.20607721347937794</v>
      </c>
      <c r="AA1230" s="1" cm="1">
        <f t="array" aca="1" ref="AA1230" ca="1">INDEX(IF($C1230=$A$509,$518:$685,IF($C1230=$A$687,$696:$863,$874:$1041)),$D1230+$E1230,7*AA$1045+$D1230)</f>
        <v>0.21828147241586879</v>
      </c>
      <c r="AB1230" s="1" cm="1">
        <f t="array" aca="1" ref="AB1230" ca="1">INDEX(IF($C1230=$A$509,$518:$685,IF($C1230=$A$687,$696:$863,$874:$1041)),$D1230+$E1230,7*AB$1045+$D1230)</f>
        <v>0.23030007652370277</v>
      </c>
      <c r="AC1230" s="1" cm="1">
        <f t="array" aca="1" ref="AC1230" ca="1">INDEX(IF($C1230=$A$509,$518:$685,IF($C1230=$A$687,$696:$863,$874:$1041)),$D1230+$E1230,7*AC$1045+$D1230)</f>
        <v>0.24213510026868224</v>
      </c>
      <c r="AD1230" s="1" cm="1">
        <f t="array" aca="1" ref="AD1230" ca="1">INDEX(IF($C1230=$A$509,$518:$685,IF($C1230=$A$687,$696:$863,$874:$1041)),$D1230+$E1230,7*AD$1045+$D1230)</f>
        <v>0.25378888532513033</v>
      </c>
      <c r="AE1230" s="1" cm="1">
        <f t="array" aca="1" ref="AE1230" ca="1">INDEX(IF($C1230=$A$509,$518:$685,IF($C1230=$A$687,$696:$863,$874:$1041)),$D1230+$E1230,7*AE$1045+$D1230)</f>
        <v>0.26526392211249405</v>
      </c>
      <c r="AF1230" s="1" cm="1">
        <f t="array" aca="1" ref="AF1230" ca="1">INDEX(IF($C1230=$A$509,$518:$685,IF($C1230=$A$687,$696:$863,$874:$1041)),$D1230+$E1230,7*AF$1045+$D1230)</f>
        <v>0.27656277675330182</v>
      </c>
      <c r="AG1230" s="1" cm="1">
        <f t="array" aca="1" ref="AG1230" ca="1">INDEX(IF($C1230=$A$509,$518:$685,IF($C1230=$A$687,$696:$863,$874:$1041)),$D1230+$E1230,7*AG$1045+$D1230)</f>
        <v>0.28768804619275745</v>
      </c>
      <c r="AH1230" s="1" cm="1">
        <f t="array" aca="1" ref="AH1230" ca="1">INDEX(IF($C1230=$A$509,$518:$685,IF($C1230=$A$687,$696:$863,$874:$1041)),$D1230+$E1230,7*AH$1045+$D1230)</f>
        <v>0.29864233074406166</v>
      </c>
      <c r="AI1230" s="1" cm="1">
        <f t="array" aca="1" ref="AI1230" ca="1">INDEX(IF($C1230=$A$509,$518:$685,IF($C1230=$A$687,$696:$863,$874:$1041)),$D1230+$E1230,7*AI$1045+$D1230)</f>
        <v>0.30942821739901266</v>
      </c>
      <c r="AJ1230" s="1" cm="1">
        <f t="array" aca="1" ref="AJ1230" ca="1">INDEX(IF($C1230=$A$509,$518:$685,IF($C1230=$A$687,$696:$863,$874:$1041)),$D1230+$E1230,7*AJ$1045+$D1230)</f>
        <v>0.32004826978017936</v>
      </c>
      <c r="AK1230" s="1" cm="1">
        <f t="array" aca="1" ref="AK1230" ca="1">INDEX(IF($C1230=$A$509,$518:$685,IF($C1230=$A$687,$696:$863,$874:$1041)),$D1230+$E1230,7*AK$1045+$D1230)</f>
        <v>0.33050502218553018</v>
      </c>
      <c r="AL1230" s="1" cm="1">
        <f t="array" aca="1" ref="AL1230" ca="1">INDEX(IF($C1230=$A$509,$518:$685,IF($C1230=$A$687,$696:$863,$874:$1041)),$D1230+$E1230,7*AL$1045+$D1230)</f>
        <v>0.34080097615168348</v>
      </c>
      <c r="AM1230" s="1" cm="1">
        <f t="array" aca="1" ref="AM1230" ca="1">INDEX(IF($C1230=$A$509,$518:$685,IF($C1230=$A$687,$696:$863,$874:$1041)),$D1230+$E1230,7*AM$1045+$D1230)</f>
        <v>0.35093859856502463</v>
      </c>
      <c r="AN1230" s="1" cm="1">
        <f t="array" aca="1" ref="AN1230" ca="1">INDEX(IF($C1230=$A$509,$518:$685,IF($C1230=$A$687,$696:$863,$874:$1041)),$D1230+$E1230,7*AN$1045+$D1230)</f>
        <v>0.36092032072237912</v>
      </c>
      <c r="AO1230" s="1" cm="1">
        <f t="array" aca="1" ref="AO1230" ca="1">INDEX(IF($C1230=$A$509,$518:$685,IF($C1230=$A$687,$696:$863,$874:$1041)),$D1230+$E1230,7*AO$1045+$D1230)</f>
        <v>0.37074853797271307</v>
      </c>
    </row>
    <row r="1231" spans="1:41">
      <c r="A1231" s="9">
        <f t="shared" si="172"/>
        <v>202211</v>
      </c>
      <c r="B1231" t="str">
        <f t="shared" si="171"/>
        <v>DPD 1-30</v>
      </c>
      <c r="C1231" t="str">
        <f t="shared" si="173"/>
        <v>Best</v>
      </c>
      <c r="D1231" s="9">
        <f t="shared" si="169"/>
        <v>155</v>
      </c>
      <c r="E1231" s="9">
        <f t="shared" si="170"/>
        <v>3</v>
      </c>
      <c r="F1231" s="1" cm="1">
        <f t="array" ref="F1231">INDEX(IF($C1231=$A$509,$518:$685,IF($C1231=$A$687,$696:$863,$874:$1041)),$D1231+$E1231,7*F$1045+$D1231)</f>
        <v>0</v>
      </c>
      <c r="G1231" s="1" cm="1">
        <f t="array" aca="1" ref="G1231" ca="1">INDEX(IF($C1231=$A$509,$518:$685,IF($C1231=$A$687,$696:$863,$874:$1041)),$D1231+$E1231,7*G$1045+$D1231)</f>
        <v>0</v>
      </c>
      <c r="H1231" s="1" cm="1">
        <f t="array" aca="1" ref="H1231" ca="1">INDEX(IF($C1231=$A$509,$518:$685,IF($C1231=$A$687,$696:$863,$874:$1041)),$D1231+$E1231,7*H$1045+$D1231)</f>
        <v>0.11198064900205977</v>
      </c>
      <c r="I1231" s="1" cm="1">
        <f t="array" aca="1" ref="I1231" ca="1">INDEX(IF($C1231=$A$509,$518:$685,IF($C1231=$A$687,$696:$863,$874:$1041)),$D1231+$E1231,7*I$1045+$D1231)</f>
        <v>0.2739585525364498</v>
      </c>
      <c r="J1231" s="1" cm="1">
        <f t="array" aca="1" ref="J1231" ca="1">INDEX(IF($C1231=$A$509,$518:$685,IF($C1231=$A$687,$696:$863,$874:$1041)),$D1231+$E1231,7*J$1045+$D1231)</f>
        <v>0.4322990697401104</v>
      </c>
      <c r="K1231" s="1" cm="1">
        <f t="array" aca="1" ref="K1231" ca="1">INDEX(IF($C1231=$A$509,$518:$685,IF($C1231=$A$687,$696:$863,$874:$1041)),$D1231+$E1231,7*K$1045+$D1231)</f>
        <v>0.56305049992326062</v>
      </c>
      <c r="L1231" s="1" cm="1">
        <f t="array" aca="1" ref="L1231" ca="1">INDEX(IF($C1231=$A$509,$518:$685,IF($C1231=$A$687,$696:$863,$874:$1041)),$D1231+$E1231,7*L$1045+$D1231)</f>
        <v>0.66156782154298388</v>
      </c>
      <c r="M1231" s="1" cm="1">
        <f t="array" aca="1" ref="M1231" ca="1">INDEX(IF($C1231=$A$509,$518:$685,IF($C1231=$A$687,$696:$863,$874:$1041)),$D1231+$E1231,7*M$1045+$D1231)</f>
        <v>0.73184359231012663</v>
      </c>
      <c r="N1231" s="1" cm="1">
        <f t="array" aca="1" ref="N1231" ca="1">INDEX(IF($C1231=$A$509,$518:$685,IF($C1231=$A$687,$696:$863,$874:$1041)),$D1231+$E1231,7*N$1045+$D1231)</f>
        <v>0.78032369969617932</v>
      </c>
      <c r="O1231" s="1" cm="1">
        <f t="array" aca="1" ref="O1231" ca="1">INDEX(IF($C1231=$A$509,$518:$685,IF($C1231=$A$687,$696:$863,$874:$1041)),$D1231+$E1231,7*O$1045+$D1231)</f>
        <v>0.81313432882259107</v>
      </c>
      <c r="P1231" s="1" cm="1">
        <f t="array" aca="1" ref="P1231" ca="1">INDEX(IF($C1231=$A$509,$518:$685,IF($C1231=$A$687,$696:$863,$874:$1041)),$D1231+$E1231,7*P$1045+$D1231)</f>
        <v>0.83516757747467985</v>
      </c>
      <c r="Q1231" s="1" cm="1">
        <f t="array" aca="1" ref="Q1231" ca="1">INDEX(IF($C1231=$A$509,$518:$685,IF($C1231=$A$687,$696:$863,$874:$1041)),$D1231+$E1231,7*Q$1045+$D1231)</f>
        <v>0.85000249730421551</v>
      </c>
      <c r="R1231" s="1" cm="1">
        <f t="array" aca="1" ref="R1231" ca="1">INDEX(IF($C1231=$A$509,$518:$685,IF($C1231=$A$687,$696:$863,$874:$1041)),$D1231+$E1231,7*R$1045+$D1231)</f>
        <v>0.86012490431327304</v>
      </c>
      <c r="S1231" s="1" cm="1">
        <f t="array" aca="1" ref="S1231" ca="1">INDEX(IF($C1231=$A$509,$518:$685,IF($C1231=$A$687,$696:$863,$874:$1041)),$D1231+$E1231,7*S$1045+$D1231)</f>
        <v>0.86720415325593814</v>
      </c>
      <c r="T1231" s="1" cm="1">
        <f t="array" aca="1" ref="T1231" ca="1">INDEX(IF($C1231=$A$509,$518:$685,IF($C1231=$A$687,$696:$863,$874:$1041)),$D1231+$E1231,7*T$1045+$D1231)</f>
        <v>0.87233582180996072</v>
      </c>
      <c r="U1231" s="1" cm="1">
        <f t="array" aca="1" ref="U1231" ca="1">INDEX(IF($C1231=$A$509,$518:$685,IF($C1231=$A$687,$696:$863,$874:$1041)),$D1231+$E1231,7*U$1045+$D1231)</f>
        <v>0.87622734039169148</v>
      </c>
      <c r="V1231" s="1" cm="1">
        <f t="array" aca="1" ref="V1231" ca="1">INDEX(IF($C1231=$A$509,$518:$685,IF($C1231=$A$687,$696:$863,$874:$1041)),$D1231+$E1231,7*V$1045+$D1231)</f>
        <v>0.87933018311786737</v>
      </c>
      <c r="W1231" s="1" cm="1">
        <f t="array" aca="1" ref="W1231" ca="1">INDEX(IF($C1231=$A$509,$518:$685,IF($C1231=$A$687,$696:$863,$874:$1041)),$D1231+$E1231,7*W$1045+$D1231)</f>
        <v>0.88193002107725249</v>
      </c>
      <c r="X1231" s="1" cm="1">
        <f t="array" aca="1" ref="X1231" ca="1">INDEX(IF($C1231=$A$509,$518:$685,IF($C1231=$A$687,$696:$863,$874:$1041)),$D1231+$E1231,7*X$1045+$D1231)</f>
        <v>0.88420648954916692</v>
      </c>
      <c r="Y1231" s="1" cm="1">
        <f t="array" aca="1" ref="Y1231" ca="1">INDEX(IF($C1231=$A$509,$518:$685,IF($C1231=$A$687,$696:$863,$874:$1041)),$D1231+$E1231,7*Y$1045+$D1231)</f>
        <v>0.88627204552617367</v>
      </c>
      <c r="Z1231" s="1" cm="1">
        <f t="array" aca="1" ref="Z1231" ca="1">INDEX(IF($C1231=$A$509,$518:$685,IF($C1231=$A$687,$696:$863,$874:$1041)),$D1231+$E1231,7*Z$1045+$D1231)</f>
        <v>0.8881968824130293</v>
      </c>
      <c r="AA1231" s="1" cm="1">
        <f t="array" aca="1" ref="AA1231" ca="1">INDEX(IF($C1231=$A$509,$518:$685,IF($C1231=$A$687,$696:$863,$874:$1041)),$D1231+$E1231,7*AA$1045+$D1231)</f>
        <v>0.8900247439183222</v>
      </c>
      <c r="AB1231" s="1" cm="1">
        <f t="array" aca="1" ref="AB1231" ca="1">INDEX(IF($C1231=$A$509,$518:$685,IF($C1231=$A$687,$696:$863,$874:$1041)),$D1231+$E1231,7*AB$1045+$D1231)</f>
        <v>0.89178288638468173</v>
      </c>
      <c r="AC1231" s="1" cm="1">
        <f t="array" aca="1" ref="AC1231" ca="1">INDEX(IF($C1231=$A$509,$518:$685,IF($C1231=$A$687,$696:$863,$874:$1041)),$D1231+$E1231,7*AC$1045+$D1231)</f>
        <v>0.89348831950541785</v>
      </c>
      <c r="AD1231" s="1" cm="1">
        <f t="array" aca="1" ref="AD1231" ca="1">INDEX(IF($C1231=$A$509,$518:$685,IF($C1231=$A$687,$696:$863,$874:$1041)),$D1231+$E1231,7*AD$1045+$D1231)</f>
        <v>0.89515169903519909</v>
      </c>
      <c r="AE1231" s="1" cm="1">
        <f t="array" aca="1" ref="AE1231" ca="1">INDEX(IF($C1231=$A$509,$518:$685,IF($C1231=$A$687,$696:$863,$874:$1041)),$D1231+$E1231,7*AE$1045+$D1231)</f>
        <v>0.89677974700298946</v>
      </c>
      <c r="AF1231" s="1" cm="1">
        <f t="array" aca="1" ref="AF1231" ca="1">INDEX(IF($C1231=$A$509,$518:$685,IF($C1231=$A$687,$696:$863,$874:$1041)),$D1231+$E1231,7*AF$1045+$D1231)</f>
        <v>0.89837675267257699</v>
      </c>
      <c r="AG1231" s="1" cm="1">
        <f t="array" aca="1" ref="AG1231" ca="1">INDEX(IF($C1231=$A$509,$518:$685,IF($C1231=$A$687,$696:$863,$874:$1041)),$D1231+$E1231,7*AG$1045+$D1231)</f>
        <v>0.89994550161708919</v>
      </c>
      <c r="AH1231" s="1" cm="1">
        <f t="array" aca="1" ref="AH1231" ca="1">INDEX(IF($C1231=$A$509,$518:$685,IF($C1231=$A$687,$696:$863,$874:$1041)),$D1231+$E1231,7*AH$1045+$D1231)</f>
        <v>0.90148784995571973</v>
      </c>
      <c r="AI1231" s="1" cm="1">
        <f t="array" aca="1" ref="AI1231" ca="1">INDEX(IF($C1231=$A$509,$518:$685,IF($C1231=$A$687,$696:$863,$874:$1041)),$D1231+$E1231,7*AI$1045+$D1231)</f>
        <v>0.90300507887475046</v>
      </c>
      <c r="AJ1231" s="1" cm="1">
        <f t="array" aca="1" ref="AJ1231" ca="1">INDEX(IF($C1231=$A$509,$518:$685,IF($C1231=$A$687,$696:$863,$874:$1041)),$D1231+$E1231,7*AJ$1045+$D1231)</f>
        <v>0.90449811331564067</v>
      </c>
      <c r="AK1231" s="1" cm="1">
        <f t="array" aca="1" ref="AK1231" ca="1">INDEX(IF($C1231=$A$509,$518:$685,IF($C1231=$A$687,$696:$863,$874:$1041)),$D1231+$E1231,7*AK$1045+$D1231)</f>
        <v>0.90596765679119584</v>
      </c>
      <c r="AL1231" s="1" cm="1">
        <f t="array" aca="1" ref="AL1231" ca="1">INDEX(IF($C1231=$A$509,$518:$685,IF($C1231=$A$687,$696:$863,$874:$1041)),$D1231+$E1231,7*AL$1045+$D1231)</f>
        <v>0.90741427446308753</v>
      </c>
      <c r="AM1231" s="1" cm="1">
        <f t="array" aca="1" ref="AM1231" ca="1">INDEX(IF($C1231=$A$509,$518:$685,IF($C1231=$A$687,$696:$863,$874:$1041)),$D1231+$E1231,7*AM$1045+$D1231)</f>
        <v>0.90883844432652838</v>
      </c>
      <c r="AN1231" s="1" cm="1">
        <f t="array" aca="1" ref="AN1231" ca="1">INDEX(IF($C1231=$A$509,$518:$685,IF($C1231=$A$687,$696:$863,$874:$1041)),$D1231+$E1231,7*AN$1045+$D1231)</f>
        <v>0.91024058874669822</v>
      </c>
      <c r="AO1231" s="1" cm="1">
        <f t="array" aca="1" ref="AO1231" ca="1">INDEX(IF($C1231=$A$509,$518:$685,IF($C1231=$A$687,$696:$863,$874:$1041)),$D1231+$E1231,7*AO$1045+$D1231)</f>
        <v>0.91162109389575263</v>
      </c>
    </row>
    <row r="1232" spans="1:41">
      <c r="A1232" s="9">
        <f t="shared" si="172"/>
        <v>202211</v>
      </c>
      <c r="B1232" t="str">
        <f t="shared" si="171"/>
        <v>DPD 31-60</v>
      </c>
      <c r="C1232" t="str">
        <f t="shared" si="173"/>
        <v>Best</v>
      </c>
      <c r="D1232" s="9">
        <f t="shared" si="169"/>
        <v>155</v>
      </c>
      <c r="E1232" s="9">
        <f t="shared" si="170"/>
        <v>4</v>
      </c>
      <c r="F1232" s="1" cm="1">
        <f t="array" ref="F1232">INDEX(IF($C1232=$A$509,$518:$685,IF($C1232=$A$687,$696:$863,$874:$1041)),$D1232+$E1232,7*F$1045+$D1232)</f>
        <v>0</v>
      </c>
      <c r="G1232" s="1" cm="1">
        <f t="array" aca="1" ref="G1232" ca="1">INDEX(IF($C1232=$A$509,$518:$685,IF($C1232=$A$687,$696:$863,$874:$1041)),$D1232+$E1232,7*G$1045+$D1232)</f>
        <v>0.24075858843806486</v>
      </c>
      <c r="H1232" s="1" cm="1">
        <f t="array" aca="1" ref="H1232" ca="1">INDEX(IF($C1232=$A$509,$518:$685,IF($C1232=$A$687,$696:$863,$874:$1041)),$D1232+$E1232,7*H$1045+$D1232)</f>
        <v>0.47703000708011511</v>
      </c>
      <c r="I1232" s="1" cm="1">
        <f t="array" aca="1" ref="I1232" ca="1">INDEX(IF($C1232=$A$509,$518:$685,IF($C1232=$A$687,$696:$863,$874:$1041)),$D1232+$E1232,7*I$1045+$D1232)</f>
        <v>0.65518292974556513</v>
      </c>
      <c r="J1232" s="1" cm="1">
        <f t="array" aca="1" ref="J1232" ca="1">INDEX(IF($C1232=$A$509,$518:$685,IF($C1232=$A$687,$696:$863,$874:$1041)),$D1232+$E1232,7*J$1045+$D1232)</f>
        <v>0.77722733858532156</v>
      </c>
      <c r="K1232" s="1" cm="1">
        <f t="array" aca="1" ref="K1232" ca="1">INDEX(IF($C1232=$A$509,$518:$685,IF($C1232=$A$687,$696:$863,$874:$1041)),$D1232+$E1232,7*K$1045+$D1232)</f>
        <v>0.8571457337785191</v>
      </c>
      <c r="L1232" s="1" cm="1">
        <f t="array" aca="1" ref="L1232" ca="1">INDEX(IF($C1232=$A$509,$518:$685,IF($C1232=$A$687,$696:$863,$874:$1041)),$D1232+$E1232,7*L$1045+$D1232)</f>
        <v>0.90824859087100018</v>
      </c>
      <c r="M1232" s="1" cm="1">
        <f t="array" aca="1" ref="M1232" ca="1">INDEX(IF($C1232=$A$509,$518:$685,IF($C1232=$A$687,$696:$863,$874:$1041)),$D1232+$E1232,7*M$1045+$D1232)</f>
        <v>0.94049442039151754</v>
      </c>
      <c r="N1232" s="1" cm="1">
        <f t="array" aca="1" ref="N1232" ca="1">INDEX(IF($C1232=$A$509,$518:$685,IF($C1232=$A$687,$696:$863,$874:$1041)),$D1232+$E1232,7*N$1045+$D1232)</f>
        <v>0.96068865537666848</v>
      </c>
      <c r="O1232" s="1" cm="1">
        <f t="array" aca="1" ref="O1232" ca="1">INDEX(IF($C1232=$A$509,$518:$685,IF($C1232=$A$687,$696:$863,$874:$1041)),$D1232+$E1232,7*O$1045+$D1232)</f>
        <v>0.97328441023147183</v>
      </c>
      <c r="P1232" s="1" cm="1">
        <f t="array" aca="1" ref="P1232" ca="1">INDEX(IF($C1232=$A$509,$518:$685,IF($C1232=$A$687,$696:$863,$874:$1041)),$D1232+$E1232,7*P$1045+$D1232)</f>
        <v>0.98112830412929597</v>
      </c>
      <c r="Q1232" s="1" cm="1">
        <f t="array" aca="1" ref="Q1232" ca="1">INDEX(IF($C1232=$A$509,$518:$685,IF($C1232=$A$687,$696:$863,$874:$1041)),$D1232+$E1232,7*Q$1045+$D1232)</f>
        <v>0.98601563961787109</v>
      </c>
      <c r="R1232" s="1" cm="1">
        <f t="array" aca="1" ref="R1232" ca="1">INDEX(IF($C1232=$A$509,$518:$685,IF($C1232=$A$687,$696:$863,$874:$1041)),$D1232+$E1232,7*R$1045+$D1232)</f>
        <v>0.98906942928226005</v>
      </c>
      <c r="S1232" s="1" cm="1">
        <f t="array" aca="1" ref="S1232" ca="1">INDEX(IF($C1232=$A$509,$518:$685,IF($C1232=$A$687,$696:$863,$874:$1041)),$D1232+$E1232,7*S$1045+$D1232)</f>
        <v>0.99098850645763381</v>
      </c>
      <c r="T1232" s="1" cm="1">
        <f t="array" aca="1" ref="T1232" ca="1">INDEX(IF($C1232=$A$509,$518:$685,IF($C1232=$A$687,$696:$863,$874:$1041)),$D1232+$E1232,7*T$1045+$D1232)</f>
        <v>0.99220626078689522</v>
      </c>
      <c r="U1232" s="1" cm="1">
        <f t="array" aca="1" ref="U1232" ca="1">INDEX(IF($C1232=$A$509,$518:$685,IF($C1232=$A$687,$696:$863,$874:$1041)),$D1232+$E1232,7*U$1045+$D1232)</f>
        <v>0.99299084207137689</v>
      </c>
      <c r="V1232" s="1" cm="1">
        <f t="array" aca="1" ref="V1232" ca="1">INDEX(IF($C1232=$A$509,$518:$685,IF($C1232=$A$687,$696:$863,$874:$1041)),$D1232+$E1232,7*V$1045+$D1232)</f>
        <v>0.99350789495508007</v>
      </c>
      <c r="W1232" s="1" cm="1">
        <f t="array" aca="1" ref="W1232" ca="1">INDEX(IF($C1232=$A$509,$518:$685,IF($C1232=$A$687,$696:$863,$874:$1041)),$D1232+$E1232,7*W$1045+$D1232)</f>
        <v>0.9938596271117881</v>
      </c>
      <c r="X1232" s="1" cm="1">
        <f t="array" aca="1" ref="X1232" ca="1">INDEX(IF($C1232=$A$509,$518:$685,IF($C1232=$A$687,$696:$863,$874:$1041)),$D1232+$E1232,7*X$1045+$D1232)</f>
        <v>0.99410905293120488</v>
      </c>
      <c r="Y1232" s="1" cm="1">
        <f t="array" aca="1" ref="Y1232" ca="1">INDEX(IF($C1232=$A$509,$518:$685,IF($C1232=$A$687,$696:$863,$874:$1041)),$D1232+$E1232,7*Y$1045+$D1232)</f>
        <v>0.99429500118314151</v>
      </c>
      <c r="Z1232" s="1" cm="1">
        <f t="array" aca="1" ref="Z1232" ca="1">INDEX(IF($C1232=$A$509,$518:$685,IF($C1232=$A$687,$696:$863,$874:$1041)),$D1232+$E1232,7*Z$1045+$D1232)</f>
        <v>0.99444138922165859</v>
      </c>
      <c r="AA1232" s="1" cm="1">
        <f t="array" aca="1" ref="AA1232" ca="1">INDEX(IF($C1232=$A$509,$518:$685,IF($C1232=$A$687,$696:$863,$874:$1041)),$D1232+$E1232,7*AA$1045+$D1232)</f>
        <v>0.99456294694484737</v>
      </c>
      <c r="AB1232" s="1" cm="1">
        <f t="array" aca="1" ref="AB1232" ca="1">INDEX(IF($C1232=$A$509,$518:$685,IF($C1232=$A$687,$696:$863,$874:$1041)),$D1232+$E1232,7*AB$1045+$D1232)</f>
        <v>0.99466874631462088</v>
      </c>
      <c r="AC1232" s="1" cm="1">
        <f t="array" aca="1" ref="AC1232" ca="1">INDEX(IF($C1232=$A$509,$518:$685,IF($C1232=$A$687,$696:$863,$874:$1041)),$D1232+$E1232,7*AC$1045+$D1232)</f>
        <v>0.99476437623383518</v>
      </c>
      <c r="AD1232" s="1" cm="1">
        <f t="array" aca="1" ref="AD1232" ca="1">INDEX(IF($C1232=$A$509,$518:$685,IF($C1232=$A$687,$696:$863,$874:$1041)),$D1232+$E1232,7*AD$1045+$D1232)</f>
        <v>0.99485328199743217</v>
      </c>
      <c r="AE1232" s="1" cm="1">
        <f t="array" aca="1" ref="AE1232" ca="1">INDEX(IF($C1232=$A$509,$518:$685,IF($C1232=$A$687,$696:$863,$874:$1041)),$D1232+$E1232,7*AE$1045+$D1232)</f>
        <v>0.9949375898973003</v>
      </c>
      <c r="AF1232" s="1" cm="1">
        <f t="array" aca="1" ref="AF1232" ca="1">INDEX(IF($C1232=$A$509,$518:$685,IF($C1232=$A$687,$696:$863,$874:$1041)),$D1232+$E1232,7*AF$1045+$D1232)</f>
        <v>0.99501861471764952</v>
      </c>
      <c r="AG1232" s="1" cm="1">
        <f t="array" aca="1" ref="AG1232" ca="1">INDEX(IF($C1232=$A$509,$518:$685,IF($C1232=$A$687,$696:$863,$874:$1041)),$D1232+$E1232,7*AG$1045+$D1232)</f>
        <v>0.99509717199485204</v>
      </c>
      <c r="AH1232" s="1" cm="1">
        <f t="array" aca="1" ref="AH1232" ca="1">INDEX(IF($C1232=$A$509,$518:$685,IF($C1232=$A$687,$696:$863,$874:$1041)),$D1232+$E1232,7*AH$1045+$D1232)</f>
        <v>0.99517377011493824</v>
      </c>
      <c r="AI1232" s="1" cm="1">
        <f t="array" aca="1" ref="AI1232" ca="1">INDEX(IF($C1232=$A$509,$518:$685,IF($C1232=$A$687,$696:$863,$874:$1041)),$D1232+$E1232,7*AI$1045+$D1232)</f>
        <v>0.99524872847276546</v>
      </c>
      <c r="AJ1232" s="1" cm="1">
        <f t="array" aca="1" ref="AJ1232" ca="1">INDEX(IF($C1232=$A$509,$518:$685,IF($C1232=$A$687,$696:$863,$874:$1041)),$D1232+$E1232,7*AJ$1045+$D1232)</f>
        <v>0.99532225014423514</v>
      </c>
      <c r="AK1232" s="1" cm="1">
        <f t="array" aca="1" ref="AK1232" ca="1">INDEX(IF($C1232=$A$509,$518:$685,IF($C1232=$A$687,$696:$863,$874:$1041)),$D1232+$E1232,7*AK$1045+$D1232)</f>
        <v>0.99539446657908481</v>
      </c>
      <c r="AL1232" s="1" cm="1">
        <f t="array" aca="1" ref="AL1232" ca="1">INDEX(IF($C1232=$A$509,$518:$685,IF($C1232=$A$687,$696:$863,$874:$1041)),$D1232+$E1232,7*AL$1045+$D1232)</f>
        <v>0.99546546508530076</v>
      </c>
      <c r="AM1232" s="1" cm="1">
        <f t="array" aca="1" ref="AM1232" ca="1">INDEX(IF($C1232=$A$509,$518:$685,IF($C1232=$A$687,$696:$863,$874:$1041)),$D1232+$E1232,7*AM$1045+$D1232)</f>
        <v>0.99553530573070237</v>
      </c>
      <c r="AN1232" s="1" cm="1">
        <f t="array" aca="1" ref="AN1232" ca="1">INDEX(IF($C1232=$A$509,$518:$685,IF($C1232=$A$687,$696:$863,$874:$1041)),$D1232+$E1232,7*AN$1045+$D1232)</f>
        <v>0.9956040317367445</v>
      </c>
      <c r="AO1232" s="1" cm="1">
        <f t="array" aca="1" ref="AO1232" ca="1">INDEX(IF($C1232=$A$509,$518:$685,IF($C1232=$A$687,$696:$863,$874:$1041)),$D1232+$E1232,7*AO$1045+$D1232)</f>
        <v>0.99567167587065164</v>
      </c>
    </row>
    <row r="1233" spans="1:41">
      <c r="A1233" s="9">
        <f t="shared" si="172"/>
        <v>202211</v>
      </c>
      <c r="B1233" t="str">
        <f t="shared" si="171"/>
        <v>DPD 61-90</v>
      </c>
      <c r="C1233" t="str">
        <f t="shared" si="173"/>
        <v>Best</v>
      </c>
      <c r="D1233" s="9">
        <f t="shared" si="169"/>
        <v>155</v>
      </c>
      <c r="E1233" s="9">
        <f t="shared" si="170"/>
        <v>5</v>
      </c>
      <c r="F1233" s="1" cm="1">
        <f t="array" aca="1" ref="F1233" ca="1">INDEX(IF($C1233=$A$509,$518:$685,IF($C1233=$A$687,$696:$863,$874:$1041)),$D1233+$E1233,7*F$1045+$D1233)</f>
        <v>0.49318242123007011</v>
      </c>
      <c r="G1233" s="1" cm="1">
        <f t="array" aca="1" ref="G1233" ca="1">INDEX(IF($C1233=$A$509,$518:$685,IF($C1233=$A$687,$696:$863,$874:$1041)),$D1233+$E1233,7*G$1045+$D1233)</f>
        <v>0.73641291782198148</v>
      </c>
      <c r="H1233" s="1" cm="1">
        <f t="array" aca="1" ref="H1233" ca="1">INDEX(IF($C1233=$A$509,$518:$685,IF($C1233=$A$687,$696:$863,$874:$1041)),$D1233+$E1233,7*H$1045+$D1233)</f>
        <v>0.859652710791451</v>
      </c>
      <c r="I1233" s="1" cm="1">
        <f t="array" aca="1" ref="I1233" ca="1">INDEX(IF($C1233=$A$509,$518:$685,IF($C1233=$A$687,$696:$863,$874:$1041)),$D1233+$E1233,7*I$1045+$D1233)</f>
        <v>0.92365364168605313</v>
      </c>
      <c r="J1233" s="1" cm="1">
        <f t="array" aca="1" ref="J1233" ca="1">INDEX(IF($C1233=$A$509,$518:$685,IF($C1233=$A$687,$696:$863,$874:$1041)),$D1233+$E1233,7*J$1045+$D1233)</f>
        <v>0.95764654940171445</v>
      </c>
      <c r="K1233" s="1" cm="1">
        <f t="array" aca="1" ref="K1233" ca="1">INDEX(IF($C1233=$A$509,$518:$685,IF($C1233=$A$687,$696:$863,$874:$1041)),$D1233+$E1233,7*K$1045+$D1233)</f>
        <v>0.97607506402264133</v>
      </c>
      <c r="L1233" s="1" cm="1">
        <f t="array" aca="1" ref="L1233" ca="1">INDEX(IF($C1233=$A$509,$518:$685,IF($C1233=$A$687,$696:$863,$874:$1041)),$D1233+$E1233,7*L$1045+$D1233)</f>
        <v>0.98625318483786339</v>
      </c>
      <c r="M1233" s="1" cm="1">
        <f t="array" aca="1" ref="M1233" ca="1">INDEX(IF($C1233=$A$509,$518:$685,IF($C1233=$A$687,$696:$863,$874:$1041)),$D1233+$E1233,7*M$1045+$D1233)</f>
        <v>0.99196951861352878</v>
      </c>
      <c r="N1233" s="1" cm="1">
        <f t="array" aca="1" ref="N1233" ca="1">INDEX(IF($C1233=$A$509,$518:$685,IF($C1233=$A$687,$696:$863,$874:$1041)),$D1233+$E1233,7*N$1045+$D1233)</f>
        <v>0.99522830544083973</v>
      </c>
      <c r="O1233" s="1" cm="1">
        <f t="array" aca="1" ref="O1233" ca="1">INDEX(IF($C1233=$A$509,$518:$685,IF($C1233=$A$687,$696:$863,$874:$1041)),$D1233+$E1233,7*O$1045+$D1233)</f>
        <v>0.99711077889728539</v>
      </c>
      <c r="P1233" s="1" cm="1">
        <f t="array" aca="1" ref="P1233" ca="1">INDEX(IF($C1233=$A$509,$518:$685,IF($C1233=$A$687,$696:$863,$874:$1041)),$D1233+$E1233,7*P$1045+$D1233)</f>
        <v>0.99821089238358018</v>
      </c>
      <c r="Q1233" s="1" cm="1">
        <f t="array" aca="1" ref="Q1233" ca="1">INDEX(IF($C1233=$A$509,$518:$685,IF($C1233=$A$687,$696:$863,$874:$1041)),$D1233+$E1233,7*Q$1045+$D1233)</f>
        <v>0.99886038009737588</v>
      </c>
      <c r="R1233" s="1" cm="1">
        <f t="array" aca="1" ref="R1233" ca="1">INDEX(IF($C1233=$A$509,$518:$685,IF($C1233=$A$687,$696:$863,$874:$1041)),$D1233+$E1233,7*R$1045+$D1233)</f>
        <v>0.99924732202258082</v>
      </c>
      <c r="S1233" s="1" cm="1">
        <f t="array" aca="1" ref="S1233" ca="1">INDEX(IF($C1233=$A$509,$518:$685,IF($C1233=$A$687,$696:$863,$874:$1041)),$D1233+$E1233,7*S$1045+$D1233)</f>
        <v>0.99947978534050419</v>
      </c>
      <c r="T1233" s="1" cm="1">
        <f t="array" aca="1" ref="T1233" ca="1">INDEX(IF($C1233=$A$509,$518:$685,IF($C1233=$A$687,$696:$863,$874:$1041)),$D1233+$E1233,7*T$1045+$D1233)</f>
        <v>0.99962059368576839</v>
      </c>
      <c r="U1233" s="1" cm="1">
        <f t="array" aca="1" ref="U1233" ca="1">INDEX(IF($C1233=$A$509,$518:$685,IF($C1233=$A$687,$696:$863,$874:$1041)),$D1233+$E1233,7*U$1045+$D1233)</f>
        <v>0.9997066387151079</v>
      </c>
      <c r="V1233" s="1" cm="1">
        <f t="array" aca="1" ref="V1233" ca="1">INDEX(IF($C1233=$A$509,$518:$685,IF($C1233=$A$687,$696:$863,$874:$1041)),$D1233+$E1233,7*V$1045+$D1233)</f>
        <v>0.99975977026732543</v>
      </c>
      <c r="W1233" s="1" cm="1">
        <f t="array" aca="1" ref="W1233" ca="1">INDEX(IF($C1233=$A$509,$518:$685,IF($C1233=$A$687,$696:$863,$874:$1041)),$D1233+$E1233,7*W$1045+$D1233)</f>
        <v>0.99979302242858903</v>
      </c>
      <c r="X1233" s="1" cm="1">
        <f t="array" aca="1" ref="X1233" ca="1">INDEX(IF($C1233=$A$509,$518:$685,IF($C1233=$A$687,$696:$863,$874:$1041)),$D1233+$E1233,7*X$1045+$D1233)</f>
        <v>0.99981421671332338</v>
      </c>
      <c r="Y1233" s="1" cm="1">
        <f t="array" aca="1" ref="Y1233" ca="1">INDEX(IF($C1233=$A$509,$518:$685,IF($C1233=$A$687,$696:$863,$874:$1041)),$D1233+$E1233,7*Y$1045+$D1233)</f>
        <v>0.9998280695896623</v>
      </c>
      <c r="Z1233" s="1" cm="1">
        <f t="array" aca="1" ref="Z1233" ca="1">INDEX(IF($C1233=$A$509,$518:$685,IF($C1233=$A$687,$696:$863,$874:$1041)),$D1233+$E1233,7*Z$1045+$D1233)</f>
        <v>0.99983743646431267</v>
      </c>
      <c r="AA1233" s="1" cm="1">
        <f t="array" aca="1" ref="AA1233" ca="1">INDEX(IF($C1233=$A$509,$518:$685,IF($C1233=$A$687,$696:$863,$874:$1041)),$D1233+$E1233,7*AA$1045+$D1233)</f>
        <v>0.99984405162345524</v>
      </c>
      <c r="AB1233" s="1" cm="1">
        <f t="array" aca="1" ref="AB1233" ca="1">INDEX(IF($C1233=$A$509,$518:$685,IF($C1233=$A$687,$696:$863,$874:$1041)),$D1233+$E1233,7*AB$1045+$D1233)</f>
        <v>0.99984897118969374</v>
      </c>
      <c r="AC1233" s="1" cm="1">
        <f t="array" aca="1" ref="AC1233" ca="1">INDEX(IF($C1233=$A$509,$518:$685,IF($C1233=$A$687,$696:$863,$874:$1041)),$D1233+$E1233,7*AC$1045+$D1233)</f>
        <v>0.99985283969630734</v>
      </c>
      <c r="AD1233" s="1" cm="1">
        <f t="array" aca="1" ref="AD1233" ca="1">INDEX(IF($C1233=$A$509,$518:$685,IF($C1233=$A$687,$696:$863,$874:$1041)),$D1233+$E1233,7*AD$1045+$D1233)</f>
        <v>0.99985605120567556</v>
      </c>
      <c r="AE1233" s="1" cm="1">
        <f t="array" aca="1" ref="AE1233" ca="1">INDEX(IF($C1233=$A$509,$518:$685,IF($C1233=$A$687,$696:$863,$874:$1041)),$D1233+$E1233,7*AE$1045+$D1233)</f>
        <v>0.99985884702991867</v>
      </c>
      <c r="AF1233" s="1" cm="1">
        <f t="array" aca="1" ref="AF1233" ca="1">INDEX(IF($C1233=$A$509,$518:$685,IF($C1233=$A$687,$696:$863,$874:$1041)),$D1233+$E1233,7*AF$1045+$D1233)</f>
        <v>0.99986137516630014</v>
      </c>
      <c r="AG1233" s="1" cm="1">
        <f t="array" aca="1" ref="AG1233" ca="1">INDEX(IF($C1233=$A$509,$518:$685,IF($C1233=$A$687,$696:$863,$874:$1041)),$D1233+$E1233,7*AG$1045+$D1233)</f>
        <v>0.9998637265280762</v>
      </c>
      <c r="AH1233" s="1" cm="1">
        <f t="array" aca="1" ref="AH1233" ca="1">INDEX(IF($C1233=$A$509,$518:$685,IF($C1233=$A$687,$696:$863,$874:$1041)),$D1233+$E1233,7*AH$1045+$D1233)</f>
        <v>0.99986595706974934</v>
      </c>
      <c r="AI1233" s="1" cm="1">
        <f t="array" aca="1" ref="AI1233" ca="1">INDEX(IF($C1233=$A$509,$518:$685,IF($C1233=$A$687,$696:$863,$874:$1041)),$D1233+$E1233,7*AI$1045+$D1233)</f>
        <v>0.99986810131759507</v>
      </c>
      <c r="AJ1233" s="1" cm="1">
        <f t="array" aca="1" ref="AJ1233" ca="1">INDEX(IF($C1233=$A$509,$518:$685,IF($C1233=$A$687,$696:$863,$874:$1041)),$D1233+$E1233,7*AJ$1045+$D1233)</f>
        <v>0.99987018065346767</v>
      </c>
      <c r="AK1233" s="1" cm="1">
        <f t="array" aca="1" ref="AK1233" ca="1">INDEX(IF($C1233=$A$509,$518:$685,IF($C1233=$A$687,$696:$863,$874:$1041)),$D1233+$E1233,7*AK$1045+$D1233)</f>
        <v>0.99987220839092139</v>
      </c>
      <c r="AL1233" s="1" cm="1">
        <f t="array" aca="1" ref="AL1233" ca="1">INDEX(IF($C1233=$A$509,$518:$685,IF($C1233=$A$687,$696:$863,$874:$1041)),$D1233+$E1233,7*AL$1045+$D1233)</f>
        <v>0.99987419288793211</v>
      </c>
      <c r="AM1233" s="1" cm="1">
        <f t="array" aca="1" ref="AM1233" ca="1">INDEX(IF($C1233=$A$509,$518:$685,IF($C1233=$A$687,$696:$863,$874:$1041)),$D1233+$E1233,7*AM$1045+$D1233)</f>
        <v>0.99987613945671494</v>
      </c>
      <c r="AN1233" s="1" cm="1">
        <f t="array" aca="1" ref="AN1233" ca="1">INDEX(IF($C1233=$A$509,$518:$685,IF($C1233=$A$687,$696:$863,$874:$1041)),$D1233+$E1233,7*AN$1045+$D1233)</f>
        <v>0.99987805153602105</v>
      </c>
      <c r="AO1233" s="1" cm="1">
        <f t="array" aca="1" ref="AO1233" ca="1">INDEX(IF($C1233=$A$509,$518:$685,IF($C1233=$A$687,$696:$863,$874:$1041)),$D1233+$E1233,7*AO$1045+$D1233)</f>
        <v>0.99987993141098608</v>
      </c>
    </row>
    <row r="1234" spans="1:41">
      <c r="A1234" s="35">
        <f t="shared" si="172"/>
        <v>202212</v>
      </c>
      <c r="B1234" s="25" t="str">
        <f t="shared" si="171"/>
        <v>DPD 0</v>
      </c>
      <c r="C1234" s="25" t="str">
        <f t="shared" si="173"/>
        <v>Best</v>
      </c>
      <c r="D1234" s="35">
        <f t="shared" si="169"/>
        <v>162</v>
      </c>
      <c r="E1234" s="35">
        <f t="shared" si="170"/>
        <v>2</v>
      </c>
      <c r="F1234" s="163" cm="1">
        <f t="array" ref="F1234">INDEX(IF($C1234=$A$509,$518:$685,IF($C1234=$A$687,$696:$863,$874:$1041)),$D1234+$E1234,7*F$1045+$D1234)</f>
        <v>0</v>
      </c>
      <c r="G1234" s="1" cm="1">
        <f t="array" aca="1" ref="G1234" ca="1">INDEX(IF($C1234=$A$509,$518:$685,IF($C1234=$A$687,$696:$863,$874:$1041)),$D1234+$E1234,7*G$1045+$D1234)</f>
        <v>0</v>
      </c>
      <c r="H1234" s="1" cm="1">
        <f t="array" aca="1" ref="H1234" ca="1">INDEX(IF($C1234=$A$509,$518:$685,IF($C1234=$A$687,$696:$863,$874:$1041)),$D1234+$E1234,7*H$1045+$D1234)</f>
        <v>0</v>
      </c>
      <c r="I1234" s="1" cm="1">
        <f t="array" aca="1" ref="I1234" ca="1">INDEX(IF($C1234=$A$509,$518:$685,IF($C1234=$A$687,$696:$863,$874:$1041)),$D1234+$E1234,7*I$1045+$D1234)</f>
        <v>2.0035310210236293E-3</v>
      </c>
      <c r="J1234" s="1" cm="1">
        <f t="array" aca="1" ref="J1234" ca="1">INDEX(IF($C1234=$A$509,$518:$685,IF($C1234=$A$687,$696:$863,$874:$1041)),$D1234+$E1234,7*J$1045+$D1234)</f>
        <v>6.8692844037521045E-3</v>
      </c>
      <c r="K1234" s="1" cm="1">
        <f t="array" aca="1" ref="K1234" ca="1">INDEX(IF($C1234=$A$509,$518:$685,IF($C1234=$A$687,$696:$863,$874:$1041)),$D1234+$E1234,7*K$1045+$D1234)</f>
        <v>1.4480969458798093E-2</v>
      </c>
      <c r="L1234" s="1" cm="1">
        <f t="array" aca="1" ref="L1234" ca="1">INDEX(IF($C1234=$A$509,$518:$685,IF($C1234=$A$687,$696:$863,$874:$1041)),$D1234+$E1234,7*L$1045+$D1234)</f>
        <v>2.4295838146333917E-2</v>
      </c>
      <c r="M1234" s="1" cm="1">
        <f t="array" aca="1" ref="M1234" ca="1">INDEX(IF($C1234=$A$509,$518:$685,IF($C1234=$A$687,$696:$863,$874:$1041)),$D1234+$E1234,7*M$1045+$D1234)</f>
        <v>3.5697745830240893E-2</v>
      </c>
      <c r="N1234" s="1" cm="1">
        <f t="array" aca="1" ref="N1234" ca="1">INDEX(IF($C1234=$A$509,$518:$685,IF($C1234=$A$687,$696:$863,$874:$1041)),$D1234+$E1234,7*N$1045+$D1234)</f>
        <v>4.8153005994576087E-2</v>
      </c>
      <c r="O1234" s="1" cm="1">
        <f t="array" aca="1" ref="O1234" ca="1">INDEX(IF($C1234=$A$509,$518:$685,IF($C1234=$A$687,$696:$863,$874:$1041)),$D1234+$E1234,7*O$1045+$D1234)</f>
        <v>6.1252809256835641E-2</v>
      </c>
      <c r="P1234" s="1" cm="1">
        <f t="array" aca="1" ref="P1234" ca="1">INDEX(IF($C1234=$A$509,$518:$685,IF($C1234=$A$687,$696:$863,$874:$1041)),$D1234+$E1234,7*P$1045+$D1234)</f>
        <v>7.4705268985977125E-2</v>
      </c>
      <c r="Q1234" s="1" cm="1">
        <f t="array" aca="1" ref="Q1234" ca="1">INDEX(IF($C1234=$A$509,$518:$685,IF($C1234=$A$687,$696:$863,$874:$1041)),$D1234+$E1234,7*Q$1045+$D1234)</f>
        <v>8.8311249288858057E-2</v>
      </c>
      <c r="R1234" s="1" cm="1">
        <f t="array" aca="1" ref="R1234" ca="1">INDEX(IF($C1234=$A$509,$518:$685,IF($C1234=$A$687,$696:$863,$874:$1041)),$D1234+$E1234,7*R$1045+$D1234)</f>
        <v>0.10193921277989015</v>
      </c>
      <c r="S1234" s="1" cm="1">
        <f t="array" aca="1" ref="S1234" ca="1">INDEX(IF($C1234=$A$509,$518:$685,IF($C1234=$A$687,$696:$863,$874:$1041)),$D1234+$E1234,7*S$1045+$D1234)</f>
        <v>0.11550445117970046</v>
      </c>
      <c r="T1234" s="1" cm="1">
        <f t="array" aca="1" ref="T1234" ca="1">INDEX(IF($C1234=$A$509,$518:$685,IF($C1234=$A$687,$696:$863,$874:$1041)),$D1234+$E1234,7*T$1045+$D1234)</f>
        <v>0.12895363950799374</v>
      </c>
      <c r="U1234" s="1" cm="1">
        <f t="array" aca="1" ref="U1234" ca="1">INDEX(IF($C1234=$A$509,$518:$685,IF($C1234=$A$687,$696:$863,$874:$1041)),$D1234+$E1234,7*U$1045+$D1234)</f>
        <v>0.1422540086846045</v>
      </c>
      <c r="V1234" s="1" cm="1">
        <f t="array" aca="1" ref="V1234" ca="1">INDEX(IF($C1234=$A$509,$518:$685,IF($C1234=$A$687,$696:$863,$874:$1041)),$D1234+$E1234,7*V$1045+$D1234)</f>
        <v>0.15538603310166729</v>
      </c>
      <c r="W1234" s="1" cm="1">
        <f t="array" aca="1" ref="W1234" ca="1">INDEX(IF($C1234=$A$509,$518:$685,IF($C1234=$A$687,$696:$863,$874:$1041)),$D1234+$E1234,7*W$1045+$D1234)</f>
        <v>0.16833861416071691</v>
      </c>
      <c r="X1234" s="1" cm="1">
        <f t="array" aca="1" ref="X1234" ca="1">INDEX(IF($C1234=$A$509,$518:$685,IF($C1234=$A$687,$696:$863,$874:$1041)),$D1234+$E1234,7*X$1045+$D1234)</f>
        <v>0.1811059629878515</v>
      </c>
      <c r="Y1234" s="1" cm="1">
        <f t="array" aca="1" ref="Y1234" ca="1">INDEX(IF($C1234=$A$509,$518:$685,IF($C1234=$A$687,$696:$863,$874:$1041)),$D1234+$E1234,7*Y$1045+$D1234)</f>
        <v>0.19368560826478312</v>
      </c>
      <c r="Z1234" s="1" cm="1">
        <f t="array" aca="1" ref="Z1234" ca="1">INDEX(IF($C1234=$A$509,$518:$685,IF($C1234=$A$687,$696:$863,$874:$1041)),$D1234+$E1234,7*Z$1045+$D1234)</f>
        <v>0.20607713493362578</v>
      </c>
      <c r="AA1234" s="1" cm="1">
        <f t="array" aca="1" ref="AA1234" ca="1">INDEX(IF($C1234=$A$509,$518:$685,IF($C1234=$A$687,$696:$863,$874:$1041)),$D1234+$E1234,7*AA$1045+$D1234)</f>
        <v>0.21828139123678281</v>
      </c>
      <c r="AB1234" s="1" cm="1">
        <f t="array" aca="1" ref="AB1234" ca="1">INDEX(IF($C1234=$A$509,$518:$685,IF($C1234=$A$687,$696:$863,$874:$1041)),$D1234+$E1234,7*AB$1045+$D1234)</f>
        <v>0.23029999288291148</v>
      </c>
      <c r="AC1234" s="1" cm="1">
        <f t="array" aca="1" ref="AC1234" ca="1">INDEX(IF($C1234=$A$509,$518:$685,IF($C1234=$A$687,$696:$863,$874:$1041)),$D1234+$E1234,7*AC$1045+$D1234)</f>
        <v>0.24213501432799114</v>
      </c>
      <c r="AD1234" s="1" cm="1">
        <f t="array" aca="1" ref="AD1234" ca="1">INDEX(IF($C1234=$A$509,$518:$685,IF($C1234=$A$687,$696:$863,$874:$1041)),$D1234+$E1234,7*AD$1045+$D1234)</f>
        <v>0.25378879723738168</v>
      </c>
      <c r="AE1234" s="1" cm="1">
        <f t="array" aca="1" ref="AE1234" ca="1">INDEX(IF($C1234=$A$509,$518:$685,IF($C1234=$A$687,$696:$863,$874:$1041)),$D1234+$E1234,7*AE$1045+$D1234)</f>
        <v>0.26526383202229498</v>
      </c>
      <c r="AF1234" s="1" cm="1">
        <f t="array" aca="1" ref="AF1234" ca="1">INDEX(IF($C1234=$A$509,$518:$685,IF($C1234=$A$687,$696:$863,$874:$1041)),$D1234+$E1234,7*AF$1045+$D1234)</f>
        <v>0.27656268479764901</v>
      </c>
      <c r="AG1234" s="1" cm="1">
        <f t="array" aca="1" ref="AG1234" ca="1">INDEX(IF($C1234=$A$509,$518:$685,IF($C1234=$A$687,$696:$863,$874:$1041)),$D1234+$E1234,7*AG$1045+$D1234)</f>
        <v>0.2876879525015803</v>
      </c>
      <c r="AH1234" s="1" cm="1">
        <f t="array" aca="1" ref="AH1234" ca="1">INDEX(IF($C1234=$A$509,$518:$685,IF($C1234=$A$687,$696:$863,$874:$1041)),$D1234+$E1234,7*AH$1045+$D1234)</f>
        <v>0.29864223544070007</v>
      </c>
      <c r="AI1234" s="1" cm="1">
        <f t="array" aca="1" ref="AI1234" ca="1">INDEX(IF($C1234=$A$509,$518:$685,IF($C1234=$A$687,$696:$863,$874:$1041)),$D1234+$E1234,7*AI$1045+$D1234)</f>
        <v>0.30942812060064245</v>
      </c>
      <c r="AJ1234" s="1" cm="1">
        <f t="array" aca="1" ref="AJ1234" ca="1">INDEX(IF($C1234=$A$509,$518:$685,IF($C1234=$A$687,$696:$863,$874:$1041)),$D1234+$E1234,7*AJ$1045+$D1234)</f>
        <v>0.32004817159819421</v>
      </c>
      <c r="AK1234" s="1" cm="1">
        <f t="array" aca="1" ref="AK1234" ca="1">INDEX(IF($C1234=$A$509,$518:$685,IF($C1234=$A$687,$696:$863,$874:$1041)),$D1234+$E1234,7*AK$1045+$D1234)</f>
        <v>0.33050492272588755</v>
      </c>
      <c r="AL1234" s="1" cm="1">
        <f t="array" aca="1" ref="AL1234" ca="1">INDEX(IF($C1234=$A$509,$518:$685,IF($C1234=$A$687,$696:$863,$874:$1041)),$D1234+$E1234,7*AL$1045+$D1234)</f>
        <v>0.34080087551521993</v>
      </c>
      <c r="AM1234" s="1" cm="1">
        <f t="array" aca="1" ref="AM1234" ca="1">INDEX(IF($C1234=$A$509,$518:$685,IF($C1234=$A$687,$696:$863,$874:$1041)),$D1234+$E1234,7*AM$1045+$D1234)</f>
        <v>0.35093849684774486</v>
      </c>
      <c r="AN1234" s="1" cm="1">
        <f t="array" aca="1" ref="AN1234" ca="1">INDEX(IF($C1234=$A$509,$518:$685,IF($C1234=$A$687,$696:$863,$874:$1041)),$D1234+$E1234,7*AN$1045+$D1234)</f>
        <v>0.36092021801572205</v>
      </c>
      <c r="AO1234" s="1" cm="1">
        <f t="array" aca="1" ref="AO1234" ca="1">INDEX(IF($C1234=$A$509,$518:$685,IF($C1234=$A$687,$696:$863,$874:$1041)),$D1234+$E1234,7*AO$1045+$D1234)</f>
        <v>0.37074843436379762</v>
      </c>
    </row>
    <row r="1235" spans="1:41">
      <c r="A1235" s="35">
        <f t="shared" si="172"/>
        <v>202212</v>
      </c>
      <c r="B1235" s="25" t="str">
        <f t="shared" si="171"/>
        <v>DPD 1-30</v>
      </c>
      <c r="C1235" s="25" t="str">
        <f t="shared" si="173"/>
        <v>Best</v>
      </c>
      <c r="D1235" s="35">
        <f t="shared" si="169"/>
        <v>162</v>
      </c>
      <c r="E1235" s="35">
        <f t="shared" si="170"/>
        <v>3</v>
      </c>
      <c r="F1235" s="163" cm="1">
        <f t="array" ref="F1235">INDEX(IF($C1235=$A$509,$518:$685,IF($C1235=$A$687,$696:$863,$874:$1041)),$D1235+$E1235,7*F$1045+$D1235)</f>
        <v>0</v>
      </c>
      <c r="G1235" s="1" cm="1">
        <f t="array" aca="1" ref="G1235" ca="1">INDEX(IF($C1235=$A$509,$518:$685,IF($C1235=$A$687,$696:$863,$874:$1041)),$D1235+$E1235,7*G$1045+$D1235)</f>
        <v>0</v>
      </c>
      <c r="H1235" s="1" cm="1">
        <f t="array" aca="1" ref="H1235" ca="1">INDEX(IF($C1235=$A$509,$518:$685,IF($C1235=$A$687,$696:$863,$874:$1041)),$D1235+$E1235,7*H$1045+$D1235)</f>
        <v>0.11198060327063787</v>
      </c>
      <c r="I1235" s="1" cm="1">
        <f t="array" aca="1" ref="I1235" ca="1">INDEX(IF($C1235=$A$509,$518:$685,IF($C1235=$A$687,$696:$863,$874:$1041)),$D1235+$E1235,7*I$1045+$D1235)</f>
        <v>0.2739584599793583</v>
      </c>
      <c r="J1235" s="1" cm="1">
        <f t="array" aca="1" ref="J1235" ca="1">INDEX(IF($C1235=$A$509,$518:$685,IF($C1235=$A$687,$696:$863,$874:$1041)),$D1235+$E1235,7*J$1045+$D1235)</f>
        <v>0.43229894961356796</v>
      </c>
      <c r="K1235" s="1" cm="1">
        <f t="array" aca="1" ref="K1235" ca="1">INDEX(IF($C1235=$A$509,$518:$685,IF($C1235=$A$687,$696:$863,$874:$1041)),$D1235+$E1235,7*K$1045+$D1235)</f>
        <v>0.5630503715204993</v>
      </c>
      <c r="L1235" s="1" cm="1">
        <f t="array" aca="1" ref="L1235" ca="1">INDEX(IF($C1235=$A$509,$518:$685,IF($C1235=$A$687,$696:$863,$874:$1041)),$D1235+$E1235,7*L$1045+$D1235)</f>
        <v>0.66156769740729271</v>
      </c>
      <c r="M1235" s="1" cm="1">
        <f t="array" aca="1" ref="M1235" ca="1">INDEX(IF($C1235=$A$509,$518:$685,IF($C1235=$A$687,$696:$863,$874:$1041)),$D1235+$E1235,7*M$1045+$D1235)</f>
        <v>0.73184347838833164</v>
      </c>
      <c r="N1235" s="1" cm="1">
        <f t="array" aca="1" ref="N1235" ca="1">INDEX(IF($C1235=$A$509,$518:$685,IF($C1235=$A$687,$696:$863,$874:$1041)),$D1235+$E1235,7*N$1045+$D1235)</f>
        <v>0.78032359750307823</v>
      </c>
      <c r="O1235" s="1" cm="1">
        <f t="array" aca="1" ref="O1235" ca="1">INDEX(IF($C1235=$A$509,$518:$685,IF($C1235=$A$687,$696:$863,$874:$1041)),$D1235+$E1235,7*O$1045+$D1235)</f>
        <v>0.81313423750638558</v>
      </c>
      <c r="P1235" s="1" cm="1">
        <f t="array" aca="1" ref="P1235" ca="1">INDEX(IF($C1235=$A$509,$518:$685,IF($C1235=$A$687,$696:$863,$874:$1041)),$D1235+$E1235,7*P$1045+$D1235)</f>
        <v>0.83516749522516653</v>
      </c>
      <c r="Q1235" s="1" cm="1">
        <f t="array" aca="1" ref="Q1235" ca="1">INDEX(IF($C1235=$A$509,$518:$685,IF($C1235=$A$687,$696:$863,$874:$1041)),$D1235+$E1235,7*Q$1045+$D1235)</f>
        <v>0.8500024221474366</v>
      </c>
      <c r="R1235" s="1" cm="1">
        <f t="array" aca="1" ref="R1235" ca="1">INDEX(IF($C1235=$A$509,$518:$685,IF($C1235=$A$687,$696:$863,$874:$1041)),$D1235+$E1235,7*R$1045+$D1235)</f>
        <v>0.86012483448497667</v>
      </c>
      <c r="S1235" s="1" cm="1">
        <f t="array" aca="1" ref="S1235" ca="1">INDEX(IF($C1235=$A$509,$518:$685,IF($C1235=$A$687,$696:$863,$874:$1041)),$D1235+$E1235,7*S$1045+$D1235)</f>
        <v>0.8672040873298289</v>
      </c>
      <c r="T1235" s="1" cm="1">
        <f t="array" aca="1" ref="T1235" ca="1">INDEX(IF($C1235=$A$509,$518:$685,IF($C1235=$A$687,$696:$863,$874:$1041)),$D1235+$E1235,7*T$1045+$D1235)</f>
        <v>0.87233575870191205</v>
      </c>
      <c r="U1235" s="1" cm="1">
        <f t="array" aca="1" ref="U1235" ca="1">INDEX(IF($C1235=$A$509,$518:$685,IF($C1235=$A$687,$696:$863,$874:$1041)),$D1235+$E1235,7*U$1045+$D1235)</f>
        <v>0.87622727931185784</v>
      </c>
      <c r="V1235" s="1" cm="1">
        <f t="array" aca="1" ref="V1235" ca="1">INDEX(IF($C1235=$A$509,$518:$685,IF($C1235=$A$687,$696:$863,$874:$1041)),$D1235+$E1235,7*V$1045+$D1235)</f>
        <v>0.87933012350870821</v>
      </c>
      <c r="W1235" s="1" cm="1">
        <f t="array" aca="1" ref="W1235" ca="1">INDEX(IF($C1235=$A$509,$518:$685,IF($C1235=$A$687,$696:$863,$874:$1041)),$D1235+$E1235,7*W$1045+$D1235)</f>
        <v>0.88192996255507095</v>
      </c>
      <c r="X1235" s="1" cm="1">
        <f t="array" aca="1" ref="X1235" ca="1">INDEX(IF($C1235=$A$509,$518:$685,IF($C1235=$A$687,$696:$863,$874:$1041)),$D1235+$E1235,7*X$1045+$D1235)</f>
        <v>0.88420643185566872</v>
      </c>
      <c r="Y1235" s="1" cm="1">
        <f t="array" aca="1" ref="Y1235" ca="1">INDEX(IF($C1235=$A$509,$518:$685,IF($C1235=$A$687,$696:$863,$874:$1041)),$D1235+$E1235,7*Y$1045+$D1235)</f>
        <v>0.88627198849110744</v>
      </c>
      <c r="Z1235" s="1" cm="1">
        <f t="array" aca="1" ref="Z1235" ca="1">INDEX(IF($C1235=$A$509,$518:$685,IF($C1235=$A$687,$696:$863,$874:$1041)),$D1235+$E1235,7*Z$1045+$D1235)</f>
        <v>0.88819682592666305</v>
      </c>
      <c r="AA1235" s="1" cm="1">
        <f t="array" aca="1" ref="AA1235" ca="1">INDEX(IF($C1235=$A$509,$518:$685,IF($C1235=$A$687,$696:$863,$874:$1041)),$D1235+$E1235,7*AA$1045+$D1235)</f>
        <v>0.89002468791180123</v>
      </c>
      <c r="AB1235" s="1" cm="1">
        <f t="array" aca="1" ref="AB1235" ca="1">INDEX(IF($C1235=$A$509,$518:$685,IF($C1235=$A$687,$696:$863,$874:$1041)),$D1235+$E1235,7*AB$1045+$D1235)</f>
        <v>0.89178283081633547</v>
      </c>
      <c r="AC1235" s="1" cm="1">
        <f t="array" aca="1" ref="AC1235" ca="1">INDEX(IF($C1235=$A$509,$518:$685,IF($C1235=$A$687,$696:$863,$874:$1041)),$D1235+$E1235,7*AC$1045+$D1235)</f>
        <v>0.89348826435138484</v>
      </c>
      <c r="AD1235" s="1" cm="1">
        <f t="array" aca="1" ref="AD1235" ca="1">INDEX(IF($C1235=$A$509,$518:$685,IF($C1235=$A$687,$696:$863,$874:$1041)),$D1235+$E1235,7*AD$1045+$D1235)</f>
        <v>0.89515164428310146</v>
      </c>
      <c r="AE1235" s="1" cm="1">
        <f t="array" aca="1" ref="AE1235" ca="1">INDEX(IF($C1235=$A$509,$518:$685,IF($C1235=$A$687,$696:$863,$874:$1041)),$D1235+$E1235,7*AE$1045+$D1235)</f>
        <v>0.89677969264771606</v>
      </c>
      <c r="AF1235" s="1" cm="1">
        <f t="array" aca="1" ref="AF1235" ca="1">INDEX(IF($C1235=$A$509,$518:$685,IF($C1235=$A$687,$696:$863,$874:$1041)),$D1235+$E1235,7*AF$1045+$D1235)</f>
        <v>0.89837669871350279</v>
      </c>
      <c r="AG1235" s="1" cm="1">
        <f t="array" aca="1" ref="AG1235" ca="1">INDEX(IF($C1235=$A$509,$518:$685,IF($C1235=$A$687,$696:$863,$874:$1041)),$D1235+$E1235,7*AG$1045+$D1235)</f>
        <v>0.89994544805626053</v>
      </c>
      <c r="AH1235" s="1" cm="1">
        <f t="array" aca="1" ref="AH1235" ca="1">INDEX(IF($C1235=$A$509,$518:$685,IF($C1235=$A$687,$696:$863,$874:$1041)),$D1235+$E1235,7*AH$1045+$D1235)</f>
        <v>0.90148779679668167</v>
      </c>
      <c r="AI1235" s="1" cm="1">
        <f t="array" aca="1" ref="AI1235" ca="1">INDEX(IF($C1235=$A$509,$518:$685,IF($C1235=$A$687,$696:$863,$874:$1041)),$D1235+$E1235,7*AI$1045+$D1235)</f>
        <v>0.90300502612179745</v>
      </c>
      <c r="AJ1235" s="1" cm="1">
        <f t="array" aca="1" ref="AJ1235" ca="1">INDEX(IF($C1235=$A$509,$518:$685,IF($C1235=$A$687,$696:$863,$874:$1041)),$D1235+$E1235,7*AJ$1045+$D1235)</f>
        <v>0.90449806097334495</v>
      </c>
      <c r="AK1235" s="1" cm="1">
        <f t="array" aca="1" ref="AK1235" ca="1">INDEX(IF($C1235=$A$509,$518:$685,IF($C1235=$A$687,$696:$863,$874:$1041)),$D1235+$E1235,7*AK$1045+$D1235)</f>
        <v>0.90596760486411543</v>
      </c>
      <c r="AL1235" s="1" cm="1">
        <f t="array" aca="1" ref="AL1235" ca="1">INDEX(IF($C1235=$A$509,$518:$685,IF($C1235=$A$687,$696:$863,$874:$1041)),$D1235+$E1235,7*AL$1045+$D1235)</f>
        <v>0.9074142229555906</v>
      </c>
      <c r="AM1235" s="1" cm="1">
        <f t="array" aca="1" ref="AM1235" ca="1">INDEX(IF($C1235=$A$509,$518:$685,IF($C1235=$A$687,$696:$863,$874:$1041)),$D1235+$E1235,7*AM$1045+$D1235)</f>
        <v>0.90883839324269178</v>
      </c>
      <c r="AN1235" s="1" cm="1">
        <f t="array" aca="1" ref="AN1235" ca="1">INDEX(IF($C1235=$A$509,$518:$685,IF($C1235=$A$687,$696:$863,$874:$1041)),$D1235+$E1235,7*AN$1045+$D1235)</f>
        <v>0.91024053809025285</v>
      </c>
      <c r="AO1235" s="1" cm="1">
        <f t="array" aca="1" ref="AO1235" ca="1">INDEX(IF($C1235=$A$509,$518:$685,IF($C1235=$A$687,$696:$863,$874:$1041)),$D1235+$E1235,7*AO$1045+$D1235)</f>
        <v>0.91162104367005869</v>
      </c>
    </row>
    <row r="1236" spans="1:41">
      <c r="A1236" s="35">
        <f t="shared" si="172"/>
        <v>202212</v>
      </c>
      <c r="B1236" s="25" t="str">
        <f t="shared" si="171"/>
        <v>DPD 31-60</v>
      </c>
      <c r="C1236" s="25" t="str">
        <f t="shared" si="173"/>
        <v>Best</v>
      </c>
      <c r="D1236" s="35">
        <f t="shared" si="169"/>
        <v>162</v>
      </c>
      <c r="E1236" s="35">
        <f t="shared" si="170"/>
        <v>4</v>
      </c>
      <c r="F1236" s="163" cm="1">
        <f t="array" ref="F1236">INDEX(IF($C1236=$A$509,$518:$685,IF($C1236=$A$687,$696:$863,$874:$1041)),$D1236+$E1236,7*F$1045+$D1236)</f>
        <v>0</v>
      </c>
      <c r="G1236" s="1" cm="1">
        <f t="array" aca="1" ref="G1236" ca="1">INDEX(IF($C1236=$A$509,$518:$685,IF($C1236=$A$687,$696:$863,$874:$1041)),$D1236+$E1236,7*G$1045+$D1236)</f>
        <v>0.24075852282781038</v>
      </c>
      <c r="H1236" s="1" cm="1">
        <f t="array" aca="1" ref="H1236" ca="1">INDEX(IF($C1236=$A$509,$518:$685,IF($C1236=$A$687,$696:$863,$874:$1041)),$D1236+$E1236,7*H$1045+$D1236)</f>
        <v>0.47702990735887946</v>
      </c>
      <c r="I1236" s="1" cm="1">
        <f t="array" aca="1" ref="I1236" ca="1">INDEX(IF($C1236=$A$509,$518:$685,IF($C1236=$A$687,$696:$863,$874:$1041)),$D1236+$E1236,7*I$1045+$D1236)</f>
        <v>0.65518282638873393</v>
      </c>
      <c r="J1236" s="1" cm="1">
        <f t="array" aca="1" ref="J1236" ca="1">INDEX(IF($C1236=$A$509,$518:$685,IF($C1236=$A$687,$696:$863,$874:$1041)),$D1236+$E1236,7*J$1045+$D1236)</f>
        <v>0.77722724738219084</v>
      </c>
      <c r="K1236" s="1" cm="1">
        <f t="array" aca="1" ref="K1236" ca="1">INDEX(IF($C1236=$A$509,$518:$685,IF($C1236=$A$687,$696:$863,$874:$1041)),$D1236+$E1236,7*K$1045+$D1236)</f>
        <v>0.85714565981799429</v>
      </c>
      <c r="L1236" s="1" cm="1">
        <f t="array" aca="1" ref="L1236" ca="1">INDEX(IF($C1236=$A$509,$518:$685,IF($C1236=$A$687,$696:$863,$874:$1041)),$D1236+$E1236,7*L$1045+$D1236)</f>
        <v>0.90824853368357217</v>
      </c>
      <c r="M1236" s="1" cm="1">
        <f t="array" aca="1" ref="M1236" ca="1">INDEX(IF($C1236=$A$509,$518:$685,IF($C1236=$A$687,$696:$863,$874:$1041)),$D1236+$E1236,7*M$1045+$D1236)</f>
        <v>0.94049437729850416</v>
      </c>
      <c r="N1236" s="1" cm="1">
        <f t="array" aca="1" ref="N1236" ca="1">INDEX(IF($C1236=$A$509,$518:$685,IF($C1236=$A$687,$696:$863,$874:$1041)),$D1236+$E1236,7*N$1045+$D1236)</f>
        <v>0.96068862323732274</v>
      </c>
      <c r="O1236" s="1" cm="1">
        <f t="array" aca="1" ref="O1236" ca="1">INDEX(IF($C1236=$A$509,$518:$685,IF($C1236=$A$687,$696:$863,$874:$1041)),$D1236+$E1236,7*O$1045+$D1236)</f>
        <v>0.97328438620564606</v>
      </c>
      <c r="P1236" s="1" cm="1">
        <f t="array" aca="1" ref="P1236" ca="1">INDEX(IF($C1236=$A$509,$518:$685,IF($C1236=$A$687,$696:$863,$874:$1041)),$D1236+$E1236,7*P$1045+$D1236)</f>
        <v>0.98112828592416512</v>
      </c>
      <c r="Q1236" s="1" cm="1">
        <f t="array" aca="1" ref="Q1236" ca="1">INDEX(IF($C1236=$A$509,$518:$685,IF($C1236=$A$687,$696:$863,$874:$1041)),$D1236+$E1236,7*Q$1045+$D1236)</f>
        <v>0.98601562549684751</v>
      </c>
      <c r="R1236" s="1" cm="1">
        <f t="array" aca="1" ref="R1236" ca="1">INDEX(IF($C1236=$A$509,$518:$685,IF($C1236=$A$687,$696:$863,$874:$1041)),$D1236+$E1236,7*R$1045+$D1236)</f>
        <v>0.98906941798257009</v>
      </c>
      <c r="S1236" s="1" cm="1">
        <f t="array" aca="1" ref="S1236" ca="1">INDEX(IF($C1236=$A$509,$518:$685,IF($C1236=$A$687,$696:$863,$874:$1041)),$D1236+$E1236,7*S$1045+$D1236)</f>
        <v>0.99098849708654946</v>
      </c>
      <c r="T1236" s="1" cm="1">
        <f t="array" aca="1" ref="T1236" ca="1">INDEX(IF($C1236=$A$509,$518:$685,IF($C1236=$A$687,$696:$863,$874:$1041)),$D1236+$E1236,7*T$1045+$D1236)</f>
        <v>0.99220625272614449</v>
      </c>
      <c r="U1236" s="1" cm="1">
        <f t="array" aca="1" ref="U1236" ca="1">INDEX(IF($C1236=$A$509,$518:$685,IF($C1236=$A$687,$696:$863,$874:$1041)),$D1236+$E1236,7*U$1045+$D1236)</f>
        <v>0.99299083489940898</v>
      </c>
      <c r="V1236" s="1" cm="1">
        <f t="array" aca="1" ref="V1236" ca="1">INDEX(IF($C1236=$A$509,$518:$685,IF($C1236=$A$687,$696:$863,$874:$1041)),$D1236+$E1236,7*V$1045+$D1236)</f>
        <v>0.99350788838797388</v>
      </c>
      <c r="W1236" s="1" cm="1">
        <f t="array" aca="1" ref="W1236" ca="1">INDEX(IF($C1236=$A$509,$518:$685,IF($C1236=$A$687,$696:$863,$874:$1041)),$D1236+$E1236,7*W$1045+$D1236)</f>
        <v>0.99385962096018998</v>
      </c>
      <c r="X1236" s="1" cm="1">
        <f t="array" aca="1" ref="X1236" ca="1">INDEX(IF($C1236=$A$509,$518:$685,IF($C1236=$A$687,$696:$863,$874:$1041)),$D1236+$E1236,7*X$1045+$D1236)</f>
        <v>0.99410904706984182</v>
      </c>
      <c r="Y1236" s="1" cm="1">
        <f t="array" aca="1" ref="Y1236" ca="1">INDEX(IF($C1236=$A$509,$518:$685,IF($C1236=$A$687,$696:$863,$874:$1041)),$D1236+$E1236,7*Y$1045+$D1236)</f>
        <v>0.99429499552968359</v>
      </c>
      <c r="Z1236" s="1" cm="1">
        <f t="array" aca="1" ref="Z1236" ca="1">INDEX(IF($C1236=$A$509,$518:$685,IF($C1236=$A$687,$696:$863,$874:$1041)),$D1236+$E1236,7*Z$1045+$D1236)</f>
        <v>0.99444138372229507</v>
      </c>
      <c r="AA1236" s="1" cm="1">
        <f t="array" aca="1" ref="AA1236" ca="1">INDEX(IF($C1236=$A$509,$518:$685,IF($C1236=$A$687,$696:$863,$874:$1041)),$D1236+$E1236,7*AA$1045+$D1236)</f>
        <v>0.99456294156456448</v>
      </c>
      <c r="AB1236" s="1" cm="1">
        <f t="array" aca="1" ref="AB1236" ca="1">INDEX(IF($C1236=$A$509,$518:$685,IF($C1236=$A$687,$696:$863,$874:$1041)),$D1236+$E1236,7*AB$1045+$D1236)</f>
        <v>0.99466874103071423</v>
      </c>
      <c r="AC1236" s="1" cm="1">
        <f t="array" aca="1" ref="AC1236" ca="1">INDEX(IF($C1236=$A$509,$518:$685,IF($C1236=$A$687,$696:$863,$874:$1041)),$D1236+$E1236,7*AC$1045+$D1236)</f>
        <v>0.99476437103161519</v>
      </c>
      <c r="AD1236" s="1" cm="1">
        <f t="array" aca="1" ref="AD1236" ca="1">INDEX(IF($C1236=$A$509,$518:$685,IF($C1236=$A$687,$696:$863,$874:$1041)),$D1236+$E1236,7*AD$1045+$D1236)</f>
        <v>0.99485327686740133</v>
      </c>
      <c r="AE1236" s="1" cm="1">
        <f t="array" aca="1" ref="AE1236" ca="1">INDEX(IF($C1236=$A$509,$518:$685,IF($C1236=$A$687,$696:$863,$874:$1041)),$D1236+$E1236,7*AE$1045+$D1236)</f>
        <v>0.99493758483330819</v>
      </c>
      <c r="AF1236" s="1" cm="1">
        <f t="array" aca="1" ref="AF1236" ca="1">INDEX(IF($C1236=$A$509,$518:$685,IF($C1236=$A$687,$696:$863,$874:$1041)),$D1236+$E1236,7*AF$1045+$D1236)</f>
        <v>0.99501860971569289</v>
      </c>
      <c r="AG1236" s="1" cm="1">
        <f t="array" aca="1" ref="AG1236" ca="1">INDEX(IF($C1236=$A$509,$518:$685,IF($C1236=$A$687,$696:$863,$874:$1041)),$D1236+$E1236,7*AG$1045+$D1236)</f>
        <v>0.99509716705229834</v>
      </c>
      <c r="AH1236" s="1" cm="1">
        <f t="array" aca="1" ref="AH1236" ca="1">INDEX(IF($C1236=$A$509,$518:$685,IF($C1236=$A$687,$696:$863,$874:$1041)),$D1236+$E1236,7*AH$1045+$D1236)</f>
        <v>0.99517376523002476</v>
      </c>
      <c r="AI1236" s="1" cm="1">
        <f t="array" aca="1" ref="AI1236" ca="1">INDEX(IF($C1236=$A$509,$518:$685,IF($C1236=$A$687,$696:$863,$874:$1041)),$D1236+$E1236,7*AI$1045+$D1236)</f>
        <v>0.99524872364427808</v>
      </c>
      <c r="AJ1236" s="1" cm="1">
        <f t="array" aca="1" ref="AJ1236" ca="1">INDEX(IF($C1236=$A$509,$518:$685,IF($C1236=$A$687,$696:$863,$874:$1041)),$D1236+$E1236,7*AJ$1045+$D1236)</f>
        <v>0.99532224537130221</v>
      </c>
      <c r="AK1236" s="1" cm="1">
        <f t="array" aca="1" ref="AK1236" ca="1">INDEX(IF($C1236=$A$509,$518:$685,IF($C1236=$A$687,$696:$863,$874:$1041)),$D1236+$E1236,7*AK$1045+$D1236)</f>
        <v>0.9953944618610463</v>
      </c>
      <c r="AL1236" s="1" cm="1">
        <f t="array" aca="1" ref="AL1236" ca="1">INDEX(IF($C1236=$A$509,$518:$685,IF($C1236=$A$687,$696:$863,$874:$1041)),$D1236+$E1236,7*AL$1045+$D1236)</f>
        <v>0.99546546042162509</v>
      </c>
      <c r="AM1236" s="1" cm="1">
        <f t="array" aca="1" ref="AM1236" ca="1">INDEX(IF($C1236=$A$509,$518:$685,IF($C1236=$A$687,$696:$863,$874:$1041)),$D1236+$E1236,7*AM$1045+$D1236)</f>
        <v>0.99553530112093391</v>
      </c>
      <c r="AN1236" s="1" cm="1">
        <f t="array" aca="1" ref="AN1236" ca="1">INDEX(IF($C1236=$A$509,$518:$685,IF($C1236=$A$687,$696:$863,$874:$1041)),$D1236+$E1236,7*AN$1045+$D1236)</f>
        <v>0.99560402718047059</v>
      </c>
      <c r="AO1236" s="1" cm="1">
        <f t="array" aca="1" ref="AO1236" ca="1">INDEX(IF($C1236=$A$509,$518:$685,IF($C1236=$A$687,$696:$863,$874:$1041)),$D1236+$E1236,7*AO$1045+$D1236)</f>
        <v>0.99567167136748214</v>
      </c>
    </row>
    <row r="1237" spans="1:41">
      <c r="A1237" s="35">
        <f t="shared" si="172"/>
        <v>202212</v>
      </c>
      <c r="B1237" s="25" t="str">
        <f t="shared" si="171"/>
        <v>DPD 61-90</v>
      </c>
      <c r="C1237" s="25" t="str">
        <f t="shared" si="173"/>
        <v>Best</v>
      </c>
      <c r="D1237" s="35">
        <f t="shared" si="169"/>
        <v>162</v>
      </c>
      <c r="E1237" s="35">
        <f t="shared" si="170"/>
        <v>5</v>
      </c>
      <c r="F1237" s="163" cm="1">
        <f t="array" aca="1" ref="F1237" ca="1">INDEX(IF($C1237=$A$509,$518:$685,IF($C1237=$A$687,$696:$863,$874:$1041)),$D1237+$E1237,7*F$1045+$D1237)</f>
        <v>0.49318235305993402</v>
      </c>
      <c r="G1237" s="1" cm="1">
        <f t="array" aca="1" ref="G1237" ca="1">INDEX(IF($C1237=$A$509,$518:$685,IF($C1237=$A$687,$696:$863,$874:$1041)),$D1237+$E1237,7*G$1045+$D1237)</f>
        <v>0.73641284800422568</v>
      </c>
      <c r="H1237" s="1" cm="1">
        <f t="array" aca="1" ref="H1237" ca="1">INDEX(IF($C1237=$A$509,$518:$685,IF($C1237=$A$687,$696:$863,$874:$1041)),$D1237+$E1237,7*H$1045+$D1237)</f>
        <v>0.8596526558592763</v>
      </c>
      <c r="I1237" s="1" cm="1">
        <f t="array" aca="1" ref="I1237" ca="1">INDEX(IF($C1237=$A$509,$518:$685,IF($C1237=$A$687,$696:$863,$874:$1041)),$D1237+$E1237,7*I$1045+$D1237)</f>
        <v>0.92365360242054462</v>
      </c>
      <c r="J1237" s="1" cm="1">
        <f t="array" aca="1" ref="J1237" ca="1">INDEX(IF($C1237=$A$509,$518:$685,IF($C1237=$A$687,$696:$863,$874:$1041)),$D1237+$E1237,7*J$1045+$D1237)</f>
        <v>0.95764652255931715</v>
      </c>
      <c r="K1237" s="1" cm="1">
        <f t="array" aca="1" ref="K1237" ca="1">INDEX(IF($C1237=$A$509,$518:$685,IF($C1237=$A$687,$696:$863,$874:$1041)),$D1237+$E1237,7*K$1045+$D1237)</f>
        <v>0.97607504608035056</v>
      </c>
      <c r="L1237" s="1" cm="1">
        <f t="array" aca="1" ref="L1237" ca="1">INDEX(IF($C1237=$A$509,$518:$685,IF($C1237=$A$687,$696:$863,$874:$1041)),$D1237+$E1237,7*L$1045+$D1237)</f>
        <v>0.98625317297543047</v>
      </c>
      <c r="M1237" s="1" cm="1">
        <f t="array" aca="1" ref="M1237" ca="1">INDEX(IF($C1237=$A$509,$518:$685,IF($C1237=$A$687,$696:$863,$874:$1041)),$D1237+$E1237,7*M$1045+$D1237)</f>
        <v>0.99196951080215834</v>
      </c>
      <c r="N1237" s="1" cm="1">
        <f t="array" aca="1" ref="N1237" ca="1">INDEX(IF($C1237=$A$509,$518:$685,IF($C1237=$A$687,$696:$863,$874:$1041)),$D1237+$E1237,7*N$1045+$D1237)</f>
        <v>0.99522830029182563</v>
      </c>
      <c r="O1237" s="1" cm="1">
        <f t="array" aca="1" ref="O1237" ca="1">INDEX(IF($C1237=$A$509,$518:$685,IF($C1237=$A$687,$696:$863,$874:$1041)),$D1237+$E1237,7*O$1045+$D1237)</f>
        <v>0.99711077548435401</v>
      </c>
      <c r="P1237" s="1" cm="1">
        <f t="array" aca="1" ref="P1237" ca="1">INDEX(IF($C1237=$A$509,$518:$685,IF($C1237=$A$687,$696:$863,$874:$1041)),$D1237+$E1237,7*P$1045+$D1237)</f>
        <v>0.99821089009764719</v>
      </c>
      <c r="Q1237" s="1" cm="1">
        <f t="array" aca="1" ref="Q1237" ca="1">INDEX(IF($C1237=$A$509,$518:$685,IF($C1237=$A$687,$696:$863,$874:$1041)),$D1237+$E1237,7*Q$1045+$D1237)</f>
        <v>0.99886037854116549</v>
      </c>
      <c r="R1237" s="1" cm="1">
        <f t="array" aca="1" ref="R1237" ca="1">INDEX(IF($C1237=$A$509,$518:$685,IF($C1237=$A$687,$696:$863,$874:$1041)),$D1237+$E1237,7*R$1045+$D1237)</f>
        <v>0.99924732093820379</v>
      </c>
      <c r="S1237" s="1" cm="1">
        <f t="array" aca="1" ref="S1237" ca="1">INDEX(IF($C1237=$A$509,$518:$685,IF($C1237=$A$687,$696:$863,$874:$1041)),$D1237+$E1237,7*S$1045+$D1237)</f>
        <v>0.99947978456104991</v>
      </c>
      <c r="T1237" s="1" cm="1">
        <f t="array" aca="1" ref="T1237" ca="1">INDEX(IF($C1237=$A$509,$518:$685,IF($C1237=$A$687,$696:$863,$874:$1041)),$D1237+$E1237,7*T$1045+$D1237)</f>
        <v>0.9996205931034281</v>
      </c>
      <c r="U1237" s="1" cm="1">
        <f t="array" aca="1" ref="U1237" ca="1">INDEX(IF($C1237=$A$509,$518:$685,IF($C1237=$A$687,$696:$863,$874:$1041)),$D1237+$E1237,7*U$1045+$D1237)</f>
        <v>0.999706638260356</v>
      </c>
      <c r="V1237" s="1" cm="1">
        <f t="array" aca="1" ref="V1237" ca="1">INDEX(IF($C1237=$A$509,$518:$685,IF($C1237=$A$687,$696:$863,$874:$1041)),$D1237+$E1237,7*V$1045+$D1237)</f>
        <v>0.99975976989538629</v>
      </c>
      <c r="W1237" s="1" cm="1">
        <f t="array" aca="1" ref="W1237" ca="1">INDEX(IF($C1237=$A$509,$518:$685,IF($C1237=$A$687,$696:$863,$874:$1041)),$D1237+$E1237,7*W$1045+$D1237)</f>
        <v>0.99979302211066334</v>
      </c>
      <c r="X1237" s="1" cm="1">
        <f t="array" aca="1" ref="X1237" ca="1">INDEX(IF($C1237=$A$509,$518:$685,IF($C1237=$A$687,$696:$863,$874:$1041)),$D1237+$E1237,7*X$1045+$D1237)</f>
        <v>0.99981421643091084</v>
      </c>
      <c r="Y1237" s="1" cm="1">
        <f t="array" aca="1" ref="Y1237" ca="1">INDEX(IF($C1237=$A$509,$518:$685,IF($C1237=$A$687,$696:$863,$874:$1041)),$D1237+$E1237,7*Y$1045+$D1237)</f>
        <v>0.99982806933089308</v>
      </c>
      <c r="Z1237" s="1" cm="1">
        <f t="array" aca="1" ref="Z1237" ca="1">INDEX(IF($C1237=$A$509,$518:$685,IF($C1237=$A$687,$696:$863,$874:$1041)),$D1237+$E1237,7*Z$1045+$D1237)</f>
        <v>0.9998374362215795</v>
      </c>
      <c r="AA1237" s="1" cm="1">
        <f t="array" aca="1" ref="AA1237" ca="1">INDEX(IF($C1237=$A$509,$518:$685,IF($C1237=$A$687,$696:$863,$874:$1041)),$D1237+$E1237,7*AA$1045+$D1237)</f>
        <v>0.99984405139188737</v>
      </c>
      <c r="AB1237" s="1" cm="1">
        <f t="array" aca="1" ref="AB1237" ca="1">INDEX(IF($C1237=$A$509,$518:$685,IF($C1237=$A$687,$696:$863,$874:$1041)),$D1237+$E1237,7*AB$1045+$D1237)</f>
        <v>0.99984897096617431</v>
      </c>
      <c r="AC1237" s="1" cm="1">
        <f t="array" aca="1" ref="AC1237" ca="1">INDEX(IF($C1237=$A$509,$518:$685,IF($C1237=$A$687,$696:$863,$874:$1041)),$D1237+$E1237,7*AC$1045+$D1237)</f>
        <v>0.99985283947884218</v>
      </c>
      <c r="AD1237" s="1" cm="1">
        <f t="array" aca="1" ref="AD1237" ca="1">INDEX(IF($C1237=$A$509,$518:$685,IF($C1237=$A$687,$696:$863,$874:$1041)),$D1237+$E1237,7*AD$1045+$D1237)</f>
        <v>0.9998560509929878</v>
      </c>
      <c r="AE1237" s="1" cm="1">
        <f t="array" aca="1" ref="AE1237" ca="1">INDEX(IF($C1237=$A$509,$518:$685,IF($C1237=$A$687,$696:$863,$874:$1041)),$D1237+$E1237,7*AE$1045+$D1237)</f>
        <v>0.99985884682118897</v>
      </c>
      <c r="AF1237" s="1" cm="1">
        <f t="array" aca="1" ref="AF1237" ca="1">INDEX(IF($C1237=$A$509,$518:$685,IF($C1237=$A$687,$696:$863,$874:$1041)),$D1237+$E1237,7*AF$1045+$D1237)</f>
        <v>0.9998613749610008</v>
      </c>
      <c r="AG1237" s="1" cm="1">
        <f t="array" aca="1" ref="AG1237" ca="1">INDEX(IF($C1237=$A$509,$518:$685,IF($C1237=$A$687,$696:$863,$874:$1041)),$D1237+$E1237,7*AG$1045+$D1237)</f>
        <v>0.99986372632586473</v>
      </c>
      <c r="AH1237" s="1" cm="1">
        <f t="array" aca="1" ref="AH1237" ca="1">INDEX(IF($C1237=$A$509,$518:$685,IF($C1237=$A$687,$696:$863,$874:$1041)),$D1237+$E1237,7*AH$1045+$D1237)</f>
        <v>0.99986595687040092</v>
      </c>
      <c r="AI1237" s="1" cm="1">
        <f t="array" aca="1" ref="AI1237" ca="1">INDEX(IF($C1237=$A$509,$518:$685,IF($C1237=$A$687,$696:$863,$874:$1041)),$D1237+$E1237,7*AI$1045+$D1237)</f>
        <v>0.99986810112095936</v>
      </c>
      <c r="AJ1237" s="1" cm="1">
        <f t="array" aca="1" ref="AJ1237" ca="1">INDEX(IF($C1237=$A$509,$518:$685,IF($C1237=$A$687,$696:$863,$874:$1041)),$D1237+$E1237,7*AJ$1045+$D1237)</f>
        <v>0.99987018045944154</v>
      </c>
      <c r="AK1237" s="1" cm="1">
        <f t="array" aca="1" ref="AK1237" ca="1">INDEX(IF($C1237=$A$509,$518:$685,IF($C1237=$A$687,$696:$863,$874:$1041)),$D1237+$E1237,7*AK$1045+$D1237)</f>
        <v>0.99987220819943146</v>
      </c>
      <c r="AL1237" s="1" cm="1">
        <f t="array" aca="1" ref="AL1237" ca="1">INDEX(IF($C1237=$A$509,$518:$685,IF($C1237=$A$687,$696:$863,$874:$1041)),$D1237+$E1237,7*AL$1045+$D1237)</f>
        <v>0.99987419269892364</v>
      </c>
      <c r="AM1237" s="1" cm="1">
        <f t="array" aca="1" ref="AM1237" ca="1">INDEX(IF($C1237=$A$509,$518:$685,IF($C1237=$A$687,$696:$863,$874:$1041)),$D1237+$E1237,7*AM$1045+$D1237)</f>
        <v>0.99987613927014496</v>
      </c>
      <c r="AN1237" s="1" cm="1">
        <f t="array" aca="1" ref="AN1237" ca="1">INDEX(IF($C1237=$A$509,$518:$685,IF($C1237=$A$687,$696:$863,$874:$1041)),$D1237+$E1237,7*AN$1045+$D1237)</f>
        <v>0.99987805135185392</v>
      </c>
      <c r="AO1237" s="1" cm="1">
        <f t="array" aca="1" ref="AO1237" ca="1">INDEX(IF($C1237=$A$509,$518:$685,IF($C1237=$A$687,$696:$863,$874:$1041)),$D1237+$E1237,7*AO$1045+$D1237)</f>
        <v>0.99987993122919083</v>
      </c>
    </row>
    <row r="1238" spans="1:41" s="48" customFormat="1">
      <c r="A1238" s="35">
        <f>A1142</f>
        <v>202101</v>
      </c>
      <c r="B1238" s="25" t="str">
        <f t="shared" si="171"/>
        <v>DPD 0</v>
      </c>
      <c r="C1238" s="25" t="str">
        <f>A865</f>
        <v>Worst</v>
      </c>
      <c r="D1238" s="35">
        <f t="shared" si="169"/>
        <v>1</v>
      </c>
      <c r="E1238" s="35">
        <f t="shared" si="170"/>
        <v>2</v>
      </c>
      <c r="F1238" s="163" cm="1">
        <f t="array" ref="F1238">INDEX(IF($C1238=$A$509,$518:$685,IF($C1238=$A$687,$696:$863,$874:$1041)),$D1238+$E1238,7*F$1045+$D1238)</f>
        <v>0</v>
      </c>
      <c r="G1238" s="1" cm="1">
        <f t="array" aca="1" ref="G1238" ca="1">INDEX(IF($C1238=$A$509,$518:$685,IF($C1238=$A$687,$696:$863,$874:$1041)),$D1238+$E1238,7*G$1045+$D1238)</f>
        <v>0</v>
      </c>
      <c r="H1238" s="1" cm="1">
        <f t="array" aca="1" ref="H1238" ca="1">INDEX(IF($C1238=$A$509,$518:$685,IF($C1238=$A$687,$696:$863,$874:$1041)),$D1238+$E1238,7*H$1045+$D1238)</f>
        <v>0</v>
      </c>
      <c r="I1238" s="1" cm="1">
        <f t="array" aca="1" ref="I1238" ca="1">INDEX(IF($C1238=$A$509,$518:$685,IF($C1238=$A$687,$696:$863,$874:$1041)),$D1238+$E1238,7*I$1045+$D1238)</f>
        <v>2.0035336000570844E-3</v>
      </c>
      <c r="J1238" s="1" cm="1">
        <f t="array" aca="1" ref="J1238" ca="1">INDEX(IF($C1238=$A$509,$518:$685,IF($C1238=$A$687,$696:$863,$874:$1041)),$D1238+$E1238,7*J$1045+$D1238)</f>
        <v>6.8692851407196071E-3</v>
      </c>
      <c r="K1238" s="1" cm="1">
        <f t="array" aca="1" ref="K1238" ca="1">INDEX(IF($C1238=$A$509,$518:$685,IF($C1238=$A$687,$696:$863,$874:$1041)),$D1238+$E1238,7*K$1045+$D1238)</f>
        <v>1.4480984751824352E-2</v>
      </c>
      <c r="L1238" s="1" cm="1">
        <f t="array" aca="1" ref="L1238" ca="1">INDEX(IF($C1238=$A$509,$518:$685,IF($C1238=$A$687,$696:$863,$874:$1041)),$D1238+$E1238,7*L$1045+$D1238)</f>
        <v>2.4295897024425545E-2</v>
      </c>
      <c r="M1238" s="1" cm="1">
        <f t="array" aca="1" ref="M1238" ca="1">INDEX(IF($C1238=$A$509,$518:$685,IF($C1238=$A$687,$696:$863,$874:$1041)),$D1238+$E1238,7*M$1045+$D1238)</f>
        <v>3.5697857799998775E-2</v>
      </c>
      <c r="N1238" s="1" cm="1">
        <f t="array" aca="1" ref="N1238" ca="1">INDEX(IF($C1238=$A$509,$518:$685,IF($C1238=$A$687,$696:$863,$874:$1041)),$D1238+$E1238,7*N$1045+$D1238)</f>
        <v>4.8153211093314614E-2</v>
      </c>
      <c r="O1238" s="1" cm="1">
        <f t="array" aca="1" ref="O1238" ca="1">INDEX(IF($C1238=$A$509,$518:$685,IF($C1238=$A$687,$696:$863,$874:$1041)),$D1238+$E1238,7*O$1045+$D1238)</f>
        <v>6.1253145395987189E-2</v>
      </c>
      <c r="P1238" s="1" cm="1">
        <f t="array" aca="1" ref="P1238" ca="1">INDEX(IF($C1238=$A$509,$518:$685,IF($C1238=$A$687,$696:$863,$874:$1041)),$D1238+$E1238,7*P$1045+$D1238)</f>
        <v>7.4705782752129843E-2</v>
      </c>
      <c r="Q1238" s="1" cm="1">
        <f t="array" aca="1" ref="Q1238" ca="1">INDEX(IF($C1238=$A$509,$518:$685,IF($C1238=$A$687,$696:$863,$874:$1041)),$D1238+$E1238,7*Q$1045+$D1238)</f>
        <v>8.8311971599263656E-2</v>
      </c>
      <c r="R1238" s="1" cm="1">
        <f t="array" aca="1" ref="R1238" ca="1">INDEX(IF($C1238=$A$509,$518:$685,IF($C1238=$A$687,$696:$863,$874:$1041)),$D1238+$E1238,7*R$1045+$D1238)</f>
        <v>0.10194016737245348</v>
      </c>
      <c r="S1238" s="1" cm="1">
        <f t="array" aca="1" ref="S1238" ca="1">INDEX(IF($C1238=$A$509,$518:$685,IF($C1238=$A$687,$696:$863,$874:$1041)),$D1238+$E1238,7*S$1045+$D1238)</f>
        <v>0.11550566031876246</v>
      </c>
      <c r="T1238" s="1" cm="1">
        <f t="array" aca="1" ref="T1238" ca="1">INDEX(IF($C1238=$A$509,$518:$685,IF($C1238=$A$687,$696:$863,$874:$1041)),$D1238+$E1238,7*T$1045+$D1238)</f>
        <v>0.12895512391975966</v>
      </c>
      <c r="U1238" s="1" cm="1">
        <f t="array" aca="1" ref="U1238" ca="1">INDEX(IF($C1238=$A$509,$518:$685,IF($C1238=$A$687,$696:$863,$874:$1041)),$D1238+$E1238,7*U$1045+$D1238)</f>
        <v>0.14225578667469357</v>
      </c>
      <c r="V1238" s="1" cm="1">
        <f t="array" aca="1" ref="V1238" ca="1">INDEX(IF($C1238=$A$509,$518:$685,IF($C1238=$A$687,$696:$863,$874:$1041)),$D1238+$E1238,7*V$1045+$D1238)</f>
        <v>0.15538812008399658</v>
      </c>
      <c r="W1238" s="1" cm="1">
        <f t="array" aca="1" ref="W1238" ca="1">INDEX(IF($C1238=$A$509,$518:$685,IF($C1238=$A$687,$696:$863,$874:$1041)),$D1238+$E1238,7*W$1045+$D1238)</f>
        <v>0.16834102264584611</v>
      </c>
      <c r="X1238" s="1" cm="1">
        <f t="array" aca="1" ref="X1238" ca="1">INDEX(IF($C1238=$A$509,$518:$685,IF($C1238=$A$687,$696:$863,$874:$1041)),$D1238+$E1238,7*X$1045+$D1238)</f>
        <v>0.18110870283880209</v>
      </c>
      <c r="Y1238" s="1" cm="1">
        <f t="array" aca="1" ref="Y1238" ca="1">INDEX(IF($C1238=$A$509,$518:$685,IF($C1238=$A$687,$696:$863,$874:$1041)),$D1238+$E1238,7*Y$1045+$D1238)</f>
        <v>0.19368868705501666</v>
      </c>
      <c r="Z1238" s="1" cm="1">
        <f t="array" aca="1" ref="Z1238" ca="1">INDEX(IF($C1238=$A$509,$518:$685,IF($C1238=$A$687,$696:$863,$874:$1041)),$D1238+$E1238,7*Z$1045+$D1238)</f>
        <v>0.20608055831044658</v>
      </c>
      <c r="AA1238" s="1" cm="1">
        <f t="array" aca="1" ref="AA1238" ca="1">INDEX(IF($C1238=$A$509,$518:$685,IF($C1238=$A$687,$696:$863,$874:$1041)),$D1238+$E1238,7*AA$1045+$D1238)</f>
        <v>0.21828516324592429</v>
      </c>
      <c r="AB1238" s="1" cm="1">
        <f t="array" aca="1" ref="AB1238" ca="1">INDEX(IF($C1238=$A$509,$518:$685,IF($C1238=$A$687,$696:$863,$874:$1041)),$D1238+$E1238,7*AB$1045+$D1238)</f>
        <v>0.23030411624062364</v>
      </c>
      <c r="AC1238" s="1" cm="1">
        <f t="array" aca="1" ref="AC1238" ca="1">INDEX(IF($C1238=$A$509,$518:$685,IF($C1238=$A$687,$696:$863,$874:$1041)),$D1238+$E1238,7*AC$1045+$D1238)</f>
        <v>0.24213949064185927</v>
      </c>
      <c r="AD1238" s="1" cm="1">
        <f t="array" aca="1" ref="AD1238" ca="1">INDEX(IF($C1238=$A$509,$518:$685,IF($C1238=$A$687,$696:$863,$874:$1041)),$D1238+$E1238,7*AD$1045+$D1238)</f>
        <v>0.25379362718297671</v>
      </c>
      <c r="AE1238" s="1" cm="1">
        <f t="array" aca="1" ref="AE1238" ca="1">INDEX(IF($C1238=$A$509,$518:$685,IF($C1238=$A$687,$696:$863,$874:$1041)),$D1238+$E1238,7*AE$1045+$D1238)</f>
        <v>0.26526901548407028</v>
      </c>
      <c r="AF1238" s="1" cm="1">
        <f t="array" aca="1" ref="AF1238" ca="1">INDEX(IF($C1238=$A$509,$518:$685,IF($C1238=$A$687,$696:$863,$874:$1041)),$D1238+$E1238,7*AF$1045+$D1238)</f>
        <v>0.27656822098183226</v>
      </c>
      <c r="AG1238" s="1" cm="1">
        <f t="array" aca="1" ref="AG1238" ca="1">INDEX(IF($C1238=$A$509,$518:$685,IF($C1238=$A$687,$696:$863,$874:$1041)),$D1238+$E1238,7*AG$1045+$D1238)</f>
        <v>0.287693840027482</v>
      </c>
      <c r="AH1238" s="1" cm="1">
        <f t="array" aca="1" ref="AH1238" ca="1">INDEX(IF($C1238=$A$509,$518:$685,IF($C1238=$A$687,$696:$863,$874:$1041)),$D1238+$E1238,7*AH$1045+$D1238)</f>
        <v>0.29864847241547843</v>
      </c>
      <c r="AI1238" s="1" cm="1">
        <f t="array" aca="1" ref="AI1238" ca="1">INDEX(IF($C1238=$A$509,$518:$685,IF($C1238=$A$687,$696:$863,$874:$1041)),$D1238+$E1238,7*AI$1045+$D1238)</f>
        <v>0.30943470468136497</v>
      </c>
      <c r="AJ1238" s="1" cm="1">
        <f t="array" aca="1" ref="AJ1238" ca="1">INDEX(IF($C1238=$A$509,$518:$685,IF($C1238=$A$687,$696:$863,$874:$1041)),$D1238+$E1238,7*AJ$1045+$D1238)</f>
        <v>0.320055100044076</v>
      </c>
      <c r="AK1238" s="1" cm="1">
        <f t="array" aca="1" ref="AK1238" ca="1">INDEX(IF($C1238=$A$509,$518:$685,IF($C1238=$A$687,$696:$863,$874:$1041)),$D1238+$E1238,7*AK$1045+$D1238)</f>
        <v>0.33051219244285279</v>
      </c>
      <c r="AL1238" s="1" cm="1">
        <f t="array" aca="1" ref="AL1238" ca="1">INDEX(IF($C1238=$A$509,$518:$685,IF($C1238=$A$687,$696:$863,$874:$1041)),$D1238+$E1238,7*AL$1045+$D1238)</f>
        <v>0.34080848309438694</v>
      </c>
      <c r="AM1238" s="1" cm="1">
        <f t="array" aca="1" ref="AM1238" ca="1">INDEX(IF($C1238=$A$509,$518:$685,IF($C1238=$A$687,$696:$863,$874:$1041)),$D1238+$E1238,7*AM$1045+$D1238)</f>
        <v>0.35094643859903274</v>
      </c>
      <c r="AN1238" s="1" cm="1">
        <f t="array" aca="1" ref="AN1238" ca="1">INDEX(IF($C1238=$A$509,$518:$685,IF($C1238=$A$687,$696:$863,$874:$1041)),$D1238+$E1238,7*AN$1045+$D1238)</f>
        <v>0.36092848999748367</v>
      </c>
      <c r="AO1238" s="1" cm="1">
        <f t="array" aca="1" ref="AO1238" ca="1">INDEX(IF($C1238=$A$509,$518:$685,IF($C1238=$A$687,$696:$863,$874:$1041)),$D1238+$E1238,7*AO$1045+$D1238)</f>
        <v>0.37075703240916946</v>
      </c>
    </row>
    <row r="1239" spans="1:41">
      <c r="A1239" s="35">
        <f t="shared" ref="A1239:A1302" si="174">IF(B1239="DPD 0",IF(RIGHT(A1235,2)="12",(VALUE(LEFT(A1235,4))+1)*100+1,A1235+1),A1238)</f>
        <v>202101</v>
      </c>
      <c r="B1239" s="25" t="str">
        <f t="shared" si="171"/>
        <v>DPD 1-30</v>
      </c>
      <c r="C1239" s="25" t="str">
        <f t="shared" ref="C1239:C1302" si="175">C1238</f>
        <v>Worst</v>
      </c>
      <c r="D1239" s="35">
        <f t="shared" ref="D1239:D1302" si="176">MATCH(A1239,$A$518:$A$685,0)</f>
        <v>1</v>
      </c>
      <c r="E1239" s="35">
        <f t="shared" si="170"/>
        <v>3</v>
      </c>
      <c r="F1239" s="163" cm="1">
        <f t="array" ref="F1239">INDEX(IF($C1239=$A$509,$518:$685,IF($C1239=$A$687,$696:$863,$874:$1041)),$D1239+$E1239,7*F$1045+$D1239)</f>
        <v>0</v>
      </c>
      <c r="G1239" s="1" cm="1">
        <f t="array" aca="1" ref="G1239" ca="1">INDEX(IF($C1239=$A$509,$518:$685,IF($C1239=$A$687,$696:$863,$874:$1041)),$D1239+$E1239,7*G$1045+$D1239)</f>
        <v>0</v>
      </c>
      <c r="H1239" s="1" cm="1">
        <f t="array" aca="1" ref="H1239" ca="1">INDEX(IF($C1239=$A$509,$518:$685,IF($C1239=$A$687,$696:$863,$874:$1041)),$D1239+$E1239,7*H$1045+$D1239)</f>
        <v>0.11198045672982369</v>
      </c>
      <c r="I1239" s="1" cm="1">
        <f t="array" aca="1" ref="I1239" ca="1">INDEX(IF($C1239=$A$509,$518:$685,IF($C1239=$A$687,$696:$863,$874:$1041)),$D1239+$E1239,7*I$1045+$D1239)</f>
        <v>0.2739581298450755</v>
      </c>
      <c r="J1239" s="1" cm="1">
        <f t="array" aca="1" ref="J1239" ca="1">INDEX(IF($C1239=$A$509,$518:$685,IF($C1239=$A$687,$696:$863,$874:$1041)),$D1239+$E1239,7*J$1045+$D1239)</f>
        <v>0.43229881007761789</v>
      </c>
      <c r="K1239" s="1" cm="1">
        <f t="array" aca="1" ref="K1239" ca="1">INDEX(IF($C1239=$A$509,$518:$685,IF($C1239=$A$687,$696:$863,$874:$1041)),$D1239+$E1239,7*K$1045+$D1239)</f>
        <v>0.56305073325230715</v>
      </c>
      <c r="L1239" s="1" cm="1">
        <f t="array" aca="1" ref="L1239" ca="1">INDEX(IF($C1239=$A$509,$518:$685,IF($C1239=$A$687,$696:$863,$874:$1041)),$D1239+$E1239,7*L$1045+$D1239)</f>
        <v>0.66156853126522586</v>
      </c>
      <c r="M1239" s="1" cm="1">
        <f t="array" aca="1" ref="M1239" ca="1">INDEX(IF($C1239=$A$509,$518:$685,IF($C1239=$A$687,$696:$863,$874:$1041)),$D1239+$E1239,7*M$1045+$D1239)</f>
        <v>0.73184442276438255</v>
      </c>
      <c r="N1239" s="1" cm="1">
        <f t="array" aca="1" ref="N1239" ca="1">INDEX(IF($C1239=$A$509,$518:$685,IF($C1239=$A$687,$696:$863,$874:$1041)),$D1239+$E1239,7*N$1045+$D1239)</f>
        <v>0.78032456651628956</v>
      </c>
      <c r="O1239" s="1" cm="1">
        <f t="array" aca="1" ref="O1239" ca="1">INDEX(IF($C1239=$A$509,$518:$685,IF($C1239=$A$687,$696:$863,$874:$1041)),$D1239+$E1239,7*O$1045+$D1239)</f>
        <v>0.81313514252774644</v>
      </c>
      <c r="P1239" s="1" cm="1">
        <f t="array" aca="1" ref="P1239" ca="1">INDEX(IF($C1239=$A$509,$518:$685,IF($C1239=$A$687,$696:$863,$874:$1041)),$D1239+$E1239,7*P$1045+$D1239)</f>
        <v>0.83516832976175281</v>
      </c>
      <c r="Q1239" s="1" cm="1">
        <f t="array" aca="1" ref="Q1239" ca="1">INDEX(IF($C1239=$A$509,$518:$685,IF($C1239=$A$687,$696:$863,$874:$1041)),$D1239+$E1239,7*Q$1045+$D1239)</f>
        <v>0.85000317483726195</v>
      </c>
      <c r="R1239" s="1" cm="1">
        <f t="array" aca="1" ref="R1239" ca="1">INDEX(IF($C1239=$A$509,$518:$685,IF($C1239=$A$687,$696:$863,$874:$1041)),$D1239+$E1239,7*R$1045+$D1239)</f>
        <v>0.86012551158357331</v>
      </c>
      <c r="S1239" s="1" cm="1">
        <f t="array" aca="1" ref="S1239" ca="1">INDEX(IF($C1239=$A$509,$518:$685,IF($C1239=$A$687,$696:$863,$874:$1041)),$D1239+$E1239,7*S$1045+$D1239)</f>
        <v>0.86720470495184554</v>
      </c>
      <c r="T1239" s="1" cm="1">
        <f t="array" aca="1" ref="T1239" ca="1">INDEX(IF($C1239=$A$509,$518:$685,IF($C1239=$A$687,$696:$863,$874:$1041)),$D1239+$E1239,7*T$1045+$D1239)</f>
        <v>0.87233633640787722</v>
      </c>
      <c r="U1239" s="1" cm="1">
        <f t="array" aca="1" ref="U1239" ca="1">INDEX(IF($C1239=$A$509,$518:$685,IF($C1239=$A$687,$696:$863,$874:$1041)),$D1239+$E1239,7*U$1045+$D1239)</f>
        <v>0.87622783618502675</v>
      </c>
      <c r="V1239" s="1" cm="1">
        <f t="array" aca="1" ref="V1239" ca="1">INDEX(IF($C1239=$A$509,$518:$685,IF($C1239=$A$687,$696:$863,$874:$1041)),$D1239+$E1239,7*V$1045+$D1239)</f>
        <v>0.87933067623463601</v>
      </c>
      <c r="W1239" s="1" cm="1">
        <f t="array" aca="1" ref="W1239" ca="1">INDEX(IF($C1239=$A$509,$518:$685,IF($C1239=$A$687,$696:$863,$874:$1041)),$D1239+$E1239,7*W$1045+$D1239)</f>
        <v>0.88193052478164324</v>
      </c>
      <c r="X1239" s="1" cm="1">
        <f t="array" aca="1" ref="X1239" ca="1">INDEX(IF($C1239=$A$509,$518:$685,IF($C1239=$A$687,$696:$863,$874:$1041)),$D1239+$E1239,7*X$1045+$D1239)</f>
        <v>0.88420701425353665</v>
      </c>
      <c r="Y1239" s="1" cm="1">
        <f t="array" aca="1" ref="Y1239" ca="1">INDEX(IF($C1239=$A$509,$518:$685,IF($C1239=$A$687,$696:$863,$874:$1041)),$D1239+$E1239,7*Y$1045+$D1239)</f>
        <v>0.88627259913291434</v>
      </c>
      <c r="Z1239" s="1" cm="1">
        <f t="array" aca="1" ref="Z1239" ca="1">INDEX(IF($C1239=$A$509,$518:$685,IF($C1239=$A$687,$696:$863,$874:$1041)),$D1239+$E1239,7*Z$1045+$D1239)</f>
        <v>0.88819747076392264</v>
      </c>
      <c r="AA1239" s="1" cm="1">
        <f t="array" aca="1" ref="AA1239" ca="1">INDEX(IF($C1239=$A$509,$518:$685,IF($C1239=$A$687,$696:$863,$874:$1041)),$D1239+$E1239,7*AA$1045+$D1239)</f>
        <v>0.89002537123616066</v>
      </c>
      <c r="AB1239" s="1" cm="1">
        <f t="array" aca="1" ref="AB1239" ca="1">INDEX(IF($C1239=$A$509,$518:$685,IF($C1239=$A$687,$696:$863,$874:$1041)),$D1239+$E1239,7*AB$1045+$D1239)</f>
        <v>0.89178355565679857</v>
      </c>
      <c r="AC1239" s="1" cm="1">
        <f t="array" aca="1" ref="AC1239" ca="1">INDEX(IF($C1239=$A$509,$518:$685,IF($C1239=$A$687,$696:$863,$874:$1041)),$D1239+$E1239,7*AC$1045+$D1239)</f>
        <v>0.89348903279447389</v>
      </c>
      <c r="AD1239" s="1" cm="1">
        <f t="array" aca="1" ref="AD1239" ca="1">INDEX(IF($C1239=$A$509,$518:$685,IF($C1239=$A$687,$696:$863,$874:$1041)),$D1239+$E1239,7*AD$1045+$D1239)</f>
        <v>0.89515245772016794</v>
      </c>
      <c r="AE1239" s="1" cm="1">
        <f t="array" aca="1" ref="AE1239" ca="1">INDEX(IF($C1239=$A$509,$518:$685,IF($C1239=$A$687,$696:$863,$874:$1041)),$D1239+$E1239,7*AE$1045+$D1239)</f>
        <v>0.89678055196050876</v>
      </c>
      <c r="AF1239" s="1" cm="1">
        <f t="array" aca="1" ref="AF1239" ca="1">INDEX(IF($C1239=$A$509,$518:$685,IF($C1239=$A$687,$696:$863,$874:$1041)),$D1239+$E1239,7*AF$1045+$D1239)</f>
        <v>0.89837760441060333</v>
      </c>
      <c r="AG1239" s="1" cm="1">
        <f t="array" aca="1" ref="AG1239" ca="1">INDEX(IF($C1239=$A$509,$518:$685,IF($C1239=$A$687,$696:$863,$874:$1041)),$D1239+$E1239,7*AG$1045+$D1239)</f>
        <v>0.89994640037198936</v>
      </c>
      <c r="AH1239" s="1" cm="1">
        <f t="array" aca="1" ref="AH1239" ca="1">INDEX(IF($C1239=$A$509,$518:$685,IF($C1239=$A$687,$696:$863,$874:$1041)),$D1239+$E1239,7*AH$1045+$D1239)</f>
        <v>0.90148879576214447</v>
      </c>
      <c r="AI1239" s="1" cm="1">
        <f t="array" aca="1" ref="AI1239" ca="1">INDEX(IF($C1239=$A$509,$518:$685,IF($C1239=$A$687,$696:$863,$874:$1041)),$D1239+$E1239,7*AI$1045+$D1239)</f>
        <v>0.90300607161567226</v>
      </c>
      <c r="AJ1239" s="1" cm="1">
        <f t="array" aca="1" ref="AJ1239" ca="1">INDEX(IF($C1239=$A$509,$518:$685,IF($C1239=$A$687,$696:$863,$874:$1041)),$D1239+$E1239,7*AJ$1045+$D1239)</f>
        <v>0.9044991527581584</v>
      </c>
      <c r="AK1239" s="1" cm="1">
        <f t="array" aca="1" ref="AK1239" ca="1">INDEX(IF($C1239=$A$509,$518:$685,IF($C1239=$A$687,$696:$863,$874:$1041)),$D1239+$E1239,7*AK$1045+$D1239)</f>
        <v>0.90596874261223914</v>
      </c>
      <c r="AL1239" s="1" cm="1">
        <f t="array" aca="1" ref="AL1239" ca="1">INDEX(IF($C1239=$A$509,$518:$685,IF($C1239=$A$687,$696:$863,$874:$1041)),$D1239+$E1239,7*AL$1045+$D1239)</f>
        <v>0.90741540626801165</v>
      </c>
      <c r="AM1239" s="1" cm="1">
        <f t="array" aca="1" ref="AM1239" ca="1">INDEX(IF($C1239=$A$509,$518:$685,IF($C1239=$A$687,$696:$863,$874:$1041)),$D1239+$E1239,7*AM$1045+$D1239)</f>
        <v>0.90883962166272614</v>
      </c>
      <c r="AN1239" s="1" cm="1">
        <f t="array" aca="1" ref="AN1239" ca="1">INDEX(IF($C1239=$A$509,$518:$685,IF($C1239=$A$687,$696:$863,$874:$1041)),$D1239+$E1239,7*AN$1045+$D1239)</f>
        <v>0.9102418111137266</v>
      </c>
      <c r="AO1239" s="1" cm="1">
        <f t="array" aca="1" ref="AO1239" ca="1">INDEX(IF($C1239=$A$509,$518:$685,IF($C1239=$A$687,$696:$863,$874:$1041)),$D1239+$E1239,7*AO$1045+$D1239)</f>
        <v>0.91162236075301839</v>
      </c>
    </row>
    <row r="1240" spans="1:41">
      <c r="A1240" s="35">
        <f t="shared" si="174"/>
        <v>202101</v>
      </c>
      <c r="B1240" s="25" t="str">
        <f t="shared" si="171"/>
        <v>DPD 31-60</v>
      </c>
      <c r="C1240" s="25" t="str">
        <f t="shared" si="175"/>
        <v>Worst</v>
      </c>
      <c r="D1240" s="35">
        <f t="shared" si="176"/>
        <v>1</v>
      </c>
      <c r="E1240" s="35">
        <f t="shared" si="170"/>
        <v>4</v>
      </c>
      <c r="F1240" s="163" cm="1">
        <f t="array" ref="F1240">INDEX(IF($C1240=$A$509,$518:$685,IF($C1240=$A$687,$696:$863,$874:$1041)),$D1240+$E1240,7*F$1045+$D1240)</f>
        <v>0</v>
      </c>
      <c r="G1240" s="1" cm="1">
        <f t="array" aca="1" ref="G1240" ca="1">INDEX(IF($C1240=$A$509,$518:$685,IF($C1240=$A$687,$696:$863,$874:$1041)),$D1240+$E1240,7*G$1045+$D1240)</f>
        <v>0.24075836889385749</v>
      </c>
      <c r="H1240" s="1" cm="1">
        <f t="array" aca="1" ref="H1240" ca="1">INDEX(IF($C1240=$A$509,$518:$685,IF($C1240=$A$687,$696:$863,$874:$1041)),$D1240+$E1240,7*H$1045+$D1240)</f>
        <v>0.47702958801370288</v>
      </c>
      <c r="I1240" s="1" cm="1">
        <f t="array" aca="1" ref="I1240" ca="1">INDEX(IF($C1240=$A$509,$518:$685,IF($C1240=$A$687,$696:$863,$874:$1041)),$D1240+$E1240,7*I$1045+$D1240)</f>
        <v>0.65518242779159708</v>
      </c>
      <c r="J1240" s="1" cm="1">
        <f t="array" aca="1" ref="J1240" ca="1">INDEX(IF($C1240=$A$509,$518:$685,IF($C1240=$A$687,$696:$863,$874:$1041)),$D1240+$E1240,7*J$1045+$D1240)</f>
        <v>0.77722709033229032</v>
      </c>
      <c r="K1240" s="1" cm="1">
        <f t="array" aca="1" ref="K1240" ca="1">INDEX(IF($C1240=$A$509,$518:$685,IF($C1240=$A$687,$696:$863,$874:$1041)),$D1240+$E1240,7*K$1045+$D1240)</f>
        <v>0.8571458301833208</v>
      </c>
      <c r="L1240" s="1" cm="1">
        <f t="array" aca="1" ref="L1240" ca="1">INDEX(IF($C1240=$A$509,$518:$685,IF($C1240=$A$687,$696:$863,$874:$1041)),$D1240+$E1240,7*L$1045+$D1240)</f>
        <v>0.90824892063470386</v>
      </c>
      <c r="M1240" s="1" cm="1">
        <f t="array" aca="1" ref="M1240" ca="1">INDEX(IF($C1240=$A$509,$518:$685,IF($C1240=$A$687,$696:$863,$874:$1041)),$D1240+$E1240,7*M$1045+$D1240)</f>
        <v>0.94049477072070953</v>
      </c>
      <c r="N1240" s="1" cm="1">
        <f t="array" aca="1" ref="N1240" ca="1">INDEX(IF($C1240=$A$509,$518:$685,IF($C1240=$A$687,$696:$863,$874:$1041)),$D1240+$E1240,7*N$1045+$D1240)</f>
        <v>0.96068899007925901</v>
      </c>
      <c r="O1240" s="1" cm="1">
        <f t="array" aca="1" ref="O1240" ca="1">INDEX(IF($C1240=$A$509,$518:$685,IF($C1240=$A$687,$696:$863,$874:$1041)),$D1240+$E1240,7*O$1045+$D1240)</f>
        <v>0.97328469745335855</v>
      </c>
      <c r="P1240" s="1" cm="1">
        <f t="array" aca="1" ref="P1240" ca="1">INDEX(IF($C1240=$A$509,$518:$685,IF($C1240=$A$687,$696:$863,$874:$1041)),$D1240+$E1240,7*P$1045+$D1240)</f>
        <v>0.98112854611314149</v>
      </c>
      <c r="Q1240" s="1" cm="1">
        <f t="array" aca="1" ref="Q1240" ca="1">INDEX(IF($C1240=$A$509,$518:$685,IF($C1240=$A$687,$696:$863,$874:$1041)),$D1240+$E1240,7*Q$1045+$D1240)</f>
        <v>0.98601583559556172</v>
      </c>
      <c r="R1240" s="1" cm="1">
        <f t="array" aca="1" ref="R1240" ca="1">INDEX(IF($C1240=$A$509,$518:$685,IF($C1240=$A$687,$696:$863,$874:$1041)),$D1240+$E1240,7*R$1045+$D1240)</f>
        <v>0.98906958408873202</v>
      </c>
      <c r="S1240" s="1" cm="1">
        <f t="array" aca="1" ref="S1240" ca="1">INDEX(IF($C1240=$A$509,$518:$685,IF($C1240=$A$687,$696:$863,$874:$1041)),$D1240+$E1240,7*S$1045+$D1240)</f>
        <v>0.99098862731153237</v>
      </c>
      <c r="T1240" s="1" cm="1">
        <f t="array" aca="1" ref="T1240" ca="1">INDEX(IF($C1240=$A$509,$518:$685,IF($C1240=$A$687,$696:$863,$874:$1041)),$D1240+$E1240,7*T$1045+$D1240)</f>
        <v>0.99220635521862366</v>
      </c>
      <c r="U1240" s="1" cm="1">
        <f t="array" aca="1" ref="U1240" ca="1">INDEX(IF($C1240=$A$509,$518:$685,IF($C1240=$A$687,$696:$863,$874:$1041)),$D1240+$E1240,7*U$1045+$D1240)</f>
        <v>0.99299091686798668</v>
      </c>
      <c r="V1240" s="1" cm="1">
        <f t="array" aca="1" ref="V1240" ca="1">INDEX(IF($C1240=$A$509,$518:$685,IF($C1240=$A$687,$696:$863,$874:$1041)),$D1240+$E1240,7*V$1045+$D1240)</f>
        <v>0.99350795575663675</v>
      </c>
      <c r="W1240" s="1" cm="1">
        <f t="array" aca="1" ref="W1240" ca="1">INDEX(IF($C1240=$A$509,$518:$685,IF($C1240=$A$687,$696:$863,$874:$1041)),$D1240+$E1240,7*W$1045+$D1240)</f>
        <v>0.99385967836720424</v>
      </c>
      <c r="X1240" s="1" cm="1">
        <f t="array" aca="1" ref="X1240" ca="1">INDEX(IF($C1240=$A$509,$518:$685,IF($C1240=$A$687,$696:$863,$874:$1041)),$D1240+$E1240,7*X$1045+$D1240)</f>
        <v>0.99410909802414793</v>
      </c>
      <c r="Y1240" s="1" cm="1">
        <f t="array" aca="1" ref="Y1240" ca="1">INDEX(IF($C1240=$A$509,$518:$685,IF($C1240=$A$687,$696:$863,$874:$1041)),$D1240+$E1240,7*Y$1045+$D1240)</f>
        <v>0.99429504261840285</v>
      </c>
      <c r="Z1240" s="1" cm="1">
        <f t="array" aca="1" ref="Z1240" ca="1">INDEX(IF($C1240=$A$509,$518:$685,IF($C1240=$A$687,$696:$863,$874:$1041)),$D1240+$E1240,7*Z$1045+$D1240)</f>
        <v>0.99444142881488673</v>
      </c>
      <c r="AA1240" s="1" cm="1">
        <f t="array" aca="1" ref="AA1240" ca="1">INDEX(IF($C1240=$A$509,$518:$685,IF($C1240=$A$687,$696:$863,$874:$1041)),$D1240+$E1240,7*AA$1045+$D1240)</f>
        <v>0.99456298598995985</v>
      </c>
      <c r="AB1240" s="1" cm="1">
        <f t="array" aca="1" ref="AB1240" ca="1">INDEX(IF($C1240=$A$509,$518:$685,IF($C1240=$A$687,$696:$863,$874:$1041)),$D1240+$E1240,7*AB$1045+$D1240)</f>
        <v>0.99466878572052353</v>
      </c>
      <c r="AC1240" s="1" cm="1">
        <f t="array" aca="1" ref="AC1240" ca="1">INDEX(IF($C1240=$A$509,$518:$685,IF($C1240=$A$687,$696:$863,$874:$1041)),$D1240+$E1240,7*AC$1045+$D1240)</f>
        <v>0.99476441663074</v>
      </c>
      <c r="AD1240" s="1" cm="1">
        <f t="array" aca="1" ref="AD1240" ca="1">INDEX(IF($C1240=$A$509,$518:$685,IF($C1240=$A$687,$696:$863,$874:$1041)),$D1240+$E1240,7*AD$1045+$D1240)</f>
        <v>0.99485332381677705</v>
      </c>
      <c r="AE1240" s="1" cm="1">
        <f t="array" aca="1" ref="AE1240" ca="1">INDEX(IF($C1240=$A$509,$518:$685,IF($C1240=$A$687,$696:$863,$874:$1041)),$D1240+$E1240,7*AE$1045+$D1240)</f>
        <v>0.99493763343034913</v>
      </c>
      <c r="AF1240" s="1" cm="1">
        <f t="array" aca="1" ref="AF1240" ca="1">INDEX(IF($C1240=$A$509,$518:$685,IF($C1240=$A$687,$696:$863,$874:$1041)),$D1240+$E1240,7*AF$1045+$D1240)</f>
        <v>0.99501866015765295</v>
      </c>
      <c r="AG1240" s="1" cm="1">
        <f t="array" aca="1" ref="AG1240" ca="1">INDEX(IF($C1240=$A$509,$518:$685,IF($C1240=$A$687,$696:$863,$874:$1041)),$D1240+$E1240,7*AG$1045+$D1240)</f>
        <v>0.99509721946693619</v>
      </c>
      <c r="AH1240" s="1" cm="1">
        <f t="array" aca="1" ref="AH1240" ca="1">INDEX(IF($C1240=$A$509,$518:$685,IF($C1240=$A$687,$696:$863,$874:$1041)),$D1240+$E1240,7*AH$1045+$D1240)</f>
        <v>0.99517381969704721</v>
      </c>
      <c r="AI1240" s="1" cm="1">
        <f t="array" aca="1" ref="AI1240" ca="1">INDEX(IF($C1240=$A$509,$518:$685,IF($C1240=$A$687,$696:$863,$874:$1041)),$D1240+$E1240,7*AI$1045+$D1240)</f>
        <v>0.99524878021020113</v>
      </c>
      <c r="AJ1240" s="1" cm="1">
        <f t="array" aca="1" ref="AJ1240" ca="1">INDEX(IF($C1240=$A$509,$518:$685,IF($C1240=$A$687,$696:$863,$874:$1041)),$D1240+$E1240,7*AJ$1045+$D1240)</f>
        <v>0.99532230405968003</v>
      </c>
      <c r="AK1240" s="1" cm="1">
        <f t="array" aca="1" ref="AK1240" ca="1">INDEX(IF($C1240=$A$509,$518:$685,IF($C1240=$A$687,$696:$863,$874:$1041)),$D1240+$E1240,7*AK$1045+$D1240)</f>
        <v>0.9953945226794757</v>
      </c>
      <c r="AL1240" s="1" cm="1">
        <f t="array" aca="1" ref="AL1240" ca="1">INDEX(IF($C1240=$A$509,$518:$685,IF($C1240=$A$687,$696:$863,$874:$1041)),$D1240+$E1240,7*AL$1045+$D1240)</f>
        <v>0.99546552336652738</v>
      </c>
      <c r="AM1240" s="1" cm="1">
        <f t="array" aca="1" ref="AM1240" ca="1">INDEX(IF($C1240=$A$509,$518:$685,IF($C1240=$A$687,$696:$863,$874:$1041)),$D1240+$E1240,7*AM$1045+$D1240)</f>
        <v>0.99553536618081484</v>
      </c>
      <c r="AN1240" s="1" cm="1">
        <f t="array" aca="1" ref="AN1240" ca="1">INDEX(IF($C1240=$A$509,$518:$685,IF($C1240=$A$687,$696:$863,$874:$1041)),$D1240+$E1240,7*AN$1045+$D1240)</f>
        <v>0.99560409433814501</v>
      </c>
      <c r="AO1240" s="1" cm="1">
        <f t="array" aca="1" ref="AO1240" ca="1">INDEX(IF($C1240=$A$509,$518:$685,IF($C1240=$A$687,$696:$863,$874:$1041)),$D1240+$E1240,7*AO$1045+$D1240)</f>
        <v>0.99567174060159813</v>
      </c>
    </row>
    <row r="1241" spans="1:41">
      <c r="A1241" s="35">
        <f t="shared" si="174"/>
        <v>202101</v>
      </c>
      <c r="B1241" s="25" t="str">
        <f t="shared" si="171"/>
        <v>DPD 61-90</v>
      </c>
      <c r="C1241" s="25" t="str">
        <f t="shared" si="175"/>
        <v>Worst</v>
      </c>
      <c r="D1241" s="35">
        <f t="shared" si="176"/>
        <v>1</v>
      </c>
      <c r="E1241" s="35">
        <f t="shared" si="170"/>
        <v>5</v>
      </c>
      <c r="F1241" s="163" cm="1">
        <f t="array" aca="1" ref="F1241" ca="1">INDEX(IF($C1241=$A$509,$518:$685,IF($C1241=$A$687,$696:$863,$874:$1041)),$D1241+$E1241,7*F$1045+$D1241)</f>
        <v>0.4931832248938316</v>
      </c>
      <c r="G1241" s="1" cm="1">
        <f t="array" aca="1" ref="G1241" ca="1">INDEX(IF($C1241=$A$509,$518:$685,IF($C1241=$A$687,$696:$863,$874:$1041)),$D1241+$E1241,7*G$1045+$D1241)</f>
        <v>0.73641273768654303</v>
      </c>
      <c r="H1241" s="1" cm="1">
        <f t="array" aca="1" ref="H1241" ca="1">INDEX(IF($C1241=$A$509,$518:$685,IF($C1241=$A$687,$696:$863,$874:$1041)),$D1241+$E1241,7*H$1045+$D1241)</f>
        <v>0.85965250144296923</v>
      </c>
      <c r="I1241" s="1" cm="1">
        <f t="array" aca="1" ref="I1241" ca="1">INDEX(IF($C1241=$A$509,$518:$685,IF($C1241=$A$687,$696:$863,$874:$1041)),$D1241+$E1241,7*I$1045+$D1241)</f>
        <v>0.923653461656608</v>
      </c>
      <c r="J1241" s="1" cm="1">
        <f t="array" aca="1" ref="J1241" ca="1">INDEX(IF($C1241=$A$509,$518:$685,IF($C1241=$A$687,$696:$863,$874:$1041)),$D1241+$E1241,7*J$1045+$D1241)</f>
        <v>0.95764647816202975</v>
      </c>
      <c r="K1241" s="1" cm="1">
        <f t="array" aca="1" ref="K1241" ca="1">INDEX(IF($C1241=$A$509,$518:$685,IF($C1241=$A$687,$696:$863,$874:$1041)),$D1241+$E1241,7*K$1045+$D1241)</f>
        <v>0.97607508465959514</v>
      </c>
      <c r="L1241" s="1" cm="1">
        <f t="array" aca="1" ref="L1241" ca="1">INDEX(IF($C1241=$A$509,$518:$685,IF($C1241=$A$687,$696:$863,$874:$1041)),$D1241+$E1241,7*L$1045+$D1241)</f>
        <v>0.98625325017139209</v>
      </c>
      <c r="M1241" s="1" cm="1">
        <f t="array" aca="1" ref="M1241" ca="1">INDEX(IF($C1241=$A$509,$518:$685,IF($C1241=$A$687,$696:$863,$874:$1041)),$D1241+$E1241,7*M$1045+$D1241)</f>
        <v>0.99196958139262859</v>
      </c>
      <c r="N1241" s="1" cm="1">
        <f t="array" aca="1" ref="N1241" ca="1">INDEX(IF($C1241=$A$509,$518:$685,IF($C1241=$A$687,$696:$863,$874:$1041)),$D1241+$E1241,7*N$1045+$D1241)</f>
        <v>0.99522836062100728</v>
      </c>
      <c r="O1241" s="1" cm="1">
        <f t="array" aca="1" ref="O1241" ca="1">INDEX(IF($C1241=$A$509,$518:$685,IF($C1241=$A$687,$696:$863,$874:$1041)),$D1241+$E1241,7*O$1045+$D1241)</f>
        <v>0.99711082311932686</v>
      </c>
      <c r="P1241" s="1" cm="1">
        <f t="array" aca="1" ref="P1241" ca="1">INDEX(IF($C1241=$A$509,$518:$685,IF($C1241=$A$687,$696:$863,$874:$1041)),$D1241+$E1241,7*P$1045+$D1241)</f>
        <v>0.99821092752902585</v>
      </c>
      <c r="Q1241" s="1" cm="1">
        <f t="array" aca="1" ref="Q1241" ca="1">INDEX(IF($C1241=$A$509,$518:$685,IF($C1241=$A$687,$696:$863,$874:$1041)),$D1241+$E1241,7*Q$1045+$D1241)</f>
        <v>0.99886040716307423</v>
      </c>
      <c r="R1241" s="1" cm="1">
        <f t="array" aca="1" ref="R1241" ca="1">INDEX(IF($C1241=$A$509,$518:$685,IF($C1241=$A$687,$696:$863,$874:$1041)),$D1241+$E1241,7*R$1045+$D1241)</f>
        <v>0.99924734244827906</v>
      </c>
      <c r="S1241" s="1" cm="1">
        <f t="array" aca="1" ref="S1241" ca="1">INDEX(IF($C1241=$A$509,$518:$685,IF($C1241=$A$687,$696:$863,$874:$1041)),$D1241+$E1241,7*S$1045+$D1241)</f>
        <v>0.9994798005893476</v>
      </c>
      <c r="T1241" s="1" cm="1">
        <f t="array" aca="1" ref="T1241" ca="1">INDEX(IF($C1241=$A$509,$518:$685,IF($C1241=$A$687,$696:$863,$874:$1041)),$D1241+$E1241,7*T$1045+$D1241)</f>
        <v>0.99962060504302708</v>
      </c>
      <c r="U1241" s="1" cm="1">
        <f t="array" aca="1" ref="U1241" ca="1">INDEX(IF($C1241=$A$509,$518:$685,IF($C1241=$A$687,$696:$863,$874:$1041)),$D1241+$E1241,7*U$1045+$D1241)</f>
        <v>0.9997066472249484</v>
      </c>
      <c r="V1241" s="1" cm="1">
        <f t="array" aca="1" ref="V1241" ca="1">INDEX(IF($C1241=$A$509,$518:$685,IF($C1241=$A$687,$696:$863,$874:$1041)),$D1241+$E1241,7*V$1045+$D1241)</f>
        <v>0.99975977673801553</v>
      </c>
      <c r="W1241" s="1" cm="1">
        <f t="array" aca="1" ref="W1241" ca="1">INDEX(IF($C1241=$A$509,$518:$685,IF($C1241=$A$687,$696:$863,$874:$1041)),$D1241+$E1241,7*W$1045+$D1241)</f>
        <v>0.99979302746559018</v>
      </c>
      <c r="X1241" s="1" cm="1">
        <f t="array" aca="1" ref="X1241" ca="1">INDEX(IF($C1241=$A$509,$518:$685,IF($C1241=$A$687,$696:$863,$874:$1041)),$D1241+$E1241,7*X$1045+$D1241)</f>
        <v>0.99981422075950077</v>
      </c>
      <c r="Y1241" s="1" cm="1">
        <f t="array" aca="1" ref="Y1241" ca="1">INDEX(IF($C1241=$A$509,$518:$685,IF($C1241=$A$687,$696:$863,$874:$1041)),$D1241+$E1241,7*Y$1045+$D1241)</f>
        <v>0.99982807296311538</v>
      </c>
      <c r="Z1241" s="1" cm="1">
        <f t="array" aca="1" ref="Z1241" ca="1">INDEX(IF($C1241=$A$509,$518:$685,IF($C1241=$A$687,$696:$863,$874:$1041)),$D1241+$E1241,7*Z$1045+$D1241)</f>
        <v>0.99983743939025427</v>
      </c>
      <c r="AA1241" s="1" cm="1">
        <f t="array" aca="1" ref="AA1241" ca="1">INDEX(IF($C1241=$A$509,$518:$685,IF($C1241=$A$687,$696:$863,$874:$1041)),$D1241+$E1241,7*AA$1045+$D1241)</f>
        <v>0.99984405425946477</v>
      </c>
      <c r="AB1241" s="1" cm="1">
        <f t="array" aca="1" ref="AB1241" ca="1">INDEX(IF($C1241=$A$509,$518:$685,IF($C1241=$A$687,$696:$863,$874:$1041)),$D1241+$E1241,7*AB$1045+$D1241)</f>
        <v>0.99984897364493941</v>
      </c>
      <c r="AC1241" s="1" cm="1">
        <f t="array" aca="1" ref="AC1241" ca="1">INDEX(IF($C1241=$A$509,$518:$685,IF($C1241=$A$687,$696:$863,$874:$1041)),$D1241+$E1241,7*AC$1045+$D1241)</f>
        <v>0.99985284204577329</v>
      </c>
      <c r="AD1241" s="1" cm="1">
        <f t="array" aca="1" ref="AD1241" ca="1">INDEX(IF($C1241=$A$509,$518:$685,IF($C1241=$A$687,$696:$863,$874:$1041)),$D1241+$E1241,7*AD$1045+$D1241)</f>
        <v>0.99985605350047368</v>
      </c>
      <c r="AE1241" s="1" cm="1">
        <f t="array" aca="1" ref="AE1241" ca="1">INDEX(IF($C1241=$A$509,$518:$685,IF($C1241=$A$687,$696:$863,$874:$1041)),$D1241+$E1241,7*AE$1045+$D1241)</f>
        <v>0.99985884930464131</v>
      </c>
      <c r="AF1241" s="1" cm="1">
        <f t="array" aca="1" ref="AF1241" ca="1">INDEX(IF($C1241=$A$509,$518:$685,IF($C1241=$A$687,$696:$863,$874:$1041)),$D1241+$E1241,7*AF$1045+$D1241)</f>
        <v>0.99986137744419457</v>
      </c>
      <c r="AG1241" s="1" cm="1">
        <f t="array" aca="1" ref="AG1241" ca="1">INDEX(IF($C1241=$A$509,$518:$685,IF($C1241=$A$687,$696:$863,$874:$1041)),$D1241+$E1241,7*AG$1045+$D1241)</f>
        <v>0.99986372882464714</v>
      </c>
      <c r="AH1241" s="1" cm="1">
        <f t="array" aca="1" ref="AH1241" ca="1">INDEX(IF($C1241=$A$509,$518:$685,IF($C1241=$A$687,$696:$863,$874:$1041)),$D1241+$E1241,7*AH$1045+$D1241)</f>
        <v>0.99986595939524403</v>
      </c>
      <c r="AI1241" s="1" cm="1">
        <f t="array" aca="1" ref="AI1241" ca="1">INDEX(IF($C1241=$A$509,$518:$685,IF($C1241=$A$687,$696:$863,$874:$1041)),$D1241+$E1241,7*AI$1045+$D1241)</f>
        <v>0.99986810367870471</v>
      </c>
      <c r="AJ1241" s="1" cm="1">
        <f t="array" aca="1" ref="AJ1241" ca="1">INDEX(IF($C1241=$A$509,$518:$685,IF($C1241=$A$687,$696:$863,$874:$1041)),$D1241+$E1241,7*AJ$1045+$D1241)</f>
        <v>0.99987018305448483</v>
      </c>
      <c r="AK1241" s="1" cm="1">
        <f t="array" aca="1" ref="AK1241" ca="1">INDEX(IF($C1241=$A$509,$518:$685,IF($C1241=$A$687,$696:$863,$874:$1041)),$D1241+$E1241,7*AK$1045+$D1241)</f>
        <v>0.99987221083452271</v>
      </c>
      <c r="AL1241" s="1" cm="1">
        <f t="array" aca="1" ref="AL1241" ca="1">INDEX(IF($C1241=$A$509,$518:$685,IF($C1241=$A$687,$696:$863,$874:$1041)),$D1241+$E1241,7*AL$1045+$D1241)</f>
        <v>0.99987419537570543</v>
      </c>
      <c r="AM1241" s="1" cm="1">
        <f t="array" aca="1" ref="AM1241" ca="1">INDEX(IF($C1241=$A$509,$518:$685,IF($C1241=$A$687,$696:$863,$874:$1041)),$D1241+$E1241,7*AM$1045+$D1241)</f>
        <v>0.99987614198951313</v>
      </c>
      <c r="AN1241" s="1" cm="1">
        <f t="array" aca="1" ref="AN1241" ca="1">INDEX(IF($C1241=$A$509,$518:$685,IF($C1241=$A$687,$696:$863,$874:$1041)),$D1241+$E1241,7*AN$1045+$D1241)</f>
        <v>0.99987805411419872</v>
      </c>
      <c r="AO1241" s="1" cm="1">
        <f t="array" aca="1" ref="AO1241" ca="1">INDEX(IF($C1241=$A$509,$518:$685,IF($C1241=$A$687,$696:$863,$874:$1041)),$D1241+$E1241,7*AO$1045+$D1241)</f>
        <v>0.99987993403455755</v>
      </c>
    </row>
    <row r="1242" spans="1:41">
      <c r="A1242" s="35">
        <f t="shared" si="174"/>
        <v>202102</v>
      </c>
      <c r="B1242" s="25" t="str">
        <f t="shared" si="171"/>
        <v>DPD 0</v>
      </c>
      <c r="C1242" s="25" t="str">
        <f t="shared" si="175"/>
        <v>Worst</v>
      </c>
      <c r="D1242" s="35">
        <f t="shared" si="176"/>
        <v>8</v>
      </c>
      <c r="E1242" s="35">
        <f t="shared" si="170"/>
        <v>2</v>
      </c>
      <c r="F1242" s="163" cm="1">
        <f t="array" ref="F1242">INDEX(IF($C1242=$A$509,$518:$685,IF($C1242=$A$687,$696:$863,$874:$1041)),$D1242+$E1242,7*F$1045+$D1242)</f>
        <v>0</v>
      </c>
      <c r="G1242" s="1" cm="1">
        <f t="array" aca="1" ref="G1242" ca="1">INDEX(IF($C1242=$A$509,$518:$685,IF($C1242=$A$687,$696:$863,$874:$1041)),$D1242+$E1242,7*G$1045+$D1242)</f>
        <v>0</v>
      </c>
      <c r="H1242" s="1" cm="1">
        <f t="array" aca="1" ref="H1242" ca="1">INDEX(IF($C1242=$A$509,$518:$685,IF($C1242=$A$687,$696:$863,$874:$1041)),$D1242+$E1242,7*H$1045+$D1242)</f>
        <v>0</v>
      </c>
      <c r="I1242" s="1" cm="1">
        <f t="array" aca="1" ref="I1242" ca="1">INDEX(IF($C1242=$A$509,$518:$685,IF($C1242=$A$687,$696:$863,$874:$1041)),$D1242+$E1242,7*I$1045+$D1242)</f>
        <v>2.0035137648478857E-3</v>
      </c>
      <c r="J1242" s="1" cm="1">
        <f t="array" aca="1" ref="J1242" ca="1">INDEX(IF($C1242=$A$509,$518:$685,IF($C1242=$A$687,$696:$863,$874:$1041)),$D1242+$E1242,7*J$1045+$D1242)</f>
        <v>6.8692550913263296E-3</v>
      </c>
      <c r="K1242" s="1" cm="1">
        <f t="array" aca="1" ref="K1242" ca="1">INDEX(IF($C1242=$A$509,$518:$685,IF($C1242=$A$687,$696:$863,$874:$1041)),$D1242+$E1242,7*K$1045+$D1242)</f>
        <v>1.4480956679014161E-2</v>
      </c>
      <c r="L1242" s="1" cm="1">
        <f t="array" aca="1" ref="L1242" ca="1">INDEX(IF($C1242=$A$509,$518:$685,IF($C1242=$A$687,$696:$863,$874:$1041)),$D1242+$E1242,7*L$1045+$D1242)</f>
        <v>2.4295861765064479E-2</v>
      </c>
      <c r="M1242" s="1" cm="1">
        <f t="array" aca="1" ref="M1242" ca="1">INDEX(IF($C1242=$A$509,$518:$685,IF($C1242=$A$687,$696:$863,$874:$1041)),$D1242+$E1242,7*M$1045+$D1242)</f>
        <v>3.5697851344309091E-2</v>
      </c>
      <c r="N1242" s="1" cm="1">
        <f t="array" aca="1" ref="N1242" ca="1">INDEX(IF($C1242=$A$509,$518:$685,IF($C1242=$A$687,$696:$863,$874:$1041)),$D1242+$E1242,7*N$1045+$D1242)</f>
        <v>4.8153236777007356E-2</v>
      </c>
      <c r="O1242" s="1" cm="1">
        <f t="array" aca="1" ref="O1242" ca="1">INDEX(IF($C1242=$A$509,$518:$685,IF($C1242=$A$687,$696:$863,$874:$1041)),$D1242+$E1242,7*O$1045+$D1242)</f>
        <v>6.125321494504838E-2</v>
      </c>
      <c r="P1242" s="1" cm="1">
        <f t="array" aca="1" ref="P1242" ca="1">INDEX(IF($C1242=$A$509,$518:$685,IF($C1242=$A$687,$696:$863,$874:$1041)),$D1242+$E1242,7*P$1045+$D1242)</f>
        <v>7.4705882947198737E-2</v>
      </c>
      <c r="Q1242" s="1" cm="1">
        <f t="array" aca="1" ref="Q1242" ca="1">INDEX(IF($C1242=$A$509,$518:$685,IF($C1242=$A$687,$696:$863,$874:$1041)),$D1242+$E1242,7*Q$1045+$D1242)</f>
        <v>8.8312096711828464E-2</v>
      </c>
      <c r="R1242" s="1" cm="1">
        <f t="array" aca="1" ref="R1242" ca="1">INDEX(IF($C1242=$A$509,$518:$685,IF($C1242=$A$687,$696:$863,$874:$1041)),$D1242+$E1242,7*R$1045+$D1242)</f>
        <v>0.10194031678084595</v>
      </c>
      <c r="S1242" s="1" cm="1">
        <f t="array" aca="1" ref="S1242" ca="1">INDEX(IF($C1242=$A$509,$518:$685,IF($C1242=$A$687,$696:$863,$874:$1041)),$D1242+$E1242,7*S$1045+$D1242)</f>
        <v>0.11550583299178924</v>
      </c>
      <c r="T1242" s="1" cm="1">
        <f t="array" aca="1" ref="T1242" ca="1">INDEX(IF($C1242=$A$509,$518:$685,IF($C1242=$A$687,$696:$863,$874:$1041)),$D1242+$E1242,7*T$1045+$D1242)</f>
        <v>0.12895531775498151</v>
      </c>
      <c r="U1242" s="1" cm="1">
        <f t="array" aca="1" ref="U1242" ca="1">INDEX(IF($C1242=$A$509,$518:$685,IF($C1242=$A$687,$696:$863,$874:$1041)),$D1242+$E1242,7*U$1045+$D1242)</f>
        <v>0.14225599900204708</v>
      </c>
      <c r="V1242" s="1" cm="1">
        <f t="array" aca="1" ref="V1242" ca="1">INDEX(IF($C1242=$A$509,$518:$685,IF($C1242=$A$687,$696:$863,$874:$1041)),$D1242+$E1242,7*V$1045+$D1242)</f>
        <v>0.15538834817657399</v>
      </c>
      <c r="W1242" s="1" cm="1">
        <f t="array" aca="1" ref="W1242" ca="1">INDEX(IF($C1242=$A$509,$518:$685,IF($C1242=$A$687,$696:$863,$874:$1041)),$D1242+$E1242,7*W$1045+$D1242)</f>
        <v>0.1683412640134746</v>
      </c>
      <c r="X1242" s="1" cm="1">
        <f t="array" aca="1" ref="X1242" ca="1">INDEX(IF($C1242=$A$509,$518:$685,IF($C1242=$A$687,$696:$863,$874:$1041)),$D1242+$E1242,7*X$1045+$D1242)</f>
        <v>0.18110895534168001</v>
      </c>
      <c r="Y1242" s="1" cm="1">
        <f t="array" aca="1" ref="Y1242" ca="1">INDEX(IF($C1242=$A$509,$518:$685,IF($C1242=$A$687,$696:$863,$874:$1041)),$D1242+$E1242,7*Y$1045+$D1242)</f>
        <v>0.19368894891276539</v>
      </c>
      <c r="Z1242" s="1" cm="1">
        <f t="array" aca="1" ref="Z1242" ca="1">INDEX(IF($C1242=$A$509,$518:$685,IF($C1242=$A$687,$696:$863,$874:$1041)),$D1242+$E1242,7*Z$1045+$D1242)</f>
        <v>0.20608082806316438</v>
      </c>
      <c r="AA1242" s="1" cm="1">
        <f t="array" aca="1" ref="AA1242" ca="1">INDEX(IF($C1242=$A$509,$518:$685,IF($C1242=$A$687,$696:$863,$874:$1041)),$D1242+$E1242,7*AA$1045+$D1242)</f>
        <v>0.21828543970010719</v>
      </c>
      <c r="AB1242" s="1" cm="1">
        <f t="array" aca="1" ref="AB1242" ca="1">INDEX(IF($C1242=$A$509,$518:$685,IF($C1242=$A$687,$696:$863,$874:$1041)),$D1242+$E1242,7*AB$1045+$D1242)</f>
        <v>0.23030439841605824</v>
      </c>
      <c r="AC1242" s="1" cm="1">
        <f t="array" aca="1" ref="AC1242" ca="1">INDEX(IF($C1242=$A$509,$518:$685,IF($C1242=$A$687,$696:$863,$874:$1041)),$D1242+$E1242,7*AC$1045+$D1242)</f>
        <v>0.24213977772589626</v>
      </c>
      <c r="AD1242" s="1" cm="1">
        <f t="array" aca="1" ref="AD1242" ca="1">INDEX(IF($C1242=$A$509,$518:$685,IF($C1242=$A$687,$696:$863,$874:$1041)),$D1242+$E1242,7*AD$1045+$D1242)</f>
        <v>0.25379391849368133</v>
      </c>
      <c r="AE1242" s="1" cm="1">
        <f t="array" aca="1" ref="AE1242" ca="1">INDEX(IF($C1242=$A$509,$518:$685,IF($C1242=$A$687,$696:$863,$874:$1041)),$D1242+$E1242,7*AE$1045+$D1242)</f>
        <v>0.26526931044158775</v>
      </c>
      <c r="AF1242" s="1" cm="1">
        <f t="array" aca="1" ref="AF1242" ca="1">INDEX(IF($C1242=$A$509,$518:$685,IF($C1242=$A$687,$696:$863,$874:$1041)),$D1242+$E1242,7*AF$1045+$D1242)</f>
        <v>0.2765685190865701</v>
      </c>
      <c r="AG1242" s="1" cm="1">
        <f t="array" aca="1" ref="AG1242" ca="1">INDEX(IF($C1242=$A$509,$518:$685,IF($C1242=$A$687,$696:$863,$874:$1041)),$D1242+$E1242,7*AG$1045+$D1242)</f>
        <v>0.28769414084363565</v>
      </c>
      <c r="AH1242" s="1" cm="1">
        <f t="array" aca="1" ref="AH1242" ca="1">INDEX(IF($C1242=$A$509,$518:$685,IF($C1242=$A$687,$696:$863,$874:$1041)),$D1242+$E1242,7*AH$1045+$D1242)</f>
        <v>0.29864877555861202</v>
      </c>
      <c r="AI1242" s="1" cm="1">
        <f t="array" aca="1" ref="AI1242" ca="1">INDEX(IF($C1242=$A$509,$518:$685,IF($C1242=$A$687,$696:$863,$874:$1041)),$D1242+$E1242,7*AI$1045+$D1242)</f>
        <v>0.30943500980901395</v>
      </c>
      <c r="AJ1242" s="1" cm="1">
        <f t="array" aca="1" ref="AJ1242" ca="1">INDEX(IF($C1242=$A$509,$518:$685,IF($C1242=$A$687,$696:$863,$874:$1041)),$D1242+$E1242,7*AJ$1045+$D1242)</f>
        <v>0.32005540684858136</v>
      </c>
      <c r="AK1242" s="1" cm="1">
        <f t="array" aca="1" ref="AK1242" ca="1">INDEX(IF($C1242=$A$509,$518:$685,IF($C1242=$A$687,$696:$863,$874:$1041)),$D1242+$E1242,7*AK$1045+$D1242)</f>
        <v>0.33051250064583915</v>
      </c>
      <c r="AL1242" s="1" cm="1">
        <f t="array" aca="1" ref="AL1242" ca="1">INDEX(IF($C1242=$A$509,$518:$685,IF($C1242=$A$687,$696:$863,$874:$1041)),$D1242+$E1242,7*AL$1045+$D1242)</f>
        <v>0.34080879244245321</v>
      </c>
      <c r="AM1242" s="1" cm="1">
        <f t="array" aca="1" ref="AM1242" ca="1">INDEX(IF($C1242=$A$509,$518:$685,IF($C1242=$A$687,$696:$863,$874:$1041)),$D1242+$E1242,7*AM$1045+$D1242)</f>
        <v>0.35094674886034305</v>
      </c>
      <c r="AN1242" s="1" cm="1">
        <f t="array" aca="1" ref="AN1242" ca="1">INDEX(IF($C1242=$A$509,$518:$685,IF($C1242=$A$687,$696:$863,$874:$1041)),$D1242+$E1242,7*AN$1045+$D1242)</f>
        <v>0.36092880095903168</v>
      </c>
      <c r="AO1242" s="1" cm="1">
        <f t="array" aca="1" ref="AO1242" ca="1">INDEX(IF($C1242=$A$509,$518:$685,IF($C1242=$A$687,$696:$863,$874:$1041)),$D1242+$E1242,7*AO$1045+$D1242)</f>
        <v>0.37075734387455234</v>
      </c>
    </row>
    <row r="1243" spans="1:41">
      <c r="A1243" s="35">
        <f t="shared" si="174"/>
        <v>202102</v>
      </c>
      <c r="B1243" s="25" t="str">
        <f t="shared" si="171"/>
        <v>DPD 1-30</v>
      </c>
      <c r="C1243" s="25" t="str">
        <f t="shared" si="175"/>
        <v>Worst</v>
      </c>
      <c r="D1243" s="35">
        <f t="shared" si="176"/>
        <v>8</v>
      </c>
      <c r="E1243" s="35">
        <f t="shared" ref="E1243:E1306" si="177">E1239</f>
        <v>3</v>
      </c>
      <c r="F1243" s="163" cm="1">
        <f t="array" ref="F1243">INDEX(IF($C1243=$A$509,$518:$685,IF($C1243=$A$687,$696:$863,$874:$1041)),$D1243+$E1243,7*F$1045+$D1243)</f>
        <v>0</v>
      </c>
      <c r="G1243" s="1" cm="1">
        <f t="array" aca="1" ref="G1243" ca="1">INDEX(IF($C1243=$A$509,$518:$685,IF($C1243=$A$687,$696:$863,$874:$1041)),$D1243+$E1243,7*G$1045+$D1243)</f>
        <v>0</v>
      </c>
      <c r="H1243" s="1" cm="1">
        <f t="array" aca="1" ref="H1243" ca="1">INDEX(IF($C1243=$A$509,$518:$685,IF($C1243=$A$687,$696:$863,$874:$1041)),$D1243+$E1243,7*H$1045+$D1243)</f>
        <v>0.11198010087554801</v>
      </c>
      <c r="I1243" s="1" cm="1">
        <f t="array" aca="1" ref="I1243" ca="1">INDEX(IF($C1243=$A$509,$518:$685,IF($C1243=$A$687,$696:$863,$874:$1041)),$D1243+$E1243,7*I$1045+$D1243)</f>
        <v>0.27395780966083133</v>
      </c>
      <c r="J1243" s="1" cm="1">
        <f t="array" aca="1" ref="J1243" ca="1">INDEX(IF($C1243=$A$509,$518:$685,IF($C1243=$A$687,$696:$863,$874:$1041)),$D1243+$E1243,7*J$1045+$D1243)</f>
        <v>0.43229873388603374</v>
      </c>
      <c r="K1243" s="1" cm="1">
        <f t="array" aca="1" ref="K1243" ca="1">INDEX(IF($C1243=$A$509,$518:$685,IF($C1243=$A$687,$696:$863,$874:$1041)),$D1243+$E1243,7*K$1045+$D1243)</f>
        <v>0.56305074853842596</v>
      </c>
      <c r="L1243" s="1" cm="1">
        <f t="array" aca="1" ref="L1243" ca="1">INDEX(IF($C1243=$A$509,$518:$685,IF($C1243=$A$687,$696:$863,$874:$1041)),$D1243+$E1243,7*L$1045+$D1243)</f>
        <v>0.66156826195748553</v>
      </c>
      <c r="M1243" s="1" cm="1">
        <f t="array" aca="1" ref="M1243" ca="1">INDEX(IF($C1243=$A$509,$518:$685,IF($C1243=$A$687,$696:$863,$874:$1041)),$D1243+$E1243,7*M$1045+$D1243)</f>
        <v>0.73184412066324578</v>
      </c>
      <c r="N1243" s="1" cm="1">
        <f t="array" aca="1" ref="N1243" ca="1">INDEX(IF($C1243=$A$509,$518:$685,IF($C1243=$A$687,$696:$863,$874:$1041)),$D1243+$E1243,7*N$1045+$D1243)</f>
        <v>0.78032418143799331</v>
      </c>
      <c r="O1243" s="1" cm="1">
        <f t="array" aca="1" ref="O1243" ca="1">INDEX(IF($C1243=$A$509,$518:$685,IF($C1243=$A$687,$696:$863,$874:$1041)),$D1243+$E1243,7*O$1045+$D1243)</f>
        <v>0.81313474067998504</v>
      </c>
      <c r="P1243" s="1" cm="1">
        <f t="array" aca="1" ref="P1243" ca="1">INDEX(IF($C1243=$A$509,$518:$685,IF($C1243=$A$687,$696:$863,$874:$1041)),$D1243+$E1243,7*P$1045+$D1243)</f>
        <v>0.83516788854394464</v>
      </c>
      <c r="Q1243" s="1" cm="1">
        <f t="array" aca="1" ref="Q1243" ca="1">INDEX(IF($C1243=$A$509,$518:$685,IF($C1243=$A$687,$696:$863,$874:$1041)),$D1243+$E1243,7*Q$1045+$D1243)</f>
        <v>0.8500027053806356</v>
      </c>
      <c r="R1243" s="1" cm="1">
        <f t="array" aca="1" ref="R1243" ca="1">INDEX(IF($C1243=$A$509,$518:$685,IF($C1243=$A$687,$696:$863,$874:$1041)),$D1243+$E1243,7*R$1045+$D1243)</f>
        <v>0.86012502491055998</v>
      </c>
      <c r="S1243" s="1" cm="1">
        <f t="array" aca="1" ref="S1243" ca="1">INDEX(IF($C1243=$A$509,$518:$685,IF($C1243=$A$687,$696:$863,$874:$1041)),$D1243+$E1243,7*S$1045+$D1243)</f>
        <v>0.86720420968774825</v>
      </c>
      <c r="T1243" s="1" cm="1">
        <f t="array" aca="1" ref="T1243" ca="1">INDEX(IF($C1243=$A$509,$518:$685,IF($C1243=$A$687,$696:$863,$874:$1041)),$D1243+$E1243,7*T$1045+$D1243)</f>
        <v>0.87233583869009879</v>
      </c>
      <c r="U1243" s="1" cm="1">
        <f t="array" aca="1" ref="U1243" ca="1">INDEX(IF($C1243=$A$509,$518:$685,IF($C1243=$A$687,$696:$863,$874:$1041)),$D1243+$E1243,7*U$1045+$D1243)</f>
        <v>0.87622734014886761</v>
      </c>
      <c r="V1243" s="1" cm="1">
        <f t="array" aca="1" ref="V1243" ca="1">INDEX(IF($C1243=$A$509,$518:$685,IF($C1243=$A$687,$696:$863,$874:$1041)),$D1243+$E1243,7*V$1045+$D1243)</f>
        <v>0.87933018455800604</v>
      </c>
      <c r="W1243" s="1" cm="1">
        <f t="array" aca="1" ref="W1243" ca="1">INDEX(IF($C1243=$A$509,$518:$685,IF($C1243=$A$687,$696:$863,$874:$1041)),$D1243+$E1243,7*W$1045+$D1243)</f>
        <v>0.88193003913650003</v>
      </c>
      <c r="X1243" s="1" cm="1">
        <f t="array" aca="1" ref="X1243" ca="1">INDEX(IF($C1243=$A$509,$518:$685,IF($C1243=$A$687,$696:$863,$874:$1041)),$D1243+$E1243,7*X$1045+$D1243)</f>
        <v>0.88420653564012486</v>
      </c>
      <c r="Y1243" s="1" cm="1">
        <f t="array" aca="1" ref="Y1243" ca="1">INDEX(IF($C1243=$A$509,$518:$685,IF($C1243=$A$687,$696:$863,$874:$1041)),$D1243+$E1243,7*Y$1045+$D1243)</f>
        <v>0.88627212811335065</v>
      </c>
      <c r="Z1243" s="1" cm="1">
        <f t="array" aca="1" ref="Z1243" ca="1">INDEX(IF($C1243=$A$509,$518:$685,IF($C1243=$A$687,$696:$863,$874:$1041)),$D1243+$E1243,7*Z$1045+$D1243)</f>
        <v>0.88819700761988163</v>
      </c>
      <c r="AA1243" s="1" cm="1">
        <f t="array" aca="1" ref="AA1243" ca="1">INDEX(IF($C1243=$A$509,$518:$685,IF($C1243=$A$687,$696:$863,$874:$1041)),$D1243+$E1243,7*AA$1045+$D1243)</f>
        <v>0.89002491607288692</v>
      </c>
      <c r="AB1243" s="1" cm="1">
        <f t="array" aca="1" ref="AB1243" ca="1">INDEX(IF($C1243=$A$509,$518:$685,IF($C1243=$A$687,$696:$863,$874:$1041)),$D1243+$E1243,7*AB$1045+$D1243)</f>
        <v>0.89178310847056241</v>
      </c>
      <c r="AC1243" s="1" cm="1">
        <f t="array" aca="1" ref="AC1243" ca="1">INDEX(IF($C1243=$A$509,$518:$685,IF($C1243=$A$687,$696:$863,$874:$1041)),$D1243+$E1243,7*AC$1045+$D1243)</f>
        <v>0.89348859351572874</v>
      </c>
      <c r="AD1243" s="1" cm="1">
        <f t="array" aca="1" ref="AD1243" ca="1">INDEX(IF($C1243=$A$509,$518:$685,IF($C1243=$A$687,$696:$863,$874:$1041)),$D1243+$E1243,7*AD$1045+$D1243)</f>
        <v>0.89515202624083423</v>
      </c>
      <c r="AE1243" s="1" cm="1">
        <f t="array" aca="1" ref="AE1243" ca="1">INDEX(IF($C1243=$A$509,$518:$685,IF($C1243=$A$687,$696:$863,$874:$1041)),$D1243+$E1243,7*AE$1045+$D1243)</f>
        <v>0.89678012815102282</v>
      </c>
      <c r="AF1243" s="1" cm="1">
        <f t="array" aca="1" ref="AF1243" ca="1">INDEX(IF($C1243=$A$509,$518:$685,IF($C1243=$A$687,$696:$863,$874:$1041)),$D1243+$E1243,7*AF$1045+$D1243)</f>
        <v>0.89837718813043654</v>
      </c>
      <c r="AG1243" s="1" cm="1">
        <f t="array" aca="1" ref="AG1243" ca="1">INDEX(IF($C1243=$A$509,$518:$685,IF($C1243=$A$687,$696:$863,$874:$1041)),$D1243+$E1243,7*AG$1045+$D1243)</f>
        <v>0.89994599147604204</v>
      </c>
      <c r="AH1243" s="1" cm="1">
        <f t="array" aca="1" ref="AH1243" ca="1">INDEX(IF($C1243=$A$509,$518:$685,IF($C1243=$A$687,$696:$863,$874:$1041)),$D1243+$E1243,7*AH$1045+$D1243)</f>
        <v>0.90148839410455561</v>
      </c>
      <c r="AI1243" s="1" cm="1">
        <f t="array" aca="1" ref="AI1243" ca="1">INDEX(IF($C1243=$A$509,$518:$685,IF($C1243=$A$687,$696:$863,$874:$1041)),$D1243+$E1243,7*AI$1045+$D1243)</f>
        <v>0.90300567705202628</v>
      </c>
      <c r="AJ1243" s="1" cm="1">
        <f t="array" aca="1" ref="AJ1243" ca="1">INDEX(IF($C1243=$A$509,$518:$685,IF($C1243=$A$687,$696:$863,$874:$1041)),$D1243+$E1243,7*AJ$1045+$D1243)</f>
        <v>0.90449876514670802</v>
      </c>
      <c r="AK1243" s="1" cm="1">
        <f t="array" aca="1" ref="AK1243" ca="1">INDEX(IF($C1243=$A$509,$518:$685,IF($C1243=$A$687,$696:$863,$874:$1041)),$D1243+$E1243,7*AK$1045+$D1243)</f>
        <v>0.90596836181453255</v>
      </c>
      <c r="AL1243" s="1" cm="1">
        <f t="array" aca="1" ref="AL1243" ca="1">INDEX(IF($C1243=$A$509,$518:$685,IF($C1243=$A$687,$696:$863,$874:$1041)),$D1243+$E1243,7*AL$1045+$D1243)</f>
        <v>0.90741503214916452</v>
      </c>
      <c r="AM1243" s="1" cm="1">
        <f t="array" aca="1" ref="AM1243" ca="1">INDEX(IF($C1243=$A$509,$518:$685,IF($C1243=$A$687,$696:$863,$874:$1041)),$D1243+$E1243,7*AM$1045+$D1243)</f>
        <v>0.90883925409148725</v>
      </c>
      <c r="AN1243" s="1" cm="1">
        <f t="array" aca="1" ref="AN1243" ca="1">INDEX(IF($C1243=$A$509,$518:$685,IF($C1243=$A$687,$696:$863,$874:$1041)),$D1243+$E1243,7*AN$1045+$D1243)</f>
        <v>0.91024144996242762</v>
      </c>
      <c r="AO1243" s="1" cm="1">
        <f t="array" aca="1" ref="AO1243" ca="1">INDEX(IF($C1243=$A$509,$518:$685,IF($C1243=$A$687,$696:$863,$874:$1041)),$D1243+$E1243,7*AO$1045+$D1243)</f>
        <v>0.91162200589746301</v>
      </c>
    </row>
    <row r="1244" spans="1:41">
      <c r="A1244" s="9">
        <f t="shared" si="174"/>
        <v>202102</v>
      </c>
      <c r="B1244" t="str">
        <f t="shared" si="171"/>
        <v>DPD 31-60</v>
      </c>
      <c r="C1244" t="str">
        <f t="shared" si="175"/>
        <v>Worst</v>
      </c>
      <c r="D1244" s="9">
        <f t="shared" si="176"/>
        <v>8</v>
      </c>
      <c r="E1244" s="9">
        <f t="shared" si="177"/>
        <v>4</v>
      </c>
      <c r="F1244" s="1" cm="1">
        <f t="array" ref="F1244">INDEX(IF($C1244=$A$509,$518:$685,IF($C1244=$A$687,$696:$863,$874:$1041)),$D1244+$E1244,7*F$1045+$D1244)</f>
        <v>0</v>
      </c>
      <c r="G1244" s="1" cm="1">
        <f t="array" aca="1" ref="G1244" ca="1">INDEX(IF($C1244=$A$509,$518:$685,IF($C1244=$A$687,$696:$863,$874:$1041)),$D1244+$E1244,7*G$1045+$D1244)</f>
        <v>0.24075769497318059</v>
      </c>
      <c r="H1244" s="1" cm="1">
        <f t="array" aca="1" ref="H1244" ca="1">INDEX(IF($C1244=$A$509,$518:$685,IF($C1244=$A$687,$696:$863,$874:$1041)),$D1244+$E1244,7*H$1045+$D1244)</f>
        <v>0.47702880757020999</v>
      </c>
      <c r="I1244" s="1" cm="1">
        <f t="array" aca="1" ref="I1244" ca="1">INDEX(IF($C1244=$A$509,$518:$685,IF($C1244=$A$687,$696:$863,$874:$1041)),$D1244+$E1244,7*I$1045+$D1244)</f>
        <v>0.65518210697492507</v>
      </c>
      <c r="J1244" s="1" cm="1">
        <f t="array" aca="1" ref="J1244" ca="1">INDEX(IF($C1244=$A$509,$518:$685,IF($C1244=$A$687,$696:$863,$874:$1041)),$D1244+$E1244,7*J$1045+$D1244)</f>
        <v>0.77722712856623799</v>
      </c>
      <c r="K1244" s="1" cm="1">
        <f t="array" aca="1" ref="K1244" ca="1">INDEX(IF($C1244=$A$509,$518:$685,IF($C1244=$A$687,$696:$863,$874:$1041)),$D1244+$E1244,7*K$1045+$D1244)</f>
        <v>0.85714598609370574</v>
      </c>
      <c r="L1244" s="1" cm="1">
        <f t="array" aca="1" ref="L1244" ca="1">INDEX(IF($C1244=$A$509,$518:$685,IF($C1244=$A$687,$696:$863,$874:$1041)),$D1244+$E1244,7*L$1045+$D1244)</f>
        <v>0.90824895670754491</v>
      </c>
      <c r="M1244" s="1" cm="1">
        <f t="array" aca="1" ref="M1244" ca="1">INDEX(IF($C1244=$A$509,$518:$685,IF($C1244=$A$687,$696:$863,$874:$1041)),$D1244+$E1244,7*M$1045+$D1244)</f>
        <v>0.94049481981575589</v>
      </c>
      <c r="N1244" s="1" cm="1">
        <f t="array" aca="1" ref="N1244" ca="1">INDEX(IF($C1244=$A$509,$518:$685,IF($C1244=$A$687,$696:$863,$874:$1041)),$D1244+$E1244,7*N$1045+$D1244)</f>
        <v>0.96068901890428737</v>
      </c>
      <c r="O1244" s="1" cm="1">
        <f t="array" aca="1" ref="O1244" ca="1">INDEX(IF($C1244=$A$509,$518:$685,IF($C1244=$A$687,$696:$863,$874:$1041)),$D1244+$E1244,7*O$1045+$D1244)</f>
        <v>0.97328472771633501</v>
      </c>
      <c r="P1244" s="1" cm="1">
        <f t="array" aca="1" ref="P1244" ca="1">INDEX(IF($C1244=$A$509,$518:$685,IF($C1244=$A$687,$696:$863,$874:$1041)),$D1244+$E1244,7*P$1045+$D1244)</f>
        <v>0.9811285647787108</v>
      </c>
      <c r="Q1244" s="1" cm="1">
        <f t="array" aca="1" ref="Q1244" ca="1">INDEX(IF($C1244=$A$509,$518:$685,IF($C1244=$A$687,$696:$863,$874:$1041)),$D1244+$E1244,7*Q$1045+$D1244)</f>
        <v>0.98601584476672255</v>
      </c>
      <c r="R1244" s="1" cm="1">
        <f t="array" aca="1" ref="R1244" ca="1">INDEX(IF($C1244=$A$509,$518:$685,IF($C1244=$A$687,$696:$863,$874:$1041)),$D1244+$E1244,7*R$1045+$D1244)</f>
        <v>0.98906958629273645</v>
      </c>
      <c r="S1244" s="1" cm="1">
        <f t="array" aca="1" ref="S1244" ca="1">INDEX(IF($C1244=$A$509,$518:$685,IF($C1244=$A$687,$696:$863,$874:$1041)),$D1244+$E1244,7*S$1045+$D1244)</f>
        <v>0.99098862467991455</v>
      </c>
      <c r="T1244" s="1" cm="1">
        <f t="array" aca="1" ref="T1244" ca="1">INDEX(IF($C1244=$A$509,$518:$685,IF($C1244=$A$687,$696:$863,$874:$1041)),$D1244+$E1244,7*T$1045+$D1244)</f>
        <v>0.99220634935906427</v>
      </c>
      <c r="U1244" s="1" cm="1">
        <f t="array" aca="1" ref="U1244" ca="1">INDEX(IF($C1244=$A$509,$518:$685,IF($C1244=$A$687,$696:$863,$874:$1041)),$D1244+$E1244,7*U$1045+$D1244)</f>
        <v>0.99299090892707198</v>
      </c>
      <c r="V1244" s="1" cm="1">
        <f t="array" aca="1" ref="V1244" ca="1">INDEX(IF($C1244=$A$509,$518:$685,IF($C1244=$A$687,$696:$863,$874:$1041)),$D1244+$E1244,7*V$1045+$D1244)</f>
        <v>0.99350794652454477</v>
      </c>
      <c r="W1244" s="1" cm="1">
        <f t="array" aca="1" ref="W1244" ca="1">INDEX(IF($C1244=$A$509,$518:$685,IF($C1244=$A$687,$696:$863,$874:$1041)),$D1244+$E1244,7*W$1045+$D1244)</f>
        <v>0.99385966837569062</v>
      </c>
      <c r="X1244" s="1" cm="1">
        <f t="array" aca="1" ref="X1244" ca="1">INDEX(IF($C1244=$A$509,$518:$685,IF($C1244=$A$687,$696:$863,$874:$1041)),$D1244+$E1244,7*X$1045+$D1244)</f>
        <v>0.99410908762459371</v>
      </c>
      <c r="Y1244" s="1" cm="1">
        <f t="array" aca="1" ref="Y1244" ca="1">INDEX(IF($C1244=$A$509,$518:$685,IF($C1244=$A$687,$696:$863,$874:$1041)),$D1244+$E1244,7*Y$1045+$D1244)</f>
        <v>0.99429503203943781</v>
      </c>
      <c r="Z1244" s="1" cm="1">
        <f t="array" aca="1" ref="Z1244" ca="1">INDEX(IF($C1244=$A$509,$518:$685,IF($C1244=$A$687,$696:$863,$874:$1041)),$D1244+$E1244,7*Z$1045+$D1244)</f>
        <v>0.99444141820310605</v>
      </c>
      <c r="AA1244" s="1" cm="1">
        <f t="array" aca="1" ref="AA1244" ca="1">INDEX(IF($C1244=$A$509,$518:$685,IF($C1244=$A$687,$696:$863,$874:$1041)),$D1244+$E1244,7*AA$1045+$D1244)</f>
        <v>0.99456297543788663</v>
      </c>
      <c r="AB1244" s="1" cm="1">
        <f t="array" aca="1" ref="AB1244" ca="1">INDEX(IF($C1244=$A$509,$518:$685,IF($C1244=$A$687,$696:$863,$874:$1041)),$D1244+$E1244,7*AB$1045+$D1244)</f>
        <v>0.99466877528543363</v>
      </c>
      <c r="AC1244" s="1" cm="1">
        <f t="array" aca="1" ref="AC1244" ca="1">INDEX(IF($C1244=$A$509,$518:$685,IF($C1244=$A$687,$696:$863,$874:$1041)),$D1244+$E1244,7*AC$1045+$D1244)</f>
        <v>0.99476440634715013</v>
      </c>
      <c r="AD1244" s="1" cm="1">
        <f t="array" aca="1" ref="AD1244" ca="1">INDEX(IF($C1244=$A$509,$518:$685,IF($C1244=$A$687,$696:$863,$874:$1041)),$D1244+$E1244,7*AD$1045+$D1244)</f>
        <v>0.99485331370463559</v>
      </c>
      <c r="AE1244" s="1" cm="1">
        <f t="array" aca="1" ref="AE1244" ca="1">INDEX(IF($C1244=$A$509,$518:$685,IF($C1244=$A$687,$696:$863,$874:$1041)),$D1244+$E1244,7*AE$1045+$D1244)</f>
        <v>0.99493762350035908</v>
      </c>
      <c r="AF1244" s="1" cm="1">
        <f t="array" aca="1" ref="AF1244" ca="1">INDEX(IF($C1244=$A$509,$518:$685,IF($C1244=$A$687,$696:$863,$874:$1041)),$D1244+$E1244,7*AF$1045+$D1244)</f>
        <v>0.99501865041470572</v>
      </c>
      <c r="AG1244" s="1" cm="1">
        <f t="array" aca="1" ref="AG1244" ca="1">INDEX(IF($C1244=$A$509,$518:$685,IF($C1244=$A$687,$696:$863,$874:$1041)),$D1244+$E1244,7*AG$1045+$D1244)</f>
        <v>0.99509720991231077</v>
      </c>
      <c r="AH1244" s="1" cm="1">
        <f t="array" aca="1" ref="AH1244" ca="1">INDEX(IF($C1244=$A$509,$518:$685,IF($C1244=$A$687,$696:$863,$874:$1041)),$D1244+$E1244,7*AH$1045+$D1244)</f>
        <v>0.99517381032981045</v>
      </c>
      <c r="AI1244" s="1" cm="1">
        <f t="array" aca="1" ref="AI1244" ca="1">INDEX(IF($C1244=$A$509,$518:$685,IF($C1244=$A$687,$696:$863,$874:$1041)),$D1244+$E1244,7*AI$1045+$D1244)</f>
        <v>0.99524877102809362</v>
      </c>
      <c r="AJ1244" s="1" cm="1">
        <f t="array" aca="1" ref="AJ1244" ca="1">INDEX(IF($C1244=$A$509,$518:$685,IF($C1244=$A$687,$696:$863,$874:$1041)),$D1244+$E1244,7*AJ$1045+$D1244)</f>
        <v>0.99532229505967307</v>
      </c>
      <c r="AK1244" s="1" cm="1">
        <f t="array" aca="1" ref="AK1244" ca="1">INDEX(IF($C1244=$A$509,$518:$685,IF($C1244=$A$687,$696:$863,$874:$1041)),$D1244+$E1244,7*AK$1045+$D1244)</f>
        <v>0.99539451385811861</v>
      </c>
      <c r="AL1244" s="1" cm="1">
        <f t="array" aca="1" ref="AL1244" ca="1">INDEX(IF($C1244=$A$509,$518:$685,IF($C1244=$A$687,$696:$863,$874:$1041)),$D1244+$E1244,7*AL$1045+$D1244)</f>
        <v>0.99546551472016209</v>
      </c>
      <c r="AM1244" s="1" cm="1">
        <f t="array" aca="1" ref="AM1244" ca="1">INDEX(IF($C1244=$A$509,$518:$685,IF($C1244=$A$687,$696:$863,$874:$1041)),$D1244+$E1244,7*AM$1045+$D1244)</f>
        <v>0.99553535770570711</v>
      </c>
      <c r="AN1244" s="1" cm="1">
        <f t="array" aca="1" ref="AN1244" ca="1">INDEX(IF($C1244=$A$509,$518:$685,IF($C1244=$A$687,$696:$863,$874:$1041)),$D1244+$E1244,7*AN$1045+$D1244)</f>
        <v>0.99560408603056305</v>
      </c>
      <c r="AO1244" s="1" cm="1">
        <f t="array" aca="1" ref="AO1244" ca="1">INDEX(IF($C1244=$A$509,$518:$685,IF($C1244=$A$687,$696:$863,$874:$1041)),$D1244+$E1244,7*AO$1045+$D1244)</f>
        <v>0.99567173245785834</v>
      </c>
    </row>
    <row r="1245" spans="1:41">
      <c r="A1245" s="9">
        <f t="shared" si="174"/>
        <v>202102</v>
      </c>
      <c r="B1245" t="str">
        <f t="shared" si="171"/>
        <v>DPD 61-90</v>
      </c>
      <c r="C1245" t="str">
        <f t="shared" si="175"/>
        <v>Worst</v>
      </c>
      <c r="D1245" s="9">
        <f t="shared" si="176"/>
        <v>8</v>
      </c>
      <c r="E1245" s="9">
        <f t="shared" si="177"/>
        <v>5</v>
      </c>
      <c r="F1245" s="1" cm="1">
        <f t="array" aca="1" ref="F1245" ca="1">INDEX(IF($C1245=$A$509,$518:$685,IF($C1245=$A$687,$696:$863,$874:$1041)),$D1245+$E1245,7*F$1045+$D1245)</f>
        <v>0.49318109166497931</v>
      </c>
      <c r="G1245" s="1" cm="1">
        <f t="array" aca="1" ref="G1245" ca="1">INDEX(IF($C1245=$A$509,$518:$685,IF($C1245=$A$687,$696:$863,$874:$1041)),$D1245+$E1245,7*G$1045+$D1245)</f>
        <v>0.73641194625915807</v>
      </c>
      <c r="H1245" s="1" cm="1">
        <f t="array" aca="1" ref="H1245" ca="1">INDEX(IF($C1245=$A$509,$518:$685,IF($C1245=$A$687,$696:$863,$874:$1041)),$D1245+$E1245,7*H$1045+$D1245)</f>
        <v>0.85965203800724721</v>
      </c>
      <c r="I1245" s="1" cm="1">
        <f t="array" aca="1" ref="I1245" ca="1">INDEX(IF($C1245=$A$509,$518:$685,IF($C1245=$A$687,$696:$863,$874:$1041)),$D1245+$E1245,7*I$1045+$D1245)</f>
        <v>0.92365331519694149</v>
      </c>
      <c r="J1245" s="1" cm="1">
        <f t="array" aca="1" ref="J1245" ca="1">INDEX(IF($C1245=$A$509,$518:$685,IF($C1245=$A$687,$696:$863,$874:$1041)),$D1245+$E1245,7*J$1045+$D1245)</f>
        <v>0.9576464729655072</v>
      </c>
      <c r="K1245" s="1" cm="1">
        <f t="array" aca="1" ref="K1245" ca="1">INDEX(IF($C1245=$A$509,$518:$685,IF($C1245=$A$687,$696:$863,$874:$1041)),$D1245+$E1245,7*K$1045+$D1245)</f>
        <v>0.97607511360335153</v>
      </c>
      <c r="L1245" s="1" cm="1">
        <f t="array" aca="1" ref="L1245" ca="1">INDEX(IF($C1245=$A$509,$518:$685,IF($C1245=$A$687,$696:$863,$874:$1041)),$D1245+$E1245,7*L$1045+$D1245)</f>
        <v>0.98625325506129846</v>
      </c>
      <c r="M1245" s="1" cm="1">
        <f t="array" aca="1" ref="M1245" ca="1">INDEX(IF($C1245=$A$509,$518:$685,IF($C1245=$A$687,$696:$863,$874:$1041)),$D1245+$E1245,7*M$1045+$D1245)</f>
        <v>0.99196959003618113</v>
      </c>
      <c r="N1245" s="1" cm="1">
        <f t="array" aca="1" ref="N1245" ca="1">INDEX(IF($C1245=$A$509,$518:$685,IF($C1245=$A$687,$696:$863,$874:$1041)),$D1245+$E1245,7*N$1045+$D1245)</f>
        <v>0.99522836632493694</v>
      </c>
      <c r="O1245" s="1" cm="1">
        <f t="array" aca="1" ref="O1245" ca="1">INDEX(IF($C1245=$A$509,$518:$685,IF($C1245=$A$687,$696:$863,$874:$1041)),$D1245+$E1245,7*O$1045+$D1245)</f>
        <v>0.99711082920428229</v>
      </c>
      <c r="P1245" s="1" cm="1">
        <f t="array" aca="1" ref="P1245" ca="1">INDEX(IF($C1245=$A$509,$518:$685,IF($C1245=$A$687,$696:$863,$874:$1041)),$D1245+$E1245,7*P$1045+$D1245)</f>
        <v>0.99821093192012955</v>
      </c>
      <c r="Q1245" s="1" cm="1">
        <f t="array" aca="1" ref="Q1245" ca="1">INDEX(IF($C1245=$A$509,$518:$685,IF($C1245=$A$687,$696:$863,$874:$1041)),$D1245+$E1245,7*Q$1045+$D1245)</f>
        <v>0.99886041020923977</v>
      </c>
      <c r="R1245" s="1" cm="1">
        <f t="array" aca="1" ref="R1245" ca="1">INDEX(IF($C1245=$A$509,$518:$685,IF($C1245=$A$687,$696:$863,$874:$1041)),$D1245+$E1245,7*R$1045+$D1245)</f>
        <v>0.99924734452854058</v>
      </c>
      <c r="S1245" s="1" cm="1">
        <f t="array" aca="1" ref="S1245" ca="1">INDEX(IF($C1245=$A$509,$518:$685,IF($C1245=$A$687,$696:$863,$874:$1041)),$D1245+$E1245,7*S$1045+$D1245)</f>
        <v>0.99947980200520325</v>
      </c>
      <c r="T1245" s="1" cm="1">
        <f t="array" aca="1" ref="T1245" ca="1">INDEX(IF($C1245=$A$509,$518:$685,IF($C1245=$A$687,$696:$863,$874:$1041)),$D1245+$E1245,7*T$1045+$D1245)</f>
        <v>0.99962060601270075</v>
      </c>
      <c r="U1245" s="1" cm="1">
        <f t="array" aca="1" ref="U1245" ca="1">INDEX(IF($C1245=$A$509,$518:$685,IF($C1245=$A$687,$696:$863,$874:$1041)),$D1245+$E1245,7*U$1045+$D1245)</f>
        <v>0.99970664789952768</v>
      </c>
      <c r="V1245" s="1" cm="1">
        <f t="array" aca="1" ref="V1245" ca="1">INDEX(IF($C1245=$A$509,$518:$685,IF($C1245=$A$687,$696:$863,$874:$1041)),$D1245+$E1245,7*V$1045+$D1245)</f>
        <v>0.99975977721947018</v>
      </c>
      <c r="W1245" s="1" cm="1">
        <f t="array" aca="1" ref="W1245" ca="1">INDEX(IF($C1245=$A$509,$518:$685,IF($C1245=$A$687,$696:$863,$874:$1041)),$D1245+$E1245,7*W$1045+$D1245)</f>
        <v>0.99979302782161217</v>
      </c>
      <c r="X1245" s="1" cm="1">
        <f t="array" aca="1" ref="X1245" ca="1">INDEX(IF($C1245=$A$509,$518:$685,IF($C1245=$A$687,$696:$863,$874:$1041)),$D1245+$E1245,7*X$1045+$D1245)</f>
        <v>0.99981422103450712</v>
      </c>
      <c r="Y1245" s="1" cm="1">
        <f t="array" aca="1" ref="Y1245" ca="1">INDEX(IF($C1245=$A$509,$518:$685,IF($C1245=$A$687,$696:$863,$874:$1041)),$D1245+$E1245,7*Y$1045+$D1245)</f>
        <v>0.99982807318599709</v>
      </c>
      <c r="Z1245" s="1" cm="1">
        <f t="array" aca="1" ref="Z1245" ca="1">INDEX(IF($C1245=$A$509,$518:$685,IF($C1245=$A$687,$696:$863,$874:$1041)),$D1245+$E1245,7*Z$1045+$D1245)</f>
        <v>0.9998374395796733</v>
      </c>
      <c r="AA1245" s="1" cm="1">
        <f t="array" aca="1" ref="AA1245" ca="1">INDEX(IF($C1245=$A$509,$518:$685,IF($C1245=$A$687,$696:$863,$874:$1041)),$D1245+$E1245,7*AA$1045+$D1245)</f>
        <v>0.9998440544274052</v>
      </c>
      <c r="AB1245" s="1" cm="1">
        <f t="array" aca="1" ref="AB1245" ca="1">INDEX(IF($C1245=$A$509,$518:$685,IF($C1245=$A$687,$696:$863,$874:$1041)),$D1245+$E1245,7*AB$1045+$D1245)</f>
        <v>0.99984897379905713</v>
      </c>
      <c r="AC1245" s="1" cm="1">
        <f t="array" aca="1" ref="AC1245" ca="1">INDEX(IF($C1245=$A$509,$518:$685,IF($C1245=$A$687,$696:$863,$874:$1041)),$D1245+$E1245,7*AC$1045+$D1245)</f>
        <v>0.99985284219093495</v>
      </c>
      <c r="AD1245" s="1" cm="1">
        <f t="array" aca="1" ref="AD1245" ca="1">INDEX(IF($C1245=$A$509,$518:$685,IF($C1245=$A$687,$696:$863,$874:$1041)),$D1245+$E1245,7*AD$1045+$D1245)</f>
        <v>0.99985605363975716</v>
      </c>
      <c r="AE1245" s="1" cm="1">
        <f t="array" aca="1" ref="AE1245" ca="1">INDEX(IF($C1245=$A$509,$518:$685,IF($C1245=$A$687,$696:$863,$874:$1041)),$D1245+$E1245,7*AE$1045+$D1245)</f>
        <v>0.99985884943998249</v>
      </c>
      <c r="AF1245" s="1" cm="1">
        <f t="array" aca="1" ref="AF1245" ca="1">INDEX(IF($C1245=$A$509,$518:$685,IF($C1245=$A$687,$696:$863,$874:$1041)),$D1245+$E1245,7*AF$1045+$D1245)</f>
        <v>0.99986137757680305</v>
      </c>
      <c r="AG1245" s="1" cm="1">
        <f t="array" aca="1" ref="AG1245" ca="1">INDEX(IF($C1245=$A$509,$518:$685,IF($C1245=$A$687,$696:$863,$874:$1041)),$D1245+$E1245,7*AG$1045+$D1245)</f>
        <v>0.99986372895527242</v>
      </c>
      <c r="AH1245" s="1" cm="1">
        <f t="array" aca="1" ref="AH1245" ca="1">INDEX(IF($C1245=$A$509,$518:$685,IF($C1245=$A$687,$696:$863,$874:$1041)),$D1245+$E1245,7*AH$1045+$D1245)</f>
        <v>0.99986595952434532</v>
      </c>
      <c r="AI1245" s="1" cm="1">
        <f t="array" aca="1" ref="AI1245" ca="1">INDEX(IF($C1245=$A$509,$518:$685,IF($C1245=$A$687,$696:$863,$874:$1041)),$D1245+$E1245,7*AI$1045+$D1245)</f>
        <v>0.99986810380655888</v>
      </c>
      <c r="AJ1245" s="1" cm="1">
        <f t="array" aca="1" ref="AJ1245" ca="1">INDEX(IF($C1245=$A$509,$518:$685,IF($C1245=$A$687,$696:$863,$874:$1041)),$D1245+$E1245,7*AJ$1045+$D1245)</f>
        <v>0.99987018318125498</v>
      </c>
      <c r="AK1245" s="1" cm="1">
        <f t="array" aca="1" ref="AK1245" ca="1">INDEX(IF($C1245=$A$509,$518:$685,IF($C1245=$A$687,$696:$863,$874:$1041)),$D1245+$E1245,7*AK$1045+$D1245)</f>
        <v>0.9998722109603011</v>
      </c>
      <c r="AL1245" s="1" cm="1">
        <f t="array" aca="1" ref="AL1245" ca="1">INDEX(IF($C1245=$A$509,$518:$685,IF($C1245=$A$687,$696:$863,$874:$1041)),$D1245+$E1245,7*AL$1045+$D1245)</f>
        <v>0.99987419550054102</v>
      </c>
      <c r="AM1245" s="1" cm="1">
        <f t="array" aca="1" ref="AM1245" ca="1">INDEX(IF($C1245=$A$509,$518:$685,IF($C1245=$A$687,$696:$863,$874:$1041)),$D1245+$E1245,7*AM$1045+$D1245)</f>
        <v>0.99987614211342846</v>
      </c>
      <c r="AN1245" s="1" cm="1">
        <f t="array" aca="1" ref="AN1245" ca="1">INDEX(IF($C1245=$A$509,$518:$685,IF($C1245=$A$687,$696:$863,$874:$1041)),$D1245+$E1245,7*AN$1045+$D1245)</f>
        <v>0.99987805423720066</v>
      </c>
      <c r="AO1245" s="1" cm="1">
        <f t="array" aca="1" ref="AO1245" ca="1">INDEX(IF($C1245=$A$509,$518:$685,IF($C1245=$A$687,$696:$863,$874:$1041)),$D1245+$E1245,7*AO$1045+$D1245)</f>
        <v>0.99987993415664411</v>
      </c>
    </row>
    <row r="1246" spans="1:41">
      <c r="A1246" s="9">
        <f t="shared" si="174"/>
        <v>202103</v>
      </c>
      <c r="B1246" t="str">
        <f t="shared" si="171"/>
        <v>DPD 0</v>
      </c>
      <c r="C1246" t="str">
        <f t="shared" si="175"/>
        <v>Worst</v>
      </c>
      <c r="D1246" s="9">
        <f t="shared" si="176"/>
        <v>15</v>
      </c>
      <c r="E1246" s="9">
        <f t="shared" si="177"/>
        <v>2</v>
      </c>
      <c r="F1246" s="1" cm="1">
        <f t="array" ref="F1246">INDEX(IF($C1246=$A$509,$518:$685,IF($C1246=$A$687,$696:$863,$874:$1041)),$D1246+$E1246,7*F$1045+$D1246)</f>
        <v>0</v>
      </c>
      <c r="G1246" s="1" cm="1">
        <f t="array" aca="1" ref="G1246" ca="1">INDEX(IF($C1246=$A$509,$518:$685,IF($C1246=$A$687,$696:$863,$874:$1041)),$D1246+$E1246,7*G$1045+$D1246)</f>
        <v>0</v>
      </c>
      <c r="H1246" s="1" cm="1">
        <f t="array" aca="1" ref="H1246" ca="1">INDEX(IF($C1246=$A$509,$518:$685,IF($C1246=$A$687,$696:$863,$874:$1041)),$D1246+$E1246,7*H$1045+$D1246)</f>
        <v>0</v>
      </c>
      <c r="I1246" s="1" cm="1">
        <f t="array" aca="1" ref="I1246" ca="1">INDEX(IF($C1246=$A$509,$518:$685,IF($C1246=$A$687,$696:$863,$874:$1041)),$D1246+$E1246,7*I$1045+$D1246)</f>
        <v>2.00353110836001E-3</v>
      </c>
      <c r="J1246" s="1" cm="1">
        <f t="array" aca="1" ref="J1246" ca="1">INDEX(IF($C1246=$A$509,$518:$685,IF($C1246=$A$687,$696:$863,$874:$1041)),$D1246+$E1246,7*J$1045+$D1246)</f>
        <v>6.8693051481961281E-3</v>
      </c>
      <c r="K1246" s="1" cm="1">
        <f t="array" aca="1" ref="K1246" ca="1">INDEX(IF($C1246=$A$509,$518:$685,IF($C1246=$A$687,$696:$863,$874:$1041)),$D1246+$E1246,7*K$1045+$D1246)</f>
        <v>1.4481033819951609E-2</v>
      </c>
      <c r="L1246" s="1" cm="1">
        <f t="array" aca="1" ref="L1246" ca="1">INDEX(IF($C1246=$A$509,$518:$685,IF($C1246=$A$687,$696:$863,$874:$1041)),$D1246+$E1246,7*L$1045+$D1246)</f>
        <v>2.4295989993861705E-2</v>
      </c>
      <c r="M1246" s="1" cm="1">
        <f t="array" aca="1" ref="M1246" ca="1">INDEX(IF($C1246=$A$509,$518:$685,IF($C1246=$A$687,$696:$863,$874:$1041)),$D1246+$E1246,7*M$1045+$D1246)</f>
        <v>3.5698028813716892E-2</v>
      </c>
      <c r="N1246" s="1" cm="1">
        <f t="array" aca="1" ref="N1246" ca="1">INDEX(IF($C1246=$A$509,$518:$685,IF($C1246=$A$687,$696:$863,$874:$1041)),$D1246+$E1246,7*N$1045+$D1246)</f>
        <v>4.8153468459630311E-2</v>
      </c>
      <c r="O1246" s="1" cm="1">
        <f t="array" aca="1" ref="O1246" ca="1">INDEX(IF($C1246=$A$509,$518:$685,IF($C1246=$A$687,$696:$863,$874:$1041)),$D1246+$E1246,7*O$1045+$D1246)</f>
        <v>6.1253484152272282E-2</v>
      </c>
      <c r="P1246" s="1" cm="1">
        <f t="array" aca="1" ref="P1246" ca="1">INDEX(IF($C1246=$A$509,$518:$685,IF($C1246=$A$687,$696:$863,$874:$1041)),$D1246+$E1246,7*P$1045+$D1246)</f>
        <v>7.4706180882655529E-2</v>
      </c>
      <c r="Q1246" s="1" cm="1">
        <f t="array" aca="1" ref="Q1246" ca="1">INDEX(IF($C1246=$A$509,$518:$685,IF($C1246=$A$687,$696:$863,$874:$1041)),$D1246+$E1246,7*Q$1045+$D1246)</f>
        <v>8.8312420659407864E-2</v>
      </c>
      <c r="R1246" s="1" cm="1">
        <f t="array" aca="1" ref="R1246" ca="1">INDEX(IF($C1246=$A$509,$518:$685,IF($C1246=$A$687,$696:$863,$874:$1041)),$D1246+$E1246,7*R$1045+$D1246)</f>
        <v>0.10194066429003144</v>
      </c>
      <c r="S1246" s="1" cm="1">
        <f t="array" aca="1" ref="S1246" ca="1">INDEX(IF($C1246=$A$509,$518:$685,IF($C1246=$A$687,$696:$863,$874:$1041)),$D1246+$E1246,7*S$1045+$D1246)</f>
        <v>0.11550620100924303</v>
      </c>
      <c r="T1246" s="1" cm="1">
        <f t="array" aca="1" ref="T1246" ca="1">INDEX(IF($C1246=$A$509,$518:$685,IF($C1246=$A$687,$696:$863,$874:$1041)),$D1246+$E1246,7*T$1045+$D1246)</f>
        <v>0.12895570298313941</v>
      </c>
      <c r="U1246" s="1" cm="1">
        <f t="array" aca="1" ref="U1246" ca="1">INDEX(IF($C1246=$A$509,$518:$685,IF($C1246=$A$687,$696:$863,$874:$1041)),$D1246+$E1246,7*U$1045+$D1246)</f>
        <v>0.14225639830738723</v>
      </c>
      <c r="V1246" s="1" cm="1">
        <f t="array" aca="1" ref="V1246" ca="1">INDEX(IF($C1246=$A$509,$518:$685,IF($C1246=$A$687,$696:$863,$874:$1041)),$D1246+$E1246,7*V$1045+$D1246)</f>
        <v>0.15538875881132869</v>
      </c>
      <c r="W1246" s="1" cm="1">
        <f t="array" aca="1" ref="W1246" ca="1">INDEX(IF($C1246=$A$509,$518:$685,IF($C1246=$A$687,$696:$863,$874:$1041)),$D1246+$E1246,7*W$1045+$D1246)</f>
        <v>0.16834168367962574</v>
      </c>
      <c r="X1246" s="1" cm="1">
        <f t="array" aca="1" ref="X1246" ca="1">INDEX(IF($C1246=$A$509,$518:$685,IF($C1246=$A$687,$696:$863,$874:$1041)),$D1246+$E1246,7*X$1045+$D1246)</f>
        <v>0.18110938216625624</v>
      </c>
      <c r="Y1246" s="1" cm="1">
        <f t="array" aca="1" ref="Y1246" ca="1">INDEX(IF($C1246=$A$509,$518:$685,IF($C1246=$A$687,$696:$863,$874:$1041)),$D1246+$E1246,7*Y$1045+$D1246)</f>
        <v>0.19368938138626227</v>
      </c>
      <c r="Z1246" s="1" cm="1">
        <f t="array" aca="1" ref="Z1246" ca="1">INDEX(IF($C1246=$A$509,$518:$685,IF($C1246=$A$687,$696:$863,$874:$1041)),$D1246+$E1246,7*Z$1045+$D1246)</f>
        <v>0.20608126497046231</v>
      </c>
      <c r="AA1246" s="1" cm="1">
        <f t="array" aca="1" ref="AA1246" ca="1">INDEX(IF($C1246=$A$509,$518:$685,IF($C1246=$A$687,$696:$863,$874:$1041)),$D1246+$E1246,7*AA$1045+$D1246)</f>
        <v>0.21828588005750821</v>
      </c>
      <c r="AB1246" s="1" cm="1">
        <f t="array" aca="1" ref="AB1246" ca="1">INDEX(IF($C1246=$A$509,$518:$685,IF($C1246=$A$687,$696:$863,$874:$1041)),$D1246+$E1246,7*AB$1045+$D1246)</f>
        <v>0.23030484141912744</v>
      </c>
      <c r="AC1246" s="1" cm="1">
        <f t="array" aca="1" ref="AC1246" ca="1">INDEX(IF($C1246=$A$509,$518:$685,IF($C1246=$A$687,$696:$863,$874:$1041)),$D1246+$E1246,7*AC$1045+$D1246)</f>
        <v>0.24214022270843338</v>
      </c>
      <c r="AD1246" s="1" cm="1">
        <f t="array" aca="1" ref="AD1246" ca="1">INDEX(IF($C1246=$A$509,$518:$685,IF($C1246=$A$687,$696:$863,$874:$1041)),$D1246+$E1246,7*AD$1045+$D1246)</f>
        <v>0.25379436489637774</v>
      </c>
      <c r="AE1246" s="1" cm="1">
        <f t="array" aca="1" ref="AE1246" ca="1">INDEX(IF($C1246=$A$509,$518:$685,IF($C1246=$A$687,$696:$863,$874:$1041)),$D1246+$E1246,7*AE$1045+$D1246)</f>
        <v>0.26526975778845463</v>
      </c>
      <c r="AF1246" s="1" cm="1">
        <f t="array" aca="1" ref="AF1246" ca="1">INDEX(IF($C1246=$A$509,$518:$685,IF($C1246=$A$687,$696:$863,$874:$1041)),$D1246+$E1246,7*AF$1045+$D1246)</f>
        <v>0.27656896696732652</v>
      </c>
      <c r="AG1246" s="1" cm="1">
        <f t="array" aca="1" ref="AG1246" ca="1">INDEX(IF($C1246=$A$509,$518:$685,IF($C1246=$A$687,$696:$863,$874:$1041)),$D1246+$E1246,7*AG$1045+$D1246)</f>
        <v>0.28769458890054922</v>
      </c>
      <c r="AH1246" s="1" cm="1">
        <f t="array" aca="1" ref="AH1246" ca="1">INDEX(IF($C1246=$A$509,$518:$685,IF($C1246=$A$687,$696:$863,$874:$1041)),$D1246+$E1246,7*AH$1045+$D1246)</f>
        <v>0.29864922347661771</v>
      </c>
      <c r="AI1246" s="1" cm="1">
        <f t="array" aca="1" ref="AI1246" ca="1">INDEX(IF($C1246=$A$509,$518:$685,IF($C1246=$A$687,$696:$863,$874:$1041)),$D1246+$E1246,7*AI$1045+$D1246)</f>
        <v>0.30943545730822969</v>
      </c>
      <c r="AJ1246" s="1" cm="1">
        <f t="array" aca="1" ref="AJ1246" ca="1">INDEX(IF($C1246=$A$509,$518:$685,IF($C1246=$A$687,$696:$863,$874:$1041)),$D1246+$E1246,7*AJ$1045+$D1246)</f>
        <v>0.32005585367857431</v>
      </c>
      <c r="AK1246" s="1" cm="1">
        <f t="array" aca="1" ref="AK1246" ca="1">INDEX(IF($C1246=$A$509,$518:$685,IF($C1246=$A$687,$696:$863,$874:$1041)),$D1246+$E1246,7*AK$1045+$D1246)</f>
        <v>0.33051294658117397</v>
      </c>
      <c r="AL1246" s="1" cm="1">
        <f t="array" aca="1" ref="AL1246" ca="1">INDEX(IF($C1246=$A$509,$518:$685,IF($C1246=$A$687,$696:$863,$874:$1041)),$D1246+$E1246,7*AL$1045+$D1246)</f>
        <v>0.34080923727918616</v>
      </c>
      <c r="AM1246" s="1" cm="1">
        <f t="array" aca="1" ref="AM1246" ca="1">INDEX(IF($C1246=$A$509,$518:$685,IF($C1246=$A$687,$696:$863,$874:$1041)),$D1246+$E1246,7*AM$1045+$D1246)</f>
        <v>0.3509471924132192</v>
      </c>
      <c r="AN1246" s="1" cm="1">
        <f t="array" aca="1" ref="AN1246" ca="1">INDEX(IF($C1246=$A$509,$518:$685,IF($C1246=$A$687,$696:$863,$874:$1041)),$D1246+$E1246,7*AN$1045+$D1246)</f>
        <v>0.36092924305921181</v>
      </c>
      <c r="AO1246" s="1" cm="1">
        <f t="array" aca="1" ref="AO1246" ca="1">INDEX(IF($C1246=$A$509,$518:$685,IF($C1246=$A$687,$696:$863,$874:$1041)),$D1246+$E1246,7*AO$1045+$D1246)</f>
        <v>0.37075778436774259</v>
      </c>
    </row>
    <row r="1247" spans="1:41">
      <c r="A1247" s="9">
        <f t="shared" si="174"/>
        <v>202103</v>
      </c>
      <c r="B1247" t="str">
        <f t="shared" ref="B1247:B1310" si="178">B1243</f>
        <v>DPD 1-30</v>
      </c>
      <c r="C1247" t="str">
        <f t="shared" si="175"/>
        <v>Worst</v>
      </c>
      <c r="D1247" s="9">
        <f t="shared" si="176"/>
        <v>15</v>
      </c>
      <c r="E1247" s="9">
        <f t="shared" si="177"/>
        <v>3</v>
      </c>
      <c r="F1247" s="1" cm="1">
        <f t="array" ref="F1247">INDEX(IF($C1247=$A$509,$518:$685,IF($C1247=$A$687,$696:$863,$874:$1041)),$D1247+$E1247,7*F$1045+$D1247)</f>
        <v>0</v>
      </c>
      <c r="G1247" s="1" cm="1">
        <f t="array" aca="1" ref="G1247" ca="1">INDEX(IF($C1247=$A$509,$518:$685,IF($C1247=$A$687,$696:$863,$874:$1041)),$D1247+$E1247,7*G$1045+$D1247)</f>
        <v>0</v>
      </c>
      <c r="H1247" s="1" cm="1">
        <f t="array" aca="1" ref="H1247" ca="1">INDEX(IF($C1247=$A$509,$518:$685,IF($C1247=$A$687,$696:$863,$874:$1041)),$D1247+$E1247,7*H$1045+$D1247)</f>
        <v>0.11198046638503481</v>
      </c>
      <c r="I1247" s="1" cm="1">
        <f t="array" aca="1" ref="I1247" ca="1">INDEX(IF($C1247=$A$509,$518:$685,IF($C1247=$A$687,$696:$863,$874:$1041)),$D1247+$E1247,7*I$1045+$D1247)</f>
        <v>0.27395875820648063</v>
      </c>
      <c r="J1247" s="1" cm="1">
        <f t="array" aca="1" ref="J1247" ca="1">INDEX(IF($C1247=$A$509,$518:$685,IF($C1247=$A$687,$696:$863,$874:$1041)),$D1247+$E1247,7*J$1045+$D1247)</f>
        <v>0.43230001759757186</v>
      </c>
      <c r="K1247" s="1" cm="1">
        <f t="array" aca="1" ref="K1247" ca="1">INDEX(IF($C1247=$A$509,$518:$685,IF($C1247=$A$687,$696:$863,$874:$1041)),$D1247+$E1247,7*K$1045+$D1247)</f>
        <v>0.56305176493547116</v>
      </c>
      <c r="L1247" s="1" cm="1">
        <f t="array" aca="1" ref="L1247" ca="1">INDEX(IF($C1247=$A$509,$518:$685,IF($C1247=$A$687,$696:$863,$874:$1041)),$D1247+$E1247,7*L$1045+$D1247)</f>
        <v>0.66156925164152469</v>
      </c>
      <c r="M1247" s="1" cm="1">
        <f t="array" aca="1" ref="M1247" ca="1">INDEX(IF($C1247=$A$509,$518:$685,IF($C1247=$A$687,$696:$863,$874:$1041)),$D1247+$E1247,7*M$1045+$D1247)</f>
        <v>0.73184497879873955</v>
      </c>
      <c r="N1247" s="1" cm="1">
        <f t="array" aca="1" ref="N1247" ca="1">INDEX(IF($C1247=$A$509,$518:$685,IF($C1247=$A$687,$696:$863,$874:$1041)),$D1247+$E1247,7*N$1045+$D1247)</f>
        <v>0.78032498966413277</v>
      </c>
      <c r="O1247" s="1" cm="1">
        <f t="array" aca="1" ref="O1247" ca="1">INDEX(IF($C1247=$A$509,$518:$685,IF($C1247=$A$687,$696:$863,$874:$1041)),$D1247+$E1247,7*O$1045+$D1247)</f>
        <v>0.81313546144815407</v>
      </c>
      <c r="P1247" s="1" cm="1">
        <f t="array" aca="1" ref="P1247" ca="1">INDEX(IF($C1247=$A$509,$518:$685,IF($C1247=$A$687,$696:$863,$874:$1041)),$D1247+$E1247,7*P$1045+$D1247)</f>
        <v>0.83516853800651092</v>
      </c>
      <c r="Q1247" s="1" cm="1">
        <f t="array" aca="1" ref="Q1247" ca="1">INDEX(IF($C1247=$A$509,$518:$685,IF($C1247=$A$687,$696:$863,$874:$1041)),$D1247+$E1247,7*Q$1045+$D1247)</f>
        <v>0.85000330110180289</v>
      </c>
      <c r="R1247" s="1" cm="1">
        <f t="array" aca="1" ref="R1247" ca="1">INDEX(IF($C1247=$A$509,$518:$685,IF($C1247=$A$687,$696:$863,$874:$1041)),$D1247+$E1247,7*R$1045+$D1247)</f>
        <v>0.86012558144224605</v>
      </c>
      <c r="S1247" s="1" cm="1">
        <f t="array" aca="1" ref="S1247" ca="1">INDEX(IF($C1247=$A$509,$518:$685,IF($C1247=$A$687,$696:$863,$874:$1041)),$D1247+$E1247,7*S$1045+$D1247)</f>
        <v>0.86720473788898511</v>
      </c>
      <c r="T1247" s="1" cm="1">
        <f t="array" aca="1" ref="T1247" ca="1">INDEX(IF($C1247=$A$509,$518:$685,IF($C1247=$A$687,$696:$863,$874:$1041)),$D1247+$E1247,7*T$1045+$D1247)</f>
        <v>0.8723363462248811</v>
      </c>
      <c r="U1247" s="1" cm="1">
        <f t="array" aca="1" ref="U1247" ca="1">INDEX(IF($C1247=$A$509,$518:$685,IF($C1247=$A$687,$696:$863,$874:$1041)),$D1247+$E1247,7*U$1045+$D1247)</f>
        <v>0.87622783224364442</v>
      </c>
      <c r="V1247" s="1" cm="1">
        <f t="array" aca="1" ref="V1247" ca="1">INDEX(IF($C1247=$A$509,$518:$685,IF($C1247=$A$687,$696:$863,$874:$1041)),$D1247+$E1247,7*V$1045+$D1247)</f>
        <v>0.87933066469636889</v>
      </c>
      <c r="W1247" s="1" cm="1">
        <f t="array" aca="1" ref="W1247" ca="1">INDEX(IF($C1247=$A$509,$518:$685,IF($C1247=$A$687,$696:$863,$874:$1041)),$D1247+$E1247,7*W$1045+$D1247)</f>
        <v>0.88193050960407637</v>
      </c>
      <c r="X1247" s="1" cm="1">
        <f t="array" aca="1" ref="X1247" ca="1">INDEX(IF($C1247=$A$509,$518:$685,IF($C1247=$A$687,$696:$863,$874:$1041)),$D1247+$E1247,7*X$1045+$D1247)</f>
        <v>0.88420699792070734</v>
      </c>
      <c r="Y1247" s="1" cm="1">
        <f t="array" aca="1" ref="Y1247" ca="1">INDEX(IF($C1247=$A$509,$518:$685,IF($C1247=$A$687,$696:$863,$874:$1041)),$D1247+$E1247,7*Y$1045+$D1247)</f>
        <v>0.88627258316433599</v>
      </c>
      <c r="Z1247" s="1" cm="1">
        <f t="array" aca="1" ref="Z1247" ca="1">INDEX(IF($C1247=$A$509,$518:$685,IF($C1247=$A$687,$696:$863,$874:$1041)),$D1247+$E1247,7*Z$1045+$D1247)</f>
        <v>0.8881974560582987</v>
      </c>
      <c r="AA1247" s="1" cm="1">
        <f t="array" aca="1" ref="AA1247" ca="1">INDEX(IF($C1247=$A$509,$518:$685,IF($C1247=$A$687,$696:$863,$874:$1041)),$D1247+$E1247,7*AA$1045+$D1247)</f>
        <v>0.89002535829848661</v>
      </c>
      <c r="AB1247" s="1" cm="1">
        <f t="array" aca="1" ref="AB1247" ca="1">INDEX(IF($C1247=$A$509,$518:$685,IF($C1247=$A$687,$696:$863,$874:$1041)),$D1247+$E1247,7*AB$1045+$D1247)</f>
        <v>0.89178354474601695</v>
      </c>
      <c r="AC1247" s="1" cm="1">
        <f t="array" aca="1" ref="AC1247" ca="1">INDEX(IF($C1247=$A$509,$518:$685,IF($C1247=$A$687,$696:$863,$874:$1041)),$D1247+$E1247,7*AC$1045+$D1247)</f>
        <v>0.89348902401824604</v>
      </c>
      <c r="AD1247" s="1" cm="1">
        <f t="array" aca="1" ref="AD1247" ca="1">INDEX(IF($C1247=$A$509,$518:$685,IF($C1247=$A$687,$696:$863,$874:$1041)),$D1247+$E1247,7*AD$1045+$D1247)</f>
        <v>0.89515245109502795</v>
      </c>
      <c r="AE1247" s="1" cm="1">
        <f t="array" aca="1" ref="AE1247" ca="1">INDEX(IF($C1247=$A$509,$518:$685,IF($C1247=$A$687,$696:$863,$874:$1041)),$D1247+$E1247,7*AE$1045+$D1247)</f>
        <v>0.89678054744964364</v>
      </c>
      <c r="AF1247" s="1" cm="1">
        <f t="array" aca="1" ref="AF1247" ca="1">INDEX(IF($C1247=$A$509,$518:$685,IF($C1247=$A$687,$696:$863,$874:$1041)),$D1247+$E1247,7*AF$1045+$D1247)</f>
        <v>0.89837760194732141</v>
      </c>
      <c r="AG1247" s="1" cm="1">
        <f t="array" aca="1" ref="AG1247" ca="1">INDEX(IF($C1247=$A$509,$518:$685,IF($C1247=$A$687,$696:$863,$874:$1041)),$D1247+$E1247,7*AG$1045+$D1247)</f>
        <v>0.89994639987411662</v>
      </c>
      <c r="AH1247" s="1" cm="1">
        <f t="array" aca="1" ref="AH1247" ca="1">INDEX(IF($C1247=$A$509,$518:$685,IF($C1247=$A$687,$696:$863,$874:$1041)),$D1247+$E1247,7*AH$1045+$D1247)</f>
        <v>0.90148879714071772</v>
      </c>
      <c r="AI1247" s="1" cm="1">
        <f t="array" aca="1" ref="AI1247" ca="1">INDEX(IF($C1247=$A$509,$518:$685,IF($C1247=$A$687,$696:$863,$874:$1041)),$D1247+$E1247,7*AI$1045+$D1247)</f>
        <v>0.90300607478007766</v>
      </c>
      <c r="AJ1247" s="1" cm="1">
        <f t="array" aca="1" ref="AJ1247" ca="1">INDEX(IF($C1247=$A$509,$518:$685,IF($C1247=$A$687,$696:$863,$874:$1041)),$D1247+$E1247,7*AJ$1045+$D1247)</f>
        <v>0.90449915761907429</v>
      </c>
      <c r="AK1247" s="1" cm="1">
        <f t="array" aca="1" ref="AK1247" ca="1">INDEX(IF($C1247=$A$509,$518:$685,IF($C1247=$A$687,$696:$863,$874:$1041)),$D1247+$E1247,7*AK$1045+$D1247)</f>
        <v>0.90596874908323854</v>
      </c>
      <c r="AL1247" s="1" cm="1">
        <f t="array" aca="1" ref="AL1247" ca="1">INDEX(IF($C1247=$A$509,$518:$685,IF($C1247=$A$687,$696:$863,$874:$1041)),$D1247+$E1247,7*AL$1045+$D1247)</f>
        <v>0.90741541426635675</v>
      </c>
      <c r="AM1247" s="1" cm="1">
        <f t="array" aca="1" ref="AM1247" ca="1">INDEX(IF($C1247=$A$509,$518:$685,IF($C1247=$A$687,$696:$863,$874:$1041)),$D1247+$E1247,7*AM$1045+$D1247)</f>
        <v>0.90883963110968513</v>
      </c>
      <c r="AN1247" s="1" cm="1">
        <f t="array" aca="1" ref="AN1247" ca="1">INDEX(IF($C1247=$A$509,$518:$685,IF($C1247=$A$687,$696:$863,$874:$1041)),$D1247+$E1247,7*AN$1045+$D1247)</f>
        <v>0.91024182193461611</v>
      </c>
      <c r="AO1247" s="1" cm="1">
        <f t="array" aca="1" ref="AO1247" ca="1">INDEX(IF($C1247=$A$509,$518:$685,IF($C1247=$A$687,$696:$863,$874:$1041)),$D1247+$E1247,7*AO$1045+$D1247)</f>
        <v>0.91162237287709469</v>
      </c>
    </row>
    <row r="1248" spans="1:41">
      <c r="A1248" s="9">
        <f t="shared" si="174"/>
        <v>202103</v>
      </c>
      <c r="B1248" t="str">
        <f t="shared" si="178"/>
        <v>DPD 31-60</v>
      </c>
      <c r="C1248" t="str">
        <f t="shared" si="175"/>
        <v>Worst</v>
      </c>
      <c r="D1248" s="9">
        <f t="shared" si="176"/>
        <v>15</v>
      </c>
      <c r="E1248" s="9">
        <f t="shared" si="177"/>
        <v>4</v>
      </c>
      <c r="F1248" s="1" cm="1">
        <f t="array" ref="F1248">INDEX(IF($C1248=$A$509,$518:$685,IF($C1248=$A$687,$696:$863,$874:$1041)),$D1248+$E1248,7*F$1045+$D1248)</f>
        <v>0</v>
      </c>
      <c r="G1248" s="1" cm="1">
        <f t="array" aca="1" ref="G1248" ca="1">INDEX(IF($C1248=$A$509,$518:$685,IF($C1248=$A$687,$696:$863,$874:$1041)),$D1248+$E1248,7*G$1045+$D1248)</f>
        <v>0.2407580300453224</v>
      </c>
      <c r="H1248" s="1" cm="1">
        <f t="array" aca="1" ref="H1248" ca="1">INDEX(IF($C1248=$A$509,$518:$685,IF($C1248=$A$687,$696:$863,$874:$1041)),$D1248+$E1248,7*H$1045+$D1248)</f>
        <v>0.47702959421049512</v>
      </c>
      <c r="I1248" s="1" cm="1">
        <f t="array" aca="1" ref="I1248" ca="1">INDEX(IF($C1248=$A$509,$518:$685,IF($C1248=$A$687,$696:$863,$874:$1041)),$D1248+$E1248,7*I$1045+$D1248)</f>
        <v>0.65518315280995165</v>
      </c>
      <c r="J1248" s="1" cm="1">
        <f t="array" aca="1" ref="J1248" ca="1">INDEX(IF($C1248=$A$509,$518:$685,IF($C1248=$A$687,$696:$863,$874:$1041)),$D1248+$E1248,7*J$1045+$D1248)</f>
        <v>0.77722810147509802</v>
      </c>
      <c r="K1248" s="1" cm="1">
        <f t="array" aca="1" ref="K1248" ca="1">INDEX(IF($C1248=$A$509,$518:$685,IF($C1248=$A$687,$696:$863,$874:$1041)),$D1248+$E1248,7*K$1045+$D1248)</f>
        <v>0.85714656771068243</v>
      </c>
      <c r="L1248" s="1" cm="1">
        <f t="array" aca="1" ref="L1248" ca="1">INDEX(IF($C1248=$A$509,$518:$685,IF($C1248=$A$687,$696:$863,$874:$1041)),$D1248+$E1248,7*L$1045+$D1248)</f>
        <v>0.90824940679342747</v>
      </c>
      <c r="M1248" s="1" cm="1">
        <f t="array" aca="1" ref="M1248" ca="1">INDEX(IF($C1248=$A$509,$518:$685,IF($C1248=$A$687,$696:$863,$874:$1041)),$D1248+$E1248,7*M$1045+$D1248)</f>
        <v>0.940495132540349</v>
      </c>
      <c r="N1248" s="1" cm="1">
        <f t="array" aca="1" ref="N1248" ca="1">INDEX(IF($C1248=$A$509,$518:$685,IF($C1248=$A$687,$696:$863,$874:$1041)),$D1248+$E1248,7*N$1045+$D1248)</f>
        <v>0.96068926357080819</v>
      </c>
      <c r="O1248" s="1" cm="1">
        <f t="array" aca="1" ref="O1248" ca="1">INDEX(IF($C1248=$A$509,$518:$685,IF($C1248=$A$687,$696:$863,$874:$1041)),$D1248+$E1248,7*O$1045+$D1248)</f>
        <v>0.97328490754541175</v>
      </c>
      <c r="P1248" s="1" cm="1">
        <f t="array" aca="1" ref="P1248" ca="1">INDEX(IF($C1248=$A$509,$518:$685,IF($C1248=$A$687,$696:$863,$874:$1041)),$D1248+$E1248,7*P$1045+$D1248)</f>
        <v>0.98112869926488466</v>
      </c>
      <c r="Q1248" s="1" cm="1">
        <f t="array" aca="1" ref="Q1248" ca="1">INDEX(IF($C1248=$A$509,$518:$685,IF($C1248=$A$687,$696:$863,$874:$1041)),$D1248+$E1248,7*Q$1045+$D1248)</f>
        <v>0.98601594851361052</v>
      </c>
      <c r="R1248" s="1" cm="1">
        <f t="array" aca="1" ref="R1248" ca="1">INDEX(IF($C1248=$A$509,$518:$685,IF($C1248=$A$687,$696:$863,$874:$1041)),$D1248+$E1248,7*R$1045+$D1248)</f>
        <v>0.98906966952547648</v>
      </c>
      <c r="S1248" s="1" cm="1">
        <f t="array" aca="1" ref="S1248" ca="1">INDEX(IF($C1248=$A$509,$518:$685,IF($C1248=$A$687,$696:$863,$874:$1041)),$D1248+$E1248,7*S$1045+$D1248)</f>
        <v>0.99098869432410452</v>
      </c>
      <c r="T1248" s="1" cm="1">
        <f t="array" aca="1" ref="T1248" ca="1">INDEX(IF($C1248=$A$509,$518:$685,IF($C1248=$A$687,$696:$863,$874:$1041)),$D1248+$E1248,7*T$1045+$D1248)</f>
        <v>0.99220641001069487</v>
      </c>
      <c r="U1248" s="1" cm="1">
        <f t="array" aca="1" ref="U1248" ca="1">INDEX(IF($C1248=$A$509,$518:$685,IF($C1248=$A$687,$696:$863,$874:$1041)),$D1248+$E1248,7*U$1045+$D1248)</f>
        <v>0.99299096359417816</v>
      </c>
      <c r="V1248" s="1" cm="1">
        <f t="array" aca="1" ref="V1248" ca="1">INDEX(IF($C1248=$A$509,$518:$685,IF($C1248=$A$687,$696:$863,$874:$1041)),$D1248+$E1248,7*V$1045+$D1248)</f>
        <v>0.99350799715653071</v>
      </c>
      <c r="W1248" s="1" cm="1">
        <f t="array" aca="1" ref="W1248" ca="1">INDEX(IF($C1248=$A$509,$518:$685,IF($C1248=$A$687,$696:$863,$874:$1041)),$D1248+$E1248,7*W$1045+$D1248)</f>
        <v>0.99385971622692981</v>
      </c>
      <c r="X1248" s="1" cm="1">
        <f t="array" aca="1" ref="X1248" ca="1">INDEX(IF($C1248=$A$509,$518:$685,IF($C1248=$A$687,$696:$863,$874:$1041)),$D1248+$E1248,7*X$1045+$D1248)</f>
        <v>0.99410913349819618</v>
      </c>
      <c r="Y1248" s="1" cm="1">
        <f t="array" aca="1" ref="Y1248" ca="1">INDEX(IF($C1248=$A$509,$518:$685,IF($C1248=$A$687,$696:$863,$874:$1041)),$D1248+$E1248,7*Y$1045+$D1248)</f>
        <v>0.99429507644797421</v>
      </c>
      <c r="Z1248" s="1" cm="1">
        <f t="array" aca="1" ref="Z1248" ca="1">INDEX(IF($C1248=$A$509,$518:$685,IF($C1248=$A$687,$696:$863,$874:$1041)),$D1248+$E1248,7*Z$1045+$D1248)</f>
        <v>0.99444146147330692</v>
      </c>
      <c r="AA1248" s="1" cm="1">
        <f t="array" aca="1" ref="AA1248" ca="1">INDEX(IF($C1248=$A$509,$518:$685,IF($C1248=$A$687,$696:$863,$874:$1041)),$D1248+$E1248,7*AA$1045+$D1248)</f>
        <v>0.99456301777823142</v>
      </c>
      <c r="AB1248" s="1" cm="1">
        <f t="array" aca="1" ref="AB1248" ca="1">INDEX(IF($C1248=$A$509,$518:$685,IF($C1248=$A$687,$696:$863,$874:$1041)),$D1248+$E1248,7*AB$1045+$D1248)</f>
        <v>0.99466881682947839</v>
      </c>
      <c r="AC1248" s="1" cm="1">
        <f t="array" aca="1" ref="AC1248" ca="1">INDEX(IF($C1248=$A$509,$518:$685,IF($C1248=$A$687,$696:$863,$874:$1041)),$D1248+$E1248,7*AC$1045+$D1248)</f>
        <v>0.9947644471811482</v>
      </c>
      <c r="AD1248" s="1" cm="1">
        <f t="array" aca="1" ref="AD1248" ca="1">INDEX(IF($C1248=$A$509,$518:$685,IF($C1248=$A$687,$696:$863,$874:$1041)),$D1248+$E1248,7*AD$1045+$D1248)</f>
        <v>0.99485335388506657</v>
      </c>
      <c r="AE1248" s="1" cm="1">
        <f t="array" aca="1" ref="AE1248" ca="1">INDEX(IF($C1248=$A$509,$518:$685,IF($C1248=$A$687,$696:$863,$874:$1041)),$D1248+$E1248,7*AE$1045+$D1248)</f>
        <v>0.99493766306501163</v>
      </c>
      <c r="AF1248" s="1" cm="1">
        <f t="array" aca="1" ref="AF1248" ca="1">INDEX(IF($C1248=$A$509,$518:$685,IF($C1248=$A$687,$696:$863,$874:$1041)),$D1248+$E1248,7*AF$1045+$D1248)</f>
        <v>0.99501868938966143</v>
      </c>
      <c r="AG1248" s="1" cm="1">
        <f t="array" aca="1" ref="AG1248" ca="1">INDEX(IF($C1248=$A$509,$518:$685,IF($C1248=$A$687,$696:$863,$874:$1041)),$D1248+$E1248,7*AG$1045+$D1248)</f>
        <v>0.99509724831633295</v>
      </c>
      <c r="AH1248" s="1" cm="1">
        <f t="array" aca="1" ref="AH1248" ca="1">INDEX(IF($C1248=$A$509,$518:$685,IF($C1248=$A$687,$696:$863,$874:$1041)),$D1248+$E1248,7*AH$1045+$D1248)</f>
        <v>0.99517384817709453</v>
      </c>
      <c r="AI1248" s="1" cm="1">
        <f t="array" aca="1" ref="AI1248" ca="1">INDEX(IF($C1248=$A$509,$518:$685,IF($C1248=$A$687,$696:$863,$874:$1041)),$D1248+$E1248,7*AI$1045+$D1248)</f>
        <v>0.99524880832998619</v>
      </c>
      <c r="AJ1248" s="1" cm="1">
        <f t="array" aca="1" ref="AJ1248" ca="1">INDEX(IF($C1248=$A$509,$518:$685,IF($C1248=$A$687,$696:$863,$874:$1041)),$D1248+$E1248,7*AJ$1045+$D1248)</f>
        <v>0.99532233182574359</v>
      </c>
      <c r="AK1248" s="1" cm="1">
        <f t="array" aca="1" ref="AK1248" ca="1">INDEX(IF($C1248=$A$509,$518:$685,IF($C1248=$A$687,$696:$863,$874:$1041)),$D1248+$E1248,7*AK$1045+$D1248)</f>
        <v>0.99539455009682531</v>
      </c>
      <c r="AL1248" s="1" cm="1">
        <f t="array" aca="1" ref="AL1248" ca="1">INDEX(IF($C1248=$A$509,$518:$685,IF($C1248=$A$687,$696:$863,$874:$1041)),$D1248+$E1248,7*AL$1045+$D1248)</f>
        <v>0.99546555043926443</v>
      </c>
      <c r="AM1248" s="1" cm="1">
        <f t="array" aca="1" ref="AM1248" ca="1">INDEX(IF($C1248=$A$509,$518:$685,IF($C1248=$A$687,$696:$863,$874:$1041)),$D1248+$E1248,7*AM$1045+$D1248)</f>
        <v>0.99553539291251991</v>
      </c>
      <c r="AN1248" s="1" cm="1">
        <f t="array" aca="1" ref="AN1248" ca="1">INDEX(IF($C1248=$A$509,$518:$685,IF($C1248=$A$687,$696:$863,$874:$1041)),$D1248+$E1248,7*AN$1045+$D1248)</f>
        <v>0.99560412073211246</v>
      </c>
      <c r="AO1248" s="1" cm="1">
        <f t="array" aca="1" ref="AO1248" ca="1">INDEX(IF($C1248=$A$509,$518:$685,IF($C1248=$A$687,$696:$863,$874:$1041)),$D1248+$E1248,7*AO$1045+$D1248)</f>
        <v>0.99567176666097679</v>
      </c>
    </row>
    <row r="1249" spans="1:41">
      <c r="A1249" s="9">
        <f t="shared" si="174"/>
        <v>202103</v>
      </c>
      <c r="B1249" t="str">
        <f t="shared" si="178"/>
        <v>DPD 61-90</v>
      </c>
      <c r="C1249" t="str">
        <f t="shared" si="175"/>
        <v>Worst</v>
      </c>
      <c r="D1249" s="9">
        <f t="shared" si="176"/>
        <v>15</v>
      </c>
      <c r="E1249" s="9">
        <f t="shared" si="177"/>
        <v>5</v>
      </c>
      <c r="F1249" s="1" cm="1">
        <f t="array" aca="1" ref="F1249" ca="1">INDEX(IF($C1249=$A$509,$518:$685,IF($C1249=$A$687,$696:$863,$874:$1041)),$D1249+$E1249,7*F$1045+$D1249)</f>
        <v>0.49318186565147509</v>
      </c>
      <c r="G1249" s="1" cm="1">
        <f t="array" aca="1" ref="G1249" ca="1">INDEX(IF($C1249=$A$509,$518:$685,IF($C1249=$A$687,$696:$863,$874:$1041)),$D1249+$E1249,7*G$1045+$D1249)</f>
        <v>0.73641232489491537</v>
      </c>
      <c r="H1249" s="1" cm="1">
        <f t="array" aca="1" ref="H1249" ca="1">INDEX(IF($C1249=$A$509,$518:$685,IF($C1249=$A$687,$696:$863,$874:$1041)),$D1249+$E1249,7*H$1045+$D1249)</f>
        <v>0.85965247106203879</v>
      </c>
      <c r="I1249" s="1" cm="1">
        <f t="array" aca="1" ref="I1249" ca="1">INDEX(IF($C1249=$A$509,$518:$685,IF($C1249=$A$687,$696:$863,$874:$1041)),$D1249+$E1249,7*I$1045+$D1249)</f>
        <v>0.92365370751492071</v>
      </c>
      <c r="J1249" s="1" cm="1">
        <f t="array" aca="1" ref="J1249" ca="1">INDEX(IF($C1249=$A$509,$518:$685,IF($C1249=$A$687,$696:$863,$874:$1041)),$D1249+$E1249,7*J$1045+$D1249)</f>
        <v>0.9576467561890416</v>
      </c>
      <c r="K1249" s="1" cm="1">
        <f t="array" aca="1" ref="K1249" ca="1">INDEX(IF($C1249=$A$509,$518:$685,IF($C1249=$A$687,$696:$863,$874:$1041)),$D1249+$E1249,7*K$1045+$D1249)</f>
        <v>0.97607525590414623</v>
      </c>
      <c r="L1249" s="1" cm="1">
        <f t="array" aca="1" ref="L1249" ca="1">INDEX(IF($C1249=$A$509,$518:$685,IF($C1249=$A$687,$696:$863,$874:$1041)),$D1249+$E1249,7*L$1045+$D1249)</f>
        <v>0.98625334910694107</v>
      </c>
      <c r="M1249" s="1" cm="1">
        <f t="array" aca="1" ref="M1249" ca="1">INDEX(IF($C1249=$A$509,$518:$685,IF($C1249=$A$687,$696:$863,$874:$1041)),$D1249+$E1249,7*M$1045+$D1249)</f>
        <v>0.99196964715955871</v>
      </c>
      <c r="N1249" s="1" cm="1">
        <f t="array" aca="1" ref="N1249" ca="1">INDEX(IF($C1249=$A$509,$518:$685,IF($C1249=$A$687,$696:$863,$874:$1041)),$D1249+$E1249,7*N$1045+$D1249)</f>
        <v>0.99522840560179582</v>
      </c>
      <c r="O1249" s="1" cm="1">
        <f t="array" aca="1" ref="O1249" ca="1">INDEX(IF($C1249=$A$509,$518:$685,IF($C1249=$A$687,$696:$863,$874:$1041)),$D1249+$E1249,7*O$1045+$D1249)</f>
        <v>0.99711085464477078</v>
      </c>
      <c r="P1249" s="1" cm="1">
        <f t="array" aca="1" ref="P1249" ca="1">INDEX(IF($C1249=$A$509,$518:$685,IF($C1249=$A$687,$696:$863,$874:$1041)),$D1249+$E1249,7*P$1045+$D1249)</f>
        <v>0.99821094857811132</v>
      </c>
      <c r="Q1249" s="1" cm="1">
        <f t="array" aca="1" ref="Q1249" ca="1">INDEX(IF($C1249=$A$509,$518:$685,IF($C1249=$A$687,$696:$863,$874:$1041)),$D1249+$E1249,7*Q$1045+$D1249)</f>
        <v>0.99886042134644426</v>
      </c>
      <c r="R1249" s="1" cm="1">
        <f t="array" aca="1" ref="R1249" ca="1">INDEX(IF($C1249=$A$509,$518:$685,IF($C1249=$A$687,$696:$863,$874:$1041)),$D1249+$E1249,7*R$1045+$D1249)</f>
        <v>0.99924735220340244</v>
      </c>
      <c r="S1249" s="1" cm="1">
        <f t="array" aca="1" ref="S1249" ca="1">INDEX(IF($C1249=$A$509,$518:$685,IF($C1249=$A$687,$696:$863,$874:$1041)),$D1249+$E1249,7*S$1045+$D1249)</f>
        <v>0.99947980750765475</v>
      </c>
      <c r="T1249" s="1" cm="1">
        <f t="array" aca="1" ref="T1249" ca="1">INDEX(IF($C1249=$A$509,$518:$685,IF($C1249=$A$687,$696:$863,$874:$1041)),$D1249+$E1249,7*T$1045+$D1249)</f>
        <v>0.9996206101490589</v>
      </c>
      <c r="U1249" s="1" cm="1">
        <f t="array" aca="1" ref="U1249" ca="1">INDEX(IF($C1249=$A$509,$518:$685,IF($C1249=$A$687,$696:$863,$874:$1041)),$D1249+$E1249,7*U$1045+$D1249)</f>
        <v>0.99970665117338076</v>
      </c>
      <c r="V1249" s="1" cm="1">
        <f t="array" aca="1" ref="V1249" ca="1">INDEX(IF($C1249=$A$509,$518:$685,IF($C1249=$A$687,$696:$863,$874:$1041)),$D1249+$E1249,7*V$1045+$D1249)</f>
        <v>0.99975977994527587</v>
      </c>
      <c r="W1249" s="1" cm="1">
        <f t="array" aca="1" ref="W1249" ca="1">INDEX(IF($C1249=$A$509,$518:$685,IF($C1249=$A$687,$696:$863,$874:$1041)),$D1249+$E1249,7*W$1045+$D1249)</f>
        <v>0.99979303019574572</v>
      </c>
      <c r="X1249" s="1" cm="1">
        <f t="array" aca="1" ref="X1249" ca="1">INDEX(IF($C1249=$A$509,$518:$685,IF($C1249=$A$687,$696:$863,$874:$1041)),$D1249+$E1249,7*X$1045+$D1249)</f>
        <v>0.99981422317963309</v>
      </c>
      <c r="Y1249" s="1" cm="1">
        <f t="array" aca="1" ref="Y1249" ca="1">INDEX(IF($C1249=$A$509,$518:$685,IF($C1249=$A$687,$696:$863,$874:$1041)),$D1249+$E1249,7*Y$1045+$D1249)</f>
        <v>0.99982807517876915</v>
      </c>
      <c r="Z1249" s="1" cm="1">
        <f t="array" aca="1" ref="Z1249" ca="1">INDEX(IF($C1249=$A$509,$518:$685,IF($C1249=$A$687,$696:$863,$874:$1041)),$D1249+$E1249,7*Z$1045+$D1249)</f>
        <v>0.99983744146802644</v>
      </c>
      <c r="AA1249" s="1" cm="1">
        <f t="array" aca="1" ref="AA1249" ca="1">INDEX(IF($C1249=$A$509,$518:$685,IF($C1249=$A$687,$696:$863,$874:$1041)),$D1249+$E1249,7*AA$1045+$D1249)</f>
        <v>0.99984405624135109</v>
      </c>
      <c r="AB1249" s="1" cm="1">
        <f t="array" aca="1" ref="AB1249" ca="1">INDEX(IF($C1249=$A$509,$518:$685,IF($C1249=$A$687,$696:$863,$874:$1041)),$D1249+$E1249,7*AB$1045+$D1249)</f>
        <v>0.99984897555742347</v>
      </c>
      <c r="AC1249" s="1" cm="1">
        <f t="array" aca="1" ref="AC1249" ca="1">INDEX(IF($C1249=$A$509,$518:$685,IF($C1249=$A$687,$696:$863,$874:$1041)),$D1249+$E1249,7*AC$1045+$D1249)</f>
        <v>0.99985284390557283</v>
      </c>
      <c r="AD1249" s="1" cm="1">
        <f t="array" aca="1" ref="AD1249" ca="1">INDEX(IF($C1249=$A$509,$518:$685,IF($C1249=$A$687,$696:$863,$874:$1041)),$D1249+$E1249,7*AD$1045+$D1249)</f>
        <v>0.99985605531816668</v>
      </c>
      <c r="AE1249" s="1" cm="1">
        <f t="array" aca="1" ref="AE1249" ca="1">INDEX(IF($C1249=$A$509,$518:$685,IF($C1249=$A$687,$696:$863,$874:$1041)),$D1249+$E1249,7*AE$1045+$D1249)</f>
        <v>0.99985885108695105</v>
      </c>
      <c r="AF1249" s="1" cm="1">
        <f t="array" aca="1" ref="AF1249" ca="1">INDEX(IF($C1249=$A$509,$518:$685,IF($C1249=$A$687,$696:$863,$874:$1041)),$D1249+$E1249,7*AF$1045+$D1249)</f>
        <v>0.99986137919542761</v>
      </c>
      <c r="AG1249" s="1" cm="1">
        <f t="array" aca="1" ref="AG1249" ca="1">INDEX(IF($C1249=$A$509,$518:$685,IF($C1249=$A$687,$696:$863,$874:$1041)),$D1249+$E1249,7*AG$1045+$D1249)</f>
        <v>0.99986373054759625</v>
      </c>
      <c r="AH1249" s="1" cm="1">
        <f t="array" aca="1" ref="AH1249" ca="1">INDEX(IF($C1249=$A$509,$518:$685,IF($C1249=$A$687,$696:$863,$874:$1041)),$D1249+$E1249,7*AH$1045+$D1249)</f>
        <v>0.99986596109175518</v>
      </c>
      <c r="AI1249" s="1" cm="1">
        <f t="array" aca="1" ref="AI1249" ca="1">INDEX(IF($C1249=$A$509,$518:$685,IF($C1249=$A$687,$696:$863,$874:$1041)),$D1249+$E1249,7*AI$1045+$D1249)</f>
        <v>0.99986810535003245</v>
      </c>
      <c r="AJ1249" s="1" cm="1">
        <f t="array" aca="1" ref="AJ1249" ca="1">INDEX(IF($C1249=$A$509,$518:$685,IF($C1249=$A$687,$696:$863,$874:$1041)),$D1249+$E1249,7*AJ$1045+$D1249)</f>
        <v>0.99987018470151445</v>
      </c>
      <c r="AK1249" s="1" cm="1">
        <f t="array" aca="1" ref="AK1249" ca="1">INDEX(IF($C1249=$A$509,$518:$685,IF($C1249=$A$687,$696:$863,$874:$1041)),$D1249+$E1249,7*AK$1045+$D1249)</f>
        <v>0.99987221245790914</v>
      </c>
      <c r="AL1249" s="1" cm="1">
        <f t="array" aca="1" ref="AL1249" ca="1">INDEX(IF($C1249=$A$509,$518:$685,IF($C1249=$A$687,$696:$863,$874:$1041)),$D1249+$E1249,7*AL$1045+$D1249)</f>
        <v>0.99987419697596025</v>
      </c>
      <c r="AM1249" s="1" cm="1">
        <f t="array" aca="1" ref="AM1249" ca="1">INDEX(IF($C1249=$A$509,$518:$685,IF($C1249=$A$687,$696:$863,$874:$1041)),$D1249+$E1249,7*AM$1045+$D1249)</f>
        <v>0.99987614356705845</v>
      </c>
      <c r="AN1249" s="1" cm="1">
        <f t="array" aca="1" ref="AN1249" ca="1">INDEX(IF($C1249=$A$509,$518:$685,IF($C1249=$A$687,$696:$863,$874:$1041)),$D1249+$E1249,7*AN$1045+$D1249)</f>
        <v>0.99987805566940058</v>
      </c>
      <c r="AO1249" s="1" cm="1">
        <f t="array" aca="1" ref="AO1249" ca="1">INDEX(IF($C1249=$A$509,$518:$685,IF($C1249=$A$687,$696:$863,$874:$1041)),$D1249+$E1249,7*AO$1045+$D1249)</f>
        <v>0.99987993556774724</v>
      </c>
    </row>
    <row r="1250" spans="1:41">
      <c r="A1250" s="9">
        <f t="shared" si="174"/>
        <v>202104</v>
      </c>
      <c r="B1250" t="str">
        <f t="shared" si="178"/>
        <v>DPD 0</v>
      </c>
      <c r="C1250" t="str">
        <f t="shared" si="175"/>
        <v>Worst</v>
      </c>
      <c r="D1250" s="9">
        <f t="shared" si="176"/>
        <v>22</v>
      </c>
      <c r="E1250" s="9">
        <f t="shared" si="177"/>
        <v>2</v>
      </c>
      <c r="F1250" s="1" cm="1">
        <f t="array" ref="F1250">INDEX(IF($C1250=$A$509,$518:$685,IF($C1250=$A$687,$696:$863,$874:$1041)),$D1250+$E1250,7*F$1045+$D1250)</f>
        <v>0</v>
      </c>
      <c r="G1250" s="1" cm="1">
        <f t="array" aca="1" ref="G1250" ca="1">INDEX(IF($C1250=$A$509,$518:$685,IF($C1250=$A$687,$696:$863,$874:$1041)),$D1250+$E1250,7*G$1045+$D1250)</f>
        <v>0</v>
      </c>
      <c r="H1250" s="1" cm="1">
        <f t="array" aca="1" ref="H1250" ca="1">INDEX(IF($C1250=$A$509,$518:$685,IF($C1250=$A$687,$696:$863,$874:$1041)),$D1250+$E1250,7*H$1045+$D1250)</f>
        <v>0</v>
      </c>
      <c r="I1250" s="1" cm="1">
        <f t="array" aca="1" ref="I1250" ca="1">INDEX(IF($C1250=$A$509,$518:$685,IF($C1250=$A$687,$696:$863,$874:$1041)),$D1250+$E1250,7*I$1045+$D1250)</f>
        <v>2.0035415632581517E-3</v>
      </c>
      <c r="J1250" s="1" cm="1">
        <f t="array" aca="1" ref="J1250" ca="1">INDEX(IF($C1250=$A$509,$518:$685,IF($C1250=$A$687,$696:$863,$874:$1041)),$D1250+$E1250,7*J$1045+$D1250)</f>
        <v>6.8693328351371926E-3</v>
      </c>
      <c r="K1250" s="1" cm="1">
        <f t="array" aca="1" ref="K1250" ca="1">INDEX(IF($C1250=$A$509,$518:$685,IF($C1250=$A$687,$696:$863,$874:$1041)),$D1250+$E1250,7*K$1045+$D1250)</f>
        <v>1.4481101754749662E-2</v>
      </c>
      <c r="L1250" s="1" cm="1">
        <f t="array" aca="1" ref="L1250" ca="1">INDEX(IF($C1250=$A$509,$518:$685,IF($C1250=$A$687,$696:$863,$874:$1041)),$D1250+$E1250,7*L$1045+$D1250)</f>
        <v>2.4296102330023765E-2</v>
      </c>
      <c r="M1250" s="1" cm="1">
        <f t="array" aca="1" ref="M1250" ca="1">INDEX(IF($C1250=$A$509,$518:$685,IF($C1250=$A$687,$696:$863,$874:$1041)),$D1250+$E1250,7*M$1045+$D1250)</f>
        <v>3.569819156336522E-2</v>
      </c>
      <c r="N1250" s="1" cm="1">
        <f t="array" aca="1" ref="N1250" ca="1">INDEX(IF($C1250=$A$509,$518:$685,IF($C1250=$A$687,$696:$863,$874:$1041)),$D1250+$E1250,7*N$1045+$D1250)</f>
        <v>4.8153667921000842E-2</v>
      </c>
      <c r="O1250" s="1" cm="1">
        <f t="array" aca="1" ref="O1250" ca="1">INDEX(IF($C1250=$A$509,$518:$685,IF($C1250=$A$687,$696:$863,$874:$1041)),$D1250+$E1250,7*O$1045+$D1250)</f>
        <v>6.1253712597059765E-2</v>
      </c>
      <c r="P1250" s="1" cm="1">
        <f t="array" aca="1" ref="P1250" ca="1">INDEX(IF($C1250=$A$509,$518:$685,IF($C1250=$A$687,$696:$863,$874:$1041)),$D1250+$E1250,7*P$1045+$D1250)</f>
        <v>7.4706436199941495E-2</v>
      </c>
      <c r="Q1250" s="1" cm="1">
        <f t="array" aca="1" ref="Q1250" ca="1">INDEX(IF($C1250=$A$509,$518:$685,IF($C1250=$A$687,$696:$863,$874:$1041)),$D1250+$E1250,7*Q$1045+$D1250)</f>
        <v>8.8312700698351149E-2</v>
      </c>
      <c r="R1250" s="1" cm="1">
        <f t="array" aca="1" ref="R1250" ca="1">INDEX(IF($C1250=$A$509,$518:$685,IF($C1250=$A$687,$696:$863,$874:$1041)),$D1250+$E1250,7*R$1045+$D1250)</f>
        <v>0.10194096611721701</v>
      </c>
      <c r="S1250" s="1" cm="1">
        <f t="array" aca="1" ref="S1250" ca="1">INDEX(IF($C1250=$A$509,$518:$685,IF($C1250=$A$687,$696:$863,$874:$1041)),$D1250+$E1250,7*S$1045+$D1250)</f>
        <v>0.11550652135162419</v>
      </c>
      <c r="T1250" s="1" cm="1">
        <f t="array" aca="1" ref="T1250" ca="1">INDEX(IF($C1250=$A$509,$518:$685,IF($C1250=$A$687,$696:$863,$874:$1041)),$D1250+$E1250,7*T$1045+$D1250)</f>
        <v>0.12895603868630309</v>
      </c>
      <c r="U1250" s="1" cm="1">
        <f t="array" aca="1" ref="U1250" ca="1">INDEX(IF($C1250=$A$509,$518:$685,IF($C1250=$A$687,$696:$863,$874:$1041)),$D1250+$E1250,7*U$1045+$D1250)</f>
        <v>0.14225674658434379</v>
      </c>
      <c r="V1250" s="1" cm="1">
        <f t="array" aca="1" ref="V1250" ca="1">INDEX(IF($C1250=$A$509,$518:$685,IF($C1250=$A$687,$696:$863,$874:$1041)),$D1250+$E1250,7*V$1045+$D1250)</f>
        <v>0.15538911731999611</v>
      </c>
      <c r="W1250" s="1" cm="1">
        <f t="array" aca="1" ref="W1250" ca="1">INDEX(IF($C1250=$A$509,$518:$685,IF($C1250=$A$687,$696:$863,$874:$1041)),$D1250+$E1250,7*W$1045+$D1250)</f>
        <v>0.16834205050417994</v>
      </c>
      <c r="X1250" s="1" cm="1">
        <f t="array" aca="1" ref="X1250" ca="1">INDEX(IF($C1250=$A$509,$518:$685,IF($C1250=$A$687,$696:$863,$874:$1041)),$D1250+$E1250,7*X$1045+$D1250)</f>
        <v>0.18110975575780863</v>
      </c>
      <c r="Y1250" s="1" cm="1">
        <f t="array" aca="1" ref="Y1250" ca="1">INDEX(IF($C1250=$A$509,$518:$685,IF($C1250=$A$687,$696:$863,$874:$1041)),$D1250+$E1250,7*Y$1045+$D1250)</f>
        <v>0.19368976049424277</v>
      </c>
      <c r="Z1250" s="1" cm="1">
        <f t="array" aca="1" ref="Z1250" ca="1">INDEX(IF($C1250=$A$509,$518:$685,IF($C1250=$A$687,$696:$863,$874:$1041)),$D1250+$E1250,7*Z$1045+$D1250)</f>
        <v>0.2060816485793682</v>
      </c>
      <c r="AA1250" s="1" cm="1">
        <f t="array" aca="1" ref="AA1250" ca="1">INDEX(IF($C1250=$A$509,$518:$685,IF($C1250=$A$687,$696:$863,$874:$1041)),$D1250+$E1250,7*AA$1045+$D1250)</f>
        <v>0.21828626733421053</v>
      </c>
      <c r="AB1250" s="1" cm="1">
        <f t="array" aca="1" ref="AB1250" ca="1">INDEX(IF($C1250=$A$509,$518:$685,IF($C1250=$A$687,$696:$863,$874:$1041)),$D1250+$E1250,7*AB$1045+$D1250)</f>
        <v>0.23030523167128769</v>
      </c>
      <c r="AC1250" s="1" cm="1">
        <f t="array" aca="1" ref="AC1250" ca="1">INDEX(IF($C1250=$A$509,$518:$685,IF($C1250=$A$687,$696:$863,$874:$1041)),$D1250+$E1250,7*AC$1045+$D1250)</f>
        <v>0.24214061535267328</v>
      </c>
      <c r="AD1250" s="1" cm="1">
        <f t="array" aca="1" ref="AD1250" ca="1">INDEX(IF($C1250=$A$509,$518:$685,IF($C1250=$A$687,$696:$863,$874:$1041)),$D1250+$E1250,7*AD$1045+$D1250)</f>
        <v>0.25379475943431101</v>
      </c>
      <c r="AE1250" s="1" cm="1">
        <f t="array" aca="1" ref="AE1250" ca="1">INDEX(IF($C1250=$A$509,$518:$685,IF($C1250=$A$687,$696:$863,$874:$1041)),$D1250+$E1250,7*AE$1045+$D1250)</f>
        <v>0.26527015378876462</v>
      </c>
      <c r="AF1250" s="1" cm="1">
        <f t="array" aca="1" ref="AF1250" ca="1">INDEX(IF($C1250=$A$509,$518:$685,IF($C1250=$A$687,$696:$863,$874:$1041)),$D1250+$E1250,7*AF$1045+$D1250)</f>
        <v>0.27656936405236882</v>
      </c>
      <c r="AG1250" s="1" cm="1">
        <f t="array" aca="1" ref="AG1250" ca="1">INDEX(IF($C1250=$A$509,$518:$685,IF($C1250=$A$687,$696:$863,$874:$1041)),$D1250+$E1250,7*AG$1045+$D1250)</f>
        <v>0.28769498673628907</v>
      </c>
      <c r="AH1250" s="1" cm="1">
        <f t="array" aca="1" ref="AH1250" ca="1">INDEX(IF($C1250=$A$509,$518:$685,IF($C1250=$A$687,$696:$863,$874:$1041)),$D1250+$E1250,7*AH$1045+$D1250)</f>
        <v>0.29864962176500781</v>
      </c>
      <c r="AI1250" s="1" cm="1">
        <f t="array" aca="1" ref="AI1250" ca="1">INDEX(IF($C1250=$A$509,$518:$685,IF($C1250=$A$687,$696:$863,$874:$1041)),$D1250+$E1250,7*AI$1045+$D1250)</f>
        <v>0.30943585578137056</v>
      </c>
      <c r="AJ1250" s="1" cm="1">
        <f t="array" aca="1" ref="AJ1250" ca="1">INDEX(IF($C1250=$A$509,$518:$685,IF($C1250=$A$687,$696:$863,$874:$1041)),$D1250+$E1250,7*AJ$1045+$D1250)</f>
        <v>0.32005625209418087</v>
      </c>
      <c r="AK1250" s="1" cm="1">
        <f t="array" aca="1" ref="AK1250" ca="1">INDEX(IF($C1250=$A$509,$518:$685,IF($C1250=$A$687,$696:$863,$874:$1041)),$D1250+$E1250,7*AK$1045+$D1250)</f>
        <v>0.33051334471900529</v>
      </c>
      <c r="AL1250" s="1" cm="1">
        <f t="array" aca="1" ref="AL1250" ca="1">INDEX(IF($C1250=$A$509,$518:$685,IF($C1250=$A$687,$696:$863,$874:$1041)),$D1250+$E1250,7*AL$1045+$D1250)</f>
        <v>0.34080963493819166</v>
      </c>
      <c r="AM1250" s="1" cm="1">
        <f t="array" aca="1" ref="AM1250" ca="1">INDEX(IF($C1250=$A$509,$518:$685,IF($C1250=$A$687,$696:$863,$874:$1041)),$D1250+$E1250,7*AM$1045+$D1250)</f>
        <v>0.35094758940922405</v>
      </c>
      <c r="AN1250" s="1" cm="1">
        <f t="array" aca="1" ref="AN1250" ca="1">INDEX(IF($C1250=$A$509,$518:$685,IF($C1250=$A$687,$696:$863,$874:$1041)),$D1250+$E1250,7*AN$1045+$D1250)</f>
        <v>0.36092963922301247</v>
      </c>
      <c r="AO1250" s="1" cm="1">
        <f t="array" aca="1" ref="AO1250" ca="1">INDEX(IF($C1250=$A$509,$518:$685,IF($C1250=$A$687,$696:$863,$874:$1041)),$D1250+$E1250,7*AO$1045+$D1250)</f>
        <v>0.37075817954351925</v>
      </c>
    </row>
    <row r="1251" spans="1:41">
      <c r="A1251" s="9">
        <f t="shared" si="174"/>
        <v>202104</v>
      </c>
      <c r="B1251" t="str">
        <f t="shared" si="178"/>
        <v>DPD 1-30</v>
      </c>
      <c r="C1251" t="str">
        <f t="shared" si="175"/>
        <v>Worst</v>
      </c>
      <c r="D1251" s="9">
        <f t="shared" si="176"/>
        <v>22</v>
      </c>
      <c r="E1251" s="9">
        <f t="shared" si="177"/>
        <v>3</v>
      </c>
      <c r="F1251" s="1" cm="1">
        <f t="array" ref="F1251">INDEX(IF($C1251=$A$509,$518:$685,IF($C1251=$A$687,$696:$863,$874:$1041)),$D1251+$E1251,7*F$1045+$D1251)</f>
        <v>0</v>
      </c>
      <c r="G1251" s="1" cm="1">
        <f t="array" aca="1" ref="G1251" ca="1">INDEX(IF($C1251=$A$509,$518:$685,IF($C1251=$A$687,$696:$863,$874:$1041)),$D1251+$E1251,7*G$1045+$D1251)</f>
        <v>0</v>
      </c>
      <c r="H1251" s="1" cm="1">
        <f t="array" aca="1" ref="H1251" ca="1">INDEX(IF($C1251=$A$509,$518:$685,IF($C1251=$A$687,$696:$863,$874:$1041)),$D1251+$E1251,7*H$1045+$D1251)</f>
        <v>0.11198090089415193</v>
      </c>
      <c r="I1251" s="1" cm="1">
        <f t="array" aca="1" ref="I1251" ca="1">INDEX(IF($C1251=$A$509,$518:$685,IF($C1251=$A$687,$696:$863,$874:$1041)),$D1251+$E1251,7*I$1045+$D1251)</f>
        <v>0.27395968315035746</v>
      </c>
      <c r="J1251" s="1" cm="1">
        <f t="array" aca="1" ref="J1251" ca="1">INDEX(IF($C1251=$A$509,$518:$685,IF($C1251=$A$687,$696:$863,$874:$1041)),$D1251+$E1251,7*J$1045+$D1251)</f>
        <v>0.43230077737812961</v>
      </c>
      <c r="K1251" s="1" cm="1">
        <f t="array" aca="1" ref="K1251" ca="1">INDEX(IF($C1251=$A$509,$518:$685,IF($C1251=$A$687,$696:$863,$874:$1041)),$D1251+$E1251,7*K$1045+$D1251)</f>
        <v>0.56305258267916347</v>
      </c>
      <c r="L1251" s="1" cm="1">
        <f t="array" aca="1" ref="L1251" ca="1">INDEX(IF($C1251=$A$509,$518:$685,IF($C1251=$A$687,$696:$863,$874:$1041)),$D1251+$E1251,7*L$1045+$D1251)</f>
        <v>0.66156996059218409</v>
      </c>
      <c r="M1251" s="1" cm="1">
        <f t="array" aca="1" ref="M1251" ca="1">INDEX(IF($C1251=$A$509,$518:$685,IF($C1251=$A$687,$696:$863,$874:$1041)),$D1251+$E1251,7*M$1045+$D1251)</f>
        <v>0.73184566933901918</v>
      </c>
      <c r="N1251" s="1" cm="1">
        <f t="array" aca="1" ref="N1251" ca="1">INDEX(IF($C1251=$A$509,$518:$685,IF($C1251=$A$687,$696:$863,$874:$1041)),$D1251+$E1251,7*N$1045+$D1251)</f>
        <v>0.78032559028579263</v>
      </c>
      <c r="O1251" s="1" cm="1">
        <f t="array" aca="1" ref="O1251" ca="1">INDEX(IF($C1251=$A$509,$518:$685,IF($C1251=$A$687,$696:$863,$874:$1041)),$D1251+$E1251,7*O$1045+$D1251)</f>
        <v>0.81313598264781073</v>
      </c>
      <c r="P1251" s="1" cm="1">
        <f t="array" aca="1" ref="P1251" ca="1">INDEX(IF($C1251=$A$509,$518:$685,IF($C1251=$A$687,$696:$863,$874:$1041)),$D1251+$E1251,7*P$1045+$D1251)</f>
        <v>0.83516899700840619</v>
      </c>
      <c r="Q1251" s="1" cm="1">
        <f t="array" aca="1" ref="Q1251" ca="1">INDEX(IF($C1251=$A$509,$518:$685,IF($C1251=$A$687,$696:$863,$874:$1041)),$D1251+$E1251,7*Q$1045+$D1251)</f>
        <v>0.85000371412026254</v>
      </c>
      <c r="R1251" s="1" cm="1">
        <f t="array" aca="1" ref="R1251" ca="1">INDEX(IF($C1251=$A$509,$518:$685,IF($C1251=$A$687,$696:$863,$874:$1041)),$D1251+$E1251,7*R$1045+$D1251)</f>
        <v>0.86012596145441056</v>
      </c>
      <c r="S1251" s="1" cm="1">
        <f t="array" aca="1" ref="S1251" ca="1">INDEX(IF($C1251=$A$509,$518:$685,IF($C1251=$A$687,$696:$863,$874:$1041)),$D1251+$E1251,7*S$1045+$D1251)</f>
        <v>0.86720509448679783</v>
      </c>
      <c r="T1251" s="1" cm="1">
        <f t="array" aca="1" ref="T1251" ca="1">INDEX(IF($C1251=$A$509,$518:$685,IF($C1251=$A$687,$696:$863,$874:$1041)),$D1251+$E1251,7*T$1045+$D1251)</f>
        <v>0.87233668616940485</v>
      </c>
      <c r="U1251" s="1" cm="1">
        <f t="array" aca="1" ref="U1251" ca="1">INDEX(IF($C1251=$A$509,$518:$685,IF($C1251=$A$687,$696:$863,$874:$1041)),$D1251+$E1251,7*U$1045+$D1251)</f>
        <v>0.8762281601525076</v>
      </c>
      <c r="V1251" s="1" cm="1">
        <f t="array" aca="1" ref="V1251" ca="1">INDEX(IF($C1251=$A$509,$518:$685,IF($C1251=$A$687,$696:$863,$874:$1041)),$D1251+$E1251,7*V$1045+$D1251)</f>
        <v>0.87933098365311679</v>
      </c>
      <c r="W1251" s="1" cm="1">
        <f t="array" aca="1" ref="W1251" ca="1">INDEX(IF($C1251=$A$509,$518:$685,IF($C1251=$A$687,$696:$863,$874:$1041)),$D1251+$E1251,7*W$1045+$D1251)</f>
        <v>0.881930821633375</v>
      </c>
      <c r="X1251" s="1" cm="1">
        <f t="array" aca="1" ref="X1251" ca="1">INDEX(IF($C1251=$A$509,$518:$685,IF($C1251=$A$687,$696:$863,$874:$1041)),$D1251+$E1251,7*X$1045+$D1251)</f>
        <v>0.88420730433466832</v>
      </c>
      <c r="Y1251" s="1" cm="1">
        <f t="array" aca="1" ref="Y1251" ca="1">INDEX(IF($C1251=$A$509,$518:$685,IF($C1251=$A$687,$696:$863,$874:$1041)),$D1251+$E1251,7*Y$1045+$D1251)</f>
        <v>0.88627288480460675</v>
      </c>
      <c r="Z1251" s="1" cm="1">
        <f t="array" aca="1" ref="Z1251" ca="1">INDEX(IF($C1251=$A$509,$518:$685,IF($C1251=$A$687,$696:$863,$874:$1041)),$D1251+$E1251,7*Z$1045+$D1251)</f>
        <v>0.8881977534605906</v>
      </c>
      <c r="AA1251" s="1" cm="1">
        <f t="array" aca="1" ref="AA1251" ca="1">INDEX(IF($C1251=$A$509,$518:$685,IF($C1251=$A$687,$696:$863,$874:$1041)),$D1251+$E1251,7*AA$1045+$D1251)</f>
        <v>0.89002565180214288</v>
      </c>
      <c r="AB1251" s="1" cm="1">
        <f t="array" aca="1" ref="AB1251" ca="1">INDEX(IF($C1251=$A$509,$518:$685,IF($C1251=$A$687,$696:$863,$874:$1041)),$D1251+$E1251,7*AB$1045+$D1251)</f>
        <v>0.89178383456585941</v>
      </c>
      <c r="AC1251" s="1" cm="1">
        <f t="array" aca="1" ref="AC1251" ca="1">INDEX(IF($C1251=$A$509,$518:$685,IF($C1251=$A$687,$696:$863,$874:$1041)),$D1251+$E1251,7*AC$1045+$D1251)</f>
        <v>0.89348931029110479</v>
      </c>
      <c r="AD1251" s="1" cm="1">
        <f t="array" aca="1" ref="AD1251" ca="1">INDEX(IF($C1251=$A$509,$518:$685,IF($C1251=$A$687,$696:$863,$874:$1041)),$D1251+$E1251,7*AD$1045+$D1251)</f>
        <v>0.89515273390955685</v>
      </c>
      <c r="AE1251" s="1" cm="1">
        <f t="array" aca="1" ref="AE1251" ca="1">INDEX(IF($C1251=$A$509,$518:$685,IF($C1251=$A$687,$696:$863,$874:$1041)),$D1251+$E1251,7*AE$1045+$D1251)</f>
        <v>0.8967808268652413</v>
      </c>
      <c r="AF1251" s="1" cm="1">
        <f t="array" aca="1" ref="AF1251" ca="1">INDEX(IF($C1251=$A$509,$518:$685,IF($C1251=$A$687,$696:$863,$874:$1041)),$D1251+$E1251,7*AF$1045+$D1251)</f>
        <v>0.89837787800602376</v>
      </c>
      <c r="AG1251" s="1" cm="1">
        <f t="array" aca="1" ref="AG1251" ca="1">INDEX(IF($C1251=$A$509,$518:$685,IF($C1251=$A$687,$696:$863,$874:$1041)),$D1251+$E1251,7*AG$1045+$D1251)</f>
        <v>0.89994667260799566</v>
      </c>
      <c r="AH1251" s="1" cm="1">
        <f t="array" aca="1" ref="AH1251" ca="1">INDEX(IF($C1251=$A$509,$518:$685,IF($C1251=$A$687,$696:$863,$874:$1041)),$D1251+$E1251,7*AH$1045+$D1251)</f>
        <v>0.90148906657642813</v>
      </c>
      <c r="AI1251" s="1" cm="1">
        <f t="array" aca="1" ref="AI1251" ca="1">INDEX(IF($C1251=$A$509,$518:$685,IF($C1251=$A$687,$696:$863,$874:$1041)),$D1251+$E1251,7*AI$1045+$D1251)</f>
        <v>0.90300634094160848</v>
      </c>
      <c r="AJ1251" s="1" cm="1">
        <f t="array" aca="1" ref="AJ1251" ca="1">INDEX(IF($C1251=$A$509,$518:$685,IF($C1251=$A$687,$696:$863,$874:$1041)),$D1251+$E1251,7*AJ$1045+$D1251)</f>
        <v>0.90449942052937882</v>
      </c>
      <c r="AK1251" s="1" cm="1">
        <f t="array" aca="1" ref="AK1251" ca="1">INDEX(IF($C1251=$A$509,$518:$685,IF($C1251=$A$687,$696:$863,$874:$1041)),$D1251+$E1251,7*AK$1045+$D1251)</f>
        <v>0.90596900876516984</v>
      </c>
      <c r="AL1251" s="1" cm="1">
        <f t="array" aca="1" ref="AL1251" ca="1">INDEX(IF($C1251=$A$509,$518:$685,IF($C1251=$A$687,$696:$863,$874:$1041)),$D1251+$E1251,7*AL$1045+$D1251)</f>
        <v>0.90741567074317753</v>
      </c>
      <c r="AM1251" s="1" cm="1">
        <f t="array" aca="1" ref="AM1251" ca="1">INDEX(IF($C1251=$A$509,$518:$685,IF($C1251=$A$687,$696:$863,$874:$1041)),$D1251+$E1251,7*AM$1045+$D1251)</f>
        <v>0.90883988440532049</v>
      </c>
      <c r="AN1251" s="1" cm="1">
        <f t="array" aca="1" ref="AN1251" ca="1">INDEX(IF($C1251=$A$509,$518:$685,IF($C1251=$A$687,$696:$863,$874:$1041)),$D1251+$E1251,7*AN$1045+$D1251)</f>
        <v>0.91024207207375374</v>
      </c>
      <c r="AO1251" s="1" cm="1">
        <f t="array" aca="1" ref="AO1251" ca="1">INDEX(IF($C1251=$A$509,$518:$685,IF($C1251=$A$687,$696:$863,$874:$1041)),$D1251+$E1251,7*AO$1045+$D1251)</f>
        <v>0.91162261988519699</v>
      </c>
    </row>
    <row r="1252" spans="1:41">
      <c r="A1252" s="9">
        <f t="shared" si="174"/>
        <v>202104</v>
      </c>
      <c r="B1252" t="str">
        <f t="shared" si="178"/>
        <v>DPD 31-60</v>
      </c>
      <c r="C1252" t="str">
        <f t="shared" si="175"/>
        <v>Worst</v>
      </c>
      <c r="D1252" s="9">
        <f t="shared" si="176"/>
        <v>22</v>
      </c>
      <c r="E1252" s="9">
        <f t="shared" si="177"/>
        <v>4</v>
      </c>
      <c r="F1252" s="1" cm="1">
        <f t="array" ref="F1252">INDEX(IF($C1252=$A$509,$518:$685,IF($C1252=$A$687,$696:$863,$874:$1041)),$D1252+$E1252,7*F$1045+$D1252)</f>
        <v>0</v>
      </c>
      <c r="G1252" s="1" cm="1">
        <f t="array" aca="1" ref="G1252" ca="1">INDEX(IF($C1252=$A$509,$518:$685,IF($C1252=$A$687,$696:$863,$874:$1041)),$D1252+$E1252,7*G$1045+$D1252)</f>
        <v>0.24075841672732465</v>
      </c>
      <c r="H1252" s="1" cm="1">
        <f t="array" aca="1" ref="H1252" ca="1">INDEX(IF($C1252=$A$509,$518:$685,IF($C1252=$A$687,$696:$863,$874:$1041)),$D1252+$E1252,7*H$1045+$D1252)</f>
        <v>0.47703053127821399</v>
      </c>
      <c r="I1252" s="1" cm="1">
        <f t="array" aca="1" ref="I1252" ca="1">INDEX(IF($C1252=$A$509,$518:$685,IF($C1252=$A$687,$696:$863,$874:$1041)),$D1252+$E1252,7*I$1045+$D1252)</f>
        <v>0.65518420228346674</v>
      </c>
      <c r="J1252" s="1" cm="1">
        <f t="array" aca="1" ref="J1252" ca="1">INDEX(IF($C1252=$A$509,$518:$685,IF($C1252=$A$687,$696:$863,$874:$1041)),$D1252+$E1252,7*J$1045+$D1252)</f>
        <v>0.77722871323260034</v>
      </c>
      <c r="K1252" s="1" cm="1">
        <f t="array" aca="1" ref="K1252" ca="1">INDEX(IF($C1252=$A$509,$518:$685,IF($C1252=$A$687,$696:$863,$874:$1041)),$D1252+$E1252,7*K$1045+$D1252)</f>
        <v>0.85714707351561581</v>
      </c>
      <c r="L1252" s="1" cm="1">
        <f t="array" aca="1" ref="L1252" ca="1">INDEX(IF($C1252=$A$509,$518:$685,IF($C1252=$A$687,$696:$863,$874:$1041)),$D1252+$E1252,7*L$1045+$D1252)</f>
        <v>0.90824976095570187</v>
      </c>
      <c r="M1252" s="1" cm="1">
        <f t="array" aca="1" ref="M1252" ca="1">INDEX(IF($C1252=$A$509,$518:$685,IF($C1252=$A$687,$696:$863,$874:$1041)),$D1252+$E1252,7*M$1045+$D1252)</f>
        <v>0.94049542040535261</v>
      </c>
      <c r="N1252" s="1" cm="1">
        <f t="array" aca="1" ref="N1252" ca="1">INDEX(IF($C1252=$A$509,$518:$685,IF($C1252=$A$687,$696:$863,$874:$1041)),$D1252+$E1252,7*N$1045+$D1252)</f>
        <v>0.96068947458336629</v>
      </c>
      <c r="O1252" s="1" cm="1">
        <f t="array" aca="1" ref="O1252" ca="1">INDEX(IF($C1252=$A$509,$518:$685,IF($C1252=$A$687,$696:$863,$874:$1041)),$D1252+$E1252,7*O$1045+$D1252)</f>
        <v>0.97328506282892813</v>
      </c>
      <c r="P1252" s="1" cm="1">
        <f t="array" aca="1" ref="P1252" ca="1">INDEX(IF($C1252=$A$509,$518:$685,IF($C1252=$A$687,$696:$863,$874:$1041)),$D1252+$E1252,7*P$1045+$D1252)</f>
        <v>0.98112881590299861</v>
      </c>
      <c r="Q1252" s="1" cm="1">
        <f t="array" aca="1" ref="Q1252" ca="1">INDEX(IF($C1252=$A$509,$518:$685,IF($C1252=$A$687,$696:$863,$874:$1041)),$D1252+$E1252,7*Q$1045+$D1252)</f>
        <v>0.98601603897597301</v>
      </c>
      <c r="R1252" s="1" cm="1">
        <f t="array" aca="1" ref="R1252" ca="1">INDEX(IF($C1252=$A$509,$518:$685,IF($C1252=$A$687,$696:$863,$874:$1041)),$D1252+$E1252,7*R$1045+$D1252)</f>
        <v>0.98906974249377999</v>
      </c>
      <c r="S1252" s="1" cm="1">
        <f t="array" aca="1" ref="S1252" ca="1">INDEX(IF($C1252=$A$509,$518:$685,IF($C1252=$A$687,$696:$863,$874:$1041)),$D1252+$E1252,7*S$1045+$D1252)</f>
        <v>0.99098875567595912</v>
      </c>
      <c r="T1252" s="1" cm="1">
        <f t="array" aca="1" ref="T1252" ca="1">INDEX(IF($C1252=$A$509,$518:$685,IF($C1252=$A$687,$696:$863,$874:$1041)),$D1252+$E1252,7*T$1045+$D1252)</f>
        <v>0.99220646365207399</v>
      </c>
      <c r="U1252" s="1" cm="1">
        <f t="array" aca="1" ref="U1252" ca="1">INDEX(IF($C1252=$A$509,$518:$685,IF($C1252=$A$687,$696:$863,$874:$1041)),$D1252+$E1252,7*U$1045+$D1252)</f>
        <v>0.99299101208700169</v>
      </c>
      <c r="V1252" s="1" cm="1">
        <f t="array" aca="1" ref="V1252" ca="1">INDEX(IF($C1252=$A$509,$518:$685,IF($C1252=$A$687,$696:$863,$874:$1041)),$D1252+$E1252,7*V$1045+$D1252)</f>
        <v>0.99350804216519439</v>
      </c>
      <c r="W1252" s="1" cm="1">
        <f t="array" aca="1" ref="W1252" ca="1">INDEX(IF($C1252=$A$509,$518:$685,IF($C1252=$A$687,$696:$863,$874:$1041)),$D1252+$E1252,7*W$1045+$D1252)</f>
        <v>0.9938597588251985</v>
      </c>
      <c r="X1252" s="1" cm="1">
        <f t="array" aca="1" ref="X1252" ca="1">INDEX(IF($C1252=$A$509,$518:$685,IF($C1252=$A$687,$696:$863,$874:$1041)),$D1252+$E1252,7*X$1045+$D1252)</f>
        <v>0.99410917437535551</v>
      </c>
      <c r="Y1252" s="1" cm="1">
        <f t="array" aca="1" ref="Y1252" ca="1">INDEX(IF($C1252=$A$509,$518:$685,IF($C1252=$A$687,$696:$863,$874:$1041)),$D1252+$E1252,7*Y$1045+$D1252)</f>
        <v>0.99429511604509857</v>
      </c>
      <c r="Z1252" s="1" cm="1">
        <f t="array" aca="1" ref="Z1252" ca="1">INDEX(IF($C1252=$A$509,$518:$685,IF($C1252=$A$687,$696:$863,$874:$1041)),$D1252+$E1252,7*Z$1045+$D1252)</f>
        <v>0.99444150007227439</v>
      </c>
      <c r="AA1252" s="1" cm="1">
        <f t="array" aca="1" ref="AA1252" ca="1">INDEX(IF($C1252=$A$509,$518:$685,IF($C1252=$A$687,$696:$863,$874:$1041)),$D1252+$E1252,7*AA$1045+$D1252)</f>
        <v>0.99456305555935132</v>
      </c>
      <c r="AB1252" s="1" cm="1">
        <f t="array" aca="1" ref="AB1252" ca="1">INDEX(IF($C1252=$A$509,$518:$685,IF($C1252=$A$687,$696:$863,$874:$1041)),$D1252+$E1252,7*AB$1045+$D1252)</f>
        <v>0.99466885390853776</v>
      </c>
      <c r="AC1252" s="1" cm="1">
        <f t="array" aca="1" ref="AC1252" ca="1">INDEX(IF($C1252=$A$509,$518:$685,IF($C1252=$A$687,$696:$863,$874:$1041)),$D1252+$E1252,7*AC$1045+$D1252)</f>
        <v>0.99476448363309489</v>
      </c>
      <c r="AD1252" s="1" cm="1">
        <f t="array" aca="1" ref="AD1252" ca="1">INDEX(IF($C1252=$A$509,$518:$685,IF($C1252=$A$687,$696:$863,$874:$1041)),$D1252+$E1252,7*AD$1045+$D1252)</f>
        <v>0.99485338975907989</v>
      </c>
      <c r="AE1252" s="1" cm="1">
        <f t="array" aca="1" ref="AE1252" ca="1">INDEX(IF($C1252=$A$509,$518:$685,IF($C1252=$A$687,$696:$863,$874:$1041)),$D1252+$E1252,7*AE$1045+$D1252)</f>
        <v>0.99493769839405599</v>
      </c>
      <c r="AF1252" s="1" cm="1">
        <f t="array" aca="1" ref="AF1252" ca="1">INDEX(IF($C1252=$A$509,$518:$685,IF($C1252=$A$687,$696:$863,$874:$1041)),$D1252+$E1252,7*AF$1045+$D1252)</f>
        <v>0.99501872419652249</v>
      </c>
      <c r="AG1252" s="1" cm="1">
        <f t="array" aca="1" ref="AG1252" ca="1">INDEX(IF($C1252=$A$509,$518:$685,IF($C1252=$A$687,$696:$863,$874:$1041)),$D1252+$E1252,7*AG$1045+$D1252)</f>
        <v>0.99509728261741992</v>
      </c>
      <c r="AH1252" s="1" cm="1">
        <f t="array" aca="1" ref="AH1252" ca="1">INDEX(IF($C1252=$A$509,$518:$685,IF($C1252=$A$687,$696:$863,$874:$1041)),$D1252+$E1252,7*AH$1045+$D1252)</f>
        <v>0.99517388198482915</v>
      </c>
      <c r="AI1252" s="1" cm="1">
        <f t="array" aca="1" ref="AI1252" ca="1">INDEX(IF($C1252=$A$509,$518:$685,IF($C1252=$A$687,$696:$863,$874:$1041)),$D1252+$E1252,7*AI$1045+$D1252)</f>
        <v>0.99524884165429905</v>
      </c>
      <c r="AJ1252" s="1" cm="1">
        <f t="array" aca="1" ref="AJ1252" ca="1">INDEX(IF($C1252=$A$509,$518:$685,IF($C1252=$A$687,$696:$863,$874:$1041)),$D1252+$E1252,7*AJ$1045+$D1252)</f>
        <v>0.99532236467500934</v>
      </c>
      <c r="AK1252" s="1" cm="1">
        <f t="array" aca="1" ref="AK1252" ca="1">INDEX(IF($C1252=$A$509,$518:$685,IF($C1252=$A$687,$696:$863,$874:$1041)),$D1252+$E1252,7*AK$1045+$D1252)</f>
        <v>0.99539458247844492</v>
      </c>
      <c r="AL1252" s="1" cm="1">
        <f t="array" aca="1" ref="AL1252" ca="1">INDEX(IF($C1252=$A$509,$518:$685,IF($C1252=$A$687,$696:$863,$874:$1041)),$D1252+$E1252,7*AL$1045+$D1252)</f>
        <v>0.99546558236002647</v>
      </c>
      <c r="AM1252" s="1" cm="1">
        <f t="array" aca="1" ref="AM1252" ca="1">INDEX(IF($C1252=$A$509,$518:$685,IF($C1252=$A$687,$696:$863,$874:$1041)),$D1252+$E1252,7*AM$1045+$D1252)</f>
        <v>0.99553542437882392</v>
      </c>
      <c r="AN1252" s="1" cm="1">
        <f t="array" aca="1" ref="AN1252" ca="1">INDEX(IF($C1252=$A$509,$518:$685,IF($C1252=$A$687,$696:$863,$874:$1041)),$D1252+$E1252,7*AN$1045+$D1252)</f>
        <v>0.99560415175010619</v>
      </c>
      <c r="AO1252" s="1" cm="1">
        <f t="array" aca="1" ref="AO1252" ca="1">INDEX(IF($C1252=$A$509,$518:$685,IF($C1252=$A$687,$696:$863,$874:$1041)),$D1252+$E1252,7*AO$1045+$D1252)</f>
        <v>0.99567179723663968</v>
      </c>
    </row>
    <row r="1253" spans="1:41">
      <c r="A1253" s="9">
        <f t="shared" si="174"/>
        <v>202104</v>
      </c>
      <c r="B1253" t="str">
        <f t="shared" si="178"/>
        <v>DPD 61-90</v>
      </c>
      <c r="C1253" t="str">
        <f t="shared" si="175"/>
        <v>Worst</v>
      </c>
      <c r="D1253" s="9">
        <f t="shared" si="176"/>
        <v>22</v>
      </c>
      <c r="E1253" s="9">
        <f t="shared" si="177"/>
        <v>5</v>
      </c>
      <c r="F1253" s="1" cm="1">
        <f t="array" aca="1" ref="F1253" ca="1">INDEX(IF($C1253=$A$509,$518:$685,IF($C1253=$A$687,$696:$863,$874:$1041)),$D1253+$E1253,7*F$1045+$D1253)</f>
        <v>0.49318177033293975</v>
      </c>
      <c r="G1253" s="1" cm="1">
        <f t="array" aca="1" ref="G1253" ca="1">INDEX(IF($C1253=$A$509,$518:$685,IF($C1253=$A$687,$696:$863,$874:$1041)),$D1253+$E1253,7*G$1045+$D1253)</f>
        <v>0.73641271060683311</v>
      </c>
      <c r="H1253" s="1" cm="1">
        <f t="array" aca="1" ref="H1253" ca="1">INDEX(IF($C1253=$A$509,$518:$685,IF($C1253=$A$687,$696:$863,$874:$1041)),$D1253+$E1253,7*H$1045+$D1253)</f>
        <v>0.85965296787961454</v>
      </c>
      <c r="I1253" s="1" cm="1">
        <f t="array" aca="1" ref="I1253" ca="1">INDEX(IF($C1253=$A$509,$518:$685,IF($C1253=$A$687,$696:$863,$874:$1041)),$D1253+$E1253,7*I$1045+$D1253)</f>
        <v>0.92365409612669136</v>
      </c>
      <c r="J1253" s="1" cm="1">
        <f t="array" aca="1" ref="J1253" ca="1">INDEX(IF($C1253=$A$509,$518:$685,IF($C1253=$A$687,$696:$863,$874:$1041)),$D1253+$E1253,7*J$1045+$D1253)</f>
        <v>0.95764693658954447</v>
      </c>
      <c r="K1253" s="1" cm="1">
        <f t="array" aca="1" ref="K1253" ca="1">INDEX(IF($C1253=$A$509,$518:$685,IF($C1253=$A$687,$696:$863,$874:$1041)),$D1253+$E1253,7*K$1045+$D1253)</f>
        <v>0.97607537874791406</v>
      </c>
      <c r="L1253" s="1" cm="1">
        <f t="array" aca="1" ref="L1253" ca="1">INDEX(IF($C1253=$A$509,$518:$685,IF($C1253=$A$687,$696:$863,$874:$1041)),$D1253+$E1253,7*L$1045+$D1253)</f>
        <v>0.98625342286605555</v>
      </c>
      <c r="M1253" s="1" cm="1">
        <f t="array" aca="1" ref="M1253" ca="1">INDEX(IF($C1253=$A$509,$518:$685,IF($C1253=$A$687,$696:$863,$874:$1041)),$D1253+$E1253,7*M$1045+$D1253)</f>
        <v>0.99196969917618838</v>
      </c>
      <c r="N1253" s="1" cm="1">
        <f t="array" aca="1" ref="N1253" ca="1">INDEX(IF($C1253=$A$509,$518:$685,IF($C1253=$A$687,$696:$863,$874:$1041)),$D1253+$E1253,7*N$1045+$D1253)</f>
        <v>0.9952284391255718</v>
      </c>
      <c r="O1253" s="1" cm="1">
        <f t="array" aca="1" ref="O1253" ca="1">INDEX(IF($C1253=$A$509,$518:$685,IF($C1253=$A$687,$696:$863,$874:$1041)),$D1253+$E1253,7*O$1045+$D1253)</f>
        <v>0.99711087632549833</v>
      </c>
      <c r="P1253" s="1" cm="1">
        <f t="array" aca="1" ref="P1253" ca="1">INDEX(IF($C1253=$A$509,$518:$685,IF($C1253=$A$687,$696:$863,$874:$1041)),$D1253+$E1253,7*P$1045+$D1253)</f>
        <v>0.99821096278470067</v>
      </c>
      <c r="Q1253" s="1" cm="1">
        <f t="array" aca="1" ref="Q1253" ca="1">INDEX(IF($C1253=$A$509,$518:$685,IF($C1253=$A$687,$696:$863,$874:$1041)),$D1253+$E1253,7*Q$1045+$D1253)</f>
        <v>0.9988604308569361</v>
      </c>
      <c r="R1253" s="1" cm="1">
        <f t="array" aca="1" ref="R1253" ca="1">INDEX(IF($C1253=$A$509,$518:$685,IF($C1253=$A$687,$696:$863,$874:$1041)),$D1253+$E1253,7*R$1045+$D1253)</f>
        <v>0.99924735876575077</v>
      </c>
      <c r="S1253" s="1" cm="1">
        <f t="array" aca="1" ref="S1253" ca="1">INDEX(IF($C1253=$A$509,$518:$685,IF($C1253=$A$687,$696:$863,$874:$1041)),$D1253+$E1253,7*S$1045+$D1253)</f>
        <v>0.99947981221738369</v>
      </c>
      <c r="T1253" s="1" cm="1">
        <f t="array" aca="1" ref="T1253" ca="1">INDEX(IF($C1253=$A$509,$518:$685,IF($C1253=$A$687,$696:$863,$874:$1041)),$D1253+$E1253,7*T$1045+$D1253)</f>
        <v>0.99962061369180621</v>
      </c>
      <c r="U1253" s="1" cm="1">
        <f t="array" aca="1" ref="U1253" ca="1">INDEX(IF($C1253=$A$509,$518:$685,IF($C1253=$A$687,$696:$863,$874:$1041)),$D1253+$E1253,7*U$1045+$D1253)</f>
        <v>0.99970665397807479</v>
      </c>
      <c r="V1253" s="1" cm="1">
        <f t="array" aca="1" ref="V1253" ca="1">INDEX(IF($C1253=$A$509,$518:$685,IF($C1253=$A$687,$696:$863,$874:$1041)),$D1253+$E1253,7*V$1045+$D1253)</f>
        <v>0.99975978228024565</v>
      </c>
      <c r="W1253" s="1" cm="1">
        <f t="array" aca="1" ref="W1253" ca="1">INDEX(IF($C1253=$A$509,$518:$685,IF($C1253=$A$687,$696:$863,$874:$1041)),$D1253+$E1253,7*W$1045+$D1253)</f>
        <v>0.99979303222887761</v>
      </c>
      <c r="X1253" s="1" cm="1">
        <f t="array" aca="1" ref="X1253" ca="1">INDEX(IF($C1253=$A$509,$518:$685,IF($C1253=$A$687,$696:$863,$874:$1041)),$D1253+$E1253,7*X$1045+$D1253)</f>
        <v>0.99981422501599515</v>
      </c>
      <c r="Y1253" s="1" cm="1">
        <f t="array" aca="1" ref="Y1253" ca="1">INDEX(IF($C1253=$A$509,$518:$685,IF($C1253=$A$687,$696:$863,$874:$1041)),$D1253+$E1253,7*Y$1045+$D1253)</f>
        <v>0.99982807688414133</v>
      </c>
      <c r="Z1253" s="1" cm="1">
        <f t="array" aca="1" ref="Z1253" ca="1">INDEX(IF($C1253=$A$509,$518:$685,IF($C1253=$A$687,$696:$863,$874:$1041)),$D1253+$E1253,7*Z$1045+$D1253)</f>
        <v>0.99983744308361777</v>
      </c>
      <c r="AA1253" s="1" cm="1">
        <f t="array" aca="1" ref="AA1253" ca="1">INDEX(IF($C1253=$A$509,$518:$685,IF($C1253=$A$687,$696:$863,$874:$1041)),$D1253+$E1253,7*AA$1045+$D1253)</f>
        <v>0.99984405779300611</v>
      </c>
      <c r="AB1253" s="1" cm="1">
        <f t="array" aca="1" ref="AB1253" ca="1">INDEX(IF($C1253=$A$509,$518:$685,IF($C1253=$A$687,$696:$863,$874:$1041)),$D1253+$E1253,7*AB$1045+$D1253)</f>
        <v>0.99984897706138109</v>
      </c>
      <c r="AC1253" s="1" cm="1">
        <f t="array" aca="1" ref="AC1253" ca="1">INDEX(IF($C1253=$A$509,$518:$685,IF($C1253=$A$687,$696:$863,$874:$1041)),$D1253+$E1253,7*AC$1045+$D1253)</f>
        <v>0.99985284537206831</v>
      </c>
      <c r="AD1253" s="1" cm="1">
        <f t="array" aca="1" ref="AD1253" ca="1">INDEX(IF($C1253=$A$509,$518:$685,IF($C1253=$A$687,$696:$863,$874:$1041)),$D1253+$E1253,7*AD$1045+$D1253)</f>
        <v>0.99985605675368461</v>
      </c>
      <c r="AE1253" s="1" cm="1">
        <f t="array" aca="1" ref="AE1253" ca="1">INDEX(IF($C1253=$A$509,$518:$685,IF($C1253=$A$687,$696:$863,$874:$1041)),$D1253+$E1253,7*AE$1045+$D1253)</f>
        <v>0.99985885249563344</v>
      </c>
      <c r="AF1253" s="1" cm="1">
        <f t="array" aca="1" ref="AF1253" ca="1">INDEX(IF($C1253=$A$509,$518:$685,IF($C1253=$A$687,$696:$863,$874:$1041)),$D1253+$E1253,7*AF$1045+$D1253)</f>
        <v>0.99986138057995388</v>
      </c>
      <c r="AG1253" s="1" cm="1">
        <f t="array" aca="1" ref="AG1253" ca="1">INDEX(IF($C1253=$A$509,$518:$685,IF($C1253=$A$687,$696:$863,$874:$1041)),$D1253+$E1253,7*AG$1045+$D1253)</f>
        <v>0.9998637319097331</v>
      </c>
      <c r="AH1253" s="1" cm="1">
        <f t="array" aca="1" ref="AH1253" ca="1">INDEX(IF($C1253=$A$509,$518:$685,IF($C1253=$A$687,$696:$863,$874:$1041)),$D1253+$E1253,7*AH$1045+$D1253)</f>
        <v>0.99986596243269965</v>
      </c>
      <c r="AI1253" s="1" cm="1">
        <f t="array" aca="1" ref="AI1253" ca="1">INDEX(IF($C1253=$A$509,$518:$685,IF($C1253=$A$687,$696:$863,$874:$1041)),$D1253+$E1253,7*AI$1045+$D1253)</f>
        <v>0.99986810667062598</v>
      </c>
      <c r="AJ1253" s="1" cm="1">
        <f t="array" aca="1" ref="AJ1253" ca="1">INDEX(IF($C1253=$A$509,$518:$685,IF($C1253=$A$687,$696:$863,$874:$1041)),$D1253+$E1253,7*AJ$1045+$D1253)</f>
        <v>0.99987018600237632</v>
      </c>
      <c r="AK1253" s="1" cm="1">
        <f t="array" aca="1" ref="AK1253" ca="1">INDEX(IF($C1253=$A$509,$518:$685,IF($C1253=$A$687,$696:$863,$874:$1041)),$D1253+$E1253,7*AK$1045+$D1253)</f>
        <v>0.99987221373951984</v>
      </c>
      <c r="AL1253" s="1" cm="1">
        <f t="array" aca="1" ref="AL1253" ca="1">INDEX(IF($C1253=$A$509,$518:$685,IF($C1253=$A$687,$696:$863,$874:$1041)),$D1253+$E1253,7*AL$1045+$D1253)</f>
        <v>0.99987419823871315</v>
      </c>
      <c r="AM1253" s="1" cm="1">
        <f t="array" aca="1" ref="AM1253" ca="1">INDEX(IF($C1253=$A$509,$518:$685,IF($C1253=$A$687,$696:$863,$874:$1041)),$D1253+$E1253,7*AM$1045+$D1253)</f>
        <v>0.99987614481129183</v>
      </c>
      <c r="AN1253" s="1" cm="1">
        <f t="array" aca="1" ref="AN1253" ca="1">INDEX(IF($C1253=$A$509,$518:$685,IF($C1253=$A$687,$696:$863,$874:$1041)),$D1253+$E1253,7*AN$1045+$D1253)</f>
        <v>0.99987805689541787</v>
      </c>
      <c r="AO1253" s="1" cm="1">
        <f t="array" aca="1" ref="AO1253" ca="1">INDEX(IF($C1253=$A$509,$518:$685,IF($C1253=$A$687,$696:$863,$874:$1041)),$D1253+$E1253,7*AO$1045+$D1253)</f>
        <v>0.9998799367758292</v>
      </c>
    </row>
    <row r="1254" spans="1:41">
      <c r="A1254" s="9">
        <f t="shared" si="174"/>
        <v>202105</v>
      </c>
      <c r="B1254" t="str">
        <f t="shared" si="178"/>
        <v>DPD 0</v>
      </c>
      <c r="C1254" t="str">
        <f t="shared" si="175"/>
        <v>Worst</v>
      </c>
      <c r="D1254" s="9">
        <f t="shared" si="176"/>
        <v>29</v>
      </c>
      <c r="E1254" s="9">
        <f t="shared" si="177"/>
        <v>2</v>
      </c>
      <c r="F1254" s="1" cm="1">
        <f t="array" ref="F1254">INDEX(IF($C1254=$A$509,$518:$685,IF($C1254=$A$687,$696:$863,$874:$1041)),$D1254+$E1254,7*F$1045+$D1254)</f>
        <v>0</v>
      </c>
      <c r="G1254" s="1" cm="1">
        <f t="array" aca="1" ref="G1254" ca="1">INDEX(IF($C1254=$A$509,$518:$685,IF($C1254=$A$687,$696:$863,$874:$1041)),$D1254+$E1254,7*G$1045+$D1254)</f>
        <v>0</v>
      </c>
      <c r="H1254" s="1" cm="1">
        <f t="array" aca="1" ref="H1254" ca="1">INDEX(IF($C1254=$A$509,$518:$685,IF($C1254=$A$687,$696:$863,$874:$1041)),$D1254+$E1254,7*H$1045+$D1254)</f>
        <v>0</v>
      </c>
      <c r="I1254" s="1" cm="1">
        <f t="array" aca="1" ref="I1254" ca="1">INDEX(IF($C1254=$A$509,$518:$685,IF($C1254=$A$687,$696:$863,$874:$1041)),$D1254+$E1254,7*I$1045+$D1254)</f>
        <v>2.0035579003878251E-3</v>
      </c>
      <c r="J1254" s="1" cm="1">
        <f t="array" aca="1" ref="J1254" ca="1">INDEX(IF($C1254=$A$509,$518:$685,IF($C1254=$A$687,$696:$863,$874:$1041)),$D1254+$E1254,7*J$1045+$D1254)</f>
        <v>6.8693872799426431E-3</v>
      </c>
      <c r="K1254" s="1" cm="1">
        <f t="array" aca="1" ref="K1254" ca="1">INDEX(IF($C1254=$A$509,$518:$685,IF($C1254=$A$687,$696:$863,$874:$1041)),$D1254+$E1254,7*K$1045+$D1254)</f>
        <v>1.4481203049412408E-2</v>
      </c>
      <c r="L1254" s="1" cm="1">
        <f t="array" aca="1" ref="L1254" ca="1">INDEX(IF($C1254=$A$509,$518:$685,IF($C1254=$A$687,$696:$863,$874:$1041)),$D1254+$E1254,7*L$1045+$D1254)</f>
        <v>2.4296254943062617E-2</v>
      </c>
      <c r="M1254" s="1" cm="1">
        <f t="array" aca="1" ref="M1254" ca="1">INDEX(IF($C1254=$A$509,$518:$685,IF($C1254=$A$687,$696:$863,$874:$1041)),$D1254+$E1254,7*M$1045+$D1254)</f>
        <v>3.5698383622310127E-2</v>
      </c>
      <c r="N1254" s="1" cm="1">
        <f t="array" aca="1" ref="N1254" ca="1">INDEX(IF($C1254=$A$509,$518:$685,IF($C1254=$A$687,$696:$863,$874:$1041)),$D1254+$E1254,7*N$1045+$D1254)</f>
        <v>4.8153891465260154E-2</v>
      </c>
      <c r="O1254" s="1" cm="1">
        <f t="array" aca="1" ref="O1254" ca="1">INDEX(IF($C1254=$A$509,$518:$685,IF($C1254=$A$687,$696:$863,$874:$1041)),$D1254+$E1254,7*O$1045+$D1254)</f>
        <v>6.1253965111446977E-2</v>
      </c>
      <c r="P1254" s="1" cm="1">
        <f t="array" aca="1" ref="P1254" ca="1">INDEX(IF($C1254=$A$509,$518:$685,IF($C1254=$A$687,$696:$863,$874:$1041)),$D1254+$E1254,7*P$1045+$D1254)</f>
        <v>7.4706715097247745E-2</v>
      </c>
      <c r="Q1254" s="1" cm="1">
        <f t="array" aca="1" ref="Q1254" ca="1">INDEX(IF($C1254=$A$509,$518:$685,IF($C1254=$A$687,$696:$863,$874:$1041)),$D1254+$E1254,7*Q$1045+$D1254)</f>
        <v>8.83130026516806E-2</v>
      </c>
      <c r="R1254" s="1" cm="1">
        <f t="array" aca="1" ref="R1254" ca="1">INDEX(IF($C1254=$A$509,$518:$685,IF($C1254=$A$687,$696:$863,$874:$1041)),$D1254+$E1254,7*R$1045+$D1254)</f>
        <v>0.10194128753207955</v>
      </c>
      <c r="S1254" s="1" cm="1">
        <f t="array" aca="1" ref="S1254" ca="1">INDEX(IF($C1254=$A$509,$518:$685,IF($C1254=$A$687,$696:$863,$874:$1041)),$D1254+$E1254,7*S$1045+$D1254)</f>
        <v>0.11550685882641817</v>
      </c>
      <c r="T1254" s="1" cm="1">
        <f t="array" aca="1" ref="T1254" ca="1">INDEX(IF($C1254=$A$509,$518:$685,IF($C1254=$A$687,$696:$863,$874:$1041)),$D1254+$E1254,7*T$1045+$D1254)</f>
        <v>0.12895638925108516</v>
      </c>
      <c r="U1254" s="1" cm="1">
        <f t="array" aca="1" ref="U1254" ca="1">INDEX(IF($C1254=$A$509,$518:$685,IF($C1254=$A$687,$696:$863,$874:$1041)),$D1254+$E1254,7*U$1045+$D1254)</f>
        <v>0.14225710776478118</v>
      </c>
      <c r="V1254" s="1" cm="1">
        <f t="array" aca="1" ref="V1254" ca="1">INDEX(IF($C1254=$A$509,$518:$685,IF($C1254=$A$687,$696:$863,$874:$1041)),$D1254+$E1254,7*V$1045+$D1254)</f>
        <v>0.15538948710589112</v>
      </c>
      <c r="W1254" s="1" cm="1">
        <f t="array" aca="1" ref="W1254" ca="1">INDEX(IF($C1254=$A$509,$518:$685,IF($C1254=$A$687,$696:$863,$874:$1041)),$D1254+$E1254,7*W$1045+$D1254)</f>
        <v>0.16834242727958773</v>
      </c>
      <c r="X1254" s="1" cm="1">
        <f t="array" aca="1" ref="X1254" ca="1">INDEX(IF($C1254=$A$509,$518:$685,IF($C1254=$A$687,$696:$863,$874:$1041)),$D1254+$E1254,7*X$1045+$D1254)</f>
        <v>0.18111013822436123</v>
      </c>
      <c r="Y1254" s="1" cm="1">
        <f t="array" aca="1" ref="Y1254" ca="1">INDEX(IF($C1254=$A$509,$518:$685,IF($C1254=$A$687,$696:$863,$874:$1041)),$D1254+$E1254,7*Y$1045+$D1254)</f>
        <v>0.19369014760202646</v>
      </c>
      <c r="Z1254" s="1" cm="1">
        <f t="array" aca="1" ref="Z1254" ca="1">INDEX(IF($C1254=$A$509,$518:$685,IF($C1254=$A$687,$696:$863,$874:$1041)),$D1254+$E1254,7*Z$1045+$D1254)</f>
        <v>0.2060820394700795</v>
      </c>
      <c r="AA1254" s="1" cm="1">
        <f t="array" aca="1" ref="AA1254" ca="1">INDEX(IF($C1254=$A$509,$518:$685,IF($C1254=$A$687,$696:$863,$874:$1041)),$D1254+$E1254,7*AA$1045+$D1254)</f>
        <v>0.21828666129669727</v>
      </c>
      <c r="AB1254" s="1" cm="1">
        <f t="array" aca="1" ref="AB1254" ca="1">INDEX(IF($C1254=$A$509,$518:$685,IF($C1254=$A$687,$696:$863,$874:$1041)),$D1254+$E1254,7*AB$1045+$D1254)</f>
        <v>0.23030562810775254</v>
      </c>
      <c r="AC1254" s="1" cm="1">
        <f t="array" aca="1" ref="AC1254" ca="1">INDEX(IF($C1254=$A$509,$518:$685,IF($C1254=$A$687,$696:$863,$874:$1041)),$D1254+$E1254,7*AC$1045+$D1254)</f>
        <v>0.24214101375337146</v>
      </c>
      <c r="AD1254" s="1" cm="1">
        <f t="array" aca="1" ref="AD1254" ca="1">INDEX(IF($C1254=$A$509,$518:$685,IF($C1254=$A$687,$696:$863,$874:$1041)),$D1254+$E1254,7*AD$1045+$D1254)</f>
        <v>0.25379515935872626</v>
      </c>
      <c r="AE1254" s="1" cm="1">
        <f t="array" aca="1" ref="AE1254" ca="1">INDEX(IF($C1254=$A$509,$518:$685,IF($C1254=$A$687,$696:$863,$874:$1041)),$D1254+$E1254,7*AE$1045+$D1254)</f>
        <v>0.26527055485160211</v>
      </c>
      <c r="AF1254" s="1" cm="1">
        <f t="array" aca="1" ref="AF1254" ca="1">INDEX(IF($C1254=$A$509,$518:$685,IF($C1254=$A$687,$696:$863,$874:$1041)),$D1254+$E1254,7*AF$1045+$D1254)</f>
        <v>0.27656976591307897</v>
      </c>
      <c r="AG1254" s="1" cm="1">
        <f t="array" aca="1" ref="AG1254" ca="1">INDEX(IF($C1254=$A$509,$518:$685,IF($C1254=$A$687,$696:$863,$874:$1041)),$D1254+$E1254,7*AG$1045+$D1254)</f>
        <v>0.28769538909116255</v>
      </c>
      <c r="AH1254" s="1" cm="1">
        <f t="array" aca="1" ref="AH1254" ca="1">INDEX(IF($C1254=$A$509,$518:$685,IF($C1254=$A$687,$696:$863,$874:$1041)),$D1254+$E1254,7*AH$1045+$D1254)</f>
        <v>0.29865002434114046</v>
      </c>
      <c r="AI1254" s="1" cm="1">
        <f t="array" aca="1" ref="AI1254" ca="1">INDEX(IF($C1254=$A$509,$518:$685,IF($C1254=$A$687,$696:$863,$874:$1041)),$D1254+$E1254,7*AI$1045+$D1254)</f>
        <v>0.30943625833199334</v>
      </c>
      <c r="AJ1254" s="1" cm="1">
        <f t="array" aca="1" ref="AJ1254" ca="1">INDEX(IF($C1254=$A$509,$518:$685,IF($C1254=$A$687,$696:$863,$874:$1041)),$D1254+$E1254,7*AJ$1045+$D1254)</f>
        <v>0.32005665439499187</v>
      </c>
      <c r="AK1254" s="1" cm="1">
        <f t="array" aca="1" ref="AK1254" ca="1">INDEX(IF($C1254=$A$509,$518:$685,IF($C1254=$A$687,$696:$863,$874:$1041)),$D1254+$E1254,7*AK$1045+$D1254)</f>
        <v>0.33051374656524513</v>
      </c>
      <c r="AL1254" s="1" cm="1">
        <f t="array" aca="1" ref="AL1254" ca="1">INDEX(IF($C1254=$A$509,$518:$685,IF($C1254=$A$687,$696:$863,$874:$1041)),$D1254+$E1254,7*AL$1045+$D1254)</f>
        <v>0.34081003614227573</v>
      </c>
      <c r="AM1254" s="1" cm="1">
        <f t="array" aca="1" ref="AM1254" ca="1">INDEX(IF($C1254=$A$509,$518:$685,IF($C1254=$A$687,$696:$863,$874:$1041)),$D1254+$E1254,7*AM$1045+$D1254)</f>
        <v>0.35094798979879793</v>
      </c>
      <c r="AN1254" s="1" cm="1">
        <f t="array" aca="1" ref="AN1254" ca="1">INDEX(IF($C1254=$A$509,$518:$685,IF($C1254=$A$687,$696:$863,$874:$1041)),$D1254+$E1254,7*AN$1045+$D1254)</f>
        <v>0.36093003863933293</v>
      </c>
      <c r="AO1254" s="1" cm="1">
        <f t="array" aca="1" ref="AO1254" ca="1">INDEX(IF($C1254=$A$509,$518:$685,IF($C1254=$A$687,$696:$863,$874:$1041)),$D1254+$E1254,7*AO$1045+$D1254)</f>
        <v>0.37075857784008953</v>
      </c>
    </row>
    <row r="1255" spans="1:41">
      <c r="A1255" s="9">
        <f t="shared" si="174"/>
        <v>202105</v>
      </c>
      <c r="B1255" t="str">
        <f t="shared" si="178"/>
        <v>DPD 1-30</v>
      </c>
      <c r="C1255" t="str">
        <f t="shared" si="175"/>
        <v>Worst</v>
      </c>
      <c r="D1255" s="9">
        <f t="shared" si="176"/>
        <v>29</v>
      </c>
      <c r="E1255" s="9">
        <f t="shared" si="177"/>
        <v>3</v>
      </c>
      <c r="F1255" s="1" cm="1">
        <f t="array" ref="F1255">INDEX(IF($C1255=$A$509,$518:$685,IF($C1255=$A$687,$696:$863,$874:$1041)),$D1255+$E1255,7*F$1045+$D1255)</f>
        <v>0</v>
      </c>
      <c r="G1255" s="1" cm="1">
        <f t="array" aca="1" ref="G1255" ca="1">INDEX(IF($C1255=$A$509,$518:$685,IF($C1255=$A$687,$696:$863,$874:$1041)),$D1255+$E1255,7*G$1045+$D1255)</f>
        <v>0</v>
      </c>
      <c r="H1255" s="1" cm="1">
        <f t="array" aca="1" ref="H1255" ca="1">INDEX(IF($C1255=$A$509,$518:$685,IF($C1255=$A$687,$696:$863,$874:$1041)),$D1255+$E1255,7*H$1045+$D1255)</f>
        <v>0.11198155110596121</v>
      </c>
      <c r="I1255" s="1" cm="1">
        <f t="array" aca="1" ref="I1255" ca="1">INDEX(IF($C1255=$A$509,$518:$685,IF($C1255=$A$687,$696:$863,$874:$1041)),$D1255+$E1255,7*I$1045+$D1255)</f>
        <v>0.27396049381723719</v>
      </c>
      <c r="J1255" s="1" cm="1">
        <f t="array" aca="1" ref="J1255" ca="1">INDEX(IF($C1255=$A$509,$518:$685,IF($C1255=$A$687,$696:$863,$874:$1041)),$D1255+$E1255,7*J$1045+$D1255)</f>
        <v>0.43230183604754557</v>
      </c>
      <c r="K1255" s="1" cm="1">
        <f t="array" aca="1" ref="K1255" ca="1">INDEX(IF($C1255=$A$509,$518:$685,IF($C1255=$A$687,$696:$863,$874:$1041)),$D1255+$E1255,7*K$1045+$D1255)</f>
        <v>0.56305362378038559</v>
      </c>
      <c r="L1255" s="1" cm="1">
        <f t="array" aca="1" ref="L1255" ca="1">INDEX(IF($C1255=$A$509,$518:$685,IF($C1255=$A$687,$696:$863,$874:$1041)),$D1255+$E1255,7*L$1045+$D1255)</f>
        <v>0.6615710546118091</v>
      </c>
      <c r="M1255" s="1" cm="1">
        <f t="array" aca="1" ref="M1255" ca="1">INDEX(IF($C1255=$A$509,$518:$685,IF($C1255=$A$687,$696:$863,$874:$1041)),$D1255+$E1255,7*M$1045+$D1255)</f>
        <v>0.73184668461635216</v>
      </c>
      <c r="N1255" s="1" cm="1">
        <f t="array" aca="1" ref="N1255" ca="1">INDEX(IF($C1255=$A$509,$518:$685,IF($C1255=$A$687,$696:$863,$874:$1041)),$D1255+$E1255,7*N$1045+$D1255)</f>
        <v>0.78032651840295042</v>
      </c>
      <c r="O1255" s="1" cm="1">
        <f t="array" aca="1" ref="O1255" ca="1">INDEX(IF($C1255=$A$509,$518:$685,IF($C1255=$A$687,$696:$863,$874:$1041)),$D1255+$E1255,7*O$1045+$D1255)</f>
        <v>0.81313683408870163</v>
      </c>
      <c r="P1255" s="1" cm="1">
        <f t="array" aca="1" ref="P1255" ca="1">INDEX(IF($C1255=$A$509,$518:$685,IF($C1255=$A$687,$696:$863,$874:$1041)),$D1255+$E1255,7*P$1045+$D1255)</f>
        <v>0.83516978702834721</v>
      </c>
      <c r="Q1255" s="1" cm="1">
        <f t="array" aca="1" ref="Q1255" ca="1">INDEX(IF($C1255=$A$509,$518:$685,IF($C1255=$A$687,$696:$863,$874:$1041)),$D1255+$E1255,7*Q$1045+$D1255)</f>
        <v>0.8500044570602574</v>
      </c>
      <c r="R1255" s="1" cm="1">
        <f t="array" aca="1" ref="R1255" ca="1">INDEX(IF($C1255=$A$509,$518:$685,IF($C1255=$A$687,$696:$863,$874:$1041)),$D1255+$E1255,7*R$1045+$D1255)</f>
        <v>0.86012666890114153</v>
      </c>
      <c r="S1255" s="1" cm="1">
        <f t="array" aca="1" ref="S1255" ca="1">INDEX(IF($C1255=$A$509,$518:$685,IF($C1255=$A$687,$696:$863,$874:$1041)),$D1255+$E1255,7*S$1045+$D1255)</f>
        <v>0.8672057751013641</v>
      </c>
      <c r="T1255" s="1" cm="1">
        <f t="array" aca="1" ref="T1255" ca="1">INDEX(IF($C1255=$A$509,$518:$685,IF($C1255=$A$687,$696:$863,$874:$1041)),$D1255+$E1255,7*T$1045+$D1255)</f>
        <v>0.87233734613015967</v>
      </c>
      <c r="U1255" s="1" cm="1">
        <f t="array" aca="1" ref="U1255" ca="1">INDEX(IF($C1255=$A$509,$518:$685,IF($C1255=$A$687,$696:$863,$874:$1041)),$D1255+$E1255,7*U$1045+$D1255)</f>
        <v>0.87622880373492784</v>
      </c>
      <c r="V1255" s="1" cm="1">
        <f t="array" aca="1" ref="V1255" ca="1">INDEX(IF($C1255=$A$509,$518:$685,IF($C1255=$A$687,$696:$863,$874:$1041)),$D1255+$E1255,7*V$1045+$D1255)</f>
        <v>0.87933161375684044</v>
      </c>
      <c r="W1255" s="1" cm="1">
        <f t="array" aca="1" ref="W1255" ca="1">INDEX(IF($C1255=$A$509,$518:$685,IF($C1255=$A$687,$696:$863,$874:$1041)),$D1255+$E1255,7*W$1045+$D1255)</f>
        <v>0.881931440200037</v>
      </c>
      <c r="X1255" s="1" cm="1">
        <f t="array" aca="1" ref="X1255" ca="1">INDEX(IF($C1255=$A$509,$518:$685,IF($C1255=$A$687,$696:$863,$874:$1041)),$D1255+$E1255,7*X$1045+$D1255)</f>
        <v>0.88420791265616194</v>
      </c>
      <c r="Y1255" s="1" cm="1">
        <f t="array" aca="1" ref="Y1255" ca="1">INDEX(IF($C1255=$A$509,$518:$685,IF($C1255=$A$687,$696:$863,$874:$1041)),$D1255+$E1255,7*Y$1045+$D1255)</f>
        <v>0.88627348374066262</v>
      </c>
      <c r="Z1255" s="1" cm="1">
        <f t="array" aca="1" ref="Z1255" ca="1">INDEX(IF($C1255=$A$509,$518:$685,IF($C1255=$A$687,$696:$863,$874:$1041)),$D1255+$E1255,7*Z$1045+$D1255)</f>
        <v>0.88819834358784022</v>
      </c>
      <c r="AA1255" s="1" cm="1">
        <f t="array" aca="1" ref="AA1255" ca="1">INDEX(IF($C1255=$A$509,$518:$685,IF($C1255=$A$687,$696:$863,$874:$1041)),$D1255+$E1255,7*AA$1045+$D1255)</f>
        <v>0.8900262335140785</v>
      </c>
      <c r="AB1255" s="1" cm="1">
        <f t="array" aca="1" ref="AB1255" ca="1">INDEX(IF($C1255=$A$509,$518:$685,IF($C1255=$A$687,$696:$863,$874:$1041)),$D1255+$E1255,7*AB$1045+$D1255)</f>
        <v>0.89178440813878834</v>
      </c>
      <c r="AC1255" s="1" cm="1">
        <f t="array" aca="1" ref="AC1255" ca="1">INDEX(IF($C1255=$A$509,$518:$685,IF($C1255=$A$687,$696:$863,$874:$1041)),$D1255+$E1255,7*AC$1045+$D1255)</f>
        <v>0.89348987592710949</v>
      </c>
      <c r="AD1255" s="1" cm="1">
        <f t="array" aca="1" ref="AD1255" ca="1">INDEX(IF($C1255=$A$509,$518:$685,IF($C1255=$A$687,$696:$863,$874:$1041)),$D1255+$E1255,7*AD$1045+$D1255)</f>
        <v>0.89515329176417624</v>
      </c>
      <c r="AE1255" s="1" cm="1">
        <f t="array" aca="1" ref="AE1255" ca="1">INDEX(IF($C1255=$A$509,$518:$685,IF($C1255=$A$687,$696:$863,$874:$1041)),$D1255+$E1255,7*AE$1045+$D1255)</f>
        <v>0.8967813770651365</v>
      </c>
      <c r="AF1255" s="1" cm="1">
        <f t="array" aca="1" ref="AF1255" ca="1">INDEX(IF($C1255=$A$509,$518:$685,IF($C1255=$A$687,$696:$863,$874:$1041)),$D1255+$E1255,7*AF$1045+$D1255)</f>
        <v>0.89837842066014817</v>
      </c>
      <c r="AG1255" s="1" cm="1">
        <f t="array" aca="1" ref="AG1255" ca="1">INDEX(IF($C1255=$A$509,$518:$685,IF($C1255=$A$687,$696:$863,$874:$1041)),$D1255+$E1255,7*AG$1045+$D1255)</f>
        <v>0.89994720781458959</v>
      </c>
      <c r="AH1255" s="1" cm="1">
        <f t="array" aca="1" ref="AH1255" ca="1">INDEX(IF($C1255=$A$509,$518:$685,IF($C1255=$A$687,$696:$863,$874:$1041)),$D1255+$E1255,7*AH$1045+$D1255)</f>
        <v>0.90148959442735188</v>
      </c>
      <c r="AI1255" s="1" cm="1">
        <f t="array" aca="1" ref="AI1255" ca="1">INDEX(IF($C1255=$A$509,$518:$685,IF($C1255=$A$687,$696:$863,$874:$1041)),$D1255+$E1255,7*AI$1045+$D1255)</f>
        <v>0.90300686152499055</v>
      </c>
      <c r="AJ1255" s="1" cm="1">
        <f t="array" aca="1" ref="AJ1255" ca="1">INDEX(IF($C1255=$A$509,$518:$685,IF($C1255=$A$687,$696:$863,$874:$1041)),$D1255+$E1255,7*AJ$1045+$D1255)</f>
        <v>0.90449993393120642</v>
      </c>
      <c r="AK1255" s="1" cm="1">
        <f t="array" aca="1" ref="AK1255" ca="1">INDEX(IF($C1255=$A$509,$518:$685,IF($C1255=$A$687,$696:$863,$874:$1041)),$D1255+$E1255,7*AK$1045+$D1255)</f>
        <v>0.90596951507021994</v>
      </c>
      <c r="AL1255" s="1" cm="1">
        <f t="array" aca="1" ref="AL1255" ca="1">INDEX(IF($C1255=$A$509,$518:$685,IF($C1255=$A$687,$696:$863,$874:$1041)),$D1255+$E1255,7*AL$1045+$D1255)</f>
        <v>0.90741617003554143</v>
      </c>
      <c r="AM1255" s="1" cm="1">
        <f t="array" aca="1" ref="AM1255" ca="1">INDEX(IF($C1255=$A$509,$518:$685,IF($C1255=$A$687,$696:$863,$874:$1041)),$D1255+$E1255,7*AM$1045+$D1255)</f>
        <v>0.90884037676868035</v>
      </c>
      <c r="AN1255" s="1" cm="1">
        <f t="array" aca="1" ref="AN1255" ca="1">INDEX(IF($C1255=$A$509,$518:$685,IF($C1255=$A$687,$696:$863,$874:$1041)),$D1255+$E1255,7*AN$1045+$D1255)</f>
        <v>0.91024255759151063</v>
      </c>
      <c r="AO1255" s="1" cm="1">
        <f t="array" aca="1" ref="AO1255" ca="1">INDEX(IF($C1255=$A$509,$518:$685,IF($C1255=$A$687,$696:$863,$874:$1041)),$D1255+$E1255,7*AO$1045+$D1255)</f>
        <v>0.91162309864051194</v>
      </c>
    </row>
    <row r="1256" spans="1:41">
      <c r="A1256" s="9">
        <f t="shared" si="174"/>
        <v>202105</v>
      </c>
      <c r="B1256" t="str">
        <f t="shared" si="178"/>
        <v>DPD 31-60</v>
      </c>
      <c r="C1256" t="str">
        <f t="shared" si="175"/>
        <v>Worst</v>
      </c>
      <c r="D1256" s="9">
        <f t="shared" si="176"/>
        <v>29</v>
      </c>
      <c r="E1256" s="9">
        <f t="shared" si="177"/>
        <v>4</v>
      </c>
      <c r="F1256" s="1" cm="1">
        <f t="array" ref="F1256">INDEX(IF($C1256=$A$509,$518:$685,IF($C1256=$A$687,$696:$863,$874:$1041)),$D1256+$E1256,7*F$1045+$D1256)</f>
        <v>0</v>
      </c>
      <c r="G1256" s="1" cm="1">
        <f t="array" aca="1" ref="G1256" ca="1">INDEX(IF($C1256=$A$509,$518:$685,IF($C1256=$A$687,$696:$863,$874:$1041)),$D1256+$E1256,7*G$1045+$D1256)</f>
        <v>0.2407594000820362</v>
      </c>
      <c r="H1256" s="1" cm="1">
        <f t="array" aca="1" ref="H1256" ca="1">INDEX(IF($C1256=$A$509,$518:$685,IF($C1256=$A$687,$696:$863,$874:$1041)),$D1256+$E1256,7*H$1045+$D1256)</f>
        <v>0.47703195193512277</v>
      </c>
      <c r="I1256" s="1" cm="1">
        <f t="array" aca="1" ref="I1256" ca="1">INDEX(IF($C1256=$A$509,$518:$685,IF($C1256=$A$687,$696:$863,$874:$1041)),$D1256+$E1256,7*I$1045+$D1256)</f>
        <v>0.6551851192413225</v>
      </c>
      <c r="J1256" s="1" cm="1">
        <f t="array" aca="1" ref="J1256" ca="1">INDEX(IF($C1256=$A$509,$518:$685,IF($C1256=$A$687,$696:$863,$874:$1041)),$D1256+$E1256,7*J$1045+$D1256)</f>
        <v>0.77722950423959691</v>
      </c>
      <c r="K1256" s="1" cm="1">
        <f t="array" aca="1" ref="K1256" ca="1">INDEX(IF($C1256=$A$509,$518:$685,IF($C1256=$A$687,$696:$863,$874:$1041)),$D1256+$E1256,7*K$1045+$D1256)</f>
        <v>0.85714763925162585</v>
      </c>
      <c r="L1256" s="1" cm="1">
        <f t="array" aca="1" ref="L1256" ca="1">INDEX(IF($C1256=$A$509,$518:$685,IF($C1256=$A$687,$696:$863,$874:$1041)),$D1256+$E1256,7*L$1045+$D1256)</f>
        <v>0.90825022291491442</v>
      </c>
      <c r="M1256" s="1" cm="1">
        <f t="array" aca="1" ref="M1256" ca="1">INDEX(IF($C1256=$A$509,$518:$685,IF($C1256=$A$687,$696:$863,$874:$1041)),$D1256+$E1256,7*M$1045+$D1256)</f>
        <v>0.94049575815118525</v>
      </c>
      <c r="N1256" s="1" cm="1">
        <f t="array" aca="1" ref="N1256" ca="1">INDEX(IF($C1256=$A$509,$518:$685,IF($C1256=$A$687,$696:$863,$874:$1041)),$D1256+$E1256,7*N$1045+$D1256)</f>
        <v>0.96068972071303826</v>
      </c>
      <c r="O1256" s="1" cm="1">
        <f t="array" aca="1" ref="O1256" ca="1">INDEX(IF($C1256=$A$509,$518:$685,IF($C1256=$A$687,$696:$863,$874:$1041)),$D1256+$E1256,7*O$1045+$D1256)</f>
        <v>0.9732852447933682</v>
      </c>
      <c r="P1256" s="1" cm="1">
        <f t="array" aca="1" ref="P1256" ca="1">INDEX(IF($C1256=$A$509,$518:$685,IF($C1256=$A$687,$696:$863,$874:$1041)),$D1256+$E1256,7*P$1045+$D1256)</f>
        <v>0.98112895416019652</v>
      </c>
      <c r="Q1256" s="1" cm="1">
        <f t="array" aca="1" ref="Q1256" ca="1">INDEX(IF($C1256=$A$509,$518:$685,IF($C1256=$A$687,$696:$863,$874:$1041)),$D1256+$E1256,7*Q$1045+$D1256)</f>
        <v>0.98601614794497483</v>
      </c>
      <c r="R1256" s="1" cm="1">
        <f t="array" aca="1" ref="R1256" ca="1">INDEX(IF($C1256=$A$509,$518:$685,IF($C1256=$A$687,$696:$863,$874:$1041)),$D1256+$E1256,7*R$1045+$D1256)</f>
        <v>0.98906983201175325</v>
      </c>
      <c r="S1256" s="1" cm="1">
        <f t="array" aca="1" ref="S1256" ca="1">INDEX(IF($C1256=$A$509,$518:$685,IF($C1256=$A$687,$696:$863,$874:$1041)),$D1256+$E1256,7*S$1045+$D1256)</f>
        <v>0.99098883231286738</v>
      </c>
      <c r="T1256" s="1" cm="1">
        <f t="array" aca="1" ref="T1256" ca="1">INDEX(IF($C1256=$A$509,$518:$685,IF($C1256=$A$687,$696:$863,$874:$1041)),$D1256+$E1256,7*T$1045+$D1256)</f>
        <v>0.99220653173135187</v>
      </c>
      <c r="U1256" s="1" cm="1">
        <f t="array" aca="1" ref="U1256" ca="1">INDEX(IF($C1256=$A$509,$518:$685,IF($C1256=$A$687,$696:$863,$874:$1041)),$D1256+$E1256,7*U$1045+$D1256)</f>
        <v>0.99299107442358858</v>
      </c>
      <c r="V1256" s="1" cm="1">
        <f t="array" aca="1" ref="V1256" ca="1">INDEX(IF($C1256=$A$509,$518:$685,IF($C1256=$A$687,$696:$863,$874:$1041)),$D1256+$E1256,7*V$1045+$D1256)</f>
        <v>0.99350810057771355</v>
      </c>
      <c r="W1256" s="1" cm="1">
        <f t="array" aca="1" ref="W1256" ca="1">INDEX(IF($C1256=$A$509,$518:$685,IF($C1256=$A$687,$696:$863,$874:$1041)),$D1256+$E1256,7*W$1045+$D1256)</f>
        <v>0.99385981448211336</v>
      </c>
      <c r="X1256" s="1" cm="1">
        <f t="array" aca="1" ref="X1256" ca="1">INDEX(IF($C1256=$A$509,$518:$685,IF($C1256=$A$687,$696:$863,$874:$1041)),$D1256+$E1256,7*X$1045+$D1256)</f>
        <v>0.99410922802468826</v>
      </c>
      <c r="Y1256" s="1" cm="1">
        <f t="array" aca="1" ref="Y1256" ca="1">INDEX(IF($C1256=$A$509,$518:$685,IF($C1256=$A$687,$696:$863,$874:$1041)),$D1256+$E1256,7*Y$1045+$D1256)</f>
        <v>0.99429516816488095</v>
      </c>
      <c r="Z1256" s="1" cm="1">
        <f t="array" aca="1" ref="Z1256" ca="1">INDEX(IF($C1256=$A$509,$518:$685,IF($C1256=$A$687,$696:$863,$874:$1041)),$D1256+$E1256,7*Z$1045+$D1256)</f>
        <v>0.99444155096811648</v>
      </c>
      <c r="AA1256" s="1" cm="1">
        <f t="array" aca="1" ref="AA1256" ca="1">INDEX(IF($C1256=$A$509,$518:$685,IF($C1256=$A$687,$696:$863,$874:$1041)),$D1256+$E1256,7*AA$1045+$D1256)</f>
        <v>0.99456310542723803</v>
      </c>
      <c r="AB1256" s="1" cm="1">
        <f t="array" aca="1" ref="AB1256" ca="1">INDEX(IF($C1256=$A$509,$518:$685,IF($C1256=$A$687,$696:$863,$874:$1041)),$D1256+$E1256,7*AB$1045+$D1256)</f>
        <v>0.9946689028750062</v>
      </c>
      <c r="AC1256" s="1" cm="1">
        <f t="array" aca="1" ref="AC1256" ca="1">INDEX(IF($C1256=$A$509,$518:$685,IF($C1256=$A$687,$696:$863,$874:$1041)),$D1256+$E1256,7*AC$1045+$D1256)</f>
        <v>0.99476453178081692</v>
      </c>
      <c r="AD1256" s="1" cm="1">
        <f t="array" aca="1" ref="AD1256" ca="1">INDEX(IF($C1256=$A$509,$518:$685,IF($C1256=$A$687,$696:$863,$874:$1041)),$D1256+$E1256,7*AD$1045+$D1256)</f>
        <v>0.99485343714308816</v>
      </c>
      <c r="AE1256" s="1" cm="1">
        <f t="array" aca="1" ref="AE1256" ca="1">INDEX(IF($C1256=$A$509,$518:$685,IF($C1256=$A$687,$696:$863,$874:$1041)),$D1256+$E1256,7*AE$1045+$D1256)</f>
        <v>0.9949377450520015</v>
      </c>
      <c r="AF1256" s="1" cm="1">
        <f t="array" aca="1" ref="AF1256" ca="1">INDEX(IF($C1256=$A$509,$518:$685,IF($C1256=$A$687,$696:$863,$874:$1041)),$D1256+$E1256,7*AF$1045+$D1256)</f>
        <v>0.99501877015514106</v>
      </c>
      <c r="AG1256" s="1" cm="1">
        <f t="array" aca="1" ref="AG1256" ca="1">INDEX(IF($C1256=$A$509,$518:$685,IF($C1256=$A$687,$696:$863,$874:$1041)),$D1256+$E1256,7*AG$1045+$D1256)</f>
        <v>0.99509732789659844</v>
      </c>
      <c r="AH1256" s="1" cm="1">
        <f t="array" aca="1" ref="AH1256" ca="1">INDEX(IF($C1256=$A$509,$518:$685,IF($C1256=$A$687,$696:$863,$874:$1041)),$D1256+$E1256,7*AH$1045+$D1256)</f>
        <v>0.99517392660015613</v>
      </c>
      <c r="AI1256" s="1" cm="1">
        <f t="array" aca="1" ref="AI1256" ca="1">INDEX(IF($C1256=$A$509,$518:$685,IF($C1256=$A$687,$696:$863,$874:$1041)),$D1256+$E1256,7*AI$1045+$D1256)</f>
        <v>0.99524888561866187</v>
      </c>
      <c r="AJ1256" s="1" cm="1">
        <f t="array" aca="1" ref="AJ1256" ca="1">INDEX(IF($C1256=$A$509,$518:$685,IF($C1256=$A$687,$696:$863,$874:$1041)),$D1256+$E1256,7*AJ$1045+$D1256)</f>
        <v>0.99532240799959093</v>
      </c>
      <c r="AK1256" s="1" cm="1">
        <f t="array" aca="1" ref="AK1256" ca="1">INDEX(IF($C1256=$A$509,$518:$685,IF($C1256=$A$687,$696:$863,$874:$1041)),$D1256+$E1256,7*AK$1045+$D1256)</f>
        <v>0.99539462517334543</v>
      </c>
      <c r="AL1256" s="1" cm="1">
        <f t="array" aca="1" ref="AL1256" ca="1">INDEX(IF($C1256=$A$509,$518:$685,IF($C1256=$A$687,$696:$863,$874:$1041)),$D1256+$E1256,7*AL$1045+$D1256)</f>
        <v>0.99546562443464892</v>
      </c>
      <c r="AM1256" s="1" cm="1">
        <f t="array" aca="1" ref="AM1256" ca="1">INDEX(IF($C1256=$A$509,$518:$685,IF($C1256=$A$687,$696:$863,$874:$1041)),$D1256+$E1256,7*AM$1045+$D1256)</f>
        <v>0.9955354658421135</v>
      </c>
      <c r="AN1256" s="1" cm="1">
        <f t="array" aca="1" ref="AN1256" ca="1">INDEX(IF($C1256=$A$509,$518:$685,IF($C1256=$A$687,$696:$863,$874:$1041)),$D1256+$E1256,7*AN$1045+$D1256)</f>
        <v>0.9956041926106971</v>
      </c>
      <c r="AO1256" s="1" cm="1">
        <f t="array" aca="1" ref="AO1256" ca="1">INDEX(IF($C1256=$A$509,$518:$685,IF($C1256=$A$687,$696:$863,$874:$1041)),$D1256+$E1256,7*AO$1045+$D1256)</f>
        <v>0.99567183750294608</v>
      </c>
    </row>
    <row r="1257" spans="1:41">
      <c r="A1257" s="9">
        <f t="shared" si="174"/>
        <v>202105</v>
      </c>
      <c r="B1257" t="str">
        <f t="shared" si="178"/>
        <v>DPD 61-90</v>
      </c>
      <c r="C1257" t="str">
        <f t="shared" si="175"/>
        <v>Worst</v>
      </c>
      <c r="D1257" s="9">
        <f t="shared" si="176"/>
        <v>29</v>
      </c>
      <c r="E1257" s="9">
        <f t="shared" si="177"/>
        <v>5</v>
      </c>
      <c r="F1257" s="1" cm="1">
        <f t="array" aca="1" ref="F1257" ca="1">INDEX(IF($C1257=$A$509,$518:$685,IF($C1257=$A$687,$696:$863,$874:$1041)),$D1257+$E1257,7*F$1045+$D1257)</f>
        <v>0.49318265870170436</v>
      </c>
      <c r="G1257" s="1" cm="1">
        <f t="array" aca="1" ref="G1257" ca="1">INDEX(IF($C1257=$A$509,$518:$685,IF($C1257=$A$687,$696:$863,$874:$1041)),$D1257+$E1257,7*G$1045+$D1257)</f>
        <v>0.73641375010883325</v>
      </c>
      <c r="H1257" s="1" cm="1">
        <f t="array" aca="1" ref="H1257" ca="1">INDEX(IF($C1257=$A$509,$518:$685,IF($C1257=$A$687,$696:$863,$874:$1041)),$D1257+$E1257,7*H$1045+$D1257)</f>
        <v>0.85965375016407775</v>
      </c>
      <c r="I1257" s="1" cm="1">
        <f t="array" aca="1" ref="I1257" ca="1">INDEX(IF($C1257=$A$509,$518:$685,IF($C1257=$A$687,$696:$863,$874:$1041)),$D1257+$E1257,7*I$1045+$D1257)</f>
        <v>0.92365445585940653</v>
      </c>
      <c r="J1257" s="1" cm="1">
        <f t="array" aca="1" ref="J1257" ca="1">INDEX(IF($C1257=$A$509,$518:$685,IF($C1257=$A$687,$696:$863,$874:$1041)),$D1257+$E1257,7*J$1045+$D1257)</f>
        <v>0.9576471750420007</v>
      </c>
      <c r="K1257" s="1" cm="1">
        <f t="array" aca="1" ref="K1257" ca="1">INDEX(IF($C1257=$A$509,$518:$685,IF($C1257=$A$687,$696:$863,$874:$1041)),$D1257+$E1257,7*K$1045+$D1257)</f>
        <v>0.97607551930062397</v>
      </c>
      <c r="L1257" s="1" cm="1">
        <f t="array" aca="1" ref="L1257" ca="1">INDEX(IF($C1257=$A$509,$518:$685,IF($C1257=$A$687,$696:$863,$874:$1041)),$D1257+$E1257,7*L$1045+$D1257)</f>
        <v>0.98625351954278029</v>
      </c>
      <c r="M1257" s="1" cm="1">
        <f t="array" aca="1" ref="M1257" ca="1">INDEX(IF($C1257=$A$509,$518:$685,IF($C1257=$A$687,$696:$863,$874:$1041)),$D1257+$E1257,7*M$1045+$D1257)</f>
        <v>0.99196976023644678</v>
      </c>
      <c r="N1257" s="1" cm="1">
        <f t="array" aca="1" ref="N1257" ca="1">INDEX(IF($C1257=$A$509,$518:$685,IF($C1257=$A$687,$696:$863,$874:$1041)),$D1257+$E1257,7*N$1045+$D1257)</f>
        <v>0.99522847778880918</v>
      </c>
      <c r="O1257" s="1" cm="1">
        <f t="array" aca="1" ref="O1257" ca="1">INDEX(IF($C1257=$A$509,$518:$685,IF($C1257=$A$687,$696:$863,$874:$1041)),$D1257+$E1257,7*O$1045+$D1257)</f>
        <v>0.99711090106264133</v>
      </c>
      <c r="P1257" s="1" cm="1">
        <f t="array" aca="1" ref="P1257" ca="1">INDEX(IF($C1257=$A$509,$518:$685,IF($C1257=$A$687,$696:$863,$874:$1041)),$D1257+$E1257,7*P$1045+$D1257)</f>
        <v>0.99821097888140642</v>
      </c>
      <c r="Q1257" s="1" cm="1">
        <f t="array" aca="1" ref="Q1257" ca="1">INDEX(IF($C1257=$A$509,$518:$685,IF($C1257=$A$687,$696:$863,$874:$1041)),$D1257+$E1257,7*Q$1045+$D1257)</f>
        <v>0.9988604415882989</v>
      </c>
      <c r="R1257" s="1" cm="1">
        <f t="array" aca="1" ref="R1257" ca="1">INDEX(IF($C1257=$A$509,$518:$685,IF($C1257=$A$687,$696:$863,$874:$1041)),$D1257+$E1257,7*R$1045+$D1257)</f>
        <v>0.99924736615847409</v>
      </c>
      <c r="S1257" s="1" cm="1">
        <f t="array" aca="1" ref="S1257" ca="1">INDEX(IF($C1257=$A$509,$518:$685,IF($C1257=$A$687,$696:$863,$874:$1041)),$D1257+$E1257,7*S$1045+$D1257)</f>
        <v>0.99947981752651072</v>
      </c>
      <c r="T1257" s="1" cm="1">
        <f t="array" aca="1" ref="T1257" ca="1">INDEX(IF($C1257=$A$509,$518:$685,IF($C1257=$A$687,$696:$863,$874:$1041)),$D1257+$E1257,7*T$1045+$D1257)</f>
        <v>0.99962061769555954</v>
      </c>
      <c r="U1257" s="1" cm="1">
        <f t="array" aca="1" ref="U1257" ca="1">INDEX(IF($C1257=$A$509,$518:$685,IF($C1257=$A$687,$696:$863,$874:$1041)),$D1257+$E1257,7*U$1045+$D1257)</f>
        <v>0.99970665715969853</v>
      </c>
      <c r="V1257" s="1" cm="1">
        <f t="array" aca="1" ref="V1257" ca="1">INDEX(IF($C1257=$A$509,$518:$685,IF($C1257=$A$687,$696:$863,$874:$1041)),$D1257+$E1257,7*V$1045+$D1257)</f>
        <v>0.99975978494020912</v>
      </c>
      <c r="W1257" s="1" cm="1">
        <f t="array" aca="1" ref="W1257" ca="1">INDEX(IF($C1257=$A$509,$518:$685,IF($C1257=$A$687,$696:$863,$874:$1041)),$D1257+$E1257,7*W$1045+$D1257)</f>
        <v>0.99979303455422275</v>
      </c>
      <c r="X1257" s="1" cm="1">
        <f t="array" aca="1" ref="X1257" ca="1">INDEX(IF($C1257=$A$509,$518:$685,IF($C1257=$A$687,$696:$863,$874:$1041)),$D1257+$E1257,7*X$1045+$D1257)</f>
        <v>0.99981422712327905</v>
      </c>
      <c r="Y1257" s="1" cm="1">
        <f t="array" aca="1" ref="Y1257" ca="1">INDEX(IF($C1257=$A$509,$518:$685,IF($C1257=$A$687,$696:$863,$874:$1041)),$D1257+$E1257,7*Y$1045+$D1257)</f>
        <v>0.99982807884607516</v>
      </c>
      <c r="Z1257" s="1" cm="1">
        <f t="array" aca="1" ref="Z1257" ca="1">INDEX(IF($C1257=$A$509,$518:$685,IF($C1257=$A$687,$696:$863,$874:$1041)),$D1257+$E1257,7*Z$1045+$D1257)</f>
        <v>0.9998374449456171</v>
      </c>
      <c r="AA1257" s="1" cm="1">
        <f t="array" aca="1" ref="AA1257" ca="1">INDEX(IF($C1257=$A$509,$518:$685,IF($C1257=$A$687,$696:$863,$874:$1041)),$D1257+$E1257,7*AA$1045+$D1257)</f>
        <v>0.99984405958348499</v>
      </c>
      <c r="AB1257" s="1" cm="1">
        <f t="array" aca="1" ref="AB1257" ca="1">INDEX(IF($C1257=$A$509,$518:$685,IF($C1257=$A$687,$696:$863,$874:$1041)),$D1257+$E1257,7*AB$1045+$D1257)</f>
        <v>0.99984897879816081</v>
      </c>
      <c r="AC1257" s="1" cm="1">
        <f t="array" aca="1" ref="AC1257" ca="1">INDEX(IF($C1257=$A$509,$518:$685,IF($C1257=$A$687,$696:$863,$874:$1041)),$D1257+$E1257,7*AC$1045+$D1257)</f>
        <v>0.99985284706636923</v>
      </c>
      <c r="AD1257" s="1" cm="1">
        <f t="array" aca="1" ref="AD1257" ca="1">INDEX(IF($C1257=$A$509,$518:$685,IF($C1257=$A$687,$696:$863,$874:$1041)),$D1257+$E1257,7*AD$1045+$D1257)</f>
        <v>0.99985605841261349</v>
      </c>
      <c r="AE1257" s="1" cm="1">
        <f t="array" aca="1" ref="AE1257" ca="1">INDEX(IF($C1257=$A$509,$518:$685,IF($C1257=$A$687,$696:$863,$874:$1041)),$D1257+$E1257,7*AE$1045+$D1257)</f>
        <v>0.99985885412373354</v>
      </c>
      <c r="AF1257" s="1" cm="1">
        <f t="array" aca="1" ref="AF1257" ca="1">INDEX(IF($C1257=$A$509,$518:$685,IF($C1257=$A$687,$696:$863,$874:$1041)),$D1257+$E1257,7*AF$1045+$D1257)</f>
        <v>0.99986138218017107</v>
      </c>
      <c r="AG1257" s="1" cm="1">
        <f t="array" aca="1" ref="AG1257" ca="1">INDEX(IF($C1257=$A$509,$518:$685,IF($C1257=$A$687,$696:$863,$874:$1041)),$D1257+$E1257,7*AG$1045+$D1257)</f>
        <v>0.99986373348401758</v>
      </c>
      <c r="AH1257" s="1" cm="1">
        <f t="array" aca="1" ref="AH1257" ca="1">INDEX(IF($C1257=$A$509,$518:$685,IF($C1257=$A$687,$696:$863,$874:$1041)),$D1257+$E1257,7*AH$1045+$D1257)</f>
        <v>0.99986596398238115</v>
      </c>
      <c r="AI1257" s="1" cm="1">
        <f t="array" aca="1" ref="AI1257" ca="1">INDEX(IF($C1257=$A$509,$518:$685,IF($C1257=$A$687,$696:$863,$874:$1041)),$D1257+$E1257,7*AI$1045+$D1257)</f>
        <v>0.99986810819664707</v>
      </c>
      <c r="AJ1257" s="1" cm="1">
        <f t="array" aca="1" ref="AJ1257" ca="1">INDEX(IF($C1257=$A$509,$518:$685,IF($C1257=$A$687,$696:$863,$874:$1041)),$D1257+$E1257,7*AJ$1045+$D1257)</f>
        <v>0.99987018750543788</v>
      </c>
      <c r="AK1257" s="1" cm="1">
        <f t="array" aca="1" ref="AK1257" ca="1">INDEX(IF($C1257=$A$509,$518:$685,IF($C1257=$A$687,$696:$863,$874:$1041)),$D1257+$E1257,7*AK$1045+$D1257)</f>
        <v>0.99987221522017145</v>
      </c>
      <c r="AL1257" s="1" cm="1">
        <f t="array" aca="1" ref="AL1257" ca="1">INDEX(IF($C1257=$A$509,$518:$685,IF($C1257=$A$687,$696:$863,$874:$1041)),$D1257+$E1257,7*AL$1045+$D1257)</f>
        <v>0.99987419969740909</v>
      </c>
      <c r="AM1257" s="1" cm="1">
        <f t="array" aca="1" ref="AM1257" ca="1">INDEX(IF($C1257=$A$509,$518:$685,IF($C1257=$A$687,$696:$863,$874:$1041)),$D1257+$E1257,7*AM$1045+$D1257)</f>
        <v>0.99987614624842625</v>
      </c>
      <c r="AN1257" s="1" cm="1">
        <f t="array" aca="1" ref="AN1257" ca="1">INDEX(IF($C1257=$A$509,$518:$685,IF($C1257=$A$687,$696:$863,$874:$1041)),$D1257+$E1257,7*AN$1045+$D1257)</f>
        <v>0.99987805831134635</v>
      </c>
      <c r="AO1257" s="1" cm="1">
        <f t="array" aca="1" ref="AO1257" ca="1">INDEX(IF($C1257=$A$509,$518:$685,IF($C1257=$A$687,$696:$863,$874:$1041)),$D1257+$E1257,7*AO$1045+$D1257)</f>
        <v>0.99987993817088217</v>
      </c>
    </row>
    <row r="1258" spans="1:41">
      <c r="A1258" s="9">
        <f t="shared" si="174"/>
        <v>202106</v>
      </c>
      <c r="B1258" t="str">
        <f t="shared" si="178"/>
        <v>DPD 0</v>
      </c>
      <c r="C1258" t="str">
        <f t="shared" si="175"/>
        <v>Worst</v>
      </c>
      <c r="D1258" s="9">
        <f t="shared" si="176"/>
        <v>36</v>
      </c>
      <c r="E1258" s="9">
        <f t="shared" si="177"/>
        <v>2</v>
      </c>
      <c r="F1258" s="1" cm="1">
        <f t="array" ref="F1258">INDEX(IF($C1258=$A$509,$518:$685,IF($C1258=$A$687,$696:$863,$874:$1041)),$D1258+$E1258,7*F$1045+$D1258)</f>
        <v>0</v>
      </c>
      <c r="G1258" s="1" cm="1">
        <f t="array" aca="1" ref="G1258" ca="1">INDEX(IF($C1258=$A$509,$518:$685,IF($C1258=$A$687,$696:$863,$874:$1041)),$D1258+$E1258,7*G$1045+$D1258)</f>
        <v>0</v>
      </c>
      <c r="H1258" s="1" cm="1">
        <f t="array" aca="1" ref="H1258" ca="1">INDEX(IF($C1258=$A$509,$518:$685,IF($C1258=$A$687,$696:$863,$874:$1041)),$D1258+$E1258,7*H$1045+$D1258)</f>
        <v>0</v>
      </c>
      <c r="I1258" s="1" cm="1">
        <f t="array" aca="1" ref="I1258" ca="1">INDEX(IF($C1258=$A$509,$518:$685,IF($C1258=$A$687,$696:$863,$874:$1041)),$D1258+$E1258,7*I$1045+$D1258)</f>
        <v>2.0035742537379687E-3</v>
      </c>
      <c r="J1258" s="1" cm="1">
        <f t="array" aca="1" ref="J1258" ca="1">INDEX(IF($C1258=$A$509,$518:$685,IF($C1258=$A$687,$696:$863,$874:$1041)),$D1258+$E1258,7*J$1045+$D1258)</f>
        <v>6.8694340581387046E-3</v>
      </c>
      <c r="K1258" s="1" cm="1">
        <f t="array" aca="1" ref="K1258" ca="1">INDEX(IF($C1258=$A$509,$518:$685,IF($C1258=$A$687,$696:$863,$874:$1041)),$D1258+$E1258,7*K$1045+$D1258)</f>
        <v>1.4481286544014661E-2</v>
      </c>
      <c r="L1258" s="1" cm="1">
        <f t="array" aca="1" ref="L1258" ca="1">INDEX(IF($C1258=$A$509,$518:$685,IF($C1258=$A$687,$696:$863,$874:$1041)),$D1258+$E1258,7*L$1045+$D1258)</f>
        <v>2.4296370065007226E-2</v>
      </c>
      <c r="M1258" s="1" cm="1">
        <f t="array" aca="1" ref="M1258" ca="1">INDEX(IF($C1258=$A$509,$518:$685,IF($C1258=$A$687,$696:$863,$874:$1041)),$D1258+$E1258,7*M$1045+$D1258)</f>
        <v>3.5698525982912184E-2</v>
      </c>
      <c r="N1258" s="1" cm="1">
        <f t="array" aca="1" ref="N1258" ca="1">INDEX(IF($C1258=$A$509,$518:$685,IF($C1258=$A$687,$696:$863,$874:$1041)),$D1258+$E1258,7*N$1045+$D1258)</f>
        <v>4.8154060921653877E-2</v>
      </c>
      <c r="O1258" s="1" cm="1">
        <f t="array" aca="1" ref="O1258" ca="1">INDEX(IF($C1258=$A$509,$518:$685,IF($C1258=$A$687,$696:$863,$874:$1041)),$D1258+$E1258,7*O$1045+$D1258)</f>
        <v>6.1254160539929374E-2</v>
      </c>
      <c r="P1258" s="1" cm="1">
        <f t="array" aca="1" ref="P1258" ca="1">INDEX(IF($C1258=$A$509,$518:$685,IF($C1258=$A$687,$696:$863,$874:$1041)),$D1258+$E1258,7*P$1045+$D1258)</f>
        <v>7.4706934025572949E-2</v>
      </c>
      <c r="Q1258" s="1" cm="1">
        <f t="array" aca="1" ref="Q1258" ca="1">INDEX(IF($C1258=$A$509,$518:$685,IF($C1258=$A$687,$696:$863,$874:$1041)),$D1258+$E1258,7*Q$1045+$D1258)</f>
        <v>8.831324196081225E-2</v>
      </c>
      <c r="R1258" s="1" cm="1">
        <f t="array" aca="1" ref="R1258" ca="1">INDEX(IF($C1258=$A$509,$518:$685,IF($C1258=$A$687,$696:$863,$874:$1041)),$D1258+$E1258,7*R$1045+$D1258)</f>
        <v>0.10194154407062193</v>
      </c>
      <c r="S1258" s="1" cm="1">
        <f t="array" aca="1" ref="S1258" ca="1">INDEX(IF($C1258=$A$509,$518:$685,IF($C1258=$A$687,$696:$863,$874:$1041)),$D1258+$E1258,7*S$1045+$D1258)</f>
        <v>0.1155071297453972</v>
      </c>
      <c r="T1258" s="1" cm="1">
        <f t="array" aca="1" ref="T1258" ca="1">INDEX(IF($C1258=$A$509,$518:$685,IF($C1258=$A$687,$696:$863,$874:$1041)),$D1258+$E1258,7*T$1045+$D1258)</f>
        <v>0.12895667212514406</v>
      </c>
      <c r="U1258" s="1" cm="1">
        <f t="array" aca="1" ref="U1258" ca="1">INDEX(IF($C1258=$A$509,$518:$685,IF($C1258=$A$687,$696:$863,$874:$1041)),$D1258+$E1258,7*U$1045+$D1258)</f>
        <v>0.14225740059377628</v>
      </c>
      <c r="V1258" s="1" cm="1">
        <f t="array" aca="1" ref="V1258" ca="1">INDEX(IF($C1258=$A$509,$518:$685,IF($C1258=$A$687,$696:$863,$874:$1041)),$D1258+$E1258,7*V$1045+$D1258)</f>
        <v>0.15538978826364727</v>
      </c>
      <c r="W1258" s="1" cm="1">
        <f t="array" aca="1" ref="W1258" ca="1">INDEX(IF($C1258=$A$509,$518:$685,IF($C1258=$A$687,$696:$863,$874:$1041)),$D1258+$E1258,7*W$1045+$D1258)</f>
        <v>0.16834273544749226</v>
      </c>
      <c r="X1258" s="1" cm="1">
        <f t="array" aca="1" ref="X1258" ca="1">INDEX(IF($C1258=$A$509,$518:$685,IF($C1258=$A$687,$696:$863,$874:$1041)),$D1258+$E1258,7*X$1045+$D1258)</f>
        <v>0.18111045232776829</v>
      </c>
      <c r="Y1258" s="1" cm="1">
        <f t="array" aca="1" ref="Y1258" ca="1">INDEX(IF($C1258=$A$509,$518:$685,IF($C1258=$A$687,$696:$863,$874:$1041)),$D1258+$E1258,7*Y$1045+$D1258)</f>
        <v>0.19369046675630297</v>
      </c>
      <c r="Z1258" s="1" cm="1">
        <f t="array" aca="1" ref="Z1258" ca="1">INDEX(IF($C1258=$A$509,$518:$685,IF($C1258=$A$687,$696:$863,$874:$1041)),$D1258+$E1258,7*Z$1045+$D1258)</f>
        <v>0.20608236293759744</v>
      </c>
      <c r="AA1258" s="1" cm="1">
        <f t="array" aca="1" ref="AA1258" ca="1">INDEX(IF($C1258=$A$509,$518:$685,IF($C1258=$A$687,$696:$863,$874:$1041)),$D1258+$E1258,7*AA$1045+$D1258)</f>
        <v>0.21828698845371983</v>
      </c>
      <c r="AB1258" s="1" cm="1">
        <f t="array" aca="1" ref="AB1258" ca="1">INDEX(IF($C1258=$A$509,$518:$685,IF($C1258=$A$687,$696:$863,$874:$1041)),$D1258+$E1258,7*AB$1045+$D1258)</f>
        <v>0.23030595841941445</v>
      </c>
      <c r="AC1258" s="1" cm="1">
        <f t="array" aca="1" ref="AC1258" ca="1">INDEX(IF($C1258=$A$509,$518:$685,IF($C1258=$A$687,$696:$863,$874:$1041)),$D1258+$E1258,7*AC$1045+$D1258)</f>
        <v>0.24214134675493737</v>
      </c>
      <c r="AD1258" s="1" cm="1">
        <f t="array" aca="1" ref="AD1258" ca="1">INDEX(IF($C1258=$A$509,$518:$685,IF($C1258=$A$687,$696:$863,$874:$1041)),$D1258+$E1258,7*AD$1045+$D1258)</f>
        <v>0.25379549464157142</v>
      </c>
      <c r="AE1258" s="1" cm="1">
        <f t="array" aca="1" ref="AE1258" ca="1">INDEX(IF($C1258=$A$509,$518:$685,IF($C1258=$A$687,$696:$863,$874:$1041)),$D1258+$E1258,7*AE$1045+$D1258)</f>
        <v>0.26527089205268423</v>
      </c>
      <c r="AF1258" s="1" cm="1">
        <f t="array" aca="1" ref="AF1258" ca="1">INDEX(IF($C1258=$A$509,$518:$685,IF($C1258=$A$687,$696:$863,$874:$1041)),$D1258+$E1258,7*AF$1045+$D1258)</f>
        <v>0.27657010470696852</v>
      </c>
      <c r="AG1258" s="1" cm="1">
        <f t="array" aca="1" ref="AG1258" ca="1">INDEX(IF($C1258=$A$509,$518:$685,IF($C1258=$A$687,$696:$863,$874:$1041)),$D1258+$E1258,7*AG$1045+$D1258)</f>
        <v>0.28769572918394326</v>
      </c>
      <c r="AH1258" s="1" cm="1">
        <f t="array" aca="1" ref="AH1258" ca="1">INDEX(IF($C1258=$A$509,$518:$685,IF($C1258=$A$687,$696:$863,$874:$1041)),$D1258+$E1258,7*AH$1045+$D1258)</f>
        <v>0.29865036546568013</v>
      </c>
      <c r="AI1258" s="1" cm="1">
        <f t="array" aca="1" ref="AI1258" ca="1">INDEX(IF($C1258=$A$509,$518:$685,IF($C1258=$A$687,$696:$863,$874:$1041)),$D1258+$E1258,7*AI$1045+$D1258)</f>
        <v>0.30943660024422381</v>
      </c>
      <c r="AJ1258" s="1" cm="1">
        <f t="array" aca="1" ref="AJ1258" ca="1">INDEX(IF($C1258=$A$509,$518:$685,IF($C1258=$A$687,$696:$863,$874:$1041)),$D1258+$E1258,7*AJ$1045+$D1258)</f>
        <v>0.32005699687093947</v>
      </c>
      <c r="AK1258" s="1" cm="1">
        <f t="array" aca="1" ref="AK1258" ca="1">INDEX(IF($C1258=$A$509,$518:$685,IF($C1258=$A$687,$696:$863,$874:$1041)),$D1258+$E1258,7*AK$1045+$D1258)</f>
        <v>0.33051408939862431</v>
      </c>
      <c r="AL1258" s="1" cm="1">
        <f t="array" aca="1" ref="AL1258" ca="1">INDEX(IF($C1258=$A$509,$518:$685,IF($C1258=$A$687,$696:$863,$874:$1041)),$D1258+$E1258,7*AL$1045+$D1258)</f>
        <v>0.34081037914251144</v>
      </c>
      <c r="AM1258" s="1" cm="1">
        <f t="array" aca="1" ref="AM1258" ca="1">INDEX(IF($C1258=$A$509,$518:$685,IF($C1258=$A$687,$696:$863,$874:$1041)),$D1258+$E1258,7*AM$1045+$D1258)</f>
        <v>0.35094833278937793</v>
      </c>
      <c r="AN1258" s="1" cm="1">
        <f t="array" aca="1" ref="AN1258" ca="1">INDEX(IF($C1258=$A$509,$518:$685,IF($C1258=$A$687,$696:$863,$874:$1041)),$D1258+$E1258,7*AN$1045+$D1258)</f>
        <v>0.36093038145641815</v>
      </c>
      <c r="AO1258" s="1" cm="1">
        <f t="array" aca="1" ref="AO1258" ca="1">INDEX(IF($C1258=$A$509,$518:$685,IF($C1258=$A$687,$696:$863,$874:$1041)),$D1258+$E1258,7*AO$1045+$D1258)</f>
        <v>0.37075892033132868</v>
      </c>
    </row>
    <row r="1259" spans="1:41">
      <c r="A1259" s="9">
        <f t="shared" si="174"/>
        <v>202106</v>
      </c>
      <c r="B1259" t="str">
        <f t="shared" si="178"/>
        <v>DPD 1-30</v>
      </c>
      <c r="C1259" t="str">
        <f t="shared" si="175"/>
        <v>Worst</v>
      </c>
      <c r="D1259" s="9">
        <f t="shared" si="176"/>
        <v>36</v>
      </c>
      <c r="E1259" s="9">
        <f t="shared" si="177"/>
        <v>3</v>
      </c>
      <c r="F1259" s="1" cm="1">
        <f t="array" ref="F1259">INDEX(IF($C1259=$A$509,$518:$685,IF($C1259=$A$687,$696:$863,$874:$1041)),$D1259+$E1259,7*F$1045+$D1259)</f>
        <v>0</v>
      </c>
      <c r="G1259" s="1" cm="1">
        <f t="array" aca="1" ref="G1259" ca="1">INDEX(IF($C1259=$A$509,$518:$685,IF($C1259=$A$687,$696:$863,$874:$1041)),$D1259+$E1259,7*G$1045+$D1259)</f>
        <v>0</v>
      </c>
      <c r="H1259" s="1" cm="1">
        <f t="array" aca="1" ref="H1259" ca="1">INDEX(IF($C1259=$A$509,$518:$685,IF($C1259=$A$687,$696:$863,$874:$1041)),$D1259+$E1259,7*H$1045+$D1259)</f>
        <v>0.11198185031484975</v>
      </c>
      <c r="I1259" s="1" cm="1">
        <f t="array" aca="1" ref="I1259" ca="1">INDEX(IF($C1259=$A$509,$518:$685,IF($C1259=$A$687,$696:$863,$874:$1041)),$D1259+$E1259,7*I$1045+$D1259)</f>
        <v>0.27396114825498152</v>
      </c>
      <c r="J1259" s="1" cm="1">
        <f t="array" aca="1" ref="J1259" ca="1">INDEX(IF($C1259=$A$509,$518:$685,IF($C1259=$A$687,$696:$863,$874:$1041)),$D1259+$E1259,7*J$1045+$D1259)</f>
        <v>0.43230259755545186</v>
      </c>
      <c r="K1259" s="1" cm="1">
        <f t="array" aca="1" ref="K1259" ca="1">INDEX(IF($C1259=$A$509,$518:$685,IF($C1259=$A$687,$696:$863,$874:$1041)),$D1259+$E1259,7*K$1045+$D1259)</f>
        <v>0.56305456306096424</v>
      </c>
      <c r="L1259" s="1" cm="1">
        <f t="array" aca="1" ref="L1259" ca="1">INDEX(IF($C1259=$A$509,$518:$685,IF($C1259=$A$687,$696:$863,$874:$1041)),$D1259+$E1259,7*L$1045+$D1259)</f>
        <v>0.66157197623273012</v>
      </c>
      <c r="M1259" s="1" cm="1">
        <f t="array" aca="1" ref="M1259" ca="1">INDEX(IF($C1259=$A$509,$518:$685,IF($C1259=$A$687,$696:$863,$874:$1041)),$D1259+$E1259,7*M$1045+$D1259)</f>
        <v>0.73184754807558716</v>
      </c>
      <c r="N1259" s="1" cm="1">
        <f t="array" aca="1" ref="N1259" ca="1">INDEX(IF($C1259=$A$509,$518:$685,IF($C1259=$A$687,$696:$863,$874:$1041)),$D1259+$E1259,7*N$1045+$D1259)</f>
        <v>0.78032731622729257</v>
      </c>
      <c r="O1259" s="1" cm="1">
        <f t="array" aca="1" ref="O1259" ca="1">INDEX(IF($C1259=$A$509,$518:$685,IF($C1259=$A$687,$696:$863,$874:$1041)),$D1259+$E1259,7*O$1045+$D1259)</f>
        <v>0.81313757279289034</v>
      </c>
      <c r="P1259" s="1" cm="1">
        <f t="array" aca="1" ref="P1259" ca="1">INDEX(IF($C1259=$A$509,$518:$685,IF($C1259=$A$687,$696:$863,$874:$1041)),$D1259+$E1259,7*P$1045+$D1259)</f>
        <v>0.83517047738882366</v>
      </c>
      <c r="Q1259" s="1" cm="1">
        <f t="array" aca="1" ref="Q1259" ca="1">INDEX(IF($C1259=$A$509,$518:$685,IF($C1259=$A$687,$696:$863,$874:$1041)),$D1259+$E1259,7*Q$1045+$D1259)</f>
        <v>0.85000510968782095</v>
      </c>
      <c r="R1259" s="1" cm="1">
        <f t="array" aca="1" ref="R1259" ca="1">INDEX(IF($C1259=$A$509,$518:$685,IF($C1259=$A$687,$696:$863,$874:$1041)),$D1259+$E1259,7*R$1045+$D1259)</f>
        <v>0.86012729261492626</v>
      </c>
      <c r="S1259" s="1" cm="1">
        <f t="array" aca="1" ref="S1259" ca="1">INDEX(IF($C1259=$A$509,$518:$685,IF($C1259=$A$687,$696:$863,$874:$1041)),$D1259+$E1259,7*S$1045+$D1259)</f>
        <v>0.86720637663014766</v>
      </c>
      <c r="T1259" s="1" cm="1">
        <f t="array" aca="1" ref="T1259" ca="1">INDEX(IF($C1259=$A$509,$518:$685,IF($C1259=$A$687,$696:$863,$874:$1041)),$D1259+$E1259,7*T$1045+$D1259)</f>
        <v>0.87233793035174034</v>
      </c>
      <c r="U1259" s="1" cm="1">
        <f t="array" aca="1" ref="U1259" ca="1">INDEX(IF($C1259=$A$509,$518:$685,IF($C1259=$A$687,$696:$863,$874:$1041)),$D1259+$E1259,7*U$1045+$D1259)</f>
        <v>0.87622937406988655</v>
      </c>
      <c r="V1259" s="1" cm="1">
        <f t="array" aca="1" ref="V1259" ca="1">INDEX(IF($C1259=$A$509,$518:$685,IF($C1259=$A$687,$696:$863,$874:$1041)),$D1259+$E1259,7*V$1045+$D1259)</f>
        <v>0.87933217255140173</v>
      </c>
      <c r="W1259" s="1" cm="1">
        <f t="array" aca="1" ref="W1259" ca="1">INDEX(IF($C1259=$A$509,$518:$685,IF($C1259=$A$687,$696:$863,$874:$1041)),$D1259+$E1259,7*W$1045+$D1259)</f>
        <v>0.88193198904080872</v>
      </c>
      <c r="X1259" s="1" cm="1">
        <f t="array" aca="1" ref="X1259" ca="1">INDEX(IF($C1259=$A$509,$518:$685,IF($C1259=$A$687,$696:$863,$874:$1041)),$D1259+$E1259,7*X$1045+$D1259)</f>
        <v>0.88420845260803282</v>
      </c>
      <c r="Y1259" s="1" cm="1">
        <f t="array" aca="1" ref="Y1259" ca="1">INDEX(IF($C1259=$A$509,$518:$685,IF($C1259=$A$687,$696:$863,$874:$1041)),$D1259+$E1259,7*Y$1045+$D1259)</f>
        <v>0.88627401551778473</v>
      </c>
      <c r="Z1259" s="1" cm="1">
        <f t="array" aca="1" ref="Z1259" ca="1">INDEX(IF($C1259=$A$509,$518:$685,IF($C1259=$A$687,$696:$863,$874:$1041)),$D1259+$E1259,7*Z$1045+$D1259)</f>
        <v>0.88819886767247203</v>
      </c>
      <c r="AA1259" s="1" cm="1">
        <f t="array" aca="1" ref="AA1259" ca="1">INDEX(IF($C1259=$A$509,$518:$685,IF($C1259=$A$687,$696:$863,$874:$1041)),$D1259+$E1259,7*AA$1045+$D1259)</f>
        <v>0.8900267502372432</v>
      </c>
      <c r="AB1259" s="1" cm="1">
        <f t="array" aca="1" ref="AB1259" ca="1">INDEX(IF($C1259=$A$509,$518:$685,IF($C1259=$A$687,$696:$863,$874:$1041)),$D1259+$E1259,7*AB$1045+$D1259)</f>
        <v>0.89178491773404445</v>
      </c>
      <c r="AC1259" s="1" cm="1">
        <f t="array" aca="1" ref="AC1259" ca="1">INDEX(IF($C1259=$A$509,$518:$685,IF($C1259=$A$687,$696:$863,$874:$1041)),$D1259+$E1259,7*AC$1045+$D1259)</f>
        <v>0.89349037856589286</v>
      </c>
      <c r="AD1259" s="1" cm="1">
        <f t="array" aca="1" ref="AD1259" ca="1">INDEX(IF($C1259=$A$509,$518:$685,IF($C1259=$A$687,$696:$863,$874:$1041)),$D1259+$E1259,7*AD$1045+$D1259)</f>
        <v>0.89515378757875763</v>
      </c>
      <c r="AE1259" s="1" cm="1">
        <f t="array" aca="1" ref="AE1259" ca="1">INDEX(IF($C1259=$A$509,$518:$685,IF($C1259=$A$687,$696:$863,$874:$1041)),$D1259+$E1259,7*AE$1045+$D1259)</f>
        <v>0.89678186616337974</v>
      </c>
      <c r="AF1259" s="1" cm="1">
        <f t="array" aca="1" ref="AF1259" ca="1">INDEX(IF($C1259=$A$509,$518:$685,IF($C1259=$A$687,$696:$863,$874:$1041)),$D1259+$E1259,7*AF$1045+$D1259)</f>
        <v>0.89837890313490387</v>
      </c>
      <c r="AG1259" s="1" cm="1">
        <f t="array" aca="1" ref="AG1259" ca="1">INDEX(IF($C1259=$A$509,$518:$685,IF($C1259=$A$687,$696:$863,$874:$1041)),$D1259+$E1259,7*AG$1045+$D1259)</f>
        <v>0.89994768374961409</v>
      </c>
      <c r="AH1259" s="1" cm="1">
        <f t="array" aca="1" ref="AH1259" ca="1">INDEX(IF($C1259=$A$509,$518:$685,IF($C1259=$A$687,$696:$863,$874:$1041)),$D1259+$E1259,7*AH$1045+$D1259)</f>
        <v>0.90149006390099484</v>
      </c>
      <c r="AI1259" s="1" cm="1">
        <f t="array" aca="1" ref="AI1259" ca="1">INDEX(IF($C1259=$A$509,$518:$685,IF($C1259=$A$687,$696:$863,$874:$1041)),$D1259+$E1259,7*AI$1045+$D1259)</f>
        <v>0.90300732461246047</v>
      </c>
      <c r="AJ1259" s="1" cm="1">
        <f t="array" aca="1" ref="AJ1259" ca="1">INDEX(IF($C1259=$A$509,$518:$685,IF($C1259=$A$687,$696:$863,$874:$1041)),$D1259+$E1259,7*AJ$1045+$D1259)</f>
        <v>0.90450039070593757</v>
      </c>
      <c r="AK1259" s="1" cm="1">
        <f t="array" aca="1" ref="AK1259" ca="1">INDEX(IF($C1259=$A$509,$518:$685,IF($C1259=$A$687,$696:$863,$874:$1041)),$D1259+$E1259,7*AK$1045+$D1259)</f>
        <v>0.90596996560467624</v>
      </c>
      <c r="AL1259" s="1" cm="1">
        <f t="array" aca="1" ref="AL1259" ca="1">INDEX(IF($C1259=$A$509,$518:$685,IF($C1259=$A$687,$696:$863,$874:$1041)),$D1259+$E1259,7*AL$1045+$D1259)</f>
        <v>0.90741661440167076</v>
      </c>
      <c r="AM1259" s="1" cm="1">
        <f t="array" aca="1" ref="AM1259" ca="1">INDEX(IF($C1259=$A$509,$518:$685,IF($C1259=$A$687,$696:$863,$874:$1041)),$D1259+$E1259,7*AM$1045+$D1259)</f>
        <v>0.90884081503815506</v>
      </c>
      <c r="AN1259" s="1" cm="1">
        <f t="array" aca="1" ref="AN1259" ca="1">INDEX(IF($C1259=$A$509,$518:$685,IF($C1259=$A$687,$696:$863,$874:$1041)),$D1259+$E1259,7*AN$1045+$D1259)</f>
        <v>0.91024298983583807</v>
      </c>
      <c r="AO1259" s="1" cm="1">
        <f t="array" aca="1" ref="AO1259" ca="1">INDEX(IF($C1259=$A$509,$518:$685,IF($C1259=$A$687,$696:$863,$874:$1041)),$D1259+$E1259,7*AO$1045+$D1259)</f>
        <v>0.91162352493106902</v>
      </c>
    </row>
    <row r="1260" spans="1:41">
      <c r="A1260" s="9">
        <f t="shared" si="174"/>
        <v>202106</v>
      </c>
      <c r="B1260" t="str">
        <f t="shared" si="178"/>
        <v>DPD 31-60</v>
      </c>
      <c r="C1260" t="str">
        <f t="shared" si="175"/>
        <v>Worst</v>
      </c>
      <c r="D1260" s="9">
        <f t="shared" si="176"/>
        <v>36</v>
      </c>
      <c r="E1260" s="9">
        <f t="shared" si="177"/>
        <v>4</v>
      </c>
      <c r="F1260" s="1" cm="1">
        <f t="array" ref="F1260">INDEX(IF($C1260=$A$509,$518:$685,IF($C1260=$A$687,$696:$863,$874:$1041)),$D1260+$E1260,7*F$1045+$D1260)</f>
        <v>0</v>
      </c>
      <c r="G1260" s="1" cm="1">
        <f t="array" aca="1" ref="G1260" ca="1">INDEX(IF($C1260=$A$509,$518:$685,IF($C1260=$A$687,$696:$863,$874:$1041)),$D1260+$E1260,7*G$1045+$D1260)</f>
        <v>0.24076033988094278</v>
      </c>
      <c r="H1260" s="1" cm="1">
        <f t="array" aca="1" ref="H1260" ca="1">INDEX(IF($C1260=$A$509,$518:$685,IF($C1260=$A$687,$696:$863,$874:$1041)),$D1260+$E1260,7*H$1045+$D1260)</f>
        <v>0.47703262917135253</v>
      </c>
      <c r="I1260" s="1" cm="1">
        <f t="array" aca="1" ref="I1260" ca="1">INDEX(IF($C1260=$A$509,$518:$685,IF($C1260=$A$687,$696:$863,$874:$1041)),$D1260+$E1260,7*I$1045+$D1260)</f>
        <v>0.65518583863457613</v>
      </c>
      <c r="J1260" s="1" cm="1">
        <f t="array" aca="1" ref="J1260" ca="1">INDEX(IF($C1260=$A$509,$518:$685,IF($C1260=$A$687,$696:$863,$874:$1041)),$D1260+$E1260,7*J$1045+$D1260)</f>
        <v>0.77723004488104042</v>
      </c>
      <c r="K1260" s="1" cm="1">
        <f t="array" aca="1" ref="K1260" ca="1">INDEX(IF($C1260=$A$509,$518:$685,IF($C1260=$A$687,$696:$863,$874:$1041)),$D1260+$E1260,7*K$1045+$D1260)</f>
        <v>0.85714812815663788</v>
      </c>
      <c r="L1260" s="1" cm="1">
        <f t="array" aca="1" ref="L1260" ca="1">INDEX(IF($C1260=$A$509,$518:$685,IF($C1260=$A$687,$696:$863,$874:$1041)),$D1260+$E1260,7*L$1045+$D1260)</f>
        <v>0.90825058878728115</v>
      </c>
      <c r="M1260" s="1" cm="1">
        <f t="array" aca="1" ref="M1260" ca="1">INDEX(IF($C1260=$A$509,$518:$685,IF($C1260=$A$687,$696:$863,$874:$1041)),$D1260+$E1260,7*M$1045+$D1260)</f>
        <v>0.94049602532219856</v>
      </c>
      <c r="N1260" s="1" cm="1">
        <f t="array" aca="1" ref="N1260" ca="1">INDEX(IF($C1260=$A$509,$518:$685,IF($C1260=$A$687,$696:$863,$874:$1041)),$D1260+$E1260,7*N$1045+$D1260)</f>
        <v>0.96068991532713033</v>
      </c>
      <c r="O1260" s="1" cm="1">
        <f t="array" aca="1" ref="O1260" ca="1">INDEX(IF($C1260=$A$509,$518:$685,IF($C1260=$A$687,$696:$863,$874:$1041)),$D1260+$E1260,7*O$1045+$D1260)</f>
        <v>0.97328538840584067</v>
      </c>
      <c r="P1260" s="1" cm="1">
        <f t="array" aca="1" ref="P1260" ca="1">INDEX(IF($C1260=$A$509,$518:$685,IF($C1260=$A$687,$696:$863,$874:$1041)),$D1260+$E1260,7*P$1045+$D1260)</f>
        <v>0.98112906286938018</v>
      </c>
      <c r="Q1260" s="1" cm="1">
        <f t="array" aca="1" ref="Q1260" ca="1">INDEX(IF($C1260=$A$509,$518:$685,IF($C1260=$A$687,$696:$863,$874:$1041)),$D1260+$E1260,7*Q$1045+$D1260)</f>
        <v>0.98601623316171749</v>
      </c>
      <c r="R1260" s="1" cm="1">
        <f t="array" aca="1" ref="R1260" ca="1">INDEX(IF($C1260=$A$509,$518:$685,IF($C1260=$A$687,$696:$863,$874:$1041)),$D1260+$E1260,7*R$1045+$D1260)</f>
        <v>0.98906990156841124</v>
      </c>
      <c r="S1260" s="1" cm="1">
        <f t="array" aca="1" ref="S1260" ca="1">INDEX(IF($C1260=$A$509,$518:$685,IF($C1260=$A$687,$696:$863,$874:$1041)),$D1260+$E1260,7*S$1045+$D1260)</f>
        <v>0.99098889147096592</v>
      </c>
      <c r="T1260" s="1" cm="1">
        <f t="array" aca="1" ref="T1260" ca="1">INDEX(IF($C1260=$A$509,$518:$685,IF($C1260=$A$687,$696:$863,$874:$1041)),$D1260+$E1260,7*T$1045+$D1260)</f>
        <v>0.99220658397205796</v>
      </c>
      <c r="U1260" s="1" cm="1">
        <f t="array" aca="1" ref="U1260" ca="1">INDEX(IF($C1260=$A$509,$518:$685,IF($C1260=$A$687,$696:$863,$874:$1041)),$D1260+$E1260,7*U$1045+$D1260)</f>
        <v>0.99299112202473427</v>
      </c>
      <c r="V1260" s="1" cm="1">
        <f t="array" aca="1" ref="V1260" ca="1">INDEX(IF($C1260=$A$509,$518:$685,IF($C1260=$A$687,$696:$863,$874:$1041)),$D1260+$E1260,7*V$1045+$D1260)</f>
        <v>0.99350814501758022</v>
      </c>
      <c r="W1260" s="1" cm="1">
        <f t="array" aca="1" ref="W1260" ca="1">INDEX(IF($C1260=$A$509,$518:$685,IF($C1260=$A$687,$696:$863,$874:$1041)),$D1260+$E1260,7*W$1045+$D1260)</f>
        <v>0.99385985671433963</v>
      </c>
      <c r="X1260" s="1" cm="1">
        <f t="array" aca="1" ref="X1260" ca="1">INDEX(IF($C1260=$A$509,$518:$685,IF($C1260=$A$687,$696:$863,$874:$1041)),$D1260+$E1260,7*X$1045+$D1260)</f>
        <v>0.99410926866190852</v>
      </c>
      <c r="Y1260" s="1" cm="1">
        <f t="array" aca="1" ref="Y1260" ca="1">INDEX(IF($C1260=$A$509,$518:$685,IF($C1260=$A$687,$696:$863,$874:$1041)),$D1260+$E1260,7*Y$1045+$D1260)</f>
        <v>0.99429520759971446</v>
      </c>
      <c r="Z1260" s="1" cm="1">
        <f t="array" aca="1" ref="Z1260" ca="1">INDEX(IF($C1260=$A$509,$518:$685,IF($C1260=$A$687,$696:$863,$874:$1041)),$D1260+$E1260,7*Z$1045+$D1260)</f>
        <v>0.99444158945205896</v>
      </c>
      <c r="AA1260" s="1" cm="1">
        <f t="array" aca="1" ref="AA1260" ca="1">INDEX(IF($C1260=$A$509,$518:$685,IF($C1260=$A$687,$696:$863,$874:$1041)),$D1260+$E1260,7*AA$1045+$D1260)</f>
        <v>0.99456314312169403</v>
      </c>
      <c r="AB1260" s="1" cm="1">
        <f t="array" aca="1" ref="AB1260" ca="1">INDEX(IF($C1260=$A$509,$518:$685,IF($C1260=$A$687,$696:$863,$874:$1041)),$D1260+$E1260,7*AB$1045+$D1260)</f>
        <v>0.99466893988409177</v>
      </c>
      <c r="AC1260" s="1" cm="1">
        <f t="array" aca="1" ref="AC1260" ca="1">INDEX(IF($C1260=$A$509,$518:$685,IF($C1260=$A$687,$696:$863,$874:$1041)),$D1260+$E1260,7*AC$1045+$D1260)</f>
        <v>0.9947645681723386</v>
      </c>
      <c r="AD1260" s="1" cm="1">
        <f t="array" aca="1" ref="AD1260" ca="1">INDEX(IF($C1260=$A$509,$518:$685,IF($C1260=$A$687,$696:$863,$874:$1041)),$D1260+$E1260,7*AD$1045+$D1260)</f>
        <v>0.99485347296190318</v>
      </c>
      <c r="AE1260" s="1" cm="1">
        <f t="array" aca="1" ref="AE1260" ca="1">INDEX(IF($C1260=$A$509,$518:$685,IF($C1260=$A$687,$696:$863,$874:$1041)),$D1260+$E1260,7*AE$1045+$D1260)</f>
        <v>0.99493778032849645</v>
      </c>
      <c r="AF1260" s="1" cm="1">
        <f t="array" aca="1" ref="AF1260" ca="1">INDEX(IF($C1260=$A$509,$518:$685,IF($C1260=$A$687,$696:$863,$874:$1041)),$D1260+$E1260,7*AF$1045+$D1260)</f>
        <v>0.9950188049105958</v>
      </c>
      <c r="AG1260" s="1" cm="1">
        <f t="array" aca="1" ref="AG1260" ca="1">INDEX(IF($C1260=$A$509,$518:$685,IF($C1260=$A$687,$696:$863,$874:$1041)),$D1260+$E1260,7*AG$1045+$D1260)</f>
        <v>0.99509736214657063</v>
      </c>
      <c r="AH1260" s="1" cm="1">
        <f t="array" aca="1" ref="AH1260" ca="1">INDEX(IF($C1260=$A$509,$518:$685,IF($C1260=$A$687,$696:$863,$874:$1041)),$D1260+$E1260,7*AH$1045+$D1260)</f>
        <v>0.99517396035661132</v>
      </c>
      <c r="AI1260" s="1" cm="1">
        <f t="array" aca="1" ref="AI1260" ca="1">INDEX(IF($C1260=$A$509,$518:$685,IF($C1260=$A$687,$696:$863,$874:$1041)),$D1260+$E1260,7*AI$1045+$D1260)</f>
        <v>0.99524891889131051</v>
      </c>
      <c r="AJ1260" s="1" cm="1">
        <f t="array" aca="1" ref="AJ1260" ca="1">INDEX(IF($C1260=$A$509,$518:$685,IF($C1260=$A$687,$696:$863,$874:$1041)),$D1260+$E1260,7*AJ$1045+$D1260)</f>
        <v>0.99532244079672583</v>
      </c>
      <c r="AK1260" s="1" cm="1">
        <f t="array" aca="1" ref="AK1260" ca="1">INDEX(IF($C1260=$A$509,$518:$685,IF($C1260=$A$687,$696:$863,$874:$1041)),$D1260+$E1260,7*AK$1045+$D1260)</f>
        <v>0.99539465750236455</v>
      </c>
      <c r="AL1260" s="1" cm="1">
        <f t="array" aca="1" ref="AL1260" ca="1">INDEX(IF($C1260=$A$509,$518:$685,IF($C1260=$A$687,$696:$863,$874:$1041)),$D1260+$E1260,7*AL$1045+$D1260)</f>
        <v>0.99546565630238115</v>
      </c>
      <c r="AM1260" s="1" cm="1">
        <f t="array" aca="1" ref="AM1260" ca="1">INDEX(IF($C1260=$A$509,$518:$685,IF($C1260=$A$687,$696:$863,$874:$1041)),$D1260+$E1260,7*AM$1045+$D1260)</f>
        <v>0.99553549725502033</v>
      </c>
      <c r="AN1260" s="1" cm="1">
        <f t="array" aca="1" ref="AN1260" ca="1">INDEX(IF($C1260=$A$509,$518:$685,IF($C1260=$A$687,$696:$863,$874:$1041)),$D1260+$E1260,7*AN$1045+$D1260)</f>
        <v>0.99560422357499734</v>
      </c>
      <c r="AO1260" s="1" cm="1">
        <f t="array" aca="1" ref="AO1260" ca="1">INDEX(IF($C1260=$A$509,$518:$685,IF($C1260=$A$687,$696:$863,$874:$1041)),$D1260+$E1260,7*AO$1045+$D1260)</f>
        <v>0.9956718680246921</v>
      </c>
    </row>
    <row r="1261" spans="1:41">
      <c r="A1261" s="9">
        <f t="shared" si="174"/>
        <v>202106</v>
      </c>
      <c r="B1261" t="str">
        <f t="shared" si="178"/>
        <v>DPD 61-90</v>
      </c>
      <c r="C1261" t="str">
        <f t="shared" si="175"/>
        <v>Worst</v>
      </c>
      <c r="D1261" s="9">
        <f t="shared" si="176"/>
        <v>36</v>
      </c>
      <c r="E1261" s="9">
        <f t="shared" si="177"/>
        <v>5</v>
      </c>
      <c r="F1261" s="1" cm="1">
        <f t="array" aca="1" ref="F1261" ca="1">INDEX(IF($C1261=$A$509,$518:$685,IF($C1261=$A$687,$696:$863,$874:$1041)),$D1261+$E1261,7*F$1045+$D1261)</f>
        <v>0.49318377583500567</v>
      </c>
      <c r="G1261" s="1" cm="1">
        <f t="array" aca="1" ref="G1261" ca="1">INDEX(IF($C1261=$A$509,$518:$685,IF($C1261=$A$687,$696:$863,$874:$1041)),$D1261+$E1261,7*G$1045+$D1261)</f>
        <v>0.73641475746234886</v>
      </c>
      <c r="H1261" s="1" cm="1">
        <f t="array" aca="1" ref="H1261" ca="1">INDEX(IF($C1261=$A$509,$518:$685,IF($C1261=$A$687,$696:$863,$874:$1041)),$D1261+$E1261,7*H$1045+$D1261)</f>
        <v>0.8596541477869688</v>
      </c>
      <c r="I1261" s="1" cm="1">
        <f t="array" aca="1" ref="I1261" ca="1">INDEX(IF($C1261=$A$509,$518:$685,IF($C1261=$A$687,$696:$863,$874:$1041)),$D1261+$E1261,7*I$1045+$D1261)</f>
        <v>0.92365473966699441</v>
      </c>
      <c r="J1261" s="1" cm="1">
        <f t="array" aca="1" ref="J1261" ca="1">INDEX(IF($C1261=$A$509,$518:$685,IF($C1261=$A$687,$696:$863,$874:$1041)),$D1261+$E1261,7*J$1045+$D1261)</f>
        <v>0.95764734038370303</v>
      </c>
      <c r="K1261" s="1" cm="1">
        <f t="array" aca="1" ref="K1261" ca="1">INDEX(IF($C1261=$A$509,$518:$685,IF($C1261=$A$687,$696:$863,$874:$1041)),$D1261+$E1261,7*K$1045+$D1261)</f>
        <v>0.9760756399868894</v>
      </c>
      <c r="L1261" s="1" cm="1">
        <f t="array" aca="1" ref="L1261" ca="1">INDEX(IF($C1261=$A$509,$518:$685,IF($C1261=$A$687,$696:$863,$874:$1041)),$D1261+$E1261,7*L$1045+$D1261)</f>
        <v>0.98625359619141284</v>
      </c>
      <c r="M1261" s="1" cm="1">
        <f t="array" aca="1" ref="M1261" ca="1">INDEX(IF($C1261=$A$509,$518:$685,IF($C1261=$A$687,$696:$863,$874:$1041)),$D1261+$E1261,7*M$1045+$D1261)</f>
        <v>0.99196980867504303</v>
      </c>
      <c r="N1261" s="1" cm="1">
        <f t="array" aca="1" ref="N1261" ca="1">INDEX(IF($C1261=$A$509,$518:$685,IF($C1261=$A$687,$696:$863,$874:$1041)),$D1261+$E1261,7*N$1045+$D1261)</f>
        <v>0.99522850853296096</v>
      </c>
      <c r="O1261" s="1" cm="1">
        <f t="array" aca="1" ref="O1261" ca="1">INDEX(IF($C1261=$A$509,$518:$685,IF($C1261=$A$687,$696:$863,$874:$1041)),$D1261+$E1261,7*O$1045+$D1261)</f>
        <v>0.9971109207748815</v>
      </c>
      <c r="P1261" s="1" cm="1">
        <f t="array" aca="1" ref="P1261" ca="1">INDEX(IF($C1261=$A$509,$518:$685,IF($C1261=$A$687,$696:$863,$874:$1041)),$D1261+$E1261,7*P$1045+$D1261)</f>
        <v>0.99821099172306949</v>
      </c>
      <c r="Q1261" s="1" cm="1">
        <f t="array" aca="1" ref="Q1261" ca="1">INDEX(IF($C1261=$A$509,$518:$685,IF($C1261=$A$687,$696:$863,$874:$1041)),$D1261+$E1261,7*Q$1045+$D1261)</f>
        <v>0.99886045014704705</v>
      </c>
      <c r="R1261" s="1" cm="1">
        <f t="array" aca="1" ref="R1261" ca="1">INDEX(IF($C1261=$A$509,$518:$685,IF($C1261=$A$687,$696:$863,$874:$1041)),$D1261+$E1261,7*R$1045+$D1261)</f>
        <v>0.99924737204226177</v>
      </c>
      <c r="S1261" s="1" cm="1">
        <f t="array" aca="1" ref="S1261" ca="1">INDEX(IF($C1261=$A$509,$518:$685,IF($C1261=$A$687,$696:$863,$874:$1041)),$D1261+$E1261,7*S$1045+$D1261)</f>
        <v>0.99947982173523053</v>
      </c>
      <c r="T1261" s="1" cm="1">
        <f t="array" aca="1" ref="T1261" ca="1">INDEX(IF($C1261=$A$509,$518:$685,IF($C1261=$A$687,$696:$863,$874:$1041)),$D1261+$E1261,7*T$1045+$D1261)</f>
        <v>0.99962062085172709</v>
      </c>
      <c r="U1261" s="1" cm="1">
        <f t="array" aca="1" ref="U1261" ca="1">INDEX(IF($C1261=$A$509,$518:$685,IF($C1261=$A$687,$696:$863,$874:$1041)),$D1261+$E1261,7*U$1045+$D1261)</f>
        <v>0.99970665965136085</v>
      </c>
      <c r="V1261" s="1" cm="1">
        <f t="array" aca="1" ref="V1261" ca="1">INDEX(IF($C1261=$A$509,$518:$685,IF($C1261=$A$687,$696:$863,$874:$1041)),$D1261+$E1261,7*V$1045+$D1261)</f>
        <v>0.99975978700952639</v>
      </c>
      <c r="W1261" s="1" cm="1">
        <f t="array" aca="1" ref="W1261" ca="1">INDEX(IF($C1261=$A$509,$518:$685,IF($C1261=$A$687,$696:$863,$874:$1041)),$D1261+$E1261,7*W$1045+$D1261)</f>
        <v>0.99979303635245986</v>
      </c>
      <c r="X1261" s="1" cm="1">
        <f t="array" aca="1" ref="X1261" ca="1">INDEX(IF($C1261=$A$509,$518:$685,IF($C1261=$A$687,$696:$863,$874:$1041)),$D1261+$E1261,7*X$1045+$D1261)</f>
        <v>0.99981422874500325</v>
      </c>
      <c r="Y1261" s="1" cm="1">
        <f t="array" aca="1" ref="Y1261" ca="1">INDEX(IF($C1261=$A$509,$518:$685,IF($C1261=$A$687,$696:$863,$874:$1041)),$D1261+$E1261,7*Y$1045+$D1261)</f>
        <v>0.99982808035045689</v>
      </c>
      <c r="Z1261" s="1" cm="1">
        <f t="array" aca="1" ref="Z1261" ca="1">INDEX(IF($C1261=$A$509,$518:$685,IF($C1261=$A$687,$696:$863,$874:$1041)),$D1261+$E1261,7*Z$1045+$D1261)</f>
        <v>0.99983744636971483</v>
      </c>
      <c r="AA1261" s="1" cm="1">
        <f t="array" aca="1" ref="AA1261" ca="1">INDEX(IF($C1261=$A$509,$518:$685,IF($C1261=$A$687,$696:$863,$874:$1041)),$D1261+$E1261,7*AA$1045+$D1261)</f>
        <v>0.99984406095053935</v>
      </c>
      <c r="AB1261" s="1" cm="1">
        <f t="array" aca="1" ref="AB1261" ca="1">INDEX(IF($C1261=$A$509,$518:$685,IF($C1261=$A$687,$696:$863,$874:$1041)),$D1261+$E1261,7*AB$1045+$D1261)</f>
        <v>0.99984898012277623</v>
      </c>
      <c r="AC1261" s="1" cm="1">
        <f t="array" aca="1" ref="AC1261" ca="1">INDEX(IF($C1261=$A$509,$518:$685,IF($C1261=$A$687,$696:$863,$874:$1041)),$D1261+$E1261,7*AC$1045+$D1261)</f>
        <v>0.99985284835775246</v>
      </c>
      <c r="AD1261" s="1" cm="1">
        <f t="array" aca="1" ref="AD1261" ca="1">INDEX(IF($C1261=$A$509,$518:$685,IF($C1261=$A$687,$696:$863,$874:$1041)),$D1261+$E1261,7*AD$1045+$D1261)</f>
        <v>0.99985605967659796</v>
      </c>
      <c r="AE1261" s="1" cm="1">
        <f t="array" aca="1" ref="AE1261" ca="1">INDEX(IF($C1261=$A$509,$518:$685,IF($C1261=$A$687,$696:$863,$874:$1041)),$D1261+$E1261,7*AE$1045+$D1261)</f>
        <v>0.99985885536404528</v>
      </c>
      <c r="AF1261" s="1" cm="1">
        <f t="array" aca="1" ref="AF1261" ca="1">INDEX(IF($C1261=$A$509,$518:$685,IF($C1261=$A$687,$696:$863,$874:$1041)),$D1261+$E1261,7*AF$1045+$D1261)</f>
        <v>0.99986138339921926</v>
      </c>
      <c r="AG1261" s="1" cm="1">
        <f t="array" aca="1" ref="AG1261" ca="1">INDEX(IF($C1261=$A$509,$518:$685,IF($C1261=$A$687,$696:$863,$874:$1041)),$D1261+$E1261,7*AG$1045+$D1261)</f>
        <v>0.99986373468338929</v>
      </c>
      <c r="AH1261" s="1" cm="1">
        <f t="array" aca="1" ref="AH1261" ca="1">INDEX(IF($C1261=$A$509,$518:$685,IF($C1261=$A$687,$696:$863,$874:$1041)),$D1261+$E1261,7*AH$1045+$D1261)</f>
        <v>0.99986596516314974</v>
      </c>
      <c r="AI1261" s="1" cm="1">
        <f t="array" aca="1" ref="AI1261" ca="1">INDEX(IF($C1261=$A$509,$518:$685,IF($C1261=$A$687,$696:$863,$874:$1041)),$D1261+$E1261,7*AI$1045+$D1261)</f>
        <v>0.99986810935956505</v>
      </c>
      <c r="AJ1261" s="1" cm="1">
        <f t="array" aca="1" ref="AJ1261" ca="1">INDEX(IF($C1261=$A$509,$518:$685,IF($C1261=$A$687,$696:$863,$874:$1041)),$D1261+$E1261,7*AJ$1045+$D1261)</f>
        <v>0.99987018865105715</v>
      </c>
      <c r="AK1261" s="1" cm="1">
        <f t="array" aca="1" ref="AK1261" ca="1">INDEX(IF($C1261=$A$509,$518:$685,IF($C1261=$A$687,$696:$863,$874:$1041)),$D1261+$E1261,7*AK$1045+$D1261)</f>
        <v>0.99987221634891832</v>
      </c>
      <c r="AL1261" s="1" cm="1">
        <f t="array" aca="1" ref="AL1261" ca="1">INDEX(IF($C1261=$A$509,$518:$685,IF($C1261=$A$687,$696:$863,$874:$1041)),$D1261+$E1261,7*AL$1045+$D1261)</f>
        <v>0.99987420080963108</v>
      </c>
      <c r="AM1261" s="1" cm="1">
        <f t="array" aca="1" ref="AM1261" ca="1">INDEX(IF($C1261=$A$509,$518:$685,IF($C1261=$A$687,$696:$863,$874:$1041)),$D1261+$E1261,7*AM$1045+$D1261)</f>
        <v>0.9998761473444211</v>
      </c>
      <c r="AN1261" s="1" cm="1">
        <f t="array" aca="1" ref="AN1261" ca="1">INDEX(IF($C1261=$A$509,$518:$685,IF($C1261=$A$687,$696:$863,$874:$1041)),$D1261+$E1261,7*AN$1045+$D1261)</f>
        <v>0.99987805939138008</v>
      </c>
      <c r="AO1261" s="1" cm="1">
        <f t="array" aca="1" ref="AO1261" ca="1">INDEX(IF($C1261=$A$509,$518:$685,IF($C1261=$A$687,$696:$863,$874:$1041)),$D1261+$E1261,7*AO$1045+$D1261)</f>
        <v>0.99987993923520047</v>
      </c>
    </row>
    <row r="1262" spans="1:41">
      <c r="A1262" s="9">
        <f t="shared" si="174"/>
        <v>202107</v>
      </c>
      <c r="B1262" t="str">
        <f t="shared" si="178"/>
        <v>DPD 0</v>
      </c>
      <c r="C1262" t="str">
        <f t="shared" si="175"/>
        <v>Worst</v>
      </c>
      <c r="D1262" s="9">
        <f t="shared" si="176"/>
        <v>43</v>
      </c>
      <c r="E1262" s="9">
        <f t="shared" si="177"/>
        <v>2</v>
      </c>
      <c r="F1262" s="1" cm="1">
        <f t="array" ref="F1262">INDEX(IF($C1262=$A$509,$518:$685,IF($C1262=$A$687,$696:$863,$874:$1041)),$D1262+$E1262,7*F$1045+$D1262)</f>
        <v>0</v>
      </c>
      <c r="G1262" s="1" cm="1">
        <f t="array" aca="1" ref="G1262" ca="1">INDEX(IF($C1262=$A$509,$518:$685,IF($C1262=$A$687,$696:$863,$874:$1041)),$D1262+$E1262,7*G$1045+$D1262)</f>
        <v>0</v>
      </c>
      <c r="H1262" s="1" cm="1">
        <f t="array" aca="1" ref="H1262" ca="1">INDEX(IF($C1262=$A$509,$518:$685,IF($C1262=$A$687,$696:$863,$874:$1041)),$D1262+$E1262,7*H$1045+$D1262)</f>
        <v>0</v>
      </c>
      <c r="I1262" s="1" cm="1">
        <f t="array" aca="1" ref="I1262" ca="1">INDEX(IF($C1262=$A$509,$518:$685,IF($C1262=$A$687,$696:$863,$874:$1041)),$D1262+$E1262,7*I$1045+$D1262)</f>
        <v>2.003583228283235E-3</v>
      </c>
      <c r="J1262" s="1" cm="1">
        <f t="array" aca="1" ref="J1262" ca="1">INDEX(IF($C1262=$A$509,$518:$685,IF($C1262=$A$687,$696:$863,$874:$1041)),$D1262+$E1262,7*J$1045+$D1262)</f>
        <v>6.8694565957523436E-3</v>
      </c>
      <c r="K1262" s="1" cm="1">
        <f t="array" aca="1" ref="K1262" ca="1">INDEX(IF($C1262=$A$509,$518:$685,IF($C1262=$A$687,$696:$863,$874:$1041)),$D1262+$E1262,7*K$1045+$D1262)</f>
        <v>1.4481324987656148E-2</v>
      </c>
      <c r="L1262" s="1" cm="1">
        <f t="array" aca="1" ref="L1262" ca="1">INDEX(IF($C1262=$A$509,$518:$685,IF($C1262=$A$687,$696:$863,$874:$1041)),$D1262+$E1262,7*L$1045+$D1262)</f>
        <v>2.429642541751556E-2</v>
      </c>
      <c r="M1262" s="1" cm="1">
        <f t="array" aca="1" ref="M1262" ca="1">INDEX(IF($C1262=$A$509,$518:$685,IF($C1262=$A$687,$696:$863,$874:$1041)),$D1262+$E1262,7*M$1045+$D1262)</f>
        <v>3.5698602316737368E-2</v>
      </c>
      <c r="N1262" s="1" cm="1">
        <f t="array" aca="1" ref="N1262" ca="1">INDEX(IF($C1262=$A$509,$518:$685,IF($C1262=$A$687,$696:$863,$874:$1041)),$D1262+$E1262,7*N$1045+$D1262)</f>
        <v>4.8154160049977912E-2</v>
      </c>
      <c r="O1262" s="1" cm="1">
        <f t="array" aca="1" ref="O1262" ca="1">INDEX(IF($C1262=$A$509,$518:$685,IF($C1262=$A$687,$696:$863,$874:$1041)),$D1262+$E1262,7*O$1045+$D1262)</f>
        <v>6.1254281904638413E-2</v>
      </c>
      <c r="P1262" s="1" cm="1">
        <f t="array" aca="1" ref="P1262" ca="1">INDEX(IF($C1262=$A$509,$518:$685,IF($C1262=$A$687,$696:$863,$874:$1041)),$D1262+$E1262,7*P$1045+$D1262)</f>
        <v>7.4707075700885167E-2</v>
      </c>
      <c r="Q1262" s="1" cm="1">
        <f t="array" aca="1" ref="Q1262" ca="1">INDEX(IF($C1262=$A$509,$518:$685,IF($C1262=$A$687,$696:$863,$874:$1041)),$D1262+$E1262,7*Q$1045+$D1262)</f>
        <v>8.8313401513831311E-2</v>
      </c>
      <c r="R1262" s="1" cm="1">
        <f t="array" aca="1" ref="R1262" ca="1">INDEX(IF($C1262=$A$509,$518:$685,IF($C1262=$A$687,$696:$863,$874:$1041)),$D1262+$E1262,7*R$1045+$D1262)</f>
        <v>0.10194171907097438</v>
      </c>
      <c r="S1262" s="1" cm="1">
        <f t="array" aca="1" ref="S1262" ca="1">INDEX(IF($C1262=$A$509,$518:$685,IF($C1262=$A$687,$696:$863,$874:$1041)),$D1262+$E1262,7*S$1045+$D1262)</f>
        <v>0.11550731800214646</v>
      </c>
      <c r="T1262" s="1" cm="1">
        <f t="array" aca="1" ref="T1262" ca="1">INDEX(IF($C1262=$A$509,$518:$685,IF($C1262=$A$687,$696:$863,$874:$1041)),$D1262+$E1262,7*T$1045+$D1262)</f>
        <v>0.1289568717617883</v>
      </c>
      <c r="U1262" s="1" cm="1">
        <f t="array" aca="1" ref="U1262" ca="1">INDEX(IF($C1262=$A$509,$518:$685,IF($C1262=$A$687,$696:$863,$874:$1041)),$D1262+$E1262,7*U$1045+$D1262)</f>
        <v>0.14225761004228818</v>
      </c>
      <c r="V1262" s="1" cm="1">
        <f t="array" aca="1" ref="V1262" ca="1">INDEX(IF($C1262=$A$509,$518:$685,IF($C1262=$A$687,$696:$863,$874:$1041)),$D1262+$E1262,7*V$1045+$D1262)</f>
        <v>0.15539000622546428</v>
      </c>
      <c r="W1262" s="1" cm="1">
        <f t="array" aca="1" ref="W1262" ca="1">INDEX(IF($C1262=$A$509,$518:$685,IF($C1262=$A$687,$696:$863,$874:$1041)),$D1262+$E1262,7*W$1045+$D1262)</f>
        <v>0.16834296084625158</v>
      </c>
      <c r="X1262" s="1" cm="1">
        <f t="array" aca="1" ref="X1262" ca="1">INDEX(IF($C1262=$A$509,$518:$685,IF($C1262=$A$687,$696:$863,$874:$1041)),$D1262+$E1262,7*X$1045+$D1262)</f>
        <v>0.18111068426496954</v>
      </c>
      <c r="Y1262" s="1" cm="1">
        <f t="array" aca="1" ref="Y1262" ca="1">INDEX(IF($C1262=$A$509,$518:$685,IF($C1262=$A$687,$696:$863,$874:$1041)),$D1262+$E1262,7*Y$1045+$D1262)</f>
        <v>0.19369070447390069</v>
      </c>
      <c r="Z1262" s="1" cm="1">
        <f t="array" aca="1" ref="Z1262" ca="1">INDEX(IF($C1262=$A$509,$518:$685,IF($C1262=$A$687,$696:$863,$874:$1041)),$D1262+$E1262,7*Z$1045+$D1262)</f>
        <v>0.2060826057881113</v>
      </c>
      <c r="AA1262" s="1" cm="1">
        <f t="array" aca="1" ref="AA1262" ca="1">INDEX(IF($C1262=$A$509,$518:$685,IF($C1262=$A$687,$696:$863,$874:$1041)),$D1262+$E1262,7*AA$1045+$D1262)</f>
        <v>0.21828723587704649</v>
      </c>
      <c r="AB1262" s="1" cm="1">
        <f t="array" aca="1" ref="AB1262" ca="1">INDEX(IF($C1262=$A$509,$518:$685,IF($C1262=$A$687,$696:$863,$874:$1041)),$D1262+$E1262,7*AB$1045+$D1262)</f>
        <v>0.23030620992510836</v>
      </c>
      <c r="AC1262" s="1" cm="1">
        <f t="array" aca="1" ref="AC1262" ca="1">INDEX(IF($C1262=$A$509,$518:$685,IF($C1262=$A$687,$696:$863,$874:$1041)),$D1262+$E1262,7*AC$1045+$D1262)</f>
        <v>0.24214160190874809</v>
      </c>
      <c r="AD1262" s="1" cm="1">
        <f t="array" aca="1" ref="AD1262" ca="1">INDEX(IF($C1262=$A$509,$518:$685,IF($C1262=$A$687,$696:$863,$874:$1041)),$D1262+$E1262,7*AD$1045+$D1262)</f>
        <v>0.25379575305520663</v>
      </c>
      <c r="AE1262" s="1" cm="1">
        <f t="array" aca="1" ref="AE1262" ca="1">INDEX(IF($C1262=$A$509,$518:$685,IF($C1262=$A$687,$696:$863,$874:$1041)),$D1262+$E1262,7*AE$1045+$D1262)</f>
        <v>0.26527115337598201</v>
      </c>
      <c r="AF1262" s="1" cm="1">
        <f t="array" aca="1" ref="AF1262" ca="1">INDEX(IF($C1262=$A$509,$518:$685,IF($C1262=$A$687,$696:$863,$874:$1041)),$D1262+$E1262,7*AF$1045+$D1262)</f>
        <v>0.27657036862185719</v>
      </c>
      <c r="AG1262" s="1" cm="1">
        <f t="array" aca="1" ref="AG1262" ca="1">INDEX(IF($C1262=$A$509,$518:$685,IF($C1262=$A$687,$696:$863,$874:$1041)),$D1262+$E1262,7*AG$1045+$D1262)</f>
        <v>0.28769599539972729</v>
      </c>
      <c r="AH1262" s="1" cm="1">
        <f t="array" aca="1" ref="AH1262" ca="1">INDEX(IF($C1262=$A$509,$518:$685,IF($C1262=$A$687,$696:$863,$874:$1041)),$D1262+$E1262,7*AH$1045+$D1262)</f>
        <v>0.2986506337153122</v>
      </c>
      <c r="AI1262" s="1" cm="1">
        <f t="array" aca="1" ref="AI1262" ca="1">INDEX(IF($C1262=$A$509,$518:$685,IF($C1262=$A$687,$696:$863,$874:$1041)),$D1262+$E1262,7*AI$1045+$D1262)</f>
        <v>0.30943687028131639</v>
      </c>
      <c r="AJ1262" s="1" cm="1">
        <f t="array" aca="1" ref="AJ1262" ca="1">INDEX(IF($C1262=$A$509,$518:$685,IF($C1262=$A$687,$696:$863,$874:$1041)),$D1262+$E1262,7*AJ$1045+$D1262)</f>
        <v>0.32005726846733523</v>
      </c>
      <c r="AK1262" s="1" cm="1">
        <f t="array" aca="1" ref="AK1262" ca="1">INDEX(IF($C1262=$A$509,$518:$685,IF($C1262=$A$687,$696:$863,$874:$1041)),$D1262+$E1262,7*AK$1045+$D1262)</f>
        <v>0.3305143623423939</v>
      </c>
      <c r="AL1262" s="1" cm="1">
        <f t="array" aca="1" ref="AL1262" ca="1">INDEX(IF($C1262=$A$509,$518:$685,IF($C1262=$A$687,$696:$863,$874:$1041)),$D1262+$E1262,7*AL$1045+$D1262)</f>
        <v>0.34081065323628212</v>
      </c>
      <c r="AM1262" s="1" cm="1">
        <f t="array" aca="1" ref="AM1262" ca="1">INDEX(IF($C1262=$A$509,$518:$685,IF($C1262=$A$687,$696:$863,$874:$1041)),$D1262+$E1262,7*AM$1045+$D1262)</f>
        <v>0.35094860784892151</v>
      </c>
      <c r="AN1262" s="1" cm="1">
        <f t="array" aca="1" ref="AN1262" ca="1">INDEX(IF($C1262=$A$509,$518:$685,IF($C1262=$A$687,$696:$863,$874:$1041)),$D1262+$E1262,7*AN$1045+$D1262)</f>
        <v>0.36093065730944507</v>
      </c>
      <c r="AO1262" s="1" cm="1">
        <f t="array" aca="1" ref="AO1262" ca="1">INDEX(IF($C1262=$A$509,$518:$685,IF($C1262=$A$687,$696:$863,$874:$1041)),$D1262+$E1262,7*AO$1045+$D1262)</f>
        <v>0.37075919681644759</v>
      </c>
    </row>
    <row r="1263" spans="1:41">
      <c r="A1263" s="9">
        <f t="shared" si="174"/>
        <v>202107</v>
      </c>
      <c r="B1263" t="str">
        <f t="shared" si="178"/>
        <v>DPD 1-30</v>
      </c>
      <c r="C1263" t="str">
        <f t="shared" si="175"/>
        <v>Worst</v>
      </c>
      <c r="D1263" s="9">
        <f t="shared" si="176"/>
        <v>43</v>
      </c>
      <c r="E1263" s="9">
        <f t="shared" si="177"/>
        <v>3</v>
      </c>
      <c r="F1263" s="1" cm="1">
        <f t="array" ref="F1263">INDEX(IF($C1263=$A$509,$518:$685,IF($C1263=$A$687,$696:$863,$874:$1041)),$D1263+$E1263,7*F$1045+$D1263)</f>
        <v>0</v>
      </c>
      <c r="G1263" s="1" cm="1">
        <f t="array" aca="1" ref="G1263" ca="1">INDEX(IF($C1263=$A$509,$518:$685,IF($C1263=$A$687,$696:$863,$874:$1041)),$D1263+$E1263,7*G$1045+$D1263)</f>
        <v>0</v>
      </c>
      <c r="H1263" s="1" cm="1">
        <f t="array" aca="1" ref="H1263" ca="1">INDEX(IF($C1263=$A$509,$518:$685,IF($C1263=$A$687,$696:$863,$874:$1041)),$D1263+$E1263,7*H$1045+$D1263)</f>
        <v>0.11198199233795234</v>
      </c>
      <c r="I1263" s="1" cm="1">
        <f t="array" aca="1" ref="I1263" ca="1">INDEX(IF($C1263=$A$509,$518:$685,IF($C1263=$A$687,$696:$863,$874:$1041)),$D1263+$E1263,7*I$1045+$D1263)</f>
        <v>0.27396139528836749</v>
      </c>
      <c r="J1263" s="1" cm="1">
        <f t="array" aca="1" ref="J1263" ca="1">INDEX(IF($C1263=$A$509,$518:$685,IF($C1263=$A$687,$696:$863,$874:$1041)),$D1263+$E1263,7*J$1045+$D1263)</f>
        <v>0.43230309418310364</v>
      </c>
      <c r="K1263" s="1" cm="1">
        <f t="array" aca="1" ref="K1263" ca="1">INDEX(IF($C1263=$A$509,$518:$685,IF($C1263=$A$687,$696:$863,$874:$1041)),$D1263+$E1263,7*K$1045+$D1263)</f>
        <v>0.56305510536940806</v>
      </c>
      <c r="L1263" s="1" cm="1">
        <f t="array" aca="1" ref="L1263" ca="1">INDEX(IF($C1263=$A$509,$518:$685,IF($C1263=$A$687,$696:$863,$874:$1041)),$D1263+$E1263,7*L$1045+$D1263)</f>
        <v>0.66157250129475742</v>
      </c>
      <c r="M1263" s="1" cm="1">
        <f t="array" aca="1" ref="M1263" ca="1">INDEX(IF($C1263=$A$509,$518:$685,IF($C1263=$A$687,$696:$863,$874:$1041)),$D1263+$E1263,7*M$1045+$D1263)</f>
        <v>0.7318480300004172</v>
      </c>
      <c r="N1263" s="1" cm="1">
        <f t="array" aca="1" ref="N1263" ca="1">INDEX(IF($C1263=$A$509,$518:$685,IF($C1263=$A$687,$696:$863,$874:$1041)),$D1263+$E1263,7*N$1045+$D1263)</f>
        <v>0.78032775020071699</v>
      </c>
      <c r="O1263" s="1" cm="1">
        <f t="array" aca="1" ref="O1263" ca="1">INDEX(IF($C1263=$A$509,$518:$685,IF($C1263=$A$687,$696:$863,$874:$1041)),$D1263+$E1263,7*O$1045+$D1263)</f>
        <v>0.81313796374029379</v>
      </c>
      <c r="P1263" s="1" cm="1">
        <f t="array" aca="1" ref="P1263" ca="1">INDEX(IF($C1263=$A$509,$518:$685,IF($C1263=$A$687,$696:$863,$874:$1041)),$D1263+$E1263,7*P$1045+$D1263)</f>
        <v>0.83517083342060561</v>
      </c>
      <c r="Q1263" s="1" cm="1">
        <f t="array" aca="1" ref="Q1263" ca="1">INDEX(IF($C1263=$A$509,$518:$685,IF($C1263=$A$687,$696:$863,$874:$1041)),$D1263+$E1263,7*Q$1045+$D1263)</f>
        <v>0.85000543889545987</v>
      </c>
      <c r="R1263" s="1" cm="1">
        <f t="array" aca="1" ref="R1263" ca="1">INDEX(IF($C1263=$A$509,$518:$685,IF($C1263=$A$687,$696:$863,$874:$1041)),$D1263+$E1263,7*R$1045+$D1263)</f>
        <v>0.86012760181044312</v>
      </c>
      <c r="S1263" s="1" cm="1">
        <f t="array" aca="1" ref="S1263" ca="1">INDEX(IF($C1263=$A$509,$518:$685,IF($C1263=$A$687,$696:$863,$874:$1041)),$D1263+$E1263,7*S$1045+$D1263)</f>
        <v>0.86720667106684857</v>
      </c>
      <c r="T1263" s="1" cm="1">
        <f t="array" aca="1" ref="T1263" ca="1">INDEX(IF($C1263=$A$509,$518:$685,IF($C1263=$A$687,$696:$863,$874:$1041)),$D1263+$E1263,7*T$1045+$D1263)</f>
        <v>0.87233821386860344</v>
      </c>
      <c r="U1263" s="1" cm="1">
        <f t="array" aca="1" ref="U1263" ca="1">INDEX(IF($C1263=$A$509,$518:$685,IF($C1263=$A$687,$696:$863,$874:$1041)),$D1263+$E1263,7*U$1045+$D1263)</f>
        <v>0.87622964937214742</v>
      </c>
      <c r="V1263" s="1" cm="1">
        <f t="array" aca="1" ref="V1263" ca="1">INDEX(IF($C1263=$A$509,$518:$685,IF($C1263=$A$687,$696:$863,$874:$1041)),$D1263+$E1263,7*V$1045+$D1263)</f>
        <v>0.87933244149614886</v>
      </c>
      <c r="W1263" s="1" cm="1">
        <f t="array" aca="1" ref="W1263" ca="1">INDEX(IF($C1263=$A$509,$518:$685,IF($C1263=$A$687,$696:$863,$874:$1041)),$D1263+$E1263,7*W$1045+$D1263)</f>
        <v>0.8819322528780803</v>
      </c>
      <c r="X1263" s="1" cm="1">
        <f t="array" aca="1" ref="X1263" ca="1">INDEX(IF($C1263=$A$509,$518:$685,IF($C1263=$A$687,$696:$863,$874:$1041)),$D1263+$E1263,7*X$1045+$D1263)</f>
        <v>0.88420871216658126</v>
      </c>
      <c r="Y1263" s="1" cm="1">
        <f t="array" aca="1" ref="Y1263" ca="1">INDEX(IF($C1263=$A$509,$518:$685,IF($C1263=$A$687,$696:$863,$874:$1041)),$D1263+$E1263,7*Y$1045+$D1263)</f>
        <v>0.88627427134064296</v>
      </c>
      <c r="Z1263" s="1" cm="1">
        <f t="array" aca="1" ref="Z1263" ca="1">INDEX(IF($C1263=$A$509,$518:$685,IF($C1263=$A$687,$696:$863,$874:$1041)),$D1263+$E1263,7*Z$1045+$D1263)</f>
        <v>0.88819912011239155</v>
      </c>
      <c r="AA1263" s="1" cm="1">
        <f t="array" aca="1" ref="AA1263" ca="1">INDEX(IF($C1263=$A$509,$518:$685,IF($C1263=$A$687,$696:$863,$874:$1041)),$D1263+$E1263,7*AA$1045+$D1263)</f>
        <v>0.89002699952218456</v>
      </c>
      <c r="AB1263" s="1" cm="1">
        <f t="array" aca="1" ref="AB1263" ca="1">INDEX(IF($C1263=$A$509,$518:$685,IF($C1263=$A$687,$696:$863,$874:$1041)),$D1263+$E1263,7*AB$1045+$D1263)</f>
        <v>0.89178516401125996</v>
      </c>
      <c r="AC1263" s="1" cm="1">
        <f t="array" aca="1" ref="AC1263" ca="1">INDEX(IF($C1263=$A$509,$518:$685,IF($C1263=$A$687,$696:$863,$874:$1041)),$D1263+$E1263,7*AC$1045+$D1263)</f>
        <v>0.89349062193115159</v>
      </c>
      <c r="AD1263" s="1" cm="1">
        <f t="array" aca="1" ref="AD1263" ca="1">INDEX(IF($C1263=$A$509,$518:$685,IF($C1263=$A$687,$696:$863,$874:$1041)),$D1263+$E1263,7*AD$1045+$D1263)</f>
        <v>0.89515402809547617</v>
      </c>
      <c r="AE1263" s="1" cm="1">
        <f t="array" aca="1" ref="AE1263" ca="1">INDEX(IF($C1263=$A$509,$518:$685,IF($C1263=$A$687,$696:$863,$874:$1041)),$D1263+$E1263,7*AE$1045+$D1263)</f>
        <v>0.89678210387500512</v>
      </c>
      <c r="AF1263" s="1" cm="1">
        <f t="array" aca="1" ref="AF1263" ca="1">INDEX(IF($C1263=$A$509,$518:$685,IF($C1263=$A$687,$696:$863,$874:$1041)),$D1263+$E1263,7*AF$1045+$D1263)</f>
        <v>0.89837913807284375</v>
      </c>
      <c r="AG1263" s="1" cm="1">
        <f t="array" aca="1" ref="AG1263" ca="1">INDEX(IF($C1263=$A$509,$518:$685,IF($C1263=$A$687,$696:$863,$874:$1041)),$D1263+$E1263,7*AG$1045+$D1263)</f>
        <v>0.89994791593826051</v>
      </c>
      <c r="AH1263" s="1" cm="1">
        <f t="array" aca="1" ref="AH1263" ca="1">INDEX(IF($C1263=$A$509,$518:$685,IF($C1263=$A$687,$696:$863,$874:$1041)),$D1263+$E1263,7*AH$1045+$D1263)</f>
        <v>0.90149029336086706</v>
      </c>
      <c r="AI1263" s="1" cm="1">
        <f t="array" aca="1" ref="AI1263" ca="1">INDEX(IF($C1263=$A$509,$518:$685,IF($C1263=$A$687,$696:$863,$874:$1041)),$D1263+$E1263,7*AI$1045+$D1263)</f>
        <v>0.90300755136214217</v>
      </c>
      <c r="AJ1263" s="1" cm="1">
        <f t="array" aca="1" ref="AJ1263" ca="1">INDEX(IF($C1263=$A$509,$518:$685,IF($C1263=$A$687,$696:$863,$874:$1041)),$D1263+$E1263,7*AJ$1045+$D1263)</f>
        <v>0.90450061476324728</v>
      </c>
      <c r="AK1263" s="1" cm="1">
        <f t="array" aca="1" ref="AK1263" ca="1">INDEX(IF($C1263=$A$509,$518:$685,IF($C1263=$A$687,$696:$863,$874:$1041)),$D1263+$E1263,7*AK$1045+$D1263)</f>
        <v>0.90597018698735376</v>
      </c>
      <c r="AL1263" s="1" cm="1">
        <f t="array" aca="1" ref="AL1263" ca="1">INDEX(IF($C1263=$A$509,$518:$685,IF($C1263=$A$687,$696:$863,$874:$1041)),$D1263+$E1263,7*AL$1045+$D1263)</f>
        <v>0.90741683312776222</v>
      </c>
      <c r="AM1263" s="1" cm="1">
        <f t="array" aca="1" ref="AM1263" ca="1">INDEX(IF($C1263=$A$509,$518:$685,IF($C1263=$A$687,$696:$863,$874:$1041)),$D1263+$E1263,7*AM$1045+$D1263)</f>
        <v>0.90884103112621162</v>
      </c>
      <c r="AN1263" s="1" cm="1">
        <f t="array" aca="1" ref="AN1263" ca="1">INDEX(IF($C1263=$A$509,$518:$685,IF($C1263=$A$687,$696:$863,$874:$1041)),$D1263+$E1263,7*AN$1045+$D1263)</f>
        <v>0.91024320330500208</v>
      </c>
      <c r="AO1263" s="1" cm="1">
        <f t="array" aca="1" ref="AO1263" ca="1">INDEX(IF($C1263=$A$509,$518:$685,IF($C1263=$A$687,$696:$863,$874:$1041)),$D1263+$E1263,7*AO$1045+$D1263)</f>
        <v>0.91162373580109346</v>
      </c>
    </row>
    <row r="1264" spans="1:41">
      <c r="A1264" s="9">
        <f t="shared" si="174"/>
        <v>202107</v>
      </c>
      <c r="B1264" t="str">
        <f t="shared" si="178"/>
        <v>DPD 31-60</v>
      </c>
      <c r="C1264" t="str">
        <f t="shared" si="175"/>
        <v>Worst</v>
      </c>
      <c r="D1264" s="9">
        <f t="shared" si="176"/>
        <v>43</v>
      </c>
      <c r="E1264" s="9">
        <f t="shared" si="177"/>
        <v>4</v>
      </c>
      <c r="F1264" s="1" cm="1">
        <f t="array" ref="F1264">INDEX(IF($C1264=$A$509,$518:$685,IF($C1264=$A$687,$696:$863,$874:$1041)),$D1264+$E1264,7*F$1045+$D1264)</f>
        <v>0</v>
      </c>
      <c r="G1264" s="1" cm="1">
        <f t="array" aca="1" ref="G1264" ca="1">INDEX(IF($C1264=$A$509,$518:$685,IF($C1264=$A$687,$696:$863,$874:$1041)),$D1264+$E1264,7*G$1045+$D1264)</f>
        <v>0.24076040704079987</v>
      </c>
      <c r="H1264" s="1" cm="1">
        <f t="array" aca="1" ref="H1264" ca="1">INDEX(IF($C1264=$A$509,$518:$685,IF($C1264=$A$687,$696:$863,$874:$1041)),$D1264+$E1264,7*H$1045+$D1264)</f>
        <v>0.4770329303213986</v>
      </c>
      <c r="I1264" s="1" cm="1">
        <f t="array" aca="1" ref="I1264" ca="1">INDEX(IF($C1264=$A$509,$518:$685,IF($C1264=$A$687,$696:$863,$874:$1041)),$D1264+$E1264,7*I$1045+$D1264)</f>
        <v>0.65518609592208077</v>
      </c>
      <c r="J1264" s="1" cm="1">
        <f t="array" aca="1" ref="J1264" ca="1">INDEX(IF($C1264=$A$509,$518:$685,IF($C1264=$A$687,$696:$863,$874:$1041)),$D1264+$E1264,7*J$1045+$D1264)</f>
        <v>0.77723039584832465</v>
      </c>
      <c r="K1264" s="1" cm="1">
        <f t="array" aca="1" ref="K1264" ca="1">INDEX(IF($C1264=$A$509,$518:$685,IF($C1264=$A$687,$696:$863,$874:$1041)),$D1264+$E1264,7*K$1045+$D1264)</f>
        <v>0.85714841543569076</v>
      </c>
      <c r="L1264" s="1" cm="1">
        <f t="array" aca="1" ref="L1264" ca="1">INDEX(IF($C1264=$A$509,$518:$685,IF($C1264=$A$687,$696:$863,$874:$1041)),$D1264+$E1264,7*L$1045+$D1264)</f>
        <v>0.90825080766450683</v>
      </c>
      <c r="M1264" s="1" cm="1">
        <f t="array" aca="1" ref="M1264" ca="1">INDEX(IF($C1264=$A$509,$518:$685,IF($C1264=$A$687,$696:$863,$874:$1041)),$D1264+$E1264,7*M$1045+$D1264)</f>
        <v>0.9404961866060455</v>
      </c>
      <c r="N1264" s="1" cm="1">
        <f t="array" aca="1" ref="N1264" ca="1">INDEX(IF($C1264=$A$509,$518:$685,IF($C1264=$A$687,$696:$863,$874:$1041)),$D1264+$E1264,7*N$1045+$D1264)</f>
        <v>0.9606900326738379</v>
      </c>
      <c r="O1264" s="1" cm="1">
        <f t="array" aca="1" ref="O1264" ca="1">INDEX(IF($C1264=$A$509,$518:$685,IF($C1264=$A$687,$696:$863,$874:$1041)),$D1264+$E1264,7*O$1045+$D1264)</f>
        <v>0.97328547398440335</v>
      </c>
      <c r="P1264" s="1" cm="1">
        <f t="array" aca="1" ref="P1264" ca="1">INDEX(IF($C1264=$A$509,$518:$685,IF($C1264=$A$687,$696:$863,$874:$1041)),$D1264+$E1264,7*P$1045+$D1264)</f>
        <v>0.98112912622740334</v>
      </c>
      <c r="Q1264" s="1" cm="1">
        <f t="array" aca="1" ref="Q1264" ca="1">INDEX(IF($C1264=$A$509,$518:$685,IF($C1264=$A$687,$696:$863,$874:$1041)),$D1264+$E1264,7*Q$1045+$D1264)</f>
        <v>0.98601628131160091</v>
      </c>
      <c r="R1264" s="1" cm="1">
        <f t="array" aca="1" ref="R1264" ca="1">INDEX(IF($C1264=$A$509,$518:$685,IF($C1264=$A$687,$696:$863,$874:$1041)),$D1264+$E1264,7*R$1045+$D1264)</f>
        <v>0.98906993945799371</v>
      </c>
      <c r="S1264" s="1" cm="1">
        <f t="array" aca="1" ref="S1264" ca="1">INDEX(IF($C1264=$A$509,$518:$685,IF($C1264=$A$687,$696:$863,$874:$1041)),$D1264+$E1264,7*S$1045+$D1264)</f>
        <v>0.99098892249930592</v>
      </c>
      <c r="T1264" s="1" cm="1">
        <f t="array" aca="1" ref="T1264" ca="1">INDEX(IF($C1264=$A$509,$518:$685,IF($C1264=$A$687,$696:$863,$874:$1041)),$D1264+$E1264,7*T$1045+$D1264)</f>
        <v>0.99220661043052671</v>
      </c>
      <c r="U1264" s="1" cm="1">
        <f t="array" aca="1" ref="U1264" ca="1">INDEX(IF($C1264=$A$509,$518:$685,IF($C1264=$A$687,$696:$863,$874:$1041)),$D1264+$E1264,7*U$1045+$D1264)</f>
        <v>0.99299114543662481</v>
      </c>
      <c r="V1264" s="1" cm="1">
        <f t="array" aca="1" ref="V1264" ca="1">INDEX(IF($C1264=$A$509,$518:$685,IF($C1264=$A$687,$696:$863,$874:$1041)),$D1264+$E1264,7*V$1045+$D1264)</f>
        <v>0.9935081663849209</v>
      </c>
      <c r="W1264" s="1" cm="1">
        <f t="array" aca="1" ref="W1264" ca="1">INDEX(IF($C1264=$A$509,$518:$685,IF($C1264=$A$687,$696:$863,$874:$1041)),$D1264+$E1264,7*W$1045+$D1264)</f>
        <v>0.9938598766908997</v>
      </c>
      <c r="X1264" s="1" cm="1">
        <f t="array" aca="1" ref="X1264" ca="1">INDEX(IF($C1264=$A$509,$518:$685,IF($C1264=$A$687,$696:$863,$874:$1041)),$D1264+$E1264,7*X$1045+$D1264)</f>
        <v>0.99410928767152851</v>
      </c>
      <c r="Y1264" s="1" cm="1">
        <f t="array" aca="1" ref="Y1264" ca="1">INDEX(IF($C1264=$A$509,$518:$685,IF($C1264=$A$687,$696:$863,$874:$1041)),$D1264+$E1264,7*Y$1045+$D1264)</f>
        <v>0.99429522591582931</v>
      </c>
      <c r="Z1264" s="1" cm="1">
        <f t="array" aca="1" ref="Z1264" ca="1">INDEX(IF($C1264=$A$509,$518:$685,IF($C1264=$A$687,$696:$863,$874:$1041)),$D1264+$E1264,7*Z$1045+$D1264)</f>
        <v>0.99444160725044395</v>
      </c>
      <c r="AA1264" s="1" cm="1">
        <f t="array" aca="1" ref="AA1264" ca="1">INDEX(IF($C1264=$A$509,$518:$685,IF($C1264=$A$687,$696:$863,$874:$1041)),$D1264+$E1264,7*AA$1045+$D1264)</f>
        <v>0.99456316051509841</v>
      </c>
      <c r="AB1264" s="1" cm="1">
        <f t="array" aca="1" ref="AB1264" ca="1">INDEX(IF($C1264=$A$509,$518:$685,IF($C1264=$A$687,$696:$863,$874:$1041)),$D1264+$E1264,7*AB$1045+$D1264)</f>
        <v>0.99466895694479862</v>
      </c>
      <c r="AC1264" s="1" cm="1">
        <f t="array" aca="1" ref="AC1264" ca="1">INDEX(IF($C1264=$A$509,$518:$685,IF($C1264=$A$687,$696:$863,$874:$1041)),$D1264+$E1264,7*AC$1045+$D1264)</f>
        <v>0.99476458494676556</v>
      </c>
      <c r="AD1264" s="1" cm="1">
        <f t="array" aca="1" ref="AD1264" ca="1">INDEX(IF($C1264=$A$509,$518:$685,IF($C1264=$A$687,$696:$863,$874:$1041)),$D1264+$E1264,7*AD$1045+$D1264)</f>
        <v>0.99485348948000119</v>
      </c>
      <c r="AE1264" s="1" cm="1">
        <f t="array" aca="1" ref="AE1264" ca="1">INDEX(IF($C1264=$A$509,$518:$685,IF($C1264=$A$687,$696:$863,$874:$1041)),$D1264+$E1264,7*AE$1045+$D1264)</f>
        <v>0.99493779660977311</v>
      </c>
      <c r="AF1264" s="1" cm="1">
        <f t="array" aca="1" ref="AF1264" ca="1">INDEX(IF($C1264=$A$509,$518:$685,IF($C1264=$A$687,$696:$863,$874:$1041)),$D1264+$E1264,7*AF$1045+$D1264)</f>
        <v>0.99501882096795979</v>
      </c>
      <c r="AG1264" s="1" cm="1">
        <f t="array" aca="1" ref="AG1264" ca="1">INDEX(IF($C1264=$A$509,$518:$685,IF($C1264=$A$687,$696:$863,$874:$1041)),$D1264+$E1264,7*AG$1045+$D1264)</f>
        <v>0.99509737798877729</v>
      </c>
      <c r="AH1264" s="1" cm="1">
        <f t="array" aca="1" ref="AH1264" ca="1">INDEX(IF($C1264=$A$509,$518:$685,IF($C1264=$A$687,$696:$863,$874:$1041)),$D1264+$E1264,7*AH$1045+$D1264)</f>
        <v>0.99517397598981272</v>
      </c>
      <c r="AI1264" s="1" cm="1">
        <f t="array" aca="1" ref="AI1264" ca="1">INDEX(IF($C1264=$A$509,$518:$685,IF($C1264=$A$687,$696:$863,$874:$1041)),$D1264+$E1264,7*AI$1045+$D1264)</f>
        <v>0.99524893432003503</v>
      </c>
      <c r="AJ1264" s="1" cm="1">
        <f t="array" aca="1" ref="AJ1264" ca="1">INDEX(IF($C1264=$A$509,$518:$685,IF($C1264=$A$687,$696:$863,$874:$1041)),$D1264+$E1264,7*AJ$1045+$D1264)</f>
        <v>0.99532245602449509</v>
      </c>
      <c r="AK1264" s="1" cm="1">
        <f t="array" aca="1" ref="AK1264" ca="1">INDEX(IF($C1264=$A$509,$518:$685,IF($C1264=$A$687,$696:$863,$874:$1041)),$D1264+$E1264,7*AK$1045+$D1264)</f>
        <v>0.99539467253208058</v>
      </c>
      <c r="AL1264" s="1" cm="1">
        <f t="array" aca="1" ref="AL1264" ca="1">INDEX(IF($C1264=$A$509,$518:$685,IF($C1264=$A$687,$696:$863,$874:$1041)),$D1264+$E1264,7*AL$1045+$D1264)</f>
        <v>0.99546567113656803</v>
      </c>
      <c r="AM1264" s="1" cm="1">
        <f t="array" aca="1" ref="AM1264" ca="1">INDEX(IF($C1264=$A$509,$518:$685,IF($C1264=$A$687,$696:$863,$874:$1041)),$D1264+$E1264,7*AM$1045+$D1264)</f>
        <v>0.99553551189597433</v>
      </c>
      <c r="AN1264" s="1" cm="1">
        <f t="array" aca="1" ref="AN1264" ca="1">INDEX(IF($C1264=$A$509,$518:$685,IF($C1264=$A$687,$696:$863,$874:$1041)),$D1264+$E1264,7*AN$1045+$D1264)</f>
        <v>0.99560423802487996</v>
      </c>
      <c r="AO1264" s="1" cm="1">
        <f t="array" aca="1" ref="AO1264" ca="1">INDEX(IF($C1264=$A$509,$518:$685,IF($C1264=$A$687,$696:$863,$874:$1041)),$D1264+$E1264,7*AO$1045+$D1264)</f>
        <v>0.99567188228558645</v>
      </c>
    </row>
    <row r="1265" spans="1:41">
      <c r="A1265" s="9">
        <f t="shared" si="174"/>
        <v>202107</v>
      </c>
      <c r="B1265" t="str">
        <f t="shared" si="178"/>
        <v>DPD 61-90</v>
      </c>
      <c r="C1265" t="str">
        <f t="shared" si="175"/>
        <v>Worst</v>
      </c>
      <c r="D1265" s="9">
        <f t="shared" si="176"/>
        <v>43</v>
      </c>
      <c r="E1265" s="9">
        <f t="shared" si="177"/>
        <v>5</v>
      </c>
      <c r="F1265" s="1" cm="1">
        <f t="array" aca="1" ref="F1265" ca="1">INDEX(IF($C1265=$A$509,$518:$685,IF($C1265=$A$687,$696:$863,$874:$1041)),$D1265+$E1265,7*F$1045+$D1265)</f>
        <v>0.49318457269804167</v>
      </c>
      <c r="G1265" s="1" cm="1">
        <f t="array" aca="1" ref="G1265" ca="1">INDEX(IF($C1265=$A$509,$518:$685,IF($C1265=$A$687,$696:$863,$874:$1041)),$D1265+$E1265,7*G$1045+$D1265)</f>
        <v>0.7364148666192063</v>
      </c>
      <c r="H1265" s="1" cm="1">
        <f t="array" aca="1" ref="H1265" ca="1">INDEX(IF($C1265=$A$509,$518:$685,IF($C1265=$A$687,$696:$863,$874:$1041)),$D1265+$E1265,7*H$1045+$D1265)</f>
        <v>0.85965432124091001</v>
      </c>
      <c r="I1265" s="1" cm="1">
        <f t="array" aca="1" ref="I1265" ca="1">INDEX(IF($C1265=$A$509,$518:$685,IF($C1265=$A$687,$696:$863,$874:$1041)),$D1265+$E1265,7*I$1045+$D1265)</f>
        <v>0.92365484170565404</v>
      </c>
      <c r="J1265" s="1" cm="1">
        <f t="array" aca="1" ref="J1265" ca="1">INDEX(IF($C1265=$A$509,$518:$685,IF($C1265=$A$687,$696:$863,$874:$1041)),$D1265+$E1265,7*J$1045+$D1265)</f>
        <v>0.95764744372462463</v>
      </c>
      <c r="K1265" s="1" cm="1">
        <f t="array" aca="1" ref="K1265" ca="1">INDEX(IF($C1265=$A$509,$518:$685,IF($C1265=$A$687,$696:$863,$874:$1041)),$D1265+$E1265,7*K$1045+$D1265)</f>
        <v>0.97607570971651947</v>
      </c>
      <c r="L1265" s="1" cm="1">
        <f t="array" aca="1" ref="L1265" ca="1">INDEX(IF($C1265=$A$509,$518:$685,IF($C1265=$A$687,$696:$863,$874:$1041)),$D1265+$E1265,7*L$1045+$D1265)</f>
        <v>0.98625364177153185</v>
      </c>
      <c r="M1265" s="1" cm="1">
        <f t="array" aca="1" ref="M1265" ca="1">INDEX(IF($C1265=$A$509,$518:$685,IF($C1265=$A$687,$696:$863,$874:$1041)),$D1265+$E1265,7*M$1045+$D1265)</f>
        <v>0.99196983817125695</v>
      </c>
      <c r="N1265" s="1" cm="1">
        <f t="array" aca="1" ref="N1265" ca="1">INDEX(IF($C1265=$A$509,$518:$685,IF($C1265=$A$687,$696:$863,$874:$1041)),$D1265+$E1265,7*N$1045+$D1265)</f>
        <v>0.99522852761030578</v>
      </c>
      <c r="O1265" s="1" cm="1">
        <f t="array" aca="1" ref="O1265" ca="1">INDEX(IF($C1265=$A$509,$518:$685,IF($C1265=$A$687,$696:$863,$874:$1041)),$D1265+$E1265,7*O$1045+$D1265)</f>
        <v>0.99711093318490751</v>
      </c>
      <c r="P1265" s="1" cm="1">
        <f t="array" aca="1" ref="P1265" ca="1">INDEX(IF($C1265=$A$509,$518:$685,IF($C1265=$A$687,$696:$863,$874:$1041)),$D1265+$E1265,7*P$1045+$D1265)</f>
        <v>0.99821099989045836</v>
      </c>
      <c r="Q1265" s="1" cm="1">
        <f t="array" aca="1" ref="Q1265" ca="1">INDEX(IF($C1265=$A$509,$518:$685,IF($C1265=$A$687,$696:$863,$874:$1041)),$D1265+$E1265,7*Q$1045+$D1265)</f>
        <v>0.99886045562133241</v>
      </c>
      <c r="R1265" s="1" cm="1">
        <f t="array" aca="1" ref="R1265" ca="1">INDEX(IF($C1265=$A$509,$518:$685,IF($C1265=$A$687,$696:$863,$874:$1041)),$D1265+$E1265,7*R$1045+$D1265)</f>
        <v>0.99924737580829337</v>
      </c>
      <c r="S1265" s="1" cm="1">
        <f t="array" aca="1" ref="S1265" ca="1">INDEX(IF($C1265=$A$509,$518:$685,IF($C1265=$A$687,$696:$863,$874:$1041)),$D1265+$E1265,7*S$1045+$D1265)</f>
        <v>0.99947982441726335</v>
      </c>
      <c r="T1265" s="1" cm="1">
        <f t="array" aca="1" ref="T1265" ca="1">INDEX(IF($C1265=$A$509,$518:$685,IF($C1265=$A$687,$696:$863,$874:$1041)),$D1265+$E1265,7*T$1045+$D1265)</f>
        <v>0.99962062284490405</v>
      </c>
      <c r="U1265" s="1" cm="1">
        <f t="array" aca="1" ref="U1265" ca="1">INDEX(IF($C1265=$A$509,$518:$685,IF($C1265=$A$687,$696:$863,$874:$1041)),$D1265+$E1265,7*U$1045+$D1265)</f>
        <v>0.99970666120561036</v>
      </c>
      <c r="V1265" s="1" cm="1">
        <f t="array" aca="1" ref="V1265" ca="1">INDEX(IF($C1265=$A$509,$518:$685,IF($C1265=$A$687,$696:$863,$874:$1041)),$D1265+$E1265,7*V$1045+$D1265)</f>
        <v>0.99975978828285039</v>
      </c>
      <c r="W1265" s="1" cm="1">
        <f t="array" aca="1" ref="W1265" ca="1">INDEX(IF($C1265=$A$509,$518:$685,IF($C1265=$A$687,$696:$863,$874:$1041)),$D1265+$E1265,7*W$1045+$D1265)</f>
        <v>0.99979303744470682</v>
      </c>
      <c r="X1265" s="1" cm="1">
        <f t="array" aca="1" ref="X1265" ca="1">INDEX(IF($C1265=$A$509,$518:$685,IF($C1265=$A$687,$696:$863,$874:$1041)),$D1265+$E1265,7*X$1045+$D1265)</f>
        <v>0.99981422971925105</v>
      </c>
      <c r="Y1265" s="1" cm="1">
        <f t="array" aca="1" ref="Y1265" ca="1">INDEX(IF($C1265=$A$509,$518:$685,IF($C1265=$A$687,$696:$863,$874:$1041)),$D1265+$E1265,7*Y$1045+$D1265)</f>
        <v>0.99982808124654421</v>
      </c>
      <c r="Z1265" s="1" cm="1">
        <f t="array" aca="1" ref="Z1265" ca="1">INDEX(IF($C1265=$A$509,$518:$685,IF($C1265=$A$687,$696:$863,$874:$1041)),$D1265+$E1265,7*Z$1045+$D1265)</f>
        <v>0.99983744721280043</v>
      </c>
      <c r="AA1265" s="1" cm="1">
        <f t="array" aca="1" ref="AA1265" ca="1">INDEX(IF($C1265=$A$509,$518:$685,IF($C1265=$A$687,$696:$863,$874:$1041)),$D1265+$E1265,7*AA$1045+$D1265)</f>
        <v>0.99984406175651452</v>
      </c>
      <c r="AB1265" s="1" cm="1">
        <f t="array" aca="1" ref="AB1265" ca="1">INDEX(IF($C1265=$A$509,$518:$685,IF($C1265=$A$687,$696:$863,$874:$1041)),$D1265+$E1265,7*AB$1045+$D1265)</f>
        <v>0.99984898090168561</v>
      </c>
      <c r="AC1265" s="1" cm="1">
        <f t="array" aca="1" ref="AC1265" ca="1">INDEX(IF($C1265=$A$509,$518:$685,IF($C1265=$A$687,$696:$863,$874:$1041)),$D1265+$E1265,7*AC$1045+$D1265)</f>
        <v>0.99985284911595507</v>
      </c>
      <c r="AD1265" s="1" cm="1">
        <f t="array" aca="1" ref="AD1265" ca="1">INDEX(IF($C1265=$A$509,$518:$685,IF($C1265=$A$687,$696:$863,$874:$1041)),$D1265+$E1265,7*AD$1045+$D1265)</f>
        <v>0.99985606041813124</v>
      </c>
      <c r="AE1265" s="1" cm="1">
        <f t="array" aca="1" ref="AE1265" ca="1">INDEX(IF($C1265=$A$509,$518:$685,IF($C1265=$A$687,$696:$863,$874:$1041)),$D1265+$E1265,7*AE$1045+$D1265)</f>
        <v>0.9998588560914855</v>
      </c>
      <c r="AF1265" s="1" cm="1">
        <f t="array" aca="1" ref="AF1265" ca="1">INDEX(IF($C1265=$A$509,$518:$685,IF($C1265=$A$687,$696:$863,$874:$1041)),$D1265+$E1265,7*AF$1045+$D1265)</f>
        <v>0.99986138411422409</v>
      </c>
      <c r="AG1265" s="1" cm="1">
        <f t="array" aca="1" ref="AG1265" ca="1">INDEX(IF($C1265=$A$509,$518:$685,IF($C1265=$A$687,$696:$863,$874:$1041)),$D1265+$E1265,7*AG$1045+$D1265)</f>
        <v>0.9998637353870391</v>
      </c>
      <c r="AH1265" s="1" cm="1">
        <f t="array" aca="1" ref="AH1265" ca="1">INDEX(IF($C1265=$A$509,$518:$685,IF($C1265=$A$687,$696:$863,$874:$1041)),$D1265+$E1265,7*AH$1045+$D1265)</f>
        <v>0.99986596585616261</v>
      </c>
      <c r="AI1265" s="1" cm="1">
        <f t="array" aca="1" ref="AI1265" ca="1">INDEX(IF($C1265=$A$509,$518:$685,IF($C1265=$A$687,$696:$863,$874:$1041)),$D1265+$E1265,7*AI$1045+$D1265)</f>
        <v>0.99986811004243192</v>
      </c>
      <c r="AJ1265" s="1" cm="1">
        <f t="array" aca="1" ref="AJ1265" ca="1">INDEX(IF($C1265=$A$509,$518:$685,IF($C1265=$A$687,$696:$863,$874:$1041)),$D1265+$E1265,7*AJ$1045+$D1265)</f>
        <v>0.99987018932412652</v>
      </c>
      <c r="AK1265" s="1" cm="1">
        <f t="array" aca="1" ref="AK1265" ca="1">INDEX(IF($C1265=$A$509,$518:$685,IF($C1265=$A$687,$696:$863,$874:$1041)),$D1265+$E1265,7*AK$1045+$D1265)</f>
        <v>0.99987221701244944</v>
      </c>
      <c r="AL1265" s="1" cm="1">
        <f t="array" aca="1" ref="AL1265" ca="1">INDEX(IF($C1265=$A$509,$518:$685,IF($C1265=$A$687,$696:$863,$874:$1041)),$D1265+$E1265,7*AL$1045+$D1265)</f>
        <v>0.99987420146382722</v>
      </c>
      <c r="AM1265" s="1" cm="1">
        <f t="array" aca="1" ref="AM1265" ca="1">INDEX(IF($C1265=$A$509,$518:$685,IF($C1265=$A$687,$696:$863,$874:$1041)),$D1265+$E1265,7*AM$1045+$D1265)</f>
        <v>0.99987614798945057</v>
      </c>
      <c r="AN1265" s="1" cm="1">
        <f t="array" aca="1" ref="AN1265" ca="1">INDEX(IF($C1265=$A$509,$518:$685,IF($C1265=$A$687,$696:$863,$874:$1041)),$D1265+$E1265,7*AN$1045+$D1265)</f>
        <v>0.99987806002738921</v>
      </c>
      <c r="AO1265" s="1" cm="1">
        <f t="array" aca="1" ref="AO1265" ca="1">INDEX(IF($C1265=$A$509,$518:$685,IF($C1265=$A$687,$696:$863,$874:$1041)),$D1265+$E1265,7*AO$1045+$D1265)</f>
        <v>0.99987993986232149</v>
      </c>
    </row>
    <row r="1266" spans="1:41">
      <c r="A1266" s="9">
        <f t="shared" si="174"/>
        <v>202108</v>
      </c>
      <c r="B1266" t="str">
        <f t="shared" si="178"/>
        <v>DPD 0</v>
      </c>
      <c r="C1266" t="str">
        <f t="shared" si="175"/>
        <v>Worst</v>
      </c>
      <c r="D1266" s="9">
        <f t="shared" si="176"/>
        <v>50</v>
      </c>
      <c r="E1266" s="9">
        <f t="shared" si="177"/>
        <v>2</v>
      </c>
      <c r="F1266" s="1" cm="1">
        <f t="array" ref="F1266">INDEX(IF($C1266=$A$509,$518:$685,IF($C1266=$A$687,$696:$863,$874:$1041)),$D1266+$E1266,7*F$1045+$D1266)</f>
        <v>0</v>
      </c>
      <c r="G1266" s="1" cm="1">
        <f t="array" aca="1" ref="G1266" ca="1">INDEX(IF($C1266=$A$509,$518:$685,IF($C1266=$A$687,$696:$863,$874:$1041)),$D1266+$E1266,7*G$1045+$D1266)</f>
        <v>0</v>
      </c>
      <c r="H1266" s="1" cm="1">
        <f t="array" aca="1" ref="H1266" ca="1">INDEX(IF($C1266=$A$509,$518:$685,IF($C1266=$A$687,$696:$863,$874:$1041)),$D1266+$E1266,7*H$1045+$D1266)</f>
        <v>0</v>
      </c>
      <c r="I1266" s="1" cm="1">
        <f t="array" aca="1" ref="I1266" ca="1">INDEX(IF($C1266=$A$509,$518:$685,IF($C1266=$A$687,$696:$863,$874:$1041)),$D1266+$E1266,7*I$1045+$D1266)</f>
        <v>2.0035796765396981E-3</v>
      </c>
      <c r="J1266" s="1" cm="1">
        <f t="array" aca="1" ref="J1266" ca="1">INDEX(IF($C1266=$A$509,$518:$685,IF($C1266=$A$687,$696:$863,$874:$1041)),$D1266+$E1266,7*J$1045+$D1266)</f>
        <v>6.8694545562245912E-3</v>
      </c>
      <c r="K1266" s="1" cm="1">
        <f t="array" aca="1" ref="K1266" ca="1">INDEX(IF($C1266=$A$509,$518:$685,IF($C1266=$A$687,$696:$863,$874:$1041)),$D1266+$E1266,7*K$1045+$D1266)</f>
        <v>1.4481329208377046E-2</v>
      </c>
      <c r="L1266" s="1" cm="1">
        <f t="array" aca="1" ref="L1266" ca="1">INDEX(IF($C1266=$A$509,$518:$685,IF($C1266=$A$687,$696:$863,$874:$1041)),$D1266+$E1266,7*L$1045+$D1266)</f>
        <v>2.4296443709223223E-2</v>
      </c>
      <c r="M1266" s="1" cm="1">
        <f t="array" aca="1" ref="M1266" ca="1">INDEX(IF($C1266=$A$509,$518:$685,IF($C1266=$A$687,$696:$863,$874:$1041)),$D1266+$E1266,7*M$1045+$D1266)</f>
        <v>3.5698639389982932E-2</v>
      </c>
      <c r="N1266" s="1" cm="1">
        <f t="array" aca="1" ref="N1266" ca="1">INDEX(IF($C1266=$A$509,$518:$685,IF($C1266=$A$687,$696:$863,$874:$1041)),$D1266+$E1266,7*N$1045+$D1266)</f>
        <v>4.8154217345452416E-2</v>
      </c>
      <c r="O1266" s="1" cm="1">
        <f t="array" aca="1" ref="O1266" ca="1">INDEX(IF($C1266=$A$509,$518:$685,IF($C1266=$A$687,$696:$863,$874:$1041)),$D1266+$E1266,7*O$1045+$D1266)</f>
        <v>6.1254358784393649E-2</v>
      </c>
      <c r="P1266" s="1" cm="1">
        <f t="array" aca="1" ref="P1266" ca="1">INDEX(IF($C1266=$A$509,$518:$685,IF($C1266=$A$687,$696:$863,$874:$1041)),$D1266+$E1266,7*P$1045+$D1266)</f>
        <v>7.4707170523404365E-2</v>
      </c>
      <c r="Q1266" s="1" cm="1">
        <f t="array" aca="1" ref="Q1266" ca="1">INDEX(IF($C1266=$A$509,$518:$685,IF($C1266=$A$687,$696:$863,$874:$1041)),$D1266+$E1266,7*Q$1045+$D1266)</f>
        <v>8.8313512316461493E-2</v>
      </c>
      <c r="R1266" s="1" cm="1">
        <f t="array" aca="1" ref="R1266" ca="1">INDEX(IF($C1266=$A$509,$518:$685,IF($C1266=$A$687,$696:$863,$874:$1041)),$D1266+$E1266,7*R$1045+$D1266)</f>
        <v>0.10194184392848829</v>
      </c>
      <c r="S1266" s="1" cm="1">
        <f t="array" aca="1" ref="S1266" ca="1">INDEX(IF($C1266=$A$509,$518:$685,IF($C1266=$A$687,$696:$863,$874:$1041)),$D1266+$E1266,7*S$1045+$D1266)</f>
        <v>0.11550745518148486</v>
      </c>
      <c r="T1266" s="1" cm="1">
        <f t="array" aca="1" ref="T1266" ca="1">INDEX(IF($C1266=$A$509,$518:$685,IF($C1266=$A$687,$696:$863,$874:$1041)),$D1266+$E1266,7*T$1045+$D1266)</f>
        <v>0.12895701976612747</v>
      </c>
      <c r="U1266" s="1" cm="1">
        <f t="array" aca="1" ref="U1266" ca="1">INDEX(IF($C1266=$A$509,$518:$685,IF($C1266=$A$687,$696:$863,$874:$1041)),$D1266+$E1266,7*U$1045+$D1266)</f>
        <v>0.14225776760249118</v>
      </c>
      <c r="V1266" s="1" cm="1">
        <f t="array" aca="1" ref="V1266" ca="1">INDEX(IF($C1266=$A$509,$518:$685,IF($C1266=$A$687,$696:$863,$874:$1041)),$D1266+$E1266,7*V$1045+$D1266)</f>
        <v>0.15539017227095775</v>
      </c>
      <c r="W1266" s="1" cm="1">
        <f t="array" aca="1" ref="W1266" ca="1">INDEX(IF($C1266=$A$509,$518:$685,IF($C1266=$A$687,$696:$863,$874:$1041)),$D1266+$E1266,7*W$1045+$D1266)</f>
        <v>0.16834313447130261</v>
      </c>
      <c r="X1266" s="1" cm="1">
        <f t="array" aca="1" ref="X1266" ca="1">INDEX(IF($C1266=$A$509,$518:$685,IF($C1266=$A$687,$696:$863,$874:$1041)),$D1266+$E1266,7*X$1045+$D1266)</f>
        <v>0.18111086469739029</v>
      </c>
      <c r="Y1266" s="1" cm="1">
        <f t="array" aca="1" ref="Y1266" ca="1">INDEX(IF($C1266=$A$509,$518:$685,IF($C1266=$A$687,$696:$863,$874:$1041)),$D1266+$E1266,7*Y$1045+$D1266)</f>
        <v>0.19369089104862289</v>
      </c>
      <c r="Z1266" s="1" cm="1">
        <f t="array" aca="1" ref="Z1266" ca="1">INDEX(IF($C1266=$A$509,$518:$685,IF($C1266=$A$687,$696:$863,$874:$1041)),$D1266+$E1266,7*Z$1045+$D1266)</f>
        <v>0.20608279792592671</v>
      </c>
      <c r="AA1266" s="1" cm="1">
        <f t="array" aca="1" ref="AA1266" ca="1">INDEX(IF($C1266=$A$509,$518:$685,IF($C1266=$A$687,$696:$863,$874:$1041)),$D1266+$E1266,7*AA$1045+$D1266)</f>
        <v>0.21828743306793705</v>
      </c>
      <c r="AB1266" s="1" cm="1">
        <f t="array" aca="1" ref="AB1266" ca="1">INDEX(IF($C1266=$A$509,$518:$685,IF($C1266=$A$687,$696:$863,$874:$1041)),$D1266+$E1266,7*AB$1045+$D1266)</f>
        <v>0.23030641171533614</v>
      </c>
      <c r="AC1266" s="1" cm="1">
        <f t="array" aca="1" ref="AC1266" ca="1">INDEX(IF($C1266=$A$509,$518:$685,IF($C1266=$A$687,$696:$863,$874:$1041)),$D1266+$E1266,7*AC$1045+$D1266)</f>
        <v>0.24214180789089434</v>
      </c>
      <c r="AD1266" s="1" cm="1">
        <f t="array" aca="1" ref="AD1266" ca="1">INDEX(IF($C1266=$A$509,$518:$685,IF($C1266=$A$687,$696:$863,$874:$1041)),$D1266+$E1266,7*AD$1045+$D1266)</f>
        <v>0.25379596286046902</v>
      </c>
      <c r="AE1266" s="1" cm="1">
        <f t="array" aca="1" ref="AE1266" ca="1">INDEX(IF($C1266=$A$509,$518:$685,IF($C1266=$A$687,$696:$863,$874:$1041)),$D1266+$E1266,7*AE$1045+$D1266)</f>
        <v>0.26527136666817897</v>
      </c>
      <c r="AF1266" s="1" cm="1">
        <f t="array" aca="1" ref="AF1266" ca="1">INDEX(IF($C1266=$A$509,$518:$685,IF($C1266=$A$687,$696:$863,$874:$1041)),$D1266+$E1266,7*AF$1045+$D1266)</f>
        <v>0.27657058509271704</v>
      </c>
      <c r="AG1266" s="1" cm="1">
        <f t="array" aca="1" ref="AG1266" ca="1">INDEX(IF($C1266=$A$509,$518:$685,IF($C1266=$A$687,$696:$863,$874:$1041)),$D1266+$E1266,7*AG$1045+$D1266)</f>
        <v>0.2876962147651439</v>
      </c>
      <c r="AH1266" s="1" cm="1">
        <f t="array" aca="1" ref="AH1266" ca="1">INDEX(IF($C1266=$A$509,$518:$685,IF($C1266=$A$687,$696:$863,$874:$1041)),$D1266+$E1266,7*AH$1045+$D1266)</f>
        <v>0.29865085571233163</v>
      </c>
      <c r="AI1266" s="1" cm="1">
        <f t="array" aca="1" ref="AI1266" ca="1">INDEX(IF($C1266=$A$509,$518:$685,IF($C1266=$A$687,$696:$863,$874:$1041)),$D1266+$E1266,7*AI$1045+$D1266)</f>
        <v>0.30943709466568003</v>
      </c>
      <c r="AJ1266" s="1" cm="1">
        <f t="array" aca="1" ref="AJ1266" ca="1">INDEX(IF($C1266=$A$509,$518:$685,IF($C1266=$A$687,$696:$863,$874:$1041)),$D1266+$E1266,7*AJ$1045+$D1266)</f>
        <v>0.32005749501145081</v>
      </c>
      <c r="AK1266" s="1" cm="1">
        <f t="array" aca="1" ref="AK1266" ca="1">INDEX(IF($C1266=$A$509,$518:$685,IF($C1266=$A$687,$696:$863,$874:$1041)),$D1266+$E1266,7*AK$1045+$D1266)</f>
        <v>0.33051459083363904</v>
      </c>
      <c r="AL1266" s="1" cm="1">
        <f t="array" aca="1" ref="AL1266" ca="1">INDEX(IF($C1266=$A$509,$518:$685,IF($C1266=$A$687,$696:$863,$874:$1041)),$D1266+$E1266,7*AL$1045+$D1266)</f>
        <v>0.34081088347556954</v>
      </c>
      <c r="AM1266" s="1" cm="1">
        <f t="array" aca="1" ref="AM1266" ca="1">INDEX(IF($C1266=$A$509,$518:$685,IF($C1266=$A$687,$696:$863,$874:$1041)),$D1266+$E1266,7*AM$1045+$D1266)</f>
        <v>0.35094883964947227</v>
      </c>
      <c r="AN1266" s="1" cm="1">
        <f t="array" aca="1" ref="AN1266" ca="1">INDEX(IF($C1266=$A$509,$518:$685,IF($C1266=$A$687,$696:$863,$874:$1041)),$D1266+$E1266,7*AN$1045+$D1266)</f>
        <v>0.36093089049572979</v>
      </c>
      <c r="AO1266" s="1" cm="1">
        <f t="array" aca="1" ref="AO1266" ca="1">INDEX(IF($C1266=$A$509,$518:$685,IF($C1266=$A$687,$696:$863,$874:$1041)),$D1266+$E1266,7*AO$1045+$D1266)</f>
        <v>0.37075943122326444</v>
      </c>
    </row>
    <row r="1267" spans="1:41">
      <c r="A1267" s="9">
        <f t="shared" si="174"/>
        <v>202108</v>
      </c>
      <c r="B1267" t="str">
        <f t="shared" si="178"/>
        <v>DPD 1-30</v>
      </c>
      <c r="C1267" t="str">
        <f t="shared" si="175"/>
        <v>Worst</v>
      </c>
      <c r="D1267" s="9">
        <f t="shared" si="176"/>
        <v>50</v>
      </c>
      <c r="E1267" s="9">
        <f t="shared" si="177"/>
        <v>3</v>
      </c>
      <c r="F1267" s="1" cm="1">
        <f t="array" ref="F1267">INDEX(IF($C1267=$A$509,$518:$685,IF($C1267=$A$687,$696:$863,$874:$1041)),$D1267+$E1267,7*F$1045+$D1267)</f>
        <v>0</v>
      </c>
      <c r="G1267" s="1" cm="1">
        <f t="array" aca="1" ref="G1267" ca="1">INDEX(IF($C1267=$A$509,$518:$685,IF($C1267=$A$687,$696:$863,$874:$1041)),$D1267+$E1267,7*G$1045+$D1267)</f>
        <v>0</v>
      </c>
      <c r="H1267" s="1" cm="1">
        <f t="array" aca="1" ref="H1267" ca="1">INDEX(IF($C1267=$A$509,$518:$685,IF($C1267=$A$687,$696:$863,$874:$1041)),$D1267+$E1267,7*H$1045+$D1267)</f>
        <v>0.11198194326780922</v>
      </c>
      <c r="I1267" s="1" cm="1">
        <f t="array" aca="1" ref="I1267" ca="1">INDEX(IF($C1267=$A$509,$518:$685,IF($C1267=$A$687,$696:$863,$874:$1041)),$D1267+$E1267,7*I$1045+$D1267)</f>
        <v>0.27396151255577461</v>
      </c>
      <c r="J1267" s="1" cm="1">
        <f t="array" aca="1" ref="J1267" ca="1">INDEX(IF($C1267=$A$509,$518:$685,IF($C1267=$A$687,$696:$863,$874:$1041)),$D1267+$E1267,7*J$1045+$D1267)</f>
        <v>0.43230326273640846</v>
      </c>
      <c r="K1267" s="1" cm="1">
        <f t="array" aca="1" ref="K1267" ca="1">INDEX(IF($C1267=$A$509,$518:$685,IF($C1267=$A$687,$696:$863,$874:$1041)),$D1267+$E1267,7*K$1045+$D1267)</f>
        <v>0.56305526980859422</v>
      </c>
      <c r="L1267" s="1" cm="1">
        <f t="array" aca="1" ref="L1267" ca="1">INDEX(IF($C1267=$A$509,$518:$685,IF($C1267=$A$687,$696:$863,$874:$1041)),$D1267+$E1267,7*L$1045+$D1267)</f>
        <v>0.66157262984063991</v>
      </c>
      <c r="M1267" s="1" cm="1">
        <f t="array" aca="1" ref="M1267" ca="1">INDEX(IF($C1267=$A$509,$518:$685,IF($C1267=$A$687,$696:$863,$874:$1041)),$D1267+$E1267,7*M$1045+$D1267)</f>
        <v>0.73184811210927148</v>
      </c>
      <c r="N1267" s="1" cm="1">
        <f t="array" aca="1" ref="N1267" ca="1">INDEX(IF($C1267=$A$509,$518:$685,IF($C1267=$A$687,$696:$863,$874:$1041)),$D1267+$E1267,7*N$1045+$D1267)</f>
        <v>0.78032778795792723</v>
      </c>
      <c r="O1267" s="1" cm="1">
        <f t="array" aca="1" ref="O1267" ca="1">INDEX(IF($C1267=$A$509,$518:$685,IF($C1267=$A$687,$696:$863,$874:$1041)),$D1267+$E1267,7*O$1045+$D1267)</f>
        <v>0.81313796475331512</v>
      </c>
      <c r="P1267" s="1" cm="1">
        <f t="array" aca="1" ref="P1267" ca="1">INDEX(IF($C1267=$A$509,$518:$685,IF($C1267=$A$687,$696:$863,$874:$1041)),$D1267+$E1267,7*P$1045+$D1267)</f>
        <v>0.83517080654826614</v>
      </c>
      <c r="Q1267" s="1" cm="1">
        <f t="array" aca="1" ref="Q1267" ca="1">INDEX(IF($C1267=$A$509,$518:$685,IF($C1267=$A$687,$696:$863,$874:$1041)),$D1267+$E1267,7*Q$1045+$D1267)</f>
        <v>0.85000539218585136</v>
      </c>
      <c r="R1267" s="1" cm="1">
        <f t="array" aca="1" ref="R1267" ca="1">INDEX(IF($C1267=$A$509,$518:$685,IF($C1267=$A$687,$696:$863,$874:$1041)),$D1267+$E1267,7*R$1045+$D1267)</f>
        <v>0.86012754176892936</v>
      </c>
      <c r="S1267" s="1" cm="1">
        <f t="array" aca="1" ref="S1267" ca="1">INDEX(IF($C1267=$A$509,$518:$685,IF($C1267=$A$687,$696:$863,$874:$1041)),$D1267+$E1267,7*S$1045+$D1267)</f>
        <v>0.86720660259906746</v>
      </c>
      <c r="T1267" s="1" cm="1">
        <f t="array" aca="1" ref="T1267" ca="1">INDEX(IF($C1267=$A$509,$518:$685,IF($C1267=$A$687,$696:$863,$874:$1041)),$D1267+$E1267,7*T$1045+$D1267)</f>
        <v>0.87233814050430558</v>
      </c>
      <c r="U1267" s="1" cm="1">
        <f t="array" aca="1" ref="U1267" ca="1">INDEX(IF($C1267=$A$509,$518:$685,IF($C1267=$A$687,$696:$863,$874:$1041)),$D1267+$E1267,7*U$1045+$D1267)</f>
        <v>0.87622957356393816</v>
      </c>
      <c r="V1267" s="1" cm="1">
        <f t="array" aca="1" ref="V1267" ca="1">INDEX(IF($C1267=$A$509,$518:$685,IF($C1267=$A$687,$696:$863,$874:$1041)),$D1267+$E1267,7*V$1045+$D1267)</f>
        <v>0.87933236490017208</v>
      </c>
      <c r="W1267" s="1" cm="1">
        <f t="array" aca="1" ref="W1267" ca="1">INDEX(IF($C1267=$A$509,$518:$685,IF($C1267=$A$687,$696:$863,$874:$1041)),$D1267+$E1267,7*W$1045+$D1267)</f>
        <v>0.88193217658382095</v>
      </c>
      <c r="X1267" s="1" cm="1">
        <f t="array" aca="1" ref="X1267" ca="1">INDEX(IF($C1267=$A$509,$518:$685,IF($C1267=$A$687,$696:$863,$874:$1041)),$D1267+$E1267,7*X$1045+$D1267)</f>
        <v>0.88420863687148321</v>
      </c>
      <c r="Y1267" s="1" cm="1">
        <f t="array" aca="1" ref="Y1267" ca="1">INDEX(IF($C1267=$A$509,$518:$685,IF($C1267=$A$687,$696:$863,$874:$1041)),$D1267+$E1267,7*Y$1045+$D1267)</f>
        <v>0.88627419747671277</v>
      </c>
      <c r="Z1267" s="1" cm="1">
        <f t="array" aca="1" ref="Z1267" ca="1">INDEX(IF($C1267=$A$509,$518:$685,IF($C1267=$A$687,$696:$863,$874:$1041)),$D1267+$E1267,7*Z$1045+$D1267)</f>
        <v>0.88819904793508198</v>
      </c>
      <c r="AA1267" s="1" cm="1">
        <f t="array" aca="1" ref="AA1267" ca="1">INDEX(IF($C1267=$A$509,$518:$685,IF($C1267=$A$687,$696:$863,$874:$1041)),$D1267+$E1267,7*AA$1045+$D1267)</f>
        <v>0.89002692917134618</v>
      </c>
      <c r="AB1267" s="1" cm="1">
        <f t="array" aca="1" ref="AB1267" ca="1">INDEX(IF($C1267=$A$509,$518:$685,IF($C1267=$A$687,$696:$863,$874:$1041)),$D1267+$E1267,7*AB$1045+$D1267)</f>
        <v>0.89178509555219276</v>
      </c>
      <c r="AC1267" s="1" cm="1">
        <f t="array" aca="1" ref="AC1267" ca="1">INDEX(IF($C1267=$A$509,$518:$685,IF($C1267=$A$687,$696:$863,$874:$1041)),$D1267+$E1267,7*AC$1045+$D1267)</f>
        <v>0.8934905553818564</v>
      </c>
      <c r="AD1267" s="1" cm="1">
        <f t="array" aca="1" ref="AD1267" ca="1">INDEX(IF($C1267=$A$509,$518:$685,IF($C1267=$A$687,$696:$863,$874:$1041)),$D1267+$E1267,7*AD$1045+$D1267)</f>
        <v>0.89515396344452502</v>
      </c>
      <c r="AE1267" s="1" cm="1">
        <f t="array" aca="1" ref="AE1267" ca="1">INDEX(IF($C1267=$A$509,$518:$685,IF($C1267=$A$687,$696:$863,$874:$1041)),$D1267+$E1267,7*AE$1045+$D1267)</f>
        <v>0.89678204109313264</v>
      </c>
      <c r="AF1267" s="1" cm="1">
        <f t="array" aca="1" ref="AF1267" ca="1">INDEX(IF($C1267=$A$509,$518:$685,IF($C1267=$A$687,$696:$863,$874:$1041)),$D1267+$E1267,7*AF$1045+$D1267)</f>
        <v>0.89837907712038789</v>
      </c>
      <c r="AG1267" s="1" cm="1">
        <f t="array" aca="1" ref="AG1267" ca="1">INDEX(IF($C1267=$A$509,$518:$685,IF($C1267=$A$687,$696:$863,$874:$1041)),$D1267+$E1267,7*AG$1045+$D1267)</f>
        <v>0.89994785676988609</v>
      </c>
      <c r="AH1267" s="1" cm="1">
        <f t="array" aca="1" ref="AH1267" ca="1">INDEX(IF($C1267=$A$509,$518:$685,IF($C1267=$A$687,$696:$863,$874:$1041)),$D1267+$E1267,7*AH$1045+$D1267)</f>
        <v>0.90149023592852795</v>
      </c>
      <c r="AI1267" s="1" cm="1">
        <f t="array" aca="1" ref="AI1267" ca="1">INDEX(IF($C1267=$A$509,$518:$685,IF($C1267=$A$687,$696:$863,$874:$1041)),$D1267+$E1267,7*AI$1045+$D1267)</f>
        <v>0.90300749561691029</v>
      </c>
      <c r="AJ1267" s="1" cm="1">
        <f t="array" aca="1" ref="AJ1267" ca="1">INDEX(IF($C1267=$A$509,$518:$685,IF($C1267=$A$687,$696:$863,$874:$1041)),$D1267+$E1267,7*AJ$1045+$D1267)</f>
        <v>0.90450056065641815</v>
      </c>
      <c r="AK1267" s="1" cm="1">
        <f t="array" aca="1" ref="AK1267" ca="1">INDEX(IF($C1267=$A$509,$518:$685,IF($C1267=$A$687,$696:$863,$874:$1041)),$D1267+$E1267,7*AK$1045+$D1267)</f>
        <v>0.9059701344710952</v>
      </c>
      <c r="AL1267" s="1" cm="1">
        <f t="array" aca="1" ref="AL1267" ca="1">INDEX(IF($C1267=$A$509,$518:$685,IF($C1267=$A$687,$696:$863,$874:$1041)),$D1267+$E1267,7*AL$1045+$D1267)</f>
        <v>0.90741678215547583</v>
      </c>
      <c r="AM1267" s="1" cm="1">
        <f t="array" aca="1" ref="AM1267" ca="1">INDEX(IF($C1267=$A$509,$518:$685,IF($C1267=$A$687,$696:$863,$874:$1041)),$D1267+$E1267,7*AM$1045+$D1267)</f>
        <v>0.90884098165271698</v>
      </c>
      <c r="AN1267" s="1" cm="1">
        <f t="array" aca="1" ref="AN1267" ca="1">INDEX(IF($C1267=$A$509,$518:$685,IF($C1267=$A$687,$696:$863,$874:$1041)),$D1267+$E1267,7*AN$1045+$D1267)</f>
        <v>0.91024315528661259</v>
      </c>
      <c r="AO1267" s="1" cm="1">
        <f t="array" aca="1" ref="AO1267" ca="1">INDEX(IF($C1267=$A$509,$518:$685,IF($C1267=$A$687,$696:$863,$874:$1041)),$D1267+$E1267,7*AO$1045+$D1267)</f>
        <v>0.9116236891956272</v>
      </c>
    </row>
    <row r="1268" spans="1:41">
      <c r="A1268" s="9">
        <f t="shared" si="174"/>
        <v>202108</v>
      </c>
      <c r="B1268" t="str">
        <f t="shared" si="178"/>
        <v>DPD 31-60</v>
      </c>
      <c r="C1268" t="str">
        <f t="shared" si="175"/>
        <v>Worst</v>
      </c>
      <c r="D1268" s="9">
        <f t="shared" si="176"/>
        <v>50</v>
      </c>
      <c r="E1268" s="9">
        <f t="shared" si="177"/>
        <v>4</v>
      </c>
      <c r="F1268" s="1" cm="1">
        <f t="array" ref="F1268">INDEX(IF($C1268=$A$509,$518:$685,IF($C1268=$A$687,$696:$863,$874:$1041)),$D1268+$E1268,7*F$1045+$D1268)</f>
        <v>0</v>
      </c>
      <c r="G1268" s="1" cm="1">
        <f t="array" aca="1" ref="G1268" ca="1">INDEX(IF($C1268=$A$509,$518:$685,IF($C1268=$A$687,$696:$863,$874:$1041)),$D1268+$E1268,7*G$1045+$D1268)</f>
        <v>0.2407603014245889</v>
      </c>
      <c r="H1268" s="1" cm="1">
        <f t="array" aca="1" ref="H1268" ca="1">INDEX(IF($C1268=$A$509,$518:$685,IF($C1268=$A$687,$696:$863,$874:$1041)),$D1268+$E1268,7*H$1045+$D1268)</f>
        <v>0.47703282297727079</v>
      </c>
      <c r="I1268" s="1" cm="1">
        <f t="array" aca="1" ref="I1268" ca="1">INDEX(IF($C1268=$A$509,$518:$685,IF($C1268=$A$687,$696:$863,$874:$1041)),$D1268+$E1268,7*I$1045+$D1268)</f>
        <v>0.65518623977291979</v>
      </c>
      <c r="J1268" s="1" cm="1">
        <f t="array" aca="1" ref="J1268" ca="1">INDEX(IF($C1268=$A$509,$518:$685,IF($C1268=$A$687,$696:$863,$874:$1041)),$D1268+$E1268,7*J$1045+$D1268)</f>
        <v>0.77723056007803171</v>
      </c>
      <c r="K1268" s="1" cm="1">
        <f t="array" aca="1" ref="K1268" ca="1">INDEX(IF($C1268=$A$509,$518:$685,IF($C1268=$A$687,$696:$863,$874:$1041)),$D1268+$E1268,7*K$1045+$D1268)</f>
        <v>0.85714856170135001</v>
      </c>
      <c r="L1268" s="1" cm="1">
        <f t="array" aca="1" ref="L1268" ca="1">INDEX(IF($C1268=$A$509,$518:$685,IF($C1268=$A$687,$696:$863,$874:$1041)),$D1268+$E1268,7*L$1045+$D1268)</f>
        <v>0.90825092488140868</v>
      </c>
      <c r="M1268" s="1" cm="1">
        <f t="array" aca="1" ref="M1268" ca="1">INDEX(IF($C1268=$A$509,$518:$685,IF($C1268=$A$687,$696:$863,$874:$1041)),$D1268+$E1268,7*M$1045+$D1268)</f>
        <v>0.94049627539905567</v>
      </c>
      <c r="N1268" s="1" cm="1">
        <f t="array" aca="1" ref="N1268" ca="1">INDEX(IF($C1268=$A$509,$518:$685,IF($C1268=$A$687,$696:$863,$874:$1041)),$D1268+$E1268,7*N$1045+$D1268)</f>
        <v>0.96069009784095383</v>
      </c>
      <c r="O1268" s="1" cm="1">
        <f t="array" aca="1" ref="O1268" ca="1">INDEX(IF($C1268=$A$509,$518:$685,IF($C1268=$A$687,$696:$863,$874:$1041)),$D1268+$E1268,7*O$1045+$D1268)</f>
        <v>0.97328552105810262</v>
      </c>
      <c r="P1268" s="1" cm="1">
        <f t="array" aca="1" ref="P1268" ca="1">INDEX(IF($C1268=$A$509,$518:$685,IF($C1268=$A$687,$696:$863,$874:$1041)),$D1268+$E1268,7*P$1045+$D1268)</f>
        <v>0.9811291601084029</v>
      </c>
      <c r="Q1268" s="1" cm="1">
        <f t="array" aca="1" ref="Q1268" ca="1">INDEX(IF($C1268=$A$509,$518:$685,IF($C1268=$A$687,$696:$863,$874:$1041)),$D1268+$E1268,7*Q$1045+$D1268)</f>
        <v>0.98601630588028943</v>
      </c>
      <c r="R1268" s="1" cm="1">
        <f t="array" aca="1" ref="R1268" ca="1">INDEX(IF($C1268=$A$509,$518:$685,IF($C1268=$A$687,$696:$863,$874:$1041)),$D1268+$E1268,7*R$1045+$D1268)</f>
        <v>0.98906995760140015</v>
      </c>
      <c r="S1268" s="1" cm="1">
        <f t="array" aca="1" ref="S1268" ca="1">INDEX(IF($C1268=$A$509,$518:$685,IF($C1268=$A$687,$696:$863,$874:$1041)),$D1268+$E1268,7*S$1045+$D1268)</f>
        <v>0.99098893628226548</v>
      </c>
      <c r="T1268" s="1" cm="1">
        <f t="array" aca="1" ref="T1268" ca="1">INDEX(IF($C1268=$A$509,$518:$685,IF($C1268=$A$687,$696:$863,$874:$1041)),$D1268+$E1268,7*T$1045+$D1268)</f>
        <v>0.99220662129026183</v>
      </c>
      <c r="U1268" s="1" cm="1">
        <f t="array" aca="1" ref="U1268" ca="1">INDEX(IF($C1268=$A$509,$518:$685,IF($C1268=$A$687,$696:$863,$874:$1041)),$D1268+$E1268,7*U$1045+$D1268)</f>
        <v>0.99299115435390484</v>
      </c>
      <c r="V1268" s="1" cm="1">
        <f t="array" aca="1" ref="V1268" ca="1">INDEX(IF($C1268=$A$509,$518:$685,IF($C1268=$A$687,$696:$863,$874:$1041)),$D1268+$E1268,7*V$1045+$D1268)</f>
        <v>0.9935081740190127</v>
      </c>
      <c r="W1268" s="1" cm="1">
        <f t="array" aca="1" ref="W1268" ca="1">INDEX(IF($C1268=$A$509,$518:$685,IF($C1268=$A$687,$696:$863,$874:$1041)),$D1268+$E1268,7*W$1045+$D1268)</f>
        <v>0.99385988347969956</v>
      </c>
      <c r="X1268" s="1" cm="1">
        <f t="array" aca="1" ref="X1268" ca="1">INDEX(IF($C1268=$A$509,$518:$685,IF($C1268=$A$687,$696:$863,$874:$1041)),$D1268+$E1268,7*X$1045+$D1268)</f>
        <v>0.9941092939030548</v>
      </c>
      <c r="Y1268" s="1" cm="1">
        <f t="array" aca="1" ref="Y1268" ca="1">INDEX(IF($C1268=$A$509,$518:$685,IF($C1268=$A$687,$696:$863,$874:$1041)),$D1268+$E1268,7*Y$1045+$D1268)</f>
        <v>0.99429523177793699</v>
      </c>
      <c r="Z1268" s="1" cm="1">
        <f t="array" aca="1" ref="Z1268" ca="1">INDEX(IF($C1268=$A$509,$518:$685,IF($C1268=$A$687,$696:$863,$874:$1041)),$D1268+$E1268,7*Z$1045+$D1268)</f>
        <v>0.99444161286473798</v>
      </c>
      <c r="AA1268" s="1" cm="1">
        <f t="array" aca="1" ref="AA1268" ca="1">INDEX(IF($C1268=$A$509,$518:$685,IF($C1268=$A$687,$696:$863,$874:$1041)),$D1268+$E1268,7*AA$1045+$D1268)</f>
        <v>0.99456316595973548</v>
      </c>
      <c r="AB1268" s="1" cm="1">
        <f t="array" aca="1" ref="AB1268" ca="1">INDEX(IF($C1268=$A$509,$518:$685,IF($C1268=$A$687,$696:$863,$874:$1041)),$D1268+$E1268,7*AB$1045+$D1268)</f>
        <v>0.9946689622696463</v>
      </c>
      <c r="AC1268" s="1" cm="1">
        <f t="array" aca="1" ref="AC1268" ca="1">INDEX(IF($C1268=$A$509,$518:$685,IF($C1268=$A$687,$696:$863,$874:$1041)),$D1268+$E1268,7*AC$1045+$D1268)</f>
        <v>0.99476459018338803</v>
      </c>
      <c r="AD1268" s="1" cm="1">
        <f t="array" aca="1" ref="AD1268" ca="1">INDEX(IF($C1268=$A$509,$518:$685,IF($C1268=$A$687,$696:$863,$874:$1041)),$D1268+$E1268,7*AD$1045+$D1268)</f>
        <v>0.99485349464818973</v>
      </c>
      <c r="AE1268" s="1" cm="1">
        <f t="array" aca="1" ref="AE1268" ca="1">INDEX(IF($C1268=$A$509,$518:$685,IF($C1268=$A$687,$696:$863,$874:$1041)),$D1268+$E1268,7*AE$1045+$D1268)</f>
        <v>0.99493780172178892</v>
      </c>
      <c r="AF1268" s="1" cm="1">
        <f t="array" aca="1" ref="AF1268" ca="1">INDEX(IF($C1268=$A$509,$518:$685,IF($C1268=$A$687,$696:$863,$874:$1041)),$D1268+$E1268,7*AF$1045+$D1268)</f>
        <v>0.99501882603127645</v>
      </c>
      <c r="AG1268" s="1" cm="1">
        <f t="array" aca="1" ref="AG1268" ca="1">INDEX(IF($C1268=$A$509,$518:$685,IF($C1268=$A$687,$696:$863,$874:$1041)),$D1268+$E1268,7*AG$1045+$D1268)</f>
        <v>0.99509738300784445</v>
      </c>
      <c r="AH1268" s="1" cm="1">
        <f t="array" aca="1" ref="AH1268" ca="1">INDEX(IF($C1268=$A$509,$518:$685,IF($C1268=$A$687,$696:$863,$874:$1041)),$D1268+$E1268,7*AH$1045+$D1268)</f>
        <v>0.99517398096718523</v>
      </c>
      <c r="AI1268" s="1" cm="1">
        <f t="array" aca="1" ref="AI1268" ca="1">INDEX(IF($C1268=$A$509,$518:$685,IF($C1268=$A$687,$696:$863,$874:$1041)),$D1268+$E1268,7*AI$1045+$D1268)</f>
        <v>0.99524893925709279</v>
      </c>
      <c r="AJ1268" s="1" cm="1">
        <f t="array" aca="1" ref="AJ1268" ca="1">INDEX(IF($C1268=$A$509,$518:$685,IF($C1268=$A$687,$696:$863,$874:$1041)),$D1268+$E1268,7*AJ$1045+$D1268)</f>
        <v>0.9953224609218998</v>
      </c>
      <c r="AK1268" s="1" cm="1">
        <f t="array" aca="1" ref="AK1268" ca="1">INDEX(IF($C1268=$A$509,$518:$685,IF($C1268=$A$687,$696:$863,$874:$1041)),$D1268+$E1268,7*AK$1045+$D1268)</f>
        <v>0.99539467739006426</v>
      </c>
      <c r="AL1268" s="1" cm="1">
        <f t="array" aca="1" ref="AL1268" ca="1">INDEX(IF($C1268=$A$509,$518:$685,IF($C1268=$A$687,$696:$863,$874:$1041)),$D1268+$E1268,7*AL$1045+$D1268)</f>
        <v>0.99546567595511393</v>
      </c>
      <c r="AM1268" s="1" cm="1">
        <f t="array" aca="1" ref="AM1268" ca="1">INDEX(IF($C1268=$A$509,$518:$685,IF($C1268=$A$687,$696:$863,$874:$1041)),$D1268+$E1268,7*AM$1045+$D1268)</f>
        <v>0.99553551667493001</v>
      </c>
      <c r="AN1268" s="1" cm="1">
        <f t="array" aca="1" ref="AN1268" ca="1">INDEX(IF($C1268=$A$509,$518:$685,IF($C1268=$A$687,$696:$863,$874:$1041)),$D1268+$E1268,7*AN$1045+$D1268)</f>
        <v>0.99560424276402681</v>
      </c>
      <c r="AO1268" s="1" cm="1">
        <f t="array" aca="1" ref="AO1268" ca="1">INDEX(IF($C1268=$A$509,$518:$685,IF($C1268=$A$687,$696:$863,$874:$1041)),$D1268+$E1268,7*AO$1045+$D1268)</f>
        <v>0.99567188698468201</v>
      </c>
    </row>
    <row r="1269" spans="1:41">
      <c r="A1269" s="9">
        <f t="shared" si="174"/>
        <v>202108</v>
      </c>
      <c r="B1269" t="str">
        <f t="shared" si="178"/>
        <v>DPD 61-90</v>
      </c>
      <c r="C1269" t="str">
        <f t="shared" si="175"/>
        <v>Worst</v>
      </c>
      <c r="D1269" s="9">
        <f t="shared" si="176"/>
        <v>50</v>
      </c>
      <c r="E1269" s="9">
        <f t="shared" si="177"/>
        <v>5</v>
      </c>
      <c r="F1269" s="1" cm="1">
        <f t="array" aca="1" ref="F1269" ca="1">INDEX(IF($C1269=$A$509,$518:$685,IF($C1269=$A$687,$696:$863,$874:$1041)),$D1269+$E1269,7*F$1045+$D1269)</f>
        <v>0.49318390546822499</v>
      </c>
      <c r="G1269" s="1" cm="1">
        <f t="array" aca="1" ref="G1269" ca="1">INDEX(IF($C1269=$A$509,$518:$685,IF($C1269=$A$687,$696:$863,$874:$1041)),$D1269+$E1269,7*G$1045+$D1269)</f>
        <v>0.73641472533119146</v>
      </c>
      <c r="H1269" s="1" cm="1">
        <f t="array" aca="1" ref="H1269" ca="1">INDEX(IF($C1269=$A$509,$518:$685,IF($C1269=$A$687,$696:$863,$874:$1041)),$D1269+$E1269,7*H$1045+$D1269)</f>
        <v>0.85965425028876574</v>
      </c>
      <c r="I1269" s="1" cm="1">
        <f t="array" aca="1" ref="I1269" ca="1">INDEX(IF($C1269=$A$509,$518:$685,IF($C1269=$A$687,$696:$863,$874:$1041)),$D1269+$E1269,7*I$1045+$D1269)</f>
        <v>0.92365488598637746</v>
      </c>
      <c r="J1269" s="1" cm="1">
        <f t="array" aca="1" ref="J1269" ca="1">INDEX(IF($C1269=$A$509,$518:$685,IF($C1269=$A$687,$696:$863,$874:$1041)),$D1269+$E1269,7*J$1045+$D1269)</f>
        <v>0.9576474866531548</v>
      </c>
      <c r="K1269" s="1" cm="1">
        <f t="array" aca="1" ref="K1269" ca="1">INDEX(IF($C1269=$A$509,$518:$685,IF($C1269=$A$687,$696:$863,$874:$1041)),$D1269+$E1269,7*K$1045+$D1269)</f>
        <v>0.97607574263722519</v>
      </c>
      <c r="L1269" s="1" cm="1">
        <f t="array" aca="1" ref="L1269" ca="1">INDEX(IF($C1269=$A$509,$518:$685,IF($C1269=$A$687,$696:$863,$874:$1041)),$D1269+$E1269,7*L$1045+$D1269)</f>
        <v>0.9862536651091881</v>
      </c>
      <c r="M1269" s="1" cm="1">
        <f t="array" aca="1" ref="M1269" ca="1">INDEX(IF($C1269=$A$509,$518:$685,IF($C1269=$A$687,$696:$863,$874:$1041)),$D1269+$E1269,7*M$1045+$D1269)</f>
        <v>0.99196985415256766</v>
      </c>
      <c r="N1269" s="1" cm="1">
        <f t="array" aca="1" ref="N1269" ca="1">INDEX(IF($C1269=$A$509,$518:$685,IF($C1269=$A$687,$696:$863,$874:$1041)),$D1269+$E1269,7*N$1045+$D1269)</f>
        <v>0.9952285383833781</v>
      </c>
      <c r="O1269" s="1" cm="1">
        <f t="array" aca="1" ref="O1269" ca="1">INDEX(IF($C1269=$A$509,$518:$685,IF($C1269=$A$687,$696:$863,$874:$1041)),$D1269+$E1269,7*O$1045+$D1269)</f>
        <v>0.99711094041047299</v>
      </c>
      <c r="P1269" s="1" cm="1">
        <f t="array" aca="1" ref="P1269" ca="1">INDEX(IF($C1269=$A$509,$518:$685,IF($C1269=$A$687,$696:$863,$874:$1041)),$D1269+$E1269,7*P$1045+$D1269)</f>
        <v>0.99821100475012736</v>
      </c>
      <c r="Q1269" s="1" cm="1">
        <f t="array" aca="1" ref="Q1269" ca="1">INDEX(IF($C1269=$A$509,$518:$685,IF($C1269=$A$687,$696:$863,$874:$1041)),$D1269+$E1269,7*Q$1045+$D1269)</f>
        <v>0.99886045892268971</v>
      </c>
      <c r="R1269" s="1" cm="1">
        <f t="array" aca="1" ref="R1269" ca="1">INDEX(IF($C1269=$A$509,$518:$685,IF($C1269=$A$687,$696:$863,$874:$1041)),$D1269+$E1269,7*R$1045+$D1269)</f>
        <v>0.99924737809118358</v>
      </c>
      <c r="S1269" s="1" cm="1">
        <f t="array" aca="1" ref="S1269" ca="1">INDEX(IF($C1269=$A$509,$518:$685,IF($C1269=$A$687,$696:$863,$874:$1041)),$D1269+$E1269,7*S$1045+$D1269)</f>
        <v>0.99947982603776064</v>
      </c>
      <c r="T1269" s="1" cm="1">
        <f t="array" aca="1" ref="T1269" ca="1">INDEX(IF($C1269=$A$509,$518:$685,IF($C1269=$A$687,$696:$863,$874:$1041)),$D1269+$E1269,7*T$1045+$D1269)</f>
        <v>0.99962062403584007</v>
      </c>
      <c r="U1269" s="1" cm="1">
        <f t="array" aca="1" ref="U1269" ca="1">INDEX(IF($C1269=$A$509,$518:$685,IF($C1269=$A$687,$696:$863,$874:$1041)),$D1269+$E1269,7*U$1045+$D1269)</f>
        <v>0.99970666211831338</v>
      </c>
      <c r="V1269" s="1" cm="1">
        <f t="array" aca="1" ref="V1269" ca="1">INDEX(IF($C1269=$A$509,$518:$685,IF($C1269=$A$687,$696:$863,$874:$1041)),$D1269+$E1269,7*V$1045+$D1269)</f>
        <v>0.99975978901523632</v>
      </c>
      <c r="W1269" s="1" cm="1">
        <f t="array" aca="1" ref="W1269" ca="1">INDEX(IF($C1269=$A$509,$518:$685,IF($C1269=$A$687,$696:$863,$874:$1041)),$D1269+$E1269,7*W$1045+$D1269)</f>
        <v>0.99979303805990838</v>
      </c>
      <c r="X1269" s="1" cm="1">
        <f t="array" aca="1" ref="X1269" ca="1">INDEX(IF($C1269=$A$509,$518:$685,IF($C1269=$A$687,$696:$863,$874:$1041)),$D1269+$E1269,7*X$1045+$D1269)</f>
        <v>0.99981423025785621</v>
      </c>
      <c r="Y1269" s="1" cm="1">
        <f t="array" aca="1" ref="Y1269" ca="1">INDEX(IF($C1269=$A$509,$518:$685,IF($C1269=$A$687,$696:$863,$874:$1041)),$D1269+$E1269,7*Y$1045+$D1269)</f>
        <v>0.99982808173458293</v>
      </c>
      <c r="Z1269" s="1" cm="1">
        <f t="array" aca="1" ref="Z1269" ca="1">INDEX(IF($C1269=$A$509,$518:$685,IF($C1269=$A$687,$696:$863,$874:$1041)),$D1269+$E1269,7*Z$1045+$D1269)</f>
        <v>0.99983744766693139</v>
      </c>
      <c r="AA1269" s="1" cm="1">
        <f t="array" aca="1" ref="AA1269" ca="1">INDEX(IF($C1269=$A$509,$518:$685,IF($C1269=$A$687,$696:$863,$874:$1041)),$D1269+$E1269,7*AA$1045+$D1269)</f>
        <v>0.99984406218738009</v>
      </c>
      <c r="AB1269" s="1" cm="1">
        <f t="array" aca="1" ref="AB1269" ca="1">INDEX(IF($C1269=$A$509,$518:$685,IF($C1269=$A$687,$696:$863,$874:$1041)),$D1269+$E1269,7*AB$1045+$D1269)</f>
        <v>0.99984898131607547</v>
      </c>
      <c r="AC1269" s="1" cm="1">
        <f t="array" aca="1" ref="AC1269" ca="1">INDEX(IF($C1269=$A$509,$518:$685,IF($C1269=$A$687,$696:$863,$874:$1041)),$D1269+$E1269,7*AC$1045+$D1269)</f>
        <v>0.9998528495181972</v>
      </c>
      <c r="AD1269" s="1" cm="1">
        <f t="array" aca="1" ref="AD1269" ca="1">INDEX(IF($C1269=$A$509,$518:$685,IF($C1269=$A$687,$696:$863,$874:$1041)),$D1269+$E1269,7*AD$1045+$D1269)</f>
        <v>0.99985606081098399</v>
      </c>
      <c r="AE1269" s="1" cm="1">
        <f t="array" aca="1" ref="AE1269" ca="1">INDEX(IF($C1269=$A$509,$518:$685,IF($C1269=$A$687,$696:$863,$874:$1041)),$D1269+$E1269,7*AE$1045+$D1269)</f>
        <v>0.99985885647670869</v>
      </c>
      <c r="AF1269" s="1" cm="1">
        <f t="array" aca="1" ref="AF1269" ca="1">INDEX(IF($C1269=$A$509,$518:$685,IF($C1269=$A$687,$696:$863,$874:$1041)),$D1269+$E1269,7*AF$1045+$D1269)</f>
        <v>0.99986138449294337</v>
      </c>
      <c r="AG1269" s="1" cm="1">
        <f t="array" aca="1" ref="AG1269" ca="1">INDEX(IF($C1269=$A$509,$518:$685,IF($C1269=$A$687,$696:$863,$874:$1041)),$D1269+$E1269,7*AG$1045+$D1269)</f>
        <v>0.99986373575997833</v>
      </c>
      <c r="AH1269" s="1" cm="1">
        <f t="array" aca="1" ref="AH1269" ca="1">INDEX(IF($C1269=$A$509,$518:$685,IF($C1269=$A$687,$696:$863,$874:$1041)),$D1269+$E1269,7*AH$1045+$D1269)</f>
        <v>0.99986596622379165</v>
      </c>
      <c r="AI1269" s="1" cm="1">
        <f t="array" aca="1" ref="AI1269" ca="1">INDEX(IF($C1269=$A$509,$518:$685,IF($C1269=$A$687,$696:$863,$874:$1041)),$D1269+$E1269,7*AI$1045+$D1269)</f>
        <v>0.9998681104050603</v>
      </c>
      <c r="AJ1269" s="1" cm="1">
        <f t="array" aca="1" ref="AJ1269" ca="1">INDEX(IF($C1269=$A$509,$518:$685,IF($C1269=$A$687,$696:$863,$874:$1041)),$D1269+$E1269,7*AJ$1045+$D1269)</f>
        <v>0.99987018968196295</v>
      </c>
      <c r="AK1269" s="1" cm="1">
        <f t="array" aca="1" ref="AK1269" ca="1">INDEX(IF($C1269=$A$509,$518:$685,IF($C1269=$A$687,$696:$863,$874:$1041)),$D1269+$E1269,7*AK$1045+$D1269)</f>
        <v>0.99987221736563936</v>
      </c>
      <c r="AL1269" s="1" cm="1">
        <f t="array" aca="1" ref="AL1269" ca="1">INDEX(IF($C1269=$A$509,$518:$685,IF($C1269=$A$687,$696:$863,$874:$1041)),$D1269+$E1269,7*AL$1045+$D1269)</f>
        <v>0.99987420181247655</v>
      </c>
      <c r="AM1269" s="1" cm="1">
        <f t="array" aca="1" ref="AM1269" ca="1">INDEX(IF($C1269=$A$509,$518:$685,IF($C1269=$A$687,$696:$863,$874:$1041)),$D1269+$E1269,7*AM$1045+$D1269)</f>
        <v>0.99987614833364058</v>
      </c>
      <c r="AN1269" s="1" cm="1">
        <f t="array" aca="1" ref="AN1269" ca="1">INDEX(IF($C1269=$A$509,$518:$685,IF($C1269=$A$687,$696:$863,$874:$1041)),$D1269+$E1269,7*AN$1045+$D1269)</f>
        <v>0.99987806036718596</v>
      </c>
      <c r="AO1269" s="1" cm="1">
        <f t="array" aca="1" ref="AO1269" ca="1">INDEX(IF($C1269=$A$509,$518:$685,IF($C1269=$A$687,$696:$863,$874:$1041)),$D1269+$E1269,7*AO$1045+$D1269)</f>
        <v>0.9998799401977817</v>
      </c>
    </row>
    <row r="1270" spans="1:41">
      <c r="A1270" s="9">
        <f t="shared" si="174"/>
        <v>202109</v>
      </c>
      <c r="B1270" t="str">
        <f t="shared" si="178"/>
        <v>DPD 0</v>
      </c>
      <c r="C1270" t="str">
        <f t="shared" si="175"/>
        <v>Worst</v>
      </c>
      <c r="D1270" s="9">
        <f t="shared" si="176"/>
        <v>57</v>
      </c>
      <c r="E1270" s="9">
        <f t="shared" si="177"/>
        <v>2</v>
      </c>
      <c r="F1270" s="1" cm="1">
        <f t="array" ref="F1270">INDEX(IF($C1270=$A$509,$518:$685,IF($C1270=$A$687,$696:$863,$874:$1041)),$D1270+$E1270,7*F$1045+$D1270)</f>
        <v>0</v>
      </c>
      <c r="G1270" s="1" cm="1">
        <f t="array" aca="1" ref="G1270" ca="1">INDEX(IF($C1270=$A$509,$518:$685,IF($C1270=$A$687,$696:$863,$874:$1041)),$D1270+$E1270,7*G$1045+$D1270)</f>
        <v>0</v>
      </c>
      <c r="H1270" s="1" cm="1">
        <f t="array" aca="1" ref="H1270" ca="1">INDEX(IF($C1270=$A$509,$518:$685,IF($C1270=$A$687,$696:$863,$874:$1041)),$D1270+$E1270,7*H$1045+$D1270)</f>
        <v>0</v>
      </c>
      <c r="I1270" s="1" cm="1">
        <f t="array" aca="1" ref="I1270" ca="1">INDEX(IF($C1270=$A$509,$518:$685,IF($C1270=$A$687,$696:$863,$874:$1041)),$D1270+$E1270,7*I$1045+$D1270)</f>
        <v>2.0035890449498083E-3</v>
      </c>
      <c r="J1270" s="1" cm="1">
        <f t="array" aca="1" ref="J1270" ca="1">INDEX(IF($C1270=$A$509,$518:$685,IF($C1270=$A$687,$696:$863,$874:$1041)),$D1270+$E1270,7*J$1045+$D1270)</f>
        <v>6.8694798819709177E-3</v>
      </c>
      <c r="K1270" s="1" cm="1">
        <f t="array" aca="1" ref="K1270" ca="1">INDEX(IF($C1270=$A$509,$518:$685,IF($C1270=$A$687,$696:$863,$874:$1041)),$D1270+$E1270,7*K$1045+$D1270)</f>
        <v>1.4481377897720343E-2</v>
      </c>
      <c r="L1270" s="1" cm="1">
        <f t="array" aca="1" ref="L1270" ca="1">INDEX(IF($C1270=$A$509,$518:$685,IF($C1270=$A$687,$696:$863,$874:$1041)),$D1270+$E1270,7*L$1045+$D1270)</f>
        <v>2.4296518878307673E-2</v>
      </c>
      <c r="M1270" s="1" cm="1">
        <f t="array" aca="1" ref="M1270" ca="1">INDEX(IF($C1270=$A$509,$518:$685,IF($C1270=$A$687,$696:$863,$874:$1041)),$D1270+$E1270,7*M$1045+$D1270)</f>
        <v>3.5698740577725457E-2</v>
      </c>
      <c r="N1270" s="1" cm="1">
        <f t="array" aca="1" ref="N1270" ca="1">INDEX(IF($C1270=$A$509,$518:$685,IF($C1270=$A$687,$696:$863,$874:$1041)),$D1270+$E1270,7*N$1045+$D1270)</f>
        <v>4.8154342176203659E-2</v>
      </c>
      <c r="O1270" s="1" cm="1">
        <f t="array" aca="1" ref="O1270" ca="1">INDEX(IF($C1270=$A$509,$518:$685,IF($C1270=$A$687,$696:$863,$874:$1041)),$D1270+$E1270,7*O$1045+$D1270)</f>
        <v>6.125450421606151E-2</v>
      </c>
      <c r="P1270" s="1" cm="1">
        <f t="array" aca="1" ref="P1270" ca="1">INDEX(IF($C1270=$A$509,$518:$685,IF($C1270=$A$687,$696:$863,$874:$1041)),$D1270+$E1270,7*P$1045+$D1270)</f>
        <v>7.4707333543905505E-2</v>
      </c>
      <c r="Q1270" s="1" cm="1">
        <f t="array" aca="1" ref="Q1270" ca="1">INDEX(IF($C1270=$A$509,$518:$685,IF($C1270=$A$687,$696:$863,$874:$1041)),$D1270+$E1270,7*Q$1045+$D1270)</f>
        <v>8.8313690250477236E-2</v>
      </c>
      <c r="R1270" s="1" cm="1">
        <f t="array" aca="1" ref="R1270" ca="1">INDEX(IF($C1270=$A$509,$518:$685,IF($C1270=$A$687,$696:$863,$874:$1041)),$D1270+$E1270,7*R$1045+$D1270)</f>
        <v>0.10194203452405058</v>
      </c>
      <c r="S1270" s="1" cm="1">
        <f t="array" aca="1" ref="S1270" ca="1">INDEX(IF($C1270=$A$509,$518:$685,IF($C1270=$A$687,$696:$863,$874:$1041)),$D1270+$E1270,7*S$1045+$D1270)</f>
        <v>0.11550765659128288</v>
      </c>
      <c r="T1270" s="1" cm="1">
        <f t="array" aca="1" ref="T1270" ca="1">INDEX(IF($C1270=$A$509,$518:$685,IF($C1270=$A$687,$696:$863,$874:$1041)),$D1270+$E1270,7*T$1045+$D1270)</f>
        <v>0.12895723048868213</v>
      </c>
      <c r="U1270" s="1" cm="1">
        <f t="array" aca="1" ref="U1270" ca="1">INDEX(IF($C1270=$A$509,$518:$685,IF($C1270=$A$687,$696:$863,$874:$1041)),$D1270+$E1270,7*U$1045+$D1270)</f>
        <v>0.1422579864156521</v>
      </c>
      <c r="V1270" s="1" cm="1">
        <f t="array" aca="1" ref="V1270" ca="1">INDEX(IF($C1270=$A$509,$518:$685,IF($C1270=$A$687,$696:$863,$874:$1041)),$D1270+$E1270,7*V$1045+$D1270)</f>
        <v>0.15539039817163619</v>
      </c>
      <c r="W1270" s="1" cm="1">
        <f t="array" aca="1" ref="W1270" ca="1">INDEX(IF($C1270=$A$509,$518:$685,IF($C1270=$A$687,$696:$863,$874:$1041)),$D1270+$E1270,7*W$1045+$D1270)</f>
        <v>0.168343366625893</v>
      </c>
      <c r="X1270" s="1" cm="1">
        <f t="array" aca="1" ref="X1270" ca="1">INDEX(IF($C1270=$A$509,$518:$685,IF($C1270=$A$687,$696:$863,$874:$1041)),$D1270+$E1270,7*X$1045+$D1270)</f>
        <v>0.1811111024030152</v>
      </c>
      <c r="Y1270" s="1" cm="1">
        <f t="array" aca="1" ref="Y1270" ca="1">INDEX(IF($C1270=$A$509,$518:$685,IF($C1270=$A$687,$696:$863,$874:$1041)),$D1270+$E1270,7*Y$1045+$D1270)</f>
        <v>0.19369113370368293</v>
      </c>
      <c r="Z1270" s="1" cm="1">
        <f t="array" aca="1" ref="Z1270" ca="1">INDEX(IF($C1270=$A$509,$518:$685,IF($C1270=$A$687,$696:$863,$874:$1041)),$D1270+$E1270,7*Z$1045+$D1270)</f>
        <v>0.20608304500804775</v>
      </c>
      <c r="AA1270" s="1" cm="1">
        <f t="array" aca="1" ref="AA1270" ca="1">INDEX(IF($C1270=$A$509,$518:$685,IF($C1270=$A$687,$696:$863,$874:$1041)),$D1270+$E1270,7*AA$1045+$D1270)</f>
        <v>0.21828768411754909</v>
      </c>
      <c r="AB1270" s="1" cm="1">
        <f t="array" aca="1" ref="AB1270" ca="1">INDEX(IF($C1270=$A$509,$518:$685,IF($C1270=$A$687,$696:$863,$874:$1041)),$D1270+$E1270,7*AB$1045+$D1270)</f>
        <v>0.23030666632343372</v>
      </c>
      <c r="AC1270" s="1" cm="1">
        <f t="array" aca="1" ref="AC1270" ca="1">INDEX(IF($C1270=$A$509,$518:$685,IF($C1270=$A$687,$696:$863,$874:$1041)),$D1270+$E1270,7*AC$1045+$D1270)</f>
        <v>0.24214206568985897</v>
      </c>
      <c r="AD1270" s="1" cm="1">
        <f t="array" aca="1" ref="AD1270" ca="1">INDEX(IF($C1270=$A$509,$518:$685,IF($C1270=$A$687,$696:$863,$874:$1041)),$D1270+$E1270,7*AD$1045+$D1270)</f>
        <v>0.25379622351712006</v>
      </c>
      <c r="AE1270" s="1" cm="1">
        <f t="array" aca="1" ref="AE1270" ca="1">INDEX(IF($C1270=$A$509,$518:$685,IF($C1270=$A$687,$696:$863,$874:$1041)),$D1270+$E1270,7*AE$1045+$D1270)</f>
        <v>0.26527162987844538</v>
      </c>
      <c r="AF1270" s="1" cm="1">
        <f t="array" aca="1" ref="AF1270" ca="1">INDEX(IF($C1270=$A$509,$518:$685,IF($C1270=$A$687,$696:$863,$874:$1041)),$D1270+$E1270,7*AF$1045+$D1270)</f>
        <v>0.27657085057749209</v>
      </c>
      <c r="AG1270" s="1" cm="1">
        <f t="array" aca="1" ref="AG1270" ca="1">INDEX(IF($C1270=$A$509,$518:$685,IF($C1270=$A$687,$696:$863,$874:$1041)),$D1270+$E1270,7*AG$1045+$D1270)</f>
        <v>0.28769648226700961</v>
      </c>
      <c r="AH1270" s="1" cm="1">
        <f t="array" aca="1" ref="AH1270" ca="1">INDEX(IF($C1270=$A$509,$518:$685,IF($C1270=$A$687,$696:$863,$874:$1041)),$D1270+$E1270,7*AH$1045+$D1270)</f>
        <v>0.2986511249929294</v>
      </c>
      <c r="AI1270" s="1" cm="1">
        <f t="array" aca="1" ref="AI1270" ca="1">INDEX(IF($C1270=$A$509,$518:$685,IF($C1270=$A$687,$696:$863,$874:$1041)),$D1270+$E1270,7*AI$1045+$D1270)</f>
        <v>0.30943736550356638</v>
      </c>
      <c r="AJ1270" s="1" cm="1">
        <f t="array" aca="1" ref="AJ1270" ca="1">INDEX(IF($C1270=$A$509,$518:$685,IF($C1270=$A$687,$696:$863,$874:$1041)),$D1270+$E1270,7*AJ$1045+$D1270)</f>
        <v>0.32005776720032297</v>
      </c>
      <c r="AK1270" s="1" cm="1">
        <f t="array" aca="1" ref="AK1270" ca="1">INDEX(IF($C1270=$A$509,$518:$685,IF($C1270=$A$687,$696:$863,$874:$1041)),$D1270+$E1270,7*AK$1045+$D1270)</f>
        <v>0.33051486418084647</v>
      </c>
      <c r="AL1270" s="1" cm="1">
        <f t="array" aca="1" ref="AL1270" ca="1">INDEX(IF($C1270=$A$509,$518:$685,IF($C1270=$A$687,$696:$863,$874:$1041)),$D1270+$E1270,7*AL$1045+$D1270)</f>
        <v>0.34081115780084908</v>
      </c>
      <c r="AM1270" s="1" cm="1">
        <f t="array" aca="1" ref="AM1270" ca="1">INDEX(IF($C1270=$A$509,$518:$685,IF($C1270=$A$687,$696:$863,$874:$1041)),$D1270+$E1270,7*AM$1045+$D1270)</f>
        <v>0.35094911478386209</v>
      </c>
      <c r="AN1270" s="1" cm="1">
        <f t="array" aca="1" ref="AN1270" ca="1">INDEX(IF($C1270=$A$509,$518:$685,IF($C1270=$A$687,$696:$863,$874:$1041)),$D1270+$E1270,7*AN$1045+$D1270)</f>
        <v>0.36093116628062677</v>
      </c>
      <c r="AO1270" s="1" cm="1">
        <f t="array" aca="1" ref="AO1270" ca="1">INDEX(IF($C1270=$A$509,$518:$685,IF($C1270=$A$687,$696:$863,$874:$1041)),$D1270+$E1270,7*AO$1045+$D1270)</f>
        <v>0.37075970750959952</v>
      </c>
    </row>
    <row r="1271" spans="1:41">
      <c r="A1271" s="9">
        <f t="shared" si="174"/>
        <v>202109</v>
      </c>
      <c r="B1271" t="str">
        <f t="shared" si="178"/>
        <v>DPD 1-30</v>
      </c>
      <c r="C1271" t="str">
        <f t="shared" si="175"/>
        <v>Worst</v>
      </c>
      <c r="D1271" s="9">
        <f t="shared" si="176"/>
        <v>57</v>
      </c>
      <c r="E1271" s="9">
        <f t="shared" si="177"/>
        <v>3</v>
      </c>
      <c r="F1271" s="1" cm="1">
        <f t="array" ref="F1271">INDEX(IF($C1271=$A$509,$518:$685,IF($C1271=$A$687,$696:$863,$874:$1041)),$D1271+$E1271,7*F$1045+$D1271)</f>
        <v>0</v>
      </c>
      <c r="G1271" s="1" cm="1">
        <f t="array" aca="1" ref="G1271" ca="1">INDEX(IF($C1271=$A$509,$518:$685,IF($C1271=$A$687,$696:$863,$874:$1041)),$D1271+$E1271,7*G$1045+$D1271)</f>
        <v>0</v>
      </c>
      <c r="H1271" s="1" cm="1">
        <f t="array" aca="1" ref="H1271" ca="1">INDEX(IF($C1271=$A$509,$518:$685,IF($C1271=$A$687,$696:$863,$874:$1041)),$D1271+$E1271,7*H$1045+$D1271)</f>
        <v>0.11198220584205111</v>
      </c>
      <c r="I1271" s="1" cm="1">
        <f t="array" aca="1" ref="I1271" ca="1">INDEX(IF($C1271=$A$509,$518:$685,IF($C1271=$A$687,$696:$863,$874:$1041)),$D1271+$E1271,7*I$1045+$D1271)</f>
        <v>0.27396200410751831</v>
      </c>
      <c r="J1271" s="1" cm="1">
        <f t="array" aca="1" ref="J1271" ca="1">INDEX(IF($C1271=$A$509,$518:$685,IF($C1271=$A$687,$696:$863,$874:$1041)),$D1271+$E1271,7*J$1045+$D1271)</f>
        <v>0.43230386020091116</v>
      </c>
      <c r="K1271" s="1" cm="1">
        <f t="array" aca="1" ref="K1271" ca="1">INDEX(IF($C1271=$A$509,$518:$685,IF($C1271=$A$687,$696:$863,$874:$1041)),$D1271+$E1271,7*K$1045+$D1271)</f>
        <v>0.56305587829154913</v>
      </c>
      <c r="L1271" s="1" cm="1">
        <f t="array" aca="1" ref="L1271" ca="1">INDEX(IF($C1271=$A$509,$518:$685,IF($C1271=$A$687,$696:$863,$874:$1041)),$D1271+$E1271,7*L$1045+$D1271)</f>
        <v>0.66157319977350482</v>
      </c>
      <c r="M1271" s="1" cm="1">
        <f t="array" aca="1" ref="M1271" ca="1">INDEX(IF($C1271=$A$509,$518:$685,IF($C1271=$A$687,$696:$863,$874:$1041)),$D1271+$E1271,7*M$1045+$D1271)</f>
        <v>0.73184862650258853</v>
      </c>
      <c r="N1271" s="1" cm="1">
        <f t="array" aca="1" ref="N1271" ca="1">INDEX(IF($C1271=$A$509,$518:$685,IF($C1271=$A$687,$696:$863,$874:$1041)),$D1271+$E1271,7*N$1045+$D1271)</f>
        <v>0.78032824747662133</v>
      </c>
      <c r="O1271" s="1" cm="1">
        <f t="array" aca="1" ref="O1271" ca="1">INDEX(IF($C1271=$A$509,$518:$685,IF($C1271=$A$687,$696:$863,$874:$1041)),$D1271+$E1271,7*O$1045+$D1271)</f>
        <v>0.81313837746188966</v>
      </c>
      <c r="P1271" s="1" cm="1">
        <f t="array" aca="1" ref="P1271" ca="1">INDEX(IF($C1271=$A$509,$518:$685,IF($C1271=$A$687,$696:$863,$874:$1041)),$D1271+$E1271,7*P$1045+$D1271)</f>
        <v>0.8351711822606902</v>
      </c>
      <c r="Q1271" s="1" cm="1">
        <f t="array" aca="1" ref="Q1271" ca="1">INDEX(IF($C1271=$A$509,$518:$685,IF($C1271=$A$687,$696:$863,$874:$1041)),$D1271+$E1271,7*Q$1045+$D1271)</f>
        <v>0.85000573987928096</v>
      </c>
      <c r="R1271" s="1" cm="1">
        <f t="array" aca="1" ref="R1271" ca="1">INDEX(IF($C1271=$A$509,$518:$685,IF($C1271=$A$687,$696:$863,$874:$1041)),$D1271+$E1271,7*R$1045+$D1271)</f>
        <v>0.8601278686997933</v>
      </c>
      <c r="S1271" s="1" cm="1">
        <f t="array" aca="1" ref="S1271" ca="1">INDEX(IF($C1271=$A$509,$518:$685,IF($C1271=$A$687,$696:$863,$874:$1041)),$D1271+$E1271,7*S$1045+$D1271)</f>
        <v>0.86720691423750307</v>
      </c>
      <c r="T1271" s="1" cm="1">
        <f t="array" aca="1" ref="T1271" ca="1">INDEX(IF($C1271=$A$509,$518:$685,IF($C1271=$A$687,$696:$863,$874:$1041)),$D1271+$E1271,7*T$1045+$D1271)</f>
        <v>0.87233844079359157</v>
      </c>
      <c r="U1271" s="1" cm="1">
        <f t="array" aca="1" ref="U1271" ca="1">INDEX(IF($C1271=$A$509,$518:$685,IF($C1271=$A$687,$696:$863,$874:$1041)),$D1271+$E1271,7*U$1045+$D1271)</f>
        <v>0.87622986526035618</v>
      </c>
      <c r="V1271" s="1" cm="1">
        <f t="array" aca="1" ref="V1271" ca="1">INDEX(IF($C1271=$A$509,$518:$685,IF($C1271=$A$687,$696:$863,$874:$1041)),$D1271+$E1271,7*V$1045+$D1271)</f>
        <v>0.87933264988787996</v>
      </c>
      <c r="W1271" s="1" cm="1">
        <f t="array" aca="1" ref="W1271" ca="1">INDEX(IF($C1271=$A$509,$518:$685,IF($C1271=$A$687,$696:$863,$874:$1041)),$D1271+$E1271,7*W$1045+$D1271)</f>
        <v>0.88193245612975224</v>
      </c>
      <c r="X1271" s="1" cm="1">
        <f t="array" aca="1" ref="X1271" ca="1">INDEX(IF($C1271=$A$509,$518:$685,IF($C1271=$A$687,$696:$863,$874:$1041)),$D1271+$E1271,7*X$1045+$D1271)</f>
        <v>0.88420891181724703</v>
      </c>
      <c r="Y1271" s="1" cm="1">
        <f t="array" aca="1" ref="Y1271" ca="1">INDEX(IF($C1271=$A$509,$518:$685,IF($C1271=$A$687,$696:$863,$874:$1041)),$D1271+$E1271,7*Y$1045+$D1271)</f>
        <v>0.88627446837666601</v>
      </c>
      <c r="Z1271" s="1" cm="1">
        <f t="array" aca="1" ref="Z1271" ca="1">INDEX(IF($C1271=$A$509,$518:$685,IF($C1271=$A$687,$696:$863,$874:$1041)),$D1271+$E1271,7*Z$1045+$D1271)</f>
        <v>0.88819931515265205</v>
      </c>
      <c r="AA1271" s="1" cm="1">
        <f t="array" aca="1" ref="AA1271" ca="1">INDEX(IF($C1271=$A$509,$518:$685,IF($C1271=$A$687,$696:$863,$874:$1041)),$D1271+$E1271,7*AA$1045+$D1271)</f>
        <v>0.89002719294474353</v>
      </c>
      <c r="AB1271" s="1" cm="1">
        <f t="array" aca="1" ref="AB1271" ca="1">INDEX(IF($C1271=$A$509,$518:$685,IF($C1271=$A$687,$696:$863,$874:$1041)),$D1271+$E1271,7*AB$1045+$D1271)</f>
        <v>0.89178535603848619</v>
      </c>
      <c r="AC1271" s="1" cm="1">
        <f t="array" aca="1" ref="AC1271" ca="1">INDEX(IF($C1271=$A$509,$518:$685,IF($C1271=$A$687,$696:$863,$874:$1041)),$D1271+$E1271,7*AC$1045+$D1271)</f>
        <v>0.89349081268613961</v>
      </c>
      <c r="AD1271" s="1" cm="1">
        <f t="array" aca="1" ref="AD1271" ca="1">INDEX(IF($C1271=$A$509,$518:$685,IF($C1271=$A$687,$696:$863,$874:$1041)),$D1271+$E1271,7*AD$1045+$D1271)</f>
        <v>0.89515421763900282</v>
      </c>
      <c r="AE1271" s="1" cm="1">
        <f t="array" aca="1" ref="AE1271" ca="1">INDEX(IF($C1271=$A$509,$518:$685,IF($C1271=$A$687,$696:$863,$874:$1041)),$D1271+$E1271,7*AE$1045+$D1271)</f>
        <v>0.8967822922294888</v>
      </c>
      <c r="AF1271" s="1" cm="1">
        <f t="array" aca="1" ref="AF1271" ca="1">INDEX(IF($C1271=$A$509,$518:$685,IF($C1271=$A$687,$696:$863,$874:$1041)),$D1271+$E1271,7*AF$1045+$D1271)</f>
        <v>0.89837932523772568</v>
      </c>
      <c r="AG1271" s="1" cm="1">
        <f t="array" aca="1" ref="AG1271" ca="1">INDEX(IF($C1271=$A$509,$518:$685,IF($C1271=$A$687,$696:$863,$874:$1041)),$D1271+$E1271,7*AG$1045+$D1271)</f>
        <v>0.89994810189977992</v>
      </c>
      <c r="AH1271" s="1" cm="1">
        <f t="array" aca="1" ref="AH1271" ca="1">INDEX(IF($C1271=$A$509,$518:$685,IF($C1271=$A$687,$696:$863,$874:$1041)),$D1271+$E1271,7*AH$1045+$D1271)</f>
        <v>0.90149047809820493</v>
      </c>
      <c r="AI1271" s="1" cm="1">
        <f t="array" aca="1" ref="AI1271" ca="1">INDEX(IF($C1271=$A$509,$518:$685,IF($C1271=$A$687,$696:$863,$874:$1041)),$D1271+$E1271,7*AI$1045+$D1271)</f>
        <v>0.90300773485122932</v>
      </c>
      <c r="AJ1271" s="1" cm="1">
        <f t="array" aca="1" ref="AJ1271" ca="1">INDEX(IF($C1271=$A$509,$518:$685,IF($C1271=$A$687,$696:$863,$874:$1041)),$D1271+$E1271,7*AJ$1045+$D1271)</f>
        <v>0.9045007969790827</v>
      </c>
      <c r="AK1271" s="1" cm="1">
        <f t="array" aca="1" ref="AK1271" ca="1">INDEX(IF($C1271=$A$509,$518:$685,IF($C1271=$A$687,$696:$863,$874:$1041)),$D1271+$E1271,7*AK$1045+$D1271)</f>
        <v>0.9059703679053801</v>
      </c>
      <c r="AL1271" s="1" cm="1">
        <f t="array" aca="1" ref="AL1271" ca="1">INDEX(IF($C1271=$A$509,$518:$685,IF($C1271=$A$687,$696:$863,$874:$1041)),$D1271+$E1271,7*AL$1045+$D1271)</f>
        <v>0.90741701272464925</v>
      </c>
      <c r="AM1271" s="1" cm="1">
        <f t="array" aca="1" ref="AM1271" ca="1">INDEX(IF($C1271=$A$509,$518:$685,IF($C1271=$A$687,$696:$863,$874:$1041)),$D1271+$E1271,7*AM$1045+$D1271)</f>
        <v>0.90884120938027213</v>
      </c>
      <c r="AN1271" s="1" cm="1">
        <f t="array" aca="1" ref="AN1271" ca="1">INDEX(IF($C1271=$A$509,$518:$685,IF($C1271=$A$687,$696:$863,$874:$1041)),$D1271+$E1271,7*AN$1045+$D1271)</f>
        <v>0.91024338019638307</v>
      </c>
      <c r="AO1271" s="1" cm="1">
        <f t="array" aca="1" ref="AO1271" ca="1">INDEX(IF($C1271=$A$509,$518:$685,IF($C1271=$A$687,$696:$863,$874:$1041)),$D1271+$E1271,7*AO$1045+$D1271)</f>
        <v>0.91162391131183151</v>
      </c>
    </row>
    <row r="1272" spans="1:41">
      <c r="A1272" s="9">
        <f t="shared" si="174"/>
        <v>202109</v>
      </c>
      <c r="B1272" t="str">
        <f t="shared" si="178"/>
        <v>DPD 31-60</v>
      </c>
      <c r="C1272" t="str">
        <f t="shared" si="175"/>
        <v>Worst</v>
      </c>
      <c r="D1272" s="9">
        <f t="shared" si="176"/>
        <v>57</v>
      </c>
      <c r="E1272" s="9">
        <f t="shared" si="177"/>
        <v>4</v>
      </c>
      <c r="F1272" s="1" cm="1">
        <f t="array" ref="F1272">INDEX(IF($C1272=$A$509,$518:$685,IF($C1272=$A$687,$696:$863,$874:$1041)),$D1272+$E1272,7*F$1045+$D1272)</f>
        <v>0</v>
      </c>
      <c r="G1272" s="1" cm="1">
        <f t="array" aca="1" ref="G1272" ca="1">INDEX(IF($C1272=$A$509,$518:$685,IF($C1272=$A$687,$696:$863,$874:$1041)),$D1272+$E1272,7*G$1045+$D1272)</f>
        <v>0.24076054003355146</v>
      </c>
      <c r="H1272" s="1" cm="1">
        <f t="array" aca="1" ref="H1272" ca="1">INDEX(IF($C1272=$A$509,$518:$685,IF($C1272=$A$687,$696:$863,$874:$1041)),$D1272+$E1272,7*H$1045+$D1272)</f>
        <v>0.47703338821397345</v>
      </c>
      <c r="I1272" s="1" cm="1">
        <f t="array" aca="1" ref="I1272" ca="1">INDEX(IF($C1272=$A$509,$518:$685,IF($C1272=$A$687,$696:$863,$874:$1041)),$D1272+$E1272,7*I$1045+$D1272)</f>
        <v>0.65518678505670913</v>
      </c>
      <c r="J1272" s="1" cm="1">
        <f t="array" aca="1" ref="J1272" ca="1">INDEX(IF($C1272=$A$509,$518:$685,IF($C1272=$A$687,$696:$863,$874:$1041)),$D1272+$E1272,7*J$1045+$D1272)</f>
        <v>0.77723101024991403</v>
      </c>
      <c r="K1272" s="1" cm="1">
        <f t="array" aca="1" ref="K1272" ca="1">INDEX(IF($C1272=$A$509,$518:$685,IF($C1272=$A$687,$696:$863,$874:$1041)),$D1272+$E1272,7*K$1045+$D1272)</f>
        <v>0.85714890683263834</v>
      </c>
      <c r="L1272" s="1" cm="1">
        <f t="array" aca="1" ref="L1272" ca="1">INDEX(IF($C1272=$A$509,$518:$685,IF($C1272=$A$687,$696:$863,$874:$1041)),$D1272+$E1272,7*L$1045+$D1272)</f>
        <v>0.90825117970474245</v>
      </c>
      <c r="M1272" s="1" cm="1">
        <f t="array" aca="1" ref="M1272" ca="1">INDEX(IF($C1272=$A$509,$518:$685,IF($C1272=$A$687,$696:$863,$874:$1041)),$D1272+$E1272,7*M$1045+$D1272)</f>
        <v>0.94049646050359403</v>
      </c>
      <c r="N1272" s="1" cm="1">
        <f t="array" aca="1" ref="N1272" ca="1">INDEX(IF($C1272=$A$509,$518:$685,IF($C1272=$A$687,$696:$863,$874:$1041)),$D1272+$E1272,7*N$1045+$D1272)</f>
        <v>0.96069023219640037</v>
      </c>
      <c r="O1272" s="1" cm="1">
        <f t="array" aca="1" ref="O1272" ca="1">INDEX(IF($C1272=$A$509,$518:$685,IF($C1272=$A$687,$696:$863,$874:$1041)),$D1272+$E1272,7*O$1045+$D1272)</f>
        <v>0.97328561978107375</v>
      </c>
      <c r="P1272" s="1" cm="1">
        <f t="array" aca="1" ref="P1272" ca="1">INDEX(IF($C1272=$A$509,$518:$685,IF($C1272=$A$687,$696:$863,$874:$1041)),$D1272+$E1272,7*P$1045+$D1272)</f>
        <v>0.98112923439163058</v>
      </c>
      <c r="Q1272" s="1" cm="1">
        <f t="array" aca="1" ref="Q1272" ca="1">INDEX(IF($C1272=$A$509,$518:$685,IF($C1272=$A$687,$696:$863,$874:$1041)),$D1272+$E1272,7*Q$1045+$D1272)</f>
        <v>0.98601636365614753</v>
      </c>
      <c r="R1272" s="1" cm="1">
        <f t="array" aca="1" ref="R1272" ca="1">INDEX(IF($C1272=$A$509,$518:$685,IF($C1272=$A$687,$696:$863,$874:$1041)),$D1272+$E1272,7*R$1045+$D1272)</f>
        <v>0.98907000433285652</v>
      </c>
      <c r="S1272" s="1" cm="1">
        <f t="array" aca="1" ref="S1272" ca="1">INDEX(IF($C1272=$A$509,$518:$685,IF($C1272=$A$687,$696:$863,$874:$1041)),$D1272+$E1272,7*S$1045+$D1272)</f>
        <v>0.99098897565740274</v>
      </c>
      <c r="T1272" s="1" cm="1">
        <f t="array" aca="1" ref="T1272" ca="1">INDEX(IF($C1272=$A$509,$518:$685,IF($C1272=$A$687,$696:$863,$874:$1041)),$D1272+$E1272,7*T$1045+$D1272)</f>
        <v>0.99220665576319456</v>
      </c>
      <c r="U1272" s="1" cm="1">
        <f t="array" aca="1" ref="U1272" ca="1">INDEX(IF($C1272=$A$509,$518:$685,IF($C1272=$A$687,$696:$863,$874:$1041)),$D1272+$E1272,7*U$1045+$D1272)</f>
        <v>0.99299118554011534</v>
      </c>
      <c r="V1272" s="1" cm="1">
        <f t="array" aca="1" ref="V1272" ca="1">INDEX(IF($C1272=$A$509,$518:$685,IF($C1272=$A$687,$696:$863,$874:$1041)),$D1272+$E1272,7*V$1045+$D1272)</f>
        <v>0.99350820297326048</v>
      </c>
      <c r="W1272" s="1" cm="1">
        <f t="array" aca="1" ref="W1272" ca="1">INDEX(IF($C1272=$A$509,$518:$685,IF($C1272=$A$687,$696:$863,$874:$1041)),$D1272+$E1272,7*W$1045+$D1272)</f>
        <v>0.99385991088637893</v>
      </c>
      <c r="X1272" s="1" cm="1">
        <f t="array" aca="1" ref="X1272" ca="1">INDEX(IF($C1272=$A$509,$518:$685,IF($C1272=$A$687,$696:$863,$874:$1041)),$D1272+$E1272,7*X$1045+$D1272)</f>
        <v>0.99410932020421405</v>
      </c>
      <c r="Y1272" s="1" cm="1">
        <f t="array" aca="1" ref="Y1272" ca="1">INDEX(IF($C1272=$A$509,$518:$685,IF($C1272=$A$687,$696:$863,$874:$1041)),$D1272+$E1272,7*Y$1045+$D1272)</f>
        <v>0.99429525725821666</v>
      </c>
      <c r="Z1272" s="1" cm="1">
        <f t="array" aca="1" ref="Z1272" ca="1">INDEX(IF($C1272=$A$509,$518:$685,IF($C1272=$A$687,$696:$863,$874:$1041)),$D1272+$E1272,7*Z$1045+$D1272)</f>
        <v>0.99444163770714933</v>
      </c>
      <c r="AA1272" s="1" cm="1">
        <f t="array" aca="1" ref="AA1272" ca="1">INDEX(IF($C1272=$A$509,$518:$685,IF($C1272=$A$687,$696:$863,$874:$1041)),$D1272+$E1272,7*AA$1045+$D1272)</f>
        <v>0.99456319028199625</v>
      </c>
      <c r="AB1272" s="1" cm="1">
        <f t="array" aca="1" ref="AB1272" ca="1">INDEX(IF($C1272=$A$509,$518:$685,IF($C1272=$A$687,$696:$863,$874:$1041)),$D1272+$E1272,7*AB$1045+$D1272)</f>
        <v>0.99466898614769816</v>
      </c>
      <c r="AC1272" s="1" cm="1">
        <f t="array" aca="1" ref="AC1272" ca="1">INDEX(IF($C1272=$A$509,$518:$685,IF($C1272=$A$687,$696:$863,$874:$1041)),$D1272+$E1272,7*AC$1045+$D1272)</f>
        <v>0.99476461366653901</v>
      </c>
      <c r="AD1272" s="1" cm="1">
        <f t="array" aca="1" ref="AD1272" ca="1">INDEX(IF($C1272=$A$509,$518:$685,IF($C1272=$A$687,$696:$863,$874:$1041)),$D1272+$E1272,7*AD$1045+$D1272)</f>
        <v>0.99485351776882058</v>
      </c>
      <c r="AE1272" s="1" cm="1">
        <f t="array" aca="1" ref="AE1272" ca="1">INDEX(IF($C1272=$A$509,$518:$685,IF($C1272=$A$687,$696:$863,$874:$1041)),$D1272+$E1272,7*AE$1045+$D1272)</f>
        <v>0.99493782450155233</v>
      </c>
      <c r="AF1272" s="1" cm="1">
        <f t="array" aca="1" ref="AF1272" ca="1">INDEX(IF($C1272=$A$509,$518:$685,IF($C1272=$A$687,$696:$863,$874:$1041)),$D1272+$E1272,7*AF$1045+$D1272)</f>
        <v>0.99501884848504296</v>
      </c>
      <c r="AG1272" s="1" cm="1">
        <f t="array" aca="1" ref="AG1272" ca="1">INDEX(IF($C1272=$A$509,$518:$685,IF($C1272=$A$687,$696:$863,$874:$1041)),$D1272+$E1272,7*AG$1045+$D1272)</f>
        <v>0.99509740514620715</v>
      </c>
      <c r="AH1272" s="1" cm="1">
        <f t="array" aca="1" ref="AH1272" ca="1">INDEX(IF($C1272=$A$509,$518:$685,IF($C1272=$A$687,$696:$863,$874:$1041)),$D1272+$E1272,7*AH$1045+$D1272)</f>
        <v>0.99517400279804491</v>
      </c>
      <c r="AI1272" s="1" cm="1">
        <f t="array" aca="1" ref="AI1272" ca="1">INDEX(IF($C1272=$A$509,$518:$685,IF($C1272=$A$687,$696:$863,$874:$1041)),$D1272+$E1272,7*AI$1045+$D1272)</f>
        <v>0.99524896078665903</v>
      </c>
      <c r="AJ1272" s="1" cm="1">
        <f t="array" aca="1" ref="AJ1272" ca="1">INDEX(IF($C1272=$A$509,$518:$685,IF($C1272=$A$687,$696:$863,$874:$1041)),$D1272+$E1272,7*AJ$1045+$D1272)</f>
        <v>0.99532248215532115</v>
      </c>
      <c r="AK1272" s="1" cm="1">
        <f t="array" aca="1" ref="AK1272" ca="1">INDEX(IF($C1272=$A$509,$518:$685,IF($C1272=$A$687,$696:$863,$874:$1041)),$D1272+$E1272,7*AK$1045+$D1272)</f>
        <v>0.99539469833182348</v>
      </c>
      <c r="AL1272" s="1" cm="1">
        <f t="array" aca="1" ref="AL1272" ca="1">INDEX(IF($C1272=$A$509,$518:$685,IF($C1272=$A$687,$696:$863,$874:$1041)),$D1272+$E1272,7*AL$1045+$D1272)</f>
        <v>0.99546569660927597</v>
      </c>
      <c r="AM1272" s="1" cm="1">
        <f t="array" aca="1" ref="AM1272" ca="1">INDEX(IF($C1272=$A$509,$518:$685,IF($C1272=$A$687,$696:$863,$874:$1041)),$D1272+$E1272,7*AM$1045+$D1272)</f>
        <v>0.99553553704529585</v>
      </c>
      <c r="AN1272" s="1" cm="1">
        <f t="array" aca="1" ref="AN1272" ca="1">INDEX(IF($C1272=$A$509,$518:$685,IF($C1272=$A$687,$696:$863,$874:$1041)),$D1272+$E1272,7*AN$1045+$D1272)</f>
        <v>0.99560426285422909</v>
      </c>
      <c r="AO1272" s="1" cm="1">
        <f t="array" aca="1" ref="AO1272" ca="1">INDEX(IF($C1272=$A$509,$518:$685,IF($C1272=$A$687,$696:$863,$874:$1041)),$D1272+$E1272,7*AO$1045+$D1272)</f>
        <v>0.99567190679824413</v>
      </c>
    </row>
    <row r="1273" spans="1:41">
      <c r="A1273" s="9">
        <f t="shared" si="174"/>
        <v>202109</v>
      </c>
      <c r="B1273" t="str">
        <f t="shared" si="178"/>
        <v>DPD 61-90</v>
      </c>
      <c r="C1273" t="str">
        <f t="shared" si="175"/>
        <v>Worst</v>
      </c>
      <c r="D1273" s="9">
        <f t="shared" si="176"/>
        <v>57</v>
      </c>
      <c r="E1273" s="9">
        <f t="shared" si="177"/>
        <v>5</v>
      </c>
      <c r="F1273" s="1" cm="1">
        <f t="array" aca="1" ref="F1273" ca="1">INDEX(IF($C1273=$A$509,$518:$685,IF($C1273=$A$687,$696:$863,$874:$1041)),$D1273+$E1273,7*F$1045+$D1273)</f>
        <v>0.49318436299724006</v>
      </c>
      <c r="G1273" s="1" cm="1">
        <f t="array" aca="1" ref="G1273" ca="1">INDEX(IF($C1273=$A$509,$518:$685,IF($C1273=$A$687,$696:$863,$874:$1041)),$D1273+$E1273,7*G$1045+$D1273)</f>
        <v>0.73641499010569778</v>
      </c>
      <c r="H1273" s="1" cm="1">
        <f t="array" aca="1" ref="H1273" ca="1">INDEX(IF($C1273=$A$509,$518:$685,IF($C1273=$A$687,$696:$863,$874:$1041)),$D1273+$E1273,7*H$1045+$D1273)</f>
        <v>0.85965455958447912</v>
      </c>
      <c r="I1273" s="1" cm="1">
        <f t="array" aca="1" ref="I1273" ca="1">INDEX(IF($C1273=$A$509,$518:$685,IF($C1273=$A$687,$696:$863,$874:$1041)),$D1273+$E1273,7*I$1045+$D1273)</f>
        <v>0.92365509300233217</v>
      </c>
      <c r="J1273" s="1" cm="1">
        <f t="array" aca="1" ref="J1273" ca="1">INDEX(IF($C1273=$A$509,$518:$685,IF($C1273=$A$687,$696:$863,$874:$1041)),$D1273+$E1273,7*J$1045+$D1273)</f>
        <v>0.9576476196016297</v>
      </c>
      <c r="K1273" s="1" cm="1">
        <f t="array" aca="1" ref="K1273" ca="1">INDEX(IF($C1273=$A$509,$518:$685,IF($C1273=$A$687,$696:$863,$874:$1041)),$D1273+$E1273,7*K$1045+$D1273)</f>
        <v>0.97607582685293937</v>
      </c>
      <c r="L1273" s="1" cm="1">
        <f t="array" aca="1" ref="L1273" ca="1">INDEX(IF($C1273=$A$509,$518:$685,IF($C1273=$A$687,$696:$863,$874:$1041)),$D1273+$E1273,7*L$1045+$D1273)</f>
        <v>0.98625371829440578</v>
      </c>
      <c r="M1273" s="1" cm="1">
        <f t="array" aca="1" ref="M1273" ca="1">INDEX(IF($C1273=$A$509,$518:$685,IF($C1273=$A$687,$696:$863,$874:$1041)),$D1273+$E1273,7*M$1045+$D1273)</f>
        <v>0.99196988783286644</v>
      </c>
      <c r="N1273" s="1" cm="1">
        <f t="array" aca="1" ref="N1273" ca="1">INDEX(IF($C1273=$A$509,$518:$685,IF($C1273=$A$687,$696:$863,$874:$1041)),$D1273+$E1273,7*N$1045+$D1273)</f>
        <v>0.99522855986141945</v>
      </c>
      <c r="O1273" s="1" cm="1">
        <f t="array" aca="1" ref="O1273" ca="1">INDEX(IF($C1273=$A$509,$518:$685,IF($C1273=$A$687,$696:$863,$874:$1041)),$D1273+$E1273,7*O$1045+$D1273)</f>
        <v>0.99711095426228835</v>
      </c>
      <c r="P1273" s="1" cm="1">
        <f t="array" aca="1" ref="P1273" ca="1">INDEX(IF($C1273=$A$509,$518:$685,IF($C1273=$A$687,$696:$863,$874:$1041)),$D1273+$E1273,7*P$1045+$D1273)</f>
        <v>0.99821101383180333</v>
      </c>
      <c r="Q1273" s="1" cm="1">
        <f t="array" aca="1" ref="Q1273" ca="1">INDEX(IF($C1273=$A$509,$518:$685,IF($C1273=$A$687,$696:$863,$874:$1041)),$D1273+$E1273,7*Q$1045+$D1273)</f>
        <v>0.99886046501563175</v>
      </c>
      <c r="R1273" s="1" cm="1">
        <f t="array" aca="1" ref="R1273" ca="1">INDEX(IF($C1273=$A$509,$518:$685,IF($C1273=$A$687,$696:$863,$874:$1041)),$D1273+$E1273,7*R$1045+$D1273)</f>
        <v>0.99924738230739452</v>
      </c>
      <c r="S1273" s="1" cm="1">
        <f t="array" aca="1" ref="S1273" ca="1">INDEX(IF($C1273=$A$509,$518:$685,IF($C1273=$A$687,$696:$863,$874:$1041)),$D1273+$E1273,7*S$1045+$D1273)</f>
        <v>0.99947982907233035</v>
      </c>
      <c r="T1273" s="1" cm="1">
        <f t="array" aca="1" ref="T1273" ca="1">INDEX(IF($C1273=$A$509,$518:$685,IF($C1273=$A$687,$696:$863,$874:$1041)),$D1273+$E1273,7*T$1045+$D1273)</f>
        <v>0.99962062632388271</v>
      </c>
      <c r="U1273" s="1" cm="1">
        <f t="array" aca="1" ref="U1273" ca="1">INDEX(IF($C1273=$A$509,$518:$685,IF($C1273=$A$687,$696:$863,$874:$1041)),$D1273+$E1273,7*U$1045+$D1273)</f>
        <v>0.9997066639325588</v>
      </c>
      <c r="V1273" s="1" cm="1">
        <f t="array" aca="1" ref="V1273" ca="1">INDEX(IF($C1273=$A$509,$518:$685,IF($C1273=$A$687,$696:$863,$874:$1041)),$D1273+$E1273,7*V$1045+$D1273)</f>
        <v>0.9997597905268174</v>
      </c>
      <c r="W1273" s="1" cm="1">
        <f t="array" aca="1" ref="W1273" ca="1">INDEX(IF($C1273=$A$509,$518:$685,IF($C1273=$A$687,$696:$863,$874:$1041)),$D1273+$E1273,7*W$1045+$D1273)</f>
        <v>0.99979303937630193</v>
      </c>
      <c r="X1273" s="1" cm="1">
        <f t="array" aca="1" ref="X1273" ca="1">INDEX(IF($C1273=$A$509,$518:$685,IF($C1273=$A$687,$696:$863,$874:$1041)),$D1273+$E1273,7*X$1045+$D1273)</f>
        <v>0.99981423144660975</v>
      </c>
      <c r="Y1273" s="1" cm="1">
        <f t="array" aca="1" ref="Y1273" ca="1">INDEX(IF($C1273=$A$509,$518:$685,IF($C1273=$A$687,$696:$863,$874:$1041)),$D1273+$E1273,7*Y$1045+$D1273)</f>
        <v>0.99982808283817748</v>
      </c>
      <c r="Z1273" s="1" cm="1">
        <f t="array" aca="1" ref="Z1273" ca="1">INDEX(IF($C1273=$A$509,$518:$685,IF($C1273=$A$687,$696:$863,$874:$1041)),$D1273+$E1273,7*Z$1045+$D1273)</f>
        <v>0.99983744871210445</v>
      </c>
      <c r="AA1273" s="1" cm="1">
        <f t="array" aca="1" ref="AA1273" ca="1">INDEX(IF($C1273=$A$509,$518:$685,IF($C1273=$A$687,$696:$863,$874:$1041)),$D1273+$E1273,7*AA$1045+$D1273)</f>
        <v>0.99984406319097874</v>
      </c>
      <c r="AB1273" s="1" cm="1">
        <f t="array" aca="1" ref="AB1273" ca="1">INDEX(IF($C1273=$A$509,$518:$685,IF($C1273=$A$687,$696:$863,$874:$1041)),$D1273+$E1273,7*AB$1045+$D1273)</f>
        <v>0.9998489822887332</v>
      </c>
      <c r="AC1273" s="1" cm="1">
        <f t="array" aca="1" ref="AC1273" ca="1">INDEX(IF($C1273=$A$509,$518:$685,IF($C1273=$A$687,$696:$863,$874:$1041)),$D1273+$E1273,7*AC$1045+$D1273)</f>
        <v>0.99985285046664429</v>
      </c>
      <c r="AD1273" s="1" cm="1">
        <f t="array" aca="1" ref="AD1273" ca="1">INDEX(IF($C1273=$A$509,$518:$685,IF($C1273=$A$687,$696:$863,$874:$1041)),$D1273+$E1273,7*AD$1045+$D1273)</f>
        <v>0.99985606173950003</v>
      </c>
      <c r="AE1273" s="1" cm="1">
        <f t="array" aca="1" ref="AE1273" ca="1">INDEX(IF($C1273=$A$509,$518:$685,IF($C1273=$A$687,$696:$863,$874:$1041)),$D1273+$E1273,7*AE$1045+$D1273)</f>
        <v>0.99985885738803471</v>
      </c>
      <c r="AF1273" s="1" cm="1">
        <f t="array" aca="1" ref="AF1273" ca="1">INDEX(IF($C1273=$A$509,$518:$685,IF($C1273=$A$687,$696:$863,$874:$1041)),$D1273+$E1273,7*AF$1045+$D1273)</f>
        <v>0.99986138538885494</v>
      </c>
      <c r="AG1273" s="1" cm="1">
        <f t="array" aca="1" ref="AG1273" ca="1">INDEX(IF($C1273=$A$509,$518:$685,IF($C1273=$A$687,$696:$863,$874:$1041)),$D1273+$E1273,7*AG$1045+$D1273)</f>
        <v>0.99986373664164541</v>
      </c>
      <c r="AH1273" s="1" cm="1">
        <f t="array" aca="1" ref="AH1273" ca="1">INDEX(IF($C1273=$A$509,$518:$685,IF($C1273=$A$687,$696:$863,$874:$1041)),$D1273+$E1273,7*AH$1045+$D1273)</f>
        <v>0.99986596709200437</v>
      </c>
      <c r="AI1273" s="1" cm="1">
        <f t="array" aca="1" ref="AI1273" ca="1">INDEX(IF($C1273=$A$509,$518:$685,IF($C1273=$A$687,$696:$863,$874:$1041)),$D1273+$E1273,7*AI$1045+$D1273)</f>
        <v>0.99986811126037067</v>
      </c>
      <c r="AJ1273" s="1" cm="1">
        <f t="array" aca="1" ref="AJ1273" ca="1">INDEX(IF($C1273=$A$509,$518:$685,IF($C1273=$A$687,$696:$863,$874:$1041)),$D1273+$E1273,7*AJ$1045+$D1273)</f>
        <v>0.99987019052477366</v>
      </c>
      <c r="AK1273" s="1" cm="1">
        <f t="array" aca="1" ref="AK1273" ca="1">INDEX(IF($C1273=$A$509,$518:$685,IF($C1273=$A$687,$696:$863,$874:$1041)),$D1273+$E1273,7*AK$1045+$D1273)</f>
        <v>0.99987221819625927</v>
      </c>
      <c r="AL1273" s="1" cm="1">
        <f t="array" aca="1" ref="AL1273" ca="1">INDEX(IF($C1273=$A$509,$518:$685,IF($C1273=$A$687,$696:$863,$874:$1041)),$D1273+$E1273,7*AL$1045+$D1273)</f>
        <v>0.99987420263115556</v>
      </c>
      <c r="AM1273" s="1" cm="1">
        <f t="array" aca="1" ref="AM1273" ca="1">INDEX(IF($C1273=$A$509,$518:$685,IF($C1273=$A$687,$696:$863,$874:$1041)),$D1273+$E1273,7*AM$1045+$D1273)</f>
        <v>0.99987614914059131</v>
      </c>
      <c r="AN1273" s="1" cm="1">
        <f t="array" aca="1" ref="AN1273" ca="1">INDEX(IF($C1273=$A$509,$518:$685,IF($C1273=$A$687,$696:$863,$874:$1041)),$D1273+$E1273,7*AN$1045+$D1273)</f>
        <v>0.99987806116259725</v>
      </c>
      <c r="AO1273" s="1" cm="1">
        <f t="array" aca="1" ref="AO1273" ca="1">INDEX(IF($C1273=$A$509,$518:$685,IF($C1273=$A$687,$696:$863,$874:$1041)),$D1273+$E1273,7*AO$1045+$D1273)</f>
        <v>0.9998799409818272</v>
      </c>
    </row>
    <row r="1274" spans="1:41">
      <c r="A1274" s="9">
        <f t="shared" si="174"/>
        <v>202110</v>
      </c>
      <c r="B1274" t="str">
        <f t="shared" si="178"/>
        <v>DPD 0</v>
      </c>
      <c r="C1274" t="str">
        <f t="shared" si="175"/>
        <v>Worst</v>
      </c>
      <c r="D1274" s="9">
        <f t="shared" si="176"/>
        <v>64</v>
      </c>
      <c r="E1274" s="9">
        <f t="shared" si="177"/>
        <v>2</v>
      </c>
      <c r="F1274" s="1" cm="1">
        <f t="array" ref="F1274">INDEX(IF($C1274=$A$509,$518:$685,IF($C1274=$A$687,$696:$863,$874:$1041)),$D1274+$E1274,7*F$1045+$D1274)</f>
        <v>0</v>
      </c>
      <c r="G1274" s="1" cm="1">
        <f t="array" aca="1" ref="G1274" ca="1">INDEX(IF($C1274=$A$509,$518:$685,IF($C1274=$A$687,$696:$863,$874:$1041)),$D1274+$E1274,7*G$1045+$D1274)</f>
        <v>0</v>
      </c>
      <c r="H1274" s="1" cm="1">
        <f t="array" aca="1" ref="H1274" ca="1">INDEX(IF($C1274=$A$509,$518:$685,IF($C1274=$A$687,$696:$863,$874:$1041)),$D1274+$E1274,7*H$1045+$D1274)</f>
        <v>0</v>
      </c>
      <c r="I1274" s="1" cm="1">
        <f t="array" aca="1" ref="I1274" ca="1">INDEX(IF($C1274=$A$509,$518:$685,IF($C1274=$A$687,$696:$863,$874:$1041)),$D1274+$E1274,7*I$1045+$D1274)</f>
        <v>2.0035938625759531E-3</v>
      </c>
      <c r="J1274" s="1" cm="1">
        <f t="array" aca="1" ref="J1274" ca="1">INDEX(IF($C1274=$A$509,$518:$685,IF($C1274=$A$687,$696:$863,$874:$1041)),$D1274+$E1274,7*J$1045+$D1274)</f>
        <v>6.8694991351382299E-3</v>
      </c>
      <c r="K1274" s="1" cm="1">
        <f t="array" aca="1" ref="K1274" ca="1">INDEX(IF($C1274=$A$509,$518:$685,IF($C1274=$A$687,$696:$863,$874:$1041)),$D1274+$E1274,7*K$1045+$D1274)</f>
        <v>1.4481417676664452E-2</v>
      </c>
      <c r="L1274" s="1" cm="1">
        <f t="array" aca="1" ref="L1274" ca="1">INDEX(IF($C1274=$A$509,$518:$685,IF($C1274=$A$687,$696:$863,$874:$1041)),$D1274+$E1274,7*L$1045+$D1274)</f>
        <v>2.4296581203113982E-2</v>
      </c>
      <c r="M1274" s="1" cm="1">
        <f t="array" aca="1" ref="M1274" ca="1">INDEX(IF($C1274=$A$509,$518:$685,IF($C1274=$A$687,$696:$863,$874:$1041)),$D1274+$E1274,7*M$1045+$D1274)</f>
        <v>3.5698824810681831E-2</v>
      </c>
      <c r="N1274" s="1" cm="1">
        <f t="array" aca="1" ref="N1274" ca="1">INDEX(IF($C1274=$A$509,$518:$685,IF($C1274=$A$687,$696:$863,$874:$1041)),$D1274+$E1274,7*N$1045+$D1274)</f>
        <v>4.8154446380998625E-2</v>
      </c>
      <c r="O1274" s="1" cm="1">
        <f t="array" aca="1" ref="O1274" ca="1">INDEX(IF($C1274=$A$509,$518:$685,IF($C1274=$A$687,$696:$863,$874:$1041)),$D1274+$E1274,7*O$1045+$D1274)</f>
        <v>6.1254626039138171E-2</v>
      </c>
      <c r="P1274" s="1" cm="1">
        <f t="array" aca="1" ref="P1274" ca="1">INDEX(IF($C1274=$A$509,$518:$685,IF($C1274=$A$687,$696:$863,$874:$1041)),$D1274+$E1274,7*P$1045+$D1274)</f>
        <v>7.4707470680692251E-2</v>
      </c>
      <c r="Q1274" s="1" cm="1">
        <f t="array" aca="1" ref="Q1274" ca="1">INDEX(IF($C1274=$A$509,$518:$685,IF($C1274=$A$687,$696:$863,$874:$1041)),$D1274+$E1274,7*Q$1045+$D1274)</f>
        <v>8.831384064543997E-2</v>
      </c>
      <c r="R1274" s="1" cm="1">
        <f t="array" aca="1" ref="R1274" ca="1">INDEX(IF($C1274=$A$509,$518:$685,IF($C1274=$A$687,$696:$863,$874:$1041)),$D1274+$E1274,7*R$1045+$D1274)</f>
        <v>0.10194219642536613</v>
      </c>
      <c r="S1274" s="1" cm="1">
        <f t="array" aca="1" ref="S1274" ca="1">INDEX(IF($C1274=$A$509,$518:$685,IF($C1274=$A$687,$696:$863,$874:$1041)),$D1274+$E1274,7*S$1045+$D1274)</f>
        <v>0.11550782853673318</v>
      </c>
      <c r="T1274" s="1" cm="1">
        <f t="array" aca="1" ref="T1274" ca="1">INDEX(IF($C1274=$A$509,$518:$685,IF($C1274=$A$687,$696:$863,$874:$1041)),$D1274+$E1274,7*T$1045+$D1274)</f>
        <v>0.12895741126528468</v>
      </c>
      <c r="U1274" s="1" cm="1">
        <f t="array" aca="1" ref="U1274" ca="1">INDEX(IF($C1274=$A$509,$518:$685,IF($C1274=$A$687,$696:$863,$874:$1041)),$D1274+$E1274,7*U$1045+$D1274)</f>
        <v>0.14225817501414972</v>
      </c>
      <c r="V1274" s="1" cm="1">
        <f t="array" aca="1" ref="V1274" ca="1">INDEX(IF($C1274=$A$509,$518:$685,IF($C1274=$A$687,$696:$863,$874:$1041)),$D1274+$E1274,7*V$1045+$D1274)</f>
        <v>0.15539059374498865</v>
      </c>
      <c r="W1274" s="1" cm="1">
        <f t="array" aca="1" ref="W1274" ca="1">INDEX(IF($C1274=$A$509,$518:$685,IF($C1274=$A$687,$696:$863,$874:$1041)),$D1274+$E1274,7*W$1045+$D1274)</f>
        <v>0.16834356845478546</v>
      </c>
      <c r="X1274" s="1" cm="1">
        <f t="array" aca="1" ref="X1274" ca="1">INDEX(IF($C1274=$A$509,$518:$685,IF($C1274=$A$687,$696:$863,$874:$1041)),$D1274+$E1274,7*X$1045+$D1274)</f>
        <v>0.18111130986856533</v>
      </c>
      <c r="Y1274" s="1" cm="1">
        <f t="array" aca="1" ref="Y1274" ca="1">INDEX(IF($C1274=$A$509,$518:$685,IF($C1274=$A$687,$696:$863,$874:$1041)),$D1274+$E1274,7*Y$1045+$D1274)</f>
        <v>0.19369134626641291</v>
      </c>
      <c r="Z1274" s="1" cm="1">
        <f t="array" aca="1" ref="Z1274" ca="1">INDEX(IF($C1274=$A$509,$518:$685,IF($C1274=$A$687,$696:$863,$874:$1041)),$D1274+$E1274,7*Z$1045+$D1274)</f>
        <v>0.20608326219189887</v>
      </c>
      <c r="AA1274" s="1" cm="1">
        <f t="array" aca="1" ref="AA1274" ca="1">INDEX(IF($C1274=$A$509,$518:$685,IF($C1274=$A$687,$696:$863,$874:$1041)),$D1274+$E1274,7*AA$1045+$D1274)</f>
        <v>0.21828790549778457</v>
      </c>
      <c r="AB1274" s="1" cm="1">
        <f t="array" aca="1" ref="AB1274" ca="1">INDEX(IF($C1274=$A$509,$518:$685,IF($C1274=$A$687,$696:$863,$874:$1041)),$D1274+$E1274,7*AB$1045+$D1274)</f>
        <v>0.23030689151746653</v>
      </c>
      <c r="AC1274" s="1" cm="1">
        <f t="array" aca="1" ref="AC1274" ca="1">INDEX(IF($C1274=$A$509,$518:$685,IF($C1274=$A$687,$696:$863,$874:$1041)),$D1274+$E1274,7*AC$1045+$D1274)</f>
        <v>0.24214229435025147</v>
      </c>
      <c r="AD1274" s="1" cm="1">
        <f t="array" aca="1" ref="AD1274" ca="1">INDEX(IF($C1274=$A$509,$518:$685,IF($C1274=$A$687,$696:$863,$874:$1041)),$D1274+$E1274,7*AD$1045+$D1274)</f>
        <v>0.25379645532618661</v>
      </c>
      <c r="AE1274" s="1" cm="1">
        <f t="array" aca="1" ref="AE1274" ca="1">INDEX(IF($C1274=$A$509,$518:$685,IF($C1274=$A$687,$696:$863,$874:$1041)),$D1274+$E1274,7*AE$1045+$D1274)</f>
        <v>0.26527186454403817</v>
      </c>
      <c r="AF1274" s="1" cm="1">
        <f t="array" aca="1" ref="AF1274" ca="1">INDEX(IF($C1274=$A$509,$518:$685,IF($C1274=$A$687,$696:$863,$874:$1041)),$D1274+$E1274,7*AF$1045+$D1274)</f>
        <v>0.27657108782966394</v>
      </c>
      <c r="AG1274" s="1" cm="1">
        <f t="array" aca="1" ref="AG1274" ca="1">INDEX(IF($C1274=$A$509,$518:$685,IF($C1274=$A$687,$696:$863,$874:$1041)),$D1274+$E1274,7*AG$1045+$D1274)</f>
        <v>0.28769672185533179</v>
      </c>
      <c r="AH1274" s="1" cm="1">
        <f t="array" aca="1" ref="AH1274" ca="1">INDEX(IF($C1274=$A$509,$518:$685,IF($C1274=$A$687,$696:$863,$874:$1041)),$D1274+$E1274,7*AH$1045+$D1274)</f>
        <v>0.29865136668430348</v>
      </c>
      <c r="AI1274" s="1" cm="1">
        <f t="array" aca="1" ref="AI1274" ca="1">INDEX(IF($C1274=$A$509,$518:$685,IF($C1274=$A$687,$696:$863,$874:$1041)),$D1274+$E1274,7*AI$1045+$D1274)</f>
        <v>0.3094376090804134</v>
      </c>
      <c r="AJ1274" s="1" cm="1">
        <f t="array" aca="1" ref="AJ1274" ca="1">INDEX(IF($C1274=$A$509,$518:$685,IF($C1274=$A$687,$696:$863,$874:$1041)),$D1274+$E1274,7*AJ$1045+$D1274)</f>
        <v>0.32005801245906451</v>
      </c>
      <c r="AK1274" s="1" cm="1">
        <f t="array" aca="1" ref="AK1274" ca="1">INDEX(IF($C1274=$A$509,$518:$685,IF($C1274=$A$687,$696:$863,$874:$1041)),$D1274+$E1274,7*AK$1045+$D1274)</f>
        <v>0.33051511093061464</v>
      </c>
      <c r="AL1274" s="1" cm="1">
        <f t="array" aca="1" ref="AL1274" ca="1">INDEX(IF($C1274=$A$509,$518:$685,IF($C1274=$A$687,$696:$863,$874:$1041)),$D1274+$E1274,7*AL$1045+$D1274)</f>
        <v>0.34081140586237885</v>
      </c>
      <c r="AM1274" s="1" cm="1">
        <f t="array" aca="1" ref="AM1274" ca="1">INDEX(IF($C1274=$A$509,$518:$685,IF($C1274=$A$687,$696:$863,$874:$1041)),$D1274+$E1274,7*AM$1045+$D1274)</f>
        <v>0.35094936398853033</v>
      </c>
      <c r="AN1274" s="1" cm="1">
        <f t="array" aca="1" ref="AN1274" ca="1">INDEX(IF($C1274=$A$509,$518:$685,IF($C1274=$A$687,$696:$863,$874:$1041)),$D1274+$E1274,7*AN$1045+$D1274)</f>
        <v>0.36093141646961163</v>
      </c>
      <c r="AO1274" s="1" cm="1">
        <f t="array" aca="1" ref="AO1274" ca="1">INDEX(IF($C1274=$A$509,$518:$685,IF($C1274=$A$687,$696:$863,$874:$1041)),$D1274+$E1274,7*AO$1045+$D1274)</f>
        <v>0.37075995853313903</v>
      </c>
    </row>
    <row r="1275" spans="1:41">
      <c r="A1275" s="9">
        <f t="shared" si="174"/>
        <v>202110</v>
      </c>
      <c r="B1275" t="str">
        <f t="shared" si="178"/>
        <v>DPD 1-30</v>
      </c>
      <c r="C1275" t="str">
        <f t="shared" si="175"/>
        <v>Worst</v>
      </c>
      <c r="D1275" s="9">
        <f t="shared" si="176"/>
        <v>64</v>
      </c>
      <c r="E1275" s="9">
        <f t="shared" si="177"/>
        <v>3</v>
      </c>
      <c r="F1275" s="1" cm="1">
        <f t="array" ref="F1275">INDEX(IF($C1275=$A$509,$518:$685,IF($C1275=$A$687,$696:$863,$874:$1041)),$D1275+$E1275,7*F$1045+$D1275)</f>
        <v>0</v>
      </c>
      <c r="G1275" s="1" cm="1">
        <f t="array" aca="1" ref="G1275" ca="1">INDEX(IF($C1275=$A$509,$518:$685,IF($C1275=$A$687,$696:$863,$874:$1041)),$D1275+$E1275,7*G$1045+$D1275)</f>
        <v>0</v>
      </c>
      <c r="H1275" s="1" cm="1">
        <f t="array" aca="1" ref="H1275" ca="1">INDEX(IF($C1275=$A$509,$518:$685,IF($C1275=$A$687,$696:$863,$874:$1041)),$D1275+$E1275,7*H$1045+$D1275)</f>
        <v>0.11198241327877911</v>
      </c>
      <c r="I1275" s="1" cm="1">
        <f t="array" aca="1" ref="I1275" ca="1">INDEX(IF($C1275=$A$509,$518:$685,IF($C1275=$A$687,$696:$863,$874:$1041)),$D1275+$E1275,7*I$1045+$D1275)</f>
        <v>0.27396238729118066</v>
      </c>
      <c r="J1275" s="1" cm="1">
        <f t="array" aca="1" ref="J1275" ca="1">INDEX(IF($C1275=$A$509,$518:$685,IF($C1275=$A$687,$696:$863,$874:$1041)),$D1275+$E1275,7*J$1045+$D1275)</f>
        <v>0.43230432349094083</v>
      </c>
      <c r="K1275" s="1" cm="1">
        <f t="array" aca="1" ref="K1275" ca="1">INDEX(IF($C1275=$A$509,$518:$685,IF($C1275=$A$687,$696:$863,$874:$1041)),$D1275+$E1275,7*K$1045+$D1275)</f>
        <v>0.56305634720418474</v>
      </c>
      <c r="L1275" s="1" cm="1">
        <f t="array" aca="1" ref="L1275" ca="1">INDEX(IF($C1275=$A$509,$518:$685,IF($C1275=$A$687,$696:$863,$874:$1041)),$D1275+$E1275,7*L$1045+$D1275)</f>
        <v>0.66157363488666221</v>
      </c>
      <c r="M1275" s="1" cm="1">
        <f t="array" aca="1" ref="M1275" ca="1">INDEX(IF($C1275=$A$509,$518:$685,IF($C1275=$A$687,$696:$863,$874:$1041)),$D1275+$E1275,7*M$1045+$D1275)</f>
        <v>0.73184901426323812</v>
      </c>
      <c r="N1275" s="1" cm="1">
        <f t="array" aca="1" ref="N1275" ca="1">INDEX(IF($C1275=$A$509,$518:$685,IF($C1275=$A$687,$696:$863,$874:$1041)),$D1275+$E1275,7*N$1045+$D1275)</f>
        <v>0.78032858865809884</v>
      </c>
      <c r="O1275" s="1" cm="1">
        <f t="array" aca="1" ref="O1275" ca="1">INDEX(IF($C1275=$A$509,$518:$685,IF($C1275=$A$687,$696:$863,$874:$1041)),$D1275+$E1275,7*O$1045+$D1275)</f>
        <v>0.81313867896633241</v>
      </c>
      <c r="P1275" s="1" cm="1">
        <f t="array" aca="1" ref="P1275" ca="1">INDEX(IF($C1275=$A$509,$518:$685,IF($C1275=$A$687,$696:$863,$874:$1041)),$D1275+$E1275,7*P$1045+$D1275)</f>
        <v>0.8351714524867232</v>
      </c>
      <c r="Q1275" s="1" cm="1">
        <f t="array" aca="1" ref="Q1275" ca="1">INDEX(IF($C1275=$A$509,$518:$685,IF($C1275=$A$687,$696:$863,$874:$1041)),$D1275+$E1275,7*Q$1045+$D1275)</f>
        <v>0.85000598654960724</v>
      </c>
      <c r="R1275" s="1" cm="1">
        <f t="array" aca="1" ref="R1275" ca="1">INDEX(IF($C1275=$A$509,$518:$685,IF($C1275=$A$687,$696:$863,$874:$1041)),$D1275+$E1275,7*R$1045+$D1275)</f>
        <v>0.86012809809292123</v>
      </c>
      <c r="S1275" s="1" cm="1">
        <f t="array" aca="1" ref="S1275" ca="1">INDEX(IF($C1275=$A$509,$518:$685,IF($C1275=$A$687,$696:$863,$874:$1041)),$D1275+$E1275,7*S$1045+$D1275)</f>
        <v>0.86720713111167647</v>
      </c>
      <c r="T1275" s="1" cm="1">
        <f t="array" aca="1" ref="T1275" ca="1">INDEX(IF($C1275=$A$509,$518:$685,IF($C1275=$A$687,$696:$863,$874:$1041)),$D1275+$E1275,7*T$1045+$D1275)</f>
        <v>0.87233864859442745</v>
      </c>
      <c r="U1275" s="1" cm="1">
        <f t="array" aca="1" ref="U1275" ca="1">INDEX(IF($C1275=$A$509,$518:$685,IF($C1275=$A$687,$696:$863,$874:$1041)),$D1275+$E1275,7*U$1045+$D1275)</f>
        <v>0.87623006640450318</v>
      </c>
      <c r="V1275" s="1" cm="1">
        <f t="array" aca="1" ref="V1275" ca="1">INDEX(IF($C1275=$A$509,$518:$685,IF($C1275=$A$687,$696:$863,$874:$1041)),$D1275+$E1275,7*V$1045+$D1275)</f>
        <v>0.87933284603052531</v>
      </c>
      <c r="W1275" s="1" cm="1">
        <f t="array" aca="1" ref="W1275" ca="1">INDEX(IF($C1275=$A$509,$518:$685,IF($C1275=$A$687,$696:$863,$874:$1041)),$D1275+$E1275,7*W$1045+$D1275)</f>
        <v>0.88193264838375762</v>
      </c>
      <c r="X1275" s="1" cm="1">
        <f t="array" aca="1" ref="X1275" ca="1">INDEX(IF($C1275=$A$509,$518:$685,IF($C1275=$A$687,$696:$863,$874:$1041)),$D1275+$E1275,7*X$1045+$D1275)</f>
        <v>0.88420910091965477</v>
      </c>
      <c r="Y1275" s="1" cm="1">
        <f t="array" aca="1" ref="Y1275" ca="1">INDEX(IF($C1275=$A$509,$518:$685,IF($C1275=$A$687,$696:$863,$874:$1041)),$D1275+$E1275,7*Y$1045+$D1275)</f>
        <v>0.88627465480942791</v>
      </c>
      <c r="Z1275" s="1" cm="1">
        <f t="array" aca="1" ref="Z1275" ca="1">INDEX(IF($C1275=$A$509,$518:$685,IF($C1275=$A$687,$696:$863,$874:$1041)),$D1275+$E1275,7*Z$1045+$D1275)</f>
        <v>0.88819949922741881</v>
      </c>
      <c r="AA1275" s="1" cm="1">
        <f t="array" aca="1" ref="AA1275" ca="1">INDEX(IF($C1275=$A$509,$518:$685,IF($C1275=$A$687,$696:$863,$874:$1041)),$D1275+$E1275,7*AA$1045+$D1275)</f>
        <v>0.89002737486105321</v>
      </c>
      <c r="AB1275" s="1" cm="1">
        <f t="array" aca="1" ref="AB1275" ca="1">INDEX(IF($C1275=$A$509,$518:$685,IF($C1275=$A$687,$696:$863,$874:$1041)),$D1275+$E1275,7*AB$1045+$D1275)</f>
        <v>0.89178553592300291</v>
      </c>
      <c r="AC1275" s="1" cm="1">
        <f t="array" aca="1" ref="AC1275" ca="1">INDEX(IF($C1275=$A$509,$518:$685,IF($C1275=$A$687,$696:$863,$874:$1041)),$D1275+$E1275,7*AC$1045+$D1275)</f>
        <v>0.89349099061874748</v>
      </c>
      <c r="AD1275" s="1" cm="1">
        <f t="array" aca="1" ref="AD1275" ca="1">INDEX(IF($C1275=$A$509,$518:$685,IF($C1275=$A$687,$696:$863,$874:$1041)),$D1275+$E1275,7*AD$1045+$D1275)</f>
        <v>0.89515439366995853</v>
      </c>
      <c r="AE1275" s="1" cm="1">
        <f t="array" aca="1" ref="AE1275" ca="1">INDEX(IF($C1275=$A$509,$518:$685,IF($C1275=$A$687,$696:$863,$874:$1041)),$D1275+$E1275,7*AE$1045+$D1275)</f>
        <v>0.89678246639058334</v>
      </c>
      <c r="AF1275" s="1" cm="1">
        <f t="array" aca="1" ref="AF1275" ca="1">INDEX(IF($C1275=$A$509,$518:$685,IF($C1275=$A$687,$696:$863,$874:$1041)),$D1275+$E1275,7*AF$1045+$D1275)</f>
        <v>0.89837949754947977</v>
      </c>
      <c r="AG1275" s="1" cm="1">
        <f t="array" aca="1" ref="AG1275" ca="1">INDEX(IF($C1275=$A$509,$518:$685,IF($C1275=$A$687,$696:$863,$874:$1041)),$D1275+$E1275,7*AG$1045+$D1275)</f>
        <v>0.89994827237603825</v>
      </c>
      <c r="AH1275" s="1" cm="1">
        <f t="array" aca="1" ref="AH1275" ca="1">INDEX(IF($C1275=$A$509,$518:$685,IF($C1275=$A$687,$696:$863,$874:$1041)),$D1275+$E1275,7*AH$1045+$D1275)</f>
        <v>0.90149064674903978</v>
      </c>
      <c r="AI1275" s="1" cm="1">
        <f t="array" aca="1" ref="AI1275" ca="1">INDEX(IF($C1275=$A$509,$518:$685,IF($C1275=$A$687,$696:$863,$874:$1041)),$D1275+$E1275,7*AI$1045+$D1275)</f>
        <v>0.90300790168475376</v>
      </c>
      <c r="AJ1275" s="1" cm="1">
        <f t="array" aca="1" ref="AJ1275" ca="1">INDEX(IF($C1275=$A$509,$518:$685,IF($C1275=$A$687,$696:$863,$874:$1041)),$D1275+$E1275,7*AJ$1045+$D1275)</f>
        <v>0.90450096200256447</v>
      </c>
      <c r="AK1275" s="1" cm="1">
        <f t="array" aca="1" ref="AK1275" ca="1">INDEX(IF($C1275=$A$509,$518:$685,IF($C1275=$A$687,$696:$863,$874:$1041)),$D1275+$E1275,7*AK$1045+$D1275)</f>
        <v>0.90597053112591175</v>
      </c>
      <c r="AL1275" s="1" cm="1">
        <f t="array" aca="1" ref="AL1275" ca="1">INDEX(IF($C1275=$A$509,$518:$685,IF($C1275=$A$687,$696:$863,$874:$1041)),$D1275+$E1275,7*AL$1045+$D1275)</f>
        <v>0.90741717414953749</v>
      </c>
      <c r="AM1275" s="1" cm="1">
        <f t="array" aca="1" ref="AM1275" ca="1">INDEX(IF($C1275=$A$509,$518:$685,IF($C1275=$A$687,$696:$863,$874:$1041)),$D1275+$E1275,7*AM$1045+$D1275)</f>
        <v>0.90884136901725254</v>
      </c>
      <c r="AN1275" s="1" cm="1">
        <f t="array" aca="1" ref="AN1275" ca="1">INDEX(IF($C1275=$A$509,$518:$685,IF($C1275=$A$687,$696:$863,$874:$1041)),$D1275+$E1275,7*AN$1045+$D1275)</f>
        <v>0.91024353805372638</v>
      </c>
      <c r="AO1275" s="1" cm="1">
        <f t="array" aca="1" ref="AO1275" ca="1">INDEX(IF($C1275=$A$509,$518:$685,IF($C1275=$A$687,$696:$863,$874:$1041)),$D1275+$E1275,7*AO$1045+$D1275)</f>
        <v>0.91162406739838442</v>
      </c>
    </row>
    <row r="1276" spans="1:41">
      <c r="A1276" s="9">
        <f t="shared" si="174"/>
        <v>202110</v>
      </c>
      <c r="B1276" t="str">
        <f t="shared" si="178"/>
        <v>DPD 31-60</v>
      </c>
      <c r="C1276" t="str">
        <f t="shared" si="175"/>
        <v>Worst</v>
      </c>
      <c r="D1276" s="9">
        <f t="shared" si="176"/>
        <v>64</v>
      </c>
      <c r="E1276" s="9">
        <f t="shared" si="177"/>
        <v>4</v>
      </c>
      <c r="F1276" s="1" cm="1">
        <f t="array" ref="F1276">INDEX(IF($C1276=$A$509,$518:$685,IF($C1276=$A$687,$696:$863,$874:$1041)),$D1276+$E1276,7*F$1045+$D1276)</f>
        <v>0</v>
      </c>
      <c r="G1276" s="1" cm="1">
        <f t="array" aca="1" ref="G1276" ca="1">INDEX(IF($C1276=$A$509,$518:$685,IF($C1276=$A$687,$696:$863,$874:$1041)),$D1276+$E1276,7*G$1045+$D1276)</f>
        <v>0.24076086860533152</v>
      </c>
      <c r="H1276" s="1" cm="1">
        <f t="array" aca="1" ref="H1276" ca="1">INDEX(IF($C1276=$A$509,$518:$685,IF($C1276=$A$687,$696:$863,$874:$1041)),$D1276+$E1276,7*H$1045+$D1276)</f>
        <v>0.47703384285307193</v>
      </c>
      <c r="I1276" s="1" cm="1">
        <f t="array" aca="1" ref="I1276" ca="1">INDEX(IF($C1276=$A$509,$518:$685,IF($C1276=$A$687,$696:$863,$874:$1041)),$D1276+$E1276,7*I$1045+$D1276)</f>
        <v>0.65518722225323889</v>
      </c>
      <c r="J1276" s="1" cm="1">
        <f t="array" aca="1" ref="J1276" ca="1">INDEX(IF($C1276=$A$509,$518:$685,IF($C1276=$A$687,$696:$863,$874:$1041)),$D1276+$E1276,7*J$1045+$D1276)</f>
        <v>0.77723137375167006</v>
      </c>
      <c r="K1276" s="1" cm="1">
        <f t="array" aca="1" ref="K1276" ca="1">INDEX(IF($C1276=$A$509,$518:$685,IF($C1276=$A$687,$696:$863,$874:$1041)),$D1276+$E1276,7*K$1045+$D1276)</f>
        <v>0.85714918790323702</v>
      </c>
      <c r="L1276" s="1" cm="1">
        <f t="array" aca="1" ref="L1276" ca="1">INDEX(IF($C1276=$A$509,$518:$685,IF($C1276=$A$687,$696:$863,$874:$1041)),$D1276+$E1276,7*L$1045+$D1276)</f>
        <v>0.90825138895856938</v>
      </c>
      <c r="M1276" s="1" cm="1">
        <f t="array" aca="1" ref="M1276" ca="1">INDEX(IF($C1276=$A$509,$518:$685,IF($C1276=$A$687,$696:$863,$874:$1041)),$D1276+$E1276,7*M$1045+$D1276)</f>
        <v>0.94049661367238713</v>
      </c>
      <c r="N1276" s="1" cm="1">
        <f t="array" aca="1" ref="N1276" ca="1">INDEX(IF($C1276=$A$509,$518:$685,IF($C1276=$A$687,$696:$863,$874:$1041)),$D1276+$E1276,7*N$1045+$D1276)</f>
        <v>0.96069034413199184</v>
      </c>
      <c r="O1276" s="1" cm="1">
        <f t="array" aca="1" ref="O1276" ca="1">INDEX(IF($C1276=$A$509,$518:$685,IF($C1276=$A$687,$696:$863,$874:$1041)),$D1276+$E1276,7*O$1045+$D1276)</f>
        <v>0.97328570251196622</v>
      </c>
      <c r="P1276" s="1" cm="1">
        <f t="array" aca="1" ref="P1276" ca="1">INDEX(IF($C1276=$A$509,$518:$685,IF($C1276=$A$687,$696:$863,$874:$1041)),$D1276+$E1276,7*P$1045+$D1276)</f>
        <v>0.98112929693604378</v>
      </c>
      <c r="Q1276" s="1" cm="1">
        <f t="array" aca="1" ref="Q1276" ca="1">INDEX(IF($C1276=$A$509,$518:$685,IF($C1276=$A$687,$696:$863,$874:$1041)),$D1276+$E1276,7*Q$1045+$D1276)</f>
        <v>0.98601641247175653</v>
      </c>
      <c r="R1276" s="1" cm="1">
        <f t="array" aca="1" ref="R1276" ca="1">INDEX(IF($C1276=$A$509,$518:$685,IF($C1276=$A$687,$696:$863,$874:$1041)),$D1276+$E1276,7*R$1045+$D1276)</f>
        <v>0.98907004390670916</v>
      </c>
      <c r="S1276" s="1" cm="1">
        <f t="array" aca="1" ref="S1276" ca="1">INDEX(IF($C1276=$A$509,$518:$685,IF($C1276=$A$687,$696:$863,$874:$1041)),$D1276+$E1276,7*S$1045+$D1276)</f>
        <v>0.99098900904252274</v>
      </c>
      <c r="T1276" s="1" cm="1">
        <f t="array" aca="1" ref="T1276" ca="1">INDEX(IF($C1276=$A$509,$518:$685,IF($C1276=$A$687,$696:$863,$874:$1041)),$D1276+$E1276,7*T$1045+$D1276)</f>
        <v>0.99220668500536724</v>
      </c>
      <c r="U1276" s="1" cm="1">
        <f t="array" aca="1" ref="U1276" ca="1">INDEX(IF($C1276=$A$509,$518:$685,IF($C1276=$A$687,$696:$863,$874:$1041)),$D1276+$E1276,7*U$1045+$D1276)</f>
        <v>0.99299121199454199</v>
      </c>
      <c r="V1276" s="1" cm="1">
        <f t="array" aca="1" ref="V1276" ca="1">INDEX(IF($C1276=$A$509,$518:$685,IF($C1276=$A$687,$696:$863,$874:$1041)),$D1276+$E1276,7*V$1045+$D1276)</f>
        <v>0.99350822752982215</v>
      </c>
      <c r="W1276" s="1" cm="1">
        <f t="array" aca="1" ref="W1276" ca="1">INDEX(IF($C1276=$A$509,$518:$685,IF($C1276=$A$687,$696:$863,$874:$1041)),$D1276+$E1276,7*W$1045+$D1276)</f>
        <v>0.99385993412547335</v>
      </c>
      <c r="X1276" s="1" cm="1">
        <f t="array" aca="1" ref="X1276" ca="1">INDEX(IF($C1276=$A$509,$518:$685,IF($C1276=$A$687,$696:$863,$874:$1041)),$D1276+$E1276,7*X$1045+$D1276)</f>
        <v>0.99410934250245997</v>
      </c>
      <c r="Y1276" s="1" cm="1">
        <f t="array" aca="1" ref="Y1276" ca="1">INDEX(IF($C1276=$A$509,$518:$685,IF($C1276=$A$687,$696:$863,$874:$1041)),$D1276+$E1276,7*Y$1045+$D1276)</f>
        <v>0.99429527885911906</v>
      </c>
      <c r="Z1276" s="1" cm="1">
        <f t="array" aca="1" ref="Z1276" ca="1">INDEX(IF($C1276=$A$509,$518:$685,IF($C1276=$A$687,$696:$863,$874:$1041)),$D1276+$E1276,7*Z$1045+$D1276)</f>
        <v>0.99444165876781976</v>
      </c>
      <c r="AA1276" s="1" cm="1">
        <f t="array" aca="1" ref="AA1276" ca="1">INDEX(IF($C1276=$A$509,$518:$685,IF($C1276=$A$687,$696:$863,$874:$1041)),$D1276+$E1276,7*AA$1045+$D1276)</f>
        <v>0.99456321090377431</v>
      </c>
      <c r="AB1276" s="1" cm="1">
        <f t="array" aca="1" ref="AB1276" ca="1">INDEX(IF($C1276=$A$509,$518:$685,IF($C1276=$A$687,$696:$863,$874:$1041)),$D1276+$E1276,7*AB$1045+$D1276)</f>
        <v>0.99466900639608247</v>
      </c>
      <c r="AC1276" s="1" cm="1">
        <f t="array" aca="1" ref="AC1276" ca="1">INDEX(IF($C1276=$A$509,$518:$685,IF($C1276=$A$687,$696:$863,$874:$1041)),$D1276+$E1276,7*AC$1045+$D1276)</f>
        <v>0.99476463358408551</v>
      </c>
      <c r="AD1276" s="1" cm="1">
        <f t="array" aca="1" ref="AD1276" ca="1">INDEX(IF($C1276=$A$509,$518:$685,IF($C1276=$A$687,$696:$863,$874:$1041)),$D1276+$E1276,7*AD$1045+$D1276)</f>
        <v>0.99485353738345006</v>
      </c>
      <c r="AE1276" s="1" cm="1">
        <f t="array" aca="1" ref="AE1276" ca="1">INDEX(IF($C1276=$A$509,$518:$685,IF($C1276=$A$687,$696:$863,$874:$1041)),$D1276+$E1276,7*AE$1045+$D1276)</f>
        <v>0.99493784383187911</v>
      </c>
      <c r="AF1276" s="1" cm="1">
        <f t="array" aca="1" ref="AF1276" ca="1">INDEX(IF($C1276=$A$509,$518:$685,IF($C1276=$A$687,$696:$863,$874:$1041)),$D1276+$E1276,7*AF$1045+$D1276)</f>
        <v>0.99501886754378099</v>
      </c>
      <c r="AG1276" s="1" cm="1">
        <f t="array" aca="1" ref="AG1276" ca="1">INDEX(IF($C1276=$A$509,$518:$685,IF($C1276=$A$687,$696:$863,$874:$1041)),$D1276+$E1276,7*AG$1045+$D1276)</f>
        <v>0.9950974239423398</v>
      </c>
      <c r="AH1276" s="1" cm="1">
        <f t="array" aca="1" ref="AH1276" ca="1">INDEX(IF($C1276=$A$509,$518:$685,IF($C1276=$A$687,$696:$863,$874:$1041)),$D1276+$E1276,7*AH$1045+$D1276)</f>
        <v>0.99517402133820365</v>
      </c>
      <c r="AI1276" s="1" cm="1">
        <f t="array" aca="1" ref="AI1276" ca="1">INDEX(IF($C1276=$A$509,$518:$685,IF($C1276=$A$687,$696:$863,$874:$1041)),$D1276+$E1276,7*AI$1045+$D1276)</f>
        <v>0.9952489790759963</v>
      </c>
      <c r="AJ1276" s="1" cm="1">
        <f t="array" aca="1" ref="AJ1276" ca="1">INDEX(IF($C1276=$A$509,$518:$685,IF($C1276=$A$687,$696:$863,$874:$1041)),$D1276+$E1276,7*AJ$1045+$D1276)</f>
        <v>0.99532250019806168</v>
      </c>
      <c r="AK1276" s="1" cm="1">
        <f t="array" aca="1" ref="AK1276" ca="1">INDEX(IF($C1276=$A$509,$518:$685,IF($C1276=$A$687,$696:$863,$874:$1041)),$D1276+$E1276,7*AK$1045+$D1276)</f>
        <v>0.99539471613161157</v>
      </c>
      <c r="AL1276" s="1" cm="1">
        <f t="array" aca="1" ref="AL1276" ca="1">INDEX(IF($C1276=$A$509,$518:$685,IF($C1276=$A$687,$696:$863,$874:$1041)),$D1276+$E1276,7*AL$1045+$D1276)</f>
        <v>0.99546571416939278</v>
      </c>
      <c r="AM1276" s="1" cm="1">
        <f t="array" aca="1" ref="AM1276" ca="1">INDEX(IF($C1276=$A$509,$518:$685,IF($C1276=$A$687,$696:$863,$874:$1041)),$D1276+$E1276,7*AM$1045+$D1276)</f>
        <v>0.99553555436879593</v>
      </c>
      <c r="AN1276" s="1" cm="1">
        <f t="array" aca="1" ref="AN1276" ca="1">INDEX(IF($C1276=$A$509,$518:$685,IF($C1276=$A$687,$696:$863,$874:$1041)),$D1276+$E1276,7*AN$1045+$D1276)</f>
        <v>0.99560427994402445</v>
      </c>
      <c r="AO1276" s="1" cm="1">
        <f t="array" aca="1" ref="AO1276" ca="1">INDEX(IF($C1276=$A$509,$518:$685,IF($C1276=$A$687,$696:$863,$874:$1041)),$D1276+$E1276,7*AO$1045+$D1276)</f>
        <v>0.99567192365715629</v>
      </c>
    </row>
    <row r="1277" spans="1:41">
      <c r="A1277" s="9">
        <f t="shared" si="174"/>
        <v>202110</v>
      </c>
      <c r="B1277" t="str">
        <f t="shared" si="178"/>
        <v>DPD 61-90</v>
      </c>
      <c r="C1277" t="str">
        <f t="shared" si="175"/>
        <v>Worst</v>
      </c>
      <c r="D1277" s="9">
        <f t="shared" si="176"/>
        <v>64</v>
      </c>
      <c r="E1277" s="9">
        <f t="shared" si="177"/>
        <v>5</v>
      </c>
      <c r="F1277" s="1" cm="1">
        <f t="array" aca="1" ref="F1277" ca="1">INDEX(IF($C1277=$A$509,$518:$685,IF($C1277=$A$687,$696:$863,$874:$1041)),$D1277+$E1277,7*F$1045+$D1277)</f>
        <v>0.49318438968643291</v>
      </c>
      <c r="G1277" s="1" cm="1">
        <f t="array" aca="1" ref="G1277" ca="1">INDEX(IF($C1277=$A$509,$518:$685,IF($C1277=$A$687,$696:$863,$874:$1041)),$D1277+$E1277,7*G$1045+$D1277)</f>
        <v>0.73641532343195237</v>
      </c>
      <c r="H1277" s="1" cm="1">
        <f t="array" aca="1" ref="H1277" ca="1">INDEX(IF($C1277=$A$509,$518:$685,IF($C1277=$A$687,$696:$863,$874:$1041)),$D1277+$E1277,7*H$1045+$D1277)</f>
        <v>0.85965480553787121</v>
      </c>
      <c r="I1277" s="1" cm="1">
        <f t="array" aca="1" ref="I1277" ca="1">INDEX(IF($C1277=$A$509,$518:$685,IF($C1277=$A$687,$696:$863,$874:$1041)),$D1277+$E1277,7*I$1045+$D1277)</f>
        <v>0.92365525788835745</v>
      </c>
      <c r="J1277" s="1" cm="1">
        <f t="array" aca="1" ref="J1277" ca="1">INDEX(IF($C1277=$A$509,$518:$685,IF($C1277=$A$687,$696:$863,$874:$1041)),$D1277+$E1277,7*J$1045+$D1277)</f>
        <v>0.95764772638913509</v>
      </c>
      <c r="K1277" s="1" cm="1">
        <f t="array" aca="1" ref="K1277" ca="1">INDEX(IF($C1277=$A$509,$518:$685,IF($C1277=$A$687,$696:$863,$874:$1041)),$D1277+$E1277,7*K$1045+$D1277)</f>
        <v>0.97607589508364356</v>
      </c>
      <c r="L1277" s="1" cm="1">
        <f t="array" aca="1" ref="L1277" ca="1">INDEX(IF($C1277=$A$509,$518:$685,IF($C1277=$A$687,$696:$863,$874:$1041)),$D1277+$E1277,7*L$1045+$D1277)</f>
        <v>0.98625376172270618</v>
      </c>
      <c r="M1277" s="1" cm="1">
        <f t="array" aca="1" ref="M1277" ca="1">INDEX(IF($C1277=$A$509,$518:$685,IF($C1277=$A$687,$696:$863,$874:$1041)),$D1277+$E1277,7*M$1045+$D1277)</f>
        <v>0.99196991552431957</v>
      </c>
      <c r="N1277" s="1" cm="1">
        <f t="array" aca="1" ref="N1277" ca="1">INDEX(IF($C1277=$A$509,$518:$685,IF($C1277=$A$687,$696:$863,$874:$1041)),$D1277+$E1277,7*N$1045+$D1277)</f>
        <v>0.99522857762604433</v>
      </c>
      <c r="O1277" s="1" cm="1">
        <f t="array" aca="1" ref="O1277" ca="1">INDEX(IF($C1277=$A$509,$518:$685,IF($C1277=$A$687,$696:$863,$874:$1041)),$D1277+$E1277,7*O$1045+$D1277)</f>
        <v>0.99711096577726588</v>
      </c>
      <c r="P1277" s="1" cm="1">
        <f t="array" aca="1" ref="P1277" ca="1">INDEX(IF($C1277=$A$509,$518:$685,IF($C1277=$A$687,$696:$863,$874:$1041)),$D1277+$E1277,7*P$1045+$D1277)</f>
        <v>0.99821102141217366</v>
      </c>
      <c r="Q1277" s="1" cm="1">
        <f t="array" aca="1" ref="Q1277" ca="1">INDEX(IF($C1277=$A$509,$518:$685,IF($C1277=$A$687,$696:$863,$874:$1041)),$D1277+$E1277,7*Q$1045+$D1277)</f>
        <v>0.9988604701163577</v>
      </c>
      <c r="R1277" s="1" cm="1">
        <f t="array" aca="1" ref="R1277" ca="1">INDEX(IF($C1277=$A$509,$518:$685,IF($C1277=$A$687,$696:$863,$874:$1041)),$D1277+$E1277,7*R$1045+$D1277)</f>
        <v>0.99924738584286843</v>
      </c>
      <c r="S1277" s="1" cm="1">
        <f t="array" aca="1" ref="S1277" ca="1">INDEX(IF($C1277=$A$509,$518:$685,IF($C1277=$A$687,$696:$863,$874:$1041)),$D1277+$E1277,7*S$1045+$D1277)</f>
        <v>0.99947983161761256</v>
      </c>
      <c r="T1277" s="1" cm="1">
        <f t="array" aca="1" ref="T1277" ca="1">INDEX(IF($C1277=$A$509,$518:$685,IF($C1277=$A$687,$696:$863,$874:$1041)),$D1277+$E1277,7*T$1045+$D1277)</f>
        <v>0.99962062824095244</v>
      </c>
      <c r="U1277" s="1" cm="1">
        <f t="array" aca="1" ref="U1277" ca="1">INDEX(IF($C1277=$A$509,$518:$685,IF($C1277=$A$687,$696:$863,$874:$1041)),$D1277+$E1277,7*U$1045+$D1277)</f>
        <v>0.99970666544946141</v>
      </c>
      <c r="V1277" s="1" cm="1">
        <f t="array" aca="1" ref="V1277" ca="1">INDEX(IF($C1277=$A$509,$518:$685,IF($C1277=$A$687,$696:$863,$874:$1041)),$D1277+$E1277,7*V$1045+$D1277)</f>
        <v>0.99975979178732</v>
      </c>
      <c r="W1277" s="1" cm="1">
        <f t="array" aca="1" ref="W1277" ca="1">INDEX(IF($C1277=$A$509,$518:$685,IF($C1277=$A$687,$696:$863,$874:$1041)),$D1277+$E1277,7*W$1045+$D1277)</f>
        <v>0.9997930404710873</v>
      </c>
      <c r="X1277" s="1" cm="1">
        <f t="array" aca="1" ref="X1277" ca="1">INDEX(IF($C1277=$A$509,$518:$685,IF($C1277=$A$687,$696:$863,$874:$1041)),$D1277+$E1277,7*X$1045+$D1277)</f>
        <v>0.99981423243289969</v>
      </c>
      <c r="Y1277" s="1" cm="1">
        <f t="array" aca="1" ref="Y1277" ca="1">INDEX(IF($C1277=$A$509,$518:$685,IF($C1277=$A$687,$696:$863,$874:$1041)),$D1277+$E1277,7*Y$1045+$D1277)</f>
        <v>0.99982808375209264</v>
      </c>
      <c r="Z1277" s="1" cm="1">
        <f t="array" aca="1" ref="Z1277" ca="1">INDEX(IF($C1277=$A$509,$518:$685,IF($C1277=$A$687,$696:$863,$874:$1041)),$D1277+$E1277,7*Z$1045+$D1277)</f>
        <v>0.99983744957645604</v>
      </c>
      <c r="AA1277" s="1" cm="1">
        <f t="array" aca="1" ref="AA1277" ca="1">INDEX(IF($C1277=$A$509,$518:$685,IF($C1277=$A$687,$696:$863,$874:$1041)),$D1277+$E1277,7*AA$1045+$D1277)</f>
        <v>0.99984406402018333</v>
      </c>
      <c r="AB1277" s="1" cm="1">
        <f t="array" aca="1" ref="AB1277" ca="1">INDEX(IF($C1277=$A$509,$518:$685,IF($C1277=$A$687,$696:$863,$874:$1041)),$D1277+$E1277,7*AB$1045+$D1277)</f>
        <v>0.99984898309191395</v>
      </c>
      <c r="AC1277" s="1" cm="1">
        <f t="array" aca="1" ref="AC1277" ca="1">INDEX(IF($C1277=$A$509,$518:$685,IF($C1277=$A$687,$696:$863,$874:$1041)),$D1277+$E1277,7*AC$1045+$D1277)</f>
        <v>0.99985285124958789</v>
      </c>
      <c r="AD1277" s="1" cm="1">
        <f t="array" aca="1" ref="AD1277" ca="1">INDEX(IF($C1277=$A$509,$518:$685,IF($C1277=$A$687,$696:$863,$874:$1041)),$D1277+$E1277,7*AD$1045+$D1277)</f>
        <v>0.99985606250589099</v>
      </c>
      <c r="AE1277" s="1" cm="1">
        <f t="array" aca="1" ref="AE1277" ca="1">INDEX(IF($C1277=$A$509,$518:$685,IF($C1277=$A$687,$696:$863,$874:$1041)),$D1277+$E1277,7*AE$1045+$D1277)</f>
        <v>0.99985885814023379</v>
      </c>
      <c r="AF1277" s="1" cm="1">
        <f t="array" aca="1" ref="AF1277" ca="1">INDEX(IF($C1277=$A$509,$518:$685,IF($C1277=$A$687,$696:$863,$874:$1041)),$D1277+$E1277,7*AF$1045+$D1277)</f>
        <v>0.99986138612839004</v>
      </c>
      <c r="AG1277" s="1" cm="1">
        <f t="array" aca="1" ref="AG1277" ca="1">INDEX(IF($C1277=$A$509,$518:$685,IF($C1277=$A$687,$696:$863,$874:$1041)),$D1277+$E1277,7*AG$1045+$D1277)</f>
        <v>0.99986373736952072</v>
      </c>
      <c r="AH1277" s="1" cm="1">
        <f t="array" aca="1" ref="AH1277" ca="1">INDEX(IF($C1277=$A$509,$518:$685,IF($C1277=$A$687,$696:$863,$874:$1041)),$D1277+$E1277,7*AH$1045+$D1277)</f>
        <v>0.99986596780889481</v>
      </c>
      <c r="AI1277" s="1" cm="1">
        <f t="array" aca="1" ref="AI1277" ca="1">INDEX(IF($C1277=$A$509,$518:$685,IF($C1277=$A$687,$696:$863,$874:$1041)),$D1277+$E1277,7*AI$1045+$D1277)</f>
        <v>0.99986811196674419</v>
      </c>
      <c r="AJ1277" s="1" cm="1">
        <f t="array" aca="1" ref="AJ1277" ca="1">INDEX(IF($C1277=$A$509,$518:$685,IF($C1277=$A$687,$696:$863,$874:$1041)),$D1277+$E1277,7*AJ$1045+$D1277)</f>
        <v>0.99987019122096843</v>
      </c>
      <c r="AK1277" s="1" cm="1">
        <f t="array" aca="1" ref="AK1277" ca="1">INDEX(IF($C1277=$A$509,$518:$685,IF($C1277=$A$687,$696:$863,$874:$1041)),$D1277+$E1277,7*AK$1045+$D1277)</f>
        <v>0.99987221888253164</v>
      </c>
      <c r="AL1277" s="1" cm="1">
        <f t="array" aca="1" ref="AL1277" ca="1">INDEX(IF($C1277=$A$509,$518:$685,IF($C1277=$A$687,$696:$863,$874:$1041)),$D1277+$E1277,7*AL$1045+$D1277)</f>
        <v>0.99987420330771049</v>
      </c>
      <c r="AM1277" s="1" cm="1">
        <f t="array" aca="1" ref="AM1277" ca="1">INDEX(IF($C1277=$A$509,$518:$685,IF($C1277=$A$687,$696:$863,$874:$1041)),$D1277+$E1277,7*AM$1045+$D1277)</f>
        <v>0.99987614980760131</v>
      </c>
      <c r="AN1277" s="1" cm="1">
        <f t="array" aca="1" ref="AN1277" ca="1">INDEX(IF($C1277=$A$509,$518:$685,IF($C1277=$A$687,$696:$863,$874:$1041)),$D1277+$E1277,7*AN$1045+$D1277)</f>
        <v>0.99987806182021444</v>
      </c>
      <c r="AO1277" s="1" cm="1">
        <f t="array" aca="1" ref="AO1277" ca="1">INDEX(IF($C1277=$A$509,$518:$685,IF($C1277=$A$687,$696:$863,$874:$1041)),$D1277+$E1277,7*AO$1045+$D1277)</f>
        <v>0.99987994163019045</v>
      </c>
    </row>
    <row r="1278" spans="1:41">
      <c r="A1278" s="9">
        <f t="shared" si="174"/>
        <v>202111</v>
      </c>
      <c r="B1278" t="str">
        <f t="shared" si="178"/>
        <v>DPD 0</v>
      </c>
      <c r="C1278" t="str">
        <f t="shared" si="175"/>
        <v>Worst</v>
      </c>
      <c r="D1278" s="9">
        <f t="shared" si="176"/>
        <v>71</v>
      </c>
      <c r="E1278" s="9">
        <f t="shared" si="177"/>
        <v>2</v>
      </c>
      <c r="F1278" s="1" cm="1">
        <f t="array" ref="F1278">INDEX(IF($C1278=$A$509,$518:$685,IF($C1278=$A$687,$696:$863,$874:$1041)),$D1278+$E1278,7*F$1045+$D1278)</f>
        <v>0</v>
      </c>
      <c r="G1278" s="1" cm="1">
        <f t="array" aca="1" ref="G1278" ca="1">INDEX(IF($C1278=$A$509,$518:$685,IF($C1278=$A$687,$696:$863,$874:$1041)),$D1278+$E1278,7*G$1045+$D1278)</f>
        <v>0</v>
      </c>
      <c r="H1278" s="1" cm="1">
        <f t="array" aca="1" ref="H1278" ca="1">INDEX(IF($C1278=$A$509,$518:$685,IF($C1278=$A$687,$696:$863,$874:$1041)),$D1278+$E1278,7*H$1045+$D1278)</f>
        <v>0</v>
      </c>
      <c r="I1278" s="1" cm="1">
        <f t="array" aca="1" ref="I1278" ca="1">INDEX(IF($C1278=$A$509,$518:$685,IF($C1278=$A$687,$696:$863,$874:$1041)),$D1278+$E1278,7*I$1045+$D1278)</f>
        <v>2.0036042735420753E-3</v>
      </c>
      <c r="J1278" s="1" cm="1">
        <f t="array" aca="1" ref="J1278" ca="1">INDEX(IF($C1278=$A$509,$518:$685,IF($C1278=$A$687,$696:$863,$874:$1041)),$D1278+$E1278,7*J$1045+$D1278)</f>
        <v>6.8695280916790738E-3</v>
      </c>
      <c r="K1278" s="1" cm="1">
        <f t="array" aca="1" ref="K1278" ca="1">INDEX(IF($C1278=$A$509,$518:$685,IF($C1278=$A$687,$696:$863,$874:$1041)),$D1278+$E1278,7*K$1045+$D1278)</f>
        <v>1.4481468806513687E-2</v>
      </c>
      <c r="L1278" s="1" cm="1">
        <f t="array" aca="1" ref="L1278" ca="1">INDEX(IF($C1278=$A$509,$518:$685,IF($C1278=$A$687,$696:$863,$874:$1041)),$D1278+$E1278,7*L$1045+$D1278)</f>
        <v>2.4296654771770253E-2</v>
      </c>
      <c r="M1278" s="1" cm="1">
        <f t="array" aca="1" ref="M1278" ca="1">INDEX(IF($C1278=$A$509,$518:$685,IF($C1278=$A$687,$696:$863,$874:$1041)),$D1278+$E1278,7*M$1045+$D1278)</f>
        <v>3.5698919255729565E-2</v>
      </c>
      <c r="N1278" s="1" cm="1">
        <f t="array" aca="1" ref="N1278" ca="1">INDEX(IF($C1278=$A$509,$518:$685,IF($C1278=$A$687,$696:$863,$874:$1041)),$D1278+$E1278,7*N$1045+$D1278)</f>
        <v>4.8154559416248854E-2</v>
      </c>
      <c r="O1278" s="1" cm="1">
        <f t="array" aca="1" ref="O1278" ca="1">INDEX(IF($C1278=$A$509,$518:$685,IF($C1278=$A$687,$696:$863,$874:$1041)),$D1278+$E1278,7*O$1045+$D1278)</f>
        <v>6.1254755282574513E-2</v>
      </c>
      <c r="P1278" s="1" cm="1">
        <f t="array" aca="1" ref="P1278" ca="1">INDEX(IF($C1278=$A$509,$518:$685,IF($C1278=$A$687,$696:$863,$874:$1041)),$D1278+$E1278,7*P$1045+$D1278)</f>
        <v>7.4707613949280577E-2</v>
      </c>
      <c r="Q1278" s="1" cm="1">
        <f t="array" aca="1" ref="Q1278" ca="1">INDEX(IF($C1278=$A$509,$518:$685,IF($C1278=$A$687,$696:$863,$874:$1041)),$D1278+$E1278,7*Q$1045+$D1278)</f>
        <v>8.8313996057264282E-2</v>
      </c>
      <c r="R1278" s="1" cm="1">
        <f t="array" aca="1" ref="R1278" ca="1">INDEX(IF($C1278=$A$509,$518:$685,IF($C1278=$A$687,$696:$863,$874:$1041)),$D1278+$E1278,7*R$1045+$D1278)</f>
        <v>0.1019423624051311</v>
      </c>
      <c r="S1278" s="1" cm="1">
        <f t="array" aca="1" ref="S1278" ca="1">INDEX(IF($C1278=$A$509,$518:$685,IF($C1278=$A$687,$696:$863,$874:$1041)),$D1278+$E1278,7*S$1045+$D1278)</f>
        <v>0.1155080037805785</v>
      </c>
      <c r="T1278" s="1" cm="1">
        <f t="array" aca="1" ref="T1278" ca="1">INDEX(IF($C1278=$A$509,$518:$685,IF($C1278=$A$687,$696:$863,$874:$1041)),$D1278+$E1278,7*T$1045+$D1278)</f>
        <v>0.12895759469395904</v>
      </c>
      <c r="U1278" s="1" cm="1">
        <f t="array" aca="1" ref="U1278" ca="1">INDEX(IF($C1278=$A$509,$518:$685,IF($C1278=$A$687,$696:$863,$874:$1041)),$D1278+$E1278,7*U$1045+$D1278)</f>
        <v>0.14225836572787925</v>
      </c>
      <c r="V1278" s="1" cm="1">
        <f t="array" aca="1" ref="V1278" ca="1">INDEX(IF($C1278=$A$509,$518:$685,IF($C1278=$A$687,$696:$863,$874:$1041)),$D1278+$E1278,7*V$1045+$D1278)</f>
        <v>0.15539079098504399</v>
      </c>
      <c r="W1278" s="1" cm="1">
        <f t="array" aca="1" ref="W1278" ca="1">INDEX(IF($C1278=$A$509,$518:$685,IF($C1278=$A$687,$696:$863,$874:$1041)),$D1278+$E1278,7*W$1045+$D1278)</f>
        <v>0.16834377157273514</v>
      </c>
      <c r="X1278" s="1" cm="1">
        <f t="array" aca="1" ref="X1278" ca="1">INDEX(IF($C1278=$A$509,$518:$685,IF($C1278=$A$687,$696:$863,$874:$1041)),$D1278+$E1278,7*X$1045+$D1278)</f>
        <v>0.18111151830250807</v>
      </c>
      <c r="Y1278" s="1" cm="1">
        <f t="array" aca="1" ref="Y1278" ca="1">INDEX(IF($C1278=$A$509,$518:$685,IF($C1278=$A$687,$696:$863,$874:$1041)),$D1278+$E1278,7*Y$1045+$D1278)</f>
        <v>0.19369155952293823</v>
      </c>
      <c r="Z1278" s="1" cm="1">
        <f t="array" aca="1" ref="Z1278" ca="1">INDEX(IF($C1278=$A$509,$518:$685,IF($C1278=$A$687,$696:$863,$874:$1041)),$D1278+$E1278,7*Z$1045+$D1278)</f>
        <v>0.20608347983250372</v>
      </c>
      <c r="AA1278" s="1" cm="1">
        <f t="array" aca="1" ref="AA1278" ca="1">INDEX(IF($C1278=$A$509,$518:$685,IF($C1278=$A$687,$696:$863,$874:$1041)),$D1278+$E1278,7*AA$1045+$D1278)</f>
        <v>0.21828812712865064</v>
      </c>
      <c r="AB1278" s="1" cm="1">
        <f t="array" aca="1" ref="AB1278" ca="1">INDEX(IF($C1278=$A$509,$518:$685,IF($C1278=$A$687,$696:$863,$874:$1041)),$D1278+$E1278,7*AB$1045+$D1278)</f>
        <v>0.23030711678172877</v>
      </c>
      <c r="AC1278" s="1" cm="1">
        <f t="array" aca="1" ref="AC1278" ca="1">INDEX(IF($C1278=$A$509,$518:$685,IF($C1278=$A$687,$696:$863,$874:$1041)),$D1278+$E1278,7*AC$1045+$D1278)</f>
        <v>0.24214252292209643</v>
      </c>
      <c r="AD1278" s="1" cm="1">
        <f t="array" aca="1" ref="AD1278" ca="1">INDEX(IF($C1278=$A$509,$518:$685,IF($C1278=$A$687,$696:$863,$874:$1041)),$D1278+$E1278,7*AD$1045+$D1278)</f>
        <v>0.2537966869062922</v>
      </c>
      <c r="AE1278" s="1" cm="1">
        <f t="array" aca="1" ref="AE1278" ca="1">INDEX(IF($C1278=$A$509,$518:$685,IF($C1278=$A$687,$696:$863,$874:$1041)),$D1278+$E1278,7*AE$1045+$D1278)</f>
        <v>0.26527209885599901</v>
      </c>
      <c r="AF1278" s="1" cm="1">
        <f t="array" aca="1" ref="AF1278" ca="1">INDEX(IF($C1278=$A$509,$518:$685,IF($C1278=$A$687,$696:$863,$874:$1041)),$D1278+$E1278,7*AF$1045+$D1278)</f>
        <v>0.27657132461714545</v>
      </c>
      <c r="AG1278" s="1" cm="1">
        <f t="array" aca="1" ref="AG1278" ca="1">INDEX(IF($C1278=$A$509,$518:$685,IF($C1278=$A$687,$696:$863,$874:$1041)),$D1278+$E1278,7*AG$1045+$D1278)</f>
        <v>0.28769696087976854</v>
      </c>
      <c r="AH1278" s="1" cm="1">
        <f t="array" aca="1" ref="AH1278" ca="1">INDEX(IF($C1278=$A$509,$518:$685,IF($C1278=$A$687,$696:$863,$874:$1041)),$D1278+$E1278,7*AH$1045+$D1278)</f>
        <v>0.29865160772300819</v>
      </c>
      <c r="AI1278" s="1" cm="1">
        <f t="array" aca="1" ref="AI1278" ca="1">INDEX(IF($C1278=$A$509,$518:$685,IF($C1278=$A$687,$696:$863,$874:$1041)),$D1278+$E1278,7*AI$1045+$D1278)</f>
        <v>0.30943785192500095</v>
      </c>
      <c r="AJ1278" s="1" cm="1">
        <f t="array" aca="1" ref="AJ1278" ca="1">INDEX(IF($C1278=$A$509,$518:$685,IF($C1278=$A$687,$696:$863,$874:$1041)),$D1278+$E1278,7*AJ$1045+$D1278)</f>
        <v>0.32005825691411993</v>
      </c>
      <c r="AK1278" s="1" cm="1">
        <f t="array" aca="1" ref="AK1278" ca="1">INDEX(IF($C1278=$A$509,$518:$685,IF($C1278=$A$687,$696:$863,$874:$1041)),$D1278+$E1278,7*AK$1045+$D1278)</f>
        <v>0.33051535681255406</v>
      </c>
      <c r="AL1278" s="1" cm="1">
        <f t="array" aca="1" ref="AL1278" ca="1">INDEX(IF($C1278=$A$509,$518:$685,IF($C1278=$A$687,$696:$863,$874:$1041)),$D1278+$E1278,7*AL$1045+$D1278)</f>
        <v>0.34081165299846461</v>
      </c>
      <c r="AM1278" s="1" cm="1">
        <f t="array" aca="1" ref="AM1278" ca="1">INDEX(IF($C1278=$A$509,$518:$685,IF($C1278=$A$687,$696:$863,$874:$1041)),$D1278+$E1278,7*AM$1045+$D1278)</f>
        <v>0.35094961221601129</v>
      </c>
      <c r="AN1278" s="1" cm="1">
        <f t="array" aca="1" ref="AN1278" ca="1">INDEX(IF($C1278=$A$509,$518:$685,IF($C1278=$A$687,$696:$863,$874:$1041)),$D1278+$E1278,7*AN$1045+$D1278)</f>
        <v>0.3609316656349662</v>
      </c>
      <c r="AO1278" s="1" cm="1">
        <f t="array" aca="1" ref="AO1278" ca="1">INDEX(IF($C1278=$A$509,$518:$685,IF($C1278=$A$687,$696:$863,$874:$1041)),$D1278+$E1278,7*AO$1045+$D1278)</f>
        <v>0.37076020849140412</v>
      </c>
    </row>
    <row r="1279" spans="1:41">
      <c r="A1279" s="9">
        <f t="shared" si="174"/>
        <v>202111</v>
      </c>
      <c r="B1279" t="str">
        <f t="shared" si="178"/>
        <v>DPD 1-30</v>
      </c>
      <c r="C1279" t="str">
        <f t="shared" si="175"/>
        <v>Worst</v>
      </c>
      <c r="D1279" s="9">
        <f t="shared" si="176"/>
        <v>71</v>
      </c>
      <c r="E1279" s="9">
        <f t="shared" si="177"/>
        <v>3</v>
      </c>
      <c r="F1279" s="1" cm="1">
        <f t="array" ref="F1279">INDEX(IF($C1279=$A$509,$518:$685,IF($C1279=$A$687,$696:$863,$874:$1041)),$D1279+$E1279,7*F$1045+$D1279)</f>
        <v>0</v>
      </c>
      <c r="G1279" s="1" cm="1">
        <f t="array" aca="1" ref="G1279" ca="1">INDEX(IF($C1279=$A$509,$518:$685,IF($C1279=$A$687,$696:$863,$874:$1041)),$D1279+$E1279,7*G$1045+$D1279)</f>
        <v>0</v>
      </c>
      <c r="H1279" s="1" cm="1">
        <f t="array" aca="1" ref="H1279" ca="1">INDEX(IF($C1279=$A$509,$518:$685,IF($C1279=$A$687,$696:$863,$874:$1041)),$D1279+$E1279,7*H$1045+$D1279)</f>
        <v>0.11198266409680525</v>
      </c>
      <c r="I1279" s="1" cm="1">
        <f t="array" aca="1" ref="I1279" ca="1">INDEX(IF($C1279=$A$509,$518:$685,IF($C1279=$A$687,$696:$863,$874:$1041)),$D1279+$E1279,7*I$1045+$D1279)</f>
        <v>0.27396284710928259</v>
      </c>
      <c r="J1279" s="1" cm="1">
        <f t="array" aca="1" ref="J1279" ca="1">INDEX(IF($C1279=$A$509,$518:$685,IF($C1279=$A$687,$696:$863,$874:$1041)),$D1279+$E1279,7*J$1045+$D1279)</f>
        <v>0.43230488725248556</v>
      </c>
      <c r="K1279" s="1" cm="1">
        <f t="array" aca="1" ref="K1279" ca="1">INDEX(IF($C1279=$A$509,$518:$685,IF($C1279=$A$687,$696:$863,$874:$1041)),$D1279+$E1279,7*K$1045+$D1279)</f>
        <v>0.56305693368030596</v>
      </c>
      <c r="L1279" s="1" cm="1">
        <f t="array" aca="1" ref="L1279" ca="1">INDEX(IF($C1279=$A$509,$518:$685,IF($C1279=$A$687,$696:$863,$874:$1041)),$D1279+$E1279,7*L$1045+$D1279)</f>
        <v>0.6615741995335096</v>
      </c>
      <c r="M1279" s="1" cm="1">
        <f t="array" aca="1" ref="M1279" ca="1">INDEX(IF($C1279=$A$509,$518:$685,IF($C1279=$A$687,$696:$863,$874:$1041)),$D1279+$E1279,7*M$1045+$D1279)</f>
        <v>0.73184953953383414</v>
      </c>
      <c r="N1279" s="1" cm="1">
        <f t="array" aca="1" ref="N1279" ca="1">INDEX(IF($C1279=$A$509,$518:$685,IF($C1279=$A$687,$696:$863,$874:$1041)),$D1279+$E1279,7*N$1045+$D1279)</f>
        <v>0.78032907226424664</v>
      </c>
      <c r="O1279" s="1" cm="1">
        <f t="array" aca="1" ref="O1279" ca="1">INDEX(IF($C1279=$A$509,$518:$685,IF($C1279=$A$687,$696:$863,$874:$1041)),$D1279+$E1279,7*O$1045+$D1279)</f>
        <v>0.81313912554138623</v>
      </c>
      <c r="P1279" s="1" cm="1">
        <f t="array" aca="1" ref="P1279" ca="1">INDEX(IF($C1279=$A$509,$518:$685,IF($C1279=$A$687,$696:$863,$874:$1041)),$D1279+$E1279,7*P$1045+$D1279)</f>
        <v>0.83517186880684202</v>
      </c>
      <c r="Q1279" s="1" cm="1">
        <f t="array" aca="1" ref="Q1279" ca="1">INDEX(IF($C1279=$A$509,$518:$685,IF($C1279=$A$687,$696:$863,$874:$1041)),$D1279+$E1279,7*Q$1045+$D1279)</f>
        <v>0.85000637921471067</v>
      </c>
      <c r="R1279" s="1" cm="1">
        <f t="array" aca="1" ref="R1279" ca="1">INDEX(IF($C1279=$A$509,$518:$685,IF($C1279=$A$687,$696:$863,$874:$1041)),$D1279+$E1279,7*R$1045+$D1279)</f>
        <v>0.86012847262745729</v>
      </c>
      <c r="S1279" s="1" cm="1">
        <f t="array" aca="1" ref="S1279" ca="1">INDEX(IF($C1279=$A$509,$518:$685,IF($C1279=$A$687,$696:$863,$874:$1041)),$D1279+$E1279,7*S$1045+$D1279)</f>
        <v>0.86720749178189083</v>
      </c>
      <c r="T1279" s="1" cm="1">
        <f t="array" aca="1" ref="T1279" ca="1">INDEX(IF($C1279=$A$509,$518:$685,IF($C1279=$A$687,$696:$863,$874:$1041)),$D1279+$E1279,7*T$1045+$D1279)</f>
        <v>0.87233899853474639</v>
      </c>
      <c r="U1279" s="1" cm="1">
        <f t="array" aca="1" ref="U1279" ca="1">INDEX(IF($C1279=$A$509,$518:$685,IF($C1279=$A$687,$696:$863,$874:$1041)),$D1279+$E1279,7*U$1045+$D1279)</f>
        <v>0.87623040784221462</v>
      </c>
      <c r="V1279" s="1" cm="1">
        <f t="array" aca="1" ref="V1279" ca="1">INDEX(IF($C1279=$A$509,$518:$685,IF($C1279=$A$687,$696:$863,$874:$1041)),$D1279+$E1279,7*V$1045+$D1279)</f>
        <v>0.87933318051197762</v>
      </c>
      <c r="W1279" s="1" cm="1">
        <f t="array" aca="1" ref="W1279" ca="1">INDEX(IF($C1279=$A$509,$518:$685,IF($C1279=$A$687,$696:$863,$874:$1041)),$D1279+$E1279,7*W$1045+$D1279)</f>
        <v>0.88193297696533191</v>
      </c>
      <c r="X1279" s="1" cm="1">
        <f t="array" aca="1" ref="X1279" ca="1">INDEX(IF($C1279=$A$509,$518:$685,IF($C1279=$A$687,$696:$863,$874:$1041)),$D1279+$E1279,7*X$1045+$D1279)</f>
        <v>0.88420942431546334</v>
      </c>
      <c r="Y1279" s="1" cm="1">
        <f t="array" aca="1" ref="Y1279" ca="1">INDEX(IF($C1279=$A$509,$518:$685,IF($C1279=$A$687,$696:$863,$874:$1041)),$D1279+$E1279,7*Y$1045+$D1279)</f>
        <v>0.88627497349968665</v>
      </c>
      <c r="Z1279" s="1" cm="1">
        <f t="array" aca="1" ref="Z1279" ca="1">INDEX(IF($C1279=$A$509,$518:$685,IF($C1279=$A$687,$696:$863,$874:$1041)),$D1279+$E1279,7*Z$1045+$D1279)</f>
        <v>0.88819981353522581</v>
      </c>
      <c r="AA1279" s="1" cm="1">
        <f t="array" aca="1" ref="AA1279" ca="1">INDEX(IF($C1279=$A$509,$518:$685,IF($C1279=$A$687,$696:$863,$874:$1041)),$D1279+$E1279,7*AA$1045+$D1279)</f>
        <v>0.89002768500544205</v>
      </c>
      <c r="AB1279" s="1" cm="1">
        <f t="array" aca="1" ref="AB1279" ca="1">INDEX(IF($C1279=$A$509,$518:$685,IF($C1279=$A$687,$696:$863,$874:$1041)),$D1279+$E1279,7*AB$1045+$D1279)</f>
        <v>0.89178584205492006</v>
      </c>
      <c r="AC1279" s="1" cm="1">
        <f t="array" aca="1" ref="AC1279" ca="1">INDEX(IF($C1279=$A$509,$518:$685,IF($C1279=$A$687,$696:$863,$874:$1041)),$D1279+$E1279,7*AC$1045+$D1279)</f>
        <v>0.89349129284509432</v>
      </c>
      <c r="AD1279" s="1" cm="1">
        <f t="array" aca="1" ref="AD1279" ca="1">INDEX(IF($C1279=$A$509,$518:$685,IF($C1279=$A$687,$696:$863,$874:$1041)),$D1279+$E1279,7*AD$1045+$D1279)</f>
        <v>0.89515469206946452</v>
      </c>
      <c r="AE1279" s="1" cm="1">
        <f t="array" aca="1" ref="AE1279" ca="1">INDEX(IF($C1279=$A$509,$518:$685,IF($C1279=$A$687,$696:$863,$874:$1041)),$D1279+$E1279,7*AE$1045+$D1279)</f>
        <v>0.89678276102417742</v>
      </c>
      <c r="AF1279" s="1" cm="1">
        <f t="array" aca="1" ref="AF1279" ca="1">INDEX(IF($C1279=$A$509,$518:$685,IF($C1279=$A$687,$696:$863,$874:$1041)),$D1279+$E1279,7*AF$1045+$D1279)</f>
        <v>0.89837978846700295</v>
      </c>
      <c r="AG1279" s="1" cm="1">
        <f t="array" aca="1" ref="AG1279" ca="1">INDEX(IF($C1279=$A$509,$518:$685,IF($C1279=$A$687,$696:$863,$874:$1041)),$D1279+$E1279,7*AG$1045+$D1279)</f>
        <v>0.89994855962054776</v>
      </c>
      <c r="AH1279" s="1" cm="1">
        <f t="array" aca="1" ref="AH1279" ca="1">INDEX(IF($C1279=$A$509,$518:$685,IF($C1279=$A$687,$696:$863,$874:$1041)),$D1279+$E1279,7*AH$1045+$D1279)</f>
        <v>0.90149093035954198</v>
      </c>
      <c r="AI1279" s="1" cm="1">
        <f t="array" aca="1" ref="AI1279" ca="1">INDEX(IF($C1279=$A$509,$518:$685,IF($C1279=$A$687,$696:$863,$874:$1041)),$D1279+$E1279,7*AI$1045+$D1279)</f>
        <v>0.9030081816979193</v>
      </c>
      <c r="AJ1279" s="1" cm="1">
        <f t="array" aca="1" ref="AJ1279" ca="1">INDEX(IF($C1279=$A$509,$518:$685,IF($C1279=$A$687,$696:$863,$874:$1041)),$D1279+$E1279,7*AJ$1045+$D1279)</f>
        <v>0.90450123845378994</v>
      </c>
      <c r="AK1279" s="1" cm="1">
        <f t="array" aca="1" ref="AK1279" ca="1">INDEX(IF($C1279=$A$509,$518:$685,IF($C1279=$A$687,$696:$863,$874:$1041)),$D1279+$E1279,7*AK$1045+$D1279)</f>
        <v>0.90597080404996388</v>
      </c>
      <c r="AL1279" s="1" cm="1">
        <f t="array" aca="1" ref="AL1279" ca="1">INDEX(IF($C1279=$A$509,$518:$685,IF($C1279=$A$687,$696:$863,$874:$1041)),$D1279+$E1279,7*AL$1045+$D1279)</f>
        <v>0.90741744358093324</v>
      </c>
      <c r="AM1279" s="1" cm="1">
        <f t="array" aca="1" ref="AM1279" ca="1">INDEX(IF($C1279=$A$509,$518:$685,IF($C1279=$A$687,$696:$863,$874:$1041)),$D1279+$E1279,7*AM$1045+$D1279)</f>
        <v>0.90884163499047355</v>
      </c>
      <c r="AN1279" s="1" cm="1">
        <f t="array" aca="1" ref="AN1279" ca="1">INDEX(IF($C1279=$A$509,$518:$685,IF($C1279=$A$687,$696:$863,$874:$1041)),$D1279+$E1279,7*AN$1045+$D1279)</f>
        <v>0.91024380060333054</v>
      </c>
      <c r="AO1279" s="1" cm="1">
        <f t="array" aca="1" ref="AO1279" ca="1">INDEX(IF($C1279=$A$509,$518:$685,IF($C1279=$A$687,$696:$863,$874:$1041)),$D1279+$E1279,7*AO$1045+$D1279)</f>
        <v>0.91162432655905479</v>
      </c>
    </row>
    <row r="1280" spans="1:41">
      <c r="A1280" s="9">
        <f t="shared" si="174"/>
        <v>202111</v>
      </c>
      <c r="B1280" t="str">
        <f t="shared" si="178"/>
        <v>DPD 31-60</v>
      </c>
      <c r="C1280" t="str">
        <f t="shared" si="175"/>
        <v>Worst</v>
      </c>
      <c r="D1280" s="9">
        <f t="shared" si="176"/>
        <v>71</v>
      </c>
      <c r="E1280" s="9">
        <f t="shared" si="177"/>
        <v>4</v>
      </c>
      <c r="F1280" s="1" cm="1">
        <f t="array" ref="F1280">INDEX(IF($C1280=$A$509,$518:$685,IF($C1280=$A$687,$696:$863,$874:$1041)),$D1280+$E1280,7*F$1045+$D1280)</f>
        <v>0</v>
      </c>
      <c r="G1280" s="1" cm="1">
        <f t="array" aca="1" ref="G1280" ca="1">INDEX(IF($C1280=$A$509,$518:$685,IF($C1280=$A$687,$696:$863,$874:$1041)),$D1280+$E1280,7*G$1045+$D1280)</f>
        <v>0.24076130082825409</v>
      </c>
      <c r="H1280" s="1" cm="1">
        <f t="array" aca="1" ref="H1280" ca="1">INDEX(IF($C1280=$A$509,$518:$685,IF($C1280=$A$687,$696:$863,$874:$1041)),$D1280+$E1280,7*H$1045+$D1280)</f>
        <v>0.47703439284960469</v>
      </c>
      <c r="I1280" s="1" cm="1">
        <f t="array" aca="1" ref="I1280" ca="1">INDEX(IF($C1280=$A$509,$518:$685,IF($C1280=$A$687,$696:$863,$874:$1041)),$D1280+$E1280,7*I$1045+$D1280)</f>
        <v>0.65518772990975804</v>
      </c>
      <c r="J1280" s="1" cm="1">
        <f t="array" aca="1" ref="J1280" ca="1">INDEX(IF($C1280=$A$509,$518:$685,IF($C1280=$A$687,$696:$863,$874:$1041)),$D1280+$E1280,7*J$1045+$D1280)</f>
        <v>0.77723178589011765</v>
      </c>
      <c r="K1280" s="1" cm="1">
        <f t="array" aca="1" ref="K1280" ca="1">INDEX(IF($C1280=$A$509,$518:$685,IF($C1280=$A$687,$696:$863,$874:$1041)),$D1280+$E1280,7*K$1045+$D1280)</f>
        <v>0.85714950186658467</v>
      </c>
      <c r="L1280" s="1" cm="1">
        <f t="array" aca="1" ref="L1280" ca="1">INDEX(IF($C1280=$A$509,$518:$685,IF($C1280=$A$687,$696:$863,$874:$1041)),$D1280+$E1280,7*L$1045+$D1280)</f>
        <v>0.90825162057987852</v>
      </c>
      <c r="M1280" s="1" cm="1">
        <f t="array" aca="1" ref="M1280" ca="1">INDEX(IF($C1280=$A$509,$518:$685,IF($C1280=$A$687,$696:$863,$874:$1041)),$D1280+$E1280,7*M$1045+$D1280)</f>
        <v>0.94049678243375512</v>
      </c>
      <c r="N1280" s="1" cm="1">
        <f t="array" aca="1" ref="N1280" ca="1">INDEX(IF($C1280=$A$509,$518:$685,IF($C1280=$A$687,$696:$863,$874:$1041)),$D1280+$E1280,7*N$1045+$D1280)</f>
        <v>0.96069046738717168</v>
      </c>
      <c r="O1280" s="1" cm="1">
        <f t="array" aca="1" ref="O1280" ca="1">INDEX(IF($C1280=$A$509,$518:$685,IF($C1280=$A$687,$696:$863,$874:$1041)),$D1280+$E1280,7*O$1045+$D1280)</f>
        <v>0.97328579389473324</v>
      </c>
      <c r="P1280" s="1" cm="1">
        <f t="array" aca="1" ref="P1280" ca="1">INDEX(IF($C1280=$A$509,$518:$685,IF($C1280=$A$687,$696:$863,$874:$1041)),$D1280+$E1280,7*P$1045+$D1280)</f>
        <v>0.98112936647137139</v>
      </c>
      <c r="Q1280" s="1" cm="1">
        <f t="array" aca="1" ref="Q1280" ca="1">INDEX(IF($C1280=$A$509,$518:$685,IF($C1280=$A$687,$696:$863,$874:$1041)),$D1280+$E1280,7*Q$1045+$D1280)</f>
        <v>0.98601646723987746</v>
      </c>
      <c r="R1280" s="1" cm="1">
        <f t="array" aca="1" ref="R1280" ca="1">INDEX(IF($C1280=$A$509,$518:$685,IF($C1280=$A$687,$696:$863,$874:$1041)),$D1280+$E1280,7*R$1045+$D1280)</f>
        <v>0.98907008877626856</v>
      </c>
      <c r="S1280" s="1" cm="1">
        <f t="array" aca="1" ref="S1280" ca="1">INDEX(IF($C1280=$A$509,$518:$685,IF($C1280=$A$687,$696:$863,$874:$1041)),$D1280+$E1280,7*S$1045+$D1280)</f>
        <v>0.99098904729920978</v>
      </c>
      <c r="T1280" s="1" cm="1">
        <f t="array" aca="1" ref="T1280" ca="1">INDEX(IF($C1280=$A$509,$518:$685,IF($C1280=$A$687,$696:$863,$874:$1041)),$D1280+$E1280,7*T$1045+$D1280)</f>
        <v>0.99220671883644995</v>
      </c>
      <c r="U1280" s="1" cm="1">
        <f t="array" aca="1" ref="U1280" ca="1">INDEX(IF($C1280=$A$509,$518:$685,IF($C1280=$A$687,$696:$863,$874:$1041)),$D1280+$E1280,7*U$1045+$D1280)</f>
        <v>0.99299124284122342</v>
      </c>
      <c r="V1280" s="1" cm="1">
        <f t="array" aca="1" ref="V1280" ca="1">INDEX(IF($C1280=$A$509,$518:$685,IF($C1280=$A$687,$696:$863,$874:$1041)),$D1280+$E1280,7*V$1045+$D1280)</f>
        <v>0.99350825633436002</v>
      </c>
      <c r="W1280" s="1" cm="1">
        <f t="array" aca="1" ref="W1280" ca="1">INDEX(IF($C1280=$A$509,$518:$685,IF($C1280=$A$687,$696:$863,$874:$1041)),$D1280+$E1280,7*W$1045+$D1280)</f>
        <v>0.99385996150031097</v>
      </c>
      <c r="X1280" s="1" cm="1">
        <f t="array" aca="1" ref="X1280" ca="1">INDEX(IF($C1280=$A$509,$518:$685,IF($C1280=$A$687,$696:$863,$874:$1041)),$D1280+$E1280,7*X$1045+$D1280)</f>
        <v>0.99410936884398282</v>
      </c>
      <c r="Y1280" s="1" cm="1">
        <f t="array" aca="1" ref="Y1280" ca="1">INDEX(IF($C1280=$A$509,$518:$685,IF($C1280=$A$687,$696:$863,$874:$1041)),$D1280+$E1280,7*Y$1045+$D1280)</f>
        <v>0.99429530442318448</v>
      </c>
      <c r="Z1280" s="1" cm="1">
        <f t="array" aca="1" ref="Z1280" ca="1">INDEX(IF($C1280=$A$509,$518:$685,IF($C1280=$A$687,$696:$863,$874:$1041)),$D1280+$E1280,7*Z$1045+$D1280)</f>
        <v>0.99444168371941111</v>
      </c>
      <c r="AA1280" s="1" cm="1">
        <f t="array" aca="1" ref="AA1280" ca="1">INDEX(IF($C1280=$A$509,$518:$685,IF($C1280=$A$687,$696:$863,$874:$1041)),$D1280+$E1280,7*AA$1045+$D1280)</f>
        <v>0.99456323534939117</v>
      </c>
      <c r="AB1280" s="1" cm="1">
        <f t="array" aca="1" ref="AB1280" ca="1">INDEX(IF($C1280=$A$509,$518:$685,IF($C1280=$A$687,$696:$863,$874:$1041)),$D1280+$E1280,7*AB$1045+$D1280)</f>
        <v>0.99466903040473742</v>
      </c>
      <c r="AC1280" s="1" cm="1">
        <f t="array" aca="1" ref="AC1280" ca="1">INDEX(IF($C1280=$A$509,$518:$685,IF($C1280=$A$687,$696:$863,$874:$1041)),$D1280+$E1280,7*AC$1045+$D1280)</f>
        <v>0.99476465720084517</v>
      </c>
      <c r="AD1280" s="1" cm="1">
        <f t="array" aca="1" ref="AD1280" ca="1">INDEX(IF($C1280=$A$509,$518:$685,IF($C1280=$A$687,$696:$863,$874:$1041)),$D1280+$E1280,7*AD$1045+$D1280)</f>
        <v>0.99485356063813069</v>
      </c>
      <c r="AE1280" s="1" cm="1">
        <f t="array" aca="1" ref="AE1280" ca="1">INDEX(IF($C1280=$A$509,$518:$685,IF($C1280=$A$687,$696:$863,$874:$1041)),$D1280+$E1280,7*AE$1045+$D1280)</f>
        <v>0.99493786674460982</v>
      </c>
      <c r="AF1280" s="1" cm="1">
        <f t="array" aca="1" ref="AF1280" ca="1">INDEX(IF($C1280=$A$509,$518:$685,IF($C1280=$A$687,$696:$863,$874:$1041)),$D1280+$E1280,7*AF$1045+$D1280)</f>
        <v>0.99501889012855183</v>
      </c>
      <c r="AG1280" s="1" cm="1">
        <f t="array" aca="1" ref="AG1280" ca="1">INDEX(IF($C1280=$A$509,$518:$685,IF($C1280=$A$687,$696:$863,$874:$1041)),$D1280+$E1280,7*AG$1045+$D1280)</f>
        <v>0.995097446209258</v>
      </c>
      <c r="AH1280" s="1" cm="1">
        <f t="array" aca="1" ref="AH1280" ca="1">INDEX(IF($C1280=$A$509,$518:$685,IF($C1280=$A$687,$696:$863,$874:$1041)),$D1280+$E1280,7*AH$1045+$D1280)</f>
        <v>0.99517404329492454</v>
      </c>
      <c r="AI1280" s="1" cm="1">
        <f t="array" aca="1" ref="AI1280" ca="1">INDEX(IF($C1280=$A$509,$518:$685,IF($C1280=$A$687,$696:$863,$874:$1041)),$D1280+$E1280,7*AI$1045+$D1280)</f>
        <v>0.99524900072862854</v>
      </c>
      <c r="AJ1280" s="1" cm="1">
        <f t="array" aca="1" ref="AJ1280" ca="1">INDEX(IF($C1280=$A$509,$518:$685,IF($C1280=$A$687,$696:$863,$874:$1041)),$D1280+$E1280,7*AJ$1045+$D1280)</f>
        <v>0.9953225215517385</v>
      </c>
      <c r="AK1280" s="1" cm="1">
        <f t="array" aca="1" ref="AK1280" ca="1">INDEX(IF($C1280=$A$509,$518:$685,IF($C1280=$A$687,$696:$863,$874:$1041)),$D1280+$E1280,7*AK$1045+$D1280)</f>
        <v>0.99539473719085014</v>
      </c>
      <c r="AL1280" s="1" cm="1">
        <f t="array" aca="1" ref="AL1280" ca="1">INDEX(IF($C1280=$A$509,$518:$685,IF($C1280=$A$687,$696:$863,$874:$1041)),$D1280+$E1280,7*AL$1045+$D1280)</f>
        <v>0.99546573493831969</v>
      </c>
      <c r="AM1280" s="1" cm="1">
        <f t="array" aca="1" ref="AM1280" ca="1">INDEX(IF($C1280=$A$509,$518:$685,IF($C1280=$A$687,$696:$863,$874:$1041)),$D1280+$E1280,7*AM$1045+$D1280)</f>
        <v>0.99553557485128785</v>
      </c>
      <c r="AN1280" s="1" cm="1">
        <f t="array" aca="1" ref="AN1280" ca="1">INDEX(IF($C1280=$A$509,$518:$685,IF($C1280=$A$687,$696:$863,$874:$1041)),$D1280+$E1280,7*AN$1045+$D1280)</f>
        <v>0.99560430014379608</v>
      </c>
      <c r="AO1280" s="1" cm="1">
        <f t="array" aca="1" ref="AO1280" ca="1">INDEX(IF($C1280=$A$509,$518:$685,IF($C1280=$A$687,$696:$863,$874:$1041)),$D1280+$E1280,7*AO$1045+$D1280)</f>
        <v>0.99567194357781452</v>
      </c>
    </row>
    <row r="1281" spans="1:41">
      <c r="A1281" s="9">
        <f t="shared" si="174"/>
        <v>202111</v>
      </c>
      <c r="B1281" t="str">
        <f t="shared" si="178"/>
        <v>DPD 61-90</v>
      </c>
      <c r="C1281" t="str">
        <f t="shared" si="175"/>
        <v>Worst</v>
      </c>
      <c r="D1281" s="9">
        <f t="shared" si="176"/>
        <v>71</v>
      </c>
      <c r="E1281" s="9">
        <f t="shared" si="177"/>
        <v>5</v>
      </c>
      <c r="F1281" s="1" cm="1">
        <f t="array" aca="1" ref="F1281" ca="1">INDEX(IF($C1281=$A$509,$518:$685,IF($C1281=$A$687,$696:$863,$874:$1041)),$D1281+$E1281,7*F$1045+$D1281)</f>
        <v>0.49318503579203649</v>
      </c>
      <c r="G1281" s="1" cm="1">
        <f t="array" aca="1" ref="G1281" ca="1">INDEX(IF($C1281=$A$509,$518:$685,IF($C1281=$A$687,$696:$863,$874:$1041)),$D1281+$E1281,7*G$1045+$D1281)</f>
        <v>0.73641579358106357</v>
      </c>
      <c r="H1281" s="1" cm="1">
        <f t="array" aca="1" ref="H1281" ca="1">INDEX(IF($C1281=$A$509,$518:$685,IF($C1281=$A$687,$696:$863,$874:$1041)),$D1281+$E1281,7*H$1045+$D1281)</f>
        <v>0.85965511526024008</v>
      </c>
      <c r="I1281" s="1" cm="1">
        <f t="array" aca="1" ref="I1281" ca="1">INDEX(IF($C1281=$A$509,$518:$685,IF($C1281=$A$687,$696:$863,$874:$1041)),$D1281+$E1281,7*I$1045+$D1281)</f>
        <v>0.92365545498163881</v>
      </c>
      <c r="J1281" s="1" cm="1">
        <f t="array" aca="1" ref="J1281" ca="1">INDEX(IF($C1281=$A$509,$518:$685,IF($C1281=$A$687,$696:$863,$874:$1041)),$D1281+$E1281,7*J$1045+$D1281)</f>
        <v>0.95764785019935639</v>
      </c>
      <c r="K1281" s="1" cm="1">
        <f t="array" aca="1" ref="K1281" ca="1">INDEX(IF($C1281=$A$509,$518:$685,IF($C1281=$A$687,$696:$863,$874:$1041)),$D1281+$E1281,7*K$1045+$D1281)</f>
        <v>0.97607597260526835</v>
      </c>
      <c r="L1281" s="1" cm="1">
        <f t="array" aca="1" ref="L1281" ca="1">INDEX(IF($C1281=$A$509,$518:$685,IF($C1281=$A$687,$696:$863,$874:$1041)),$D1281+$E1281,7*L$1045+$D1281)</f>
        <v>0.98625381035602122</v>
      </c>
      <c r="M1281" s="1" cm="1">
        <f t="array" aca="1" ref="M1281" ca="1">INDEX(IF($C1281=$A$509,$518:$685,IF($C1281=$A$687,$696:$863,$874:$1041)),$D1281+$E1281,7*M$1045+$D1281)</f>
        <v>0.9919699462019077</v>
      </c>
      <c r="N1281" s="1" cm="1">
        <f t="array" aca="1" ref="N1281" ca="1">INDEX(IF($C1281=$A$509,$518:$685,IF($C1281=$A$687,$696:$863,$874:$1041)),$D1281+$E1281,7*N$1045+$D1281)</f>
        <v>0.99522859714586376</v>
      </c>
      <c r="O1281" s="1" cm="1">
        <f t="array" aca="1" ref="O1281" ca="1">INDEX(IF($C1281=$A$509,$518:$685,IF($C1281=$A$687,$696:$863,$874:$1041)),$D1281+$E1281,7*O$1045+$D1281)</f>
        <v>0.99711097835262885</v>
      </c>
      <c r="P1281" s="1" cm="1">
        <f t="array" aca="1" ref="P1281" ca="1">INDEX(IF($C1281=$A$509,$518:$685,IF($C1281=$A$687,$696:$863,$874:$1041)),$D1281+$E1281,7*P$1045+$D1281)</f>
        <v>0.99821102965501252</v>
      </c>
      <c r="Q1281" s="1" cm="1">
        <f t="array" aca="1" ref="Q1281" ca="1">INDEX(IF($C1281=$A$509,$518:$685,IF($C1281=$A$687,$696:$863,$874:$1041)),$D1281+$E1281,7*Q$1045+$D1281)</f>
        <v>0.99886047564879143</v>
      </c>
      <c r="R1281" s="1" cm="1">
        <f t="array" aca="1" ref="R1281" ca="1">INDEX(IF($C1281=$A$509,$518:$685,IF($C1281=$A$687,$696:$863,$874:$1041)),$D1281+$E1281,7*R$1045+$D1281)</f>
        <v>0.99924738967470272</v>
      </c>
      <c r="S1281" s="1" cm="1">
        <f t="array" aca="1" ref="S1281" ca="1">INDEX(IF($C1281=$A$509,$518:$685,IF($C1281=$A$687,$696:$863,$874:$1041)),$D1281+$E1281,7*S$1045+$D1281)</f>
        <v>0.99947983437899712</v>
      </c>
      <c r="T1281" s="1" cm="1">
        <f t="array" aca="1" ref="T1281" ca="1">INDEX(IF($C1281=$A$509,$518:$685,IF($C1281=$A$687,$696:$863,$874:$1041)),$D1281+$E1281,7*T$1045+$D1281)</f>
        <v>0.99962063032598081</v>
      </c>
      <c r="U1281" s="1" cm="1">
        <f t="array" aca="1" ref="U1281" ca="1">INDEX(IF($C1281=$A$509,$518:$685,IF($C1281=$A$687,$696:$863,$874:$1041)),$D1281+$E1281,7*U$1045+$D1281)</f>
        <v>0.99970666710505296</v>
      </c>
      <c r="V1281" s="1" cm="1">
        <f t="array" aca="1" ref="V1281" ca="1">INDEX(IF($C1281=$A$509,$518:$685,IF($C1281=$A$687,$696:$863,$874:$1041)),$D1281+$E1281,7*V$1045+$D1281)</f>
        <v>0.99975979316841146</v>
      </c>
      <c r="W1281" s="1" cm="1">
        <f t="array" aca="1" ref="W1281" ca="1">INDEX(IF($C1281=$A$509,$518:$685,IF($C1281=$A$687,$696:$863,$874:$1041)),$D1281+$E1281,7*W$1045+$D1281)</f>
        <v>0.99979304167501215</v>
      </c>
      <c r="X1281" s="1" cm="1">
        <f t="array" aca="1" ref="X1281" ca="1">INDEX(IF($C1281=$A$509,$518:$685,IF($C1281=$A$687,$696:$863,$874:$1041)),$D1281+$E1281,7*X$1045+$D1281)</f>
        <v>0.99981423352086196</v>
      </c>
      <c r="Y1281" s="1" cm="1">
        <f t="array" aca="1" ref="Y1281" ca="1">INDEX(IF($C1281=$A$509,$518:$685,IF($C1281=$A$687,$696:$863,$874:$1041)),$D1281+$E1281,7*Y$1045+$D1281)</f>
        <v>0.99982808476261054</v>
      </c>
      <c r="Z1281" s="1" cm="1">
        <f t="array" aca="1" ref="Z1281" ca="1">INDEX(IF($C1281=$A$509,$518:$685,IF($C1281=$A$687,$696:$863,$874:$1041)),$D1281+$E1281,7*Z$1045+$D1281)</f>
        <v>0.99983745053379236</v>
      </c>
      <c r="AA1281" s="1" cm="1">
        <f t="array" aca="1" ref="AA1281" ca="1">INDEX(IF($C1281=$A$509,$518:$685,IF($C1281=$A$687,$696:$863,$874:$1041)),$D1281+$E1281,7*AA$1045+$D1281)</f>
        <v>0.99984406493963973</v>
      </c>
      <c r="AB1281" s="1" cm="1">
        <f t="array" aca="1" ref="AB1281" ca="1">INDEX(IF($C1281=$A$509,$518:$685,IF($C1281=$A$687,$696:$863,$874:$1041)),$D1281+$E1281,7*AB$1045+$D1281)</f>
        <v>0.99984898398315769</v>
      </c>
      <c r="AC1281" s="1" cm="1">
        <f t="array" aca="1" ref="AC1281" ca="1">INDEX(IF($C1281=$A$509,$518:$685,IF($C1281=$A$687,$696:$863,$874:$1041)),$D1281+$E1281,7*AC$1045+$D1281)</f>
        <v>0.9998528521187442</v>
      </c>
      <c r="AD1281" s="1" cm="1">
        <f t="array" aca="1" ref="AD1281" ca="1">INDEX(IF($C1281=$A$509,$518:$685,IF($C1281=$A$687,$696:$863,$874:$1041)),$D1281+$E1281,7*AD$1045+$D1281)</f>
        <v>0.99985606335685839</v>
      </c>
      <c r="AE1281" s="1" cm="1">
        <f t="array" aca="1" ref="AE1281" ca="1">INDEX(IF($C1281=$A$509,$518:$685,IF($C1281=$A$687,$696:$863,$874:$1041)),$D1281+$E1281,7*AE$1045+$D1281)</f>
        <v>0.99985885897551174</v>
      </c>
      <c r="AF1281" s="1" cm="1">
        <f t="array" aca="1" ref="AF1281" ca="1">INDEX(IF($C1281=$A$509,$518:$685,IF($C1281=$A$687,$696:$863,$874:$1041)),$D1281+$E1281,7*AF$1045+$D1281)</f>
        <v>0.99986138694959925</v>
      </c>
      <c r="AG1281" s="1" cm="1">
        <f t="array" aca="1" ref="AG1281" ca="1">INDEX(IF($C1281=$A$509,$518:$685,IF($C1281=$A$687,$696:$863,$874:$1041)),$D1281+$E1281,7*AG$1045+$D1281)</f>
        <v>0.99986373817772978</v>
      </c>
      <c r="AH1281" s="1" cm="1">
        <f t="array" aca="1" ref="AH1281" ca="1">INDEX(IF($C1281=$A$509,$518:$685,IF($C1281=$A$687,$696:$863,$874:$1041)),$D1281+$E1281,7*AH$1045+$D1281)</f>
        <v>0.99986596860482579</v>
      </c>
      <c r="AI1281" s="1" cm="1">
        <f t="array" aca="1" ref="AI1281" ca="1">INDEX(IF($C1281=$A$509,$518:$685,IF($C1281=$A$687,$696:$863,$874:$1041)),$D1281+$E1281,7*AI$1045+$D1281)</f>
        <v>0.99986811275090182</v>
      </c>
      <c r="AJ1281" s="1" cm="1">
        <f t="array" aca="1" ref="AJ1281" ca="1">INDEX(IF($C1281=$A$509,$518:$685,IF($C1281=$A$687,$696:$863,$874:$1041)),$D1281+$E1281,7*AJ$1045+$D1281)</f>
        <v>0.99987019199372063</v>
      </c>
      <c r="AK1281" s="1" cm="1">
        <f t="array" aca="1" ref="AK1281" ca="1">INDEX(IF($C1281=$A$509,$518:$685,IF($C1281=$A$687,$696:$863,$874:$1041)),$D1281+$E1281,7*AK$1045+$D1281)</f>
        <v>0.99987221964416051</v>
      </c>
      <c r="AL1281" s="1" cm="1">
        <f t="array" aca="1" ref="AL1281" ca="1">INDEX(IF($C1281=$A$509,$518:$685,IF($C1281=$A$687,$696:$863,$874:$1041)),$D1281+$E1281,7*AL$1045+$D1281)</f>
        <v>0.99987420405844407</v>
      </c>
      <c r="AM1281" s="1" cm="1">
        <f t="array" aca="1" ref="AM1281" ca="1">INDEX(IF($C1281=$A$509,$518:$685,IF($C1281=$A$687,$696:$863,$874:$1041)),$D1281+$E1281,7*AM$1045+$D1281)</f>
        <v>0.99987615054763335</v>
      </c>
      <c r="AN1281" s="1" cm="1">
        <f t="array" aca="1" ref="AN1281" ca="1">INDEX(IF($C1281=$A$509,$518:$685,IF($C1281=$A$687,$696:$863,$874:$1041)),$D1281+$E1281,7*AN$1045+$D1281)</f>
        <v>0.99987806254971678</v>
      </c>
      <c r="AO1281" s="1" cm="1">
        <f t="array" aca="1" ref="AO1281" ca="1">INDEX(IF($C1281=$A$509,$518:$685,IF($C1281=$A$687,$696:$863,$874:$1041)),$D1281+$E1281,7*AO$1045+$D1281)</f>
        <v>0.99987994234932109</v>
      </c>
    </row>
    <row r="1282" spans="1:41">
      <c r="A1282" s="9">
        <f t="shared" si="174"/>
        <v>202112</v>
      </c>
      <c r="B1282" t="str">
        <f t="shared" si="178"/>
        <v>DPD 0</v>
      </c>
      <c r="C1282" t="str">
        <f t="shared" si="175"/>
        <v>Worst</v>
      </c>
      <c r="D1282" s="9">
        <f t="shared" si="176"/>
        <v>78</v>
      </c>
      <c r="E1282" s="9">
        <f t="shared" si="177"/>
        <v>2</v>
      </c>
      <c r="F1282" s="1" cm="1">
        <f t="array" ref="F1282">INDEX(IF($C1282=$A$509,$518:$685,IF($C1282=$A$687,$696:$863,$874:$1041)),$D1282+$E1282,7*F$1045+$D1282)</f>
        <v>0</v>
      </c>
      <c r="G1282" s="1" cm="1">
        <f t="array" aca="1" ref="G1282" ca="1">INDEX(IF($C1282=$A$509,$518:$685,IF($C1282=$A$687,$696:$863,$874:$1041)),$D1282+$E1282,7*G$1045+$D1282)</f>
        <v>0</v>
      </c>
      <c r="H1282" s="1" cm="1">
        <f t="array" aca="1" ref="H1282" ca="1">INDEX(IF($C1282=$A$509,$518:$685,IF($C1282=$A$687,$696:$863,$874:$1041)),$D1282+$E1282,7*H$1045+$D1282)</f>
        <v>0</v>
      </c>
      <c r="I1282" s="1" cm="1">
        <f t="array" aca="1" ref="I1282" ca="1">INDEX(IF($C1282=$A$509,$518:$685,IF($C1282=$A$687,$696:$863,$874:$1041)),$D1282+$E1282,7*I$1045+$D1282)</f>
        <v>2.0036092056783823E-3</v>
      </c>
      <c r="J1282" s="1" cm="1">
        <f t="array" aca="1" ref="J1282" ca="1">INDEX(IF($C1282=$A$509,$518:$685,IF($C1282=$A$687,$696:$863,$874:$1041)),$D1282+$E1282,7*J$1045+$D1282)</f>
        <v>6.8695431930025572E-3</v>
      </c>
      <c r="K1282" s="1" cm="1">
        <f t="array" aca="1" ref="K1282" ca="1">INDEX(IF($C1282=$A$509,$518:$685,IF($C1282=$A$687,$696:$863,$874:$1041)),$D1282+$E1282,7*K$1045+$D1282)</f>
        <v>1.4481497505897233E-2</v>
      </c>
      <c r="L1282" s="1" cm="1">
        <f t="array" aca="1" ref="L1282" ca="1">INDEX(IF($C1282=$A$509,$518:$685,IF($C1282=$A$687,$696:$863,$874:$1041)),$D1282+$E1282,7*L$1045+$D1282)</f>
        <v>2.4296698550565543E-2</v>
      </c>
      <c r="M1282" s="1" cm="1">
        <f t="array" aca="1" ref="M1282" ca="1">INDEX(IF($C1282=$A$509,$518:$685,IF($C1282=$A$687,$696:$863,$874:$1041)),$D1282+$E1282,7*M$1045+$D1282)</f>
        <v>3.5698978196778468E-2</v>
      </c>
      <c r="N1282" s="1" cm="1">
        <f t="array" aca="1" ref="N1282" ca="1">INDEX(IF($C1282=$A$509,$518:$685,IF($C1282=$A$687,$696:$863,$874:$1041)),$D1282+$E1282,7*N$1045+$D1282)</f>
        <v>4.8154632796548844E-2</v>
      </c>
      <c r="O1282" s="1" cm="1">
        <f t="array" aca="1" ref="O1282" ca="1">INDEX(IF($C1282=$A$509,$518:$685,IF($C1282=$A$687,$696:$863,$874:$1041)),$D1282+$E1282,7*O$1045+$D1282)</f>
        <v>6.1254842008465545E-2</v>
      </c>
      <c r="P1282" s="1" cm="1">
        <f t="array" aca="1" ref="P1282" ca="1">INDEX(IF($C1282=$A$509,$518:$685,IF($C1282=$A$687,$696:$863,$874:$1041)),$D1282+$E1282,7*P$1045+$D1282)</f>
        <v>7.4707712822625783E-2</v>
      </c>
      <c r="Q1282" s="1" cm="1">
        <f t="array" aca="1" ref="Q1282" ca="1">INDEX(IF($C1282=$A$509,$518:$685,IF($C1282=$A$687,$696:$863,$874:$1041)),$D1282+$E1282,7*Q$1045+$D1282)</f>
        <v>8.831410591655274E-2</v>
      </c>
      <c r="R1282" s="1" cm="1">
        <f t="array" aca="1" ref="R1282" ca="1">INDEX(IF($C1282=$A$509,$518:$685,IF($C1282=$A$687,$696:$863,$874:$1041)),$D1282+$E1282,7*R$1045+$D1282)</f>
        <v>0.10194248218814238</v>
      </c>
      <c r="S1282" s="1" cm="1">
        <f t="array" aca="1" ref="S1282" ca="1">INDEX(IF($C1282=$A$509,$518:$685,IF($C1282=$A$687,$696:$863,$874:$1041)),$D1282+$E1282,7*S$1045+$D1282)</f>
        <v>0.11550813254320957</v>
      </c>
      <c r="T1282" s="1" cm="1">
        <f t="array" aca="1" ref="T1282" ca="1">INDEX(IF($C1282=$A$509,$518:$685,IF($C1282=$A$687,$696:$863,$874:$1041)),$D1282+$E1282,7*T$1045+$D1282)</f>
        <v>0.12895773160720286</v>
      </c>
      <c r="U1282" s="1" cm="1">
        <f t="array" aca="1" ref="U1282" ca="1">INDEX(IF($C1282=$A$509,$518:$685,IF($C1282=$A$687,$696:$863,$874:$1041)),$D1282+$E1282,7*U$1045+$D1282)</f>
        <v>0.14225851006559104</v>
      </c>
      <c r="V1282" s="1" cm="1">
        <f t="array" aca="1" ref="V1282" ca="1">INDEX(IF($C1282=$A$509,$518:$685,IF($C1282=$A$687,$696:$863,$874:$1041)),$D1282+$E1282,7*V$1045+$D1282)</f>
        <v>0.15539094210913945</v>
      </c>
      <c r="W1282" s="1" cm="1">
        <f t="array" aca="1" ref="W1282" ca="1">INDEX(IF($C1282=$A$509,$518:$685,IF($C1282=$A$687,$696:$863,$874:$1041)),$D1282+$E1282,7*W$1045+$D1282)</f>
        <v>0.16834392891896305</v>
      </c>
      <c r="X1282" s="1" cm="1">
        <f t="array" aca="1" ref="X1282" ca="1">INDEX(IF($C1282=$A$509,$518:$685,IF($C1282=$A$687,$696:$863,$874:$1041)),$D1282+$E1282,7*X$1045+$D1282)</f>
        <v>0.18111168136803912</v>
      </c>
      <c r="Y1282" s="1" cm="1">
        <f t="array" aca="1" ref="Y1282" ca="1">INDEX(IF($C1282=$A$509,$518:$685,IF($C1282=$A$687,$696:$863,$874:$1041)),$D1282+$E1282,7*Y$1045+$D1282)</f>
        <v>0.19369172785605993</v>
      </c>
      <c r="Z1282" s="1" cm="1">
        <f t="array" aca="1" ref="Z1282" ca="1">INDEX(IF($C1282=$A$509,$518:$685,IF($C1282=$A$687,$696:$863,$874:$1041)),$D1282+$E1282,7*Z$1045+$D1282)</f>
        <v>0.20608365302428322</v>
      </c>
      <c r="AA1282" s="1" cm="1">
        <f t="array" aca="1" ref="AA1282" ca="1">INDEX(IF($C1282=$A$509,$518:$685,IF($C1282=$A$687,$696:$863,$874:$1041)),$D1282+$E1282,7*AA$1045+$D1282)</f>
        <v>0.21828830480627207</v>
      </c>
      <c r="AB1282" s="1" cm="1">
        <f t="array" aca="1" ref="AB1282" ca="1">INDEX(IF($C1282=$A$509,$518:$685,IF($C1282=$A$687,$696:$863,$874:$1041)),$D1282+$E1282,7*AB$1045+$D1282)</f>
        <v>0.23030729860318666</v>
      </c>
      <c r="AC1282" s="1" cm="1">
        <f t="array" aca="1" ref="AC1282" ca="1">INDEX(IF($C1282=$A$509,$518:$685,IF($C1282=$A$687,$696:$863,$874:$1041)),$D1282+$E1282,7*AC$1045+$D1282)</f>
        <v>0.24214270857195866</v>
      </c>
      <c r="AD1282" s="1" cm="1">
        <f t="array" aca="1" ref="AD1282" ca="1">INDEX(IF($C1282=$A$509,$518:$685,IF($C1282=$A$687,$696:$863,$874:$1041)),$D1282+$E1282,7*AD$1045+$D1282)</f>
        <v>0.2537968760922939</v>
      </c>
      <c r="AE1282" s="1" cm="1">
        <f t="array" aca="1" ref="AE1282" ca="1">INDEX(IF($C1282=$A$509,$518:$685,IF($C1282=$A$687,$696:$863,$874:$1041)),$D1282+$E1282,7*AE$1045+$D1282)</f>
        <v>0.26527229130627877</v>
      </c>
      <c r="AF1282" s="1" cm="1">
        <f t="array" aca="1" ref="AF1282" ca="1">INDEX(IF($C1282=$A$509,$518:$685,IF($C1282=$A$687,$696:$863,$874:$1041)),$D1282+$E1282,7*AF$1045+$D1282)</f>
        <v>0.27657152007797786</v>
      </c>
      <c r="AG1282" s="1" cm="1">
        <f t="array" aca="1" ref="AG1282" ca="1">INDEX(IF($C1282=$A$509,$518:$685,IF($C1282=$A$687,$696:$863,$874:$1041)),$D1282+$E1282,7*AG$1045+$D1282)</f>
        <v>0.28769715911368204</v>
      </c>
      <c r="AH1282" s="1" cm="1">
        <f t="array" aca="1" ref="AH1282" ca="1">INDEX(IF($C1282=$A$509,$518:$685,IF($C1282=$A$687,$696:$863,$874:$1041)),$D1282+$E1282,7*AH$1045+$D1282)</f>
        <v>0.29865180850720446</v>
      </c>
      <c r="AI1282" s="1" cm="1">
        <f t="array" aca="1" ref="AI1282" ca="1">INDEX(IF($C1282=$A$509,$518:$685,IF($C1282=$A$687,$696:$863,$874:$1041)),$D1282+$E1282,7*AI$1045+$D1282)</f>
        <v>0.3094380550500121</v>
      </c>
      <c r="AJ1282" s="1" cm="1">
        <f t="array" aca="1" ref="AJ1282" ca="1">INDEX(IF($C1282=$A$509,$518:$685,IF($C1282=$A$687,$696:$863,$874:$1041)),$D1282+$E1282,7*AJ$1045+$D1282)</f>
        <v>0.32005846218265593</v>
      </c>
      <c r="AK1282" s="1" cm="1">
        <f t="array" aca="1" ref="AK1282" ca="1">INDEX(IF($C1282=$A$509,$518:$685,IF($C1282=$A$687,$696:$863,$874:$1041)),$D1282+$E1282,7*AK$1045+$D1282)</f>
        <v>0.33051556403850357</v>
      </c>
      <c r="AL1282" s="1" cm="1">
        <f t="array" aca="1" ref="AL1282" ca="1">INDEX(IF($C1282=$A$509,$518:$685,IF($C1282=$A$687,$696:$863,$874:$1041)),$D1282+$E1282,7*AL$1045+$D1282)</f>
        <v>0.34081186200602109</v>
      </c>
      <c r="AM1282" s="1" cm="1">
        <f t="array" aca="1" ref="AM1282" ca="1">INDEX(IF($C1282=$A$509,$518:$685,IF($C1282=$A$687,$696:$863,$874:$1041)),$D1282+$E1282,7*AM$1045+$D1282)</f>
        <v>0.35094982283890275</v>
      </c>
      <c r="AN1282" s="1" cm="1">
        <f t="array" aca="1" ref="AN1282" ca="1">INDEX(IF($C1282=$A$509,$518:$685,IF($C1282=$A$687,$696:$863,$874:$1041)),$D1282+$E1282,7*AN$1045+$D1282)</f>
        <v>0.36093187771577173</v>
      </c>
      <c r="AO1282" s="1" cm="1">
        <f t="array" aca="1" ref="AO1282" ca="1">INDEX(IF($C1282=$A$509,$518:$685,IF($C1282=$A$687,$696:$863,$874:$1041)),$D1282+$E1282,7*AO$1045+$D1282)</f>
        <v>0.3707604218809431</v>
      </c>
    </row>
    <row r="1283" spans="1:41">
      <c r="A1283" s="9">
        <f t="shared" si="174"/>
        <v>202112</v>
      </c>
      <c r="B1283" t="str">
        <f t="shared" si="178"/>
        <v>DPD 1-30</v>
      </c>
      <c r="C1283" t="str">
        <f t="shared" si="175"/>
        <v>Worst</v>
      </c>
      <c r="D1283" s="9">
        <f t="shared" si="176"/>
        <v>78</v>
      </c>
      <c r="E1283" s="9">
        <f t="shared" si="177"/>
        <v>3</v>
      </c>
      <c r="F1283" s="1" cm="1">
        <f t="array" ref="F1283">INDEX(IF($C1283=$A$509,$518:$685,IF($C1283=$A$687,$696:$863,$874:$1041)),$D1283+$E1283,7*F$1045+$D1283)</f>
        <v>0</v>
      </c>
      <c r="G1283" s="1" cm="1">
        <f t="array" aca="1" ref="G1283" ca="1">INDEX(IF($C1283=$A$509,$518:$685,IF($C1283=$A$687,$696:$863,$874:$1041)),$D1283+$E1283,7*G$1045+$D1283)</f>
        <v>0</v>
      </c>
      <c r="H1283" s="1" cm="1">
        <f t="array" aca="1" ref="H1283" ca="1">INDEX(IF($C1283=$A$509,$518:$685,IF($C1283=$A$687,$696:$863,$874:$1041)),$D1283+$E1283,7*H$1045+$D1283)</f>
        <v>0.11198279948466465</v>
      </c>
      <c r="I1283" s="1" cm="1">
        <f t="array" aca="1" ref="I1283" ca="1">INDEX(IF($C1283=$A$509,$518:$685,IF($C1283=$A$687,$696:$863,$874:$1041)),$D1283+$E1283,7*I$1045+$D1283)</f>
        <v>0.27396311044808552</v>
      </c>
      <c r="J1283" s="1" cm="1">
        <f t="array" aca="1" ref="J1283" ca="1">INDEX(IF($C1283=$A$509,$518:$685,IF($C1283=$A$687,$696:$863,$874:$1041)),$D1283+$E1283,7*J$1045+$D1283)</f>
        <v>0.43230521975156511</v>
      </c>
      <c r="K1283" s="1" cm="1">
        <f t="array" aca="1" ref="K1283" ca="1">INDEX(IF($C1283=$A$509,$518:$685,IF($C1283=$A$687,$696:$863,$874:$1041)),$D1283+$E1283,7*K$1045+$D1283)</f>
        <v>0.56305728291865798</v>
      </c>
      <c r="L1283" s="1" cm="1">
        <f t="array" aca="1" ref="L1283" ca="1">INDEX(IF($C1283=$A$509,$518:$685,IF($C1283=$A$687,$696:$863,$874:$1041)),$D1283+$E1283,7*L$1045+$D1283)</f>
        <v>0.66157453418274259</v>
      </c>
      <c r="M1283" s="1" cm="1">
        <f t="array" aca="1" ref="M1283" ca="1">INDEX(IF($C1283=$A$509,$518:$685,IF($C1283=$A$687,$696:$863,$874:$1041)),$D1283+$E1283,7*M$1045+$D1283)</f>
        <v>0.73184984620181015</v>
      </c>
      <c r="N1283" s="1" cm="1">
        <f t="array" aca="1" ref="N1283" ca="1">INDEX(IF($C1283=$A$509,$518:$685,IF($C1283=$A$687,$696:$863,$874:$1041)),$D1283+$E1283,7*N$1045+$D1283)</f>
        <v>0.78032934860694225</v>
      </c>
      <c r="O1283" s="1" cm="1">
        <f t="array" aca="1" ref="O1283" ca="1">INDEX(IF($C1283=$A$509,$518:$685,IF($C1283=$A$687,$696:$863,$874:$1041)),$D1283+$E1283,7*O$1045+$D1283)</f>
        <v>0.81313937462526797</v>
      </c>
      <c r="P1283" s="1" cm="1">
        <f t="array" aca="1" ref="P1283" ca="1">INDEX(IF($C1283=$A$509,$518:$685,IF($C1283=$A$687,$696:$863,$874:$1041)),$D1283+$E1283,7*P$1045+$D1283)</f>
        <v>0.83517209559340755</v>
      </c>
      <c r="Q1283" s="1" cm="1">
        <f t="array" aca="1" ref="Q1283" ca="1">INDEX(IF($C1283=$A$509,$518:$685,IF($C1283=$A$687,$696:$863,$874:$1041)),$D1283+$E1283,7*Q$1045+$D1283)</f>
        <v>0.8500065887280791</v>
      </c>
      <c r="R1283" s="1" cm="1">
        <f t="array" aca="1" ref="R1283" ca="1">INDEX(IF($C1283=$A$509,$518:$685,IF($C1283=$A$687,$696:$863,$874:$1041)),$D1283+$E1283,7*R$1045+$D1283)</f>
        <v>0.86012866917660757</v>
      </c>
      <c r="S1283" s="1" cm="1">
        <f t="array" aca="1" ref="S1283" ca="1">INDEX(IF($C1283=$A$509,$518:$685,IF($C1283=$A$687,$696:$863,$874:$1041)),$D1283+$E1283,7*S$1045+$D1283)</f>
        <v>0.86720767875219373</v>
      </c>
      <c r="T1283" s="1" cm="1">
        <f t="array" aca="1" ref="T1283" ca="1">INDEX(IF($C1283=$A$509,$518:$685,IF($C1283=$A$687,$696:$863,$874:$1041)),$D1283+$E1283,7*T$1045+$D1283)</f>
        <v>0.87233917844424569</v>
      </c>
      <c r="U1283" s="1" cm="1">
        <f t="array" aca="1" ref="U1283" ca="1">INDEX(IF($C1283=$A$509,$518:$685,IF($C1283=$A$687,$696:$863,$874:$1041)),$D1283+$E1283,7*U$1045+$D1283)</f>
        <v>0.8762305824946427</v>
      </c>
      <c r="V1283" s="1" cm="1">
        <f t="array" aca="1" ref="V1283" ca="1">INDEX(IF($C1283=$A$509,$518:$685,IF($C1283=$A$687,$696:$863,$874:$1041)),$D1283+$E1283,7*V$1045+$D1283)</f>
        <v>0.87933335116411082</v>
      </c>
      <c r="W1283" s="1" cm="1">
        <f t="array" aca="1" ref="W1283" ca="1">INDEX(IF($C1283=$A$509,$518:$685,IF($C1283=$A$687,$696:$863,$874:$1041)),$D1283+$E1283,7*W$1045+$D1283)</f>
        <v>0.88193314447421822</v>
      </c>
      <c r="X1283" s="1" cm="1">
        <f t="array" aca="1" ref="X1283" ca="1">INDEX(IF($C1283=$A$509,$518:$685,IF($C1283=$A$687,$696:$863,$874:$1041)),$D1283+$E1283,7*X$1045+$D1283)</f>
        <v>0.88420958925538162</v>
      </c>
      <c r="Y1283" s="1" cm="1">
        <f t="array" aca="1" ref="Y1283" ca="1">INDEX(IF($C1283=$A$509,$518:$685,IF($C1283=$A$687,$696:$863,$874:$1041)),$D1283+$E1283,7*Y$1045+$D1283)</f>
        <v>0.88627513624967869</v>
      </c>
      <c r="Z1283" s="1" cm="1">
        <f t="array" aca="1" ref="Z1283" ca="1">INDEX(IF($C1283=$A$509,$518:$685,IF($C1283=$A$687,$696:$863,$874:$1041)),$D1283+$E1283,7*Z$1045+$D1283)</f>
        <v>0.88819997434208575</v>
      </c>
      <c r="AA1283" s="1" cm="1">
        <f t="array" aca="1" ref="AA1283" ca="1">INDEX(IF($C1283=$A$509,$518:$685,IF($C1283=$A$687,$696:$863,$874:$1041)),$D1283+$E1283,7*AA$1045+$D1283)</f>
        <v>0.89002784402780322</v>
      </c>
      <c r="AB1283" s="1" cm="1">
        <f t="array" aca="1" ref="AB1283" ca="1">INDEX(IF($C1283=$A$509,$518:$685,IF($C1283=$A$687,$696:$863,$874:$1041)),$D1283+$E1283,7*AB$1045+$D1283)</f>
        <v>0.8917859993934788</v>
      </c>
      <c r="AC1283" s="1" cm="1">
        <f t="array" aca="1" ref="AC1283" ca="1">INDEX(IF($C1283=$A$509,$518:$685,IF($C1283=$A$687,$696:$863,$874:$1041)),$D1283+$E1283,7*AC$1045+$D1283)</f>
        <v>0.89349144856299534</v>
      </c>
      <c r="AD1283" s="1" cm="1">
        <f t="array" aca="1" ref="AD1283" ca="1">INDEX(IF($C1283=$A$509,$518:$685,IF($C1283=$A$687,$696:$863,$874:$1041)),$D1283+$E1283,7*AD$1045+$D1283)</f>
        <v>0.89515484620586949</v>
      </c>
      <c r="AE1283" s="1" cm="1">
        <f t="array" aca="1" ref="AE1283" ca="1">INDEX(IF($C1283=$A$509,$518:$685,IF($C1283=$A$687,$696:$863,$874:$1041)),$D1283+$E1283,7*AE$1045+$D1283)</f>
        <v>0.8967829136031934</v>
      </c>
      <c r="AF1283" s="1" cm="1">
        <f t="array" aca="1" ref="AF1283" ca="1">INDEX(IF($C1283=$A$509,$518:$685,IF($C1283=$A$687,$696:$863,$874:$1041)),$D1283+$E1283,7*AF$1045+$D1283)</f>
        <v>0.89837993950349593</v>
      </c>
      <c r="AG1283" s="1" cm="1">
        <f t="array" aca="1" ref="AG1283" ca="1">INDEX(IF($C1283=$A$509,$518:$685,IF($C1283=$A$687,$696:$863,$874:$1041)),$D1283+$E1283,7*AG$1045+$D1283)</f>
        <v>0.8999487091238908</v>
      </c>
      <c r="AH1283" s="1" cm="1">
        <f t="array" aca="1" ref="AH1283" ca="1">INDEX(IF($C1283=$A$509,$518:$685,IF($C1283=$A$687,$696:$863,$874:$1041)),$D1283+$E1283,7*AH$1045+$D1283)</f>
        <v>0.90149107833600428</v>
      </c>
      <c r="AI1283" s="1" cm="1">
        <f t="array" aca="1" ref="AI1283" ca="1">INDEX(IF($C1283=$A$509,$518:$685,IF($C1283=$A$687,$696:$863,$874:$1041)),$D1283+$E1283,7*AI$1045+$D1283)</f>
        <v>0.90300832815217114</v>
      </c>
      <c r="AJ1283" s="1" cm="1">
        <f t="array" aca="1" ref="AJ1283" ca="1">INDEX(IF($C1283=$A$509,$518:$685,IF($C1283=$A$687,$696:$863,$874:$1041)),$D1283+$E1283,7*AJ$1045+$D1283)</f>
        <v>0.90450138338983521</v>
      </c>
      <c r="AK1283" s="1" cm="1">
        <f t="array" aca="1" ref="AK1283" ca="1">INDEX(IF($C1283=$A$509,$518:$685,IF($C1283=$A$687,$696:$863,$874:$1041)),$D1283+$E1283,7*AK$1045+$D1283)</f>
        <v>0.90597094747170548</v>
      </c>
      <c r="AL1283" s="1" cm="1">
        <f t="array" aca="1" ref="AL1283" ca="1">INDEX(IF($C1283=$A$509,$518:$685,IF($C1283=$A$687,$696:$863,$874:$1041)),$D1283+$E1283,7*AL$1045+$D1283)</f>
        <v>0.9074175854925054</v>
      </c>
      <c r="AM1283" s="1" cm="1">
        <f t="array" aca="1" ref="AM1283" ca="1">INDEX(IF($C1283=$A$509,$518:$685,IF($C1283=$A$687,$696:$863,$874:$1041)),$D1283+$E1283,7*AM$1045+$D1283)</f>
        <v>0.90884177539642641</v>
      </c>
      <c r="AN1283" s="1" cm="1">
        <f t="array" aca="1" ref="AN1283" ca="1">INDEX(IF($C1283=$A$509,$518:$685,IF($C1283=$A$687,$696:$863,$874:$1041)),$D1283+$E1283,7*AN$1045+$D1283)</f>
        <v>0.91024393950872362</v>
      </c>
      <c r="AO1283" s="1" cm="1">
        <f t="array" aca="1" ref="AO1283" ca="1">INDEX(IF($C1283=$A$509,$518:$685,IF($C1283=$A$687,$696:$863,$874:$1041)),$D1283+$E1283,7*AO$1045+$D1283)</f>
        <v>0.91162446396949404</v>
      </c>
    </row>
    <row r="1284" spans="1:41">
      <c r="A1284" s="9">
        <f t="shared" si="174"/>
        <v>202112</v>
      </c>
      <c r="B1284" t="str">
        <f t="shared" si="178"/>
        <v>DPD 31-60</v>
      </c>
      <c r="C1284" t="str">
        <f t="shared" si="175"/>
        <v>Worst</v>
      </c>
      <c r="D1284" s="9">
        <f t="shared" si="176"/>
        <v>78</v>
      </c>
      <c r="E1284" s="9">
        <f t="shared" si="177"/>
        <v>4</v>
      </c>
      <c r="F1284" s="1" cm="1">
        <f t="array" ref="F1284">INDEX(IF($C1284=$A$509,$518:$685,IF($C1284=$A$687,$696:$863,$874:$1041)),$D1284+$E1284,7*F$1045+$D1284)</f>
        <v>0</v>
      </c>
      <c r="G1284" s="1" cm="1">
        <f t="array" aca="1" ref="G1284" ca="1">INDEX(IF($C1284=$A$509,$518:$685,IF($C1284=$A$687,$696:$863,$874:$1041)),$D1284+$E1284,7*G$1045+$D1284)</f>
        <v>0.24076150686854128</v>
      </c>
      <c r="H1284" s="1" cm="1">
        <f t="array" aca="1" ref="H1284" ca="1">INDEX(IF($C1284=$A$509,$518:$685,IF($C1284=$A$687,$696:$863,$874:$1041)),$D1284+$E1284,7*H$1045+$D1284)</f>
        <v>0.47703468860505638</v>
      </c>
      <c r="I1284" s="1" cm="1">
        <f t="array" aca="1" ref="I1284" ca="1">INDEX(IF($C1284=$A$509,$518:$685,IF($C1284=$A$687,$696:$863,$874:$1041)),$D1284+$E1284,7*I$1045+$D1284)</f>
        <v>0.65518802345880855</v>
      </c>
      <c r="J1284" s="1" cm="1">
        <f t="array" aca="1" ref="J1284" ca="1">INDEX(IF($C1284=$A$509,$518:$685,IF($C1284=$A$687,$696:$863,$874:$1041)),$D1284+$E1284,7*J$1045+$D1284)</f>
        <v>0.7772320362487386</v>
      </c>
      <c r="K1284" s="1" cm="1">
        <f t="array" aca="1" ref="K1284" ca="1">INDEX(IF($C1284=$A$509,$518:$685,IF($C1284=$A$687,$696:$863,$874:$1041)),$D1284+$E1284,7*K$1045+$D1284)</f>
        <v>0.85714969943899644</v>
      </c>
      <c r="L1284" s="1" cm="1">
        <f t="array" aca="1" ref="L1284" ca="1">INDEX(IF($C1284=$A$509,$518:$685,IF($C1284=$A$687,$696:$863,$874:$1041)),$D1284+$E1284,7*L$1045+$D1284)</f>
        <v>0.9082517700753312</v>
      </c>
      <c r="M1284" s="1" cm="1">
        <f t="array" aca="1" ref="M1284" ca="1">INDEX(IF($C1284=$A$509,$518:$685,IF($C1284=$A$687,$696:$863,$874:$1041)),$D1284+$E1284,7*M$1045+$D1284)</f>
        <v>0.94049689323503438</v>
      </c>
      <c r="N1284" s="1" cm="1">
        <f t="array" aca="1" ref="N1284" ca="1">INDEX(IF($C1284=$A$509,$518:$685,IF($C1284=$A$687,$696:$863,$874:$1041)),$D1284+$E1284,7*N$1045+$D1284)</f>
        <v>0.96069054907851836</v>
      </c>
      <c r="O1284" s="1" cm="1">
        <f t="array" aca="1" ref="O1284" ca="1">INDEX(IF($C1284=$A$509,$518:$685,IF($C1284=$A$687,$696:$863,$874:$1041)),$D1284+$E1284,7*O$1045+$D1284)</f>
        <v>0.97328585458040506</v>
      </c>
      <c r="P1284" s="1" cm="1">
        <f t="array" aca="1" ref="P1284" ca="1">INDEX(IF($C1284=$A$509,$518:$685,IF($C1284=$A$687,$696:$863,$874:$1041)),$D1284+$E1284,7*P$1045+$D1284)</f>
        <v>0.98112941241070584</v>
      </c>
      <c r="Q1284" s="1" cm="1">
        <f t="array" aca="1" ref="Q1284" ca="1">INDEX(IF($C1284=$A$509,$518:$685,IF($C1284=$A$687,$696:$863,$874:$1041)),$D1284+$E1284,7*Q$1045+$D1284)</f>
        <v>0.98601650301855526</v>
      </c>
      <c r="R1284" s="1" cm="1">
        <f t="array" aca="1" ref="R1284" ca="1">INDEX(IF($C1284=$A$509,$518:$685,IF($C1284=$A$687,$696:$863,$874:$1041)),$D1284+$E1284,7*R$1045+$D1284)</f>
        <v>0.98907011764057662</v>
      </c>
      <c r="S1284" s="1" cm="1">
        <f t="array" aca="1" ref="S1284" ca="1">INDEX(IF($C1284=$A$509,$518:$685,IF($C1284=$A$687,$696:$863,$874:$1041)),$D1284+$E1284,7*S$1045+$D1284)</f>
        <v>0.99098907149309035</v>
      </c>
      <c r="T1284" s="1" cm="1">
        <f t="array" aca="1" ref="T1284" ca="1">INDEX(IF($C1284=$A$509,$518:$685,IF($C1284=$A$687,$696:$863,$874:$1041)),$D1284+$E1284,7*T$1045+$D1284)</f>
        <v>0.99220673988422325</v>
      </c>
      <c r="U1284" s="1" cm="1">
        <f t="array" aca="1" ref="U1284" ca="1">INDEX(IF($C1284=$A$509,$518:$685,IF($C1284=$A$687,$696:$863,$874:$1041)),$D1284+$E1284,7*U$1045+$D1284)</f>
        <v>0.99299126176483321</v>
      </c>
      <c r="V1284" s="1" cm="1">
        <f t="array" aca="1" ref="V1284" ca="1">INDEX(IF($C1284=$A$509,$518:$685,IF($C1284=$A$687,$696:$863,$874:$1041)),$D1284+$E1284,7*V$1045+$D1284)</f>
        <v>0.99350827381199658</v>
      </c>
      <c r="W1284" s="1" cm="1">
        <f t="array" aca="1" ref="W1284" ca="1">INDEX(IF($C1284=$A$509,$518:$685,IF($C1284=$A$687,$696:$863,$874:$1041)),$D1284+$E1284,7*W$1045+$D1284)</f>
        <v>0.99385997797844861</v>
      </c>
      <c r="X1284" s="1" cm="1">
        <f t="array" aca="1" ref="X1284" ca="1">INDEX(IF($C1284=$A$509,$518:$685,IF($C1284=$A$687,$696:$863,$874:$1041)),$D1284+$E1284,7*X$1045+$D1284)</f>
        <v>0.99410938461470089</v>
      </c>
      <c r="Y1284" s="1" cm="1">
        <f t="array" aca="1" ref="Y1284" ca="1">INDEX(IF($C1284=$A$509,$518:$685,IF($C1284=$A$687,$696:$863,$874:$1041)),$D1284+$E1284,7*Y$1045+$D1284)</f>
        <v>0.99429531967663043</v>
      </c>
      <c r="Z1284" s="1" cm="1">
        <f t="array" aca="1" ref="Z1284" ca="1">INDEX(IF($C1284=$A$509,$518:$685,IF($C1284=$A$687,$696:$863,$874:$1041)),$D1284+$E1284,7*Z$1045+$D1284)</f>
        <v>0.99444169857893971</v>
      </c>
      <c r="AA1284" s="1" cm="1">
        <f t="array" aca="1" ref="AA1284" ca="1">INDEX(IF($C1284=$A$509,$518:$685,IF($C1284=$A$687,$696:$863,$874:$1041)),$D1284+$E1284,7*AA$1045+$D1284)</f>
        <v>0.99456324989486267</v>
      </c>
      <c r="AB1284" s="1" cm="1">
        <f t="array" aca="1" ref="AB1284" ca="1">INDEX(IF($C1284=$A$509,$518:$685,IF($C1284=$A$687,$696:$863,$874:$1041)),$D1284+$E1284,7*AB$1045+$D1284)</f>
        <v>0.99466904468783934</v>
      </c>
      <c r="AC1284" s="1" cm="1">
        <f t="array" aca="1" ref="AC1284" ca="1">INDEX(IF($C1284=$A$509,$518:$685,IF($C1284=$A$687,$696:$863,$874:$1041)),$D1284+$E1284,7*AC$1045+$D1284)</f>
        <v>0.9947646712551016</v>
      </c>
      <c r="AD1284" s="1" cm="1">
        <f t="array" aca="1" ref="AD1284" ca="1">INDEX(IF($C1284=$A$509,$518:$685,IF($C1284=$A$687,$696:$863,$874:$1041)),$D1284+$E1284,7*AD$1045+$D1284)</f>
        <v>0.99485357448540401</v>
      </c>
      <c r="AE1284" s="1" cm="1">
        <f t="array" aca="1" ref="AE1284" ca="1">INDEX(IF($C1284=$A$509,$518:$685,IF($C1284=$A$687,$696:$863,$874:$1041)),$D1284+$E1284,7*AE$1045+$D1284)</f>
        <v>0.99493788039930464</v>
      </c>
      <c r="AF1284" s="1" cm="1">
        <f t="array" aca="1" ref="AF1284" ca="1">INDEX(IF($C1284=$A$509,$518:$685,IF($C1284=$A$687,$696:$863,$874:$1041)),$D1284+$E1284,7*AF$1045+$D1284)</f>
        <v>0.99501890360032086</v>
      </c>
      <c r="AG1284" s="1" cm="1">
        <f t="array" aca="1" ref="AG1284" ca="1">INDEX(IF($C1284=$A$509,$518:$685,IF($C1284=$A$687,$696:$863,$874:$1041)),$D1284+$E1284,7*AG$1045+$D1284)</f>
        <v>0.99509745950473794</v>
      </c>
      <c r="AH1284" s="1" cm="1">
        <f t="array" aca="1" ref="AH1284" ca="1">INDEX(IF($C1284=$A$509,$518:$685,IF($C1284=$A$687,$696:$863,$874:$1041)),$D1284+$E1284,7*AH$1045+$D1284)</f>
        <v>0.99517405641884549</v>
      </c>
      <c r="AI1284" s="1" cm="1">
        <f t="array" aca="1" ref="AI1284" ca="1">INDEX(IF($C1284=$A$509,$518:$685,IF($C1284=$A$687,$696:$863,$874:$1041)),$D1284+$E1284,7*AI$1045+$D1284)</f>
        <v>0.99524901368452068</v>
      </c>
      <c r="AJ1284" s="1" cm="1">
        <f t="array" aca="1" ref="AJ1284" ca="1">INDEX(IF($C1284=$A$509,$518:$685,IF($C1284=$A$687,$696:$863,$874:$1041)),$D1284+$E1284,7*AJ$1045+$D1284)</f>
        <v>0.99532253434238083</v>
      </c>
      <c r="AK1284" s="1" cm="1">
        <f t="array" aca="1" ref="AK1284" ca="1">INDEX(IF($C1284=$A$509,$518:$685,IF($C1284=$A$687,$696:$863,$874:$1041)),$D1284+$E1284,7*AK$1045+$D1284)</f>
        <v>0.99539474981855425</v>
      </c>
      <c r="AL1284" s="1" cm="1">
        <f t="array" aca="1" ref="AL1284" ca="1">INDEX(IF($C1284=$A$509,$518:$685,IF($C1284=$A$687,$696:$863,$874:$1041)),$D1284+$E1284,7*AL$1045+$D1284)</f>
        <v>0.99546574740510896</v>
      </c>
      <c r="AM1284" s="1" cm="1">
        <f t="array" aca="1" ref="AM1284" ca="1">INDEX(IF($C1284=$A$509,$518:$685,IF($C1284=$A$687,$696:$863,$874:$1041)),$D1284+$E1284,7*AM$1045+$D1284)</f>
        <v>0.99553558715900925</v>
      </c>
      <c r="AN1284" s="1" cm="1">
        <f t="array" aca="1" ref="AN1284" ca="1">INDEX(IF($C1284=$A$509,$518:$685,IF($C1284=$A$687,$696:$863,$874:$1041)),$D1284+$E1284,7*AN$1045+$D1284)</f>
        <v>0.99560431229419022</v>
      </c>
      <c r="AO1284" s="1" cm="1">
        <f t="array" aca="1" ref="AO1284" ca="1">INDEX(IF($C1284=$A$509,$518:$685,IF($C1284=$A$687,$696:$863,$874:$1041)),$D1284+$E1284,7*AO$1045+$D1284)</f>
        <v>0.99567195557255883</v>
      </c>
    </row>
    <row r="1285" spans="1:41">
      <c r="A1285" s="9">
        <f t="shared" si="174"/>
        <v>202112</v>
      </c>
      <c r="B1285" t="str">
        <f t="shared" si="178"/>
        <v>DPD 61-90</v>
      </c>
      <c r="C1285" t="str">
        <f t="shared" si="175"/>
        <v>Worst</v>
      </c>
      <c r="D1285" s="9">
        <f t="shared" si="176"/>
        <v>78</v>
      </c>
      <c r="E1285" s="9">
        <f t="shared" si="177"/>
        <v>5</v>
      </c>
      <c r="F1285" s="1" cm="1">
        <f t="array" aca="1" ref="F1285" ca="1">INDEX(IF($C1285=$A$509,$518:$685,IF($C1285=$A$687,$696:$863,$874:$1041)),$D1285+$E1285,7*F$1045+$D1285)</f>
        <v>0.49318526863172923</v>
      </c>
      <c r="G1285" s="1" cm="1">
        <f t="array" aca="1" ref="G1285" ca="1">INDEX(IF($C1285=$A$509,$518:$685,IF($C1285=$A$687,$696:$863,$874:$1041)),$D1285+$E1285,7*G$1045+$D1285)</f>
        <v>0.73641601380444932</v>
      </c>
      <c r="H1285" s="1" cm="1">
        <f t="array" aca="1" ref="H1285" ca="1">INDEX(IF($C1285=$A$509,$518:$685,IF($C1285=$A$687,$696:$863,$874:$1041)),$D1285+$E1285,7*H$1045+$D1285)</f>
        <v>0.85965527903189032</v>
      </c>
      <c r="I1285" s="1" cm="1">
        <f t="array" aca="1" ref="I1285" ca="1">INDEX(IF($C1285=$A$509,$518:$685,IF($C1285=$A$687,$696:$863,$874:$1041)),$D1285+$E1285,7*I$1045+$D1285)</f>
        <v>0.92365556714286801</v>
      </c>
      <c r="J1285" s="1" cm="1">
        <f t="array" aca="1" ref="J1285" ca="1">INDEX(IF($C1285=$A$509,$518:$685,IF($C1285=$A$687,$696:$863,$874:$1041)),$D1285+$E1285,7*J$1045+$D1285)</f>
        <v>0.95764792431581625</v>
      </c>
      <c r="K1285" s="1" cm="1">
        <f t="array" aca="1" ref="K1285" ca="1">INDEX(IF($C1285=$A$509,$518:$685,IF($C1285=$A$687,$696:$863,$874:$1041)),$D1285+$E1285,7*K$1045+$D1285)</f>
        <v>0.97607602079094047</v>
      </c>
      <c r="L1285" s="1" cm="1">
        <f t="array" aca="1" ref="L1285" ca="1">INDEX(IF($C1285=$A$509,$518:$685,IF($C1285=$A$687,$696:$863,$874:$1041)),$D1285+$E1285,7*L$1045+$D1285)</f>
        <v>0.98625384148403583</v>
      </c>
      <c r="M1285" s="1" cm="1">
        <f t="array" aca="1" ref="M1285" ca="1">INDEX(IF($C1285=$A$509,$518:$685,IF($C1285=$A$687,$696:$863,$874:$1041)),$D1285+$E1285,7*M$1045+$D1285)</f>
        <v>0.99196996630272827</v>
      </c>
      <c r="N1285" s="1" cm="1">
        <f t="array" aca="1" ref="N1285" ca="1">INDEX(IF($C1285=$A$509,$518:$685,IF($C1285=$A$687,$696:$863,$874:$1041)),$D1285+$E1285,7*N$1045+$D1285)</f>
        <v>0.99522861017926612</v>
      </c>
      <c r="O1285" s="1" cm="1">
        <f t="array" aca="1" ref="O1285" ca="1">INDEX(IF($C1285=$A$509,$518:$685,IF($C1285=$A$687,$696:$863,$874:$1041)),$D1285+$E1285,7*O$1045+$D1285)</f>
        <v>0.99711098687496691</v>
      </c>
      <c r="P1285" s="1" cm="1">
        <f t="array" aca="1" ref="P1285" ca="1">INDEX(IF($C1285=$A$509,$518:$685,IF($C1285=$A$687,$696:$863,$874:$1041)),$D1285+$E1285,7*P$1045+$D1285)</f>
        <v>0.99821103530277722</v>
      </c>
      <c r="Q1285" s="1" cm="1">
        <f t="array" aca="1" ref="Q1285" ca="1">INDEX(IF($C1285=$A$509,$518:$685,IF($C1285=$A$687,$696:$863,$874:$1041)),$D1285+$E1285,7*Q$1045+$D1285)</f>
        <v>0.99886047946540413</v>
      </c>
      <c r="R1285" s="1" cm="1">
        <f t="array" aca="1" ref="R1285" ca="1">INDEX(IF($C1285=$A$509,$518:$685,IF($C1285=$A$687,$696:$863,$874:$1041)),$D1285+$E1285,7*R$1045+$D1285)</f>
        <v>0.99924739232427751</v>
      </c>
      <c r="S1285" s="1" cm="1">
        <f t="array" aca="1" ref="S1285" ca="1">INDEX(IF($C1285=$A$509,$518:$685,IF($C1285=$A$687,$696:$863,$874:$1041)),$D1285+$E1285,7*S$1045+$D1285)</f>
        <v>0.99947983628395198</v>
      </c>
      <c r="T1285" s="1" cm="1">
        <f t="array" aca="1" ref="T1285" ca="1">INDEX(IF($C1285=$A$509,$518:$685,IF($C1285=$A$687,$696:$863,$874:$1041)),$D1285+$E1285,7*T$1045+$D1285)</f>
        <v>0.99962063175495119</v>
      </c>
      <c r="U1285" s="1" cm="1">
        <f t="array" aca="1" ref="U1285" ca="1">INDEX(IF($C1285=$A$509,$518:$685,IF($C1285=$A$687,$696:$863,$874:$1041)),$D1285+$E1285,7*U$1045+$D1285)</f>
        <v>0.99970666822886844</v>
      </c>
      <c r="V1285" s="1" cm="1">
        <f t="array" aca="1" ref="V1285" ca="1">INDEX(IF($C1285=$A$509,$518:$685,IF($C1285=$A$687,$696:$863,$874:$1041)),$D1285+$E1285,7*V$1045+$D1285)</f>
        <v>0.99975979409569726</v>
      </c>
      <c r="W1285" s="1" cm="1">
        <f t="array" aca="1" ref="W1285" ca="1">INDEX(IF($C1285=$A$509,$518:$685,IF($C1285=$A$687,$696:$863,$874:$1041)),$D1285+$E1285,7*W$1045+$D1285)</f>
        <v>0.99979304247482859</v>
      </c>
      <c r="X1285" s="1" cm="1">
        <f t="array" aca="1" ref="X1285" ca="1">INDEX(IF($C1285=$A$509,$518:$685,IF($C1285=$A$687,$696:$863,$874:$1041)),$D1285+$E1285,7*X$1045+$D1285)</f>
        <v>0.99981423423710536</v>
      </c>
      <c r="Y1285" s="1" cm="1">
        <f t="array" aca="1" ref="Y1285" ca="1">INDEX(IF($C1285=$A$509,$518:$685,IF($C1285=$A$687,$696:$863,$874:$1041)),$D1285+$E1285,7*Y$1045+$D1285)</f>
        <v>0.99982808542317547</v>
      </c>
      <c r="Z1285" s="1" cm="1">
        <f t="array" aca="1" ref="Z1285" ca="1">INDEX(IF($C1285=$A$509,$518:$685,IF($C1285=$A$687,$696:$863,$874:$1041)),$D1285+$E1285,7*Z$1045+$D1285)</f>
        <v>0.99983745115640199</v>
      </c>
      <c r="AA1285" s="1" cm="1">
        <f t="array" aca="1" ref="AA1285" ca="1">INDEX(IF($C1285=$A$509,$518:$685,IF($C1285=$A$687,$696:$863,$874:$1041)),$D1285+$E1285,7*AA$1045+$D1285)</f>
        <v>0.99984406553555538</v>
      </c>
      <c r="AB1285" s="1" cm="1">
        <f t="array" aca="1" ref="AB1285" ca="1">INDEX(IF($C1285=$A$509,$518:$685,IF($C1285=$A$687,$696:$863,$874:$1041)),$D1285+$E1285,7*AB$1045+$D1285)</f>
        <v>0.99984898455953874</v>
      </c>
      <c r="AC1285" s="1" cm="1">
        <f t="array" aca="1" ref="AC1285" ca="1">INDEX(IF($C1285=$A$509,$518:$685,IF($C1285=$A$687,$696:$863,$874:$1041)),$D1285+$E1285,7*AC$1045+$D1285)</f>
        <v>0.9998528526801479</v>
      </c>
      <c r="AD1285" s="1" cm="1">
        <f t="array" aca="1" ref="AD1285" ca="1">INDEX(IF($C1285=$A$509,$518:$685,IF($C1285=$A$687,$696:$863,$874:$1041)),$D1285+$E1285,7*AD$1045+$D1285)</f>
        <v>0.99985606390619308</v>
      </c>
      <c r="AE1285" s="1" cm="1">
        <f t="array" aca="1" ref="AE1285" ca="1">INDEX(IF($C1285=$A$509,$518:$685,IF($C1285=$A$687,$696:$863,$874:$1041)),$D1285+$E1285,7*AE$1045+$D1285)</f>
        <v>0.99985885951464182</v>
      </c>
      <c r="AF1285" s="1" cm="1">
        <f t="array" aca="1" ref="AF1285" ca="1">INDEX(IF($C1285=$A$509,$518:$685,IF($C1285=$A$687,$696:$863,$874:$1041)),$D1285+$E1285,7*AF$1045+$D1285)</f>
        <v>0.99986138747972864</v>
      </c>
      <c r="AG1285" s="1" cm="1">
        <f t="array" aca="1" ref="AG1285" ca="1">INDEX(IF($C1285=$A$509,$518:$685,IF($C1285=$A$687,$696:$863,$874:$1041)),$D1285+$E1285,7*AG$1045+$D1285)</f>
        <v>0.9998637386996454</v>
      </c>
      <c r="AH1285" s="1" cm="1">
        <f t="array" aca="1" ref="AH1285" ca="1">INDEX(IF($C1285=$A$509,$518:$685,IF($C1285=$A$687,$696:$863,$874:$1041)),$D1285+$E1285,7*AH$1045+$D1285)</f>
        <v>0.99986596911905135</v>
      </c>
      <c r="AI1285" s="1" cm="1">
        <f t="array" aca="1" ref="AI1285" ca="1">INDEX(IF($C1285=$A$509,$518:$685,IF($C1285=$A$687,$696:$863,$874:$1041)),$D1285+$E1285,7*AI$1045+$D1285)</f>
        <v>0.9998681132577949</v>
      </c>
      <c r="AJ1285" s="1" cm="1">
        <f t="array" aca="1" ref="AJ1285" ca="1">INDEX(IF($C1285=$A$509,$518:$685,IF($C1285=$A$687,$696:$863,$874:$1041)),$D1285+$E1285,7*AJ$1045+$D1285)</f>
        <v>0.99987019249353415</v>
      </c>
      <c r="AK1285" s="1" cm="1">
        <f t="array" aca="1" ref="AK1285" ca="1">INDEX(IF($C1285=$A$509,$518:$685,IF($C1285=$A$687,$696:$863,$874:$1041)),$D1285+$E1285,7*AK$1045+$D1285)</f>
        <v>0.99987222013708166</v>
      </c>
      <c r="AL1285" s="1" cm="1">
        <f t="array" aca="1" ref="AL1285" ca="1">INDEX(IF($C1285=$A$509,$518:$685,IF($C1285=$A$687,$696:$863,$874:$1041)),$D1285+$E1285,7*AL$1045+$D1285)</f>
        <v>0.99987420454461862</v>
      </c>
      <c r="AM1285" s="1" cm="1">
        <f t="array" aca="1" ref="AM1285" ca="1">INDEX(IF($C1285=$A$509,$518:$685,IF($C1285=$A$687,$696:$863,$874:$1041)),$D1285+$E1285,7*AM$1045+$D1285)</f>
        <v>0.99987615102718097</v>
      </c>
      <c r="AN1285" s="1" cm="1">
        <f t="array" aca="1" ref="AN1285" ca="1">INDEX(IF($C1285=$A$509,$518:$685,IF($C1285=$A$687,$696:$863,$874:$1041)),$D1285+$E1285,7*AN$1045+$D1285)</f>
        <v>0.99987806302274074</v>
      </c>
      <c r="AO1285" s="1" cm="1">
        <f t="array" aca="1" ref="AO1285" ca="1">INDEX(IF($C1285=$A$509,$518:$685,IF($C1285=$A$687,$696:$863,$874:$1041)),$D1285+$E1285,7*AO$1045+$D1285)</f>
        <v>0.99987994281591419</v>
      </c>
    </row>
    <row r="1286" spans="1:41">
      <c r="A1286" s="9">
        <f t="shared" si="174"/>
        <v>202201</v>
      </c>
      <c r="B1286" t="str">
        <f t="shared" si="178"/>
        <v>DPD 0</v>
      </c>
      <c r="C1286" t="str">
        <f t="shared" si="175"/>
        <v>Worst</v>
      </c>
      <c r="D1286" s="9">
        <f t="shared" si="176"/>
        <v>85</v>
      </c>
      <c r="E1286" s="9">
        <f t="shared" si="177"/>
        <v>2</v>
      </c>
      <c r="F1286" s="1" cm="1">
        <f t="array" ref="F1286">INDEX(IF($C1286=$A$509,$518:$685,IF($C1286=$A$687,$696:$863,$874:$1041)),$D1286+$E1286,7*F$1045+$D1286)</f>
        <v>0</v>
      </c>
      <c r="G1286" s="1" cm="1">
        <f t="array" aca="1" ref="G1286" ca="1">INDEX(IF($C1286=$A$509,$518:$685,IF($C1286=$A$687,$696:$863,$874:$1041)),$D1286+$E1286,7*G$1045+$D1286)</f>
        <v>0</v>
      </c>
      <c r="H1286" s="1" cm="1">
        <f t="array" aca="1" ref="H1286" ca="1">INDEX(IF($C1286=$A$509,$518:$685,IF($C1286=$A$687,$696:$863,$874:$1041)),$D1286+$E1286,7*H$1045+$D1286)</f>
        <v>0</v>
      </c>
      <c r="I1286" s="1" cm="1">
        <f t="array" aca="1" ref="I1286" ca="1">INDEX(IF($C1286=$A$509,$518:$685,IF($C1286=$A$687,$696:$863,$874:$1041)),$D1286+$E1286,7*I$1045+$D1286)</f>
        <v>2.0036133434316195E-3</v>
      </c>
      <c r="J1286" s="1" cm="1">
        <f t="array" aca="1" ref="J1286" ca="1">INDEX(IF($C1286=$A$509,$518:$685,IF($C1286=$A$687,$696:$863,$874:$1041)),$D1286+$E1286,7*J$1045+$D1286)</f>
        <v>6.869556033609588E-3</v>
      </c>
      <c r="K1286" s="1" cm="1">
        <f t="array" aca="1" ref="K1286" ca="1">INDEX(IF($C1286=$A$509,$518:$685,IF($C1286=$A$687,$696:$863,$874:$1041)),$D1286+$E1286,7*K$1045+$D1286)</f>
        <v>1.4481522186830208E-2</v>
      </c>
      <c r="L1286" s="1" cm="1">
        <f t="array" aca="1" ref="L1286" ca="1">INDEX(IF($C1286=$A$509,$518:$685,IF($C1286=$A$687,$696:$863,$874:$1041)),$D1286+$E1286,7*L$1045+$D1286)</f>
        <v>2.4296736569306587E-2</v>
      </c>
      <c r="M1286" s="1" cm="1">
        <f t="array" aca="1" ref="M1286" ca="1">INDEX(IF($C1286=$A$509,$518:$685,IF($C1286=$A$687,$696:$863,$874:$1041)),$D1286+$E1286,7*M$1045+$D1286)</f>
        <v>3.5699029823377915E-2</v>
      </c>
      <c r="N1286" s="1" cm="1">
        <f t="array" aca="1" ref="N1286" ca="1">INDEX(IF($C1286=$A$509,$518:$685,IF($C1286=$A$687,$696:$863,$874:$1041)),$D1286+$E1286,7*N$1045+$D1286)</f>
        <v>4.8154697560137211E-2</v>
      </c>
      <c r="O1286" s="1" cm="1">
        <f t="array" aca="1" ref="O1286" ca="1">INDEX(IF($C1286=$A$509,$518:$685,IF($C1286=$A$687,$696:$863,$874:$1041)),$D1286+$E1286,7*O$1045+$D1286)</f>
        <v>6.1254919069957468E-2</v>
      </c>
      <c r="P1286" s="1" cm="1">
        <f t="array" aca="1" ref="P1286" ca="1">INDEX(IF($C1286=$A$509,$518:$685,IF($C1286=$A$687,$696:$863,$874:$1041)),$D1286+$E1286,7*P$1045+$D1286)</f>
        <v>7.470780121132839E-2</v>
      </c>
      <c r="Q1286" s="1" cm="1">
        <f t="array" aca="1" ref="Q1286" ca="1">INDEX(IF($C1286=$A$509,$518:$685,IF($C1286=$A$687,$696:$863,$874:$1041)),$D1286+$E1286,7*Q$1045+$D1286)</f>
        <v>8.8314204661458881E-2</v>
      </c>
      <c r="R1286" s="1" cm="1">
        <f t="array" aca="1" ref="R1286" ca="1">INDEX(IF($C1286=$A$509,$518:$685,IF($C1286=$A$687,$696:$863,$874:$1041)),$D1286+$E1286,7*R$1045+$D1286)</f>
        <v>0.10194259038090342</v>
      </c>
      <c r="S1286" s="1" cm="1">
        <f t="array" aca="1" ref="S1286" ca="1">INDEX(IF($C1286=$A$509,$518:$685,IF($C1286=$A$687,$696:$863,$874:$1041)),$D1286+$E1286,7*S$1045+$D1286)</f>
        <v>0.11550824936155211</v>
      </c>
      <c r="T1286" s="1" cm="1">
        <f t="array" aca="1" ref="T1286" ca="1">INDEX(IF($C1286=$A$509,$518:$685,IF($C1286=$A$687,$696:$863,$874:$1041)),$D1286+$E1286,7*T$1045+$D1286)</f>
        <v>0.12895785631767351</v>
      </c>
      <c r="U1286" s="1" cm="1">
        <f t="array" aca="1" ref="U1286" ca="1">INDEX(IF($C1286=$A$509,$518:$685,IF($C1286=$A$687,$696:$863,$874:$1041)),$D1286+$E1286,7*U$1045+$D1286)</f>
        <v>0.1422586420168156</v>
      </c>
      <c r="V1286" s="1" cm="1">
        <f t="array" aca="1" ref="V1286" ca="1">INDEX(IF($C1286=$A$509,$518:$685,IF($C1286=$A$687,$696:$863,$874:$1041)),$D1286+$E1286,7*V$1045+$D1286)</f>
        <v>0.15539108072169189</v>
      </c>
      <c r="W1286" s="1" cm="1">
        <f t="array" aca="1" ref="W1286" ca="1">INDEX(IF($C1286=$A$509,$518:$685,IF($C1286=$A$687,$696:$863,$874:$1041)),$D1286+$E1286,7*W$1045+$D1286)</f>
        <v>0.16834407367488075</v>
      </c>
      <c r="X1286" s="1" cm="1">
        <f t="array" aca="1" ref="X1286" ca="1">INDEX(IF($C1286=$A$509,$518:$685,IF($C1286=$A$687,$696:$863,$874:$1041)),$D1286+$E1286,7*X$1045+$D1286)</f>
        <v>0.18111183180131091</v>
      </c>
      <c r="Y1286" s="1" cm="1">
        <f t="array" aca="1" ref="Y1286" ca="1">INDEX(IF($C1286=$A$509,$518:$685,IF($C1286=$A$687,$696:$863,$874:$1041)),$D1286+$E1286,7*Y$1045+$D1286)</f>
        <v>0.19369188354452396</v>
      </c>
      <c r="Z1286" s="1" cm="1">
        <f t="array" aca="1" ref="Z1286" ca="1">INDEX(IF($C1286=$A$509,$518:$685,IF($C1286=$A$687,$696:$863,$874:$1041)),$D1286+$E1286,7*Z$1045+$D1286)</f>
        <v>0.20608381358294714</v>
      </c>
      <c r="AA1286" s="1" cm="1">
        <f t="array" aca="1" ref="AA1286" ca="1">INDEX(IF($C1286=$A$509,$518:$685,IF($C1286=$A$687,$696:$863,$874:$1041)),$D1286+$E1286,7*AA$1045+$D1286)</f>
        <v>0.21828846988189257</v>
      </c>
      <c r="AB1286" s="1" cm="1">
        <f t="array" aca="1" ref="AB1286" ca="1">INDEX(IF($C1286=$A$509,$518:$685,IF($C1286=$A$687,$696:$863,$874:$1041)),$D1286+$E1286,7*AB$1045+$D1286)</f>
        <v>0.23030746786989548</v>
      </c>
      <c r="AC1286" s="1" cm="1">
        <f t="array" aca="1" ref="AC1286" ca="1">INDEX(IF($C1286=$A$509,$518:$685,IF($C1286=$A$687,$696:$863,$874:$1041)),$D1286+$E1286,7*AC$1045+$D1286)</f>
        <v>0.24214288172772844</v>
      </c>
      <c r="AD1286" s="1" cm="1">
        <f t="array" aca="1" ref="AD1286" ca="1">INDEX(IF($C1286=$A$509,$518:$685,IF($C1286=$A$687,$696:$863,$874:$1041)),$D1286+$E1286,7*AD$1045+$D1286)</f>
        <v>0.25379705285606607</v>
      </c>
      <c r="AE1286" s="1" cm="1">
        <f t="array" aca="1" ref="AE1286" ca="1">INDEX(IF($C1286=$A$509,$518:$685,IF($C1286=$A$687,$696:$863,$874:$1041)),$D1286+$E1286,7*AE$1045+$D1286)</f>
        <v>0.265272471415609</v>
      </c>
      <c r="AF1286" s="1" cm="1">
        <f t="array" aca="1" ref="AF1286" ca="1">INDEX(IF($C1286=$A$509,$518:$685,IF($C1286=$A$687,$696:$863,$874:$1041)),$D1286+$E1286,7*AF$1045+$D1286)</f>
        <v>0.27657170328708564</v>
      </c>
      <c r="AG1286" s="1" cm="1">
        <f t="array" aca="1" ref="AG1286" ca="1">INDEX(IF($C1286=$A$509,$518:$685,IF($C1286=$A$687,$696:$863,$874:$1041)),$D1286+$E1286,7*AG$1045+$D1286)</f>
        <v>0.28769734519181672</v>
      </c>
      <c r="AH1286" s="1" cm="1">
        <f t="array" aca="1" ref="AH1286" ca="1">INDEX(IF($C1286=$A$509,$518:$685,IF($C1286=$A$687,$696:$863,$874:$1041)),$D1286+$E1286,7*AH$1045+$D1286)</f>
        <v>0.29865199723726155</v>
      </c>
      <c r="AI1286" s="1" cm="1">
        <f t="array" aca="1" ref="AI1286" ca="1">INDEX(IF($C1286=$A$509,$518:$685,IF($C1286=$A$687,$696:$863,$874:$1041)),$D1286+$E1286,7*AI$1045+$D1286)</f>
        <v>0.30943824622734806</v>
      </c>
      <c r="AJ1286" s="1" cm="1">
        <f t="array" aca="1" ref="AJ1286" ca="1">INDEX(IF($C1286=$A$509,$518:$685,IF($C1286=$A$687,$696:$863,$874:$1041)),$D1286+$E1286,7*AJ$1045+$D1286)</f>
        <v>0.32005865561406333</v>
      </c>
      <c r="AK1286" s="1" cm="1">
        <f t="array" aca="1" ref="AK1286" ca="1">INDEX(IF($C1286=$A$509,$518:$685,IF($C1286=$A$687,$696:$863,$874:$1041)),$D1286+$E1286,7*AK$1045+$D1286)</f>
        <v>0.33051575954131651</v>
      </c>
      <c r="AL1286" s="1" cm="1">
        <f t="array" aca="1" ref="AL1286" ca="1">INDEX(IF($C1286=$A$509,$518:$685,IF($C1286=$A$687,$696:$863,$874:$1041)),$D1286+$E1286,7*AL$1045+$D1286)</f>
        <v>0.34081205940732789</v>
      </c>
      <c r="AM1286" s="1" cm="1">
        <f t="array" aca="1" ref="AM1286" ca="1">INDEX(IF($C1286=$A$509,$518:$685,IF($C1286=$A$687,$696:$863,$874:$1041)),$D1286+$E1286,7*AM$1045+$D1286)</f>
        <v>0.35095002197484809</v>
      </c>
      <c r="AN1286" s="1" cm="1">
        <f t="array" aca="1" ref="AN1286" ca="1">INDEX(IF($C1286=$A$509,$518:$685,IF($C1286=$A$687,$696:$863,$874:$1041)),$D1286+$E1286,7*AN$1045+$D1286)</f>
        <v>0.36093207843093361</v>
      </c>
      <c r="AO1286" s="1" cm="1">
        <f t="array" aca="1" ref="AO1286" ca="1">INDEX(IF($C1286=$A$509,$518:$685,IF($C1286=$A$687,$696:$863,$874:$1041)),$D1286+$E1286,7*AO$1045+$D1286)</f>
        <v>0.37076062402777399</v>
      </c>
    </row>
    <row r="1287" spans="1:41">
      <c r="A1287" s="9">
        <f t="shared" si="174"/>
        <v>202201</v>
      </c>
      <c r="B1287" t="str">
        <f t="shared" si="178"/>
        <v>DPD 1-30</v>
      </c>
      <c r="C1287" t="str">
        <f t="shared" si="175"/>
        <v>Worst</v>
      </c>
      <c r="D1287" s="9">
        <f t="shared" si="176"/>
        <v>85</v>
      </c>
      <c r="E1287" s="9">
        <f t="shared" si="177"/>
        <v>3</v>
      </c>
      <c r="F1287" s="1" cm="1">
        <f t="array" ref="F1287">INDEX(IF($C1287=$A$509,$518:$685,IF($C1287=$A$687,$696:$863,$874:$1041)),$D1287+$E1287,7*F$1045+$D1287)</f>
        <v>0</v>
      </c>
      <c r="G1287" s="1" cm="1">
        <f t="array" aca="1" ref="G1287" ca="1">INDEX(IF($C1287=$A$509,$518:$685,IF($C1287=$A$687,$696:$863,$874:$1041)),$D1287+$E1287,7*G$1045+$D1287)</f>
        <v>0</v>
      </c>
      <c r="H1287" s="1" cm="1">
        <f t="array" aca="1" ref="H1287" ca="1">INDEX(IF($C1287=$A$509,$518:$685,IF($C1287=$A$687,$696:$863,$874:$1041)),$D1287+$E1287,7*H$1045+$D1287)</f>
        <v>0.11198291424165402</v>
      </c>
      <c r="I1287" s="1" cm="1">
        <f t="array" aca="1" ref="I1287" ca="1">INDEX(IF($C1287=$A$509,$518:$685,IF($C1287=$A$687,$696:$863,$874:$1041)),$D1287+$E1287,7*I$1045+$D1287)</f>
        <v>0.27396333657993677</v>
      </c>
      <c r="J1287" s="1" cm="1">
        <f t="array" aca="1" ref="J1287" ca="1">INDEX(IF($C1287=$A$509,$518:$685,IF($C1287=$A$687,$696:$863,$874:$1041)),$D1287+$E1287,7*J$1045+$D1287)</f>
        <v>0.43230550765925047</v>
      </c>
      <c r="K1287" s="1" cm="1">
        <f t="array" aca="1" ref="K1287" ca="1">INDEX(IF($C1287=$A$509,$518:$685,IF($C1287=$A$687,$696:$863,$874:$1041)),$D1287+$E1287,7*K$1045+$D1287)</f>
        <v>0.56305758676661899</v>
      </c>
      <c r="L1287" s="1" cm="1">
        <f t="array" aca="1" ref="L1287" ca="1">INDEX(IF($C1287=$A$509,$518:$685,IF($C1287=$A$687,$696:$863,$874:$1041)),$D1287+$E1287,7*L$1045+$D1287)</f>
        <v>0.66157482588587224</v>
      </c>
      <c r="M1287" s="1" cm="1">
        <f t="array" aca="1" ref="M1287" ca="1">INDEX(IF($C1287=$A$509,$518:$685,IF($C1287=$A$687,$696:$863,$874:$1041)),$D1287+$E1287,7*M$1045+$D1287)</f>
        <v>0.73185011338781703</v>
      </c>
      <c r="N1287" s="1" cm="1">
        <f t="array" aca="1" ref="N1287" ca="1">INDEX(IF($C1287=$A$509,$518:$685,IF($C1287=$A$687,$696:$863,$874:$1041)),$D1287+$E1287,7*N$1045+$D1287)</f>
        <v>0.78032958882778714</v>
      </c>
      <c r="O1287" s="1" cm="1">
        <f t="array" aca="1" ref="O1287" ca="1">INDEX(IF($C1287=$A$509,$518:$685,IF($C1287=$A$687,$696:$863,$874:$1041)),$D1287+$E1287,7*O$1045+$D1287)</f>
        <v>0.81313959041516115</v>
      </c>
      <c r="P1287" s="1" cm="1">
        <f t="array" aca="1" ref="P1287" ca="1">INDEX(IF($C1287=$A$509,$518:$685,IF($C1287=$A$687,$696:$863,$874:$1041)),$D1287+$E1287,7*P$1045+$D1287)</f>
        <v>0.83517229130887016</v>
      </c>
      <c r="Q1287" s="1" cm="1">
        <f t="array" aca="1" ref="Q1287" ca="1">INDEX(IF($C1287=$A$509,$518:$685,IF($C1287=$A$687,$696:$863,$874:$1041)),$D1287+$E1287,7*Q$1045+$D1287)</f>
        <v>0.8500067688635381</v>
      </c>
      <c r="R1287" s="1" cm="1">
        <f t="array" aca="1" ref="R1287" ca="1">INDEX(IF($C1287=$A$509,$518:$685,IF($C1287=$A$687,$696:$863,$874:$1041)),$D1287+$E1287,7*R$1045+$D1287)</f>
        <v>0.86012883762802139</v>
      </c>
      <c r="S1287" s="1" cm="1">
        <f t="array" aca="1" ref="S1287" ca="1">INDEX(IF($C1287=$A$509,$518:$685,IF($C1287=$A$687,$696:$863,$874:$1041)),$D1287+$E1287,7*S$1045+$D1287)</f>
        <v>0.86720783860326567</v>
      </c>
      <c r="T1287" s="1" cm="1">
        <f t="array" aca="1" ref="T1287" ca="1">INDEX(IF($C1287=$A$509,$518:$685,IF($C1287=$A$687,$696:$863,$874:$1041)),$D1287+$E1287,7*T$1045+$D1287)</f>
        <v>0.87233933200154357</v>
      </c>
      <c r="U1287" s="1" cm="1">
        <f t="array" aca="1" ref="U1287" ca="1">INDEX(IF($C1287=$A$509,$518:$685,IF($C1287=$A$687,$696:$863,$874:$1041)),$D1287+$E1287,7*U$1045+$D1287)</f>
        <v>0.8762307314175799</v>
      </c>
      <c r="V1287" s="1" cm="1">
        <f t="array" aca="1" ref="V1287" ca="1">INDEX(IF($C1287=$A$509,$518:$685,IF($C1287=$A$687,$696:$863,$874:$1041)),$D1287+$E1287,7*V$1045+$D1287)</f>
        <v>0.87933349661265425</v>
      </c>
      <c r="W1287" s="1" cm="1">
        <f t="array" aca="1" ref="W1287" ca="1">INDEX(IF($C1287=$A$509,$518:$685,IF($C1287=$A$687,$696:$863,$874:$1041)),$D1287+$E1287,7*W$1045+$D1287)</f>
        <v>0.881933287241081</v>
      </c>
      <c r="X1287" s="1" cm="1">
        <f t="array" aca="1" ref="X1287" ca="1">INDEX(IF($C1287=$A$509,$518:$685,IF($C1287=$A$687,$696:$863,$874:$1041)),$D1287+$E1287,7*X$1045+$D1287)</f>
        <v>0.88420972987216462</v>
      </c>
      <c r="Y1287" s="1" cm="1">
        <f t="array" aca="1" ref="Y1287" ca="1">INDEX(IF($C1287=$A$509,$518:$685,IF($C1287=$A$687,$696:$863,$874:$1041)),$D1287+$E1287,7*Y$1045+$D1287)</f>
        <v>0.88627527506692072</v>
      </c>
      <c r="Z1287" s="1" cm="1">
        <f t="array" aca="1" ref="Z1287" ca="1">INDEX(IF($C1287=$A$509,$518:$685,IF($C1287=$A$687,$696:$863,$874:$1041)),$D1287+$E1287,7*Z$1045+$D1287)</f>
        <v>0.88820011158721834</v>
      </c>
      <c r="AA1287" s="1" cm="1">
        <f t="array" aca="1" ref="AA1287" ca="1">INDEX(IF($C1287=$A$509,$518:$685,IF($C1287=$A$687,$696:$863,$874:$1041)),$D1287+$E1287,7*AA$1045+$D1287)</f>
        <v>0.89002797984591797</v>
      </c>
      <c r="AB1287" s="1" cm="1">
        <f t="array" aca="1" ref="AB1287" ca="1">INDEX(IF($C1287=$A$509,$518:$685,IF($C1287=$A$687,$696:$863,$874:$1041)),$D1287+$E1287,7*AB$1045+$D1287)</f>
        <v>0.89178613387539574</v>
      </c>
      <c r="AC1287" s="1" cm="1">
        <f t="array" aca="1" ref="AC1287" ca="1">INDEX(IF($C1287=$A$509,$518:$685,IF($C1287=$A$687,$696:$863,$874:$1041)),$D1287+$E1287,7*AC$1045+$D1287)</f>
        <v>0.89349158176426724</v>
      </c>
      <c r="AD1287" s="1" cm="1">
        <f t="array" aca="1" ref="AD1287" ca="1">INDEX(IF($C1287=$A$509,$518:$685,IF($C1287=$A$687,$696:$863,$874:$1041)),$D1287+$E1287,7*AD$1045+$D1287)</f>
        <v>0.8951549781594752</v>
      </c>
      <c r="AE1287" s="1" cm="1">
        <f t="array" aca="1" ref="AE1287" ca="1">INDEX(IF($C1287=$A$509,$518:$685,IF($C1287=$A$687,$696:$863,$874:$1041)),$D1287+$E1287,7*AE$1045+$D1287)</f>
        <v>0.896783044327917</v>
      </c>
      <c r="AF1287" s="1" cm="1">
        <f t="array" aca="1" ref="AF1287" ca="1">INDEX(IF($C1287=$A$509,$518:$685,IF($C1287=$A$687,$696:$863,$874:$1041)),$D1287+$E1287,7*AF$1045+$D1287)</f>
        <v>0.89838006900940048</v>
      </c>
      <c r="AG1287" s="1" cm="1">
        <f t="array" aca="1" ref="AG1287" ca="1">INDEX(IF($C1287=$A$509,$518:$685,IF($C1287=$A$687,$696:$863,$874:$1041)),$D1287+$E1287,7*AG$1045+$D1287)</f>
        <v>0.89994883741585663</v>
      </c>
      <c r="AH1287" s="1" cm="1">
        <f t="array" aca="1" ref="AH1287" ca="1">INDEX(IF($C1287=$A$509,$518:$685,IF($C1287=$A$687,$696:$863,$874:$1041)),$D1287+$E1287,7*AH$1045+$D1287)</f>
        <v>0.9014912054159927</v>
      </c>
      <c r="AI1287" s="1" cm="1">
        <f t="array" aca="1" ref="AI1287" ca="1">INDEX(IF($C1287=$A$509,$518:$685,IF($C1287=$A$687,$696:$863,$874:$1041)),$D1287+$E1287,7*AI$1045+$D1287)</f>
        <v>0.90300845402065399</v>
      </c>
      <c r="AJ1287" s="1" cm="1">
        <f t="array" aca="1" ref="AJ1287" ca="1">INDEX(IF($C1287=$A$509,$518:$685,IF($C1287=$A$687,$696:$863,$874:$1041)),$D1287+$E1287,7*AJ$1045+$D1287)</f>
        <v>0.90450150804668428</v>
      </c>
      <c r="AK1287" s="1" cm="1">
        <f t="array" aca="1" ref="AK1287" ca="1">INDEX(IF($C1287=$A$509,$518:$685,IF($C1287=$A$687,$696:$863,$874:$1041)),$D1287+$E1287,7*AK$1045+$D1287)</f>
        <v>0.9059710709167339</v>
      </c>
      <c r="AL1287" s="1" cm="1">
        <f t="array" aca="1" ref="AL1287" ca="1">INDEX(IF($C1287=$A$509,$518:$685,IF($C1287=$A$687,$696:$863,$874:$1041)),$D1287+$E1287,7*AL$1045+$D1287)</f>
        <v>0.90741770772578756</v>
      </c>
      <c r="AM1287" s="1" cm="1">
        <f t="array" aca="1" ref="AM1287" ca="1">INDEX(IF($C1287=$A$509,$518:$685,IF($C1287=$A$687,$696:$863,$874:$1041)),$D1287+$E1287,7*AM$1045+$D1287)</f>
        <v>0.90884189641847735</v>
      </c>
      <c r="AN1287" s="1" cm="1">
        <f t="array" aca="1" ref="AN1287" ca="1">INDEX(IF($C1287=$A$509,$518:$685,IF($C1287=$A$687,$696:$863,$874:$1041)),$D1287+$E1287,7*AN$1045+$D1287)</f>
        <v>0.9102440593205906</v>
      </c>
      <c r="AO1287" s="1" cm="1">
        <f t="array" aca="1" ref="AO1287" ca="1">INDEX(IF($C1287=$A$509,$518:$685,IF($C1287=$A$687,$696:$863,$874:$1041)),$D1287+$E1287,7*AO$1045+$D1287)</f>
        <v>0.91162458257279422</v>
      </c>
    </row>
    <row r="1288" spans="1:41">
      <c r="A1288" s="9">
        <f t="shared" si="174"/>
        <v>202201</v>
      </c>
      <c r="B1288" t="str">
        <f t="shared" si="178"/>
        <v>DPD 31-60</v>
      </c>
      <c r="C1288" t="str">
        <f t="shared" si="175"/>
        <v>Worst</v>
      </c>
      <c r="D1288" s="9">
        <f t="shared" si="176"/>
        <v>85</v>
      </c>
      <c r="E1288" s="9">
        <f t="shared" si="177"/>
        <v>4</v>
      </c>
      <c r="F1288" s="1" cm="1">
        <f t="array" ref="F1288">INDEX(IF($C1288=$A$509,$518:$685,IF($C1288=$A$687,$696:$863,$874:$1041)),$D1288+$E1288,7*F$1045+$D1288)</f>
        <v>0</v>
      </c>
      <c r="G1288" s="1" cm="1">
        <f t="array" aca="1" ref="G1288" ca="1">INDEX(IF($C1288=$A$509,$518:$685,IF($C1288=$A$687,$696:$863,$874:$1041)),$D1288+$E1288,7*G$1045+$D1288)</f>
        <v>0.24076167786846192</v>
      </c>
      <c r="H1288" s="1" cm="1">
        <f t="array" aca="1" ref="H1288" ca="1">INDEX(IF($C1288=$A$509,$518:$685,IF($C1288=$A$687,$696:$863,$874:$1041)),$D1288+$E1288,7*H$1045+$D1288)</f>
        <v>0.47703493912932571</v>
      </c>
      <c r="I1288" s="1" cm="1">
        <f t="array" aca="1" ref="I1288" ca="1">INDEX(IF($C1288=$A$509,$518:$685,IF($C1288=$A$687,$696:$863,$874:$1041)),$D1288+$E1288,7*I$1045+$D1288)</f>
        <v>0.65518827572801652</v>
      </c>
      <c r="J1288" s="1" cm="1">
        <f t="array" aca="1" ref="J1288" ca="1">INDEX(IF($C1288=$A$509,$518:$685,IF($C1288=$A$687,$696:$863,$874:$1041)),$D1288+$E1288,7*J$1045+$D1288)</f>
        <v>0.77723225373552784</v>
      </c>
      <c r="K1288" s="1" cm="1">
        <f t="array" aca="1" ref="K1288" ca="1">INDEX(IF($C1288=$A$509,$518:$685,IF($C1288=$A$687,$696:$863,$874:$1041)),$D1288+$E1288,7*K$1045+$D1288)</f>
        <v>0.85714987250120411</v>
      </c>
      <c r="L1288" s="1" cm="1">
        <f t="array" aca="1" ref="L1288" ca="1">INDEX(IF($C1288=$A$509,$518:$685,IF($C1288=$A$687,$696:$863,$874:$1041)),$D1288+$E1288,7*L$1045+$D1288)</f>
        <v>0.9082519018630445</v>
      </c>
      <c r="M1288" s="1" cm="1">
        <f t="array" aca="1" ref="M1288" ca="1">INDEX(IF($C1288=$A$509,$518:$685,IF($C1288=$A$687,$696:$863,$874:$1041)),$D1288+$E1288,7*M$1045+$D1288)</f>
        <v>0.94049699137287179</v>
      </c>
      <c r="N1288" s="1" cm="1">
        <f t="array" aca="1" ref="N1288" ca="1">INDEX(IF($C1288=$A$509,$518:$685,IF($C1288=$A$687,$696:$863,$874:$1041)),$D1288+$E1288,7*N$1045+$D1288)</f>
        <v>0.96069062165817498</v>
      </c>
      <c r="O1288" s="1" cm="1">
        <f t="array" aca="1" ref="O1288" ca="1">INDEX(IF($C1288=$A$509,$518:$685,IF($C1288=$A$687,$696:$863,$874:$1041)),$D1288+$E1288,7*O$1045+$D1288)</f>
        <v>0.97328590857703956</v>
      </c>
      <c r="P1288" s="1" cm="1">
        <f t="array" aca="1" ref="P1288" ca="1">INDEX(IF($C1288=$A$509,$518:$685,IF($C1288=$A$687,$696:$863,$874:$1041)),$D1288+$E1288,7*P$1045+$D1288)</f>
        <v>0.98112945328051127</v>
      </c>
      <c r="Q1288" s="1" cm="1">
        <f t="array" aca="1" ref="Q1288" ca="1">INDEX(IF($C1288=$A$509,$518:$685,IF($C1288=$A$687,$696:$863,$874:$1041)),$D1288+$E1288,7*Q$1045+$D1288)</f>
        <v>0.98601653479700624</v>
      </c>
      <c r="R1288" s="1" cm="1">
        <f t="array" aca="1" ref="R1288" ca="1">INDEX(IF($C1288=$A$509,$518:$685,IF($C1288=$A$687,$696:$863,$874:$1041)),$D1288+$E1288,7*R$1045+$D1288)</f>
        <v>0.98907014320629238</v>
      </c>
      <c r="S1288" s="1" cm="1">
        <f t="array" aca="1" ref="S1288" ca="1">INDEX(IF($C1288=$A$509,$518:$685,IF($C1288=$A$687,$696:$863,$874:$1041)),$D1288+$E1288,7*S$1045+$D1288)</f>
        <v>0.99098909284854542</v>
      </c>
      <c r="T1288" s="1" cm="1">
        <f t="array" aca="1" ref="T1288" ca="1">INDEX(IF($C1288=$A$509,$518:$685,IF($C1288=$A$687,$696:$863,$874:$1041)),$D1288+$E1288,7*T$1045+$D1288)</f>
        <v>0.99220675839712025</v>
      </c>
      <c r="U1288" s="1" cm="1">
        <f t="array" aca="1" ref="U1288" ca="1">INDEX(IF($C1288=$A$509,$518:$685,IF($C1288=$A$687,$696:$863,$874:$1041)),$D1288+$E1288,7*U$1045+$D1288)</f>
        <v>0.99299127835645673</v>
      </c>
      <c r="V1288" s="1" cm="1">
        <f t="array" aca="1" ref="V1288" ca="1">INDEX(IF($C1288=$A$509,$518:$685,IF($C1288=$A$687,$696:$863,$874:$1041)),$D1288+$E1288,7*V$1045+$D1288)</f>
        <v>0.99350828909627165</v>
      </c>
      <c r="W1288" s="1" cm="1">
        <f t="array" aca="1" ref="W1288" ca="1">INDEX(IF($C1288=$A$509,$518:$685,IF($C1288=$A$687,$696:$863,$874:$1041)),$D1288+$E1288,7*W$1045+$D1288)</f>
        <v>0.99385999236100875</v>
      </c>
      <c r="X1288" s="1" cm="1">
        <f t="array" aca="1" ref="X1288" ca="1">INDEX(IF($C1288=$A$509,$518:$685,IF($C1288=$A$687,$696:$863,$874:$1041)),$D1288+$E1288,7*X$1045+$D1288)</f>
        <v>0.99410939836174206</v>
      </c>
      <c r="Y1288" s="1" cm="1">
        <f t="array" aca="1" ref="Y1288" ca="1">INDEX(IF($C1288=$A$509,$518:$685,IF($C1288=$A$687,$696:$863,$874:$1041)),$D1288+$E1288,7*Y$1045+$D1288)</f>
        <v>0.99429533296190786</v>
      </c>
      <c r="Z1288" s="1" cm="1">
        <f t="array" aca="1" ref="Z1288" ca="1">INDEX(IF($C1288=$A$509,$518:$685,IF($C1288=$A$687,$696:$863,$874:$1041)),$D1288+$E1288,7*Z$1045+$D1288)</f>
        <v>0.99444171151540905</v>
      </c>
      <c r="AA1288" s="1" cm="1">
        <f t="array" aca="1" ref="AA1288" ca="1">INDEX(IF($C1288=$A$509,$518:$685,IF($C1288=$A$687,$696:$863,$874:$1041)),$D1288+$E1288,7*AA$1045+$D1288)</f>
        <v>0.99456326255575378</v>
      </c>
      <c r="AB1288" s="1" cm="1">
        <f t="array" aca="1" ref="AB1288" ca="1">INDEX(IF($C1288=$A$509,$518:$685,IF($C1288=$A$687,$696:$863,$874:$1041)),$D1288+$E1288,7*AB$1045+$D1288)</f>
        <v>0.99466905712057208</v>
      </c>
      <c r="AC1288" s="1" cm="1">
        <f t="array" aca="1" ref="AC1288" ca="1">INDEX(IF($C1288=$A$509,$518:$685,IF($C1288=$A$687,$696:$863,$874:$1041)),$D1288+$E1288,7*AC$1045+$D1288)</f>
        <v>0.99476468349040925</v>
      </c>
      <c r="AD1288" s="1" cm="1">
        <f t="array" aca="1" ref="AD1288" ca="1">INDEX(IF($C1288=$A$509,$518:$685,IF($C1288=$A$687,$696:$863,$874:$1041)),$D1288+$E1288,7*AD$1045+$D1288)</f>
        <v>0.99485358654327982</v>
      </c>
      <c r="AE1288" s="1" cm="1">
        <f t="array" aca="1" ref="AE1288" ca="1">INDEX(IF($C1288=$A$509,$518:$685,IF($C1288=$A$687,$696:$863,$874:$1041)),$D1288+$E1288,7*AE$1045+$D1288)</f>
        <v>0.99493789229285767</v>
      </c>
      <c r="AF1288" s="1" cm="1">
        <f t="array" aca="1" ref="AF1288" ca="1">INDEX(IF($C1288=$A$509,$518:$685,IF($C1288=$A$687,$696:$863,$874:$1041)),$D1288+$E1288,7*AF$1045+$D1288)</f>
        <v>0.99501891533826547</v>
      </c>
      <c r="AG1288" s="1" cm="1">
        <f t="array" aca="1" ref="AG1288" ca="1">INDEX(IF($C1288=$A$509,$518:$685,IF($C1288=$A$687,$696:$863,$874:$1041)),$D1288+$E1288,7*AG$1045+$D1288)</f>
        <v>0.99509747109299462</v>
      </c>
      <c r="AH1288" s="1" cm="1">
        <f t="array" aca="1" ref="AH1288" ca="1">INDEX(IF($C1288=$A$509,$518:$685,IF($C1288=$A$687,$696:$863,$874:$1041)),$D1288+$E1288,7*AH$1045+$D1288)</f>
        <v>0.99517406786156648</v>
      </c>
      <c r="AI1288" s="1" cm="1">
        <f t="array" aca="1" ref="AI1288" ca="1">INDEX(IF($C1288=$A$509,$518:$685,IF($C1288=$A$687,$696:$863,$874:$1041)),$D1288+$E1288,7*AI$1045+$D1288)</f>
        <v>0.99524902498474488</v>
      </c>
      <c r="AJ1288" s="1" cm="1">
        <f t="array" aca="1" ref="AJ1288" ca="1">INDEX(IF($C1288=$A$509,$518:$685,IF($C1288=$A$687,$696:$863,$874:$1041)),$D1288+$E1288,7*AJ$1045+$D1288)</f>
        <v>0.99532254550245036</v>
      </c>
      <c r="AK1288" s="1" cm="1">
        <f t="array" aca="1" ref="AK1288" ca="1">INDEX(IF($C1288=$A$509,$518:$685,IF($C1288=$A$687,$696:$863,$874:$1041)),$D1288+$E1288,7*AK$1045+$D1288)</f>
        <v>0.99539476084037859</v>
      </c>
      <c r="AL1288" s="1" cm="1">
        <f t="array" aca="1" ref="AL1288" ca="1">INDEX(IF($C1288=$A$509,$518:$685,IF($C1288=$A$687,$696:$863,$874:$1041)),$D1288+$E1288,7*AL$1045+$D1288)</f>
        <v>0.99546575829033146</v>
      </c>
      <c r="AM1288" s="1" cm="1">
        <f t="array" aca="1" ref="AM1288" ca="1">INDEX(IF($C1288=$A$509,$518:$685,IF($C1288=$A$687,$696:$863,$874:$1041)),$D1288+$E1288,7*AM$1045+$D1288)</f>
        <v>0.99553559790911228</v>
      </c>
      <c r="AN1288" s="1" cm="1">
        <f t="array" aca="1" ref="AN1288" ca="1">INDEX(IF($C1288=$A$509,$518:$685,IF($C1288=$A$687,$696:$863,$874:$1041)),$D1288+$E1288,7*AN$1045+$D1288)</f>
        <v>0.99560432291056022</v>
      </c>
      <c r="AO1288" s="1" cm="1">
        <f t="array" aca="1" ref="AO1288" ca="1">INDEX(IF($C1288=$A$509,$518:$685,IF($C1288=$A$687,$696:$863,$874:$1041)),$D1288+$E1288,7*AO$1045+$D1288)</f>
        <v>0.99567196605652686</v>
      </c>
    </row>
    <row r="1289" spans="1:41">
      <c r="A1289" s="9">
        <f t="shared" si="174"/>
        <v>202201</v>
      </c>
      <c r="B1289" t="str">
        <f t="shared" si="178"/>
        <v>DPD 61-90</v>
      </c>
      <c r="C1289" t="str">
        <f t="shared" si="175"/>
        <v>Worst</v>
      </c>
      <c r="D1289" s="9">
        <f t="shared" si="176"/>
        <v>85</v>
      </c>
      <c r="E1289" s="9">
        <f t="shared" si="177"/>
        <v>5</v>
      </c>
      <c r="F1289" s="1" cm="1">
        <f t="array" aca="1" ref="F1289" ca="1">INDEX(IF($C1289=$A$509,$518:$685,IF($C1289=$A$687,$696:$863,$874:$1041)),$D1289+$E1289,7*F$1045+$D1289)</f>
        <v>0.4931854555331569</v>
      </c>
      <c r="G1289" s="1" cm="1">
        <f t="array" aca="1" ref="G1289" ca="1">INDEX(IF($C1289=$A$509,$518:$685,IF($C1289=$A$687,$696:$863,$874:$1041)),$D1289+$E1289,7*G$1045+$D1289)</f>
        <v>0.73641619624661026</v>
      </c>
      <c r="H1289" s="1" cm="1">
        <f t="array" aca="1" ref="H1289" ca="1">INDEX(IF($C1289=$A$509,$518:$685,IF($C1289=$A$687,$696:$863,$874:$1041)),$D1289+$E1289,7*H$1045+$D1289)</f>
        <v>0.85965541747751251</v>
      </c>
      <c r="I1289" s="1" cm="1">
        <f t="array" aca="1" ref="I1289" ca="1">INDEX(IF($C1289=$A$509,$518:$685,IF($C1289=$A$687,$696:$863,$874:$1041)),$D1289+$E1289,7*I$1045+$D1289)</f>
        <v>0.92365566332661664</v>
      </c>
      <c r="J1289" s="1" cm="1">
        <f t="array" aca="1" ref="J1289" ca="1">INDEX(IF($C1289=$A$509,$518:$685,IF($C1289=$A$687,$696:$863,$874:$1041)),$D1289+$E1289,7*J$1045+$D1289)</f>
        <v>0.95764798856550548</v>
      </c>
      <c r="K1289" s="1" cm="1">
        <f t="array" aca="1" ref="K1289" ca="1">INDEX(IF($C1289=$A$509,$518:$685,IF($C1289=$A$687,$696:$863,$874:$1041)),$D1289+$E1289,7*K$1045+$D1289)</f>
        <v>0.97607606292005478</v>
      </c>
      <c r="L1289" s="1" cm="1">
        <f t="array" aca="1" ref="L1289" ca="1">INDEX(IF($C1289=$A$509,$518:$685,IF($C1289=$A$687,$696:$863,$874:$1041)),$D1289+$E1289,7*L$1045+$D1289)</f>
        <v>0.98625386888915101</v>
      </c>
      <c r="M1289" s="1" cm="1">
        <f t="array" aca="1" ref="M1289" ca="1">INDEX(IF($C1289=$A$509,$518:$685,IF($C1289=$A$687,$696:$863,$874:$1041)),$D1289+$E1289,7*M$1045+$D1289)</f>
        <v>0.99196998410146564</v>
      </c>
      <c r="N1289" s="1" cm="1">
        <f t="array" aca="1" ref="N1289" ca="1">INDEX(IF($C1289=$A$509,$518:$685,IF($C1289=$A$687,$696:$863,$874:$1041)),$D1289+$E1289,7*N$1045+$D1289)</f>
        <v>0.99522862177510696</v>
      </c>
      <c r="O1289" s="1" cm="1">
        <f t="array" aca="1" ref="O1289" ca="1">INDEX(IF($C1289=$A$509,$518:$685,IF($C1289=$A$687,$696:$863,$874:$1041)),$D1289+$E1289,7*O$1045+$D1289)</f>
        <v>0.99711099448674356</v>
      </c>
      <c r="P1289" s="1" cm="1">
        <f t="array" aca="1" ref="P1289" ca="1">INDEX(IF($C1289=$A$509,$518:$685,IF($C1289=$A$687,$696:$863,$874:$1041)),$D1289+$E1289,7*P$1045+$D1289)</f>
        <v>0.99821104036216668</v>
      </c>
      <c r="Q1289" s="1" cm="1">
        <f t="array" aca="1" ref="Q1289" ca="1">INDEX(IF($C1289=$A$509,$518:$685,IF($C1289=$A$687,$696:$863,$874:$1041)),$D1289+$E1289,7*Q$1045+$D1289)</f>
        <v>0.99886048289127749</v>
      </c>
      <c r="R1289" s="1" cm="1">
        <f t="array" aca="1" ref="R1289" ca="1">INDEX(IF($C1289=$A$509,$518:$685,IF($C1289=$A$687,$696:$863,$874:$1041)),$D1289+$E1289,7*R$1045+$D1289)</f>
        <v>0.99924739470479174</v>
      </c>
      <c r="S1289" s="1" cm="1">
        <f t="array" aca="1" ref="S1289" ca="1">INDEX(IF($C1289=$A$509,$518:$685,IF($C1289=$A$687,$696:$863,$874:$1041)),$D1289+$E1289,7*S$1045+$D1289)</f>
        <v>0.99947983799506779</v>
      </c>
      <c r="T1289" s="1" cm="1">
        <f t="array" aca="1" ref="T1289" ca="1">INDEX(IF($C1289=$A$509,$518:$685,IF($C1289=$A$687,$696:$863,$874:$1041)),$D1289+$E1289,7*T$1045+$D1289)</f>
        <v>0.99962063303681337</v>
      </c>
      <c r="U1289" s="1" cm="1">
        <f t="array" aca="1" ref="U1289" ca="1">INDEX(IF($C1289=$A$509,$518:$685,IF($C1289=$A$687,$696:$863,$874:$1041)),$D1289+$E1289,7*U$1045+$D1289)</f>
        <v>0.99970666923479401</v>
      </c>
      <c r="V1289" s="1" cm="1">
        <f t="array" aca="1" ref="V1289" ca="1">INDEX(IF($C1289=$A$509,$518:$685,IF($C1289=$A$687,$696:$863,$874:$1041)),$D1289+$E1289,7*V$1045+$D1289)</f>
        <v>0.99975979492352562</v>
      </c>
      <c r="W1289" s="1" cm="1">
        <f t="array" aca="1" ref="W1289" ca="1">INDEX(IF($C1289=$A$509,$518:$685,IF($C1289=$A$687,$696:$863,$874:$1041)),$D1289+$E1289,7*W$1045+$D1289)</f>
        <v>0.99979304318696638</v>
      </c>
      <c r="X1289" s="1" cm="1">
        <f t="array" aca="1" ref="X1289" ca="1">INDEX(IF($C1289=$A$509,$518:$685,IF($C1289=$A$687,$696:$863,$874:$1041)),$D1289+$E1289,7*X$1045+$D1289)</f>
        <v>0.99981423487333809</v>
      </c>
      <c r="Y1289" s="1" cm="1">
        <f t="array" aca="1" ref="Y1289" ca="1">INDEX(IF($C1289=$A$509,$518:$685,IF($C1289=$A$687,$696:$863,$874:$1041)),$D1289+$E1289,7*Y$1045+$D1289)</f>
        <v>0.9998280860088542</v>
      </c>
      <c r="Z1289" s="1" cm="1">
        <f t="array" aca="1" ref="Z1289" ca="1">INDEX(IF($C1289=$A$509,$518:$685,IF($C1289=$A$687,$696:$863,$874:$1041)),$D1289+$E1289,7*Z$1045+$D1289)</f>
        <v>0.99983745170767335</v>
      </c>
      <c r="AA1289" s="1" cm="1">
        <f t="array" aca="1" ref="AA1289" ca="1">INDEX(IF($C1289=$A$509,$518:$685,IF($C1289=$A$687,$696:$863,$874:$1041)),$D1289+$E1289,7*AA$1045+$D1289)</f>
        <v>0.99984406606270171</v>
      </c>
      <c r="AB1289" s="1" cm="1">
        <f t="array" aca="1" ref="AB1289" ca="1">INDEX(IF($C1289=$A$509,$518:$685,IF($C1289=$A$687,$696:$863,$874:$1041)),$D1289+$E1289,7*AB$1045+$D1289)</f>
        <v>0.99984898506910902</v>
      </c>
      <c r="AC1289" s="1" cm="1">
        <f t="array" aca="1" ref="AC1289" ca="1">INDEX(IF($C1289=$A$509,$518:$685,IF($C1289=$A$687,$696:$863,$874:$1041)),$D1289+$E1289,7*AC$1045+$D1289)</f>
        <v>0.99985285317631711</v>
      </c>
      <c r="AD1289" s="1" cm="1">
        <f t="array" aca="1" ref="AD1289" ca="1">INDEX(IF($C1289=$A$509,$518:$685,IF($C1289=$A$687,$696:$863,$874:$1041)),$D1289+$E1289,7*AD$1045+$D1289)</f>
        <v>0.99985606439162833</v>
      </c>
      <c r="AE1289" s="1" cm="1">
        <f t="array" aca="1" ref="AE1289" ca="1">INDEX(IF($C1289=$A$509,$518:$685,IF($C1289=$A$687,$696:$863,$874:$1041)),$D1289+$E1289,7*AE$1045+$D1289)</f>
        <v>0.99985885999105328</v>
      </c>
      <c r="AF1289" s="1" cm="1">
        <f t="array" aca="1" ref="AF1289" ca="1">INDEX(IF($C1289=$A$509,$518:$685,IF($C1289=$A$687,$696:$863,$874:$1041)),$D1289+$E1289,7*AF$1045+$D1289)</f>
        <v>0.99986138794822033</v>
      </c>
      <c r="AG1289" s="1" cm="1">
        <f t="array" aca="1" ref="AG1289" ca="1">INDEX(IF($C1289=$A$509,$518:$685,IF($C1289=$A$687,$696:$863,$874:$1041)),$D1289+$E1289,7*AG$1045+$D1289)</f>
        <v>0.99986373916093729</v>
      </c>
      <c r="AH1289" s="1" cm="1">
        <f t="array" aca="1" ref="AH1289" ca="1">INDEX(IF($C1289=$A$509,$518:$685,IF($C1289=$A$687,$696:$863,$874:$1041)),$D1289+$E1289,7*AH$1045+$D1289)</f>
        <v>0.99986596957362084</v>
      </c>
      <c r="AI1289" s="1" cm="1">
        <f t="array" aca="1" ref="AI1289" ca="1">INDEX(IF($C1289=$A$509,$518:$685,IF($C1289=$A$687,$696:$863,$874:$1041)),$D1289+$E1289,7*AI$1045+$D1289)</f>
        <v>0.99986811370596607</v>
      </c>
      <c r="AJ1289" s="1" cm="1">
        <f t="array" aca="1" ref="AJ1289" ca="1">INDEX(IF($C1289=$A$509,$518:$685,IF($C1289=$A$687,$696:$863,$874:$1041)),$D1289+$E1289,7*AJ$1045+$D1289)</f>
        <v>0.99987019293553459</v>
      </c>
      <c r="AK1289" s="1" cm="1">
        <f t="array" aca="1" ref="AK1289" ca="1">INDEX(IF($C1289=$A$509,$518:$685,IF($C1289=$A$687,$696:$863,$874:$1041)),$D1289+$E1289,7*AK$1045+$D1289)</f>
        <v>0.99987222057307801</v>
      </c>
      <c r="AL1289" s="1" cm="1">
        <f t="array" aca="1" ref="AL1289" ca="1">INDEX(IF($C1289=$A$509,$518:$685,IF($C1289=$A$687,$696:$863,$874:$1041)),$D1289+$E1289,7*AL$1045+$D1289)</f>
        <v>0.99987420497473922</v>
      </c>
      <c r="AM1289" s="1" cm="1">
        <f t="array" aca="1" ref="AM1289" ca="1">INDEX(IF($C1289=$A$509,$518:$685,IF($C1289=$A$687,$696:$863,$874:$1041)),$D1289+$E1289,7*AM$1045+$D1289)</f>
        <v>0.99987615145153008</v>
      </c>
      <c r="AN1289" s="1" cm="1">
        <f t="array" aca="1" ref="AN1289" ca="1">INDEX(IF($C1289=$A$509,$518:$685,IF($C1289=$A$687,$696:$863,$874:$1041)),$D1289+$E1289,7*AN$1045+$D1289)</f>
        <v>0.99987806344140739</v>
      </c>
      <c r="AO1289" s="1" cm="1">
        <f t="array" aca="1" ref="AO1289" ca="1">INDEX(IF($C1289=$A$509,$518:$685,IF($C1289=$A$687,$696:$863,$874:$1041)),$D1289+$E1289,7*AO$1045+$D1289)</f>
        <v>0.99987994322897789</v>
      </c>
    </row>
    <row r="1290" spans="1:41">
      <c r="A1290" s="9">
        <f t="shared" si="174"/>
        <v>202202</v>
      </c>
      <c r="B1290" t="str">
        <f t="shared" si="178"/>
        <v>DPD 0</v>
      </c>
      <c r="C1290" t="str">
        <f t="shared" si="175"/>
        <v>Worst</v>
      </c>
      <c r="D1290" s="9">
        <f t="shared" si="176"/>
        <v>92</v>
      </c>
      <c r="E1290" s="9">
        <f t="shared" si="177"/>
        <v>2</v>
      </c>
      <c r="F1290" s="1" cm="1">
        <f t="array" ref="F1290">INDEX(IF($C1290=$A$509,$518:$685,IF($C1290=$A$687,$696:$863,$874:$1041)),$D1290+$E1290,7*F$1045+$D1290)</f>
        <v>0</v>
      </c>
      <c r="G1290" s="1" cm="1">
        <f t="array" aca="1" ref="G1290" ca="1">INDEX(IF($C1290=$A$509,$518:$685,IF($C1290=$A$687,$696:$863,$874:$1041)),$D1290+$E1290,7*G$1045+$D1290)</f>
        <v>0</v>
      </c>
      <c r="H1290" s="1" cm="1">
        <f t="array" aca="1" ref="H1290" ca="1">INDEX(IF($C1290=$A$509,$518:$685,IF($C1290=$A$687,$696:$863,$874:$1041)),$D1290+$E1290,7*H$1045+$D1290)</f>
        <v>0</v>
      </c>
      <c r="I1290" s="1" cm="1">
        <f t="array" aca="1" ref="I1290" ca="1">INDEX(IF($C1290=$A$509,$518:$685,IF($C1290=$A$687,$696:$863,$874:$1041)),$D1290+$E1290,7*I$1045+$D1290)</f>
        <v>2.0036170087833908E-3</v>
      </c>
      <c r="J1290" s="1" cm="1">
        <f t="array" aca="1" ref="J1290" ca="1">INDEX(IF($C1290=$A$509,$518:$685,IF($C1290=$A$687,$696:$863,$874:$1041)),$D1290+$E1290,7*J$1045+$D1290)</f>
        <v>6.869567495147241E-3</v>
      </c>
      <c r="K1290" s="1" cm="1">
        <f t="array" aca="1" ref="K1290" ca="1">INDEX(IF($C1290=$A$509,$518:$685,IF($C1290=$A$687,$696:$863,$874:$1041)),$D1290+$E1290,7*K$1045+$D1290)</f>
        <v>1.448154436287287E-2</v>
      </c>
      <c r="L1290" s="1" cm="1">
        <f t="array" aca="1" ref="L1290" ca="1">INDEX(IF($C1290=$A$509,$518:$685,IF($C1290=$A$687,$696:$863,$874:$1041)),$D1290+$E1290,7*L$1045+$D1290)</f>
        <v>2.4296770929484825E-2</v>
      </c>
      <c r="M1290" s="1" cm="1">
        <f t="array" aca="1" ref="M1290" ca="1">INDEX(IF($C1290=$A$509,$518:$685,IF($C1290=$A$687,$696:$863,$874:$1041)),$D1290+$E1290,7*M$1045+$D1290)</f>
        <v>3.5699076726804807E-2</v>
      </c>
      <c r="N1290" s="1" cm="1">
        <f t="array" aca="1" ref="N1290" ca="1">INDEX(IF($C1290=$A$509,$518:$685,IF($C1290=$A$687,$696:$863,$874:$1041)),$D1290+$E1290,7*N$1045+$D1290)</f>
        <v>4.8154756677801044E-2</v>
      </c>
      <c r="O1290" s="1" cm="1">
        <f t="array" aca="1" ref="O1290" ca="1">INDEX(IF($C1290=$A$509,$518:$685,IF($C1290=$A$687,$696:$863,$874:$1041)),$D1290+$E1290,7*O$1045+$D1290)</f>
        <v>6.125498971648858E-2</v>
      </c>
      <c r="P1290" s="1" cm="1">
        <f t="array" aca="1" ref="P1290" ca="1">INDEX(IF($C1290=$A$509,$518:$685,IF($C1290=$A$687,$696:$863,$874:$1041)),$D1290+$E1290,7*P$1045+$D1290)</f>
        <v>7.4707882560092614E-2</v>
      </c>
      <c r="Q1290" s="1" cm="1">
        <f t="array" aca="1" ref="Q1290" ca="1">INDEX(IF($C1290=$A$509,$518:$685,IF($C1290=$A$687,$696:$863,$874:$1041)),$D1290+$E1290,7*Q$1045+$D1290)</f>
        <v>8.8314295866918358E-2</v>
      </c>
      <c r="R1290" s="1" cm="1">
        <f t="array" aca="1" ref="R1290" ca="1">INDEX(IF($C1290=$A$509,$518:$685,IF($C1290=$A$687,$696:$863,$874:$1041)),$D1290+$E1290,7*R$1045+$D1290)</f>
        <v>0.10194269063965389</v>
      </c>
      <c r="S1290" s="1" cm="1">
        <f t="array" aca="1" ref="S1290" ca="1">INDEX(IF($C1290=$A$509,$518:$685,IF($C1290=$A$687,$696:$863,$874:$1041)),$D1290+$E1290,7*S$1045+$D1290)</f>
        <v>0.11550835793716642</v>
      </c>
      <c r="T1290" s="1" cm="1">
        <f t="array" aca="1" ref="T1290" ca="1">INDEX(IF($C1290=$A$509,$518:$685,IF($C1290=$A$687,$696:$863,$874:$1041)),$D1290+$E1290,7*T$1045+$D1290)</f>
        <v>0.12895797254615676</v>
      </c>
      <c r="U1290" s="1" cm="1">
        <f t="array" aca="1" ref="U1290" ca="1">INDEX(IF($C1290=$A$509,$518:$685,IF($C1290=$A$687,$696:$863,$874:$1041)),$D1290+$E1290,7*U$1045+$D1290)</f>
        <v>0.14225876530279294</v>
      </c>
      <c r="V1290" s="1" cm="1">
        <f t="array" aca="1" ref="V1290" ca="1">INDEX(IF($C1290=$A$509,$518:$685,IF($C1290=$A$687,$696:$863,$874:$1041)),$D1290+$E1290,7*V$1045+$D1290)</f>
        <v>0.15539121053094754</v>
      </c>
      <c r="W1290" s="1" cm="1">
        <f t="array" aca="1" ref="W1290" ca="1">INDEX(IF($C1290=$A$509,$518:$685,IF($C1290=$A$687,$696:$863,$874:$1041)),$D1290+$E1290,7*W$1045+$D1290)</f>
        <v>0.16834420952611978</v>
      </c>
      <c r="X1290" s="1" cm="1">
        <f t="array" aca="1" ref="X1290" ca="1">INDEX(IF($C1290=$A$509,$518:$685,IF($C1290=$A$687,$696:$863,$874:$1041)),$D1290+$E1290,7*X$1045+$D1290)</f>
        <v>0.18111197325845732</v>
      </c>
      <c r="Y1290" s="1" cm="1">
        <f t="array" aca="1" ref="Y1290" ca="1">INDEX(IF($C1290=$A$509,$518:$685,IF($C1290=$A$687,$696:$863,$874:$1041)),$D1290+$E1290,7*Y$1045+$D1290)</f>
        <v>0.19369203021004117</v>
      </c>
      <c r="Z1290" s="1" cm="1">
        <f t="array" aca="1" ref="Z1290" ca="1">INDEX(IF($C1290=$A$509,$518:$685,IF($C1290=$A$687,$696:$863,$874:$1041)),$D1290+$E1290,7*Z$1045+$D1290)</f>
        <v>0.20608396509226157</v>
      </c>
      <c r="AA1290" s="1" cm="1">
        <f t="array" aca="1" ref="AA1290" ca="1">INDEX(IF($C1290=$A$509,$518:$685,IF($C1290=$A$687,$696:$863,$874:$1041)),$D1290+$E1290,7*AA$1045+$D1290)</f>
        <v>0.21828862589882422</v>
      </c>
      <c r="AB1290" s="1" cm="1">
        <f t="array" aca="1" ref="AB1290" ca="1">INDEX(IF($C1290=$A$509,$518:$685,IF($C1290=$A$687,$696:$863,$874:$1041)),$D1290+$E1290,7*AB$1045+$D1290)</f>
        <v>0.23030762808293986</v>
      </c>
      <c r="AC1290" s="1" cm="1">
        <f t="array" aca="1" ref="AC1290" ca="1">INDEX(IF($C1290=$A$509,$518:$685,IF($C1290=$A$687,$696:$863,$874:$1041)),$D1290+$E1290,7*AC$1045+$D1290)</f>
        <v>0.24214304584702967</v>
      </c>
      <c r="AD1290" s="1" cm="1">
        <f t="array" aca="1" ref="AD1290" ca="1">INDEX(IF($C1290=$A$509,$518:$685,IF($C1290=$A$687,$696:$863,$874:$1041)),$D1290+$E1290,7*AD$1045+$D1290)</f>
        <v>0.25379722061093923</v>
      </c>
      <c r="AE1290" s="1" cm="1">
        <f t="array" aca="1" ref="AE1290" ca="1">INDEX(IF($C1290=$A$509,$518:$685,IF($C1290=$A$687,$696:$863,$874:$1041)),$D1290+$E1290,7*AE$1045+$D1290)</f>
        <v>0.26527264255249483</v>
      </c>
      <c r="AF1290" s="1" cm="1">
        <f t="array" aca="1" ref="AF1290" ca="1">INDEX(IF($C1290=$A$509,$518:$685,IF($C1290=$A$687,$696:$863,$874:$1041)),$D1290+$E1290,7*AF$1045+$D1290)</f>
        <v>0.27657187756784463</v>
      </c>
      <c r="AG1290" s="1" cm="1">
        <f t="array" aca="1" ref="AG1290" ca="1">INDEX(IF($C1290=$A$509,$518:$685,IF($C1290=$A$687,$696:$863,$874:$1041)),$D1290+$E1290,7*AG$1045+$D1290)</f>
        <v>0.28769752239229074</v>
      </c>
      <c r="AH1290" s="1" cm="1">
        <f t="array" aca="1" ref="AH1290" ca="1">INDEX(IF($C1290=$A$509,$518:$685,IF($C1290=$A$687,$696:$863,$874:$1041)),$D1290+$E1290,7*AH$1045+$D1290)</f>
        <v>0.29865217714604708</v>
      </c>
      <c r="AI1290" s="1" cm="1">
        <f t="array" aca="1" ref="AI1290" ca="1">INDEX(IF($C1290=$A$509,$518:$685,IF($C1290=$A$687,$696:$863,$874:$1041)),$D1290+$E1290,7*AI$1045+$D1290)</f>
        <v>0.30943842864473958</v>
      </c>
      <c r="AJ1290" s="1" cm="1">
        <f t="array" aca="1" ref="AJ1290" ca="1">INDEX(IF($C1290=$A$509,$518:$685,IF($C1290=$A$687,$696:$863,$874:$1041)),$D1290+$E1290,7*AJ$1045+$D1290)</f>
        <v>0.3200588403511338</v>
      </c>
      <c r="AK1290" s="1" cm="1">
        <f t="array" aca="1" ref="AK1290" ca="1">INDEX(IF($C1290=$A$509,$518:$685,IF($C1290=$A$687,$696:$863,$874:$1041)),$D1290+$E1290,7*AK$1045+$D1290)</f>
        <v>0.3305159464191102</v>
      </c>
      <c r="AL1290" s="1" cm="1">
        <f t="array" aca="1" ref="AL1290" ca="1">INDEX(IF($C1290=$A$509,$518:$685,IF($C1290=$A$687,$696:$863,$874:$1041)),$D1290+$E1290,7*AL$1045+$D1290)</f>
        <v>0.3408122482561462</v>
      </c>
      <c r="AM1290" s="1" cm="1">
        <f t="array" aca="1" ref="AM1290" ca="1">INDEX(IF($C1290=$A$509,$518:$685,IF($C1290=$A$687,$696:$863,$874:$1041)),$D1290+$E1290,7*AM$1045+$D1290)</f>
        <v>0.35095021263361331</v>
      </c>
      <c r="AN1290" s="1" cm="1">
        <f t="array" aca="1" ref="AN1290" ca="1">INDEX(IF($C1290=$A$509,$518:$685,IF($C1290=$A$687,$696:$863,$874:$1041)),$D1290+$E1290,7*AN$1045+$D1290)</f>
        <v>0.36093227074661843</v>
      </c>
      <c r="AO1290" s="1" cm="1">
        <f t="array" aca="1" ref="AO1290" ca="1">INDEX(IF($C1290=$A$509,$518:$685,IF($C1290=$A$687,$696:$863,$874:$1041)),$D1290+$E1290,7*AO$1045+$D1290)</f>
        <v>0.37076081785488724</v>
      </c>
    </row>
    <row r="1291" spans="1:41">
      <c r="A1291" s="9">
        <f t="shared" si="174"/>
        <v>202202</v>
      </c>
      <c r="B1291" t="str">
        <f t="shared" si="178"/>
        <v>DPD 1-30</v>
      </c>
      <c r="C1291" t="str">
        <f t="shared" si="175"/>
        <v>Worst</v>
      </c>
      <c r="D1291" s="9">
        <f t="shared" si="176"/>
        <v>92</v>
      </c>
      <c r="E1291" s="9">
        <f t="shared" si="177"/>
        <v>3</v>
      </c>
      <c r="F1291" s="1" cm="1">
        <f t="array" ref="F1291">INDEX(IF($C1291=$A$509,$518:$685,IF($C1291=$A$687,$696:$863,$874:$1041)),$D1291+$E1291,7*F$1045+$D1291)</f>
        <v>0</v>
      </c>
      <c r="G1291" s="1" cm="1">
        <f t="array" aca="1" ref="G1291" ca="1">INDEX(IF($C1291=$A$509,$518:$685,IF($C1291=$A$687,$696:$863,$874:$1041)),$D1291+$E1291,7*G$1045+$D1291)</f>
        <v>0</v>
      </c>
      <c r="H1291" s="1" cm="1">
        <f t="array" aca="1" ref="H1291" ca="1">INDEX(IF($C1291=$A$509,$518:$685,IF($C1291=$A$687,$696:$863,$874:$1041)),$D1291+$E1291,7*H$1045+$D1291)</f>
        <v>0.11198301634518469</v>
      </c>
      <c r="I1291" s="1" cm="1">
        <f t="array" aca="1" ref="I1291" ca="1">INDEX(IF($C1291=$A$509,$518:$685,IF($C1291=$A$687,$696:$863,$874:$1041)),$D1291+$E1291,7*I$1045+$D1291)</f>
        <v>0.27396353938508444</v>
      </c>
      <c r="J1291" s="1" cm="1">
        <f t="array" aca="1" ref="J1291" ca="1">INDEX(IF($C1291=$A$509,$518:$685,IF($C1291=$A$687,$696:$863,$874:$1041)),$D1291+$E1291,7*J$1045+$D1291)</f>
        <v>0.43230576727489312</v>
      </c>
      <c r="K1291" s="1" cm="1">
        <f t="array" aca="1" ref="K1291" ca="1">INDEX(IF($C1291=$A$509,$518:$685,IF($C1291=$A$687,$696:$863,$874:$1041)),$D1291+$E1291,7*K$1045+$D1291)</f>
        <v>0.5630578616884957</v>
      </c>
      <c r="L1291" s="1" cm="1">
        <f t="array" aca="1" ref="L1291" ca="1">INDEX(IF($C1291=$A$509,$518:$685,IF($C1291=$A$687,$696:$863,$874:$1041)),$D1291+$E1291,7*L$1045+$D1291)</f>
        <v>0.6615750902582832</v>
      </c>
      <c r="M1291" s="1" cm="1">
        <f t="array" aca="1" ref="M1291" ca="1">INDEX(IF($C1291=$A$509,$518:$685,IF($C1291=$A$687,$696:$863,$874:$1041)),$D1291+$E1291,7*M$1045+$D1291)</f>
        <v>0.7318503555856084</v>
      </c>
      <c r="N1291" s="1" cm="1">
        <f t="array" aca="1" ref="N1291" ca="1">INDEX(IF($C1291=$A$509,$518:$685,IF($C1291=$A$687,$696:$863,$874:$1041)),$D1291+$E1291,7*N$1045+$D1291)</f>
        <v>0.78032980636721871</v>
      </c>
      <c r="O1291" s="1" cm="1">
        <f t="array" aca="1" ref="O1291" ca="1">INDEX(IF($C1291=$A$509,$518:$685,IF($C1291=$A$687,$696:$863,$874:$1041)),$D1291+$E1291,7*O$1045+$D1291)</f>
        <v>0.81313978548010246</v>
      </c>
      <c r="P1291" s="1" cm="1">
        <f t="array" aca="1" ref="P1291" ca="1">INDEX(IF($C1291=$A$509,$518:$685,IF($C1291=$A$687,$696:$863,$874:$1041)),$D1291+$E1291,7*P$1045+$D1291)</f>
        <v>0.83517246784056465</v>
      </c>
      <c r="Q1291" s="1" cm="1">
        <f t="array" aca="1" ref="Q1291" ca="1">INDEX(IF($C1291=$A$509,$518:$685,IF($C1291=$A$687,$696:$863,$874:$1041)),$D1291+$E1291,7*Q$1045+$D1291)</f>
        <v>0.85000693098519964</v>
      </c>
      <c r="R1291" s="1" cm="1">
        <f t="array" aca="1" ref="R1291" ca="1">INDEX(IF($C1291=$A$509,$518:$685,IF($C1291=$A$687,$696:$863,$874:$1041)),$D1291+$E1291,7*R$1045+$D1291)</f>
        <v>0.8601289889421424</v>
      </c>
      <c r="S1291" s="1" cm="1">
        <f t="array" aca="1" ref="S1291" ca="1">INDEX(IF($C1291=$A$509,$518:$685,IF($C1291=$A$687,$696:$863,$874:$1041)),$D1291+$E1291,7*S$1045+$D1291)</f>
        <v>0.86720798197705984</v>
      </c>
      <c r="T1291" s="1" cm="1">
        <f t="array" aca="1" ref="T1291" ca="1">INDEX(IF($C1291=$A$509,$518:$685,IF($C1291=$A$687,$696:$863,$874:$1041)),$D1291+$E1291,7*T$1045+$D1291)</f>
        <v>0.87233946958873754</v>
      </c>
      <c r="U1291" s="1" cm="1">
        <f t="array" aca="1" ref="U1291" ca="1">INDEX(IF($C1291=$A$509,$518:$685,IF($C1291=$A$687,$696:$863,$874:$1041)),$D1291+$E1291,7*U$1045+$D1291)</f>
        <v>0.87623086477282863</v>
      </c>
      <c r="V1291" s="1" cm="1">
        <f t="array" aca="1" ref="V1291" ca="1">INDEX(IF($C1291=$A$509,$518:$685,IF($C1291=$A$687,$696:$863,$874:$1041)),$D1291+$E1291,7*V$1045+$D1291)</f>
        <v>0.87933362682556093</v>
      </c>
      <c r="W1291" s="1" cm="1">
        <f t="array" aca="1" ref="W1291" ca="1">INDEX(IF($C1291=$A$509,$518:$685,IF($C1291=$A$687,$696:$863,$874:$1041)),$D1291+$E1291,7*W$1045+$D1291)</f>
        <v>0.88193341505771483</v>
      </c>
      <c r="X1291" s="1" cm="1">
        <f t="array" aca="1" ref="X1291" ca="1">INDEX(IF($C1291=$A$509,$518:$685,IF($C1291=$A$687,$696:$863,$874:$1041)),$D1291+$E1291,7*X$1045+$D1291)</f>
        <v>0.88420985579341482</v>
      </c>
      <c r="Y1291" s="1" cm="1">
        <f t="array" aca="1" ref="Y1291" ca="1">INDEX(IF($C1291=$A$509,$518:$685,IF($C1291=$A$687,$696:$863,$874:$1041)),$D1291+$E1291,7*Y$1045+$D1291)</f>
        <v>0.88627539942310152</v>
      </c>
      <c r="Z1291" s="1" cm="1">
        <f t="array" aca="1" ref="Z1291" ca="1">INDEX(IF($C1291=$A$509,$518:$685,IF($C1291=$A$687,$696:$863,$874:$1041)),$D1291+$E1291,7*Z$1045+$D1291)</f>
        <v>0.88820023459232744</v>
      </c>
      <c r="AA1291" s="1" cm="1">
        <f t="array" aca="1" ref="AA1291" ca="1">INDEX(IF($C1291=$A$509,$518:$685,IF($C1291=$A$687,$696:$863,$874:$1041)),$D1291+$E1291,7*AA$1045+$D1291)</f>
        <v>0.89002810163594781</v>
      </c>
      <c r="AB1291" s="1" cm="1">
        <f t="array" aca="1" ref="AB1291" ca="1">INDEX(IF($C1291=$A$509,$518:$685,IF($C1291=$A$687,$696:$863,$874:$1041)),$D1291+$E1291,7*AB$1045+$D1291)</f>
        <v>0.89178625453479765</v>
      </c>
      <c r="AC1291" s="1" cm="1">
        <f t="array" aca="1" ref="AC1291" ca="1">INDEX(IF($C1291=$A$509,$518:$685,IF($C1291=$A$687,$696:$863,$874:$1041)),$D1291+$E1291,7*AC$1045+$D1291)</f>
        <v>0.89349170134392253</v>
      </c>
      <c r="AD1291" s="1" cm="1">
        <f t="array" aca="1" ref="AD1291" ca="1">INDEX(IF($C1291=$A$509,$518:$685,IF($C1291=$A$687,$696:$863,$874:$1041)),$D1291+$E1291,7*AD$1045+$D1291)</f>
        <v>0.89515509668873028</v>
      </c>
      <c r="AE1291" s="1" cm="1">
        <f t="array" aca="1" ref="AE1291" ca="1">INDEX(IF($C1291=$A$509,$518:$685,IF($C1291=$A$687,$696:$863,$874:$1041)),$D1291+$E1291,7*AE$1045+$D1291)</f>
        <v>0.89678316182254902</v>
      </c>
      <c r="AF1291" s="1" cm="1">
        <f t="array" aca="1" ref="AF1291" ca="1">INDEX(IF($C1291=$A$509,$518:$685,IF($C1291=$A$687,$696:$863,$874:$1041)),$D1291+$E1291,7*AF$1045+$D1291)</f>
        <v>0.89838018547683329</v>
      </c>
      <c r="AG1291" s="1" cm="1">
        <f t="array" aca="1" ref="AG1291" ca="1">INDEX(IF($C1291=$A$509,$518:$685,IF($C1291=$A$687,$696:$863,$874:$1041)),$D1291+$E1291,7*AG$1045+$D1291)</f>
        <v>0.89994895285854193</v>
      </c>
      <c r="AH1291" s="1" cm="1">
        <f t="array" aca="1" ref="AH1291" ca="1">INDEX(IF($C1291=$A$509,$518:$685,IF($C1291=$A$687,$696:$863,$874:$1041)),$D1291+$E1291,7*AH$1045+$D1291)</f>
        <v>0.90149131983357789</v>
      </c>
      <c r="AI1291" s="1" cm="1">
        <f t="array" aca="1" ref="AI1291" ca="1">INDEX(IF($C1291=$A$509,$518:$685,IF($C1291=$A$687,$696:$863,$874:$1041)),$D1291+$E1291,7*AI$1045+$D1291)</f>
        <v>0.90300856741135604</v>
      </c>
      <c r="AJ1291" s="1" cm="1">
        <f t="array" aca="1" ref="AJ1291" ca="1">INDEX(IF($C1291=$A$509,$518:$685,IF($C1291=$A$687,$696:$863,$874:$1041)),$D1291+$E1291,7*AJ$1045+$D1291)</f>
        <v>0.90450162040814686</v>
      </c>
      <c r="AK1291" s="1" cm="1">
        <f t="array" aca="1" ref="AK1291" ca="1">INDEX(IF($C1291=$A$509,$518:$685,IF($C1291=$A$687,$696:$863,$874:$1041)),$D1291+$E1291,7*AK$1045+$D1291)</f>
        <v>0.90597118224655182</v>
      </c>
      <c r="AL1291" s="1" cm="1">
        <f t="array" aca="1" ref="AL1291" ca="1">INDEX(IF($C1291=$A$509,$518:$685,IF($C1291=$A$687,$696:$863,$874:$1041)),$D1291+$E1291,7*AL$1045+$D1291)</f>
        <v>0.90741781802181787</v>
      </c>
      <c r="AM1291" s="1" cm="1">
        <f t="array" aca="1" ref="AM1291" ca="1">INDEX(IF($C1291=$A$509,$518:$685,IF($C1291=$A$687,$696:$863,$874:$1041)),$D1291+$E1291,7*AM$1045+$D1291)</f>
        <v>0.90884200567901563</v>
      </c>
      <c r="AN1291" s="1" cm="1">
        <f t="array" aca="1" ref="AN1291" ca="1">INDEX(IF($C1291=$A$509,$518:$685,IF($C1291=$A$687,$696:$863,$874:$1041)),$D1291+$E1291,7*AN$1045+$D1291)</f>
        <v>0.91024416754446225</v>
      </c>
      <c r="AO1291" s="1" cm="1">
        <f t="array" aca="1" ref="AO1291" ca="1">INDEX(IF($C1291=$A$509,$518:$685,IF($C1291=$A$687,$696:$863,$874:$1041)),$D1291+$E1291,7*AO$1045+$D1291)</f>
        <v>0.91162468975939304</v>
      </c>
    </row>
    <row r="1292" spans="1:41">
      <c r="A1292" s="9">
        <f t="shared" si="174"/>
        <v>202202</v>
      </c>
      <c r="B1292" t="str">
        <f t="shared" si="178"/>
        <v>DPD 31-60</v>
      </c>
      <c r="C1292" t="str">
        <f t="shared" si="175"/>
        <v>Worst</v>
      </c>
      <c r="D1292" s="9">
        <f t="shared" si="176"/>
        <v>92</v>
      </c>
      <c r="E1292" s="9">
        <f t="shared" si="177"/>
        <v>4</v>
      </c>
      <c r="F1292" s="1" cm="1">
        <f t="array" ref="F1292">INDEX(IF($C1292=$A$509,$518:$685,IF($C1292=$A$687,$696:$863,$874:$1041)),$D1292+$E1292,7*F$1045+$D1292)</f>
        <v>0</v>
      </c>
      <c r="G1292" s="1" cm="1">
        <f t="array" aca="1" ref="G1292" ca="1">INDEX(IF($C1292=$A$509,$518:$685,IF($C1292=$A$687,$696:$863,$874:$1041)),$D1292+$E1292,7*G$1045+$D1292)</f>
        <v>0.24076182820385666</v>
      </c>
      <c r="H1292" s="1" cm="1">
        <f t="array" aca="1" ref="H1292" ca="1">INDEX(IF($C1292=$A$509,$518:$685,IF($C1292=$A$687,$696:$863,$874:$1041)),$D1292+$E1292,7*H$1045+$D1292)</f>
        <v>0.47703516194798817</v>
      </c>
      <c r="I1292" s="1" cm="1">
        <f t="array" aca="1" ref="I1292" ca="1">INDEX(IF($C1292=$A$509,$518:$685,IF($C1292=$A$687,$696:$863,$874:$1041)),$D1292+$E1292,7*I$1045+$D1292)</f>
        <v>0.65518850205551515</v>
      </c>
      <c r="J1292" s="1" cm="1">
        <f t="array" aca="1" ref="J1292" ca="1">INDEX(IF($C1292=$A$509,$518:$685,IF($C1292=$A$687,$696:$863,$874:$1041)),$D1292+$E1292,7*J$1045+$D1292)</f>
        <v>0.77723245018150644</v>
      </c>
      <c r="K1292" s="1" cm="1">
        <f t="array" aca="1" ref="K1292" ca="1">INDEX(IF($C1292=$A$509,$518:$685,IF($C1292=$A$687,$696:$863,$874:$1041)),$D1292+$E1292,7*K$1045+$D1292)</f>
        <v>0.85715002966174569</v>
      </c>
      <c r="L1292" s="1" cm="1">
        <f t="array" aca="1" ref="L1292" ca="1">INDEX(IF($C1292=$A$509,$518:$685,IF($C1292=$A$687,$696:$863,$874:$1041)),$D1292+$E1292,7*L$1045+$D1292)</f>
        <v>0.90825202205016653</v>
      </c>
      <c r="M1292" s="1" cm="1">
        <f t="array" aca="1" ref="M1292" ca="1">INDEX(IF($C1292=$A$509,$518:$685,IF($C1292=$A$687,$696:$863,$874:$1041)),$D1292+$E1292,7*M$1045+$D1292)</f>
        <v>0.94049708116144981</v>
      </c>
      <c r="N1292" s="1" cm="1">
        <f t="array" aca="1" ref="N1292" ca="1">INDEX(IF($C1292=$A$509,$518:$685,IF($C1292=$A$687,$696:$863,$874:$1041)),$D1292+$E1292,7*N$1045+$D1292)</f>
        <v>0.9606906882111802</v>
      </c>
      <c r="O1292" s="1" cm="1">
        <f t="array" aca="1" ref="O1292" ca="1">INDEX(IF($C1292=$A$509,$518:$685,IF($C1292=$A$687,$696:$863,$874:$1041)),$D1292+$E1292,7*O$1045+$D1292)</f>
        <v>0.97328595814947572</v>
      </c>
      <c r="P1292" s="1" cm="1">
        <f t="array" aca="1" ref="P1292" ca="1">INDEX(IF($C1292=$A$509,$518:$685,IF($C1292=$A$687,$696:$863,$874:$1041)),$D1292+$E1292,7*P$1045+$D1292)</f>
        <v>0.9811294908072753</v>
      </c>
      <c r="Q1292" s="1" cm="1">
        <f t="array" aca="1" ref="Q1292" ca="1">INDEX(IF($C1292=$A$509,$518:$685,IF($C1292=$A$687,$696:$863,$874:$1041)),$D1292+$E1292,7*Q$1045+$D1292)</f>
        <v>0.98601656395159631</v>
      </c>
      <c r="R1292" s="1" cm="1">
        <f t="array" aca="1" ref="R1292" ca="1">INDEX(IF($C1292=$A$509,$518:$685,IF($C1292=$A$687,$696:$863,$874:$1041)),$D1292+$E1292,7*R$1045+$D1292)</f>
        <v>0.98907016662277614</v>
      </c>
      <c r="S1292" s="1" cm="1">
        <f t="array" aca="1" ref="S1292" ca="1">INDEX(IF($C1292=$A$509,$518:$685,IF($C1292=$A$687,$696:$863,$874:$1041)),$D1292+$E1292,7*S$1045+$D1292)</f>
        <v>0.9909891123673058</v>
      </c>
      <c r="T1292" s="1" cm="1">
        <f t="array" aca="1" ref="T1292" ca="1">INDEX(IF($C1292=$A$509,$518:$685,IF($C1292=$A$687,$696:$863,$874:$1041)),$D1292+$E1292,7*T$1045+$D1292)</f>
        <v>0.99220677527990009</v>
      </c>
      <c r="U1292" s="1" cm="1">
        <f t="array" aca="1" ref="U1292" ca="1">INDEX(IF($C1292=$A$509,$518:$685,IF($C1292=$A$687,$696:$863,$874:$1041)),$D1292+$E1292,7*U$1045+$D1292)</f>
        <v>0.99299129345598014</v>
      </c>
      <c r="V1292" s="1" cm="1">
        <f t="array" aca="1" ref="V1292" ca="1">INDEX(IF($C1292=$A$509,$518:$685,IF($C1292=$A$687,$696:$863,$874:$1041)),$D1292+$E1292,7*V$1045+$D1292)</f>
        <v>0.99350830298243875</v>
      </c>
      <c r="W1292" s="1" cm="1">
        <f t="array" aca="1" ref="W1292" ca="1">INDEX(IF($C1292=$A$509,$518:$685,IF($C1292=$A$687,$696:$863,$874:$1041)),$D1292+$E1292,7*W$1045+$D1292)</f>
        <v>0.99386000541133901</v>
      </c>
      <c r="X1292" s="1" cm="1">
        <f t="array" aca="1" ref="X1292" ca="1">INDEX(IF($C1292=$A$509,$518:$685,IF($C1292=$A$687,$696:$863,$874:$1041)),$D1292+$E1292,7*X$1045+$D1292)</f>
        <v>0.99410941082454407</v>
      </c>
      <c r="Y1292" s="1" cm="1">
        <f t="array" aca="1" ref="Y1292" ca="1">INDEX(IF($C1292=$A$509,$518:$685,IF($C1292=$A$687,$696:$863,$874:$1041)),$D1292+$E1292,7*Y$1045+$D1292)</f>
        <v>0.99429534499957672</v>
      </c>
      <c r="Z1292" s="1" cm="1">
        <f t="array" aca="1" ref="Z1292" ca="1">INDEX(IF($C1292=$A$509,$518:$685,IF($C1292=$A$687,$696:$863,$874:$1041)),$D1292+$E1292,7*Z$1045+$D1292)</f>
        <v>0.99444172323368241</v>
      </c>
      <c r="AA1292" s="1" cm="1">
        <f t="array" aca="1" ref="AA1292" ca="1">INDEX(IF($C1292=$A$509,$518:$685,IF($C1292=$A$687,$696:$863,$874:$1041)),$D1292+$E1292,7*AA$1045+$D1292)</f>
        <v>0.99456327402326061</v>
      </c>
      <c r="AB1292" s="1" cm="1">
        <f t="array" aca="1" ref="AB1292" ca="1">INDEX(IF($C1292=$A$509,$518:$685,IF($C1292=$A$687,$696:$863,$874:$1041)),$D1292+$E1292,7*AB$1045+$D1292)</f>
        <v>0.99466906838177793</v>
      </c>
      <c r="AC1292" s="1" cm="1">
        <f t="array" aca="1" ref="AC1292" ca="1">INDEX(IF($C1292=$A$509,$518:$685,IF($C1292=$A$687,$696:$863,$874:$1041)),$D1292+$E1292,7*AC$1045+$D1292)</f>
        <v>0.99476469457412608</v>
      </c>
      <c r="AD1292" s="1" cm="1">
        <f t="array" aca="1" ref="AD1292" ca="1">INDEX(IF($C1292=$A$509,$518:$685,IF($C1292=$A$687,$696:$863,$874:$1041)),$D1292+$E1292,7*AD$1045+$D1292)</f>
        <v>0.99485359746822544</v>
      </c>
      <c r="AE1292" s="1" cm="1">
        <f t="array" aca="1" ref="AE1292" ca="1">INDEX(IF($C1292=$A$509,$518:$685,IF($C1292=$A$687,$696:$863,$874:$1041)),$D1292+$E1292,7*AE$1045+$D1292)</f>
        <v>0.99493790307126861</v>
      </c>
      <c r="AF1292" s="1" cm="1">
        <f t="array" aca="1" ref="AF1292" ca="1">INDEX(IF($C1292=$A$509,$518:$685,IF($C1292=$A$687,$696:$863,$874:$1041)),$D1292+$E1292,7*AF$1045+$D1292)</f>
        <v>0.99501892597823483</v>
      </c>
      <c r="AG1292" s="1" cm="1">
        <f t="array" aca="1" ref="AG1292" ca="1">INDEX(IF($C1292=$A$509,$518:$685,IF($C1292=$A$687,$696:$863,$874:$1041)),$D1292+$E1292,7*AG$1045+$D1292)</f>
        <v>0.99509748159997746</v>
      </c>
      <c r="AH1292" s="1" cm="1">
        <f t="array" aca="1" ref="AH1292" ca="1">INDEX(IF($C1292=$A$509,$518:$685,IF($C1292=$A$687,$696:$863,$874:$1041)),$D1292+$E1292,7*AH$1045+$D1292)</f>
        <v>0.99517407823934667</v>
      </c>
      <c r="AI1292" s="1" cm="1">
        <f t="array" aca="1" ref="AI1292" ca="1">INDEX(IF($C1292=$A$509,$518:$685,IF($C1292=$A$687,$696:$863,$874:$1041)),$D1292+$E1292,7*AI$1045+$D1292)</f>
        <v>0.99524903523605301</v>
      </c>
      <c r="AJ1292" s="1" cm="1">
        <f t="array" aca="1" ref="AJ1292" ca="1">INDEX(IF($C1292=$A$509,$518:$685,IF($C1292=$A$687,$696:$863,$874:$1041)),$D1292+$E1292,7*AJ$1045+$D1292)</f>
        <v>0.9953225556293579</v>
      </c>
      <c r="AK1292" s="1" cm="1">
        <f t="array" aca="1" ref="AK1292" ca="1">INDEX(IF($C1292=$A$509,$518:$685,IF($C1292=$A$687,$696:$863,$874:$1041)),$D1292+$E1292,7*AK$1045+$D1292)</f>
        <v>0.99539477084454786</v>
      </c>
      <c r="AL1292" s="1" cm="1">
        <f t="array" aca="1" ref="AL1292" ca="1">INDEX(IF($C1292=$A$509,$518:$685,IF($C1292=$A$687,$696:$863,$874:$1041)),$D1292+$E1292,7*AL$1045+$D1292)</f>
        <v>0.99546576817317389</v>
      </c>
      <c r="AM1292" s="1" cm="1">
        <f t="array" aca="1" ref="AM1292" ca="1">INDEX(IF($C1292=$A$509,$518:$685,IF($C1292=$A$687,$696:$863,$874:$1041)),$D1292+$E1292,7*AM$1045+$D1292)</f>
        <v>0.99553560767188765</v>
      </c>
      <c r="AN1292" s="1" cm="1">
        <f t="array" aca="1" ref="AN1292" ca="1">INDEX(IF($C1292=$A$509,$518:$685,IF($C1292=$A$687,$696:$863,$874:$1041)),$D1292+$E1292,7*AN$1045+$D1292)</f>
        <v>0.99560433255443914</v>
      </c>
      <c r="AO1292" s="1" cm="1">
        <f t="array" aca="1" ref="AO1292" ca="1">INDEX(IF($C1292=$A$509,$518:$685,IF($C1292=$A$687,$696:$863,$874:$1041)),$D1292+$E1292,7*AO$1045+$D1292)</f>
        <v>0.99567197558262899</v>
      </c>
    </row>
    <row r="1293" spans="1:41">
      <c r="A1293" s="9">
        <f t="shared" si="174"/>
        <v>202202</v>
      </c>
      <c r="B1293" t="str">
        <f t="shared" si="178"/>
        <v>DPD 61-90</v>
      </c>
      <c r="C1293" t="str">
        <f t="shared" si="175"/>
        <v>Worst</v>
      </c>
      <c r="D1293" s="9">
        <f t="shared" si="176"/>
        <v>92</v>
      </c>
      <c r="E1293" s="9">
        <f t="shared" si="177"/>
        <v>5</v>
      </c>
      <c r="F1293" s="1" cm="1">
        <f t="array" aca="1" ref="F1293" ca="1">INDEX(IF($C1293=$A$509,$518:$685,IF($C1293=$A$687,$696:$863,$874:$1041)),$D1293+$E1293,7*F$1045+$D1293)</f>
        <v>0.49318561705236053</v>
      </c>
      <c r="G1293" s="1" cm="1">
        <f t="array" aca="1" ref="G1293" ca="1">INDEX(IF($C1293=$A$509,$518:$685,IF($C1293=$A$687,$696:$863,$874:$1041)),$D1293+$E1293,7*G$1045+$D1293)</f>
        <v>0.73641635649645965</v>
      </c>
      <c r="H1293" s="1" cm="1">
        <f t="array" aca="1" ref="H1293" ca="1">INDEX(IF($C1293=$A$509,$518:$685,IF($C1293=$A$687,$696:$863,$874:$1041)),$D1293+$E1293,7*H$1045+$D1293)</f>
        <v>0.85965554048108594</v>
      </c>
      <c r="I1293" s="1" cm="1">
        <f t="array" aca="1" ref="I1293" ca="1">INDEX(IF($C1293=$A$509,$518:$685,IF($C1293=$A$687,$696:$863,$874:$1041)),$D1293+$E1293,7*I$1045+$D1293)</f>
        <v>0.92365574951880935</v>
      </c>
      <c r="J1293" s="1" cm="1">
        <f t="array" aca="1" ref="J1293" ca="1">INDEX(IF($C1293=$A$509,$518:$685,IF($C1293=$A$687,$696:$863,$874:$1041)),$D1293+$E1293,7*J$1045+$D1293)</f>
        <v>0.95764804653054336</v>
      </c>
      <c r="K1293" s="1" cm="1">
        <f t="array" aca="1" ref="K1293" ca="1">INDEX(IF($C1293=$A$509,$518:$685,IF($C1293=$A$687,$696:$863,$874:$1041)),$D1293+$E1293,7*K$1045+$D1293)</f>
        <v>0.97607610113699517</v>
      </c>
      <c r="L1293" s="1" cm="1">
        <f t="array" aca="1" ref="L1293" ca="1">INDEX(IF($C1293=$A$509,$518:$685,IF($C1293=$A$687,$696:$863,$874:$1041)),$D1293+$E1293,7*L$1045+$D1293)</f>
        <v>0.9862538938627895</v>
      </c>
      <c r="M1293" s="1" cm="1">
        <f t="array" aca="1" ref="M1293" ca="1">INDEX(IF($C1293=$A$509,$518:$685,IF($C1293=$A$687,$696:$863,$874:$1041)),$D1293+$E1293,7*M$1045+$D1293)</f>
        <v>0.99197000038330196</v>
      </c>
      <c r="N1293" s="1" cm="1">
        <f t="array" aca="1" ref="N1293" ca="1">INDEX(IF($C1293=$A$509,$518:$685,IF($C1293=$A$687,$696:$863,$874:$1041)),$D1293+$E1293,7*N$1045+$D1293)</f>
        <v>0.99522863241696136</v>
      </c>
      <c r="O1293" s="1" cm="1">
        <f t="array" aca="1" ref="O1293" ca="1">INDEX(IF($C1293=$A$509,$518:$685,IF($C1293=$A$687,$696:$863,$874:$1041)),$D1293+$E1293,7*O$1045+$D1293)</f>
        <v>0.99711100149093346</v>
      </c>
      <c r="P1293" s="1" cm="1">
        <f t="array" aca="1" ref="P1293" ca="1">INDEX(IF($C1293=$A$509,$518:$685,IF($C1293=$A$687,$696:$863,$874:$1041)),$D1293+$E1293,7*P$1045+$D1293)</f>
        <v>0.99821104502743363</v>
      </c>
      <c r="Q1293" s="1" cm="1">
        <f t="array" aca="1" ref="Q1293" ca="1">INDEX(IF($C1293=$A$509,$518:$685,IF($C1293=$A$687,$696:$863,$874:$1041)),$D1293+$E1293,7*Q$1045+$D1293)</f>
        <v>0.99886048605486477</v>
      </c>
      <c r="R1293" s="1" cm="1">
        <f t="array" aca="1" ref="R1293" ca="1">INDEX(IF($C1293=$A$509,$518:$685,IF($C1293=$A$687,$696:$863,$874:$1041)),$D1293+$E1293,7*R$1045+$D1293)</f>
        <v>0.99924739690466502</v>
      </c>
      <c r="S1293" s="1" cm="1">
        <f t="array" aca="1" ref="S1293" ca="1">INDEX(IF($C1293=$A$509,$518:$685,IF($C1293=$A$687,$696:$863,$874:$1041)),$D1293+$E1293,7*S$1045+$D1293)</f>
        <v>0.99947983957627029</v>
      </c>
      <c r="T1293" s="1" cm="1">
        <f t="array" aca="1" ref="T1293" ca="1">INDEX(IF($C1293=$A$509,$518:$685,IF($C1293=$A$687,$696:$863,$874:$1041)),$D1293+$E1293,7*T$1045+$D1293)</f>
        <v>0.99962063422041125</v>
      </c>
      <c r="U1293" s="1" cm="1">
        <f t="array" aca="1" ref="U1293" ca="1">INDEX(IF($C1293=$A$509,$518:$685,IF($C1293=$A$687,$696:$863,$874:$1041)),$D1293+$E1293,7*U$1045+$D1293)</f>
        <v>0.99970667016231207</v>
      </c>
      <c r="V1293" s="1" cm="1">
        <f t="array" aca="1" ref="V1293" ca="1">INDEX(IF($C1293=$A$509,$518:$685,IF($C1293=$A$687,$696:$863,$874:$1041)),$D1293+$E1293,7*V$1045+$D1293)</f>
        <v>0.99975979568550499</v>
      </c>
      <c r="W1293" s="1" cm="1">
        <f t="array" aca="1" ref="W1293" ca="1">INDEX(IF($C1293=$A$509,$518:$685,IF($C1293=$A$687,$696:$863,$874:$1041)),$D1293+$E1293,7*W$1045+$D1293)</f>
        <v>0.99979304384129153</v>
      </c>
      <c r="X1293" s="1" cm="1">
        <f t="array" aca="1" ref="X1293" ca="1">INDEX(IF($C1293=$A$509,$518:$685,IF($C1293=$A$687,$696:$863,$874:$1041)),$D1293+$E1293,7*X$1045+$D1293)</f>
        <v>0.99981423545698955</v>
      </c>
      <c r="Y1293" s="1" cm="1">
        <f t="array" aca="1" ref="Y1293" ca="1">INDEX(IF($C1293=$A$509,$518:$685,IF($C1293=$A$687,$696:$863,$874:$1041)),$D1293+$E1293,7*Y$1045+$D1293)</f>
        <v>0.99982808654544153</v>
      </c>
      <c r="Z1293" s="1" cm="1">
        <f t="array" aca="1" ref="Z1293" ca="1">INDEX(IF($C1293=$A$509,$518:$685,IF($C1293=$A$687,$696:$863,$874:$1041)),$D1293+$E1293,7*Z$1045+$D1293)</f>
        <v>0.99983745221226084</v>
      </c>
      <c r="AA1293" s="1" cm="1">
        <f t="array" aca="1" ref="AA1293" ca="1">INDEX(IF($C1293=$A$509,$518:$685,IF($C1293=$A$687,$696:$863,$874:$1041)),$D1293+$E1293,7*AA$1045+$D1293)</f>
        <v>0.99984406654489733</v>
      </c>
      <c r="AB1293" s="1" cm="1">
        <f t="array" aca="1" ref="AB1293" ca="1">INDEX(IF($C1293=$A$509,$518:$685,IF($C1293=$A$687,$696:$863,$874:$1041)),$D1293+$E1293,7*AB$1045+$D1293)</f>
        <v>0.99984898553504098</v>
      </c>
      <c r="AC1293" s="1" cm="1">
        <f t="array" aca="1" ref="AC1293" ca="1">INDEX(IF($C1293=$A$509,$518:$685,IF($C1293=$A$687,$696:$863,$874:$1041)),$D1293+$E1293,7*AC$1045+$D1293)</f>
        <v>0.99985285362989651</v>
      </c>
      <c r="AD1293" s="1" cm="1">
        <f t="array" aca="1" ref="AD1293" ca="1">INDEX(IF($C1293=$A$509,$518:$685,IF($C1293=$A$687,$696:$863,$874:$1041)),$D1293+$E1293,7*AD$1045+$D1293)</f>
        <v>0.99985606483535561</v>
      </c>
      <c r="AE1293" s="1" cm="1">
        <f t="array" aca="1" ref="AE1293" ca="1">INDEX(IF($C1293=$A$509,$518:$685,IF($C1293=$A$687,$696:$863,$874:$1041)),$D1293+$E1293,7*AE$1045+$D1293)</f>
        <v>0.99985886042653238</v>
      </c>
      <c r="AF1293" s="1" cm="1">
        <f t="array" aca="1" ref="AF1293" ca="1">INDEX(IF($C1293=$A$509,$518:$685,IF($C1293=$A$687,$696:$863,$874:$1041)),$D1293+$E1293,7*AF$1045+$D1293)</f>
        <v>0.99986138837648619</v>
      </c>
      <c r="AG1293" s="1" cm="1">
        <f t="array" aca="1" ref="AG1293" ca="1">INDEX(IF($C1293=$A$509,$518:$685,IF($C1293=$A$687,$696:$863,$874:$1041)),$D1293+$E1293,7*AG$1045+$D1293)</f>
        <v>0.99986373958266428</v>
      </c>
      <c r="AH1293" s="1" cm="1">
        <f t="array" aca="1" ref="AH1293" ca="1">INDEX(IF($C1293=$A$509,$518:$685,IF($C1293=$A$687,$696:$863,$874:$1041)),$D1293+$E1293,7*AH$1045+$D1293)</f>
        <v>0.99986596998925492</v>
      </c>
      <c r="AI1293" s="1" cm="1">
        <f t="array" aca="1" ref="AI1293" ca="1">INDEX(IF($C1293=$A$509,$518:$685,IF($C1293=$A$687,$696:$863,$874:$1041)),$D1293+$E1293,7*AI$1045+$D1293)</f>
        <v>0.99986811411580911</v>
      </c>
      <c r="AJ1293" s="1" cm="1">
        <f t="array" aca="1" ref="AJ1293" ca="1">INDEX(IF($C1293=$A$509,$518:$685,IF($C1293=$A$687,$696:$863,$874:$1041)),$D1293+$E1293,7*AJ$1045+$D1293)</f>
        <v>0.9998701933397971</v>
      </c>
      <c r="AK1293" s="1" cm="1">
        <f t="array" aca="1" ref="AK1293" ca="1">INDEX(IF($C1293=$A$509,$518:$685,IF($C1293=$A$687,$696:$863,$874:$1041)),$D1293+$E1293,7*AK$1045+$D1293)</f>
        <v>0.99987222097191319</v>
      </c>
      <c r="AL1293" s="1" cm="1">
        <f t="array" aca="1" ref="AL1293" ca="1">INDEX(IF($C1293=$A$509,$518:$685,IF($C1293=$A$687,$696:$863,$874:$1041)),$D1293+$E1293,7*AL$1045+$D1293)</f>
        <v>0.9998742053682641</v>
      </c>
      <c r="AM1293" s="1" cm="1">
        <f t="array" aca="1" ref="AM1293" ca="1">INDEX(IF($C1293=$A$509,$518:$685,IF($C1293=$A$687,$696:$863,$874:$1041)),$D1293+$E1293,7*AM$1045+$D1293)</f>
        <v>0.9998761518398388</v>
      </c>
      <c r="AN1293" s="1" cm="1">
        <f t="array" aca="1" ref="AN1293" ca="1">INDEX(IF($C1293=$A$509,$518:$685,IF($C1293=$A$687,$696:$863,$874:$1041)),$D1293+$E1293,7*AN$1045+$D1293)</f>
        <v>0.99987806382457989</v>
      </c>
      <c r="AO1293" s="1" cm="1">
        <f t="array" aca="1" ref="AO1293" ca="1">INDEX(IF($C1293=$A$509,$518:$685,IF($C1293=$A$687,$696:$863,$874:$1041)),$D1293+$E1293,7*AO$1045+$D1293)</f>
        <v>0.99987994360708499</v>
      </c>
    </row>
    <row r="1294" spans="1:41">
      <c r="A1294" s="9">
        <f t="shared" si="174"/>
        <v>202203</v>
      </c>
      <c r="B1294" t="str">
        <f t="shared" si="178"/>
        <v>DPD 0</v>
      </c>
      <c r="C1294" t="str">
        <f t="shared" si="175"/>
        <v>Worst</v>
      </c>
      <c r="D1294" s="9">
        <f t="shared" si="176"/>
        <v>99</v>
      </c>
      <c r="E1294" s="9">
        <f t="shared" si="177"/>
        <v>2</v>
      </c>
      <c r="F1294" s="1" cm="1">
        <f t="array" ref="F1294">INDEX(IF($C1294=$A$509,$518:$685,IF($C1294=$A$687,$696:$863,$874:$1041)),$D1294+$E1294,7*F$1045+$D1294)</f>
        <v>0</v>
      </c>
      <c r="G1294" s="1" cm="1">
        <f t="array" aca="1" ref="G1294" ca="1">INDEX(IF($C1294=$A$509,$518:$685,IF($C1294=$A$687,$696:$863,$874:$1041)),$D1294+$E1294,7*G$1045+$D1294)</f>
        <v>0</v>
      </c>
      <c r="H1294" s="1" cm="1">
        <f t="array" aca="1" ref="H1294" ca="1">INDEX(IF($C1294=$A$509,$518:$685,IF($C1294=$A$687,$696:$863,$874:$1041)),$D1294+$E1294,7*H$1045+$D1294)</f>
        <v>0</v>
      </c>
      <c r="I1294" s="1" cm="1">
        <f t="array" aca="1" ref="I1294" ca="1">INDEX(IF($C1294=$A$509,$518:$685,IF($C1294=$A$687,$696:$863,$874:$1041)),$D1294+$E1294,7*I$1045+$D1294)</f>
        <v>2.0036203482825736E-3</v>
      </c>
      <c r="J1294" s="1" cm="1">
        <f t="array" aca="1" ref="J1294" ca="1">INDEX(IF($C1294=$A$509,$518:$685,IF($C1294=$A$687,$696:$863,$874:$1041)),$D1294+$E1294,7*J$1045+$D1294)</f>
        <v>6.8695779902530479E-3</v>
      </c>
      <c r="K1294" s="1" cm="1">
        <f t="array" aca="1" ref="K1294" ca="1">INDEX(IF($C1294=$A$509,$518:$685,IF($C1294=$A$687,$696:$863,$874:$1041)),$D1294+$E1294,7*K$1045+$D1294)</f>
        <v>1.4481564759185227E-2</v>
      </c>
      <c r="L1294" s="1" cm="1">
        <f t="array" aca="1" ref="L1294" ca="1">INDEX(IF($C1294=$A$509,$518:$685,IF($C1294=$A$687,$696:$863,$874:$1041)),$D1294+$E1294,7*L$1045+$D1294)</f>
        <v>2.4296802658278188E-2</v>
      </c>
      <c r="M1294" s="1" cm="1">
        <f t="array" aca="1" ref="M1294" ca="1">INDEX(IF($C1294=$A$509,$518:$685,IF($C1294=$A$687,$696:$863,$874:$1041)),$D1294+$E1294,7*M$1045+$D1294)</f>
        <v>3.5699120195664034E-2</v>
      </c>
      <c r="N1294" s="1" cm="1">
        <f t="array" aca="1" ref="N1294" ca="1">INDEX(IF($C1294=$A$509,$518:$685,IF($C1294=$A$687,$696:$863,$874:$1041)),$D1294+$E1294,7*N$1045+$D1294)</f>
        <v>4.8154811649055752E-2</v>
      </c>
      <c r="O1294" s="1" cm="1">
        <f t="array" aca="1" ref="O1294" ca="1">INDEX(IF($C1294=$A$509,$518:$685,IF($C1294=$A$687,$696:$863,$874:$1041)),$D1294+$E1294,7*O$1045+$D1294)</f>
        <v>6.1255055609480781E-2</v>
      </c>
      <c r="P1294" s="1" cm="1">
        <f t="array" aca="1" ref="P1294" ca="1">INDEX(IF($C1294=$A$509,$518:$685,IF($C1294=$A$687,$696:$863,$874:$1041)),$D1294+$E1294,7*P$1045+$D1294)</f>
        <v>7.4707958649835093E-2</v>
      </c>
      <c r="Q1294" s="1" cm="1">
        <f t="array" aca="1" ref="Q1294" ca="1">INDEX(IF($C1294=$A$509,$518:$685,IF($C1294=$A$687,$696:$863,$874:$1041)),$D1294+$E1294,7*Q$1045+$D1294)</f>
        <v>8.8314381398896344E-2</v>
      </c>
      <c r="R1294" s="1" cm="1">
        <f t="array" aca="1" ref="R1294" ca="1">INDEX(IF($C1294=$A$509,$518:$685,IF($C1294=$A$687,$696:$863,$874:$1041)),$D1294+$E1294,7*R$1045+$D1294)</f>
        <v>0.10194278488847991</v>
      </c>
      <c r="S1294" s="1" cm="1">
        <f t="array" aca="1" ref="S1294" ca="1">INDEX(IF($C1294=$A$509,$518:$685,IF($C1294=$A$687,$696:$863,$874:$1041)),$D1294+$E1294,7*S$1045+$D1294)</f>
        <v>0.11550846023169567</v>
      </c>
      <c r="T1294" s="1" cm="1">
        <f t="array" aca="1" ref="T1294" ca="1">INDEX(IF($C1294=$A$509,$518:$685,IF($C1294=$A$687,$696:$863,$874:$1041)),$D1294+$E1294,7*T$1045+$D1294)</f>
        <v>0.12895808227636413</v>
      </c>
      <c r="U1294" s="1" cm="1">
        <f t="array" aca="1" ref="U1294" ca="1">INDEX(IF($C1294=$A$509,$518:$685,IF($C1294=$A$687,$696:$863,$874:$1041)),$D1294+$E1294,7*U$1045+$D1294)</f>
        <v>0.14225888191772171</v>
      </c>
      <c r="V1294" s="1" cm="1">
        <f t="array" aca="1" ref="V1294" ca="1">INDEX(IF($C1294=$A$509,$518:$685,IF($C1294=$A$687,$696:$863,$874:$1041)),$D1294+$E1294,7*V$1045+$D1294)</f>
        <v>0.15539133353295637</v>
      </c>
      <c r="W1294" s="1" cm="1">
        <f t="array" aca="1" ref="W1294" ca="1">INDEX(IF($C1294=$A$509,$518:$685,IF($C1294=$A$687,$696:$863,$874:$1041)),$D1294+$E1294,7*W$1045+$D1294)</f>
        <v>0.16834433846413968</v>
      </c>
      <c r="X1294" s="1" cm="1">
        <f t="array" aca="1" ref="X1294" ca="1">INDEX(IF($C1294=$A$509,$518:$685,IF($C1294=$A$687,$696:$863,$874:$1041)),$D1294+$E1294,7*X$1045+$D1294)</f>
        <v>0.18111210772153075</v>
      </c>
      <c r="Y1294" s="1" cm="1">
        <f t="array" aca="1" ref="Y1294" ca="1">INDEX(IF($C1294=$A$509,$518:$685,IF($C1294=$A$687,$696:$863,$874:$1041)),$D1294+$E1294,7*Y$1045+$D1294)</f>
        <v>0.19369216982164278</v>
      </c>
      <c r="Z1294" s="1" cm="1">
        <f t="array" aca="1" ref="Z1294" ca="1">INDEX(IF($C1294=$A$509,$518:$685,IF($C1294=$A$687,$696:$863,$874:$1041)),$D1294+$E1294,7*Z$1045+$D1294)</f>
        <v>0.20608410950551498</v>
      </c>
      <c r="AA1294" s="1" cm="1">
        <f t="array" aca="1" ref="AA1294" ca="1">INDEX(IF($C1294=$A$509,$518:$685,IF($C1294=$A$687,$696:$863,$874:$1041)),$D1294+$E1294,7*AA$1045+$D1294)</f>
        <v>0.21828877479255704</v>
      </c>
      <c r="AB1294" s="1" cm="1">
        <f t="array" aca="1" ref="AB1294" ca="1">INDEX(IF($C1294=$A$509,$518:$685,IF($C1294=$A$687,$696:$863,$874:$1041)),$D1294+$E1294,7*AB$1045+$D1294)</f>
        <v>0.23030778115845618</v>
      </c>
      <c r="AC1294" s="1" cm="1">
        <f t="array" aca="1" ref="AC1294" ca="1">INDEX(IF($C1294=$A$509,$518:$685,IF($C1294=$A$687,$696:$863,$874:$1041)),$D1294+$E1294,7*AC$1045+$D1294)</f>
        <v>0.24214320282546942</v>
      </c>
      <c r="AD1294" s="1" cm="1">
        <f t="array" aca="1" ref="AD1294" ca="1">INDEX(IF($C1294=$A$509,$518:$685,IF($C1294=$A$687,$696:$863,$874:$1041)),$D1294+$E1294,7*AD$1045+$D1294)</f>
        <v>0.25379738123110629</v>
      </c>
      <c r="AE1294" s="1" cm="1">
        <f t="array" aca="1" ref="AE1294" ca="1">INDEX(IF($C1294=$A$509,$518:$685,IF($C1294=$A$687,$696:$863,$874:$1041)),$D1294+$E1294,7*AE$1045+$D1294)</f>
        <v>0.265272806569055</v>
      </c>
      <c r="AF1294" s="1" cm="1">
        <f t="array" aca="1" ref="AF1294" ca="1">INDEX(IF($C1294=$A$509,$518:$685,IF($C1294=$A$687,$696:$863,$874:$1041)),$D1294+$E1294,7*AF$1045+$D1294)</f>
        <v>0.27657204474981545</v>
      </c>
      <c r="AG1294" s="1" cm="1">
        <f t="array" aca="1" ref="AG1294" ca="1">INDEX(IF($C1294=$A$509,$518:$685,IF($C1294=$A$687,$696:$863,$874:$1041)),$D1294+$E1294,7*AG$1045+$D1294)</f>
        <v>0.28769769252176108</v>
      </c>
      <c r="AH1294" s="1" cm="1">
        <f t="array" aca="1" ref="AH1294" ca="1">INDEX(IF($C1294=$A$509,$518:$685,IF($C1294=$A$687,$696:$863,$874:$1041)),$D1294+$E1294,7*AH$1045+$D1294)</f>
        <v>0.29865235001708001</v>
      </c>
      <c r="AI1294" s="1" cm="1">
        <f t="array" aca="1" ref="AI1294" ca="1">INDEX(IF($C1294=$A$509,$518:$685,IF($C1294=$A$687,$696:$863,$874:$1041)),$D1294+$E1294,7*AI$1045+$D1294)</f>
        <v>0.30943860406242207</v>
      </c>
      <c r="AJ1294" s="1" cm="1">
        <f t="array" aca="1" ref="AJ1294" ca="1">INDEX(IF($C1294=$A$509,$518:$685,IF($C1294=$A$687,$696:$863,$874:$1041)),$D1294+$E1294,7*AJ$1045+$D1294)</f>
        <v>0.32005901813074583</v>
      </c>
      <c r="AK1294" s="1" cm="1">
        <f t="array" aca="1" ref="AK1294" ca="1">INDEX(IF($C1294=$A$509,$518:$685,IF($C1294=$A$687,$696:$863,$874:$1041)),$D1294+$E1294,7*AK$1045+$D1294)</f>
        <v>0.33051612638539174</v>
      </c>
      <c r="AL1294" s="1" cm="1">
        <f t="array" aca="1" ref="AL1294" ca="1">INDEX(IF($C1294=$A$509,$518:$685,IF($C1294=$A$687,$696:$863,$874:$1041)),$D1294+$E1294,7*AL$1045+$D1294)</f>
        <v>0.34081243024264579</v>
      </c>
      <c r="AM1294" s="1" cm="1">
        <f t="array" aca="1" ref="AM1294" ca="1">INDEX(IF($C1294=$A$509,$518:$685,IF($C1294=$A$687,$696:$863,$874:$1041)),$D1294+$E1294,7*AM$1045+$D1294)</f>
        <v>0.3509503964821048</v>
      </c>
      <c r="AN1294" s="1" cm="1">
        <f t="array" aca="1" ref="AN1294" ca="1">INDEX(IF($C1294=$A$509,$518:$685,IF($C1294=$A$687,$696:$863,$874:$1041)),$D1294+$E1294,7*AN$1045+$D1294)</f>
        <v>0.36093245630657617</v>
      </c>
      <c r="AO1294" s="1" cm="1">
        <f t="array" aca="1" ref="AO1294" ca="1">INDEX(IF($C1294=$A$509,$518:$685,IF($C1294=$A$687,$696:$863,$874:$1041)),$D1294+$E1294,7*AO$1045+$D1294)</f>
        <v>0.37076100498301096</v>
      </c>
    </row>
    <row r="1295" spans="1:41">
      <c r="A1295" s="9">
        <f t="shared" si="174"/>
        <v>202203</v>
      </c>
      <c r="B1295" t="str">
        <f t="shared" si="178"/>
        <v>DPD 1-30</v>
      </c>
      <c r="C1295" t="str">
        <f t="shared" si="175"/>
        <v>Worst</v>
      </c>
      <c r="D1295" s="9">
        <f t="shared" si="176"/>
        <v>99</v>
      </c>
      <c r="E1295" s="9">
        <f t="shared" si="177"/>
        <v>3</v>
      </c>
      <c r="F1295" s="1" cm="1">
        <f t="array" ref="F1295">INDEX(IF($C1295=$A$509,$518:$685,IF($C1295=$A$687,$696:$863,$874:$1041)),$D1295+$E1295,7*F$1045+$D1295)</f>
        <v>0</v>
      </c>
      <c r="G1295" s="1" cm="1">
        <f t="array" aca="1" ref="G1295" ca="1">INDEX(IF($C1295=$A$509,$518:$685,IF($C1295=$A$687,$696:$863,$874:$1041)),$D1295+$E1295,7*G$1045+$D1295)</f>
        <v>0</v>
      </c>
      <c r="H1295" s="1" cm="1">
        <f t="array" aca="1" ref="H1295" ca="1">INDEX(IF($C1295=$A$509,$518:$685,IF($C1295=$A$687,$696:$863,$874:$1041)),$D1295+$E1295,7*H$1045+$D1295)</f>
        <v>0.1119831095859635</v>
      </c>
      <c r="I1295" s="1" cm="1">
        <f t="array" aca="1" ref="I1295" ca="1">INDEX(IF($C1295=$A$509,$518:$685,IF($C1295=$A$687,$696:$863,$874:$1041)),$D1295+$E1295,7*I$1045+$D1295)</f>
        <v>0.27396372559700055</v>
      </c>
      <c r="J1295" s="1" cm="1">
        <f t="array" aca="1" ref="J1295" ca="1">INDEX(IF($C1295=$A$509,$518:$685,IF($C1295=$A$687,$696:$863,$874:$1041)),$D1295+$E1295,7*J$1045+$D1295)</f>
        <v>0.43230600657564638</v>
      </c>
      <c r="K1295" s="1" cm="1">
        <f t="array" aca="1" ref="K1295" ca="1">INDEX(IF($C1295=$A$509,$518:$685,IF($C1295=$A$687,$696:$863,$874:$1041)),$D1295+$E1295,7*K$1045+$D1295)</f>
        <v>0.56305811574628639</v>
      </c>
      <c r="L1295" s="1" cm="1">
        <f t="array" aca="1" ref="L1295" ca="1">INDEX(IF($C1295=$A$509,$518:$685,IF($C1295=$A$687,$696:$863,$874:$1041)),$D1295+$E1295,7*L$1045+$D1295)</f>
        <v>0.66157533490647713</v>
      </c>
      <c r="M1295" s="1" cm="1">
        <f t="array" aca="1" ref="M1295" ca="1">INDEX(IF($C1295=$A$509,$518:$685,IF($C1295=$A$687,$696:$863,$874:$1041)),$D1295+$E1295,7*M$1045+$D1295)</f>
        <v>0.73185057979473078</v>
      </c>
      <c r="N1295" s="1" cm="1">
        <f t="array" aca="1" ref="N1295" ca="1">INDEX(IF($C1295=$A$509,$518:$685,IF($C1295=$A$687,$696:$863,$874:$1041)),$D1295+$E1295,7*N$1045+$D1295)</f>
        <v>0.78033000765207672</v>
      </c>
      <c r="O1295" s="1" cm="1">
        <f t="array" aca="1" ref="O1295" ca="1">INDEX(IF($C1295=$A$509,$518:$685,IF($C1295=$A$687,$696:$863,$874:$1041)),$D1295+$E1295,7*O$1045+$D1295)</f>
        <v>0.81313996577308445</v>
      </c>
      <c r="P1295" s="1" cm="1">
        <f t="array" aca="1" ref="P1295" ca="1">INDEX(IF($C1295=$A$509,$518:$685,IF($C1295=$A$687,$696:$863,$874:$1041)),$D1295+$E1295,7*P$1045+$D1295)</f>
        <v>0.83517263077267612</v>
      </c>
      <c r="Q1295" s="1" cm="1">
        <f t="array" aca="1" ref="Q1295" ca="1">INDEX(IF($C1295=$A$509,$518:$685,IF($C1295=$A$687,$696:$863,$874:$1041)),$D1295+$E1295,7*Q$1045+$D1295)</f>
        <v>0.85000708039721085</v>
      </c>
      <c r="R1295" s="1" cm="1">
        <f t="array" aca="1" ref="R1295" ca="1">INDEX(IF($C1295=$A$509,$518:$685,IF($C1295=$A$687,$696:$863,$874:$1041)),$D1295+$E1295,7*R$1045+$D1295)</f>
        <v>0.86012912821058507</v>
      </c>
      <c r="S1295" s="1" cm="1">
        <f t="array" aca="1" ref="S1295" ca="1">INDEX(IF($C1295=$A$509,$518:$685,IF($C1295=$A$687,$696:$863,$874:$1041)),$D1295+$E1295,7*S$1045+$D1295)</f>
        <v>0.86720811380100959</v>
      </c>
      <c r="T1295" s="1" cm="1">
        <f t="array" aca="1" ref="T1295" ca="1">INDEX(IF($C1295=$A$509,$518:$685,IF($C1295=$A$687,$696:$863,$874:$1041)),$D1295+$E1295,7*T$1045+$D1295)</f>
        <v>0.87233959600245503</v>
      </c>
      <c r="U1295" s="1" cm="1">
        <f t="array" aca="1" ref="U1295" ca="1">INDEX(IF($C1295=$A$509,$518:$685,IF($C1295=$A$687,$696:$863,$874:$1041)),$D1295+$E1295,7*U$1045+$D1295)</f>
        <v>0.87623098724872261</v>
      </c>
      <c r="V1295" s="1" cm="1">
        <f t="array" aca="1" ref="V1295" ca="1">INDEX(IF($C1295=$A$509,$518:$685,IF($C1295=$A$687,$696:$863,$874:$1041)),$D1295+$E1295,7*V$1045+$D1295)</f>
        <v>0.87933374639786188</v>
      </c>
      <c r="W1295" s="1" cm="1">
        <f t="array" aca="1" ref="W1295" ca="1">INDEX(IF($C1295=$A$509,$518:$685,IF($C1295=$A$687,$696:$863,$874:$1041)),$D1295+$E1295,7*W$1045+$D1295)</f>
        <v>0.88193353243579109</v>
      </c>
      <c r="X1295" s="1" cm="1">
        <f t="array" aca="1" ref="X1295" ca="1">INDEX(IF($C1295=$A$509,$518:$685,IF($C1295=$A$687,$696:$863,$874:$1041)),$D1295+$E1295,7*X$1045+$D1295)</f>
        <v>0.88420997145407332</v>
      </c>
      <c r="Y1295" s="1" cm="1">
        <f t="array" aca="1" ref="Y1295" ca="1">INDEX(IF($C1295=$A$509,$518:$685,IF($C1295=$A$687,$696:$863,$874:$1041)),$D1295+$E1295,7*Y$1045+$D1295)</f>
        <v>0.8862755136809225</v>
      </c>
      <c r="Z1295" s="1" cm="1">
        <f t="array" aca="1" ref="Z1295" ca="1">INDEX(IF($C1295=$A$509,$518:$685,IF($C1295=$A$687,$696:$863,$874:$1041)),$D1295+$E1295,7*Z$1045+$D1295)</f>
        <v>0.88820034765100142</v>
      </c>
      <c r="AA1295" s="1" cm="1">
        <f t="array" aca="1" ref="AA1295" ca="1">INDEX(IF($C1295=$A$509,$518:$685,IF($C1295=$A$687,$696:$863,$874:$1041)),$D1295+$E1295,7*AA$1045+$D1295)</f>
        <v>0.89002821362463447</v>
      </c>
      <c r="AB1295" s="1" cm="1">
        <f t="array" aca="1" ref="AB1295" ca="1">INDEX(IF($C1295=$A$509,$518:$685,IF($C1295=$A$687,$696:$863,$874:$1041)),$D1295+$E1295,7*AB$1045+$D1295)</f>
        <v>0.89178636553330703</v>
      </c>
      <c r="AC1295" s="1" cm="1">
        <f t="array" aca="1" ref="AC1295" ca="1">INDEX(IF($C1295=$A$509,$518:$685,IF($C1295=$A$687,$696:$863,$874:$1041)),$D1295+$E1295,7*AC$1045+$D1295)</f>
        <v>0.89349181139985601</v>
      </c>
      <c r="AD1295" s="1" cm="1">
        <f t="array" aca="1" ref="AD1295" ca="1">INDEX(IF($C1295=$A$509,$518:$685,IF($C1295=$A$687,$696:$863,$874:$1041)),$D1295+$E1295,7*AD$1045+$D1295)</f>
        <v>0.89515520582898533</v>
      </c>
      <c r="AE1295" s="1" cm="1">
        <f t="array" aca="1" ref="AE1295" ca="1">INDEX(IF($C1295=$A$509,$518:$685,IF($C1295=$A$687,$696:$863,$874:$1041)),$D1295+$E1295,7*AE$1045+$D1295)</f>
        <v>0.89678327006094982</v>
      </c>
      <c r="AF1295" s="1" cm="1">
        <f t="array" aca="1" ref="AF1295" ca="1">INDEX(IF($C1295=$A$509,$518:$685,IF($C1295=$A$687,$696:$863,$874:$1041)),$D1295+$E1295,7*AF$1045+$D1295)</f>
        <v>0.89838029281913834</v>
      </c>
      <c r="AG1295" s="1" cm="1">
        <f t="array" aca="1" ref="AG1295" ca="1">INDEX(IF($C1295=$A$509,$518:$685,IF($C1295=$A$687,$696:$863,$874:$1041)),$D1295+$E1295,7*AG$1045+$D1295)</f>
        <v>0.89994905930569646</v>
      </c>
      <c r="AH1295" s="1" cm="1">
        <f t="array" aca="1" ref="AH1295" ca="1">INDEX(IF($C1295=$A$509,$518:$685,IF($C1295=$A$687,$696:$863,$874:$1041)),$D1295+$E1295,7*AH$1045+$D1295)</f>
        <v>0.90149142538380478</v>
      </c>
      <c r="AI1295" s="1" cm="1">
        <f t="array" aca="1" ref="AI1295" ca="1">INDEX(IF($C1295=$A$509,$518:$685,IF($C1295=$A$687,$696:$863,$874:$1041)),$D1295+$E1295,7*AI$1045+$D1295)</f>
        <v>0.90300867206148383</v>
      </c>
      <c r="AJ1295" s="1" cm="1">
        <f t="array" aca="1" ref="AJ1295" ca="1">INDEX(IF($C1295=$A$509,$518:$685,IF($C1295=$A$687,$696:$863,$874:$1041)),$D1295+$E1295,7*AJ$1045+$D1295)</f>
        <v>0.90450172415444119</v>
      </c>
      <c r="AK1295" s="1" cm="1">
        <f t="array" aca="1" ref="AK1295" ca="1">INDEX(IF($C1295=$A$509,$518:$685,IF($C1295=$A$687,$696:$863,$874:$1041)),$D1295+$E1295,7*AK$1045+$D1295)</f>
        <v>0.90597128508522606</v>
      </c>
      <c r="AL1295" s="1" cm="1">
        <f t="array" aca="1" ref="AL1295" ca="1">INDEX(IF($C1295=$A$509,$518:$685,IF($C1295=$A$687,$696:$863,$874:$1041)),$D1295+$E1295,7*AL$1045+$D1295)</f>
        <v>0.90741791994933774</v>
      </c>
      <c r="AM1295" s="1" cm="1">
        <f t="array" aca="1" ref="AM1295" ca="1">INDEX(IF($C1295=$A$509,$518:$685,IF($C1295=$A$687,$696:$863,$874:$1041)),$D1295+$E1295,7*AM$1045+$D1295)</f>
        <v>0.90884210669227294</v>
      </c>
      <c r="AN1295" s="1" cm="1">
        <f t="array" aca="1" ref="AN1295" ca="1">INDEX(IF($C1295=$A$509,$518:$685,IF($C1295=$A$687,$696:$863,$874:$1041)),$D1295+$E1295,7*AN$1045+$D1295)</f>
        <v>0.91024426764086641</v>
      </c>
      <c r="AO1295" s="1" cm="1">
        <f t="array" aca="1" ref="AO1295" ca="1">INDEX(IF($C1295=$A$509,$518:$685,IF($C1295=$A$687,$696:$863,$874:$1041)),$D1295+$E1295,7*AO$1045+$D1295)</f>
        <v>0.91162478893691146</v>
      </c>
    </row>
    <row r="1296" spans="1:41">
      <c r="A1296" s="9">
        <f t="shared" si="174"/>
        <v>202203</v>
      </c>
      <c r="B1296" t="str">
        <f t="shared" si="178"/>
        <v>DPD 31-60</v>
      </c>
      <c r="C1296" t="str">
        <f t="shared" si="175"/>
        <v>Worst</v>
      </c>
      <c r="D1296" s="9">
        <f t="shared" si="176"/>
        <v>99</v>
      </c>
      <c r="E1296" s="9">
        <f t="shared" si="177"/>
        <v>4</v>
      </c>
      <c r="F1296" s="1" cm="1">
        <f t="array" ref="F1296">INDEX(IF($C1296=$A$509,$518:$685,IF($C1296=$A$687,$696:$863,$874:$1041)),$D1296+$E1296,7*F$1045+$D1296)</f>
        <v>0</v>
      </c>
      <c r="G1296" s="1" cm="1">
        <f t="array" aca="1" ref="G1296" ca="1">INDEX(IF($C1296=$A$509,$518:$685,IF($C1296=$A$687,$696:$863,$874:$1041)),$D1296+$E1296,7*G$1045+$D1296)</f>
        <v>0.24076196442474843</v>
      </c>
      <c r="H1296" s="1" cm="1">
        <f t="array" aca="1" ref="H1296" ca="1">INDEX(IF($C1296=$A$509,$518:$685,IF($C1296=$A$687,$696:$863,$874:$1041)),$D1296+$E1296,7*H$1045+$D1296)</f>
        <v>0.47703536537697483</v>
      </c>
      <c r="I1296" s="1" cm="1">
        <f t="array" aca="1" ref="I1296" ca="1">INDEX(IF($C1296=$A$509,$518:$685,IF($C1296=$A$687,$696:$863,$874:$1041)),$D1296+$E1296,7*I$1045+$D1296)</f>
        <v>0.65518870990765521</v>
      </c>
      <c r="J1296" s="1" cm="1">
        <f t="array" aca="1" ref="J1296" ca="1">INDEX(IF($C1296=$A$509,$518:$685,IF($C1296=$A$687,$696:$863,$874:$1041)),$D1296+$E1296,7*J$1045+$D1296)</f>
        <v>0.77723263144509513</v>
      </c>
      <c r="K1296" s="1" cm="1">
        <f t="array" aca="1" ref="K1296" ca="1">INDEX(IF($C1296=$A$509,$518:$685,IF($C1296=$A$687,$696:$863,$874:$1041)),$D1296+$E1296,7*K$1045+$D1296)</f>
        <v>0.8571501752333579</v>
      </c>
      <c r="L1296" s="1" cm="1">
        <f t="array" aca="1" ref="L1296" ca="1">INDEX(IF($C1296=$A$509,$518:$685,IF($C1296=$A$687,$696:$863,$874:$1041)),$D1296+$E1296,7*L$1045+$D1296)</f>
        <v>0.90825213371978275</v>
      </c>
      <c r="M1296" s="1" cm="1">
        <f t="array" aca="1" ref="M1296" ca="1">INDEX(IF($C1296=$A$509,$518:$685,IF($C1296=$A$687,$696:$863,$874:$1041)),$D1296+$E1296,7*M$1045+$D1296)</f>
        <v>0.9404971647879854</v>
      </c>
      <c r="N1296" s="1" cm="1">
        <f t="array" aca="1" ref="N1296" ca="1">INDEX(IF($C1296=$A$509,$518:$685,IF($C1296=$A$687,$696:$863,$874:$1041)),$D1296+$E1296,7*N$1045+$D1296)</f>
        <v>0.96069075030329631</v>
      </c>
      <c r="O1296" s="1" cm="1">
        <f t="array" aca="1" ref="O1296" ca="1">INDEX(IF($C1296=$A$509,$518:$685,IF($C1296=$A$687,$696:$863,$874:$1041)),$D1296+$E1296,7*O$1045+$D1296)</f>
        <v>0.97328600444503788</v>
      </c>
      <c r="P1296" s="1" cm="1">
        <f t="array" aca="1" ref="P1296" ca="1">INDEX(IF($C1296=$A$509,$518:$685,IF($C1296=$A$687,$696:$863,$874:$1041)),$D1296+$E1296,7*P$1045+$D1296)</f>
        <v>0.98112952586175972</v>
      </c>
      <c r="Q1296" s="1" cm="1">
        <f t="array" aca="1" ref="Q1296" ca="1">INDEX(IF($C1296=$A$509,$518:$685,IF($C1296=$A$687,$696:$863,$874:$1041)),$D1296+$E1296,7*Q$1045+$D1296)</f>
        <v>0.98601659117227314</v>
      </c>
      <c r="R1296" s="1" cm="1">
        <f t="array" aca="1" ref="R1296" ca="1">INDEX(IF($C1296=$A$509,$518:$685,IF($C1296=$A$687,$696:$863,$874:$1041)),$D1296+$E1296,7*R$1045+$D1296)</f>
        <v>0.98907018846230799</v>
      </c>
      <c r="S1296" s="1" cm="1">
        <f t="array" aca="1" ref="S1296" ca="1">INDEX(IF($C1296=$A$509,$518:$685,IF($C1296=$A$687,$696:$863,$874:$1041)),$D1296+$E1296,7*S$1045+$D1296)</f>
        <v>0.99098913054497129</v>
      </c>
      <c r="T1296" s="1" cm="1">
        <f t="array" aca="1" ref="T1296" ca="1">INDEX(IF($C1296=$A$509,$518:$685,IF($C1296=$A$687,$696:$863,$874:$1041)),$D1296+$E1296,7*T$1045+$D1296)</f>
        <v>0.99220679097778552</v>
      </c>
      <c r="U1296" s="1" cm="1">
        <f t="array" aca="1" ref="U1296" ca="1">INDEX(IF($C1296=$A$509,$518:$685,IF($C1296=$A$687,$696:$863,$874:$1041)),$D1296+$E1296,7*U$1045+$D1296)</f>
        <v>0.99299130747499254</v>
      </c>
      <c r="V1296" s="1" cm="1">
        <f t="array" aca="1" ref="V1296" ca="1">INDEX(IF($C1296=$A$509,$518:$685,IF($C1296=$A$687,$696:$863,$874:$1041)),$D1296+$E1296,7*V$1045+$D1296)</f>
        <v>0.9935083158590502</v>
      </c>
      <c r="W1296" s="1" cm="1">
        <f t="array" aca="1" ref="W1296" ca="1">INDEX(IF($C1296=$A$509,$518:$685,IF($C1296=$A$687,$696:$863,$874:$1041)),$D1296+$E1296,7*W$1045+$D1296)</f>
        <v>0.9938600175016381</v>
      </c>
      <c r="X1296" s="1" cm="1">
        <f t="array" aca="1" ref="X1296" ca="1">INDEX(IF($C1296=$A$509,$518:$685,IF($C1296=$A$687,$696:$863,$874:$1041)),$D1296+$E1296,7*X$1045+$D1296)</f>
        <v>0.99410942236315947</v>
      </c>
      <c r="Y1296" s="1" cm="1">
        <f t="array" aca="1" ref="Y1296" ca="1">INDEX(IF($C1296=$A$509,$518:$685,IF($C1296=$A$687,$696:$863,$874:$1041)),$D1296+$E1296,7*Y$1045+$D1296)</f>
        <v>0.99429535614019415</v>
      </c>
      <c r="Z1296" s="1" cm="1">
        <f t="array" aca="1" ref="Z1296" ca="1">INDEX(IF($C1296=$A$509,$518:$685,IF($C1296=$A$687,$696:$863,$874:$1041)),$D1296+$E1296,7*Z$1045+$D1296)</f>
        <v>0.99444173407649761</v>
      </c>
      <c r="AA1296" s="1" cm="1">
        <f t="array" aca="1" ref="AA1296" ca="1">INDEX(IF($C1296=$A$509,$518:$685,IF($C1296=$A$687,$696:$863,$874:$1041)),$D1296+$E1296,7*AA$1045+$D1296)</f>
        <v>0.99456328463336885</v>
      </c>
      <c r="AB1296" s="1" cm="1">
        <f t="array" aca="1" ref="AB1296" ca="1">INDEX(IF($C1296=$A$509,$518:$685,IF($C1296=$A$687,$696:$863,$874:$1041)),$D1296+$E1296,7*AB$1045+$D1296)</f>
        <v>0.99466907880137889</v>
      </c>
      <c r="AC1296" s="1" cm="1">
        <f t="array" aca="1" ref="AC1296" ca="1">INDEX(IF($C1296=$A$509,$518:$685,IF($C1296=$A$687,$696:$863,$874:$1041)),$D1296+$E1296,7*AC$1045+$D1296)</f>
        <v>0.99476470483056312</v>
      </c>
      <c r="AD1296" s="1" cm="1">
        <f t="array" aca="1" ref="AD1296" ca="1">INDEX(IF($C1296=$A$509,$518:$685,IF($C1296=$A$687,$696:$863,$874:$1041)),$D1296+$E1296,7*AD$1045+$D1296)</f>
        <v>0.99485360757924779</v>
      </c>
      <c r="AE1296" s="1" cm="1">
        <f t="array" aca="1" ref="AE1296" ca="1">INDEX(IF($C1296=$A$509,$518:$685,IF($C1296=$A$687,$696:$863,$874:$1041)),$D1296+$E1296,7*AE$1045+$D1296)</f>
        <v>0.99493791304845691</v>
      </c>
      <c r="AF1296" s="1" cm="1">
        <f t="array" aca="1" ref="AF1296" ca="1">INDEX(IF($C1296=$A$509,$518:$685,IF($C1296=$A$687,$696:$863,$874:$1041)),$D1296+$E1296,7*AF$1045+$D1296)</f>
        <v>0.99501893582922052</v>
      </c>
      <c r="AG1296" s="1" cm="1">
        <f t="array" aca="1" ref="AG1296" ca="1">INDEX(IF($C1296=$A$509,$518:$685,IF($C1296=$A$687,$696:$863,$874:$1041)),$D1296+$E1296,7*AG$1045+$D1296)</f>
        <v>0.99509749132987524</v>
      </c>
      <c r="AH1296" s="1" cm="1">
        <f t="array" aca="1" ref="AH1296" ca="1">INDEX(IF($C1296=$A$509,$518:$685,IF($C1296=$A$687,$696:$863,$874:$1041)),$D1296+$E1296,7*AH$1045+$D1296)</f>
        <v>0.99517408785167494</v>
      </c>
      <c r="AI1296" s="1" cm="1">
        <f t="array" aca="1" ref="AI1296" ca="1">INDEX(IF($C1296=$A$509,$518:$685,IF($C1296=$A$687,$696:$863,$874:$1041)),$D1296+$E1296,7*AI$1045+$D1296)</f>
        <v>0.99524904473332365</v>
      </c>
      <c r="AJ1296" s="1" cm="1">
        <f t="array" aca="1" ref="AJ1296" ca="1">INDEX(IF($C1296=$A$509,$518:$685,IF($C1296=$A$687,$696:$863,$874:$1041)),$D1296+$E1296,7*AJ$1045+$D1296)</f>
        <v>0.99532256501345229</v>
      </c>
      <c r="AK1296" s="1" cm="1">
        <f t="array" aca="1" ref="AK1296" ca="1">INDEX(IF($C1296=$A$509,$518:$685,IF($C1296=$A$687,$696:$863,$874:$1041)),$D1296+$E1296,7*AK$1045+$D1296)</f>
        <v>0.99539478011695615</v>
      </c>
      <c r="AL1296" s="1" cm="1">
        <f t="array" aca="1" ref="AL1296" ca="1">INDEX(IF($C1296=$A$509,$518:$685,IF($C1296=$A$687,$696:$863,$874:$1041)),$D1296+$E1296,7*AL$1045+$D1296)</f>
        <v>0.9954657773351463</v>
      </c>
      <c r="AM1296" s="1" cm="1">
        <f t="array" aca="1" ref="AM1296" ca="1">INDEX(IF($C1296=$A$509,$518:$685,IF($C1296=$A$687,$696:$863,$874:$1041)),$D1296+$E1296,7*AM$1045+$D1296)</f>
        <v>0.99553561672453006</v>
      </c>
      <c r="AN1296" s="1" cm="1">
        <f t="array" aca="1" ref="AN1296" ca="1">INDEX(IF($C1296=$A$509,$518:$685,IF($C1296=$A$687,$696:$863,$874:$1041)),$D1296+$E1296,7*AN$1045+$D1296)</f>
        <v>0.99560434149877264</v>
      </c>
      <c r="AO1296" s="1" cm="1">
        <f t="array" aca="1" ref="AO1296" ca="1">INDEX(IF($C1296=$A$509,$518:$685,IF($C1296=$A$687,$696:$863,$874:$1041)),$D1296+$E1296,7*AO$1045+$D1296)</f>
        <v>0.99567198441962701</v>
      </c>
    </row>
    <row r="1297" spans="1:41">
      <c r="A1297" s="9">
        <f t="shared" si="174"/>
        <v>202203</v>
      </c>
      <c r="B1297" t="str">
        <f t="shared" si="178"/>
        <v>DPD 61-90</v>
      </c>
      <c r="C1297" t="str">
        <f t="shared" si="175"/>
        <v>Worst</v>
      </c>
      <c r="D1297" s="9">
        <f t="shared" si="176"/>
        <v>99</v>
      </c>
      <c r="E1297" s="9">
        <f t="shared" si="177"/>
        <v>5</v>
      </c>
      <c r="F1297" s="1" cm="1">
        <f t="array" aca="1" ref="F1297" ca="1">INDEX(IF($C1297=$A$509,$518:$685,IF($C1297=$A$687,$696:$863,$874:$1041)),$D1297+$E1297,7*F$1045+$D1297)</f>
        <v>0.4931857618765722</v>
      </c>
      <c r="G1297" s="1" cm="1">
        <f t="array" aca="1" ref="G1297" ca="1">INDEX(IF($C1297=$A$509,$518:$685,IF($C1297=$A$687,$696:$863,$874:$1041)),$D1297+$E1297,7*G$1045+$D1297)</f>
        <v>0.73641650162155015</v>
      </c>
      <c r="H1297" s="1" cm="1">
        <f t="array" aca="1" ref="H1297" ca="1">INDEX(IF($C1297=$A$509,$518:$685,IF($C1297=$A$687,$696:$863,$874:$1041)),$D1297+$E1297,7*H$1045+$D1297)</f>
        <v>0.85965565270607125</v>
      </c>
      <c r="I1297" s="1" cm="1">
        <f t="array" aca="1" ref="I1297" ca="1">INDEX(IF($C1297=$A$509,$518:$685,IF($C1297=$A$687,$696:$863,$874:$1041)),$D1297+$E1297,7*I$1045+$D1297)</f>
        <v>0.92365582861589091</v>
      </c>
      <c r="J1297" s="1" cm="1">
        <f t="array" aca="1" ref="J1297" ca="1">INDEX(IF($C1297=$A$509,$518:$685,IF($C1297=$A$687,$696:$863,$874:$1041)),$D1297+$E1297,7*J$1045+$D1297)</f>
        <v>0.95764809997430411</v>
      </c>
      <c r="K1297" s="1" cm="1">
        <f t="array" aca="1" ref="K1297" ca="1">INDEX(IF($C1297=$A$509,$518:$685,IF($C1297=$A$687,$696:$863,$874:$1041)),$D1297+$E1297,7*K$1045+$D1297)</f>
        <v>0.97607613651053482</v>
      </c>
      <c r="L1297" s="1" cm="1">
        <f t="array" aca="1" ref="L1297" ca="1">INDEX(IF($C1297=$A$509,$518:$685,IF($C1297=$A$687,$696:$863,$874:$1041)),$D1297+$E1297,7*L$1045+$D1297)</f>
        <v>0.98625391705459309</v>
      </c>
      <c r="M1297" s="1" cm="1">
        <f t="array" aca="1" ref="M1297" ca="1">INDEX(IF($C1297=$A$509,$518:$685,IF($C1297=$A$687,$696:$863,$874:$1041)),$D1297+$E1297,7*M$1045+$D1297)</f>
        <v>0.99197001554602005</v>
      </c>
      <c r="N1297" s="1" cm="1">
        <f t="array" aca="1" ref="N1297" ca="1">INDEX(IF($C1297=$A$509,$518:$685,IF($C1297=$A$687,$696:$863,$874:$1041)),$D1297+$E1297,7*N$1045+$D1297)</f>
        <v>0.99522864235113417</v>
      </c>
      <c r="O1297" s="1" cm="1">
        <f t="array" aca="1" ref="O1297" ca="1">INDEX(IF($C1297=$A$509,$518:$685,IF($C1297=$A$687,$696:$863,$874:$1041)),$D1297+$E1297,7*O$1045+$D1297)</f>
        <v>0.997111008042457</v>
      </c>
      <c r="P1297" s="1" cm="1">
        <f t="array" aca="1" ref="P1297" ca="1">INDEX(IF($C1297=$A$509,$518:$685,IF($C1297=$A$687,$696:$863,$874:$1041)),$D1297+$E1297,7*P$1045+$D1297)</f>
        <v>0.99821104939815075</v>
      </c>
      <c r="Q1297" s="1" cm="1">
        <f t="array" aca="1" ref="Q1297" ca="1">INDEX(IF($C1297=$A$509,$518:$685,IF($C1297=$A$687,$696:$863,$874:$1041)),$D1297+$E1297,7*Q$1045+$D1297)</f>
        <v>0.99886048902207436</v>
      </c>
      <c r="R1297" s="1" cm="1">
        <f t="array" aca="1" ref="R1297" ca="1">INDEX(IF($C1297=$A$509,$518:$685,IF($C1297=$A$687,$696:$863,$874:$1041)),$D1297+$E1297,7*R$1045+$D1297)</f>
        <v>0.99924739896923842</v>
      </c>
      <c r="S1297" s="1" cm="1">
        <f t="array" aca="1" ref="S1297" ca="1">INDEX(IF($C1297=$A$509,$518:$685,IF($C1297=$A$687,$696:$863,$874:$1041)),$D1297+$E1297,7*S$1045+$D1297)</f>
        <v>0.99947984106027432</v>
      </c>
      <c r="T1297" s="1" cm="1">
        <f t="array" aca="1" ref="T1297" ca="1">INDEX(IF($C1297=$A$509,$518:$685,IF($C1297=$A$687,$696:$863,$874:$1041)),$D1297+$E1297,7*T$1045+$D1297)</f>
        <v>0.99962063533066359</v>
      </c>
      <c r="U1297" s="1" cm="1">
        <f t="array" aca="1" ref="U1297" ca="1">INDEX(IF($C1297=$A$509,$518:$685,IF($C1297=$A$687,$696:$863,$874:$1041)),$D1297+$E1297,7*U$1045+$D1297)</f>
        <v>0.99970667103149247</v>
      </c>
      <c r="V1297" s="1" cm="1">
        <f t="array" aca="1" ref="V1297" ca="1">INDEX(IF($C1297=$A$509,$518:$685,IF($C1297=$A$687,$696:$863,$874:$1041)),$D1297+$E1297,7*V$1045+$D1297)</f>
        <v>0.99975979639865864</v>
      </c>
      <c r="W1297" s="1" cm="1">
        <f t="array" aca="1" ref="W1297" ca="1">INDEX(IF($C1297=$A$509,$518:$685,IF($C1297=$A$687,$696:$863,$874:$1041)),$D1297+$E1297,7*W$1045+$D1297)</f>
        <v>0.99979304445288553</v>
      </c>
      <c r="X1297" s="1" cm="1">
        <f t="array" aca="1" ref="X1297" ca="1">INDEX(IF($C1297=$A$509,$518:$685,IF($C1297=$A$687,$696:$863,$874:$1041)),$D1297+$E1297,7*X$1045+$D1297)</f>
        <v>0.99981423600187802</v>
      </c>
      <c r="Y1297" s="1" cm="1">
        <f t="array" aca="1" ref="Y1297" ca="1">INDEX(IF($C1297=$A$509,$518:$685,IF($C1297=$A$687,$696:$863,$874:$1041)),$D1297+$E1297,7*Y$1045+$D1297)</f>
        <v>0.99982808704591009</v>
      </c>
      <c r="Z1297" s="1" cm="1">
        <f t="array" aca="1" ref="Z1297" ca="1">INDEX(IF($C1297=$A$509,$518:$685,IF($C1297=$A$687,$696:$863,$874:$1041)),$D1297+$E1297,7*Z$1045+$D1297)</f>
        <v>0.99983745268254853</v>
      </c>
      <c r="AA1297" s="1" cm="1">
        <f t="array" aca="1" ref="AA1297" ca="1">INDEX(IF($C1297=$A$509,$518:$685,IF($C1297=$A$687,$696:$863,$874:$1041)),$D1297+$E1297,7*AA$1045+$D1297)</f>
        <v>0.99984406699409734</v>
      </c>
      <c r="AB1297" s="1" cm="1">
        <f t="array" aca="1" ref="AB1297" ca="1">INDEX(IF($C1297=$A$509,$518:$685,IF($C1297=$A$687,$696:$863,$874:$1041)),$D1297+$E1297,7*AB$1045+$D1297)</f>
        <v>0.99984898596895933</v>
      </c>
      <c r="AC1297" s="1" cm="1">
        <f t="array" aca="1" ref="AC1297" ca="1">INDEX(IF($C1297=$A$509,$518:$685,IF($C1297=$A$687,$696:$863,$874:$1041)),$D1297+$E1297,7*AC$1045+$D1297)</f>
        <v>0.99985285405224233</v>
      </c>
      <c r="AD1297" s="1" cm="1">
        <f t="array" aca="1" ref="AD1297" ca="1">INDEX(IF($C1297=$A$509,$518:$685,IF($C1297=$A$687,$696:$863,$874:$1041)),$D1297+$E1297,7*AD$1045+$D1297)</f>
        <v>0.99985606524850168</v>
      </c>
      <c r="AE1297" s="1" cm="1">
        <f t="array" aca="1" ref="AE1297" ca="1">INDEX(IF($C1297=$A$509,$518:$685,IF($C1297=$A$687,$696:$863,$874:$1041)),$D1297+$E1297,7*AE$1045+$D1297)</f>
        <v>0.99985886083200137</v>
      </c>
      <c r="AF1297" s="1" cm="1">
        <f t="array" aca="1" ref="AF1297" ca="1">INDEX(IF($C1297=$A$509,$518:$685,IF($C1297=$A$687,$696:$863,$874:$1041)),$D1297+$E1297,7*AF$1045+$D1297)</f>
        <v>0.99986138877526043</v>
      </c>
      <c r="AG1297" s="1" cm="1">
        <f t="array" aca="1" ref="AG1297" ca="1">INDEX(IF($C1297=$A$509,$518:$685,IF($C1297=$A$687,$696:$863,$874:$1041)),$D1297+$E1297,7*AG$1045+$D1297)</f>
        <v>0.99986373997538336</v>
      </c>
      <c r="AH1297" s="1" cm="1">
        <f t="array" aca="1" ref="AH1297" ca="1">INDEX(IF($C1297=$A$509,$518:$685,IF($C1297=$A$687,$696:$863,$874:$1041)),$D1297+$E1297,7*AH$1045+$D1297)</f>
        <v>0.99986597037634117</v>
      </c>
      <c r="AI1297" s="1" cm="1">
        <f t="array" aca="1" ref="AI1297" ca="1">INDEX(IF($C1297=$A$509,$518:$685,IF($C1297=$A$687,$696:$863,$874:$1041)),$D1297+$E1297,7*AI$1045+$D1297)</f>
        <v>0.99986811449754731</v>
      </c>
      <c r="AJ1297" s="1" cm="1">
        <f t="array" aca="1" ref="AJ1297" ca="1">INDEX(IF($C1297=$A$509,$518:$685,IF($C1297=$A$687,$696:$863,$874:$1041)),$D1297+$E1297,7*AJ$1045+$D1297)</f>
        <v>0.99987019371638541</v>
      </c>
      <c r="AK1297" s="1" cm="1">
        <f t="array" aca="1" ref="AK1297" ca="1">INDEX(IF($C1297=$A$509,$518:$685,IF($C1297=$A$687,$696:$863,$874:$1041)),$D1297+$E1297,7*AK$1045+$D1297)</f>
        <v>0.99987222134349485</v>
      </c>
      <c r="AL1297" s="1" cm="1">
        <f t="array" aca="1" ref="AL1297" ca="1">INDEX(IF($C1297=$A$509,$518:$685,IF($C1297=$A$687,$696:$863,$874:$1041)),$D1297+$E1297,7*AL$1045+$D1297)</f>
        <v>0.99987420573494779</v>
      </c>
      <c r="AM1297" s="1" cm="1">
        <f t="array" aca="1" ref="AM1297" ca="1">INDEX(IF($C1297=$A$509,$518:$685,IF($C1297=$A$687,$696:$863,$874:$1041)),$D1297+$E1297,7*AM$1045+$D1297)</f>
        <v>0.99987615220171155</v>
      </c>
      <c r="AN1297" s="1" cm="1">
        <f t="array" aca="1" ref="AN1297" ca="1">INDEX(IF($C1297=$A$509,$518:$685,IF($C1297=$A$687,$696:$863,$874:$1041)),$D1297+$E1297,7*AN$1045+$D1297)</f>
        <v>0.99987806418171499</v>
      </c>
      <c r="AO1297" s="1" cm="1">
        <f t="array" aca="1" ref="AO1297" ca="1">INDEX(IF($C1297=$A$509,$518:$685,IF($C1297=$A$687,$696:$863,$874:$1041)),$D1297+$E1297,7*AO$1045+$D1297)</f>
        <v>0.99987994395954727</v>
      </c>
    </row>
    <row r="1298" spans="1:41">
      <c r="A1298" s="9">
        <f t="shared" si="174"/>
        <v>202204</v>
      </c>
      <c r="B1298" t="str">
        <f t="shared" si="178"/>
        <v>DPD 0</v>
      </c>
      <c r="C1298" t="str">
        <f t="shared" si="175"/>
        <v>Worst</v>
      </c>
      <c r="D1298" s="9">
        <f t="shared" si="176"/>
        <v>106</v>
      </c>
      <c r="E1298" s="9">
        <f t="shared" si="177"/>
        <v>2</v>
      </c>
      <c r="F1298" s="1" cm="1">
        <f t="array" ref="F1298">INDEX(IF($C1298=$A$509,$518:$685,IF($C1298=$A$687,$696:$863,$874:$1041)),$D1298+$E1298,7*F$1045+$D1298)</f>
        <v>0</v>
      </c>
      <c r="G1298" s="1" cm="1">
        <f t="array" aca="1" ref="G1298" ca="1">INDEX(IF($C1298=$A$509,$518:$685,IF($C1298=$A$687,$696:$863,$874:$1041)),$D1298+$E1298,7*G$1045+$D1298)</f>
        <v>0</v>
      </c>
      <c r="H1298" s="1" cm="1">
        <f t="array" aca="1" ref="H1298" ca="1">INDEX(IF($C1298=$A$509,$518:$685,IF($C1298=$A$687,$696:$863,$874:$1041)),$D1298+$E1298,7*H$1045+$D1298)</f>
        <v>0</v>
      </c>
      <c r="I1298" s="1" cm="1">
        <f t="array" aca="1" ref="I1298" ca="1">INDEX(IF($C1298=$A$509,$518:$685,IF($C1298=$A$687,$696:$863,$874:$1041)),$D1298+$E1298,7*I$1045+$D1298)</f>
        <v>2.0036234445087774E-3</v>
      </c>
      <c r="J1298" s="1" cm="1">
        <f t="array" aca="1" ref="J1298" ca="1">INDEX(IF($C1298=$A$509,$518:$685,IF($C1298=$A$687,$696:$863,$874:$1041)),$D1298+$E1298,7*J$1045+$D1298)</f>
        <v>6.8695877558054442E-3</v>
      </c>
      <c r="K1298" s="1" cm="1">
        <f t="array" aca="1" ref="K1298" ca="1">INDEX(IF($C1298=$A$509,$518:$685,IF($C1298=$A$687,$696:$863,$874:$1041)),$D1298+$E1298,7*K$1045+$D1298)</f>
        <v>1.4481583798767505E-2</v>
      </c>
      <c r="L1298" s="1" cm="1">
        <f t="array" aca="1" ref="L1298" ca="1">INDEX(IF($C1298=$A$509,$518:$685,IF($C1298=$A$687,$696:$863,$874:$1041)),$D1298+$E1298,7*L$1045+$D1298)</f>
        <v>2.4296832363333028E-2</v>
      </c>
      <c r="M1298" s="1" cm="1">
        <f t="array" aca="1" ref="M1298" ca="1">INDEX(IF($C1298=$A$509,$518:$685,IF($C1298=$A$687,$696:$863,$874:$1041)),$D1298+$E1298,7*M$1045+$D1298)</f>
        <v>3.5699161001782415E-2</v>
      </c>
      <c r="N1298" s="1" cm="1">
        <f t="array" aca="1" ref="N1298" ca="1">INDEX(IF($C1298=$A$509,$518:$685,IF($C1298=$A$687,$696:$863,$874:$1041)),$D1298+$E1298,7*N$1045+$D1298)</f>
        <v>4.8154863382000278E-2</v>
      </c>
      <c r="O1298" s="1" cm="1">
        <f t="array" aca="1" ref="O1298" ca="1">INDEX(IF($C1298=$A$509,$518:$685,IF($C1298=$A$687,$696:$863,$874:$1041)),$D1298+$E1298,7*O$1045+$D1298)</f>
        <v>6.1255117764938541E-2</v>
      </c>
      <c r="P1298" s="1" cm="1">
        <f t="array" aca="1" ref="P1298" ca="1">INDEX(IF($C1298=$A$509,$518:$685,IF($C1298=$A$687,$696:$863,$874:$1041)),$D1298+$E1298,7*P$1045+$D1298)</f>
        <v>7.4708030579046153E-2</v>
      </c>
      <c r="Q1298" s="1" cm="1">
        <f t="array" aca="1" ref="Q1298" ca="1">INDEX(IF($C1298=$A$509,$518:$685,IF($C1298=$A$687,$696:$863,$874:$1041)),$D1298+$E1298,7*Q$1045+$D1298)</f>
        <v>8.8314462417088957E-2</v>
      </c>
      <c r="R1298" s="1" cm="1">
        <f t="array" aca="1" ref="R1298" ca="1">INDEX(IF($C1298=$A$509,$518:$685,IF($C1298=$A$687,$696:$863,$874:$1041)),$D1298+$E1298,7*R$1045+$D1298)</f>
        <v>0.10194287433116891</v>
      </c>
      <c r="S1298" s="1" cm="1">
        <f t="array" aca="1" ref="S1298" ca="1">INDEX(IF($C1298=$A$509,$518:$685,IF($C1298=$A$687,$696:$863,$874:$1041)),$D1298+$E1298,7*S$1045+$D1298)</f>
        <v>0.11550855747958189</v>
      </c>
      <c r="T1298" s="1" cm="1">
        <f t="array" aca="1" ref="T1298" ca="1">INDEX(IF($C1298=$A$509,$518:$685,IF($C1298=$A$687,$696:$863,$874:$1041)),$D1298+$E1298,7*T$1045+$D1298)</f>
        <v>0.12895818676298898</v>
      </c>
      <c r="U1298" s="1" cm="1">
        <f t="array" aca="1" ref="U1298" ca="1">INDEX(IF($C1298=$A$509,$518:$685,IF($C1298=$A$687,$696:$863,$874:$1041)),$D1298+$E1298,7*U$1045+$D1298)</f>
        <v>0.14225899312854925</v>
      </c>
      <c r="V1298" s="1" cm="1">
        <f t="array" aca="1" ref="V1298" ca="1">INDEX(IF($C1298=$A$509,$518:$685,IF($C1298=$A$687,$696:$863,$874:$1041)),$D1298+$E1298,7*V$1045+$D1298)</f>
        <v>0.15539145100078661</v>
      </c>
      <c r="W1298" s="1" cm="1">
        <f t="array" aca="1" ref="W1298" ca="1">INDEX(IF($C1298=$A$509,$518:$685,IF($C1298=$A$687,$696:$863,$874:$1041)),$D1298+$E1298,7*W$1045+$D1298)</f>
        <v>0.16834446176342238</v>
      </c>
      <c r="X1298" s="1" cm="1">
        <f t="array" aca="1" ref="X1298" ca="1">INDEX(IF($C1298=$A$509,$518:$685,IF($C1298=$A$687,$696:$863,$874:$1041)),$D1298+$E1298,7*X$1045+$D1298)</f>
        <v>0.18111223646280339</v>
      </c>
      <c r="Y1298" s="1" cm="1">
        <f t="array" aca="1" ref="Y1298" ca="1">INDEX(IF($C1298=$A$509,$518:$685,IF($C1298=$A$687,$696:$863,$874:$1041)),$D1298+$E1298,7*Y$1045+$D1298)</f>
        <v>0.19369230364659029</v>
      </c>
      <c r="Z1298" s="1" cm="1">
        <f t="array" aca="1" ref="Z1298" ca="1">INDEX(IF($C1298=$A$509,$518:$685,IF($C1298=$A$687,$696:$863,$874:$1041)),$D1298+$E1298,7*Z$1045+$D1298)</f>
        <v>0.20608424808278297</v>
      </c>
      <c r="AA1298" s="1" cm="1">
        <f t="array" aca="1" ref="AA1298" ca="1">INDEX(IF($C1298=$A$509,$518:$685,IF($C1298=$A$687,$696:$863,$874:$1041)),$D1298+$E1298,7*AA$1045+$D1298)</f>
        <v>0.21828891781428375</v>
      </c>
      <c r="AB1298" s="1" cm="1">
        <f t="array" aca="1" ref="AB1298" ca="1">INDEX(IF($C1298=$A$509,$518:$685,IF($C1298=$A$687,$696:$863,$874:$1041)),$D1298+$E1298,7*AB$1045+$D1298)</f>
        <v>0.23030792833742531</v>
      </c>
      <c r="AC1298" s="1" cm="1">
        <f t="array" aca="1" ref="AC1298" ca="1">INDEX(IF($C1298=$A$509,$518:$685,IF($C1298=$A$687,$696:$863,$874:$1041)),$D1298+$E1298,7*AC$1045+$D1298)</f>
        <v>0.24214335389277319</v>
      </c>
      <c r="AD1298" s="1" cm="1">
        <f t="array" aca="1" ref="AD1298" ca="1">INDEX(IF($C1298=$A$509,$518:$685,IF($C1298=$A$687,$696:$863,$874:$1041)),$D1298+$E1298,7*AD$1045+$D1298)</f>
        <v>0.25379753593421717</v>
      </c>
      <c r="AE1298" s="1" cm="1">
        <f t="array" aca="1" ref="AE1298" ca="1">INDEX(IF($C1298=$A$509,$518:$685,IF($C1298=$A$687,$696:$863,$874:$1041)),$D1298+$E1298,7*AE$1045+$D1298)</f>
        <v>0.26527296467022032</v>
      </c>
      <c r="AF1298" s="1" cm="1">
        <f t="array" aca="1" ref="AF1298" ca="1">INDEX(IF($C1298=$A$509,$518:$685,IF($C1298=$A$687,$696:$863,$874:$1041)),$D1298+$E1298,7*AF$1045+$D1298)</f>
        <v>0.27657220602470661</v>
      </c>
      <c r="AG1298" s="1" cm="1">
        <f t="array" aca="1" ref="AG1298" ca="1">INDEX(IF($C1298=$A$509,$518:$685,IF($C1298=$A$687,$696:$863,$874:$1041)),$D1298+$E1298,7*AG$1045+$D1298)</f>
        <v>0.2876978567583241</v>
      </c>
      <c r="AH1298" s="1" cm="1">
        <f t="array" aca="1" ref="AH1298" ca="1">INDEX(IF($C1298=$A$509,$518:$685,IF($C1298=$A$687,$696:$863,$874:$1041)),$D1298+$E1298,7*AH$1045+$D1298)</f>
        <v>0.29865251701454626</v>
      </c>
      <c r="AI1298" s="1" cm="1">
        <f t="array" aca="1" ref="AI1298" ca="1">INDEX(IF($C1298=$A$509,$518:$685,IF($C1298=$A$687,$696:$863,$874:$1041)),$D1298+$E1298,7*AI$1045+$D1298)</f>
        <v>0.30943877363044786</v>
      </c>
      <c r="AJ1298" s="1" cm="1">
        <f t="array" aca="1" ref="AJ1298" ca="1">INDEX(IF($C1298=$A$509,$518:$685,IF($C1298=$A$687,$696:$863,$874:$1041)),$D1298+$E1298,7*AJ$1045+$D1298)</f>
        <v>0.32005919008865669</v>
      </c>
      <c r="AK1298" s="1" cm="1">
        <f t="array" aca="1" ref="AK1298" ca="1">INDEX(IF($C1298=$A$509,$518:$685,IF($C1298=$A$687,$696:$863,$874:$1041)),$D1298+$E1298,7*AK$1045+$D1298)</f>
        <v>0.33051630056151304</v>
      </c>
      <c r="AL1298" s="1" cm="1">
        <f t="array" aca="1" ref="AL1298" ca="1">INDEX(IF($C1298=$A$509,$518:$685,IF($C1298=$A$687,$696:$863,$874:$1041)),$D1298+$E1298,7*AL$1045+$D1298)</f>
        <v>0.34081260647370537</v>
      </c>
      <c r="AM1298" s="1" cm="1">
        <f t="array" aca="1" ref="AM1298" ca="1">INDEX(IF($C1298=$A$509,$518:$685,IF($C1298=$A$687,$696:$863,$874:$1041)),$D1298+$E1298,7*AM$1045+$D1298)</f>
        <v>0.35095057461269624</v>
      </c>
      <c r="AN1298" s="1" cm="1">
        <f t="array" aca="1" ref="AN1298" ca="1">INDEX(IF($C1298=$A$509,$518:$685,IF($C1298=$A$687,$696:$863,$874:$1041)),$D1298+$E1298,7*AN$1045+$D1298)</f>
        <v>0.36093263618867366</v>
      </c>
      <c r="AO1298" s="1" cm="1">
        <f t="array" aca="1" ref="AO1298" ca="1">INDEX(IF($C1298=$A$509,$518:$685,IF($C1298=$A$687,$696:$863,$874:$1041)),$D1298+$E1298,7*AO$1045+$D1298)</f>
        <v>0.37076118647552869</v>
      </c>
    </row>
    <row r="1299" spans="1:41">
      <c r="A1299" s="9">
        <f t="shared" si="174"/>
        <v>202204</v>
      </c>
      <c r="B1299" t="str">
        <f t="shared" si="178"/>
        <v>DPD 1-30</v>
      </c>
      <c r="C1299" t="str">
        <f t="shared" si="175"/>
        <v>Worst</v>
      </c>
      <c r="D1299" s="9">
        <f t="shared" si="176"/>
        <v>106</v>
      </c>
      <c r="E1299" s="9">
        <f t="shared" si="177"/>
        <v>3</v>
      </c>
      <c r="F1299" s="1" cm="1">
        <f t="array" ref="F1299">INDEX(IF($C1299=$A$509,$518:$685,IF($C1299=$A$687,$696:$863,$874:$1041)),$D1299+$E1299,7*F$1045+$D1299)</f>
        <v>0</v>
      </c>
      <c r="G1299" s="1" cm="1">
        <f t="array" aca="1" ref="G1299" ca="1">INDEX(IF($C1299=$A$509,$518:$685,IF($C1299=$A$687,$696:$863,$874:$1041)),$D1299+$E1299,7*G$1045+$D1299)</f>
        <v>0</v>
      </c>
      <c r="H1299" s="1" cm="1">
        <f t="array" aca="1" ref="H1299" ca="1">INDEX(IF($C1299=$A$509,$518:$685,IF($C1299=$A$687,$696:$863,$874:$1041)),$D1299+$E1299,7*H$1045+$D1299)</f>
        <v>0.11198319615148149</v>
      </c>
      <c r="I1299" s="1" cm="1">
        <f t="array" aca="1" ref="I1299" ca="1">INDEX(IF($C1299=$A$509,$518:$685,IF($C1299=$A$687,$696:$863,$874:$1041)),$D1299+$E1299,7*I$1045+$D1299)</f>
        <v>0.27396389916607722</v>
      </c>
      <c r="J1299" s="1" cm="1">
        <f t="array" aca="1" ref="J1299" ca="1">INDEX(IF($C1299=$A$509,$518:$685,IF($C1299=$A$687,$696:$863,$874:$1041)),$D1299+$E1299,7*J$1045+$D1299)</f>
        <v>0.43230623028177134</v>
      </c>
      <c r="K1299" s="1" cm="1">
        <f t="array" aca="1" ref="K1299" ca="1">INDEX(IF($C1299=$A$509,$518:$685,IF($C1299=$A$687,$696:$863,$874:$1041)),$D1299+$E1299,7*K$1045+$D1299)</f>
        <v>0.56305835372249347</v>
      </c>
      <c r="L1299" s="1" cm="1">
        <f t="array" aca="1" ref="L1299" ca="1">INDEX(IF($C1299=$A$509,$518:$685,IF($C1299=$A$687,$696:$863,$874:$1041)),$D1299+$E1299,7*L$1045+$D1299)</f>
        <v>0.66157556433371467</v>
      </c>
      <c r="M1299" s="1" cm="1">
        <f t="array" aca="1" ref="M1299" ca="1">INDEX(IF($C1299=$A$509,$518:$685,IF($C1299=$A$687,$696:$863,$874:$1041)),$D1299+$E1299,7*M$1045+$D1299)</f>
        <v>0.73185079013827337</v>
      </c>
      <c r="N1299" s="1" cm="1">
        <f t="array" aca="1" ref="N1299" ca="1">INDEX(IF($C1299=$A$509,$518:$685,IF($C1299=$A$687,$696:$863,$874:$1041)),$D1299+$E1299,7*N$1045+$D1299)</f>
        <v>0.78033019644323565</v>
      </c>
      <c r="O1299" s="1" cm="1">
        <f t="array" aca="1" ref="O1299" ca="1">INDEX(IF($C1299=$A$509,$518:$685,IF($C1299=$A$687,$696:$863,$874:$1041)),$D1299+$E1299,7*O$1045+$D1299)</f>
        <v>0.81314013475398328</v>
      </c>
      <c r="P1299" s="1" cm="1">
        <f t="array" aca="1" ref="P1299" ca="1">INDEX(IF($C1299=$A$509,$518:$685,IF($C1299=$A$687,$696:$863,$874:$1041)),$D1299+$E1299,7*P$1045+$D1299)</f>
        <v>0.83517278333083111</v>
      </c>
      <c r="Q1299" s="1" cm="1">
        <f t="array" aca="1" ref="Q1299" ca="1">INDEX(IF($C1299=$A$509,$518:$685,IF($C1299=$A$687,$696:$863,$874:$1041)),$D1299+$E1299,7*Q$1045+$D1299)</f>
        <v>0.85000722014814556</v>
      </c>
      <c r="R1299" s="1" cm="1">
        <f t="array" aca="1" ref="R1299" ca="1">INDEX(IF($C1299=$A$509,$518:$685,IF($C1299=$A$687,$696:$863,$874:$1041)),$D1299+$E1299,7*R$1045+$D1299)</f>
        <v>0.86012925834877341</v>
      </c>
      <c r="S1299" s="1" cm="1">
        <f t="array" aca="1" ref="S1299" ca="1">INDEX(IF($C1299=$A$509,$518:$685,IF($C1299=$A$687,$696:$863,$874:$1041)),$D1299+$E1299,7*S$1045+$D1299)</f>
        <v>0.86720823688904047</v>
      </c>
      <c r="T1299" s="1" cm="1">
        <f t="array" aca="1" ref="T1299" ca="1">INDEX(IF($C1299=$A$509,$518:$685,IF($C1299=$A$687,$696:$863,$874:$1041)),$D1299+$E1299,7*T$1045+$D1299)</f>
        <v>0.87233971397706234</v>
      </c>
      <c r="U1299" s="1" cm="1">
        <f t="array" aca="1" ref="U1299" ca="1">INDEX(IF($C1299=$A$509,$518:$685,IF($C1299=$A$687,$696:$863,$874:$1041)),$D1299+$E1299,7*U$1045+$D1299)</f>
        <v>0.87623110151489503</v>
      </c>
      <c r="V1299" s="1" cm="1">
        <f t="array" aca="1" ref="V1299" ca="1">INDEX(IF($C1299=$A$509,$518:$685,IF($C1299=$A$687,$696:$863,$874:$1041)),$D1299+$E1299,7*V$1045+$D1299)</f>
        <v>0.87933385794432106</v>
      </c>
      <c r="W1299" s="1" cm="1">
        <f t="array" aca="1" ref="W1299" ca="1">INDEX(IF($C1299=$A$509,$518:$685,IF($C1299=$A$687,$696:$863,$874:$1041)),$D1299+$E1299,7*W$1045+$D1299)</f>
        <v>0.88193364194171919</v>
      </c>
      <c r="X1299" s="1" cm="1">
        <f t="array" aca="1" ref="X1299" ca="1">INDEX(IF($C1299=$A$509,$518:$685,IF($C1299=$A$687,$696:$863,$874:$1041)),$D1299+$E1299,7*X$1045+$D1299)</f>
        <v>0.88421007937650198</v>
      </c>
      <c r="Y1299" s="1" cm="1">
        <f t="array" aca="1" ref="Y1299" ca="1">INDEX(IF($C1299=$A$509,$518:$685,IF($C1299=$A$687,$696:$863,$874:$1041)),$D1299+$E1299,7*Y$1045+$D1299)</f>
        <v>0.88627562032157481</v>
      </c>
      <c r="Z1299" s="1" cm="1">
        <f t="array" aca="1" ref="Z1299" ca="1">INDEX(IF($C1299=$A$509,$518:$685,IF($C1299=$A$687,$696:$863,$874:$1041)),$D1299+$E1299,7*Z$1045+$D1299)</f>
        <v>0.88820045320522523</v>
      </c>
      <c r="AA1299" s="1" cm="1">
        <f t="array" aca="1" ref="AA1299" ca="1">INDEX(IF($C1299=$A$509,$518:$685,IF($C1299=$A$687,$696:$863,$874:$1041)),$D1299+$E1299,7*AA$1045+$D1299)</f>
        <v>0.89002831821614481</v>
      </c>
      <c r="AB1299" s="1" cm="1">
        <f t="array" aca="1" ref="AB1299" ca="1">INDEX(IF($C1299=$A$509,$518:$685,IF($C1299=$A$687,$696:$863,$874:$1041)),$D1299+$E1299,7*AB$1045+$D1299)</f>
        <v>0.89178646923830152</v>
      </c>
      <c r="AC1299" s="1" cm="1">
        <f t="array" aca="1" ref="AC1299" ca="1">INDEX(IF($C1299=$A$509,$518:$685,IF($C1299=$A$687,$696:$863,$874:$1041)),$D1299+$E1299,7*AC$1045+$D1299)</f>
        <v>0.89349191426346197</v>
      </c>
      <c r="AD1299" s="1" cm="1">
        <f t="array" aca="1" ref="AD1299" ca="1">INDEX(IF($C1299=$A$509,$518:$685,IF($C1299=$A$687,$696:$863,$874:$1041)),$D1299+$E1299,7*AD$1045+$D1299)</f>
        <v>0.89515530787632047</v>
      </c>
      <c r="AE1299" s="1" cm="1">
        <f t="array" aca="1" ref="AE1299" ca="1">INDEX(IF($C1299=$A$509,$518:$685,IF($C1299=$A$687,$696:$863,$874:$1041)),$D1299+$E1299,7*AE$1045+$D1299)</f>
        <v>0.89678337130447117</v>
      </c>
      <c r="AF1299" s="1" cm="1">
        <f t="array" aca="1" ref="AF1299" ca="1">INDEX(IF($C1299=$A$509,$518:$685,IF($C1299=$A$687,$696:$863,$874:$1041)),$D1299+$E1299,7*AF$1045+$D1299)</f>
        <v>0.89838039326347352</v>
      </c>
      <c r="AG1299" s="1" cm="1">
        <f t="array" aca="1" ref="AG1299" ca="1">INDEX(IF($C1299=$A$509,$518:$685,IF($C1299=$A$687,$696:$863,$874:$1041)),$D1299+$E1299,7*AG$1045+$D1299)</f>
        <v>0.89994915895078831</v>
      </c>
      <c r="AH1299" s="1" cm="1">
        <f t="array" aca="1" ref="AH1299" ca="1">INDEX(IF($C1299=$A$509,$518:$685,IF($C1299=$A$687,$696:$863,$874:$1041)),$D1299+$E1299,7*AH$1045+$D1299)</f>
        <v>0.90149152422693646</v>
      </c>
      <c r="AI1299" s="1" cm="1">
        <f t="array" aca="1" ref="AI1299" ca="1">INDEX(IF($C1299=$A$509,$518:$685,IF($C1299=$A$687,$696:$863,$874:$1041)),$D1299+$E1299,7*AI$1045+$D1299)</f>
        <v>0.90300877009856828</v>
      </c>
      <c r="AJ1299" s="1" cm="1">
        <f t="array" aca="1" ref="AJ1299" ca="1">INDEX(IF($C1299=$A$509,$518:$685,IF($C1299=$A$687,$696:$863,$874:$1041)),$D1299+$E1299,7*AJ$1045+$D1299)</f>
        <v>0.90450182138083091</v>
      </c>
      <c r="AK1299" s="1" cm="1">
        <f t="array" aca="1" ref="AK1299" ca="1">INDEX(IF($C1299=$A$509,$518:$685,IF($C1299=$A$687,$696:$863,$874:$1041)),$D1299+$E1299,7*AK$1045+$D1299)</f>
        <v>0.90597138149621181</v>
      </c>
      <c r="AL1299" s="1" cm="1">
        <f t="array" aca="1" ref="AL1299" ca="1">INDEX(IF($C1299=$A$509,$518:$685,IF($C1299=$A$687,$696:$863,$874:$1041)),$D1299+$E1299,7*AL$1045+$D1299)</f>
        <v>0.90741801554044788</v>
      </c>
      <c r="AM1299" s="1" cm="1">
        <f t="array" aca="1" ref="AM1299" ca="1">INDEX(IF($C1299=$A$509,$518:$685,IF($C1299=$A$687,$696:$863,$874:$1041)),$D1299+$E1299,7*AM$1045+$D1299)</f>
        <v>0.90884220145944561</v>
      </c>
      <c r="AN1299" s="1" cm="1">
        <f t="array" aca="1" ref="AN1299" ca="1">INDEX(IF($C1299=$A$509,$518:$685,IF($C1299=$A$687,$696:$863,$874:$1041)),$D1299+$E1299,7*AN$1045+$D1299)</f>
        <v>0.91024436158054112</v>
      </c>
      <c r="AO1299" s="1" cm="1">
        <f t="array" aca="1" ref="AO1299" ca="1">INDEX(IF($C1299=$A$509,$518:$685,IF($C1299=$A$687,$696:$863,$874:$1041)),$D1299+$E1299,7*AO$1045+$D1299)</f>
        <v>0.91162488204607073</v>
      </c>
    </row>
    <row r="1300" spans="1:41">
      <c r="A1300" s="9">
        <f t="shared" si="174"/>
        <v>202204</v>
      </c>
      <c r="B1300" t="str">
        <f t="shared" si="178"/>
        <v>DPD 31-60</v>
      </c>
      <c r="C1300" t="str">
        <f t="shared" si="175"/>
        <v>Worst</v>
      </c>
      <c r="D1300" s="9">
        <f t="shared" si="176"/>
        <v>106</v>
      </c>
      <c r="E1300" s="9">
        <f t="shared" si="177"/>
        <v>4</v>
      </c>
      <c r="F1300" s="1" cm="1">
        <f t="array" ref="F1300">INDEX(IF($C1300=$A$509,$518:$685,IF($C1300=$A$687,$696:$863,$874:$1041)),$D1300+$E1300,7*F$1045+$D1300)</f>
        <v>0</v>
      </c>
      <c r="G1300" s="1" cm="1">
        <f t="array" aca="1" ref="G1300" ca="1">INDEX(IF($C1300=$A$509,$518:$685,IF($C1300=$A$687,$696:$863,$874:$1041)),$D1300+$E1300,7*G$1045+$D1300)</f>
        <v>0.24076209020087036</v>
      </c>
      <c r="H1300" s="1" cm="1">
        <f t="array" aca="1" ref="H1300" ca="1">INDEX(IF($C1300=$A$509,$518:$685,IF($C1300=$A$687,$696:$863,$874:$1041)),$D1300+$E1300,7*H$1045+$D1300)</f>
        <v>0.47703555421035038</v>
      </c>
      <c r="I1300" s="1" cm="1">
        <f t="array" aca="1" ref="I1300" ca="1">INDEX(IF($C1300=$A$509,$518:$685,IF($C1300=$A$687,$696:$863,$874:$1041)),$D1300+$E1300,7*I$1045+$D1300)</f>
        <v>0.65518890367298543</v>
      </c>
      <c r="J1300" s="1" cm="1">
        <f t="array" aca="1" ref="J1300" ca="1">INDEX(IF($C1300=$A$509,$518:$685,IF($C1300=$A$687,$696:$863,$874:$1041)),$D1300+$E1300,7*J$1045+$D1300)</f>
        <v>0.77723280101729597</v>
      </c>
      <c r="K1300" s="1" cm="1">
        <f t="array" aca="1" ref="K1300" ca="1">INDEX(IF($C1300=$A$509,$518:$685,IF($C1300=$A$687,$696:$863,$874:$1041)),$D1300+$E1300,7*K$1045+$D1300)</f>
        <v>0.85715031181135259</v>
      </c>
      <c r="L1300" s="1" cm="1">
        <f t="array" aca="1" ref="L1300" ca="1">INDEX(IF($C1300=$A$509,$518:$685,IF($C1300=$A$687,$696:$863,$874:$1041)),$D1300+$E1300,7*L$1045+$D1300)</f>
        <v>0.90825223873991079</v>
      </c>
      <c r="M1300" s="1" cm="1">
        <f t="array" aca="1" ref="M1300" ca="1">INDEX(IF($C1300=$A$509,$518:$685,IF($C1300=$A$687,$696:$863,$874:$1041)),$D1300+$E1300,7*M$1045+$D1300)</f>
        <v>0.94049724358324194</v>
      </c>
      <c r="N1300" s="1" cm="1">
        <f t="array" aca="1" ref="N1300" ca="1">INDEX(IF($C1300=$A$509,$518:$685,IF($C1300=$A$687,$696:$863,$874:$1041)),$D1300+$E1300,7*N$1045+$D1300)</f>
        <v>0.96069080888876113</v>
      </c>
      <c r="O1300" s="1" cm="1">
        <f t="array" aca="1" ref="O1300" ca="1">INDEX(IF($C1300=$A$509,$518:$685,IF($C1300=$A$687,$696:$863,$874:$1041)),$D1300+$E1300,7*O$1045+$D1300)</f>
        <v>0.97328604816241904</v>
      </c>
      <c r="P1300" s="1" cm="1">
        <f t="array" aca="1" ref="P1300" ca="1">INDEX(IF($C1300=$A$509,$518:$685,IF($C1300=$A$687,$696:$863,$874:$1041)),$D1300+$E1300,7*P$1045+$D1300)</f>
        <v>0.9811295589726956</v>
      </c>
      <c r="Q1300" s="1" cm="1">
        <f t="array" aca="1" ref="Q1300" ca="1">INDEX(IF($C1300=$A$509,$518:$685,IF($C1300=$A$687,$696:$863,$874:$1041)),$D1300+$E1300,7*Q$1045+$D1300)</f>
        <v>0.98601661687610331</v>
      </c>
      <c r="R1300" s="1" cm="1">
        <f t="array" aca="1" ref="R1300" ca="1">INDEX(IF($C1300=$A$509,$518:$685,IF($C1300=$A$687,$696:$863,$874:$1041)),$D1300+$E1300,7*R$1045+$D1300)</f>
        <v>0.9890702090690251</v>
      </c>
      <c r="S1300" s="1" cm="1">
        <f t="array" aca="1" ref="S1300" ca="1">INDEX(IF($C1300=$A$509,$518:$685,IF($C1300=$A$687,$696:$863,$874:$1041)),$D1300+$E1300,7*S$1045+$D1300)</f>
        <v>0.99098914767804547</v>
      </c>
      <c r="T1300" s="1" cm="1">
        <f t="array" aca="1" ref="T1300" ca="1">INDEX(IF($C1300=$A$509,$518:$685,IF($C1300=$A$687,$696:$863,$874:$1041)),$D1300+$E1300,7*T$1045+$D1300)</f>
        <v>0.99220680575596343</v>
      </c>
      <c r="U1300" s="1" cm="1">
        <f t="array" aca="1" ref="U1300" ca="1">INDEX(IF($C1300=$A$509,$518:$685,IF($C1300=$A$687,$696:$863,$874:$1041)),$D1300+$E1300,7*U$1045+$D1300)</f>
        <v>0.99299132065779439</v>
      </c>
      <c r="V1300" s="1" cm="1">
        <f t="array" aca="1" ref="V1300" ca="1">INDEX(IF($C1300=$A$509,$518:$685,IF($C1300=$A$687,$696:$863,$874:$1041)),$D1300+$E1300,7*V$1045+$D1300)</f>
        <v>0.99350832795614574</v>
      </c>
      <c r="W1300" s="1" cm="1">
        <f t="array" aca="1" ref="W1300" ca="1">INDEX(IF($C1300=$A$509,$518:$685,IF($C1300=$A$687,$696:$863,$874:$1041)),$D1300+$E1300,7*W$1045+$D1300)</f>
        <v>0.99386002885187474</v>
      </c>
      <c r="X1300" s="1" cm="1">
        <f t="array" aca="1" ref="X1300" ca="1">INDEX(IF($C1300=$A$509,$518:$685,IF($C1300=$A$687,$696:$863,$874:$1041)),$D1300+$E1300,7*X$1045+$D1300)</f>
        <v>0.9941094331901299</v>
      </c>
      <c r="Y1300" s="1" cm="1">
        <f t="array" aca="1" ref="Y1300" ca="1">INDEX(IF($C1300=$A$509,$518:$685,IF($C1300=$A$687,$696:$863,$874:$1041)),$D1300+$E1300,7*Y$1045+$D1300)</f>
        <v>0.99429536659054207</v>
      </c>
      <c r="Z1300" s="1" cm="1">
        <f t="array" aca="1" ref="Z1300" ca="1">INDEX(IF($C1300=$A$509,$518:$685,IF($C1300=$A$687,$696:$863,$874:$1041)),$D1300+$E1300,7*Z$1045+$D1300)</f>
        <v>0.99444174424593146</v>
      </c>
      <c r="AA1300" s="1" cm="1">
        <f t="array" aca="1" ref="AA1300" ca="1">INDEX(IF($C1300=$A$509,$518:$685,IF($C1300=$A$687,$696:$863,$874:$1041)),$D1300+$E1300,7*AA$1045+$D1300)</f>
        <v>0.99456329458412118</v>
      </c>
      <c r="AB1300" s="1" cm="1">
        <f t="array" aca="1" ref="AB1300" ca="1">INDEX(IF($C1300=$A$509,$518:$685,IF($C1300=$A$687,$696:$863,$874:$1041)),$D1300+$E1300,7*AB$1045+$D1300)</f>
        <v>0.99466908857381531</v>
      </c>
      <c r="AC1300" s="1" cm="1">
        <f t="array" aca="1" ref="AC1300" ca="1">INDEX(IF($C1300=$A$509,$518:$685,IF($C1300=$A$687,$696:$863,$874:$1041)),$D1300+$E1300,7*AC$1045+$D1300)</f>
        <v>0.99476471445084158</v>
      </c>
      <c r="AD1300" s="1" cm="1">
        <f t="array" aca="1" ref="AD1300" ca="1">INDEX(IF($C1300=$A$509,$518:$685,IF($C1300=$A$687,$696:$863,$874:$1041)),$D1300+$E1300,7*AD$1045+$D1300)</f>
        <v>0.99485361706433917</v>
      </c>
      <c r="AE1300" s="1" cm="1">
        <f t="array" aca="1" ref="AE1300" ca="1">INDEX(IF($C1300=$A$509,$518:$685,IF($C1300=$A$687,$696:$863,$874:$1041)),$D1300+$E1300,7*AE$1045+$D1300)</f>
        <v>0.99493792240941847</v>
      </c>
      <c r="AF1300" s="1" cm="1">
        <f t="array" aca="1" ref="AF1300" ca="1">INDEX(IF($C1300=$A$509,$518:$685,IF($C1300=$A$687,$696:$863,$874:$1041)),$D1300+$E1300,7*AF$1045+$D1300)</f>
        <v>0.99501894507331956</v>
      </c>
      <c r="AG1300" s="1" cm="1">
        <f t="array" aca="1" ref="AG1300" ca="1">INDEX(IF($C1300=$A$509,$518:$685,IF($C1300=$A$687,$696:$863,$874:$1041)),$D1300+$E1300,7*AG$1045+$D1300)</f>
        <v>0.9950975004619611</v>
      </c>
      <c r="AH1300" s="1" cm="1">
        <f t="array" aca="1" ref="AH1300" ca="1">INDEX(IF($C1300=$A$509,$518:$685,IF($C1300=$A$687,$696:$863,$874:$1041)),$D1300+$E1300,7*AH$1045+$D1300)</f>
        <v>0.99517409687506209</v>
      </c>
      <c r="AI1300" s="1" cm="1">
        <f t="array" aca="1" ref="AI1300" ca="1">INDEX(IF($C1300=$A$509,$518:$685,IF($C1300=$A$687,$696:$863,$874:$1041)),$D1300+$E1300,7*AI$1045+$D1300)</f>
        <v>0.99524905365035765</v>
      </c>
      <c r="AJ1300" s="1" cm="1">
        <f t="array" aca="1" ref="AJ1300" ca="1">INDEX(IF($C1300=$A$509,$518:$685,IF($C1300=$A$687,$696:$863,$874:$1041)),$D1300+$E1300,7*AJ$1045+$D1300)</f>
        <v>0.99532257382587164</v>
      </c>
      <c r="AK1300" s="1" cm="1">
        <f t="array" aca="1" ref="AK1300" ca="1">INDEX(IF($C1300=$A$509,$518:$685,IF($C1300=$A$687,$696:$863,$874:$1041)),$D1300+$E1300,7*AK$1045+$D1300)</f>
        <v>0.99539478882612242</v>
      </c>
      <c r="AL1300" s="1" cm="1">
        <f t="array" aca="1" ref="AL1300" ca="1">INDEX(IF($C1300=$A$509,$518:$685,IF($C1300=$A$687,$696:$863,$874:$1041)),$D1300+$E1300,7*AL$1045+$D1300)</f>
        <v>0.99546578594219015</v>
      </c>
      <c r="AM1300" s="1" cm="1">
        <f t="array" aca="1" ref="AM1300" ca="1">INDEX(IF($C1300=$A$509,$518:$685,IF($C1300=$A$687,$696:$863,$874:$1041)),$D1300+$E1300,7*AM$1045+$D1300)</f>
        <v>0.99553562523044314</v>
      </c>
      <c r="AN1300" s="1" cm="1">
        <f t="array" aca="1" ref="AN1300" ca="1">INDEX(IF($C1300=$A$509,$518:$685,IF($C1300=$A$687,$696:$863,$874:$1041)),$D1300+$E1300,7*AN$1045+$D1300)</f>
        <v>0.99560434990446522</v>
      </c>
      <c r="AO1300" s="1" cm="1">
        <f t="array" aca="1" ref="AO1300" ca="1">INDEX(IF($C1300=$A$509,$518:$685,IF($C1300=$A$687,$696:$863,$874:$1041)),$D1300+$E1300,7*AO$1045+$D1300)</f>
        <v>0.99567199272596396</v>
      </c>
    </row>
    <row r="1301" spans="1:41">
      <c r="A1301" s="9">
        <f t="shared" si="174"/>
        <v>202204</v>
      </c>
      <c r="B1301" t="str">
        <f t="shared" si="178"/>
        <v>DPD 61-90</v>
      </c>
      <c r="C1301" t="str">
        <f t="shared" si="175"/>
        <v>Worst</v>
      </c>
      <c r="D1301" s="9">
        <f t="shared" si="176"/>
        <v>106</v>
      </c>
      <c r="E1301" s="9">
        <f t="shared" si="177"/>
        <v>5</v>
      </c>
      <c r="F1301" s="1" cm="1">
        <f t="array" aca="1" ref="F1301" ca="1">INDEX(IF($C1301=$A$509,$518:$685,IF($C1301=$A$687,$696:$863,$874:$1041)),$D1301+$E1301,7*F$1045+$D1301)</f>
        <v>0.49318589464935203</v>
      </c>
      <c r="G1301" s="1" cm="1">
        <f t="array" aca="1" ref="G1301" ca="1">INDEX(IF($C1301=$A$509,$518:$685,IF($C1301=$A$687,$696:$863,$874:$1041)),$D1301+$E1301,7*G$1045+$D1301)</f>
        <v>0.73641663556997861</v>
      </c>
      <c r="H1301" s="1" cm="1">
        <f t="array" aca="1" ref="H1301" ca="1">INDEX(IF($C1301=$A$509,$518:$685,IF($C1301=$A$687,$696:$863,$874:$1041)),$D1301+$E1301,7*H$1045+$D1301)</f>
        <v>0.8596557568315093</v>
      </c>
      <c r="I1301" s="1" cm="1">
        <f t="array" aca="1" ref="I1301" ca="1">INDEX(IF($C1301=$A$509,$518:$685,IF($C1301=$A$687,$696:$863,$874:$1041)),$D1301+$E1301,7*I$1045+$D1301)</f>
        <v>0.92365590231379946</v>
      </c>
      <c r="J1301" s="1" cm="1">
        <f t="array" aca="1" ref="J1301" ca="1">INDEX(IF($C1301=$A$509,$518:$685,IF($C1301=$A$687,$696:$863,$874:$1041)),$D1301+$E1301,7*J$1045+$D1301)</f>
        <v>0.95764814994350478</v>
      </c>
      <c r="K1301" s="1" cm="1">
        <f t="array" aca="1" ref="K1301" ca="1">INDEX(IF($C1301=$A$509,$518:$685,IF($C1301=$A$687,$696:$863,$874:$1041)),$D1301+$E1301,7*K$1045+$D1301)</f>
        <v>0.97607616968160493</v>
      </c>
      <c r="L1301" s="1" cm="1">
        <f t="array" aca="1" ref="L1301" ca="1">INDEX(IF($C1301=$A$509,$518:$685,IF($C1301=$A$687,$696:$863,$874:$1041)),$D1301+$E1301,7*L$1045+$D1301)</f>
        <v>0.98625393885722279</v>
      </c>
      <c r="M1301" s="1" cm="1">
        <f t="array" aca="1" ref="M1301" ca="1">INDEX(IF($C1301=$A$509,$518:$685,IF($C1301=$A$687,$696:$863,$874:$1041)),$D1301+$E1301,7*M$1045+$D1301)</f>
        <v>0.99197002983153315</v>
      </c>
      <c r="N1301" s="1" cm="1">
        <f t="array" aca="1" ref="N1301" ca="1">INDEX(IF($C1301=$A$509,$518:$685,IF($C1301=$A$687,$696:$863,$874:$1041)),$D1301+$E1301,7*N$1045+$D1301)</f>
        <v>0.99522865172813335</v>
      </c>
      <c r="O1301" s="1" cm="1">
        <f t="array" aca="1" ref="O1301" ca="1">INDEX(IF($C1301=$A$509,$518:$685,IF($C1301=$A$687,$696:$863,$874:$1041)),$D1301+$E1301,7*O$1045+$D1301)</f>
        <v>0.99711101423631743</v>
      </c>
      <c r="P1301" s="1" cm="1">
        <f t="array" aca="1" ref="P1301" ca="1">INDEX(IF($C1301=$A$509,$518:$685,IF($C1301=$A$687,$696:$863,$874:$1041)),$D1301+$E1301,7*P$1045+$D1301)</f>
        <v>0.99821105353552309</v>
      </c>
      <c r="Q1301" s="1" cm="1">
        <f t="array" aca="1" ref="Q1301" ca="1">INDEX(IF($C1301=$A$509,$518:$685,IF($C1301=$A$687,$696:$863,$874:$1041)),$D1301+$E1301,7*Q$1045+$D1301)</f>
        <v>0.99886049183346159</v>
      </c>
      <c r="R1301" s="1" cm="1">
        <f t="array" aca="1" ref="R1301" ca="1">INDEX(IF($C1301=$A$509,$518:$685,IF($C1301=$A$687,$696:$863,$874:$1041)),$D1301+$E1301,7*R$1045+$D1301)</f>
        <v>0.99924740092640396</v>
      </c>
      <c r="S1301" s="1" cm="1">
        <f t="array" aca="1" ref="S1301" ca="1">INDEX(IF($C1301=$A$509,$518:$685,IF($C1301=$A$687,$696:$863,$874:$1041)),$D1301+$E1301,7*S$1045+$D1301)</f>
        <v>0.99947984246717281</v>
      </c>
      <c r="T1301" s="1" cm="1">
        <f t="array" aca="1" ref="T1301" ca="1">INDEX(IF($C1301=$A$509,$518:$685,IF($C1301=$A$687,$696:$863,$874:$1041)),$D1301+$E1301,7*T$1045+$D1301)</f>
        <v>0.9996206363828356</v>
      </c>
      <c r="U1301" s="1" cm="1">
        <f t="array" aca="1" ref="U1301" ca="1">INDEX(IF($C1301=$A$509,$518:$685,IF($C1301=$A$687,$696:$863,$874:$1041)),$D1301+$E1301,7*U$1045+$D1301)</f>
        <v>0.9997066718545915</v>
      </c>
      <c r="V1301" s="1" cm="1">
        <f t="array" aca="1" ref="V1301" ca="1">INDEX(IF($C1301=$A$509,$518:$685,IF($C1301=$A$687,$696:$863,$874:$1041)),$D1301+$E1301,7*V$1045+$D1301)</f>
        <v>0.99975979707334994</v>
      </c>
      <c r="W1301" s="1" cm="1">
        <f t="array" aca="1" ref="W1301" ca="1">INDEX(IF($C1301=$A$509,$518:$685,IF($C1301=$A$687,$696:$863,$874:$1041)),$D1301+$E1301,7*W$1045+$D1301)</f>
        <v>0.99979304503090427</v>
      </c>
      <c r="X1301" s="1" cm="1">
        <f t="array" aca="1" ref="X1301" ca="1">INDEX(IF($C1301=$A$509,$518:$685,IF($C1301=$A$687,$696:$863,$874:$1041)),$D1301+$E1301,7*X$1045+$D1301)</f>
        <v>0.99981423651637424</v>
      </c>
      <c r="Y1301" s="1" cm="1">
        <f t="array" aca="1" ref="Y1301" ca="1">INDEX(IF($C1301=$A$509,$518:$685,IF($C1301=$A$687,$696:$863,$874:$1041)),$D1301+$E1301,7*Y$1045+$D1301)</f>
        <v>0.9998280875181057</v>
      </c>
      <c r="Z1301" s="1" cm="1">
        <f t="array" aca="1" ref="Z1301" ca="1">INDEX(IF($C1301=$A$509,$518:$685,IF($C1301=$A$687,$696:$863,$874:$1041)),$D1301+$E1301,7*Z$1045+$D1301)</f>
        <v>0.99983745312601835</v>
      </c>
      <c r="AA1301" s="1" cm="1">
        <f t="array" aca="1" ref="AA1301" ca="1">INDEX(IF($C1301=$A$509,$518:$685,IF($C1301=$A$687,$696:$863,$874:$1041)),$D1301+$E1301,7*AA$1045+$D1301)</f>
        <v>0.99984406741751919</v>
      </c>
      <c r="AB1301" s="1" cm="1">
        <f t="array" aca="1" ref="AB1301" ca="1">INDEX(IF($C1301=$A$509,$518:$685,IF($C1301=$A$687,$696:$863,$874:$1041)),$D1301+$E1301,7*AB$1045+$D1301)</f>
        <v>0.99984898637787922</v>
      </c>
      <c r="AC1301" s="1" cm="1">
        <f t="array" aca="1" ref="AC1301" ca="1">INDEX(IF($C1301=$A$509,$518:$685,IF($C1301=$A$687,$696:$863,$874:$1041)),$D1301+$E1301,7*AC$1045+$D1301)</f>
        <v>0.99985285445020577</v>
      </c>
      <c r="AD1301" s="1" cm="1">
        <f t="array" aca="1" ref="AD1301" ca="1">INDEX(IF($C1301=$A$509,$518:$685,IF($C1301=$A$687,$696:$863,$874:$1041)),$D1301+$E1301,7*AD$1045+$D1301)</f>
        <v>0.9998560656377784</v>
      </c>
      <c r="AE1301" s="1" cm="1">
        <f t="array" aca="1" ref="AE1301" ca="1">INDEX(IF($C1301=$A$509,$518:$685,IF($C1301=$A$687,$696:$863,$874:$1041)),$D1301+$E1301,7*AE$1045+$D1301)</f>
        <v>0.99985886121404821</v>
      </c>
      <c r="AF1301" s="1" cm="1">
        <f t="array" aca="1" ref="AF1301" ca="1">INDEX(IF($C1301=$A$509,$518:$685,IF($C1301=$A$687,$696:$863,$874:$1041)),$D1301+$E1301,7*AF$1045+$D1301)</f>
        <v>0.9998613891510173</v>
      </c>
      <c r="AG1301" s="1" cm="1">
        <f t="array" aca="1" ref="AG1301" ca="1">INDEX(IF($C1301=$A$509,$518:$685,IF($C1301=$A$687,$696:$863,$874:$1041)),$D1301+$E1301,7*AG$1045+$D1301)</f>
        <v>0.99986374034546188</v>
      </c>
      <c r="AH1301" s="1" cm="1">
        <f t="array" aca="1" ref="AH1301" ca="1">INDEX(IF($C1301=$A$509,$518:$685,IF($C1301=$A$687,$696:$863,$874:$1041)),$D1301+$E1301,7*AH$1045+$D1301)</f>
        <v>0.99986597074114469</v>
      </c>
      <c r="AI1301" s="1" cm="1">
        <f t="array" aca="1" ref="AI1301" ca="1">INDEX(IF($C1301=$A$509,$518:$685,IF($C1301=$A$687,$696:$863,$874:$1041)),$D1301+$E1301,7*AI$1045+$D1301)</f>
        <v>0.99986811485734739</v>
      </c>
      <c r="AJ1301" s="1" cm="1">
        <f t="array" aca="1" ref="AJ1301" ca="1">INDEX(IF($C1301=$A$509,$518:$685,IF($C1301=$A$687,$696:$863,$874:$1041)),$D1301+$E1301,7*AJ$1045+$D1301)</f>
        <v>0.99987019407137001</v>
      </c>
      <c r="AK1301" s="1" cm="1">
        <f t="array" aca="1" ref="AK1301" ca="1">INDEX(IF($C1301=$A$509,$518:$685,IF($C1301=$A$687,$696:$863,$874:$1041)),$D1301+$E1301,7*AK$1045+$D1301)</f>
        <v>0.99987222169379941</v>
      </c>
      <c r="AL1301" s="1" cm="1">
        <f t="array" aca="1" ref="AL1301" ca="1">INDEX(IF($C1301=$A$509,$518:$685,IF($C1301=$A$687,$696:$863,$874:$1041)),$D1301+$E1301,7*AL$1045+$D1301)</f>
        <v>0.99987420608067457</v>
      </c>
      <c r="AM1301" s="1" cm="1">
        <f t="array" aca="1" ref="AM1301" ca="1">INDEX(IF($C1301=$A$509,$518:$685,IF($C1301=$A$687,$696:$863,$874:$1041)),$D1301+$E1301,7*AM$1045+$D1301)</f>
        <v>0.99987615254294204</v>
      </c>
      <c r="AN1301" s="1" cm="1">
        <f t="array" aca="1" ref="AN1301" ca="1">INDEX(IF($C1301=$A$509,$518:$685,IF($C1301=$A$687,$696:$863,$874:$1041)),$D1301+$E1301,7*AN$1045+$D1301)</f>
        <v>0.99987806451851746</v>
      </c>
      <c r="AO1301" s="1" cm="1">
        <f t="array" aca="1" ref="AO1301" ca="1">INDEX(IF($C1301=$A$509,$518:$685,IF($C1301=$A$687,$696:$863,$874:$1041)),$D1301+$E1301,7*AO$1045+$D1301)</f>
        <v>0.99987994429198179</v>
      </c>
    </row>
    <row r="1302" spans="1:41">
      <c r="A1302" s="9">
        <f t="shared" si="174"/>
        <v>202205</v>
      </c>
      <c r="B1302" t="str">
        <f t="shared" si="178"/>
        <v>DPD 0</v>
      </c>
      <c r="C1302" t="str">
        <f t="shared" si="175"/>
        <v>Worst</v>
      </c>
      <c r="D1302" s="9">
        <f t="shared" si="176"/>
        <v>113</v>
      </c>
      <c r="E1302" s="9">
        <f t="shared" si="177"/>
        <v>2</v>
      </c>
      <c r="F1302" s="1" cm="1">
        <f t="array" ref="F1302">INDEX(IF($C1302=$A$509,$518:$685,IF($C1302=$A$687,$696:$863,$874:$1041)),$D1302+$E1302,7*F$1045+$D1302)</f>
        <v>0</v>
      </c>
      <c r="G1302" s="1" cm="1">
        <f t="array" aca="1" ref="G1302" ca="1">INDEX(IF($C1302=$A$509,$518:$685,IF($C1302=$A$687,$696:$863,$874:$1041)),$D1302+$E1302,7*G$1045+$D1302)</f>
        <v>0</v>
      </c>
      <c r="H1302" s="1" cm="1">
        <f t="array" aca="1" ref="H1302" ca="1">INDEX(IF($C1302=$A$509,$518:$685,IF($C1302=$A$687,$696:$863,$874:$1041)),$D1302+$E1302,7*H$1045+$D1302)</f>
        <v>0</v>
      </c>
      <c r="I1302" s="1" cm="1">
        <f t="array" aca="1" ref="I1302" ca="1">INDEX(IF($C1302=$A$509,$518:$685,IF($C1302=$A$687,$696:$863,$874:$1041)),$D1302+$E1302,7*I$1045+$D1302)</f>
        <v>2.0036263497860206E-3</v>
      </c>
      <c r="J1302" s="1" cm="1">
        <f t="array" aca="1" ref="J1302" ca="1">INDEX(IF($C1302=$A$509,$518:$685,IF($C1302=$A$687,$696:$863,$874:$1041)),$D1302+$E1302,7*J$1045+$D1302)</f>
        <v>6.8695969439495908E-3</v>
      </c>
      <c r="K1302" s="1" cm="1">
        <f t="array" aca="1" ref="K1302" ca="1">INDEX(IF($C1302=$A$509,$518:$685,IF($C1302=$A$687,$696:$863,$874:$1041)),$D1302+$E1302,7*K$1045+$D1302)</f>
        <v>1.4481601756566622E-2</v>
      </c>
      <c r="L1302" s="1" cm="1">
        <f t="array" aca="1" ref="L1302" ca="1">INDEX(IF($C1302=$A$509,$518:$685,IF($C1302=$A$687,$696:$863,$874:$1041)),$D1302+$E1302,7*L$1045+$D1302)</f>
        <v>2.4296860443837866E-2</v>
      </c>
      <c r="M1302" s="1" cm="1">
        <f t="array" aca="1" ref="M1302" ca="1">INDEX(IF($C1302=$A$509,$518:$685,IF($C1302=$A$687,$696:$863,$874:$1041)),$D1302+$E1302,7*M$1045+$D1302)</f>
        <v>3.569919965708096E-2</v>
      </c>
      <c r="N1302" s="1" cm="1">
        <f t="array" aca="1" ref="N1302" ca="1">INDEX(IF($C1302=$A$509,$518:$685,IF($C1302=$A$687,$696:$863,$874:$1041)),$D1302+$E1302,7*N$1045+$D1302)</f>
        <v>4.8154912484158971E-2</v>
      </c>
      <c r="O1302" s="1" cm="1">
        <f t="array" aca="1" ref="O1302" ca="1">INDEX(IF($C1302=$A$509,$518:$685,IF($C1302=$A$687,$696:$863,$874:$1041)),$D1302+$E1302,7*O$1045+$D1302)</f>
        <v>6.1255176867877778E-2</v>
      </c>
      <c r="P1302" s="1" cm="1">
        <f t="array" aca="1" ref="P1302" ca="1">INDEX(IF($C1302=$A$509,$518:$685,IF($C1302=$A$687,$696:$863,$874:$1041)),$D1302+$E1302,7*P$1045+$D1302)</f>
        <v>7.4708099093540314E-2</v>
      </c>
      <c r="Q1302" s="1" cm="1">
        <f t="array" aca="1" ref="Q1302" ca="1">INDEX(IF($C1302=$A$509,$518:$685,IF($C1302=$A$687,$696:$863,$874:$1041)),$D1302+$E1302,7*Q$1045+$D1302)</f>
        <v>8.8314539713795021E-2</v>
      </c>
      <c r="R1302" s="1" cm="1">
        <f t="array" aca="1" ref="R1302" ca="1">INDEX(IF($C1302=$A$509,$518:$685,IF($C1302=$A$687,$696:$863,$874:$1041)),$D1302+$E1302,7*R$1045+$D1302)</f>
        <v>0.10194295979473168</v>
      </c>
      <c r="S1302" s="1" cm="1">
        <f t="array" aca="1" ref="S1302" ca="1">INDEX(IF($C1302=$A$509,$518:$685,IF($C1302=$A$687,$696:$863,$874:$1041)),$D1302+$E1302,7*S$1045+$D1302)</f>
        <v>0.1155086505331028</v>
      </c>
      <c r="T1302" s="1" cm="1">
        <f t="array" aca="1" ref="T1302" ca="1">INDEX(IF($C1302=$A$509,$518:$685,IF($C1302=$A$687,$696:$863,$874:$1041)),$D1302+$E1302,7*T$1045+$D1302)</f>
        <v>0.12895828687610489</v>
      </c>
      <c r="U1302" s="1" cm="1">
        <f t="array" aca="1" ref="U1302" ca="1">INDEX(IF($C1302=$A$509,$518:$685,IF($C1302=$A$687,$696:$863,$874:$1041)),$D1302+$E1302,7*U$1045+$D1302)</f>
        <v>0.1422590998172773</v>
      </c>
      <c r="V1302" s="1" cm="1">
        <f t="array" aca="1" ref="V1302" ca="1">INDEX(IF($C1302=$A$509,$518:$685,IF($C1302=$A$687,$696:$863,$874:$1041)),$D1302+$E1302,7*V$1045+$D1302)</f>
        <v>0.15539156382377098</v>
      </c>
      <c r="W1302" s="1" cm="1">
        <f t="array" aca="1" ref="W1302" ca="1">INDEX(IF($C1302=$A$509,$518:$685,IF($C1302=$A$687,$696:$863,$874:$1041)),$D1302+$E1302,7*W$1045+$D1302)</f>
        <v>0.16834458031702654</v>
      </c>
      <c r="X1302" s="1" cm="1">
        <f t="array" aca="1" ref="X1302" ca="1">INDEX(IF($C1302=$A$509,$518:$685,IF($C1302=$A$687,$696:$863,$874:$1041)),$D1302+$E1302,7*X$1045+$D1302)</f>
        <v>0.18111236037622447</v>
      </c>
      <c r="Y1302" s="1" cm="1">
        <f t="array" aca="1" ref="Y1302" ca="1">INDEX(IF($C1302=$A$509,$518:$685,IF($C1302=$A$687,$696:$863,$874:$1041)),$D1302+$E1302,7*Y$1045+$D1302)</f>
        <v>0.19369243257748406</v>
      </c>
      <c r="Z1302" s="1" cm="1">
        <f t="array" aca="1" ref="Z1302" ca="1">INDEX(IF($C1302=$A$509,$518:$685,IF($C1302=$A$687,$696:$863,$874:$1041)),$D1302+$E1302,7*Z$1045+$D1302)</f>
        <v>0.20608438171353963</v>
      </c>
      <c r="AA1302" s="1" cm="1">
        <f t="array" aca="1" ref="AA1302" ca="1">INDEX(IF($C1302=$A$509,$518:$685,IF($C1302=$A$687,$696:$863,$874:$1041)),$D1302+$E1302,7*AA$1045+$D1302)</f>
        <v>0.21828905584893465</v>
      </c>
      <c r="AB1302" s="1" cm="1">
        <f t="array" aca="1" ref="AB1302" ca="1">INDEX(IF($C1302=$A$509,$518:$685,IF($C1302=$A$687,$696:$863,$874:$1041)),$D1302+$E1302,7*AB$1045+$D1302)</f>
        <v>0.23030807049909827</v>
      </c>
      <c r="AC1302" s="1" cm="1">
        <f t="array" aca="1" ref="AC1302" ca="1">INDEX(IF($C1302=$A$509,$518:$685,IF($C1302=$A$687,$696:$863,$874:$1041)),$D1302+$E1302,7*AC$1045+$D1302)</f>
        <v>0.2421434999216</v>
      </c>
      <c r="AD1302" s="1" cm="1">
        <f t="array" aca="1" ref="AD1302" ca="1">INDEX(IF($C1302=$A$509,$518:$685,IF($C1302=$A$687,$696:$863,$874:$1041)),$D1302+$E1302,7*AD$1045+$D1302)</f>
        <v>0.25379768558560317</v>
      </c>
      <c r="AE1302" s="1" cm="1">
        <f t="array" aca="1" ref="AE1302" ca="1">INDEX(IF($C1302=$A$509,$518:$685,IF($C1302=$A$687,$696:$863,$874:$1041)),$D1302+$E1302,7*AE$1045+$D1302)</f>
        <v>0.26527311771340062</v>
      </c>
      <c r="AF1302" s="1" cm="1">
        <f t="array" aca="1" ref="AF1302" ca="1">INDEX(IF($C1302=$A$509,$518:$685,IF($C1302=$A$687,$696:$863,$874:$1041)),$D1302+$E1302,7*AF$1045+$D1302)</f>
        <v>0.27657236224152776</v>
      </c>
      <c r="AG1302" s="1" cm="1">
        <f t="array" aca="1" ref="AG1302" ca="1">INDEX(IF($C1302=$A$509,$518:$685,IF($C1302=$A$687,$696:$863,$874:$1041)),$D1302+$E1302,7*AG$1045+$D1302)</f>
        <v>0.28769801594220418</v>
      </c>
      <c r="AH1302" s="1" cm="1">
        <f t="array" aca="1" ref="AH1302" ca="1">INDEX(IF($C1302=$A$509,$518:$685,IF($C1302=$A$687,$696:$863,$874:$1041)),$D1302+$E1302,7*AH$1045+$D1302)</f>
        <v>0.29865267896957676</v>
      </c>
      <c r="AI1302" s="1" cm="1">
        <f t="array" aca="1" ref="AI1302" ca="1">INDEX(IF($C1302=$A$509,$518:$685,IF($C1302=$A$687,$696:$863,$874:$1041)),$D1302+$E1302,7*AI$1045+$D1302)</f>
        <v>0.30943893817060986</v>
      </c>
      <c r="AJ1302" s="1" cm="1">
        <f t="array" aca="1" ref="AJ1302" ca="1">INDEX(IF($C1302=$A$509,$518:$685,IF($C1302=$A$687,$696:$863,$874:$1041)),$D1302+$E1302,7*AJ$1045+$D1302)</f>
        <v>0.32005935703712979</v>
      </c>
      <c r="AK1302" s="1" cm="1">
        <f t="array" aca="1" ref="AK1302" ca="1">INDEX(IF($C1302=$A$509,$518:$685,IF($C1302=$A$687,$696:$863,$874:$1041)),$D1302+$E1302,7*AK$1045+$D1302)</f>
        <v>0.3305164697500611</v>
      </c>
      <c r="AL1302" s="1" cm="1">
        <f t="array" aca="1" ref="AL1302" ca="1">INDEX(IF($C1302=$A$509,$518:$685,IF($C1302=$A$687,$696:$863,$874:$1041)),$D1302+$E1302,7*AL$1045+$D1302)</f>
        <v>0.34081277774212615</v>
      </c>
      <c r="AM1302" s="1" cm="1">
        <f t="array" aca="1" ref="AM1302" ca="1">INDEX(IF($C1302=$A$509,$518:$685,IF($C1302=$A$687,$696:$863,$874:$1041)),$D1302+$E1302,7*AM$1045+$D1302)</f>
        <v>0.35095074780832503</v>
      </c>
      <c r="AN1302" s="1" cm="1">
        <f t="array" aca="1" ref="AN1302" ca="1">INDEX(IF($C1302=$A$509,$518:$685,IF($C1302=$A$687,$696:$863,$874:$1041)),$D1302+$E1302,7*AN$1045+$D1302)</f>
        <v>0.3609328111659334</v>
      </c>
      <c r="AO1302" s="1" cm="1">
        <f t="array" aca="1" ref="AO1302" ca="1">INDEX(IF($C1302=$A$509,$518:$685,IF($C1302=$A$687,$696:$863,$874:$1041)),$D1302+$E1302,7*AO$1045+$D1302)</f>
        <v>0.3707613630955201</v>
      </c>
    </row>
    <row r="1303" spans="1:41">
      <c r="A1303" s="9">
        <f t="shared" ref="A1303:A1333" si="179">IF(B1303="DPD 0",IF(RIGHT(A1299,2)="12",(VALUE(LEFT(A1299,4))+1)*100+1,A1299+1),A1302)</f>
        <v>202205</v>
      </c>
      <c r="B1303" t="str">
        <f t="shared" si="178"/>
        <v>DPD 1-30</v>
      </c>
      <c r="C1303" t="str">
        <f t="shared" ref="C1303:C1333" si="180">C1302</f>
        <v>Worst</v>
      </c>
      <c r="D1303" s="9">
        <f t="shared" ref="D1303:D1333" si="181">MATCH(A1303,$A$518:$A$685,0)</f>
        <v>113</v>
      </c>
      <c r="E1303" s="9">
        <f t="shared" si="177"/>
        <v>3</v>
      </c>
      <c r="F1303" s="1" cm="1">
        <f t="array" ref="F1303">INDEX(IF($C1303=$A$509,$518:$685,IF($C1303=$A$687,$696:$863,$874:$1041)),$D1303+$E1303,7*F$1045+$D1303)</f>
        <v>0</v>
      </c>
      <c r="G1303" s="1" cm="1">
        <f t="array" aca="1" ref="G1303" ca="1">INDEX(IF($C1303=$A$509,$518:$685,IF($C1303=$A$687,$696:$863,$874:$1041)),$D1303+$E1303,7*G$1045+$D1303)</f>
        <v>0</v>
      </c>
      <c r="H1303" s="1" cm="1">
        <f t="array" aca="1" ref="H1303" ca="1">INDEX(IF($C1303=$A$509,$518:$685,IF($C1303=$A$687,$696:$863,$874:$1041)),$D1303+$E1303,7*H$1045+$D1303)</f>
        <v>0.11198327744828564</v>
      </c>
      <c r="I1303" s="1" cm="1">
        <f t="array" aca="1" ref="I1303" ca="1">INDEX(IF($C1303=$A$509,$518:$685,IF($C1303=$A$687,$696:$863,$874:$1041)),$D1303+$E1303,7*I$1045+$D1303)</f>
        <v>0.27396406266645945</v>
      </c>
      <c r="J1303" s="1" cm="1">
        <f t="array" aca="1" ref="J1303" ca="1">INDEX(IF($C1303=$A$509,$518:$685,IF($C1303=$A$687,$696:$863,$874:$1041)),$D1303+$E1303,7*J$1045+$D1303)</f>
        <v>0.43230644149273256</v>
      </c>
      <c r="K1303" s="1" cm="1">
        <f t="array" aca="1" ref="K1303" ca="1">INDEX(IF($C1303=$A$509,$518:$685,IF($C1303=$A$687,$696:$863,$874:$1041)),$D1303+$E1303,7*K$1045+$D1303)</f>
        <v>0.56305857876728505</v>
      </c>
      <c r="L1303" s="1" cm="1">
        <f t="array" aca="1" ref="L1303" ca="1">INDEX(IF($C1303=$A$509,$518:$685,IF($C1303=$A$687,$696:$863,$874:$1041)),$D1303+$E1303,7*L$1045+$D1303)</f>
        <v>0.66157578150482221</v>
      </c>
      <c r="M1303" s="1" cm="1">
        <f t="array" aca="1" ref="M1303" ca="1">INDEX(IF($C1303=$A$509,$518:$685,IF($C1303=$A$687,$696:$863,$874:$1041)),$D1303+$E1303,7*M$1045+$D1303)</f>
        <v>0.73185098932240522</v>
      </c>
      <c r="N1303" s="1" cm="1">
        <f t="array" aca="1" ref="N1303" ca="1">INDEX(IF($C1303=$A$509,$518:$685,IF($C1303=$A$687,$696:$863,$874:$1041)),$D1303+$E1303,7*N$1045+$D1303)</f>
        <v>0.78033037519776138</v>
      </c>
      <c r="O1303" s="1" cm="1">
        <f t="array" aca="1" ref="O1303" ca="1">INDEX(IF($C1303=$A$509,$518:$685,IF($C1303=$A$687,$696:$863,$874:$1041)),$D1303+$E1303,7*O$1045+$D1303)</f>
        <v>0.81314029467169291</v>
      </c>
      <c r="P1303" s="1" cm="1">
        <f t="array" aca="1" ref="P1303" ca="1">INDEX(IF($C1303=$A$509,$518:$685,IF($C1303=$A$687,$696:$863,$874:$1041)),$D1303+$E1303,7*P$1045+$D1303)</f>
        <v>0.83517292760161543</v>
      </c>
      <c r="Q1303" s="1" cm="1">
        <f t="array" aca="1" ref="Q1303" ca="1">INDEX(IF($C1303=$A$509,$518:$685,IF($C1303=$A$687,$696:$863,$874:$1041)),$D1303+$E1303,7*Q$1045+$D1303)</f>
        <v>0.85000735220213075</v>
      </c>
      <c r="R1303" s="1" cm="1">
        <f t="array" aca="1" ref="R1303" ca="1">INDEX(IF($C1303=$A$509,$518:$685,IF($C1303=$A$687,$696:$863,$874:$1041)),$D1303+$E1303,7*R$1045+$D1303)</f>
        <v>0.86012938122924509</v>
      </c>
      <c r="S1303" s="1" cm="1">
        <f t="array" aca="1" ref="S1303" ca="1">INDEX(IF($C1303=$A$509,$518:$685,IF($C1303=$A$687,$696:$863,$874:$1041)),$D1303+$E1303,7*S$1045+$D1303)</f>
        <v>0.86720835304450306</v>
      </c>
      <c r="T1303" s="1" cm="1">
        <f t="array" aca="1" ref="T1303" ca="1">INDEX(IF($C1303=$A$509,$518:$685,IF($C1303=$A$687,$696:$863,$874:$1041)),$D1303+$E1303,7*T$1045+$D1303)</f>
        <v>0.87233982526232157</v>
      </c>
      <c r="U1303" s="1" cm="1">
        <f t="array" aca="1" ref="U1303" ca="1">INDEX(IF($C1303=$A$509,$518:$685,IF($C1303=$A$687,$696:$863,$874:$1041)),$D1303+$E1303,7*U$1045+$D1303)</f>
        <v>0.87623120927808862</v>
      </c>
      <c r="V1303" s="1" cm="1">
        <f t="array" aca="1" ref="V1303" ca="1">INDEX(IF($C1303=$A$509,$518:$685,IF($C1303=$A$687,$696:$863,$874:$1041)),$D1303+$E1303,7*V$1045+$D1303)</f>
        <v>0.87933396313569734</v>
      </c>
      <c r="W1303" s="1" cm="1">
        <f t="array" aca="1" ref="W1303" ca="1">INDEX(IF($C1303=$A$509,$518:$685,IF($C1303=$A$687,$696:$863,$874:$1041)),$D1303+$E1303,7*W$1045+$D1303)</f>
        <v>0.88193374521491064</v>
      </c>
      <c r="X1303" s="1" cm="1">
        <f t="array" aca="1" ref="X1303" ca="1">INDEX(IF($C1303=$A$509,$518:$685,IF($C1303=$A$687,$696:$863,$874:$1041)),$D1303+$E1303,7*X$1045+$D1303)</f>
        <v>0.88421018117181283</v>
      </c>
      <c r="Y1303" s="1" cm="1">
        <f t="array" aca="1" ref="Y1303" ca="1">INDEX(IF($C1303=$A$509,$518:$685,IF($C1303=$A$687,$696:$863,$874:$1041)),$D1303+$E1303,7*Y$1045+$D1303)</f>
        <v>0.88627572092988749</v>
      </c>
      <c r="Z1303" s="1" cm="1">
        <f t="array" aca="1" ref="Z1303" ca="1">INDEX(IF($C1303=$A$509,$518:$685,IF($C1303=$A$687,$696:$863,$874:$1041)),$D1303+$E1303,7*Z$1045+$D1303)</f>
        <v>0.88820055281490107</v>
      </c>
      <c r="AA1303" s="1" cm="1">
        <f t="array" aca="1" ref="AA1303" ca="1">INDEX(IF($C1303=$A$509,$518:$685,IF($C1303=$A$687,$696:$863,$874:$1041)),$D1303+$E1303,7*AA$1045+$D1303)</f>
        <v>0.89002841694639401</v>
      </c>
      <c r="AB1303" s="1" cm="1">
        <f t="array" aca="1" ref="AB1303" ca="1">INDEX(IF($C1303=$A$509,$518:$685,IF($C1303=$A$687,$696:$863,$874:$1041)),$D1303+$E1303,7*AB$1045+$D1303)</f>
        <v>0.89178656716238824</v>
      </c>
      <c r="AC1303" s="1" cm="1">
        <f t="array" aca="1" ref="AC1303" ca="1">INDEX(IF($C1303=$A$509,$518:$685,IF($C1303=$A$687,$696:$863,$874:$1041)),$D1303+$E1303,7*AC$1045+$D1303)</f>
        <v>0.89349201142455892</v>
      </c>
      <c r="AD1303" s="1" cm="1">
        <f t="array" aca="1" ref="AD1303" ca="1">INDEX(IF($C1303=$A$509,$518:$685,IF($C1303=$A$687,$696:$863,$874:$1041)),$D1303+$E1303,7*AD$1045+$D1303)</f>
        <v>0.89515540429818674</v>
      </c>
      <c r="AE1303" s="1" cm="1">
        <f t="array" aca="1" ref="AE1303" ca="1">INDEX(IF($C1303=$A$509,$518:$685,IF($C1303=$A$687,$696:$863,$874:$1041)),$D1303+$E1303,7*AE$1045+$D1303)</f>
        <v>0.89678346699855882</v>
      </c>
      <c r="AF1303" s="1" cm="1">
        <f t="array" aca="1" ref="AF1303" ca="1">INDEX(IF($C1303=$A$509,$518:$685,IF($C1303=$A$687,$696:$863,$874:$1041)),$D1303+$E1303,7*AF$1045+$D1303)</f>
        <v>0.89838048823360694</v>
      </c>
      <c r="AG1303" s="1" cm="1">
        <f t="array" aca="1" ref="AG1303" ca="1">INDEX(IF($C1303=$A$509,$518:$685,IF($C1303=$A$687,$696:$863,$874:$1041)),$D1303+$E1303,7*AG$1045+$D1303)</f>
        <v>0.89994925319621455</v>
      </c>
      <c r="AH1303" s="1" cm="1">
        <f t="array" aca="1" ref="AH1303" ca="1">INDEX(IF($C1303=$A$509,$518:$685,IF($C1303=$A$687,$696:$863,$874:$1041)),$D1303+$E1303,7*AH$1045+$D1303)</f>
        <v>0.90149161774429365</v>
      </c>
      <c r="AI1303" s="1" cm="1">
        <f t="array" aca="1" ref="AI1303" ca="1">INDEX(IF($C1303=$A$509,$518:$685,IF($C1303=$A$687,$696:$863,$874:$1041)),$D1303+$E1303,7*AI$1045+$D1303)</f>
        <v>0.90300886288314164</v>
      </c>
      <c r="AJ1303" s="1" cm="1">
        <f t="array" aca="1" ref="AJ1303" ca="1">INDEX(IF($C1303=$A$509,$518:$685,IF($C1303=$A$687,$696:$863,$874:$1041)),$D1303+$E1303,7*AJ$1045+$D1303)</f>
        <v>0.9045019134273431</v>
      </c>
      <c r="AK1303" s="1" cm="1">
        <f t="array" aca="1" ref="AK1303" ca="1">INDEX(IF($C1303=$A$509,$518:$685,IF($C1303=$A$687,$696:$863,$874:$1041)),$D1303+$E1303,7*AK$1045+$D1303)</f>
        <v>0.90597147279931201</v>
      </c>
      <c r="AL1303" s="1" cm="1">
        <f t="array" aca="1" ref="AL1303" ca="1">INDEX(IF($C1303=$A$509,$518:$685,IF($C1303=$A$687,$696:$863,$874:$1041)),$D1303+$E1303,7*AL$1045+$D1303)</f>
        <v>0.90741810609500606</v>
      </c>
      <c r="AM1303" s="1" cm="1">
        <f t="array" aca="1" ref="AM1303" ca="1">INDEX(IF($C1303=$A$509,$518:$685,IF($C1303=$A$687,$696:$863,$874:$1041)),$D1303+$E1303,7*AM$1045+$D1303)</f>
        <v>0.90884229126072325</v>
      </c>
      <c r="AN1303" s="1" cm="1">
        <f t="array" aca="1" ref="AN1303" ca="1">INDEX(IF($C1303=$A$509,$518:$685,IF($C1303=$A$687,$696:$863,$874:$1041)),$D1303+$E1303,7*AN$1045+$D1303)</f>
        <v>0.91024445062428327</v>
      </c>
      <c r="AO1303" s="1" cm="1">
        <f t="array" aca="1" ref="AO1303" ca="1">INDEX(IF($C1303=$A$509,$518:$685,IF($C1303=$A$687,$696:$863,$874:$1041)),$D1303+$E1303,7*AO$1045+$D1303)</f>
        <v>0.91162497032854894</v>
      </c>
    </row>
    <row r="1304" spans="1:41">
      <c r="A1304" s="9">
        <f t="shared" si="179"/>
        <v>202205</v>
      </c>
      <c r="B1304" t="str">
        <f t="shared" si="178"/>
        <v>DPD 31-60</v>
      </c>
      <c r="C1304" t="str">
        <f t="shared" si="180"/>
        <v>Worst</v>
      </c>
      <c r="D1304" s="9">
        <f t="shared" si="181"/>
        <v>113</v>
      </c>
      <c r="E1304" s="9">
        <f t="shared" si="177"/>
        <v>4</v>
      </c>
      <c r="F1304" s="1" cm="1">
        <f t="array" ref="F1304">INDEX(IF($C1304=$A$509,$518:$685,IF($C1304=$A$687,$696:$863,$874:$1041)),$D1304+$E1304,7*F$1045+$D1304)</f>
        <v>0</v>
      </c>
      <c r="G1304" s="1" cm="1">
        <f t="array" aca="1" ref="G1304" ca="1">INDEX(IF($C1304=$A$509,$518:$685,IF($C1304=$A$687,$696:$863,$874:$1041)),$D1304+$E1304,7*G$1045+$D1304)</f>
        <v>0.24076220784049346</v>
      </c>
      <c r="H1304" s="1" cm="1">
        <f t="array" aca="1" ref="H1304" ca="1">INDEX(IF($C1304=$A$509,$518:$685,IF($C1304=$A$687,$696:$863,$874:$1041)),$D1304+$E1304,7*H$1045+$D1304)</f>
        <v>0.47703573152841083</v>
      </c>
      <c r="I1304" s="1" cm="1">
        <f t="array" aca="1" ref="I1304" ca="1">INDEX(IF($C1304=$A$509,$518:$685,IF($C1304=$A$687,$696:$863,$874:$1041)),$D1304+$E1304,7*I$1045+$D1304)</f>
        <v>0.65518908621447303</v>
      </c>
      <c r="J1304" s="1" cm="1">
        <f t="array" aca="1" ref="J1304" ca="1">INDEX(IF($C1304=$A$509,$518:$685,IF($C1304=$A$687,$696:$863,$874:$1041)),$D1304+$E1304,7*J$1045+$D1304)</f>
        <v>0.77723296120121987</v>
      </c>
      <c r="K1304" s="1" cm="1">
        <f t="array" aca="1" ref="K1304" ca="1">INDEX(IF($C1304=$A$509,$518:$685,IF($C1304=$A$687,$696:$863,$874:$1041)),$D1304+$E1304,7*K$1045+$D1304)</f>
        <v>0.85715044112224137</v>
      </c>
      <c r="L1304" s="1" cm="1">
        <f t="array" aca="1" ref="L1304" ca="1">INDEX(IF($C1304=$A$509,$518:$685,IF($C1304=$A$687,$696:$863,$874:$1041)),$D1304+$E1304,7*L$1045+$D1304)</f>
        <v>0.90825233836071595</v>
      </c>
      <c r="M1304" s="1" cm="1">
        <f t="array" aca="1" ref="M1304" ca="1">INDEX(IF($C1304=$A$509,$518:$685,IF($C1304=$A$687,$696:$863,$874:$1041)),$D1304+$E1304,7*M$1045+$D1304)</f>
        <v>0.94049731844132034</v>
      </c>
      <c r="N1304" s="1" cm="1">
        <f t="array" aca="1" ref="N1304" ca="1">INDEX(IF($C1304=$A$509,$518:$685,IF($C1304=$A$687,$696:$863,$874:$1041)),$D1304+$E1304,7*N$1045+$D1304)</f>
        <v>0.96069086460990283</v>
      </c>
      <c r="O1304" s="1" cm="1">
        <f t="array" aca="1" ref="O1304" ca="1">INDEX(IF($C1304=$A$509,$518:$685,IF($C1304=$A$687,$696:$863,$874:$1041)),$D1304+$E1304,7*O$1045+$D1304)</f>
        <v>0.97328608977186937</v>
      </c>
      <c r="P1304" s="1" cm="1">
        <f t="array" aca="1" ref="P1304" ca="1">INDEX(IF($C1304=$A$509,$518:$685,IF($C1304=$A$687,$696:$863,$874:$1041)),$D1304+$E1304,7*P$1045+$D1304)</f>
        <v>0.98112959049523929</v>
      </c>
      <c r="Q1304" s="1" cm="1">
        <f t="array" aca="1" ref="Q1304" ca="1">INDEX(IF($C1304=$A$509,$518:$685,IF($C1304=$A$687,$696:$863,$874:$1041)),$D1304+$E1304,7*Q$1045+$D1304)</f>
        <v>0.98601664134228806</v>
      </c>
      <c r="R1304" s="1" cm="1">
        <f t="array" aca="1" ref="R1304" ca="1">INDEX(IF($C1304=$A$509,$518:$685,IF($C1304=$A$687,$696:$863,$874:$1041)),$D1304+$E1304,7*R$1045+$D1304)</f>
        <v>0.98907022867235206</v>
      </c>
      <c r="S1304" s="1" cm="1">
        <f t="array" aca="1" ref="S1304" ca="1">INDEX(IF($C1304=$A$509,$518:$685,IF($C1304=$A$687,$696:$863,$874:$1041)),$D1304+$E1304,7*S$1045+$D1304)</f>
        <v>0.99098916396336711</v>
      </c>
      <c r="T1304" s="1" cm="1">
        <f t="array" aca="1" ref="T1304" ca="1">INDEX(IF($C1304=$A$509,$518:$685,IF($C1304=$A$687,$696:$863,$874:$1041)),$D1304+$E1304,7*T$1045+$D1304)</f>
        <v>0.99220681978982717</v>
      </c>
      <c r="U1304" s="1" cm="1">
        <f t="array" aca="1" ref="U1304" ca="1">INDEX(IF($C1304=$A$509,$518:$685,IF($C1304=$A$687,$696:$863,$874:$1041)),$D1304+$E1304,7*U$1045+$D1304)</f>
        <v>0.99299133316548371</v>
      </c>
      <c r="V1304" s="1" cm="1">
        <f t="array" aca="1" ref="V1304" ca="1">INDEX(IF($C1304=$A$509,$518:$685,IF($C1304=$A$687,$696:$863,$874:$1041)),$D1304+$E1304,7*V$1045+$D1304)</f>
        <v>0.9935083394250841</v>
      </c>
      <c r="W1304" s="1" cm="1">
        <f t="array" aca="1" ref="W1304" ca="1">INDEX(IF($C1304=$A$509,$518:$685,IF($C1304=$A$687,$696:$863,$874:$1041)),$D1304+$E1304,7*W$1045+$D1304)</f>
        <v>0.99386003960655778</v>
      </c>
      <c r="X1304" s="1" cm="1">
        <f t="array" aca="1" ref="X1304" ca="1">INDEX(IF($C1304=$A$509,$518:$685,IF($C1304=$A$687,$696:$863,$874:$1041)),$D1304+$E1304,7*X$1045+$D1304)</f>
        <v>0.99410944344494112</v>
      </c>
      <c r="Y1304" s="1" cm="1">
        <f t="array" aca="1" ref="Y1304" ca="1">INDEX(IF($C1304=$A$509,$518:$685,IF($C1304=$A$687,$696:$863,$874:$1041)),$D1304+$E1304,7*Y$1045+$D1304)</f>
        <v>0.99429537648623778</v>
      </c>
      <c r="Z1304" s="1" cm="1">
        <f t="array" aca="1" ref="Z1304" ca="1">INDEX(IF($C1304=$A$509,$518:$685,IF($C1304=$A$687,$696:$863,$874:$1041)),$D1304+$E1304,7*Z$1045+$D1304)</f>
        <v>0.99444175387446299</v>
      </c>
      <c r="AA1304" s="1" cm="1">
        <f t="array" aca="1" ref="AA1304" ca="1">INDEX(IF($C1304=$A$509,$518:$685,IF($C1304=$A$687,$696:$863,$874:$1041)),$D1304+$E1304,7*AA$1045+$D1304)</f>
        <v>0.994563304005323</v>
      </c>
      <c r="AB1304" s="1" cm="1">
        <f t="array" aca="1" ref="AB1304" ca="1">INDEX(IF($C1304=$A$509,$518:$685,IF($C1304=$A$687,$696:$863,$874:$1041)),$D1304+$E1304,7*AB$1045+$D1304)</f>
        <v>0.99466909782651725</v>
      </c>
      <c r="AC1304" s="1" cm="1">
        <f t="array" aca="1" ref="AC1304" ca="1">INDEX(IF($C1304=$A$509,$518:$685,IF($C1304=$A$687,$696:$863,$874:$1041)),$D1304+$E1304,7*AC$1045+$D1304)</f>
        <v>0.99476472356021051</v>
      </c>
      <c r="AD1304" s="1" cm="1">
        <f t="array" aca="1" ref="AD1304" ca="1">INDEX(IF($C1304=$A$509,$518:$685,IF($C1304=$A$687,$696:$863,$874:$1041)),$D1304+$E1304,7*AD$1045+$D1304)</f>
        <v>0.9948536260466978</v>
      </c>
      <c r="AE1304" s="1" cm="1">
        <f t="array" aca="1" ref="AE1304" ca="1">INDEX(IF($C1304=$A$509,$518:$685,IF($C1304=$A$687,$696:$863,$874:$1041)),$D1304+$E1304,7*AE$1045+$D1304)</f>
        <v>0.99493793127539087</v>
      </c>
      <c r="AF1304" s="1" cm="1">
        <f t="array" aca="1" ref="AF1304" ca="1">INDEX(IF($C1304=$A$509,$518:$685,IF($C1304=$A$687,$696:$863,$874:$1041)),$D1304+$E1304,7*AF$1045+$D1304)</f>
        <v>0.99501895382987415</v>
      </c>
      <c r="AG1304" s="1" cm="1">
        <f t="array" aca="1" ref="AG1304" ca="1">INDEX(IF($C1304=$A$509,$518:$685,IF($C1304=$A$687,$696:$863,$874:$1041)),$D1304+$E1304,7*AG$1045+$D1304)</f>
        <v>0.99509750911373185</v>
      </c>
      <c r="AH1304" s="1" cm="1">
        <f t="array" aca="1" ref="AH1304" ca="1">INDEX(IF($C1304=$A$509,$518:$685,IF($C1304=$A$687,$696:$863,$874:$1041)),$D1304+$E1304,7*AH$1045+$D1304)</f>
        <v>0.99517410542519968</v>
      </c>
      <c r="AI1304" s="1" cm="1">
        <f t="array" aca="1" ref="AI1304" ca="1">INDEX(IF($C1304=$A$509,$518:$685,IF($C1304=$A$687,$696:$863,$874:$1041)),$D1304+$E1304,7*AI$1045+$D1304)</f>
        <v>0.995249062101076</v>
      </c>
      <c r="AJ1304" s="1" cm="1">
        <f t="array" aca="1" ref="AJ1304" ca="1">INDEX(IF($C1304=$A$509,$518:$685,IF($C1304=$A$687,$696:$863,$874:$1041)),$D1304+$E1304,7*AJ$1045+$D1304)</f>
        <v>0.99532258217879699</v>
      </c>
      <c r="AK1304" s="1" cm="1">
        <f t="array" aca="1" ref="AK1304" ca="1">INDEX(IF($C1304=$A$509,$518:$685,IF($C1304=$A$687,$696:$863,$874:$1041)),$D1304+$E1304,7*AK$1045+$D1304)</f>
        <v>0.99539479708251621</v>
      </c>
      <c r="AL1304" s="1" cm="1">
        <f t="array" aca="1" ref="AL1304" ca="1">INDEX(IF($C1304=$A$509,$518:$685,IF($C1304=$A$687,$696:$863,$874:$1041)),$D1304+$E1304,7*AL$1045+$D1304)</f>
        <v>0.99546579410309011</v>
      </c>
      <c r="AM1304" s="1" cm="1">
        <f t="array" aca="1" ref="AM1304" ca="1">INDEX(IF($C1304=$A$509,$518:$685,IF($C1304=$A$687,$696:$863,$874:$1041)),$D1304+$E1304,7*AM$1045+$D1304)</f>
        <v>0.99553563329675232</v>
      </c>
      <c r="AN1304" s="1" cm="1">
        <f t="array" aca="1" ref="AN1304" ca="1">INDEX(IF($C1304=$A$509,$518:$685,IF($C1304=$A$687,$696:$863,$874:$1041)),$D1304+$E1304,7*AN$1045+$D1304)</f>
        <v>0.99560435787700818</v>
      </c>
      <c r="AO1304" s="1" cm="1">
        <f t="array" aca="1" ref="AO1304" ca="1">INDEX(IF($C1304=$A$509,$518:$685,IF($C1304=$A$687,$696:$863,$874:$1041)),$D1304+$E1304,7*AO$1045+$D1304)</f>
        <v>0.9956720006055213</v>
      </c>
    </row>
    <row r="1305" spans="1:41">
      <c r="A1305" s="9">
        <f t="shared" si="179"/>
        <v>202205</v>
      </c>
      <c r="B1305" t="str">
        <f t="shared" si="178"/>
        <v>DPD 61-90</v>
      </c>
      <c r="C1305" t="str">
        <f t="shared" si="180"/>
        <v>Worst</v>
      </c>
      <c r="D1305" s="9">
        <f t="shared" si="181"/>
        <v>113</v>
      </c>
      <c r="E1305" s="9">
        <f t="shared" si="177"/>
        <v>5</v>
      </c>
      <c r="F1305" s="1" cm="1">
        <f t="array" aca="1" ref="F1305" ca="1">INDEX(IF($C1305=$A$509,$518:$685,IF($C1305=$A$687,$696:$863,$874:$1041)),$D1305+$E1305,7*F$1045+$D1305)</f>
        <v>0.49318601819811286</v>
      </c>
      <c r="G1305" s="1" cm="1">
        <f t="array" aca="1" ref="G1305" ca="1">INDEX(IF($C1305=$A$509,$518:$685,IF($C1305=$A$687,$696:$863,$874:$1041)),$D1305+$E1305,7*G$1045+$D1305)</f>
        <v>0.73641676082026586</v>
      </c>
      <c r="H1305" s="1" cm="1">
        <f t="array" aca="1" ref="H1305" ca="1">INDEX(IF($C1305=$A$509,$518:$685,IF($C1305=$A$687,$696:$863,$874:$1041)),$D1305+$E1305,7*H$1045+$D1305)</f>
        <v>0.85965585457461235</v>
      </c>
      <c r="I1305" s="1" cm="1">
        <f t="array" aca="1" ref="I1305" ca="1">INDEX(IF($C1305=$A$509,$518:$685,IF($C1305=$A$687,$696:$863,$874:$1041)),$D1305+$E1305,7*I$1045+$D1305)</f>
        <v>0.92365597171593528</v>
      </c>
      <c r="J1305" s="1" cm="1">
        <f t="array" aca="1" ref="J1305" ca="1">INDEX(IF($C1305=$A$509,$518:$685,IF($C1305=$A$687,$696:$863,$874:$1041)),$D1305+$E1305,7*J$1045+$D1305)</f>
        <v>0.95764819712677429</v>
      </c>
      <c r="K1305" s="1" cm="1">
        <f t="array" aca="1" ref="K1305" ca="1">INDEX(IF($C1305=$A$509,$518:$685,IF($C1305=$A$687,$696:$863,$874:$1041)),$D1305+$E1305,7*K$1045+$D1305)</f>
        <v>0.97607620107549919</v>
      </c>
      <c r="L1305" s="1" cm="1">
        <f t="array" aca="1" ref="L1305" ca="1">INDEX(IF($C1305=$A$509,$518:$685,IF($C1305=$A$687,$696:$863,$874:$1041)),$D1305+$E1305,7*L$1045+$D1305)</f>
        <v>0.98625395953299611</v>
      </c>
      <c r="M1305" s="1" cm="1">
        <f t="array" aca="1" ref="M1305" ca="1">INDEX(IF($C1305=$A$509,$518:$685,IF($C1305=$A$687,$696:$863,$874:$1041)),$D1305+$E1305,7*M$1045+$D1305)</f>
        <v>0.99197004340232342</v>
      </c>
      <c r="N1305" s="1" cm="1">
        <f t="array" aca="1" ref="N1305" ca="1">INDEX(IF($C1305=$A$509,$518:$685,IF($C1305=$A$687,$696:$863,$874:$1041)),$D1305+$E1305,7*N$1045+$D1305)</f>
        <v>0.99522866064947946</v>
      </c>
      <c r="O1305" s="1" cm="1">
        <f t="array" aca="1" ref="O1305" ca="1">INDEX(IF($C1305=$A$509,$518:$685,IF($C1305=$A$687,$696:$863,$874:$1041)),$D1305+$E1305,7*O$1045+$D1305)</f>
        <v>0.99711102013680353</v>
      </c>
      <c r="P1305" s="1" cm="1">
        <f t="array" aca="1" ref="P1305" ca="1">INDEX(IF($C1305=$A$509,$518:$685,IF($C1305=$A$687,$696:$863,$874:$1041)),$D1305+$E1305,7*P$1045+$D1305)</f>
        <v>0.99821105748105943</v>
      </c>
      <c r="Q1305" s="1" cm="1">
        <f t="array" aca="1" ref="Q1305" ca="1">INDEX(IF($C1305=$A$509,$518:$685,IF($C1305=$A$687,$696:$863,$874:$1041)),$D1305+$E1305,7*Q$1045+$D1305)</f>
        <v>0.99886049451656089</v>
      </c>
      <c r="R1305" s="1" cm="1">
        <f t="array" aca="1" ref="R1305" ca="1">INDEX(IF($C1305=$A$509,$518:$685,IF($C1305=$A$687,$696:$863,$874:$1041)),$D1305+$E1305,7*R$1045+$D1305)</f>
        <v>0.99924740279509638</v>
      </c>
      <c r="S1305" s="1" cm="1">
        <f t="array" aca="1" ref="S1305" ca="1">INDEX(IF($C1305=$A$509,$518:$685,IF($C1305=$A$687,$696:$863,$874:$1041)),$D1305+$E1305,7*S$1045+$D1305)</f>
        <v>0.99947984381058885</v>
      </c>
      <c r="T1305" s="1" cm="1">
        <f t="array" aca="1" ref="T1305" ca="1">INDEX(IF($C1305=$A$509,$518:$685,IF($C1305=$A$687,$696:$863,$874:$1041)),$D1305+$E1305,7*T$1045+$D1305)</f>
        <v>0.99962063738725426</v>
      </c>
      <c r="U1305" s="1" cm="1">
        <f t="array" aca="1" ref="U1305" ca="1">INDEX(IF($C1305=$A$509,$518:$685,IF($C1305=$A$687,$696:$863,$874:$1041)),$D1305+$E1305,7*U$1045+$D1305)</f>
        <v>0.999706672639878</v>
      </c>
      <c r="V1305" s="1" cm="1">
        <f t="array" aca="1" ref="V1305" ca="1">INDEX(IF($C1305=$A$509,$518:$685,IF($C1305=$A$687,$696:$863,$874:$1041)),$D1305+$E1305,7*V$1045+$D1305)</f>
        <v>0.99975979771655088</v>
      </c>
      <c r="W1305" s="1" cm="1">
        <f t="array" aca="1" ref="W1305" ca="1">INDEX(IF($C1305=$A$509,$518:$685,IF($C1305=$A$687,$696:$863,$874:$1041)),$D1305+$E1305,7*W$1045+$D1305)</f>
        <v>0.99979304558149262</v>
      </c>
      <c r="X1305" s="1" cm="1">
        <f t="array" aca="1" ref="X1305" ca="1">INDEX(IF($C1305=$A$509,$518:$685,IF($C1305=$A$687,$696:$863,$874:$1041)),$D1305+$E1305,7*X$1045+$D1305)</f>
        <v>0.99981423700608507</v>
      </c>
      <c r="Y1305" s="1" cm="1">
        <f t="array" aca="1" ref="Y1305" ca="1">INDEX(IF($C1305=$A$509,$518:$685,IF($C1305=$A$687,$696:$863,$874:$1041)),$D1305+$E1305,7*Y$1045+$D1305)</f>
        <v>0.99982808796727596</v>
      </c>
      <c r="Z1305" s="1" cm="1">
        <f t="array" aca="1" ref="Z1305" ca="1">INDEX(IF($C1305=$A$509,$518:$685,IF($C1305=$A$687,$696:$863,$874:$1041)),$D1305+$E1305,7*Z$1045+$D1305)</f>
        <v>0.99983745354766917</v>
      </c>
      <c r="AA1305" s="1" cm="1">
        <f t="array" aca="1" ref="AA1305" ca="1">INDEX(IF($C1305=$A$509,$518:$685,IF($C1305=$A$687,$696:$863,$874:$1041)),$D1305+$E1305,7*AA$1045+$D1305)</f>
        <v>0.99984406781998181</v>
      </c>
      <c r="AB1305" s="1" cm="1">
        <f t="array" aca="1" ref="AB1305" ca="1">INDEX(IF($C1305=$A$509,$518:$685,IF($C1305=$A$687,$696:$863,$874:$1041)),$D1305+$E1305,7*AB$1045+$D1305)</f>
        <v>0.99984898676648215</v>
      </c>
      <c r="AC1305" s="1" cm="1">
        <f t="array" aca="1" ref="AC1305" ca="1">INDEX(IF($C1305=$A$509,$518:$685,IF($C1305=$A$687,$696:$863,$874:$1041)),$D1305+$E1305,7*AC$1045+$D1305)</f>
        <v>0.99985285482835795</v>
      </c>
      <c r="AD1305" s="1" cm="1">
        <f t="array" aca="1" ref="AD1305" ca="1">INDEX(IF($C1305=$A$509,$518:$685,IF($C1305=$A$687,$696:$863,$874:$1041)),$D1305+$E1305,7*AD$1045+$D1305)</f>
        <v>0.99985606600766297</v>
      </c>
      <c r="AE1305" s="1" cm="1">
        <f t="array" aca="1" ref="AE1305" ca="1">INDEX(IF($C1305=$A$509,$518:$685,IF($C1305=$A$687,$696:$863,$874:$1041)),$D1305+$E1305,7*AE$1045+$D1305)</f>
        <v>0.99985886157706705</v>
      </c>
      <c r="AF1305" s="1" cm="1">
        <f t="array" aca="1" ref="AF1305" ca="1">INDEX(IF($C1305=$A$509,$518:$685,IF($C1305=$A$687,$696:$863,$874:$1041)),$D1305+$E1305,7*AF$1045+$D1305)</f>
        <v>0.9998613895080749</v>
      </c>
      <c r="AG1305" s="1" cm="1">
        <f t="array" aca="1" ref="AG1305" ca="1">INDEX(IF($C1305=$A$509,$518:$685,IF($C1305=$A$687,$696:$863,$874:$1041)),$D1305+$E1305,7*AG$1045+$D1305)</f>
        <v>0.99986374069714645</v>
      </c>
      <c r="AH1305" s="1" cm="1">
        <f t="array" aca="1" ref="AH1305" ca="1">INDEX(IF($C1305=$A$509,$518:$685,IF($C1305=$A$687,$696:$863,$874:$1041)),$D1305+$E1305,7*AH$1045+$D1305)</f>
        <v>0.99986597108784392</v>
      </c>
      <c r="AI1305" s="1" cm="1">
        <f t="array" aca="1" ref="AI1305" ca="1">INDEX(IF($C1305=$A$509,$518:$685,IF($C1305=$A$687,$696:$863,$874:$1041)),$D1305+$E1305,7*AI$1045+$D1305)</f>
        <v>0.99986811519932162</v>
      </c>
      <c r="AJ1305" s="1" cm="1">
        <f t="array" aca="1" ref="AJ1305" ca="1">INDEX(IF($C1305=$A$509,$518:$685,IF($C1305=$A$687,$696:$863,$874:$1041)),$D1305+$E1305,7*AJ$1045+$D1305)</f>
        <v>0.99987019440879932</v>
      </c>
      <c r="AK1305" s="1" cm="1">
        <f t="array" aca="1" ref="AK1305" ca="1">INDEX(IF($C1305=$A$509,$518:$685,IF($C1305=$A$687,$696:$863,$874:$1041)),$D1305+$E1305,7*AK$1045+$D1305)</f>
        <v>0.99987222202681292</v>
      </c>
      <c r="AL1305" s="1" cm="1">
        <f t="array" aca="1" ref="AL1305" ca="1">INDEX(IF($C1305=$A$509,$518:$685,IF($C1305=$A$687,$696:$863,$874:$1041)),$D1305+$E1305,7*AL$1045+$D1305)</f>
        <v>0.99987420640936941</v>
      </c>
      <c r="AM1305" s="1" cm="1">
        <f t="array" aca="1" ref="AM1305" ca="1">INDEX(IF($C1305=$A$509,$518:$685,IF($C1305=$A$687,$696:$863,$874:$1041)),$D1305+$E1305,7*AM$1045+$D1305)</f>
        <v>0.99987615286739506</v>
      </c>
      <c r="AN1305" s="1" cm="1">
        <f t="array" aca="1" ref="AN1305" ca="1">INDEX(IF($C1305=$A$509,$518:$685,IF($C1305=$A$687,$696:$863,$874:$1041)),$D1305+$E1305,7*AN$1045+$D1305)</f>
        <v>0.99987806483879293</v>
      </c>
      <c r="AO1305" s="1" cm="1">
        <f t="array" aca="1" ref="AO1305" ca="1">INDEX(IF($C1305=$A$509,$518:$685,IF($C1305=$A$687,$696:$863,$874:$1041)),$D1305+$E1305,7*AO$1045+$D1305)</f>
        <v>0.9998799446081359</v>
      </c>
    </row>
    <row r="1306" spans="1:41">
      <c r="A1306" s="9">
        <f t="shared" si="179"/>
        <v>202206</v>
      </c>
      <c r="B1306" t="str">
        <f t="shared" si="178"/>
        <v>DPD 0</v>
      </c>
      <c r="C1306" t="str">
        <f t="shared" si="180"/>
        <v>Worst</v>
      </c>
      <c r="D1306" s="9">
        <f t="shared" si="181"/>
        <v>120</v>
      </c>
      <c r="E1306" s="9">
        <f t="shared" si="177"/>
        <v>2</v>
      </c>
      <c r="F1306" s="1" cm="1">
        <f t="array" ref="F1306">INDEX(IF($C1306=$A$509,$518:$685,IF($C1306=$A$687,$696:$863,$874:$1041)),$D1306+$E1306,7*F$1045+$D1306)</f>
        <v>0</v>
      </c>
      <c r="G1306" s="1" cm="1">
        <f t="array" aca="1" ref="G1306" ca="1">INDEX(IF($C1306=$A$509,$518:$685,IF($C1306=$A$687,$696:$863,$874:$1041)),$D1306+$E1306,7*G$1045+$D1306)</f>
        <v>0</v>
      </c>
      <c r="H1306" s="1" cm="1">
        <f t="array" aca="1" ref="H1306" ca="1">INDEX(IF($C1306=$A$509,$518:$685,IF($C1306=$A$687,$696:$863,$874:$1041)),$D1306+$E1306,7*H$1045+$D1306)</f>
        <v>0</v>
      </c>
      <c r="I1306" s="1" cm="1">
        <f t="array" aca="1" ref="I1306" ca="1">INDEX(IF($C1306=$A$509,$518:$685,IF($C1306=$A$687,$696:$863,$874:$1041)),$D1306+$E1306,7*I$1045+$D1306)</f>
        <v>2.0036290998700795E-3</v>
      </c>
      <c r="J1306" s="1" cm="1">
        <f t="array" aca="1" ref="J1306" ca="1">INDEX(IF($C1306=$A$509,$518:$685,IF($C1306=$A$687,$696:$863,$874:$1041)),$D1306+$E1306,7*J$1045+$D1306)</f>
        <v>6.8696056597535651E-3</v>
      </c>
      <c r="K1306" s="1" cm="1">
        <f t="array" aca="1" ref="K1306" ca="1">INDEX(IF($C1306=$A$509,$518:$685,IF($C1306=$A$687,$696:$863,$874:$1041)),$D1306+$E1306,7*K$1045+$D1306)</f>
        <v>1.4481618824235078E-2</v>
      </c>
      <c r="L1306" s="1" cm="1">
        <f t="array" aca="1" ref="L1306" ca="1">INDEX(IF($C1306=$A$509,$518:$685,IF($C1306=$A$687,$696:$863,$874:$1041)),$D1306+$E1306,7*L$1045+$D1306)</f>
        <v>2.4296887180403313E-2</v>
      </c>
      <c r="M1306" s="1" cm="1">
        <f t="array" aca="1" ref="M1306" ca="1">INDEX(IF($C1306=$A$509,$518:$685,IF($C1306=$A$687,$696:$863,$874:$1041)),$D1306+$E1306,7*M$1045+$D1306)</f>
        <v>3.569923652418916E-2</v>
      </c>
      <c r="N1306" s="1" cm="1">
        <f t="array" aca="1" ref="N1306" ca="1">INDEX(IF($C1306=$A$509,$518:$685,IF($C1306=$A$687,$696:$863,$874:$1041)),$D1306+$E1306,7*N$1045+$D1306)</f>
        <v>4.815495938891106E-2</v>
      </c>
      <c r="O1306" s="1" cm="1">
        <f t="array" aca="1" ref="O1306" ca="1">INDEX(IF($C1306=$A$509,$518:$685,IF($C1306=$A$687,$696:$863,$874:$1041)),$D1306+$E1306,7*O$1045+$D1306)</f>
        <v>6.1255233410090523E-2</v>
      </c>
      <c r="P1306" s="1" cm="1">
        <f t="array" aca="1" ref="P1306" ca="1">INDEX(IF($C1306=$A$509,$518:$685,IF($C1306=$A$687,$696:$863,$874:$1041)),$D1306+$E1306,7*P$1045+$D1306)</f>
        <v>7.4708164731880286E-2</v>
      </c>
      <c r="Q1306" s="1" cm="1">
        <f t="array" aca="1" ref="Q1306" ca="1">INDEX(IF($C1306=$A$509,$518:$685,IF($C1306=$A$687,$696:$863,$874:$1041)),$D1306+$E1306,7*Q$1045+$D1306)</f>
        <v>8.8314613864165448E-2</v>
      </c>
      <c r="R1306" s="1" cm="1">
        <f t="array" aca="1" ref="R1306" ca="1">INDEX(IF($C1306=$A$509,$518:$685,IF($C1306=$A$687,$696:$863,$874:$1041)),$D1306+$E1306,7*R$1045+$D1306)</f>
        <v>0.10194304188237906</v>
      </c>
      <c r="S1306" s="1" cm="1">
        <f t="array" aca="1" ref="S1306" ca="1">INDEX(IF($C1306=$A$509,$518:$685,IF($C1306=$A$687,$696:$863,$874:$1041)),$D1306+$E1306,7*S$1045+$D1306)</f>
        <v>0.11550874001656541</v>
      </c>
      <c r="T1306" s="1" cm="1">
        <f t="array" aca="1" ref="T1306" ca="1">INDEX(IF($C1306=$A$509,$518:$685,IF($C1306=$A$687,$696:$863,$874:$1041)),$D1306+$E1306,7*T$1045+$D1306)</f>
        <v>0.12895838325551007</v>
      </c>
      <c r="U1306" s="1" cm="1">
        <f t="array" aca="1" ref="U1306" ca="1">INDEX(IF($C1306=$A$509,$518:$685,IF($C1306=$A$687,$696:$863,$874:$1041)),$D1306+$E1306,7*U$1045+$D1306)</f>
        <v>0.14225920263471675</v>
      </c>
      <c r="V1306" s="1" cm="1">
        <f t="array" aca="1" ref="V1306" ca="1">INDEX(IF($C1306=$A$509,$518:$685,IF($C1306=$A$687,$696:$863,$874:$1041)),$D1306+$E1306,7*V$1045+$D1306)</f>
        <v>0.15539167266016315</v>
      </c>
      <c r="W1306" s="1" cm="1">
        <f t="array" aca="1" ref="W1306" ca="1">INDEX(IF($C1306=$A$509,$518:$685,IF($C1306=$A$687,$696:$863,$874:$1041)),$D1306+$E1306,7*W$1045+$D1306)</f>
        <v>0.16834469478780106</v>
      </c>
      <c r="X1306" s="1" cm="1">
        <f t="array" aca="1" ref="X1306" ca="1">INDEX(IF($C1306=$A$509,$518:$685,IF($C1306=$A$687,$696:$863,$874:$1041)),$D1306+$E1306,7*X$1045+$D1306)</f>
        <v>0.18111248012696027</v>
      </c>
      <c r="Y1306" s="1" cm="1">
        <f t="array" aca="1" ref="Y1306" ca="1">INDEX(IF($C1306=$A$509,$518:$685,IF($C1306=$A$687,$696:$863,$874:$1041)),$D1306+$E1306,7*Y$1045+$D1306)</f>
        <v>0.19369255727997806</v>
      </c>
      <c r="Z1306" s="1" cm="1">
        <f t="array" aca="1" ref="Z1306" ca="1">INDEX(IF($C1306=$A$509,$518:$685,IF($C1306=$A$687,$696:$863,$874:$1041)),$D1306+$E1306,7*Z$1045+$D1306)</f>
        <v>0.20608451106245015</v>
      </c>
      <c r="AA1306" s="1" cm="1">
        <f t="array" aca="1" ref="AA1306" ca="1">INDEX(IF($C1306=$A$509,$518:$685,IF($C1306=$A$687,$696:$863,$874:$1041)),$D1306+$E1306,7*AA$1045+$D1306)</f>
        <v>0.21828918955898902</v>
      </c>
      <c r="AB1306" s="1" cm="1">
        <f t="array" aca="1" ref="AB1306" ca="1">INDEX(IF($C1306=$A$509,$518:$685,IF($C1306=$A$687,$696:$863,$874:$1041)),$D1306+$E1306,7*AB$1045+$D1306)</f>
        <v>0.23030820830279339</v>
      </c>
      <c r="AC1306" s="1" cm="1">
        <f t="array" aca="1" ref="AC1306" ca="1">INDEX(IF($C1306=$A$509,$518:$685,IF($C1306=$A$687,$696:$863,$874:$1041)),$D1306+$E1306,7*AC$1045+$D1306)</f>
        <v>0.24214364156730986</v>
      </c>
      <c r="AD1306" s="1" cm="1">
        <f t="array" aca="1" ref="AD1306" ca="1">INDEX(IF($C1306=$A$509,$518:$685,IF($C1306=$A$687,$696:$863,$874:$1041)),$D1306+$E1306,7*AD$1045+$D1306)</f>
        <v>0.25379783083601209</v>
      </c>
      <c r="AE1306" s="1" cm="1">
        <f t="array" aca="1" ref="AE1306" ca="1">INDEX(IF($C1306=$A$509,$518:$685,IF($C1306=$A$687,$696:$863,$874:$1041)),$D1306+$E1306,7*AE$1045+$D1306)</f>
        <v>0.26527326634419396</v>
      </c>
      <c r="AF1306" s="1" cm="1">
        <f t="array" aca="1" ref="AF1306" ca="1">INDEX(IF($C1306=$A$509,$518:$685,IF($C1306=$A$687,$696:$863,$874:$1041)),$D1306+$E1306,7*AF$1045+$D1306)</f>
        <v>0.27657251404028504</v>
      </c>
      <c r="AG1306" s="1" cm="1">
        <f t="array" aca="1" ref="AG1306" ca="1">INDEX(IF($C1306=$A$509,$518:$685,IF($C1306=$A$687,$696:$863,$874:$1041)),$D1306+$E1306,7*AG$1045+$D1306)</f>
        <v>0.28769817070745191</v>
      </c>
      <c r="AH1306" s="1" cm="1">
        <f t="array" aca="1" ref="AH1306" ca="1">INDEX(IF($C1306=$A$509,$518:$685,IF($C1306=$A$687,$696:$863,$874:$1041)),$D1306+$E1306,7*AH$1045+$D1306)</f>
        <v>0.29865283650996832</v>
      </c>
      <c r="AI1306" s="1" cm="1">
        <f t="array" aca="1" ref="AI1306" ca="1">INDEX(IF($C1306=$A$509,$518:$685,IF($C1306=$A$687,$696:$863,$874:$1041)),$D1306+$E1306,7*AI$1045+$D1306)</f>
        <v>0.30943909830420724</v>
      </c>
      <c r="AJ1306" s="1" cm="1">
        <f t="array" aca="1" ref="AJ1306" ca="1">INDEX(IF($C1306=$A$509,$518:$685,IF($C1306=$A$687,$696:$863,$874:$1041)),$D1306+$E1306,7*AJ$1045+$D1306)</f>
        <v>0.32005951959076867</v>
      </c>
      <c r="AK1306" s="1" cm="1">
        <f t="array" aca="1" ref="AK1306" ca="1">INDEX(IF($C1306=$A$509,$518:$685,IF($C1306=$A$687,$696:$863,$874:$1041)),$D1306+$E1306,7*AK$1045+$D1306)</f>
        <v>0.33051663455878444</v>
      </c>
      <c r="AL1306" s="1" cm="1">
        <f t="array" aca="1" ref="AL1306" ca="1">INDEX(IF($C1306=$A$509,$518:$685,IF($C1306=$A$687,$696:$863,$874:$1041)),$D1306+$E1306,7*AL$1045+$D1306)</f>
        <v>0.3408129446486749</v>
      </c>
      <c r="AM1306" s="1" cm="1">
        <f t="array" aca="1" ref="AM1306" ca="1">INDEX(IF($C1306=$A$509,$518:$685,IF($C1306=$A$687,$696:$863,$874:$1041)),$D1306+$E1306,7*AM$1045+$D1306)</f>
        <v>0.35095091666267786</v>
      </c>
      <c r="AN1306" s="1" cm="1">
        <f t="array" aca="1" ref="AN1306" ca="1">INDEX(IF($C1306=$A$509,$518:$685,IF($C1306=$A$687,$696:$863,$874:$1041)),$D1306+$E1306,7*AN$1045+$D1306)</f>
        <v>0.36093298182488781</v>
      </c>
      <c r="AO1306" s="1" cm="1">
        <f t="array" aca="1" ref="AO1306" ca="1">INDEX(IF($C1306=$A$509,$518:$685,IF($C1306=$A$687,$696:$863,$874:$1041)),$D1306+$E1306,7*AO$1045+$D1306)</f>
        <v>0.37076153542230939</v>
      </c>
    </row>
    <row r="1307" spans="1:41">
      <c r="A1307" s="9">
        <f t="shared" si="179"/>
        <v>202206</v>
      </c>
      <c r="B1307" t="str">
        <f t="shared" si="178"/>
        <v>DPD 1-30</v>
      </c>
      <c r="C1307" t="str">
        <f t="shared" si="180"/>
        <v>Worst</v>
      </c>
      <c r="D1307" s="9">
        <f t="shared" si="181"/>
        <v>120</v>
      </c>
      <c r="E1307" s="9">
        <f t="shared" ref="E1307:E1333" si="182">E1303</f>
        <v>3</v>
      </c>
      <c r="F1307" s="1" cm="1">
        <f t="array" ref="F1307">INDEX(IF($C1307=$A$509,$518:$685,IF($C1307=$A$687,$696:$863,$874:$1041)),$D1307+$E1307,7*F$1045+$D1307)</f>
        <v>0</v>
      </c>
      <c r="G1307" s="1" cm="1">
        <f t="array" aca="1" ref="G1307" ca="1">INDEX(IF($C1307=$A$509,$518:$685,IF($C1307=$A$687,$696:$863,$874:$1041)),$D1307+$E1307,7*G$1045+$D1307)</f>
        <v>0</v>
      </c>
      <c r="H1307" s="1" cm="1">
        <f t="array" aca="1" ref="H1307" ca="1">INDEX(IF($C1307=$A$509,$518:$685,IF($C1307=$A$687,$696:$863,$874:$1041)),$D1307+$E1307,7*H$1045+$D1307)</f>
        <v>0.11198335444694814</v>
      </c>
      <c r="I1307" s="1" cm="1">
        <f t="array" aca="1" ref="I1307" ca="1">INDEX(IF($C1307=$A$509,$518:$685,IF($C1307=$A$687,$696:$863,$874:$1041)),$D1307+$E1307,7*I$1045+$D1307)</f>
        <v>0.27396421789388448</v>
      </c>
      <c r="J1307" s="1" cm="1">
        <f t="array" aca="1" ref="J1307" ca="1">INDEX(IF($C1307=$A$509,$518:$685,IF($C1307=$A$687,$696:$863,$874:$1041)),$D1307+$E1307,7*J$1045+$D1307)</f>
        <v>0.43230664238530725</v>
      </c>
      <c r="K1307" s="1" cm="1">
        <f t="array" aca="1" ref="K1307" ca="1">INDEX(IF($C1307=$A$509,$518:$685,IF($C1307=$A$687,$696:$863,$874:$1041)),$D1307+$E1307,7*K$1045+$D1307)</f>
        <v>0.5630587931001676</v>
      </c>
      <c r="L1307" s="1" cm="1">
        <f t="array" aca="1" ref="L1307" ca="1">INDEX(IF($C1307=$A$509,$518:$685,IF($C1307=$A$687,$696:$863,$874:$1041)),$D1307+$E1307,7*L$1045+$D1307)</f>
        <v>0.66157598850935961</v>
      </c>
      <c r="M1307" s="1" cm="1">
        <f t="array" aca="1" ref="M1307" ca="1">INDEX(IF($C1307=$A$509,$518:$685,IF($C1307=$A$687,$696:$863,$874:$1041)),$D1307+$E1307,7*M$1045+$D1307)</f>
        <v>0.73185117925073229</v>
      </c>
      <c r="N1307" s="1" cm="1">
        <f t="array" aca="1" ref="N1307" ca="1">INDEX(IF($C1307=$A$509,$518:$685,IF($C1307=$A$687,$696:$863,$874:$1041)),$D1307+$E1307,7*N$1045+$D1307)</f>
        <v>0.78033054563826654</v>
      </c>
      <c r="O1307" s="1" cm="1">
        <f t="array" aca="1" ref="O1307" ca="1">INDEX(IF($C1307=$A$509,$518:$685,IF($C1307=$A$687,$696:$863,$874:$1041)),$D1307+$E1307,7*O$1045+$D1307)</f>
        <v>0.81314044709668032</v>
      </c>
      <c r="P1307" s="1" cm="1">
        <f t="array" aca="1" ref="P1307" ca="1">INDEX(IF($C1307=$A$509,$518:$685,IF($C1307=$A$687,$696:$863,$874:$1041)),$D1307+$E1307,7*P$1045+$D1307)</f>
        <v>0.83517306503655508</v>
      </c>
      <c r="Q1307" s="1" cm="1">
        <f t="array" aca="1" ref="Q1307" ca="1">INDEX(IF($C1307=$A$509,$518:$685,IF($C1307=$A$687,$696:$863,$874:$1041)),$D1307+$E1307,7*Q$1045+$D1307)</f>
        <v>0.85000747792098363</v>
      </c>
      <c r="R1307" s="1" cm="1">
        <f t="array" aca="1" ref="R1307" ca="1">INDEX(IF($C1307=$A$509,$518:$685,IF($C1307=$A$687,$696:$863,$874:$1041)),$D1307+$E1307,7*R$1045+$D1307)</f>
        <v>0.86012949814695194</v>
      </c>
      <c r="S1307" s="1" cm="1">
        <f t="array" aca="1" ref="S1307" ca="1">INDEX(IF($C1307=$A$509,$518:$685,IF($C1307=$A$687,$696:$863,$874:$1041)),$D1307+$E1307,7*S$1045+$D1307)</f>
        <v>0.86720846351216496</v>
      </c>
      <c r="T1307" s="1" cm="1">
        <f t="array" aca="1" ref="T1307" ca="1">INDEX(IF($C1307=$A$509,$518:$685,IF($C1307=$A$687,$696:$863,$874:$1041)),$D1307+$E1307,7*T$1045+$D1307)</f>
        <v>0.87233993106448471</v>
      </c>
      <c r="U1307" s="1" cm="1">
        <f t="array" aca="1" ref="U1307" ca="1">INDEX(IF($C1307=$A$509,$518:$685,IF($C1307=$A$687,$696:$863,$874:$1041)),$D1307+$E1307,7*U$1045+$D1307)</f>
        <v>0.87623131171396884</v>
      </c>
      <c r="V1307" s="1" cm="1">
        <f t="array" aca="1" ref="V1307" ca="1">INDEX(IF($C1307=$A$509,$518:$685,IF($C1307=$A$687,$696:$863,$874:$1041)),$D1307+$E1307,7*V$1045+$D1307)</f>
        <v>0.87933406312235352</v>
      </c>
      <c r="W1307" s="1" cm="1">
        <f t="array" aca="1" ref="W1307" ca="1">INDEX(IF($C1307=$A$509,$518:$685,IF($C1307=$A$687,$696:$863,$874:$1041)),$D1307+$E1307,7*W$1045+$D1307)</f>
        <v>0.88193384338390446</v>
      </c>
      <c r="X1307" s="1" cm="1">
        <f t="array" aca="1" ref="X1307" ca="1">INDEX(IF($C1307=$A$509,$518:$685,IF($C1307=$A$687,$696:$863,$874:$1041)),$D1307+$E1307,7*X$1045+$D1307)</f>
        <v>0.8842102779490002</v>
      </c>
      <c r="Y1307" s="1" cm="1">
        <f t="array" aca="1" ref="Y1307" ca="1">INDEX(IF($C1307=$A$509,$518:$685,IF($C1307=$A$687,$696:$863,$874:$1041)),$D1307+$E1307,7*Y$1045+$D1307)</f>
        <v>0.88627581659680643</v>
      </c>
      <c r="Z1307" s="1" cm="1">
        <f t="array" aca="1" ref="Z1307" ca="1">INDEX(IF($C1307=$A$509,$518:$685,IF($C1307=$A$687,$696:$863,$874:$1041)),$D1307+$E1307,7*Z$1045+$D1307)</f>
        <v>0.88820064755392114</v>
      </c>
      <c r="AA1307" s="1" cm="1">
        <f t="array" aca="1" ref="AA1307" ca="1">INDEX(IF($C1307=$A$509,$518:$685,IF($C1307=$A$687,$696:$863,$874:$1041)),$D1307+$E1307,7*AA$1045+$D1307)</f>
        <v>0.89002851087289803</v>
      </c>
      <c r="AB1307" s="1" cm="1">
        <f t="array" aca="1" ref="AB1307" ca="1">INDEX(IF($C1307=$A$509,$518:$685,IF($C1307=$A$687,$696:$863,$874:$1041)),$D1307+$E1307,7*AB$1045+$D1307)</f>
        <v>0.89178666034718723</v>
      </c>
      <c r="AC1307" s="1" cm="1">
        <f t="array" aca="1" ref="AC1307" ca="1">INDEX(IF($C1307=$A$509,$518:$685,IF($C1307=$A$687,$696:$863,$874:$1041)),$D1307+$E1307,7*AC$1045+$D1307)</f>
        <v>0.89349210390922862</v>
      </c>
      <c r="AD1307" s="1" cm="1">
        <f t="array" aca="1" ref="AD1307" ca="1">INDEX(IF($C1307=$A$509,$518:$685,IF($C1307=$A$687,$696:$863,$874:$1041)),$D1307+$E1307,7*AD$1045+$D1307)</f>
        <v>0.89515549610541201</v>
      </c>
      <c r="AE1307" s="1" cm="1">
        <f t="array" aca="1" ref="AE1307" ca="1">INDEX(IF($C1307=$A$509,$518:$685,IF($C1307=$A$687,$696:$863,$874:$1041)),$D1307+$E1307,7*AE$1045+$D1307)</f>
        <v>0.8967835581390271</v>
      </c>
      <c r="AF1307" s="1" cm="1">
        <f t="array" aca="1" ref="AF1307" ca="1">INDEX(IF($C1307=$A$509,$518:$685,IF($C1307=$A$687,$696:$863,$874:$1041)),$D1307+$E1307,7*AF$1045+$D1307)</f>
        <v>0.89838057871055377</v>
      </c>
      <c r="AG1307" s="1" cm="1">
        <f t="array" aca="1" ref="AG1307" ca="1">INDEX(IF($C1307=$A$509,$518:$685,IF($C1307=$A$687,$696:$863,$874:$1041)),$D1307+$E1307,7*AG$1045+$D1307)</f>
        <v>0.89994934300839113</v>
      </c>
      <c r="AH1307" s="1" cm="1">
        <f t="array" aca="1" ref="AH1307" ca="1">INDEX(IF($C1307=$A$509,$518:$685,IF($C1307=$A$687,$696:$863,$874:$1041)),$D1307+$E1307,7*AH$1045+$D1307)</f>
        <v>0.90149170688788482</v>
      </c>
      <c r="AI1307" s="1" cm="1">
        <f t="array" aca="1" ref="AI1307" ca="1">INDEX(IF($C1307=$A$509,$518:$685,IF($C1307=$A$687,$696:$863,$874:$1041)),$D1307+$E1307,7*AI$1045+$D1307)</f>
        <v>0.9030089513529922</v>
      </c>
      <c r="AJ1307" s="1" cm="1">
        <f t="array" aca="1" ref="AJ1307" ca="1">INDEX(IF($C1307=$A$509,$518:$685,IF($C1307=$A$687,$696:$863,$874:$1041)),$D1307+$E1307,7*AJ$1045+$D1307)</f>
        <v>0.90450200121773139</v>
      </c>
      <c r="AK1307" s="1" cm="1">
        <f t="array" aca="1" ref="AK1307" ca="1">INDEX(IF($C1307=$A$509,$518:$685,IF($C1307=$A$687,$696:$863,$874:$1041)),$D1307+$E1307,7*AK$1045+$D1307)</f>
        <v>0.90597155990442968</v>
      </c>
      <c r="AL1307" s="1" cm="1">
        <f t="array" aca="1" ref="AL1307" ca="1">INDEX(IF($C1307=$A$509,$518:$685,IF($C1307=$A$687,$696:$863,$874:$1041)),$D1307+$E1307,7*AL$1045+$D1307)</f>
        <v>0.90741819250924849</v>
      </c>
      <c r="AM1307" s="1" cm="1">
        <f t="array" aca="1" ref="AM1307" ca="1">INDEX(IF($C1307=$A$509,$518:$685,IF($C1307=$A$687,$696:$863,$874:$1041)),$D1307+$E1307,7*AM$1045+$D1307)</f>
        <v>0.9088423769788585</v>
      </c>
      <c r="AN1307" s="1" cm="1">
        <f t="array" aca="1" ref="AN1307" ca="1">INDEX(IF($C1307=$A$509,$518:$685,IF($C1307=$A$687,$696:$863,$874:$1041)),$D1307+$E1307,7*AN$1045+$D1307)</f>
        <v>0.91024453564154484</v>
      </c>
      <c r="AO1307" s="1" cm="1">
        <f t="array" aca="1" ref="AO1307" ca="1">INDEX(IF($C1307=$A$509,$518:$685,IF($C1307=$A$687,$696:$863,$874:$1041)),$D1307+$E1307,7*AO$1045+$D1307)</f>
        <v>0.91162505464067978</v>
      </c>
    </row>
    <row r="1308" spans="1:41">
      <c r="A1308" s="9">
        <f t="shared" si="179"/>
        <v>202206</v>
      </c>
      <c r="B1308" t="str">
        <f t="shared" si="178"/>
        <v>DPD 31-60</v>
      </c>
      <c r="C1308" t="str">
        <f t="shared" si="180"/>
        <v>Worst</v>
      </c>
      <c r="D1308" s="9">
        <f t="shared" si="181"/>
        <v>120</v>
      </c>
      <c r="E1308" s="9">
        <f t="shared" si="182"/>
        <v>4</v>
      </c>
      <c r="F1308" s="1" cm="1">
        <f t="array" ref="F1308">INDEX(IF($C1308=$A$509,$518:$685,IF($C1308=$A$687,$696:$863,$874:$1041)),$D1308+$E1308,7*F$1045+$D1308)</f>
        <v>0</v>
      </c>
      <c r="G1308" s="1" cm="1">
        <f t="array" aca="1" ref="G1308" ca="1">INDEX(IF($C1308=$A$509,$518:$685,IF($C1308=$A$687,$696:$863,$874:$1041)),$D1308+$E1308,7*G$1045+$D1308)</f>
        <v>0.24076231890950478</v>
      </c>
      <c r="H1308" s="1" cm="1">
        <f t="array" aca="1" ref="H1308" ca="1">INDEX(IF($C1308=$A$509,$518:$685,IF($C1308=$A$687,$696:$863,$874:$1041)),$D1308+$E1308,7*H$1045+$D1308)</f>
        <v>0.47703589945548075</v>
      </c>
      <c r="I1308" s="1" cm="1">
        <f t="array" aca="1" ref="I1308" ca="1">INDEX(IF($C1308=$A$509,$518:$685,IF($C1308=$A$687,$696:$863,$874:$1041)),$D1308+$E1308,7*I$1045+$D1308)</f>
        <v>0.65518925953089391</v>
      </c>
      <c r="J1308" s="1" cm="1">
        <f t="array" aca="1" ref="J1308" ca="1">INDEX(IF($C1308=$A$509,$518:$685,IF($C1308=$A$687,$696:$863,$874:$1041)),$D1308+$E1308,7*J$1045+$D1308)</f>
        <v>0.77723311361982528</v>
      </c>
      <c r="K1308" s="1" cm="1">
        <f t="array" aca="1" ref="K1308" ca="1">INDEX(IF($C1308=$A$509,$518:$685,IF($C1308=$A$687,$696:$863,$874:$1041)),$D1308+$E1308,7*K$1045+$D1308)</f>
        <v>0.85715056439134352</v>
      </c>
      <c r="L1308" s="1" cm="1">
        <f t="array" aca="1" ref="L1308" ca="1">INDEX(IF($C1308=$A$509,$518:$685,IF($C1308=$A$687,$696:$863,$874:$1041)),$D1308+$E1308,7*L$1045+$D1308)</f>
        <v>0.9082524334741473</v>
      </c>
      <c r="M1308" s="1" cm="1">
        <f t="array" aca="1" ref="M1308" ca="1">INDEX(IF($C1308=$A$509,$518:$685,IF($C1308=$A$687,$696:$863,$874:$1041)),$D1308+$E1308,7*M$1045+$D1308)</f>
        <v>0.94049739000242671</v>
      </c>
      <c r="N1308" s="1" cm="1">
        <f t="array" aca="1" ref="N1308" ca="1">INDEX(IF($C1308=$A$509,$518:$685,IF($C1308=$A$687,$696:$863,$874:$1041)),$D1308+$E1308,7*N$1045+$D1308)</f>
        <v>0.96069091792753281</v>
      </c>
      <c r="O1308" s="1" cm="1">
        <f t="array" aca="1" ref="O1308" ca="1">INDEX(IF($C1308=$A$509,$518:$685,IF($C1308=$A$687,$696:$863,$874:$1041)),$D1308+$E1308,7*O$1045+$D1308)</f>
        <v>0.97328612961082794</v>
      </c>
      <c r="P1308" s="1" cm="1">
        <f t="array" aca="1" ref="P1308" ca="1">INDEX(IF($C1308=$A$509,$518:$685,IF($C1308=$A$687,$696:$863,$874:$1041)),$D1308+$E1308,7*P$1045+$D1308)</f>
        <v>0.98112962068389598</v>
      </c>
      <c r="Q1308" s="1" cm="1">
        <f t="array" aca="1" ref="Q1308" ca="1">INDEX(IF($C1308=$A$509,$518:$685,IF($C1308=$A$687,$696:$863,$874:$1041)),$D1308+$E1308,7*Q$1045+$D1308)</f>
        <v>0.98601666477037719</v>
      </c>
      <c r="R1308" s="1" cm="1">
        <f t="array" aca="1" ref="R1308" ca="1">INDEX(IF($C1308=$A$509,$518:$685,IF($C1308=$A$687,$696:$863,$874:$1041)),$D1308+$E1308,7*R$1045+$D1308)</f>
        <v>0.98907024743570993</v>
      </c>
      <c r="S1308" s="1" cm="1">
        <f t="array" aca="1" ref="S1308" ca="1">INDEX(IF($C1308=$A$509,$518:$685,IF($C1308=$A$687,$696:$863,$874:$1041)),$D1308+$E1308,7*S$1045+$D1308)</f>
        <v>0.99098917954065324</v>
      </c>
      <c r="T1308" s="1" cm="1">
        <f t="array" aca="1" ref="T1308" ca="1">INDEX(IF($C1308=$A$509,$518:$685,IF($C1308=$A$687,$696:$863,$874:$1041)),$D1308+$E1308,7*T$1045+$D1308)</f>
        <v>0.99220683320347547</v>
      </c>
      <c r="U1308" s="1" cm="1">
        <f t="array" aca="1" ref="U1308" ca="1">INDEX(IF($C1308=$A$509,$518:$685,IF($C1308=$A$687,$696:$863,$874:$1041)),$D1308+$E1308,7*U$1045+$D1308)</f>
        <v>0.99299134511174936</v>
      </c>
      <c r="V1308" s="1" cm="1">
        <f t="array" aca="1" ref="V1308" ca="1">INDEX(IF($C1308=$A$509,$518:$685,IF($C1308=$A$687,$696:$863,$874:$1041)),$D1308+$E1308,7*V$1045+$D1308)</f>
        <v>0.99350835037247398</v>
      </c>
      <c r="W1308" s="1" cm="1">
        <f t="array" aca="1" ref="W1308" ca="1">INDEX(IF($C1308=$A$509,$518:$685,IF($C1308=$A$687,$696:$863,$874:$1041)),$D1308+$E1308,7*W$1045+$D1308)</f>
        <v>0.99386004986733267</v>
      </c>
      <c r="X1308" s="1" cm="1">
        <f t="array" aca="1" ref="X1308" ca="1">INDEX(IF($C1308=$A$509,$518:$685,IF($C1308=$A$687,$696:$863,$874:$1041)),$D1308+$E1308,7*X$1045+$D1308)</f>
        <v>0.9941094532256165</v>
      </c>
      <c r="Y1308" s="1" cm="1">
        <f t="array" aca="1" ref="Y1308" ca="1">INDEX(IF($C1308=$A$509,$518:$685,IF($C1308=$A$687,$696:$863,$874:$1041)),$D1308+$E1308,7*Y$1045+$D1308)</f>
        <v>0.99429538592253075</v>
      </c>
      <c r="Z1308" s="1" cm="1">
        <f t="array" aca="1" ref="Z1308" ca="1">INDEX(IF($C1308=$A$509,$518:$685,IF($C1308=$A$687,$696:$863,$874:$1041)),$D1308+$E1308,7*Z$1045+$D1308)</f>
        <v>0.99444176305510512</v>
      </c>
      <c r="AA1308" s="1" cm="1">
        <f t="array" aca="1" ref="AA1308" ca="1">INDEX(IF($C1308=$A$509,$518:$685,IF($C1308=$A$687,$696:$863,$874:$1041)),$D1308+$E1308,7*AA$1045+$D1308)</f>
        <v>0.99456331298809231</v>
      </c>
      <c r="AB1308" s="1" cm="1">
        <f t="array" aca="1" ref="AB1308" ca="1">INDEX(IF($C1308=$A$509,$518:$685,IF($C1308=$A$687,$696:$863,$874:$1041)),$D1308+$E1308,7*AB$1045+$D1308)</f>
        <v>0.9946691066489266</v>
      </c>
      <c r="AC1308" s="1" cm="1">
        <f t="array" aca="1" ref="AC1308" ca="1">INDEX(IF($C1308=$A$509,$518:$685,IF($C1308=$A$687,$696:$863,$874:$1041)),$D1308+$E1308,7*AC$1045+$D1308)</f>
        <v>0.99476473224657824</v>
      </c>
      <c r="AD1308" s="1" cm="1">
        <f t="array" aca="1" ref="AD1308" ca="1">INDEX(IF($C1308=$A$509,$518:$685,IF($C1308=$A$687,$696:$863,$874:$1041)),$D1308+$E1308,7*AD$1045+$D1308)</f>
        <v>0.99485363461279352</v>
      </c>
      <c r="AE1308" s="1" cm="1">
        <f t="array" aca="1" ref="AE1308" ca="1">INDEX(IF($C1308=$A$509,$518:$685,IF($C1308=$A$687,$696:$863,$874:$1041)),$D1308+$E1308,7*AE$1045+$D1308)</f>
        <v>0.99493793973147071</v>
      </c>
      <c r="AF1308" s="1" cm="1">
        <f t="array" aca="1" ref="AF1308" ca="1">INDEX(IF($C1308=$A$509,$518:$685,IF($C1308=$A$687,$696:$863,$874:$1041)),$D1308+$E1308,7*AF$1045+$D1308)</f>
        <v>0.9950189621826544</v>
      </c>
      <c r="AG1308" s="1" cm="1">
        <f t="array" aca="1" ref="AG1308" ca="1">INDEX(IF($C1308=$A$509,$518:$685,IF($C1308=$A$687,$696:$863,$874:$1041)),$D1308+$E1308,7*AG$1045+$D1308)</f>
        <v>0.9950975173676665</v>
      </c>
      <c r="AH1308" s="1" cm="1">
        <f t="array" aca="1" ref="AH1308" ca="1">INDEX(IF($C1308=$A$509,$518:$685,IF($C1308=$A$687,$696:$863,$874:$1041)),$D1308+$E1308,7*AH$1045+$D1308)</f>
        <v>0.99517411358330421</v>
      </c>
      <c r="AI1308" s="1" cm="1">
        <f t="array" aca="1" ref="AI1308" ca="1">INDEX(IF($C1308=$A$509,$518:$685,IF($C1308=$A$687,$696:$863,$874:$1041)),$D1308+$E1308,7*AI$1045+$D1308)</f>
        <v>0.99524907016545661</v>
      </c>
      <c r="AJ1308" s="1" cm="1">
        <f t="array" aca="1" ref="AJ1308" ca="1">INDEX(IF($C1308=$A$509,$518:$685,IF($C1308=$A$687,$696:$863,$874:$1041)),$D1308+$E1308,7*AJ$1045+$D1308)</f>
        <v>0.99532259015098912</v>
      </c>
      <c r="AK1308" s="1" cm="1">
        <f t="array" aca="1" ref="AK1308" ca="1">INDEX(IF($C1308=$A$509,$518:$685,IF($C1308=$A$687,$696:$863,$874:$1041)),$D1308+$E1308,7*AK$1045+$D1308)</f>
        <v>0.99539480496370059</v>
      </c>
      <c r="AL1308" s="1" cm="1">
        <f t="array" aca="1" ref="AL1308" ca="1">INDEX(IF($C1308=$A$509,$518:$685,IF($C1308=$A$687,$696:$863,$874:$1041)),$D1308+$E1308,7*AL$1045+$D1308)</f>
        <v>0.99546580189422995</v>
      </c>
      <c r="AM1308" s="1" cm="1">
        <f t="array" aca="1" ref="AM1308" ca="1">INDEX(IF($C1308=$A$509,$518:$685,IF($C1308=$A$687,$696:$863,$874:$1041)),$D1308+$E1308,7*AM$1045+$D1308)</f>
        <v>0.99553564099867997</v>
      </c>
      <c r="AN1308" s="1" cm="1">
        <f t="array" aca="1" ref="AN1308" ca="1">INDEX(IF($C1308=$A$509,$518:$685,IF($C1308=$A$687,$696:$863,$874:$1041)),$D1308+$E1308,7*AN$1045+$D1308)</f>
        <v>0.99560436549047937</v>
      </c>
      <c r="AO1308" s="1" cm="1">
        <f t="array" aca="1" ref="AO1308" ca="1">INDEX(IF($C1308=$A$509,$518:$685,IF($C1308=$A$687,$696:$863,$874:$1041)),$D1308+$E1308,7*AO$1045+$D1308)</f>
        <v>0.99567200813124956</v>
      </c>
    </row>
    <row r="1309" spans="1:41">
      <c r="A1309" s="9">
        <f t="shared" si="179"/>
        <v>202206</v>
      </c>
      <c r="B1309" t="str">
        <f t="shared" si="178"/>
        <v>DPD 61-90</v>
      </c>
      <c r="C1309" t="str">
        <f t="shared" si="180"/>
        <v>Worst</v>
      </c>
      <c r="D1309" s="9">
        <f t="shared" si="181"/>
        <v>120</v>
      </c>
      <c r="E1309" s="9">
        <f t="shared" si="182"/>
        <v>5</v>
      </c>
      <c r="F1309" s="1" cm="1">
        <f t="array" aca="1" ref="F1309" ca="1">INDEX(IF($C1309=$A$509,$518:$685,IF($C1309=$A$687,$696:$863,$874:$1041)),$D1309+$E1309,7*F$1045+$D1309)</f>
        <v>0.49318613439563264</v>
      </c>
      <c r="G1309" s="1" cm="1">
        <f t="array" aca="1" ref="G1309" ca="1">INDEX(IF($C1309=$A$509,$518:$685,IF($C1309=$A$687,$696:$863,$874:$1041)),$D1309+$E1309,7*G$1045+$D1309)</f>
        <v>0.73641687905144604</v>
      </c>
      <c r="H1309" s="1" cm="1">
        <f t="array" aca="1" ref="H1309" ca="1">INDEX(IF($C1309=$A$509,$518:$685,IF($C1309=$A$687,$696:$863,$874:$1041)),$D1309+$E1309,7*H$1045+$D1309)</f>
        <v>0.85965594711757587</v>
      </c>
      <c r="I1309" s="1" cm="1">
        <f t="array" aca="1" ref="I1309" ca="1">INDEX(IF($C1309=$A$509,$518:$685,IF($C1309=$A$687,$696:$863,$874:$1041)),$D1309+$E1309,7*I$1045+$D1309)</f>
        <v>0.92365603759108927</v>
      </c>
      <c r="J1309" s="1" cm="1">
        <f t="array" aca="1" ref="J1309" ca="1">INDEX(IF($C1309=$A$509,$518:$685,IF($C1309=$A$687,$696:$863,$874:$1041)),$D1309+$E1309,7*J$1045+$D1309)</f>
        <v>0.95764824200835641</v>
      </c>
      <c r="K1309" s="1" cm="1">
        <f t="array" aca="1" ref="K1309" ca="1">INDEX(IF($C1309=$A$509,$518:$685,IF($C1309=$A$687,$696:$863,$874:$1041)),$D1309+$E1309,7*K$1045+$D1309)</f>
        <v>0.97607623099346574</v>
      </c>
      <c r="L1309" s="1" cm="1">
        <f t="array" aca="1" ref="L1309" ca="1">INDEX(IF($C1309=$A$509,$518:$685,IF($C1309=$A$687,$696:$863,$874:$1041)),$D1309+$E1309,7*L$1045+$D1309)</f>
        <v>0.98625397926880864</v>
      </c>
      <c r="M1309" s="1" cm="1">
        <f t="array" aca="1" ref="M1309" ca="1">INDEX(IF($C1309=$A$509,$518:$685,IF($C1309=$A$687,$696:$863,$874:$1041)),$D1309+$E1309,7*M$1045+$D1309)</f>
        <v>0.99197005637470492</v>
      </c>
      <c r="N1309" s="1" cm="1">
        <f t="array" aca="1" ref="N1309" ca="1">INDEX(IF($C1309=$A$509,$518:$685,IF($C1309=$A$687,$696:$863,$874:$1041)),$D1309+$E1309,7*N$1045+$D1309)</f>
        <v>0.99522866918812347</v>
      </c>
      <c r="O1309" s="1" cm="1">
        <f t="array" aca="1" ref="O1309" ca="1">INDEX(IF($C1309=$A$509,$518:$685,IF($C1309=$A$687,$696:$863,$874:$1041)),$D1309+$E1309,7*O$1045+$D1309)</f>
        <v>0.99711102579024846</v>
      </c>
      <c r="P1309" s="1" cm="1">
        <f t="array" aca="1" ref="P1309" ca="1">INDEX(IF($C1309=$A$509,$518:$685,IF($C1309=$A$687,$696:$863,$874:$1041)),$D1309+$E1309,7*P$1045+$D1309)</f>
        <v>0.99821106126473702</v>
      </c>
      <c r="Q1309" s="1" cm="1">
        <f t="array" aca="1" ref="Q1309" ca="1">INDEX(IF($C1309=$A$509,$518:$685,IF($C1309=$A$687,$696:$863,$874:$1041)),$D1309+$E1309,7*Q$1045+$D1309)</f>
        <v>0.99886049709127933</v>
      </c>
      <c r="R1309" s="1" cm="1">
        <f t="array" aca="1" ref="R1309" ca="1">INDEX(IF($C1309=$A$509,$518:$685,IF($C1309=$A$687,$696:$863,$874:$1041)),$D1309+$E1309,7*R$1045+$D1309)</f>
        <v>0.99924740458900652</v>
      </c>
      <c r="S1309" s="1" cm="1">
        <f t="array" aca="1" ref="S1309" ca="1">INDEX(IF($C1309=$A$509,$518:$685,IF($C1309=$A$687,$696:$863,$874:$1041)),$D1309+$E1309,7*S$1045+$D1309)</f>
        <v>0.99947984510036358</v>
      </c>
      <c r="T1309" s="1" cm="1">
        <f t="array" aca="1" ref="T1309" ca="1">INDEX(IF($C1309=$A$509,$518:$685,IF($C1309=$A$687,$696:$863,$874:$1041)),$D1309+$E1309,7*T$1045+$D1309)</f>
        <v>0.99962063835136628</v>
      </c>
      <c r="U1309" s="1" cm="1">
        <f t="array" aca="1" ref="U1309" ca="1">INDEX(IF($C1309=$A$509,$518:$685,IF($C1309=$A$687,$696:$863,$874:$1041)),$D1309+$E1309,7*U$1045+$D1309)</f>
        <v>0.99970667339330088</v>
      </c>
      <c r="V1309" s="1" cm="1">
        <f t="array" aca="1" ref="V1309" ca="1">INDEX(IF($C1309=$A$509,$518:$685,IF($C1309=$A$687,$696:$863,$874:$1041)),$D1309+$E1309,7*V$1045+$D1309)</f>
        <v>0.99975979833326589</v>
      </c>
      <c r="W1309" s="1" cm="1">
        <f t="array" aca="1" ref="W1309" ca="1">INDEX(IF($C1309=$A$509,$518:$685,IF($C1309=$A$687,$696:$863,$874:$1041)),$D1309+$E1309,7*W$1045+$D1309)</f>
        <v>0.99979304610905162</v>
      </c>
      <c r="X1309" s="1" cm="1">
        <f t="array" aca="1" ref="X1309" ca="1">INDEX(IF($C1309=$A$509,$518:$685,IF($C1309=$A$687,$696:$863,$874:$1041)),$D1309+$E1309,7*X$1045+$D1309)</f>
        <v>0.9998142374750193</v>
      </c>
      <c r="Y1309" s="1" cm="1">
        <f t="array" aca="1" ref="Y1309" ca="1">INDEX(IF($C1309=$A$509,$518:$685,IF($C1309=$A$687,$696:$863,$874:$1041)),$D1309+$E1309,7*Y$1045+$D1309)</f>
        <v>0.99982808839716808</v>
      </c>
      <c r="Z1309" s="1" cm="1">
        <f t="array" aca="1" ref="Z1309" ca="1">INDEX(IF($C1309=$A$509,$518:$685,IF($C1309=$A$687,$696:$863,$874:$1041)),$D1309+$E1309,7*Z$1045+$D1309)</f>
        <v>0.9998374539510676</v>
      </c>
      <c r="AA1309" s="1" cm="1">
        <f t="array" aca="1" ref="AA1309" ca="1">INDEX(IF($C1309=$A$509,$518:$685,IF($C1309=$A$687,$696:$863,$874:$1041)),$D1309+$E1309,7*AA$1045+$D1309)</f>
        <v>0.99984406820492122</v>
      </c>
      <c r="AB1309" s="1" cm="1">
        <f t="array" aca="1" ref="AB1309" ca="1">INDEX(IF($C1309=$A$509,$518:$685,IF($C1309=$A$687,$696:$863,$874:$1041)),$D1309+$E1309,7*AB$1045+$D1309)</f>
        <v>0.99984898713810511</v>
      </c>
      <c r="AC1309" s="1" cm="1">
        <f t="array" aca="1" ref="AC1309" ca="1">INDEX(IF($C1309=$A$509,$518:$685,IF($C1309=$A$687,$696:$863,$874:$1041)),$D1309+$E1309,7*AC$1045+$D1309)</f>
        <v>0.99985285518995604</v>
      </c>
      <c r="AD1309" s="1" cm="1">
        <f t="array" aca="1" ref="AD1309" ca="1">INDEX(IF($C1309=$A$509,$518:$685,IF($C1309=$A$687,$696:$863,$874:$1041)),$D1309+$E1309,7*AD$1045+$D1309)</f>
        <v>0.9998560663613455</v>
      </c>
      <c r="AE1309" s="1" cm="1">
        <f t="array" aca="1" ref="AE1309" ca="1">INDEX(IF($C1309=$A$509,$518:$685,IF($C1309=$A$687,$696:$863,$874:$1041)),$D1309+$E1309,7*AE$1045+$D1309)</f>
        <v>0.99985886192418871</v>
      </c>
      <c r="AF1309" s="1" cm="1">
        <f t="array" aca="1" ref="AF1309" ca="1">INDEX(IF($C1309=$A$509,$518:$685,IF($C1309=$A$687,$696:$863,$874:$1041)),$D1309+$E1309,7*AF$1045+$D1309)</f>
        <v>0.99986138984950979</v>
      </c>
      <c r="AG1309" s="1" cm="1">
        <f t="array" aca="1" ref="AG1309" ca="1">INDEX(IF($C1309=$A$509,$518:$685,IF($C1309=$A$687,$696:$863,$874:$1041)),$D1309+$E1309,7*AG$1045+$D1309)</f>
        <v>0.99986374103346298</v>
      </c>
      <c r="AH1309" s="1" cm="1">
        <f t="array" aca="1" ref="AH1309" ca="1">INDEX(IF($C1309=$A$509,$518:$685,IF($C1309=$A$687,$696:$863,$874:$1041)),$D1309+$E1309,7*AH$1045+$D1309)</f>
        <v>0.99986597141941613</v>
      </c>
      <c r="AI1309" s="1" cm="1">
        <f t="array" aca="1" ref="AI1309" ca="1">INDEX(IF($C1309=$A$509,$518:$685,IF($C1309=$A$687,$696:$863,$874:$1041)),$D1309+$E1309,7*AI$1045+$D1309)</f>
        <v>0.99986811552640065</v>
      </c>
      <c r="AJ1309" s="1" cm="1">
        <f t="array" aca="1" ref="AJ1309" ca="1">INDEX(IF($C1309=$A$509,$518:$685,IF($C1309=$A$687,$696:$863,$874:$1041)),$D1309+$E1309,7*AJ$1045+$D1309)</f>
        <v>0.99987019473155825</v>
      </c>
      <c r="AK1309" s="1" cm="1">
        <f t="array" aca="1" ref="AK1309" ca="1">INDEX(IF($C1309=$A$509,$518:$685,IF($C1309=$A$687,$696:$863,$874:$1041)),$D1309+$E1309,7*AK$1045+$D1309)</f>
        <v>0.99987222234537565</v>
      </c>
      <c r="AL1309" s="1" cm="1">
        <f t="array" aca="1" ref="AL1309" ca="1">INDEX(IF($C1309=$A$509,$518:$685,IF($C1309=$A$687,$696:$863,$874:$1041)),$D1309+$E1309,7*AL$1045+$D1309)</f>
        <v>0.99987420672382876</v>
      </c>
      <c r="AM1309" s="1" cm="1">
        <f t="array" aca="1" ref="AM1309" ca="1">INDEX(IF($C1309=$A$509,$518:$685,IF($C1309=$A$687,$696:$863,$874:$1041)),$D1309+$E1309,7*AM$1045+$D1309)</f>
        <v>0.99987615317782419</v>
      </c>
      <c r="AN1309" s="1" cm="1">
        <f t="array" aca="1" ref="AN1309" ca="1">INDEX(IF($C1309=$A$509,$518:$685,IF($C1309=$A$687,$696:$863,$874:$1041)),$D1309+$E1309,7*AN$1045+$D1309)</f>
        <v>0.99987806514525279</v>
      </c>
      <c r="AO1309" s="1" cm="1">
        <f t="array" aca="1" ref="AO1309" ca="1">INDEX(IF($C1309=$A$509,$518:$685,IF($C1309=$A$687,$696:$863,$874:$1041)),$D1309+$E1309,7*AO$1045+$D1309)</f>
        <v>0.99987994491067966</v>
      </c>
    </row>
    <row r="1310" spans="1:41">
      <c r="A1310" s="9">
        <f t="shared" si="179"/>
        <v>202207</v>
      </c>
      <c r="B1310" t="str">
        <f t="shared" si="178"/>
        <v>DPD 0</v>
      </c>
      <c r="C1310" t="str">
        <f t="shared" si="180"/>
        <v>Worst</v>
      </c>
      <c r="D1310" s="9">
        <f t="shared" si="181"/>
        <v>127</v>
      </c>
      <c r="E1310" s="9">
        <f t="shared" si="182"/>
        <v>2</v>
      </c>
      <c r="F1310" s="1" cm="1">
        <f t="array" ref="F1310">INDEX(IF($C1310=$A$509,$518:$685,IF($C1310=$A$687,$696:$863,$874:$1041)),$D1310+$E1310,7*F$1045+$D1310)</f>
        <v>0</v>
      </c>
      <c r="G1310" s="1" cm="1">
        <f t="array" aca="1" ref="G1310" ca="1">INDEX(IF($C1310=$A$509,$518:$685,IF($C1310=$A$687,$696:$863,$874:$1041)),$D1310+$E1310,7*G$1045+$D1310)</f>
        <v>0</v>
      </c>
      <c r="H1310" s="1" cm="1">
        <f t="array" aca="1" ref="H1310" ca="1">INDEX(IF($C1310=$A$509,$518:$685,IF($C1310=$A$687,$696:$863,$874:$1041)),$D1310+$E1310,7*H$1045+$D1310)</f>
        <v>0</v>
      </c>
      <c r="I1310" s="1" cm="1">
        <f t="array" aca="1" ref="I1310" ca="1">INDEX(IF($C1310=$A$509,$518:$685,IF($C1310=$A$687,$696:$863,$874:$1041)),$D1310+$E1310,7*I$1045+$D1310)</f>
        <v>2.0036317205299249E-3</v>
      </c>
      <c r="J1310" s="1" cm="1">
        <f t="array" aca="1" ref="J1310" ca="1">INDEX(IF($C1310=$A$509,$518:$685,IF($C1310=$A$687,$696:$863,$874:$1041)),$D1310+$E1310,7*J$1045+$D1310)</f>
        <v>6.8696139795810709E-3</v>
      </c>
      <c r="K1310" s="1" cm="1">
        <f t="array" aca="1" ref="K1310" ca="1">INDEX(IF($C1310=$A$509,$518:$685,IF($C1310=$A$687,$696:$863,$874:$1041)),$D1310+$E1310,7*K$1045+$D1310)</f>
        <v>1.4481635142123365E-2</v>
      </c>
      <c r="L1310" s="1" cm="1">
        <f t="array" aca="1" ref="L1310" ca="1">INDEX(IF($C1310=$A$509,$518:$685,IF($C1310=$A$687,$696:$863,$874:$1041)),$D1310+$E1310,7*L$1045+$D1310)</f>
        <v>2.4296912779946226E-2</v>
      </c>
      <c r="M1310" s="1" cm="1">
        <f t="array" aca="1" ref="M1310" ca="1">INDEX(IF($C1310=$A$509,$518:$685,IF($C1310=$A$687,$696:$863,$874:$1041)),$D1310+$E1310,7*M$1045+$D1310)</f>
        <v>3.5699271872202155E-2</v>
      </c>
      <c r="N1310" s="1" cm="1">
        <f t="array" aca="1" ref="N1310" ca="1">INDEX(IF($C1310=$A$509,$518:$685,IF($C1310=$A$687,$696:$863,$874:$1041)),$D1310+$E1310,7*N$1045+$D1310)</f>
        <v>4.8155004419736289E-2</v>
      </c>
      <c r="O1310" s="1" cm="1">
        <f t="array" aca="1" ref="O1310" ca="1">INDEX(IF($C1310=$A$509,$518:$685,IF($C1310=$A$687,$696:$863,$874:$1041)),$D1310+$E1310,7*O$1045+$D1310)</f>
        <v>6.1255287760636531E-2</v>
      </c>
      <c r="P1310" s="1" cm="1">
        <f t="array" aca="1" ref="P1310" ca="1">INDEX(IF($C1310=$A$509,$518:$685,IF($C1310=$A$687,$696:$863,$874:$1041)),$D1310+$E1310,7*P$1045+$D1310)</f>
        <v>7.4708227900226243E-2</v>
      </c>
      <c r="Q1310" s="1" cm="1">
        <f t="array" aca="1" ref="Q1310" ca="1">INDEX(IF($C1310=$A$509,$518:$685,IF($C1310=$A$687,$696:$863,$874:$1041)),$D1310+$E1310,7*Q$1045+$D1310)</f>
        <v>8.831468530391956E-2</v>
      </c>
      <c r="R1310" s="1" cm="1">
        <f t="array" aca="1" ref="R1310" ca="1">INDEX(IF($C1310=$A$509,$518:$685,IF($C1310=$A$687,$696:$863,$874:$1041)),$D1310+$E1310,7*R$1045+$D1310)</f>
        <v>0.1019431210529762</v>
      </c>
      <c r="S1310" s="1" cm="1">
        <f t="array" aca="1" ref="S1310" ca="1">INDEX(IF($C1310=$A$509,$518:$685,IF($C1310=$A$687,$696:$863,$874:$1041)),$D1310+$E1310,7*S$1045+$D1310)</f>
        <v>0.11550882640666653</v>
      </c>
      <c r="T1310" s="1" cm="1">
        <f t="array" aca="1" ref="T1310" ca="1">INDEX(IF($C1310=$A$509,$518:$685,IF($C1310=$A$687,$696:$863,$874:$1041)),$D1310+$E1310,7*T$1045+$D1310)</f>
        <v>0.12895847639139352</v>
      </c>
      <c r="U1310" s="1" cm="1">
        <f t="array" aca="1" ref="U1310" ca="1">INDEX(IF($C1310=$A$509,$518:$685,IF($C1310=$A$687,$696:$863,$874:$1041)),$D1310+$E1310,7*U$1045+$D1310)</f>
        <v>0.14225930208103135</v>
      </c>
      <c r="V1310" s="1" cm="1">
        <f t="array" aca="1" ref="V1310" ca="1">INDEX(IF($C1310=$A$509,$518:$685,IF($C1310=$A$687,$696:$863,$874:$1041)),$D1310+$E1310,7*V$1045+$D1310)</f>
        <v>0.1553917780172579</v>
      </c>
      <c r="W1310" s="1" cm="1">
        <f t="array" aca="1" ref="W1310" ca="1">INDEX(IF($C1310=$A$509,$518:$685,IF($C1310=$A$687,$696:$863,$874:$1041)),$D1310+$E1310,7*W$1045+$D1310)</f>
        <v>0.16834480568787114</v>
      </c>
      <c r="X1310" s="1" cm="1">
        <f t="array" aca="1" ref="X1310" ca="1">INDEX(IF($C1310=$A$509,$518:$685,IF($C1310=$A$687,$696:$863,$874:$1041)),$D1310+$E1310,7*X$1045+$D1310)</f>
        <v>0.18111259623010018</v>
      </c>
      <c r="Y1310" s="1" cm="1">
        <f t="array" aca="1" ref="Y1310" ca="1">INDEX(IF($C1310=$A$509,$518:$685,IF($C1310=$A$687,$696:$863,$874:$1041)),$D1310+$E1310,7*Y$1045+$D1310)</f>
        <v>0.19369267827060635</v>
      </c>
      <c r="Z1310" s="1" cm="1">
        <f t="array" aca="1" ref="Z1310" ca="1">INDEX(IF($C1310=$A$509,$518:$685,IF($C1310=$A$687,$696:$863,$874:$1041)),$D1310+$E1310,7*Z$1045+$D1310)</f>
        <v>0.20608463664625043</v>
      </c>
      <c r="AA1310" s="1" cm="1">
        <f t="array" aca="1" ref="AA1310" ca="1">INDEX(IF($C1310=$A$509,$518:$685,IF($C1310=$A$687,$696:$863,$874:$1041)),$D1310+$E1310,7*AA$1045+$D1310)</f>
        <v>0.2182893194603634</v>
      </c>
      <c r="AB1310" s="1" cm="1">
        <f t="array" aca="1" ref="AB1310" ca="1">INDEX(IF($C1310=$A$509,$518:$685,IF($C1310=$A$687,$696:$863,$874:$1041)),$D1310+$E1310,7*AB$1045+$D1310)</f>
        <v>0.23030834226276525</v>
      </c>
      <c r="AC1310" s="1" cm="1">
        <f t="array" aca="1" ref="AC1310" ca="1">INDEX(IF($C1310=$A$509,$518:$685,IF($C1310=$A$687,$696:$863,$874:$1041)),$D1310+$E1310,7*AC$1045+$D1310)</f>
        <v>0.24214377934179726</v>
      </c>
      <c r="AD1310" s="1" cm="1">
        <f t="array" aca="1" ref="AD1310" ca="1">INDEX(IF($C1310=$A$509,$518:$685,IF($C1310=$A$687,$696:$863,$874:$1041)),$D1310+$E1310,7*AD$1045+$D1310)</f>
        <v>0.25379797219439809</v>
      </c>
      <c r="AE1310" s="1" cm="1">
        <f t="array" aca="1" ref="AE1310" ca="1">INDEX(IF($C1310=$A$509,$518:$685,IF($C1310=$A$687,$696:$863,$874:$1041)),$D1310+$E1310,7*AE$1045+$D1310)</f>
        <v>0.26527341106813074</v>
      </c>
      <c r="AF1310" s="1" cm="1">
        <f t="array" aca="1" ref="AF1310" ca="1">INDEX(IF($C1310=$A$509,$518:$685,IF($C1310=$A$687,$696:$863,$874:$1041)),$D1310+$E1310,7*AF$1045+$D1310)</f>
        <v>0.27657266192268165</v>
      </c>
      <c r="AG1310" s="1" cm="1">
        <f t="array" aca="1" ref="AG1310" ca="1">INDEX(IF($C1310=$A$509,$518:$685,IF($C1310=$A$687,$696:$863,$874:$1041)),$D1310+$E1310,7*AG$1045+$D1310)</f>
        <v>0.28769832155160641</v>
      </c>
      <c r="AH1310" s="1" cm="1">
        <f t="array" aca="1" ref="AH1310" ca="1">INDEX(IF($C1310=$A$509,$518:$685,IF($C1310=$A$687,$696:$863,$874:$1041)),$D1310+$E1310,7*AH$1045+$D1310)</f>
        <v>0.29865299012881463</v>
      </c>
      <c r="AI1310" s="1" cm="1">
        <f t="array" aca="1" ref="AI1310" ca="1">INDEX(IF($C1310=$A$509,$518:$685,IF($C1310=$A$687,$696:$863,$874:$1041)),$D1310+$E1310,7*AI$1045+$D1310)</f>
        <v>0.30943925451965415</v>
      </c>
      <c r="AJ1310" s="1" cm="1">
        <f t="array" aca="1" ref="AJ1310" ca="1">INDEX(IF($C1310=$A$509,$518:$685,IF($C1310=$A$687,$696:$863,$874:$1041)),$D1310+$E1310,7*AJ$1045+$D1310)</f>
        <v>0.32005967823311354</v>
      </c>
      <c r="AK1310" s="1" cm="1">
        <f t="array" aca="1" ref="AK1310" ca="1">INDEX(IF($C1310=$A$509,$518:$685,IF($C1310=$A$687,$696:$863,$874:$1041)),$D1310+$E1310,7*AK$1045+$D1310)</f>
        <v>0.33051679546618873</v>
      </c>
      <c r="AL1310" s="1" cm="1">
        <f t="array" aca="1" ref="AL1310" ca="1">INDEX(IF($C1310=$A$509,$518:$685,IF($C1310=$A$687,$696:$863,$874:$1041)),$D1310+$E1310,7*AL$1045+$D1310)</f>
        <v>0.34081310766669148</v>
      </c>
      <c r="AM1310" s="1" cm="1">
        <f t="array" aca="1" ref="AM1310" ca="1">INDEX(IF($C1310=$A$509,$518:$685,IF($C1310=$A$687,$696:$863,$874:$1041)),$D1310+$E1310,7*AM$1045+$D1310)</f>
        <v>0.35095108164382205</v>
      </c>
      <c r="AN1310" s="1" cm="1">
        <f t="array" aca="1" ref="AN1310" ca="1">INDEX(IF($C1310=$A$509,$518:$685,IF($C1310=$A$687,$696:$863,$874:$1041)),$D1310+$E1310,7*AN$1045+$D1310)</f>
        <v>0.36093314862824616</v>
      </c>
      <c r="AO1310" s="1" cm="1">
        <f t="array" aca="1" ref="AO1310" ca="1">INDEX(IF($C1310=$A$509,$518:$685,IF($C1310=$A$687,$696:$863,$874:$1041)),$D1310+$E1310,7*AO$1045+$D1310)</f>
        <v>0.37076170391318125</v>
      </c>
    </row>
    <row r="1311" spans="1:41">
      <c r="A1311" s="9">
        <f t="shared" si="179"/>
        <v>202207</v>
      </c>
      <c r="B1311" t="str">
        <f t="shared" ref="B1311:B1333" si="183">B1307</f>
        <v>DPD 1-30</v>
      </c>
      <c r="C1311" t="str">
        <f t="shared" si="180"/>
        <v>Worst</v>
      </c>
      <c r="D1311" s="9">
        <f t="shared" si="181"/>
        <v>127</v>
      </c>
      <c r="E1311" s="9">
        <f t="shared" si="182"/>
        <v>3</v>
      </c>
      <c r="F1311" s="1" cm="1">
        <f t="array" ref="F1311">INDEX(IF($C1311=$A$509,$518:$685,IF($C1311=$A$687,$696:$863,$874:$1041)),$D1311+$E1311,7*F$1045+$D1311)</f>
        <v>0</v>
      </c>
      <c r="G1311" s="1" cm="1">
        <f t="array" aca="1" ref="G1311" ca="1">INDEX(IF($C1311=$A$509,$518:$685,IF($C1311=$A$687,$696:$863,$874:$1041)),$D1311+$E1311,7*G$1045+$D1311)</f>
        <v>0</v>
      </c>
      <c r="H1311" s="1" cm="1">
        <f t="array" aca="1" ref="H1311" ca="1">INDEX(IF($C1311=$A$509,$518:$685,IF($C1311=$A$687,$696:$863,$874:$1041)),$D1311+$E1311,7*H$1045+$D1311)</f>
        <v>0.11198342785172183</v>
      </c>
      <c r="I1311" s="1" cm="1">
        <f t="array" aca="1" ref="I1311" ca="1">INDEX(IF($C1311=$A$509,$518:$685,IF($C1311=$A$687,$696:$863,$874:$1041)),$D1311+$E1311,7*I$1045+$D1311)</f>
        <v>0.27396436616321818</v>
      </c>
      <c r="J1311" s="1" cm="1">
        <f t="array" aca="1" ref="J1311" ca="1">INDEX(IF($C1311=$A$509,$518:$685,IF($C1311=$A$687,$696:$863,$874:$1041)),$D1311+$E1311,7*J$1045+$D1311)</f>
        <v>0.43230683456274299</v>
      </c>
      <c r="K1311" s="1" cm="1">
        <f t="array" aca="1" ref="K1311" ca="1">INDEX(IF($C1311=$A$509,$518:$685,IF($C1311=$A$687,$696:$863,$874:$1041)),$D1311+$E1311,7*K$1045+$D1311)</f>
        <v>0.56305899836092477</v>
      </c>
      <c r="L1311" s="1" cm="1">
        <f t="array" aca="1" ref="L1311" ca="1">INDEX(IF($C1311=$A$509,$518:$685,IF($C1311=$A$687,$696:$863,$874:$1041)),$D1311+$E1311,7*L$1045+$D1311)</f>
        <v>0.66157618689220554</v>
      </c>
      <c r="M1311" s="1" cm="1">
        <f t="array" aca="1" ref="M1311" ca="1">INDEX(IF($C1311=$A$509,$518:$685,IF($C1311=$A$687,$696:$863,$874:$1041)),$D1311+$E1311,7*M$1045+$D1311)</f>
        <v>0.73185136132898276</v>
      </c>
      <c r="N1311" s="1" cm="1">
        <f t="array" aca="1" ref="N1311" ca="1">INDEX(IF($C1311=$A$509,$518:$685,IF($C1311=$A$687,$696:$863,$874:$1041)),$D1311+$E1311,7*N$1045+$D1311)</f>
        <v>0.78033070903367563</v>
      </c>
      <c r="O1311" s="1" cm="1">
        <f t="array" aca="1" ref="O1311" ca="1">INDEX(IF($C1311=$A$509,$518:$685,IF($C1311=$A$687,$696:$863,$874:$1041)),$D1311+$E1311,7*O$1045+$D1311)</f>
        <v>0.81314059318220933</v>
      </c>
      <c r="P1311" s="1" cm="1">
        <f t="array" aca="1" ref="P1311" ca="1">INDEX(IF($C1311=$A$509,$518:$685,IF($C1311=$A$687,$696:$863,$874:$1041)),$D1311+$E1311,7*P$1045+$D1311)</f>
        <v>0.83517319669822709</v>
      </c>
      <c r="Q1311" s="1" cm="1">
        <f t="array" aca="1" ref="Q1311" ca="1">INDEX(IF($C1311=$A$509,$518:$685,IF($C1311=$A$687,$696:$863,$874:$1041)),$D1311+$E1311,7*Q$1045+$D1311)</f>
        <v>0.85000759829885275</v>
      </c>
      <c r="R1311" s="1" cm="1">
        <f t="array" aca="1" ref="R1311" ca="1">INDEX(IF($C1311=$A$509,$518:$685,IF($C1311=$A$687,$696:$863,$874:$1041)),$D1311+$E1311,7*R$1045+$D1311)</f>
        <v>0.8601296100451481</v>
      </c>
      <c r="S1311" s="1" cm="1">
        <f t="array" aca="1" ref="S1311" ca="1">INDEX(IF($C1311=$A$509,$518:$685,IF($C1311=$A$687,$696:$863,$874:$1041)),$D1311+$E1311,7*S$1045+$D1311)</f>
        <v>0.86720856919726663</v>
      </c>
      <c r="T1311" s="1" cm="1">
        <f t="array" aca="1" ref="T1311" ca="1">INDEX(IF($C1311=$A$509,$518:$685,IF($C1311=$A$687,$696:$863,$874:$1041)),$D1311+$E1311,7*T$1045+$D1311)</f>
        <v>0.87234003225982715</v>
      </c>
      <c r="U1311" s="1" cm="1">
        <f t="array" aca="1" ref="U1311" ca="1">INDEX(IF($C1311=$A$509,$518:$685,IF($C1311=$A$687,$696:$863,$874:$1041)),$D1311+$E1311,7*U$1045+$D1311)</f>
        <v>0.8762314096760131</v>
      </c>
      <c r="V1311" s="1" cm="1">
        <f t="array" aca="1" ref="V1311" ca="1">INDEX(IF($C1311=$A$509,$518:$685,IF($C1311=$A$687,$696:$863,$874:$1041)),$D1311+$E1311,7*V$1045+$D1311)</f>
        <v>0.87933415873908538</v>
      </c>
      <c r="W1311" s="1" cm="1">
        <f t="array" aca="1" ref="W1311" ca="1">INDEX(IF($C1311=$A$509,$518:$685,IF($C1311=$A$687,$696:$863,$874:$1041)),$D1311+$E1311,7*W$1045+$D1311)</f>
        <v>0.88193393726752445</v>
      </c>
      <c r="X1311" s="1" cm="1">
        <f t="array" aca="1" ref="X1311" ca="1">INDEX(IF($C1311=$A$509,$518:$685,IF($C1311=$A$687,$696:$863,$874:$1041)),$D1311+$E1311,7*X$1045+$D1311)</f>
        <v>0.88421037051268581</v>
      </c>
      <c r="Y1311" s="1" cm="1">
        <f t="array" aca="1" ref="Y1311" ca="1">INDEX(IF($C1311=$A$509,$518:$685,IF($C1311=$A$687,$696:$863,$874:$1041)),$D1311+$E1311,7*Y$1045+$D1311)</f>
        <v>0.88627590811390744</v>
      </c>
      <c r="Z1311" s="1" cm="1">
        <f t="array" aca="1" ref="Z1311" ca="1">INDEX(IF($C1311=$A$509,$518:$685,IF($C1311=$A$687,$696:$863,$874:$1041)),$D1311+$E1311,7*Z$1045+$D1311)</f>
        <v>0.88820073820157663</v>
      </c>
      <c r="AA1311" s="1" cm="1">
        <f t="array" aca="1" ref="AA1311" ca="1">INDEX(IF($C1311=$A$509,$518:$685,IF($C1311=$A$687,$696:$863,$874:$1041)),$D1311+$E1311,7*AA$1045+$D1311)</f>
        <v>0.89002860076317447</v>
      </c>
      <c r="AB1311" s="1" cm="1">
        <f t="array" aca="1" ref="AB1311" ca="1">INDEX(IF($C1311=$A$509,$518:$685,IF($C1311=$A$687,$696:$863,$874:$1041)),$D1311+$E1311,7*AB$1045+$D1311)</f>
        <v>0.89178674954879755</v>
      </c>
      <c r="AC1311" s="1" cm="1">
        <f t="array" aca="1" ref="AC1311" ca="1">INDEX(IF($C1311=$A$509,$518:$685,IF($C1311=$A$687,$696:$863,$874:$1041)),$D1311+$E1311,7*AC$1045+$D1311)</f>
        <v>0.89349219246241129</v>
      </c>
      <c r="AD1311" s="1" cm="1">
        <f t="array" aca="1" ref="AD1311" ca="1">INDEX(IF($C1311=$A$509,$518:$685,IF($C1311=$A$687,$696:$863,$874:$1041)),$D1311+$E1311,7*AD$1045+$D1311)</f>
        <v>0.89515558403197903</v>
      </c>
      <c r="AE1311" s="1" cm="1">
        <f t="array" aca="1" ref="AE1311" ca="1">INDEX(IF($C1311=$A$509,$518:$685,IF($C1311=$A$687,$696:$863,$874:$1041)),$D1311+$E1311,7*AE$1045+$D1311)</f>
        <v>0.89678364544906841</v>
      </c>
      <c r="AF1311" s="1" cm="1">
        <f t="array" aca="1" ref="AF1311" ca="1">INDEX(IF($C1311=$A$509,$518:$685,IF($C1311=$A$687,$696:$863,$874:$1041)),$D1311+$E1311,7*AF$1045+$D1311)</f>
        <v>0.89838066540686345</v>
      </c>
      <c r="AG1311" s="1" cm="1">
        <f t="array" aca="1" ref="AG1311" ca="1">INDEX(IF($C1311=$A$509,$518:$685,IF($C1311=$A$687,$696:$863,$874:$1041)),$D1311+$E1311,7*AG$1045+$D1311)</f>
        <v>0.89994942908936093</v>
      </c>
      <c r="AH1311" s="1" cm="1">
        <f t="array" aca="1" ref="AH1311" ca="1">INDEX(IF($C1311=$A$509,$518:$685,IF($C1311=$A$687,$696:$863,$874:$1041)),$D1311+$E1311,7*AH$1045+$D1311)</f>
        <v>0.90149179234937715</v>
      </c>
      <c r="AI1311" s="1" cm="1">
        <f t="array" aca="1" ref="AI1311" ca="1">INDEX(IF($C1311=$A$509,$518:$685,IF($C1311=$A$687,$696:$863,$874:$1041)),$D1311+$E1311,7*AI$1045+$D1311)</f>
        <v>0.90300903618953954</v>
      </c>
      <c r="AJ1311" s="1" cm="1">
        <f t="array" aca="1" ref="AJ1311" ca="1">INDEX(IF($C1311=$A$509,$518:$685,IF($C1311=$A$687,$696:$863,$874:$1041)),$D1311+$E1311,7*AJ$1045+$D1311)</f>
        <v>0.90450208542329469</v>
      </c>
      <c r="AK1311" s="1" cm="1">
        <f t="array" aca="1" ref="AK1311" ca="1">INDEX(IF($C1311=$A$509,$518:$685,IF($C1311=$A$687,$696:$863,$874:$1041)),$D1311+$E1311,7*AK$1045+$D1311)</f>
        <v>0.90597164347286996</v>
      </c>
      <c r="AL1311" s="1" cm="1">
        <f t="array" aca="1" ref="AL1311" ca="1">INDEX(IF($C1311=$A$509,$518:$685,IF($C1311=$A$687,$696:$863,$874:$1041)),$D1311+$E1311,7*AL$1045+$D1311)</f>
        <v>0.90741827543461329</v>
      </c>
      <c r="AM1311" s="1" cm="1">
        <f t="array" aca="1" ref="AM1311" ca="1">INDEX(IF($C1311=$A$509,$518:$685,IF($C1311=$A$687,$696:$863,$874:$1041)),$D1311+$E1311,7*AM$1045+$D1311)</f>
        <v>0.90884245925555007</v>
      </c>
      <c r="AN1311" s="1" cm="1">
        <f t="array" aca="1" ref="AN1311" ca="1">INDEX(IF($C1311=$A$509,$518:$685,IF($C1311=$A$687,$696:$863,$874:$1041)),$D1311+$E1311,7*AN$1045+$D1311)</f>
        <v>0.91024461726441253</v>
      </c>
      <c r="AO1311" s="1" cm="1">
        <f t="array" aca="1" ref="AO1311" ca="1">INDEX(IF($C1311=$A$509,$518:$685,IF($C1311=$A$687,$696:$863,$874:$1041)),$D1311+$E1311,7*AO$1045+$D1311)</f>
        <v>0.91162513560506542</v>
      </c>
    </row>
    <row r="1312" spans="1:41">
      <c r="A1312" s="9">
        <f t="shared" si="179"/>
        <v>202207</v>
      </c>
      <c r="B1312" t="str">
        <f t="shared" si="183"/>
        <v>DPD 31-60</v>
      </c>
      <c r="C1312" t="str">
        <f t="shared" si="180"/>
        <v>Worst</v>
      </c>
      <c r="D1312" s="9">
        <f t="shared" si="181"/>
        <v>127</v>
      </c>
      <c r="E1312" s="9">
        <f t="shared" si="182"/>
        <v>4</v>
      </c>
      <c r="F1312" s="1" cm="1">
        <f t="array" ref="F1312">INDEX(IF($C1312=$A$509,$518:$685,IF($C1312=$A$687,$696:$863,$874:$1041)),$D1312+$E1312,7*F$1045+$D1312)</f>
        <v>0</v>
      </c>
      <c r="G1312" s="1" cm="1">
        <f t="array" aca="1" ref="G1312" ca="1">INDEX(IF($C1312=$A$509,$518:$685,IF($C1312=$A$687,$696:$863,$874:$1041)),$D1312+$E1312,7*G$1045+$D1312)</f>
        <v>0.24076242452878188</v>
      </c>
      <c r="H1312" s="1" cm="1">
        <f t="array" aca="1" ref="H1312" ca="1">INDEX(IF($C1312=$A$509,$518:$685,IF($C1312=$A$687,$696:$863,$874:$1041)),$D1312+$E1312,7*H$1045+$D1312)</f>
        <v>0.47703605953229389</v>
      </c>
      <c r="I1312" s="1" cm="1">
        <f t="array" aca="1" ref="I1312" ca="1">INDEX(IF($C1312=$A$509,$518:$685,IF($C1312=$A$687,$696:$863,$874:$1041)),$D1312+$E1312,7*I$1045+$D1312)</f>
        <v>0.65518942508659372</v>
      </c>
      <c r="J1312" s="1" cm="1">
        <f t="array" aca="1" ref="J1312" ca="1">INDEX(IF($C1312=$A$509,$518:$685,IF($C1312=$A$687,$696:$863,$874:$1041)),$D1312+$E1312,7*J$1045+$D1312)</f>
        <v>0.77723325947149435</v>
      </c>
      <c r="K1312" s="1" cm="1">
        <f t="array" aca="1" ref="K1312" ca="1">INDEX(IF($C1312=$A$509,$518:$685,IF($C1312=$A$687,$696:$863,$874:$1041)),$D1312+$E1312,7*K$1045+$D1312)</f>
        <v>0.85715068252898674</v>
      </c>
      <c r="L1312" s="1" cm="1">
        <f t="array" aca="1" ref="L1312" ca="1">INDEX(IF($C1312=$A$509,$518:$685,IF($C1312=$A$687,$696:$863,$874:$1041)),$D1312+$E1312,7*L$1045+$D1312)</f>
        <v>0.90825252474595564</v>
      </c>
      <c r="M1312" s="1" cm="1">
        <f t="array" aca="1" ref="M1312" ca="1">INDEX(IF($C1312=$A$509,$518:$685,IF($C1312=$A$687,$696:$863,$874:$1041)),$D1312+$E1312,7*M$1045+$D1312)</f>
        <v>0.94049745874597901</v>
      </c>
      <c r="N1312" s="1" cm="1">
        <f t="array" aca="1" ref="N1312" ca="1">INDEX(IF($C1312=$A$509,$518:$685,IF($C1312=$A$687,$696:$863,$874:$1041)),$D1312+$E1312,7*N$1045+$D1312)</f>
        <v>0.96069096918737851</v>
      </c>
      <c r="O1312" s="1" cm="1">
        <f t="array" aca="1" ref="O1312" ca="1">INDEX(IF($C1312=$A$509,$518:$685,IF($C1312=$A$687,$696:$863,$874:$1041)),$D1312+$E1312,7*O$1045+$D1312)</f>
        <v>0.97328616793257416</v>
      </c>
      <c r="P1312" s="1" cm="1">
        <f t="array" aca="1" ref="P1312" ca="1">INDEX(IF($C1312=$A$509,$518:$685,IF($C1312=$A$687,$696:$863,$874:$1041)),$D1312+$E1312,7*P$1045+$D1312)</f>
        <v>0.98112964972951744</v>
      </c>
      <c r="Q1312" s="1" cm="1">
        <f t="array" aca="1" ref="Q1312" ca="1">INDEX(IF($C1312=$A$509,$518:$685,IF($C1312=$A$687,$696:$863,$874:$1041)),$D1312+$E1312,7*Q$1045+$D1312)</f>
        <v>0.98601668730970238</v>
      </c>
      <c r="R1312" s="1" cm="1">
        <f t="array" aca="1" ref="R1312" ca="1">INDEX(IF($C1312=$A$509,$518:$685,IF($C1312=$A$687,$696:$863,$874:$1041)),$D1312+$E1312,7*R$1045+$D1312)</f>
        <v>0.9890702654810537</v>
      </c>
      <c r="S1312" s="1" cm="1">
        <f t="array" aca="1" ref="S1312" ca="1">INDEX(IF($C1312=$A$509,$518:$685,IF($C1312=$A$687,$696:$863,$874:$1041)),$D1312+$E1312,7*S$1045+$D1312)</f>
        <v>0.99098919451385881</v>
      </c>
      <c r="T1312" s="1" cm="1">
        <f t="array" aca="1" ref="T1312" ca="1">INDEX(IF($C1312=$A$509,$518:$685,IF($C1312=$A$687,$696:$863,$874:$1041)),$D1312+$E1312,7*T$1045+$D1312)</f>
        <v>0.99220684608898913</v>
      </c>
      <c r="U1312" s="1" cm="1">
        <f t="array" aca="1" ref="U1312" ca="1">INDEX(IF($C1312=$A$509,$518:$685,IF($C1312=$A$687,$696:$863,$874:$1041)),$D1312+$E1312,7*U$1045+$D1312)</f>
        <v>0.99299135658075688</v>
      </c>
      <c r="V1312" s="1" cm="1">
        <f t="array" aca="1" ref="V1312" ca="1">INDEX(IF($C1312=$A$509,$518:$685,IF($C1312=$A$687,$696:$863,$874:$1041)),$D1312+$E1312,7*V$1045+$D1312)</f>
        <v>0.99350836087710359</v>
      </c>
      <c r="W1312" s="1" cm="1">
        <f t="array" aca="1" ref="W1312" ca="1">INDEX(IF($C1312=$A$509,$518:$685,IF($C1312=$A$687,$696:$863,$874:$1041)),$D1312+$E1312,7*W$1045+$D1312)</f>
        <v>0.99386005970922808</v>
      </c>
      <c r="X1312" s="1" cm="1">
        <f t="array" aca="1" ref="X1312" ca="1">INDEX(IF($C1312=$A$509,$518:$685,IF($C1312=$A$687,$696:$863,$874:$1041)),$D1312+$E1312,7*X$1045+$D1312)</f>
        <v>0.9941094626044521</v>
      </c>
      <c r="Y1312" s="1" cm="1">
        <f t="array" aca="1" ref="Y1312" ca="1">INDEX(IF($C1312=$A$509,$518:$685,IF($C1312=$A$687,$696:$863,$874:$1041)),$D1312+$E1312,7*Y$1045+$D1312)</f>
        <v>0.99429539496963482</v>
      </c>
      <c r="Z1312" s="1" cm="1">
        <f t="array" aca="1" ref="Z1312" ca="1">INDEX(IF($C1312=$A$509,$518:$685,IF($C1312=$A$687,$696:$863,$874:$1041)),$D1312+$E1312,7*Z$1045+$D1312)</f>
        <v>0.99444177185640192</v>
      </c>
      <c r="AA1312" s="1" cm="1">
        <f t="array" aca="1" ref="AA1312" ca="1">INDEX(IF($C1312=$A$509,$518:$685,IF($C1312=$A$687,$696:$863,$874:$1041)),$D1312+$E1312,7*AA$1045+$D1312)</f>
        <v>0.99456332159956506</v>
      </c>
      <c r="AB1312" s="1" cm="1">
        <f t="array" aca="1" ref="AB1312" ca="1">INDEX(IF($C1312=$A$509,$518:$685,IF($C1312=$A$687,$696:$863,$874:$1041)),$D1312+$E1312,7*AB$1045+$D1312)</f>
        <v>0.99466911510693945</v>
      </c>
      <c r="AC1312" s="1" cm="1">
        <f t="array" aca="1" ref="AC1312" ca="1">INDEX(IF($C1312=$A$509,$518:$685,IF($C1312=$A$687,$696:$863,$874:$1041)),$D1312+$E1312,7*AC$1045+$D1312)</f>
        <v>0.99476474057470998</v>
      </c>
      <c r="AD1312" s="1" cm="1">
        <f t="array" aca="1" ref="AD1312" ca="1">INDEX(IF($C1312=$A$509,$518:$685,IF($C1312=$A$687,$696:$863,$874:$1041)),$D1312+$E1312,7*AD$1045+$D1312)</f>
        <v>0.99485364282633271</v>
      </c>
      <c r="AE1312" s="1" cm="1">
        <f t="array" aca="1" ref="AE1312" ca="1">INDEX(IF($C1312=$A$509,$518:$685,IF($C1312=$A$687,$696:$863,$874:$1041)),$D1312+$E1312,7*AE$1045+$D1312)</f>
        <v>0.99493794784035494</v>
      </c>
      <c r="AF1312" s="1" cm="1">
        <f t="array" aca="1" ref="AF1312" ca="1">INDEX(IF($C1312=$A$509,$518:$685,IF($C1312=$A$687,$696:$863,$874:$1041)),$D1312+$E1312,7*AF$1045+$D1312)</f>
        <v>0.99501897019338303</v>
      </c>
      <c r="AG1312" s="1" cm="1">
        <f t="array" aca="1" ref="AG1312" ca="1">INDEX(IF($C1312=$A$509,$518:$685,IF($C1312=$A$687,$696:$863,$874:$1041)),$D1312+$E1312,7*AG$1045+$D1312)</f>
        <v>0.9950975252845401</v>
      </c>
      <c r="AH1312" s="1" cm="1">
        <f t="array" aca="1" ref="AH1312" ca="1">INDEX(IF($C1312=$A$509,$518:$685,IF($C1312=$A$687,$696:$863,$874:$1041)),$D1312+$E1312,7*AH$1045+$D1312)</f>
        <v>0.99517412140922401</v>
      </c>
      <c r="AI1312" s="1" cm="1">
        <f t="array" aca="1" ref="AI1312" ca="1">INDEX(IF($C1312=$A$509,$518:$685,IF($C1312=$A$687,$696:$863,$874:$1041)),$D1312+$E1312,7*AI$1045+$D1312)</f>
        <v>0.99524907790243855</v>
      </c>
      <c r="AJ1312" s="1" cm="1">
        <f t="array" aca="1" ref="AJ1312" ca="1">INDEX(IF($C1312=$A$509,$518:$685,IF($C1312=$A$687,$696:$863,$874:$1041)),$D1312+$E1312,7*AJ$1045+$D1312)</f>
        <v>0.99532259780049326</v>
      </c>
      <c r="AK1312" s="1" cm="1">
        <f t="array" aca="1" ref="AK1312" ca="1">INDEX(IF($C1312=$A$509,$518:$685,IF($C1312=$A$687,$696:$863,$874:$1041)),$D1312+$E1312,7*AK$1045+$D1312)</f>
        <v>0.99539481252684126</v>
      </c>
      <c r="AL1312" s="1" cm="1">
        <f t="array" aca="1" ref="AL1312" ca="1">INDEX(IF($C1312=$A$509,$518:$685,IF($C1312=$A$687,$696:$863,$874:$1041)),$D1312+$E1312,7*AL$1045+$D1312)</f>
        <v>0.99546580937190909</v>
      </c>
      <c r="AM1312" s="1" cm="1">
        <f t="array" aca="1" ref="AM1312" ca="1">INDEX(IF($C1312=$A$509,$518:$685,IF($C1312=$A$687,$696:$863,$874:$1041)),$D1312+$E1312,7*AM$1045+$D1312)</f>
        <v>0.99553564839167197</v>
      </c>
      <c r="AN1312" s="1" cm="1">
        <f t="array" aca="1" ref="AN1312" ca="1">INDEX(IF($C1312=$A$509,$518:$685,IF($C1312=$A$687,$696:$863,$874:$1041)),$D1312+$E1312,7*AN$1045+$D1312)</f>
        <v>0.99560437279948399</v>
      </c>
      <c r="AO1312" s="1" cm="1">
        <f t="array" aca="1" ref="AO1312" ca="1">INDEX(IF($C1312=$A$509,$518:$685,IF($C1312=$A$687,$696:$863,$874:$1041)),$D1312+$E1312,7*AO$1045+$D1312)</f>
        <v>0.99567201535692518</v>
      </c>
    </row>
    <row r="1313" spans="1:41">
      <c r="A1313" s="9">
        <f t="shared" si="179"/>
        <v>202207</v>
      </c>
      <c r="B1313" t="str">
        <f t="shared" si="183"/>
        <v>DPD 61-90</v>
      </c>
      <c r="C1313" t="str">
        <f t="shared" si="180"/>
        <v>Worst</v>
      </c>
      <c r="D1313" s="9">
        <f t="shared" si="181"/>
        <v>127</v>
      </c>
      <c r="E1313" s="9">
        <f t="shared" si="182"/>
        <v>5</v>
      </c>
      <c r="F1313" s="1" cm="1">
        <f t="array" aca="1" ref="F1313" ca="1">INDEX(IF($C1313=$A$509,$518:$685,IF($C1313=$A$687,$696:$863,$874:$1041)),$D1313+$E1313,7*F$1045+$D1313)</f>
        <v>0.49318624455810467</v>
      </c>
      <c r="G1313" s="1" cm="1">
        <f t="array" aca="1" ref="G1313" ca="1">INDEX(IF($C1313=$A$509,$518:$685,IF($C1313=$A$687,$696:$863,$874:$1041)),$D1313+$E1313,7*G$1045+$D1313)</f>
        <v>0.73641699146412565</v>
      </c>
      <c r="H1313" s="1" cm="1">
        <f t="array" aca="1" ref="H1313" ca="1">INDEX(IF($C1313=$A$509,$518:$685,IF($C1313=$A$687,$696:$863,$874:$1041)),$D1313+$E1313,7*H$1045+$D1313)</f>
        <v>0.85965603531667356</v>
      </c>
      <c r="I1313" s="1" cm="1">
        <f t="array" aca="1" ref="I1313" ca="1">INDEX(IF($C1313=$A$509,$518:$685,IF($C1313=$A$687,$696:$863,$874:$1041)),$D1313+$E1313,7*I$1045+$D1313)</f>
        <v>0.92365610050161751</v>
      </c>
      <c r="J1313" s="1" cm="1">
        <f t="array" aca="1" ref="J1313" ca="1">INDEX(IF($C1313=$A$509,$518:$685,IF($C1313=$A$687,$696:$863,$874:$1041)),$D1313+$E1313,7*J$1045+$D1313)</f>
        <v>0.9576482849452238</v>
      </c>
      <c r="K1313" s="1" cm="1">
        <f t="array" aca="1" ref="K1313" ca="1">INDEX(IF($C1313=$A$509,$518:$685,IF($C1313=$A$687,$696:$863,$874:$1041)),$D1313+$E1313,7*K$1045+$D1313)</f>
        <v>0.97607625965896616</v>
      </c>
      <c r="L1313" s="1" cm="1">
        <f t="array" aca="1" ref="L1313" ca="1">INDEX(IF($C1313=$A$509,$518:$685,IF($C1313=$A$687,$696:$863,$874:$1041)),$D1313+$E1313,7*L$1045+$D1313)</f>
        <v>0.98625399820400406</v>
      </c>
      <c r="M1313" s="1" cm="1">
        <f t="array" aca="1" ref="M1313" ca="1">INDEX(IF($C1313=$A$509,$518:$685,IF($C1313=$A$687,$696:$863,$874:$1041)),$D1313+$E1313,7*M$1045+$D1313)</f>
        <v>0.991970068835761</v>
      </c>
      <c r="N1313" s="1" cm="1">
        <f t="array" aca="1" ref="N1313" ca="1">INDEX(IF($C1313=$A$509,$518:$685,IF($C1313=$A$687,$696:$863,$874:$1041)),$D1313+$E1313,7*N$1045+$D1313)</f>
        <v>0.99522867739886922</v>
      </c>
      <c r="O1313" s="1" cm="1">
        <f t="array" aca="1" ref="O1313" ca="1">INDEX(IF($C1313=$A$509,$518:$685,IF($C1313=$A$687,$696:$863,$874:$1041)),$D1313+$E1313,7*O$1045+$D1313)</f>
        <v>0.99711103123155254</v>
      </c>
      <c r="P1313" s="1" cm="1">
        <f t="array" aca="1" ref="P1313" ca="1">INDEX(IF($C1313=$A$509,$518:$685,IF($C1313=$A$687,$696:$863,$874:$1041)),$D1313+$E1313,7*P$1045+$D1313)</f>
        <v>0.99821106490917944</v>
      </c>
      <c r="Q1313" s="1" cm="1">
        <f t="array" aca="1" ref="Q1313" ca="1">INDEX(IF($C1313=$A$509,$518:$685,IF($C1313=$A$687,$696:$863,$874:$1041)),$D1313+$E1313,7*Q$1045+$D1313)</f>
        <v>0.99886049957265677</v>
      </c>
      <c r="R1313" s="1" cm="1">
        <f t="array" aca="1" ref="R1313" ca="1">INDEX(IF($C1313=$A$509,$518:$685,IF($C1313=$A$687,$696:$863,$874:$1041)),$D1313+$E1313,7*R$1045+$D1313)</f>
        <v>0.9992474063184793</v>
      </c>
      <c r="S1313" s="1" cm="1">
        <f t="array" aca="1" ref="S1313" ca="1">INDEX(IF($C1313=$A$509,$518:$685,IF($C1313=$A$687,$696:$863,$874:$1041)),$D1313+$E1313,7*S$1045+$D1313)</f>
        <v>0.99947984634392684</v>
      </c>
      <c r="T1313" s="1" cm="1">
        <f t="array" aca="1" ref="T1313" ca="1">INDEX(IF($C1313=$A$509,$518:$685,IF($C1313=$A$687,$696:$863,$874:$1041)),$D1313+$E1313,7*T$1045+$D1313)</f>
        <v>0.99962063928078493</v>
      </c>
      <c r="U1313" s="1" cm="1">
        <f t="array" aca="1" ref="U1313" ca="1">INDEX(IF($C1313=$A$509,$518:$685,IF($C1313=$A$687,$696:$863,$874:$1041)),$D1313+$E1313,7*U$1045+$D1313)</f>
        <v>0.99970667411933511</v>
      </c>
      <c r="V1313" s="1" cm="1">
        <f t="array" aca="1" ref="V1313" ca="1">INDEX(IF($C1313=$A$509,$518:$685,IF($C1313=$A$687,$696:$863,$874:$1041)),$D1313+$E1313,7*V$1045+$D1313)</f>
        <v>0.99975979892725075</v>
      </c>
      <c r="W1313" s="1" cm="1">
        <f t="array" aca="1" ref="W1313" ca="1">INDEX(IF($C1313=$A$509,$518:$685,IF($C1313=$A$687,$696:$863,$874:$1041)),$D1313+$E1313,7*W$1045+$D1313)</f>
        <v>0.99979304661687751</v>
      </c>
      <c r="X1313" s="1" cm="1">
        <f t="array" aca="1" ref="X1313" ca="1">INDEX(IF($C1313=$A$509,$518:$685,IF($C1313=$A$687,$696:$863,$874:$1041)),$D1313+$E1313,7*X$1045+$D1313)</f>
        <v>0.99981423792617452</v>
      </c>
      <c r="Y1313" s="1" cm="1">
        <f t="array" aca="1" ref="Y1313" ca="1">INDEX(IF($C1313=$A$509,$518:$685,IF($C1313=$A$687,$696:$863,$874:$1041)),$D1313+$E1313,7*Y$1045+$D1313)</f>
        <v>0.99982808881058072</v>
      </c>
      <c r="Z1313" s="1" cm="1">
        <f t="array" aca="1" ref="Z1313" ca="1">INDEX(IF($C1313=$A$509,$518:$685,IF($C1313=$A$687,$696:$863,$874:$1041)),$D1313+$E1313,7*Z$1045+$D1313)</f>
        <v>0.99983745433887505</v>
      </c>
      <c r="AA1313" s="1" cm="1">
        <f t="array" aca="1" ref="AA1313" ca="1">INDEX(IF($C1313=$A$509,$518:$685,IF($C1313=$A$687,$696:$863,$874:$1041)),$D1313+$E1313,7*AA$1045+$D1313)</f>
        <v>0.99984406857490027</v>
      </c>
      <c r="AB1313" s="1" cm="1">
        <f t="array" aca="1" ref="AB1313" ca="1">INDEX(IF($C1313=$A$509,$518:$685,IF($C1313=$A$687,$696:$863,$874:$1041)),$D1313+$E1313,7*AB$1045+$D1313)</f>
        <v>0.99984898749523599</v>
      </c>
      <c r="AC1313" s="1" cm="1">
        <f t="array" aca="1" ref="AC1313" ca="1">INDEX(IF($C1313=$A$509,$518:$685,IF($C1313=$A$687,$696:$863,$874:$1041)),$D1313+$E1313,7*AC$1045+$D1313)</f>
        <v>0.99985285553742842</v>
      </c>
      <c r="AD1313" s="1" cm="1">
        <f t="array" aca="1" ref="AD1313" ca="1">INDEX(IF($C1313=$A$509,$518:$685,IF($C1313=$A$687,$696:$863,$874:$1041)),$D1313+$E1313,7*AD$1045+$D1313)</f>
        <v>0.99985606670120386</v>
      </c>
      <c r="AE1313" s="1" cm="1">
        <f t="array" aca="1" ref="AE1313" ca="1">INDEX(IF($C1313=$A$509,$518:$685,IF($C1313=$A$687,$696:$863,$874:$1041)),$D1313+$E1313,7*AE$1045+$D1313)</f>
        <v>0.99985886225774678</v>
      </c>
      <c r="AF1313" s="1" cm="1">
        <f t="array" aca="1" ref="AF1313" ca="1">INDEX(IF($C1313=$A$509,$518:$685,IF($C1313=$A$687,$696:$863,$874:$1041)),$D1313+$E1313,7*AF$1045+$D1313)</f>
        <v>0.99986139017761511</v>
      </c>
      <c r="AG1313" s="1" cm="1">
        <f t="array" aca="1" ref="AG1313" ca="1">INDEX(IF($C1313=$A$509,$518:$685,IF($C1313=$A$687,$696:$863,$874:$1041)),$D1313+$E1313,7*AG$1045+$D1313)</f>
        <v>0.99986374135666656</v>
      </c>
      <c r="AH1313" s="1" cm="1">
        <f t="array" aca="1" ref="AH1313" ca="1">INDEX(IF($C1313=$A$509,$518:$685,IF($C1313=$A$687,$696:$863,$874:$1041)),$D1313+$E1313,7*AH$1045+$D1313)</f>
        <v>0.99986597173808056</v>
      </c>
      <c r="AI1313" s="1" cm="1">
        <f t="array" aca="1" ref="AI1313" ca="1">INDEX(IF($C1313=$A$509,$518:$685,IF($C1313=$A$687,$696:$863,$874:$1041)),$D1313+$E1313,7*AI$1045+$D1313)</f>
        <v>0.99986811584076885</v>
      </c>
      <c r="AJ1313" s="1" cm="1">
        <f t="array" aca="1" ref="AJ1313" ca="1">INDEX(IF($C1313=$A$509,$518:$685,IF($C1313=$A$687,$696:$863,$874:$1041)),$D1313+$E1313,7*AJ$1045+$D1313)</f>
        <v>0.99987019504179753</v>
      </c>
      <c r="AK1313" s="1" cm="1">
        <f t="array" aca="1" ref="AK1313" ca="1">INDEX(IF($C1313=$A$509,$518:$685,IF($C1313=$A$687,$696:$863,$874:$1041)),$D1313+$E1313,7*AK$1045+$D1313)</f>
        <v>0.99987222265160536</v>
      </c>
      <c r="AL1313" s="1" cm="1">
        <f t="array" aca="1" ref="AL1313" ca="1">INDEX(IF($C1313=$A$509,$518:$685,IF($C1313=$A$687,$696:$863,$874:$1041)),$D1313+$E1313,7*AL$1045+$D1313)</f>
        <v>0.99987420702613794</v>
      </c>
      <c r="AM1313" s="1" cm="1">
        <f t="array" aca="1" ref="AM1313" ca="1">INDEX(IF($C1313=$A$509,$518:$685,IF($C1313=$A$687,$696:$863,$874:$1041)),$D1313+$E1313,7*AM$1045+$D1313)</f>
        <v>0.99987615347628289</v>
      </c>
      <c r="AN1313" s="1" cm="1">
        <f t="array" aca="1" ref="AN1313" ca="1">INDEX(IF($C1313=$A$509,$518:$685,IF($C1313=$A$687,$696:$863,$874:$1041)),$D1313+$E1313,7*AN$1045+$D1313)</f>
        <v>0.99987806543991908</v>
      </c>
      <c r="AO1313" s="1" cm="1">
        <f t="array" aca="1" ref="AO1313" ca="1">INDEX(IF($C1313=$A$509,$518:$685,IF($C1313=$A$687,$696:$863,$874:$1041)),$D1313+$E1313,7*AO$1045+$D1313)</f>
        <v>0.99987994520160417</v>
      </c>
    </row>
    <row r="1314" spans="1:41">
      <c r="A1314" s="9">
        <f t="shared" si="179"/>
        <v>202208</v>
      </c>
      <c r="B1314" t="str">
        <f t="shared" si="183"/>
        <v>DPD 0</v>
      </c>
      <c r="C1314" t="str">
        <f t="shared" si="180"/>
        <v>Worst</v>
      </c>
      <c r="D1314" s="9">
        <f t="shared" si="181"/>
        <v>134</v>
      </c>
      <c r="E1314" s="9">
        <f t="shared" si="182"/>
        <v>2</v>
      </c>
      <c r="F1314" s="1" cm="1">
        <f t="array" ref="F1314">INDEX(IF($C1314=$A$509,$518:$685,IF($C1314=$A$687,$696:$863,$874:$1041)),$D1314+$E1314,7*F$1045+$D1314)</f>
        <v>0</v>
      </c>
      <c r="G1314" s="1" cm="1">
        <f t="array" aca="1" ref="G1314" ca="1">INDEX(IF($C1314=$A$509,$518:$685,IF($C1314=$A$687,$696:$863,$874:$1041)),$D1314+$E1314,7*G$1045+$D1314)</f>
        <v>0</v>
      </c>
      <c r="H1314" s="1" cm="1">
        <f t="array" aca="1" ref="H1314" ca="1">INDEX(IF($C1314=$A$509,$518:$685,IF($C1314=$A$687,$696:$863,$874:$1041)),$D1314+$E1314,7*H$1045+$D1314)</f>
        <v>0</v>
      </c>
      <c r="I1314" s="1" cm="1">
        <f t="array" aca="1" ref="I1314" ca="1">INDEX(IF($C1314=$A$509,$518:$685,IF($C1314=$A$687,$696:$863,$874:$1041)),$D1314+$E1314,7*I$1045+$D1314)</f>
        <v>2.0036342310888883E-3</v>
      </c>
      <c r="J1314" s="1" cm="1">
        <f t="array" aca="1" ref="J1314" ca="1">INDEX(IF($C1314=$A$509,$518:$685,IF($C1314=$A$687,$696:$863,$874:$1041)),$D1314+$E1314,7*J$1045+$D1314)</f>
        <v>6.8696219610943831E-3</v>
      </c>
      <c r="K1314" s="1" cm="1">
        <f t="array" aca="1" ref="K1314" ca="1">INDEX(IF($C1314=$A$509,$518:$685,IF($C1314=$A$687,$696:$863,$874:$1041)),$D1314+$E1314,7*K$1045+$D1314)</f>
        <v>1.4481650816877519E-2</v>
      </c>
      <c r="L1314" s="1" cm="1">
        <f t="array" aca="1" ref="L1314" ca="1">INDEX(IF($C1314=$A$509,$518:$685,IF($C1314=$A$687,$696:$863,$874:$1041)),$D1314+$E1314,7*L$1045+$D1314)</f>
        <v>2.4296937400602049E-2</v>
      </c>
      <c r="M1314" s="1" cm="1">
        <f t="array" aca="1" ref="M1314" ca="1">INDEX(IF($C1314=$A$509,$518:$685,IF($C1314=$A$687,$696:$863,$874:$1041)),$D1314+$E1314,7*M$1045+$D1314)</f>
        <v>3.5699305907875498E-2</v>
      </c>
      <c r="N1314" s="1" cm="1">
        <f t="array" aca="1" ref="N1314" ca="1">INDEX(IF($C1314=$A$509,$518:$685,IF($C1314=$A$687,$696:$863,$874:$1041)),$D1314+$E1314,7*N$1045+$D1314)</f>
        <v>4.8155047826411376E-2</v>
      </c>
      <c r="O1314" s="1" cm="1">
        <f t="array" aca="1" ref="O1314" ca="1">INDEX(IF($C1314=$A$509,$518:$685,IF($C1314=$A$687,$696:$863,$874:$1041)),$D1314+$E1314,7*O$1045+$D1314)</f>
        <v>6.1255340205802561E-2</v>
      </c>
      <c r="P1314" s="1" cm="1">
        <f t="array" aca="1" ref="P1314" ca="1">INDEX(IF($C1314=$A$509,$518:$685,IF($C1314=$A$687,$696:$863,$874:$1041)),$D1314+$E1314,7*P$1045+$D1314)</f>
        <v>7.4708288914990817E-2</v>
      </c>
      <c r="Q1314" s="1" cm="1">
        <f t="array" aca="1" ref="Q1314" ca="1">INDEX(IF($C1314=$A$509,$518:$685,IF($C1314=$A$687,$696:$863,$874:$1041)),$D1314+$E1314,7*Q$1045+$D1314)</f>
        <v>8.8314754373835902E-2</v>
      </c>
      <c r="R1314" s="1" cm="1">
        <f t="array" aca="1" ref="R1314" ca="1">INDEX(IF($C1314=$A$509,$518:$685,IF($C1314=$A$687,$696:$863,$874:$1041)),$D1314+$E1314,7*R$1045+$D1314)</f>
        <v>0.10194319766670497</v>
      </c>
      <c r="S1314" s="1" cm="1">
        <f t="array" aca="1" ref="S1314" ca="1">INDEX(IF($C1314=$A$509,$518:$685,IF($C1314=$A$687,$696:$863,$874:$1041)),$D1314+$E1314,7*S$1045+$D1314)</f>
        <v>0.1155089100788276</v>
      </c>
      <c r="T1314" s="1" cm="1">
        <f t="array" aca="1" ref="T1314" ca="1">INDEX(IF($C1314=$A$509,$518:$685,IF($C1314=$A$687,$696:$863,$874:$1041)),$D1314+$E1314,7*T$1045+$D1314)</f>
        <v>0.12895856667097447</v>
      </c>
      <c r="U1314" s="1" cm="1">
        <f t="array" aca="1" ref="U1314" ca="1">INDEX(IF($C1314=$A$509,$518:$685,IF($C1314=$A$687,$696:$863,$874:$1041)),$D1314+$E1314,7*U$1045+$D1314)</f>
        <v>0.14225939855241418</v>
      </c>
      <c r="V1314" s="1" cm="1">
        <f t="array" aca="1" ref="V1314" ca="1">INDEX(IF($C1314=$A$509,$518:$685,IF($C1314=$A$687,$696:$863,$874:$1041)),$D1314+$E1314,7*V$1045+$D1314)</f>
        <v>0.15539188029791129</v>
      </c>
      <c r="W1314" s="1" cm="1">
        <f t="array" aca="1" ref="W1314" ca="1">INDEX(IF($C1314=$A$509,$518:$685,IF($C1314=$A$687,$696:$863,$874:$1041)),$D1314+$E1314,7*W$1045+$D1314)</f>
        <v>0.16834491342486396</v>
      </c>
      <c r="X1314" s="1" cm="1">
        <f t="array" aca="1" ref="X1314" ca="1">INDEX(IF($C1314=$A$509,$518:$685,IF($C1314=$A$687,$696:$863,$874:$1041)),$D1314+$E1314,7*X$1045+$D1314)</f>
        <v>0.18111270909648999</v>
      </c>
      <c r="Y1314" s="1" cm="1">
        <f t="array" aca="1" ref="Y1314" ca="1">INDEX(IF($C1314=$A$509,$518:$685,IF($C1314=$A$687,$696:$863,$874:$1041)),$D1314+$E1314,7*Y$1045+$D1314)</f>
        <v>0.19369279596215452</v>
      </c>
      <c r="Z1314" s="1" cm="1">
        <f t="array" aca="1" ref="Z1314" ca="1">INDEX(IF($C1314=$A$509,$518:$685,IF($C1314=$A$687,$696:$863,$874:$1041)),$D1314+$E1314,7*Z$1045+$D1314)</f>
        <v>0.20608475887860817</v>
      </c>
      <c r="AA1314" s="1" cm="1">
        <f t="array" aca="1" ref="AA1314" ca="1">INDEX(IF($C1314=$A$509,$518:$685,IF($C1314=$A$687,$696:$863,$874:$1041)),$D1314+$E1314,7*AA$1045+$D1314)</f>
        <v>0.218289445966729</v>
      </c>
      <c r="AB1314" s="1" cm="1">
        <f t="array" aca="1" ref="AB1314" ca="1">INDEX(IF($C1314=$A$509,$518:$685,IF($C1314=$A$687,$696:$863,$874:$1041)),$D1314+$E1314,7*AB$1045+$D1314)</f>
        <v>0.23030847279195549</v>
      </c>
      <c r="AC1314" s="1" cm="1">
        <f t="array" aca="1" ref="AC1314" ca="1">INDEX(IF($C1314=$A$509,$518:$685,IF($C1314=$A$687,$696:$863,$874:$1041)),$D1314+$E1314,7*AC$1045+$D1314)</f>
        <v>0.24214391365666058</v>
      </c>
      <c r="AD1314" s="1" cm="1">
        <f t="array" aca="1" ref="AD1314" ca="1">INDEX(IF($C1314=$A$509,$518:$685,IF($C1314=$A$687,$696:$863,$874:$1041)),$D1314+$E1314,7*AD$1045+$D1314)</f>
        <v>0.25379811007050074</v>
      </c>
      <c r="AE1314" s="1" cm="1">
        <f t="array" aca="1" ref="AE1314" ca="1">INDEX(IF($C1314=$A$509,$518:$685,IF($C1314=$A$687,$696:$863,$874:$1041)),$D1314+$E1314,7*AE$1045+$D1314)</f>
        <v>0.26527355229265753</v>
      </c>
      <c r="AF1314" s="1" cm="1">
        <f t="array" aca="1" ref="AF1314" ca="1">INDEX(IF($C1314=$A$509,$518:$685,IF($C1314=$A$687,$696:$863,$874:$1041)),$D1314+$E1314,7*AF$1045+$D1314)</f>
        <v>0.27657280629350467</v>
      </c>
      <c r="AG1314" s="1" cm="1">
        <f t="array" aca="1" ref="AG1314" ca="1">INDEX(IF($C1314=$A$509,$518:$685,IF($C1314=$A$687,$696:$863,$874:$1041)),$D1314+$E1314,7*AG$1045+$D1314)</f>
        <v>0.28769846887648576</v>
      </c>
      <c r="AH1314" s="1" cm="1">
        <f t="array" aca="1" ref="AH1314" ca="1">INDEX(IF($C1314=$A$509,$518:$685,IF($C1314=$A$687,$696:$863,$874:$1041)),$D1314+$E1314,7*AH$1045+$D1314)</f>
        <v>0.29865314022470341</v>
      </c>
      <c r="AI1314" s="1" cm="1">
        <f t="array" aca="1" ref="AI1314" ca="1">INDEX(IF($C1314=$A$509,$518:$685,IF($C1314=$A$687,$696:$863,$874:$1041)),$D1314+$E1314,7*AI$1045+$D1314)</f>
        <v>0.30943940721208713</v>
      </c>
      <c r="AJ1314" s="1" cm="1">
        <f t="array" aca="1" ref="AJ1314" ca="1">INDEX(IF($C1314=$A$509,$518:$685,IF($C1314=$A$687,$696:$863,$874:$1041)),$D1314+$E1314,7*AJ$1045+$D1314)</f>
        <v>0.32005983335566363</v>
      </c>
      <c r="AK1314" s="1" cm="1">
        <f t="array" aca="1" ref="AK1314" ca="1">INDEX(IF($C1314=$A$509,$518:$685,IF($C1314=$A$687,$696:$863,$874:$1041)),$D1314+$E1314,7*AK$1045+$D1314)</f>
        <v>0.33051695285997962</v>
      </c>
      <c r="AL1314" s="1" cm="1">
        <f t="array" aca="1" ref="AL1314" ca="1">INDEX(IF($C1314=$A$509,$518:$685,IF($C1314=$A$687,$696:$863,$874:$1041)),$D1314+$E1314,7*AL$1045+$D1314)</f>
        <v>0.34081326717995708</v>
      </c>
      <c r="AM1314" s="1" cm="1">
        <f t="array" aca="1" ref="AM1314" ca="1">INDEX(IF($C1314=$A$509,$518:$685,IF($C1314=$A$687,$696:$863,$874:$1041)),$D1314+$E1314,7*AM$1045+$D1314)</f>
        <v>0.35095124313150577</v>
      </c>
      <c r="AN1314" s="1" cm="1">
        <f t="array" aca="1" ref="AN1314" ca="1">INDEX(IF($C1314=$A$509,$518:$685,IF($C1314=$A$687,$696:$863,$874:$1041)),$D1314+$E1314,7*AN$1045+$D1314)</f>
        <v>0.36093331195163436</v>
      </c>
      <c r="AO1314" s="1" cm="1">
        <f t="array" aca="1" ref="AO1314" ca="1">INDEX(IF($C1314=$A$509,$518:$685,IF($C1314=$A$687,$696:$863,$874:$1041)),$D1314+$E1314,7*AO$1045+$D1314)</f>
        <v>0.37076186893956653</v>
      </c>
    </row>
    <row r="1315" spans="1:41">
      <c r="A1315" s="9">
        <f t="shared" si="179"/>
        <v>202208</v>
      </c>
      <c r="B1315" t="str">
        <f t="shared" si="183"/>
        <v>DPD 1-30</v>
      </c>
      <c r="C1315" t="str">
        <f t="shared" si="180"/>
        <v>Worst</v>
      </c>
      <c r="D1315" s="9">
        <f t="shared" si="181"/>
        <v>134</v>
      </c>
      <c r="E1315" s="9">
        <f t="shared" si="182"/>
        <v>3</v>
      </c>
      <c r="F1315" s="1" cm="1">
        <f t="array" ref="F1315">INDEX(IF($C1315=$A$509,$518:$685,IF($C1315=$A$687,$696:$863,$874:$1041)),$D1315+$E1315,7*F$1045+$D1315)</f>
        <v>0</v>
      </c>
      <c r="G1315" s="1" cm="1">
        <f t="array" aca="1" ref="G1315" ca="1">INDEX(IF($C1315=$A$509,$518:$685,IF($C1315=$A$687,$696:$863,$874:$1041)),$D1315+$E1315,7*G$1045+$D1315)</f>
        <v>0</v>
      </c>
      <c r="H1315" s="1" cm="1">
        <f t="array" aca="1" ref="H1315" ca="1">INDEX(IF($C1315=$A$509,$518:$685,IF($C1315=$A$687,$696:$863,$874:$1041)),$D1315+$E1315,7*H$1045+$D1315)</f>
        <v>0.11198349819331202</v>
      </c>
      <c r="I1315" s="1" cm="1">
        <f t="array" aca="1" ref="I1315" ca="1">INDEX(IF($C1315=$A$509,$518:$685,IF($C1315=$A$687,$696:$863,$874:$1041)),$D1315+$E1315,7*I$1045+$D1315)</f>
        <v>0.27396450847291226</v>
      </c>
      <c r="J1315" s="1" cm="1">
        <f t="array" aca="1" ref="J1315" ca="1">INDEX(IF($C1315=$A$509,$518:$685,IF($C1315=$A$687,$696:$863,$874:$1041)),$D1315+$E1315,7*J$1045+$D1315)</f>
        <v>0.43230701924874365</v>
      </c>
      <c r="K1315" s="1" cm="1">
        <f t="array" aca="1" ref="K1315" ca="1">INDEX(IF($C1315=$A$509,$518:$685,IF($C1315=$A$687,$696:$863,$874:$1041)),$D1315+$E1315,7*K$1045+$D1315)</f>
        <v>0.56305919580477759</v>
      </c>
      <c r="L1315" s="1" cm="1">
        <f t="array" aca="1" ref="L1315" ca="1">INDEX(IF($C1315=$A$509,$518:$685,IF($C1315=$A$687,$696:$863,$874:$1041)),$D1315+$E1315,7*L$1045+$D1315)</f>
        <v>0.66157637783702095</v>
      </c>
      <c r="M1315" s="1" cm="1">
        <f t="array" aca="1" ref="M1315" ca="1">INDEX(IF($C1315=$A$509,$518:$685,IF($C1315=$A$687,$696:$863,$874:$1041)),$D1315+$E1315,7*M$1045+$D1315)</f>
        <v>0.73185153663343705</v>
      </c>
      <c r="N1315" s="1" cm="1">
        <f t="array" aca="1" ref="N1315" ca="1">INDEX(IF($C1315=$A$509,$518:$685,IF($C1315=$A$687,$696:$863,$874:$1041)),$D1315+$E1315,7*N$1045+$D1315)</f>
        <v>0.78033086635370952</v>
      </c>
      <c r="O1315" s="1" cm="1">
        <f t="array" aca="1" ref="O1315" ca="1">INDEX(IF($C1315=$A$509,$518:$685,IF($C1315=$A$687,$696:$863,$874:$1041)),$D1315+$E1315,7*O$1045+$D1315)</f>
        <v>0.81314073380741825</v>
      </c>
      <c r="P1315" s="1" cm="1">
        <f t="array" aca="1" ref="P1315" ca="1">INDEX(IF($C1315=$A$509,$518:$685,IF($C1315=$A$687,$696:$863,$874:$1041)),$D1315+$E1315,7*P$1045+$D1315)</f>
        <v>0.83517332339453154</v>
      </c>
      <c r="Q1315" s="1" cm="1">
        <f t="array" aca="1" ref="Q1315" ca="1">INDEX(IF($C1315=$A$509,$518:$685,IF($C1315=$A$687,$696:$863,$874:$1041)),$D1315+$E1315,7*Q$1045+$D1315)</f>
        <v>0.85000771408983811</v>
      </c>
      <c r="R1315" s="1" cm="1">
        <f t="array" aca="1" ref="R1315" ca="1">INDEX(IF($C1315=$A$509,$518:$685,IF($C1315=$A$687,$696:$863,$874:$1041)),$D1315+$E1315,7*R$1045+$D1315)</f>
        <v>0.86012971763797352</v>
      </c>
      <c r="S1315" s="1" cm="1">
        <f t="array" aca="1" ref="S1315" ca="1">INDEX(IF($C1315=$A$509,$518:$685,IF($C1315=$A$687,$696:$863,$874:$1041)),$D1315+$E1315,7*S$1045+$D1315)</f>
        <v>0.86720867078420993</v>
      </c>
      <c r="T1315" s="1" cm="1">
        <f t="array" aca="1" ref="T1315" ca="1">INDEX(IF($C1315=$A$509,$518:$685,IF($C1315=$A$687,$696:$863,$874:$1041)),$D1315+$E1315,7*T$1045+$D1315)</f>
        <v>0.87234012951022355</v>
      </c>
      <c r="U1315" s="1" cm="1">
        <f t="array" aca="1" ref="U1315" ca="1">INDEX(IF($C1315=$A$509,$518:$685,IF($C1315=$A$687,$696:$863,$874:$1041)),$D1315+$E1315,7*U$1045+$D1315)</f>
        <v>0.87623150380849824</v>
      </c>
      <c r="V1315" s="1" cm="1">
        <f t="array" aca="1" ref="V1315" ca="1">INDEX(IF($C1315=$A$509,$518:$685,IF($C1315=$A$687,$696:$863,$874:$1041)),$D1315+$E1315,7*V$1045+$D1315)</f>
        <v>0.87933425061586756</v>
      </c>
      <c r="W1315" s="1" cm="1">
        <f t="array" aca="1" ref="W1315" ca="1">INDEX(IF($C1315=$A$509,$518:$685,IF($C1315=$A$687,$696:$863,$874:$1041)),$D1315+$E1315,7*W$1045+$D1315)</f>
        <v>0.88193402748361283</v>
      </c>
      <c r="X1315" s="1" cm="1">
        <f t="array" aca="1" ref="X1315" ca="1">INDEX(IF($C1315=$A$509,$518:$685,IF($C1315=$A$687,$696:$863,$874:$1041)),$D1315+$E1315,7*X$1045+$D1315)</f>
        <v>0.88421045946999477</v>
      </c>
      <c r="Y1315" s="1" cm="1">
        <f t="array" aca="1" ref="Y1315" ca="1">INDEX(IF($C1315=$A$509,$518:$685,IF($C1315=$A$687,$696:$863,$874:$1041)),$D1315+$E1315,7*Y$1045+$D1315)</f>
        <v>0.88627599607851859</v>
      </c>
      <c r="Z1315" s="1" cm="1">
        <f t="array" aca="1" ref="Z1315" ca="1">INDEX(IF($C1315=$A$509,$518:$685,IF($C1315=$A$687,$696:$863,$874:$1041)),$D1315+$E1315,7*Z$1045+$D1315)</f>
        <v>0.88820082534599942</v>
      </c>
      <c r="AA1315" s="1" cm="1">
        <f t="array" aca="1" ref="AA1315" ca="1">INDEX(IF($C1315=$A$509,$518:$685,IF($C1315=$A$687,$696:$863,$874:$1041)),$D1315+$E1315,7*AA$1045+$D1315)</f>
        <v>0.89002868719655837</v>
      </c>
      <c r="AB1315" s="1" cm="1">
        <f t="array" aca="1" ref="AB1315" ca="1">INDEX(IF($C1315=$A$509,$518:$685,IF($C1315=$A$687,$696:$863,$874:$1041)),$D1315+$E1315,7*AB$1045+$D1315)</f>
        <v>0.89178683533802972</v>
      </c>
      <c r="AC1315" s="1" cm="1">
        <f t="array" aca="1" ref="AC1315" ca="1">INDEX(IF($C1315=$A$509,$518:$685,IF($C1315=$A$687,$696:$863,$874:$1041)),$D1315+$E1315,7*AC$1045+$D1315)</f>
        <v>0.89349227764658756</v>
      </c>
      <c r="AD1315" s="1" cm="1">
        <f t="array" aca="1" ref="AD1315" ca="1">INDEX(IF($C1315=$A$509,$518:$685,IF($C1315=$A$687,$696:$863,$874:$1041)),$D1315+$E1315,7*AD$1045+$D1315)</f>
        <v>0.89515566863218676</v>
      </c>
      <c r="AE1315" s="1" cm="1">
        <f t="array" aca="1" ref="AE1315" ca="1">INDEX(IF($C1315=$A$509,$518:$685,IF($C1315=$A$687,$696:$863,$874:$1041)),$D1315+$E1315,7*AE$1045+$D1315)</f>
        <v>0.89678372947492069</v>
      </c>
      <c r="AF1315" s="1" cm="1">
        <f t="array" aca="1" ref="AF1315" ca="1">INDEX(IF($C1315=$A$509,$518:$685,IF($C1315=$A$687,$696:$863,$874:$1041)),$D1315+$E1315,7*AF$1045+$D1315)</f>
        <v>0.89838074886081798</v>
      </c>
      <c r="AG1315" s="1" cm="1">
        <f t="array" aca="1" ref="AG1315" ca="1">INDEX(IF($C1315=$A$509,$518:$685,IF($C1315=$A$687,$696:$863,$874:$1041)),$D1315+$E1315,7*AG$1045+$D1315)</f>
        <v>0.89994951196954653</v>
      </c>
      <c r="AH1315" s="1" cm="1">
        <f t="array" aca="1" ref="AH1315" ca="1">INDEX(IF($C1315=$A$509,$518:$685,IF($C1315=$A$687,$696:$863,$874:$1041)),$D1315+$E1315,7*AH$1045+$D1315)</f>
        <v>0.90149187465142611</v>
      </c>
      <c r="AI1315" s="1" cm="1">
        <f t="array" aca="1" ref="AI1315" ca="1">INDEX(IF($C1315=$A$509,$518:$685,IF($C1315=$A$687,$696:$863,$874:$1041)),$D1315+$E1315,7*AI$1045+$D1315)</f>
        <v>0.9030091179077625</v>
      </c>
      <c r="AJ1315" s="1" cm="1">
        <f t="array" aca="1" ref="AJ1315" ca="1">INDEX(IF($C1315=$A$509,$518:$685,IF($C1315=$A$687,$696:$863,$874:$1041)),$D1315+$E1315,7*AJ$1045+$D1315)</f>
        <v>0.90450216655142535</v>
      </c>
      <c r="AK1315" s="1" cm="1">
        <f t="array" aca="1" ref="AK1315" ca="1">INDEX(IF($C1315=$A$509,$518:$685,IF($C1315=$A$687,$696:$863,$874:$1041)),$D1315+$E1315,7*AK$1045+$D1315)</f>
        <v>0.90597172400452908</v>
      </c>
      <c r="AL1315" s="1" cm="1">
        <f t="array" aca="1" ref="AL1315" ca="1">INDEX(IF($C1315=$A$509,$518:$685,IF($C1315=$A$687,$696:$863,$874:$1041)),$D1315+$E1315,7*AL$1045+$D1315)</f>
        <v>0.90741835536359172</v>
      </c>
      <c r="AM1315" s="1" cm="1">
        <f t="array" aca="1" ref="AM1315" ca="1">INDEX(IF($C1315=$A$509,$518:$685,IF($C1315=$A$687,$696:$863,$874:$1041)),$D1315+$E1315,7*AM$1045+$D1315)</f>
        <v>0.90884253857597541</v>
      </c>
      <c r="AN1315" s="1" cm="1">
        <f t="array" aca="1" ref="AN1315" ca="1">INDEX(IF($C1315=$A$509,$518:$685,IF($C1315=$A$687,$696:$863,$874:$1041)),$D1315+$E1315,7*AN$1045+$D1315)</f>
        <v>0.9102446959708419</v>
      </c>
      <c r="AO1315" s="1" cm="1">
        <f t="array" aca="1" ref="AO1315" ca="1">INDEX(IF($C1315=$A$509,$518:$685,IF($C1315=$A$687,$696:$863,$874:$1041)),$D1315+$E1315,7*AO$1045+$D1315)</f>
        <v>0.91162521369253202</v>
      </c>
    </row>
    <row r="1316" spans="1:41">
      <c r="A1316" s="9">
        <f t="shared" si="179"/>
        <v>202208</v>
      </c>
      <c r="B1316" t="str">
        <f t="shared" si="183"/>
        <v>DPD 31-60</v>
      </c>
      <c r="C1316" t="str">
        <f t="shared" si="180"/>
        <v>Worst</v>
      </c>
      <c r="D1316" s="9">
        <f t="shared" si="181"/>
        <v>134</v>
      </c>
      <c r="E1316" s="9">
        <f t="shared" si="182"/>
        <v>4</v>
      </c>
      <c r="F1316" s="1" cm="1">
        <f t="array" ref="F1316">INDEX(IF($C1316=$A$509,$518:$685,IF($C1316=$A$687,$696:$863,$874:$1041)),$D1316+$E1316,7*F$1045+$D1316)</f>
        <v>0</v>
      </c>
      <c r="G1316" s="1" cm="1">
        <f t="array" aca="1" ref="G1316" ca="1">INDEX(IF($C1316=$A$509,$518:$685,IF($C1316=$A$687,$696:$863,$874:$1041)),$D1316+$E1316,7*G$1045+$D1316)</f>
        <v>0.2407625255336644</v>
      </c>
      <c r="H1316" s="1" cm="1">
        <f t="array" aca="1" ref="H1316" ca="1">INDEX(IF($C1316=$A$509,$518:$685,IF($C1316=$A$687,$696:$863,$874:$1041)),$D1316+$E1316,7*H$1045+$D1316)</f>
        <v>0.47703621291948373</v>
      </c>
      <c r="I1316" s="1" cm="1">
        <f t="array" aca="1" ref="I1316" ca="1">INDEX(IF($C1316=$A$509,$518:$685,IF($C1316=$A$687,$696:$863,$874:$1041)),$D1316+$E1316,7*I$1045+$D1316)</f>
        <v>0.65518958399399174</v>
      </c>
      <c r="J1316" s="1" cm="1">
        <f t="array" aca="1" ref="J1316" ca="1">INDEX(IF($C1316=$A$509,$518:$685,IF($C1316=$A$687,$696:$863,$874:$1041)),$D1316+$E1316,7*J$1045+$D1316)</f>
        <v>0.77723339967271987</v>
      </c>
      <c r="K1316" s="1" cm="1">
        <f t="array" aca="1" ref="K1316" ca="1">INDEX(IF($C1316=$A$509,$518:$685,IF($C1316=$A$687,$696:$863,$874:$1041)),$D1316+$E1316,7*K$1045+$D1316)</f>
        <v>0.85715079623508361</v>
      </c>
      <c r="L1316" s="1" cm="1">
        <f t="array" aca="1" ref="L1316" ca="1">INDEX(IF($C1316=$A$509,$518:$685,IF($C1316=$A$687,$696:$863,$874:$1041)),$D1316+$E1316,7*L$1045+$D1316)</f>
        <v>0.90825261269012547</v>
      </c>
      <c r="M1316" s="1" cm="1">
        <f t="array" aca="1" ref="M1316" ca="1">INDEX(IF($C1316=$A$509,$518:$685,IF($C1316=$A$687,$696:$863,$874:$1041)),$D1316+$E1316,7*M$1045+$D1316)</f>
        <v>0.94049752504321016</v>
      </c>
      <c r="N1316" s="1" cm="1">
        <f t="array" aca="1" ref="N1316" ca="1">INDEX(IF($C1316=$A$509,$518:$685,IF($C1316=$A$687,$696:$863,$874:$1041)),$D1316+$E1316,7*N$1045+$D1316)</f>
        <v>0.9606910186576324</v>
      </c>
      <c r="O1316" s="1" cm="1">
        <f t="array" aca="1" ref="O1316" ca="1">INDEX(IF($C1316=$A$509,$518:$685,IF($C1316=$A$687,$696:$863,$874:$1041)),$D1316+$E1316,7*O$1045+$D1316)</f>
        <v>0.97328620493369777</v>
      </c>
      <c r="P1316" s="1" cm="1">
        <f t="array" aca="1" ref="P1316" ca="1">INDEX(IF($C1316=$A$509,$518:$685,IF($C1316=$A$687,$696:$863,$874:$1041)),$D1316+$E1316,7*P$1045+$D1316)</f>
        <v>0.98112967778014515</v>
      </c>
      <c r="Q1316" s="1" cm="1">
        <f t="array" aca="1" ref="Q1316" ca="1">INDEX(IF($C1316=$A$509,$518:$685,IF($C1316=$A$687,$696:$863,$874:$1041)),$D1316+$E1316,7*Q$1045+$D1316)</f>
        <v>0.98601670907590677</v>
      </c>
      <c r="R1316" s="1" cm="1">
        <f t="array" aca="1" ref="R1316" ca="1">INDEX(IF($C1316=$A$509,$518:$685,IF($C1316=$A$687,$696:$863,$874:$1041)),$D1316+$E1316,7*R$1045+$D1316)</f>
        <v>0.98907028290260646</v>
      </c>
      <c r="S1316" s="1" cm="1">
        <f t="array" aca="1" ref="S1316" ca="1">INDEX(IF($C1316=$A$509,$518:$685,IF($C1316=$A$687,$696:$863,$874:$1041)),$D1316+$E1316,7*S$1045+$D1316)</f>
        <v>0.99098920896309473</v>
      </c>
      <c r="T1316" s="1" cm="1">
        <f t="array" aca="1" ref="T1316" ca="1">INDEX(IF($C1316=$A$509,$518:$685,IF($C1316=$A$687,$696:$863,$874:$1041)),$D1316+$E1316,7*T$1045+$D1316)</f>
        <v>0.99220685851715851</v>
      </c>
      <c r="U1316" s="1" cm="1">
        <f t="array" aca="1" ref="U1316" ca="1">INDEX(IF($C1316=$A$509,$518:$685,IF($C1316=$A$687,$696:$863,$874:$1041)),$D1316+$E1316,7*U$1045+$D1316)</f>
        <v>0.99299136763708229</v>
      </c>
      <c r="V1316" s="1" cm="1">
        <f t="array" aca="1" ref="V1316" ca="1">INDEX(IF($C1316=$A$509,$518:$685,IF($C1316=$A$687,$696:$863,$874:$1041)),$D1316+$E1316,7*V$1045+$D1316)</f>
        <v>0.9935083709993312</v>
      </c>
      <c r="W1316" s="1" cm="1">
        <f t="array" aca="1" ref="W1316" ca="1">INDEX(IF($C1316=$A$509,$518:$685,IF($C1316=$A$687,$696:$863,$874:$1041)),$D1316+$E1316,7*W$1045+$D1316)</f>
        <v>0.99386006918965963</v>
      </c>
      <c r="X1316" s="1" cm="1">
        <f t="array" aca="1" ref="X1316" ca="1">INDEX(IF($C1316=$A$509,$518:$685,IF($C1316=$A$687,$696:$863,$874:$1041)),$D1316+$E1316,7*X$1045+$D1316)</f>
        <v>0.99410947163673169</v>
      </c>
      <c r="Y1316" s="1" cm="1">
        <f t="array" aca="1" ref="Y1316" ca="1">INDEX(IF($C1316=$A$509,$518:$685,IF($C1316=$A$687,$696:$863,$874:$1041)),$D1316+$E1316,7*Y$1045+$D1316)</f>
        <v>0.99429540368121694</v>
      </c>
      <c r="Z1316" s="1" cm="1">
        <f t="array" aca="1" ref="Z1316" ca="1">INDEX(IF($C1316=$A$509,$518:$685,IF($C1316=$A$687,$696:$863,$874:$1041)),$D1316+$E1316,7*Z$1045+$D1316)</f>
        <v>0.9944417803307295</v>
      </c>
      <c r="AA1316" s="1" cm="1">
        <f t="array" aca="1" ref="AA1316" ca="1">INDEX(IF($C1316=$A$509,$518:$685,IF($C1316=$A$687,$696:$863,$874:$1041)),$D1316+$E1316,7*AA$1045+$D1316)</f>
        <v>0.99456332989103458</v>
      </c>
      <c r="AB1316" s="1" cm="1">
        <f t="array" aca="1" ref="AB1316" ca="1">INDEX(IF($C1316=$A$509,$518:$685,IF($C1316=$A$687,$696:$863,$874:$1041)),$D1316+$E1316,7*AB$1045+$D1316)</f>
        <v>0.99466912325089873</v>
      </c>
      <c r="AC1316" s="1" cm="1">
        <f t="array" aca="1" ref="AC1316" ca="1">INDEX(IF($C1316=$A$509,$518:$685,IF($C1316=$A$687,$696:$863,$874:$1041)),$D1316+$E1316,7*AC$1045+$D1316)</f>
        <v>0.99476474859408426</v>
      </c>
      <c r="AD1316" s="1" cm="1">
        <f t="array" aca="1" ref="AD1316" ca="1">INDEX(IF($C1316=$A$509,$518:$685,IF($C1316=$A$687,$696:$863,$874:$1041)),$D1316+$E1316,7*AD$1045+$D1316)</f>
        <v>0.99485365073598619</v>
      </c>
      <c r="AE1316" s="1" cm="1">
        <f t="array" aca="1" ref="AE1316" ca="1">INDEX(IF($C1316=$A$509,$518:$685,IF($C1316=$A$687,$696:$863,$874:$1041)),$D1316+$E1316,7*AE$1045+$D1316)</f>
        <v>0.99493795564994525</v>
      </c>
      <c r="AF1316" s="1" cm="1">
        <f t="array" aca="1" ref="AF1316" ca="1">INDEX(IF($C1316=$A$509,$518:$685,IF($C1316=$A$687,$696:$863,$874:$1041)),$D1316+$E1316,7*AF$1045+$D1316)</f>
        <v>0.99501897790922011</v>
      </c>
      <c r="AG1316" s="1" cm="1">
        <f t="array" aca="1" ref="AG1316" ca="1">INDEX(IF($C1316=$A$509,$518:$685,IF($C1316=$A$687,$696:$863,$874:$1041)),$D1316+$E1316,7*AG$1045+$D1316)</f>
        <v>0.99509753291079128</v>
      </c>
      <c r="AH1316" s="1" cm="1">
        <f t="array" aca="1" ref="AH1316" ca="1">INDEX(IF($C1316=$A$509,$518:$685,IF($C1316=$A$687,$696:$863,$874:$1041)),$D1316+$E1316,7*AH$1045+$D1316)</f>
        <v>0.99517412894869217</v>
      </c>
      <c r="AI1316" s="1" cm="1">
        <f t="array" aca="1" ref="AI1316" ca="1">INDEX(IF($C1316=$A$509,$518:$685,IF($C1316=$A$687,$696:$863,$874:$1041)),$D1316+$E1316,7*AI$1045+$D1316)</f>
        <v>0.99524908535706291</v>
      </c>
      <c r="AJ1316" s="1" cm="1">
        <f t="array" aca="1" ref="AJ1316" ca="1">INDEX(IF($C1316=$A$509,$518:$685,IF($C1316=$A$687,$696:$863,$874:$1041)),$D1316+$E1316,7*AJ$1045+$D1316)</f>
        <v>0.99532260517167026</v>
      </c>
      <c r="AK1316" s="1" cm="1">
        <f t="array" aca="1" ref="AK1316" ca="1">INDEX(IF($C1316=$A$509,$518:$685,IF($C1316=$A$687,$696:$863,$874:$1041)),$D1316+$E1316,7*AK$1045+$D1316)</f>
        <v>0.99539481981562938</v>
      </c>
      <c r="AL1316" s="1" cm="1">
        <f t="array" aca="1" ref="AL1316" ca="1">INDEX(IF($C1316=$A$509,$518:$685,IF($C1316=$A$687,$696:$863,$874:$1041)),$D1316+$E1316,7*AL$1045+$D1316)</f>
        <v>0.99546581657915933</v>
      </c>
      <c r="AM1316" s="1" cm="1">
        <f t="array" aca="1" ref="AM1316" ca="1">INDEX(IF($C1316=$A$509,$518:$685,IF($C1316=$A$687,$696:$863,$874:$1041)),$D1316+$E1316,7*AM$1045+$D1316)</f>
        <v>0.9955356555181103</v>
      </c>
      <c r="AN1316" s="1" cm="1">
        <f t="array" aca="1" ref="AN1316" ca="1">INDEX(IF($C1316=$A$509,$518:$685,IF($C1316=$A$687,$696:$863,$874:$1041)),$D1316+$E1316,7*AN$1045+$D1316)</f>
        <v>0.99560437984576344</v>
      </c>
      <c r="AO1316" s="1" cm="1">
        <f t="array" aca="1" ref="AO1316" ca="1">INDEX(IF($C1316=$A$509,$518:$685,IF($C1316=$A$687,$696:$863,$874:$1041)),$D1316+$E1316,7*AO$1045+$D1316)</f>
        <v>0.99567202232365803</v>
      </c>
    </row>
    <row r="1317" spans="1:41">
      <c r="A1317" s="9">
        <f t="shared" si="179"/>
        <v>202208</v>
      </c>
      <c r="B1317" t="str">
        <f t="shared" si="183"/>
        <v>DPD 61-90</v>
      </c>
      <c r="C1317" t="str">
        <f t="shared" si="180"/>
        <v>Worst</v>
      </c>
      <c r="D1317" s="9">
        <f t="shared" si="181"/>
        <v>134</v>
      </c>
      <c r="E1317" s="9">
        <f t="shared" si="182"/>
        <v>5</v>
      </c>
      <c r="F1317" s="1" cm="1">
        <f t="array" aca="1" ref="F1317" ca="1">INDEX(IF($C1317=$A$509,$518:$685,IF($C1317=$A$687,$696:$863,$874:$1041)),$D1317+$E1317,7*F$1045+$D1317)</f>
        <v>0.49318634965227581</v>
      </c>
      <c r="G1317" s="1" cm="1">
        <f t="array" aca="1" ref="G1317" ca="1">INDEX(IF($C1317=$A$509,$518:$685,IF($C1317=$A$687,$696:$863,$874:$1041)),$D1317+$E1317,7*G$1045+$D1317)</f>
        <v>0.73641709895232932</v>
      </c>
      <c r="H1317" s="1" cm="1">
        <f t="array" aca="1" ref="H1317" ca="1">INDEX(IF($C1317=$A$509,$518:$685,IF($C1317=$A$687,$696:$863,$874:$1041)),$D1317+$E1317,7*H$1045+$D1317)</f>
        <v>0.85965611981625234</v>
      </c>
      <c r="I1317" s="1" cm="1">
        <f t="array" aca="1" ref="I1317" ca="1">INDEX(IF($C1317=$A$509,$518:$685,IF($C1317=$A$687,$696:$863,$874:$1041)),$D1317+$E1317,7*I$1045+$D1317)</f>
        <v>0.92365616087419489</v>
      </c>
      <c r="J1317" s="1" cm="1">
        <f t="array" aca="1" ref="J1317" ca="1">INDEX(IF($C1317=$A$509,$518:$685,IF($C1317=$A$687,$696:$863,$874:$1041)),$D1317+$E1317,7*J$1045+$D1317)</f>
        <v>0.95764832621001805</v>
      </c>
      <c r="K1317" s="1" cm="1">
        <f t="array" aca="1" ref="K1317" ca="1">INDEX(IF($C1317=$A$509,$518:$685,IF($C1317=$A$687,$696:$863,$874:$1041)),$D1317+$E1317,7*K$1045+$D1317)</f>
        <v>0.97607628724359585</v>
      </c>
      <c r="L1317" s="1" cm="1">
        <f t="array" aca="1" ref="L1317" ca="1">INDEX(IF($C1317=$A$509,$518:$685,IF($C1317=$A$687,$696:$863,$874:$1041)),$D1317+$E1317,7*L$1045+$D1317)</f>
        <v>0.98625401644606348</v>
      </c>
      <c r="M1317" s="1" cm="1">
        <f t="array" aca="1" ref="M1317" ca="1">INDEX(IF($C1317=$A$509,$518:$685,IF($C1317=$A$687,$696:$863,$874:$1041)),$D1317+$E1317,7*M$1045+$D1317)</f>
        <v>0.99197008085291283</v>
      </c>
      <c r="N1317" s="1" cm="1">
        <f t="array" aca="1" ref="N1317" ca="1">INDEX(IF($C1317=$A$509,$518:$685,IF($C1317=$A$687,$696:$863,$874:$1041)),$D1317+$E1317,7*N$1045+$D1317)</f>
        <v>0.99522868532427722</v>
      </c>
      <c r="O1317" s="1" cm="1">
        <f t="array" aca="1" ref="O1317" ca="1">INDEX(IF($C1317=$A$509,$518:$685,IF($C1317=$A$687,$696:$863,$874:$1041)),$D1317+$E1317,7*O$1045+$D1317)</f>
        <v>0.99711103648788568</v>
      </c>
      <c r="P1317" s="1" cm="1">
        <f t="array" aca="1" ref="P1317" ca="1">INDEX(IF($C1317=$A$509,$518:$685,IF($C1317=$A$687,$696:$863,$874:$1041)),$D1317+$E1317,7*P$1045+$D1317)</f>
        <v>0.99821106843203067</v>
      </c>
      <c r="Q1317" s="1" cm="1">
        <f t="array" aca="1" ref="Q1317" ca="1">INDEX(IF($C1317=$A$509,$518:$685,IF($C1317=$A$687,$696:$863,$874:$1041)),$D1317+$E1317,7*Q$1045+$D1317)</f>
        <v>0.99886050197243514</v>
      </c>
      <c r="R1317" s="1" cm="1">
        <f t="array" aca="1" ref="R1317" ca="1">INDEX(IF($C1317=$A$509,$518:$685,IF($C1317=$A$687,$696:$863,$874:$1041)),$D1317+$E1317,7*R$1045+$D1317)</f>
        <v>0.99924740799159328</v>
      </c>
      <c r="S1317" s="1" cm="1">
        <f t="array" aca="1" ref="S1317" ca="1">INDEX(IF($C1317=$A$509,$518:$685,IF($C1317=$A$687,$696:$863,$874:$1041)),$D1317+$E1317,7*S$1045+$D1317)</f>
        <v>0.99947984754707775</v>
      </c>
      <c r="T1317" s="1" cm="1">
        <f t="array" aca="1" ref="T1317" ca="1">INDEX(IF($C1317=$A$509,$518:$685,IF($C1317=$A$687,$696:$863,$874:$1041)),$D1317+$E1317,7*T$1045+$D1317)</f>
        <v>0.99962064017988572</v>
      </c>
      <c r="U1317" s="1" cm="1">
        <f t="array" aca="1" ref="U1317" ca="1">INDEX(IF($C1317=$A$509,$518:$685,IF($C1317=$A$687,$696:$863,$874:$1041)),$D1317+$E1317,7*U$1045+$D1317)</f>
        <v>0.9997066748214628</v>
      </c>
      <c r="V1317" s="1" cm="1">
        <f t="array" aca="1" ref="V1317" ca="1">INDEX(IF($C1317=$A$509,$518:$685,IF($C1317=$A$687,$696:$863,$874:$1041)),$D1317+$E1317,7*V$1045+$D1317)</f>
        <v>0.9997597995014228</v>
      </c>
      <c r="W1317" s="1" cm="1">
        <f t="array" aca="1" ref="W1317" ca="1">INDEX(IF($C1317=$A$509,$518:$685,IF($C1317=$A$687,$696:$863,$874:$1041)),$D1317+$E1317,7*W$1045+$D1317)</f>
        <v>0.99979304710752637</v>
      </c>
      <c r="X1317" s="1" cm="1">
        <f t="array" aca="1" ref="X1317" ca="1">INDEX(IF($C1317=$A$509,$518:$685,IF($C1317=$A$687,$696:$863,$874:$1041)),$D1317+$E1317,7*X$1045+$D1317)</f>
        <v>0.99981423836187189</v>
      </c>
      <c r="Y1317" s="1" cm="1">
        <f t="array" aca="1" ref="Y1317" ca="1">INDEX(IF($C1317=$A$509,$518:$685,IF($C1317=$A$687,$696:$863,$874:$1041)),$D1317+$E1317,7*Y$1045+$D1317)</f>
        <v>0.99982808920967847</v>
      </c>
      <c r="Z1317" s="1" cm="1">
        <f t="array" aca="1" ref="Z1317" ca="1">INDEX(IF($C1317=$A$509,$518:$685,IF($C1317=$A$687,$696:$863,$874:$1041)),$D1317+$E1317,7*Z$1045+$D1317)</f>
        <v>0.99983745471314844</v>
      </c>
      <c r="AA1317" s="1" cm="1">
        <f t="array" aca="1" ref="AA1317" ca="1">INDEX(IF($C1317=$A$509,$518:$685,IF($C1317=$A$687,$696:$863,$874:$1041)),$D1317+$E1317,7*AA$1045+$D1317)</f>
        <v>0.99984406893189837</v>
      </c>
      <c r="AB1317" s="1" cm="1">
        <f t="array" aca="1" ref="AB1317" ca="1">INDEX(IF($C1317=$A$509,$518:$685,IF($C1317=$A$687,$696:$863,$874:$1041)),$D1317+$E1317,7*AB$1045+$D1317)</f>
        <v>0.99984898783979581</v>
      </c>
      <c r="AC1317" s="1" cm="1">
        <f t="array" aca="1" ref="AC1317" ca="1">INDEX(IF($C1317=$A$509,$518:$685,IF($C1317=$A$687,$696:$863,$874:$1041)),$D1317+$E1317,7*AC$1045+$D1317)</f>
        <v>0.99985285587264927</v>
      </c>
      <c r="AD1317" s="1" cm="1">
        <f t="array" aca="1" ref="AD1317" ca="1">INDEX(IF($C1317=$A$509,$518:$685,IF($C1317=$A$687,$696:$863,$874:$1041)),$D1317+$E1317,7*AD$1045+$D1317)</f>
        <v>0.99985606702907326</v>
      </c>
      <c r="AE1317" s="1" cm="1">
        <f t="array" aca="1" ref="AE1317" ca="1">INDEX(IF($C1317=$A$509,$518:$685,IF($C1317=$A$687,$696:$863,$874:$1041)),$D1317+$E1317,7*AE$1045+$D1317)</f>
        <v>0.99985886257954193</v>
      </c>
      <c r="AF1317" s="1" cm="1">
        <f t="array" aca="1" ref="AF1317" ca="1">INDEX(IF($C1317=$A$509,$518:$685,IF($C1317=$A$687,$696:$863,$874:$1041)),$D1317+$E1317,7*AF$1045+$D1317)</f>
        <v>0.99986139049416023</v>
      </c>
      <c r="AG1317" s="1" cm="1">
        <f t="array" aca="1" ref="AG1317" ca="1">INDEX(IF($C1317=$A$509,$518:$685,IF($C1317=$A$687,$696:$863,$874:$1041)),$D1317+$E1317,7*AG$1045+$D1317)</f>
        <v>0.99986374166849734</v>
      </c>
      <c r="AH1317" s="1" cm="1">
        <f t="array" aca="1" ref="AH1317" ca="1">INDEX(IF($C1317=$A$509,$518:$685,IF($C1317=$A$687,$696:$863,$874:$1041)),$D1317+$E1317,7*AH$1045+$D1317)</f>
        <v>0.99986597204554939</v>
      </c>
      <c r="AI1317" s="1" cm="1">
        <f t="array" aca="1" ref="AI1317" ca="1">INDEX(IF($C1317=$A$509,$518:$685,IF($C1317=$A$687,$696:$863,$874:$1041)),$D1317+$E1317,7*AI$1045+$D1317)</f>
        <v>0.99986811614411164</v>
      </c>
      <c r="AJ1317" s="1" cm="1">
        <f t="array" aca="1" ref="AJ1317" ca="1">INDEX(IF($C1317=$A$509,$518:$685,IF($C1317=$A$687,$696:$863,$874:$1041)),$D1317+$E1317,7*AJ$1045+$D1317)</f>
        <v>0.99987019534117638</v>
      </c>
      <c r="AK1317" s="1" cm="1">
        <f t="array" aca="1" ref="AK1317" ca="1">INDEX(IF($C1317=$A$509,$518:$685,IF($C1317=$A$687,$696:$863,$874:$1041)),$D1317+$E1317,7*AK$1045+$D1317)</f>
        <v>0.99987222294713562</v>
      </c>
      <c r="AL1317" s="1" cm="1">
        <f t="array" aca="1" ref="AL1317" ca="1">INDEX(IF($C1317=$A$509,$518:$685,IF($C1317=$A$687,$696:$863,$874:$1041)),$D1317+$E1317,7*AL$1045+$D1317)</f>
        <v>0.99987420731790555</v>
      </c>
      <c r="AM1317" s="1" cm="1">
        <f t="array" aca="1" ref="AM1317" ca="1">INDEX(IF($C1317=$A$509,$518:$685,IF($C1317=$A$687,$696:$863,$874:$1041)),$D1317+$E1317,7*AM$1045+$D1317)</f>
        <v>0.99987615376435535</v>
      </c>
      <c r="AN1317" s="1" cm="1">
        <f t="array" aca="1" ref="AN1317" ca="1">INDEX(IF($C1317=$A$509,$518:$685,IF($C1317=$A$687,$696:$863,$874:$1041)),$D1317+$E1317,7*AN$1045+$D1317)</f>
        <v>0.99987806572435201</v>
      </c>
      <c r="AO1317" s="1" cm="1">
        <f t="array" aca="1" ref="AO1317" ca="1">INDEX(IF($C1317=$A$509,$518:$685,IF($C1317=$A$687,$696:$863,$874:$1041)),$D1317+$E1317,7*AO$1045+$D1317)</f>
        <v>0.99987994548244585</v>
      </c>
    </row>
    <row r="1318" spans="1:41">
      <c r="A1318" s="9">
        <f t="shared" si="179"/>
        <v>202209</v>
      </c>
      <c r="B1318" t="str">
        <f t="shared" si="183"/>
        <v>DPD 0</v>
      </c>
      <c r="C1318" t="str">
        <f t="shared" si="180"/>
        <v>Worst</v>
      </c>
      <c r="D1318" s="9">
        <f t="shared" si="181"/>
        <v>141</v>
      </c>
      <c r="E1318" s="9">
        <f t="shared" si="182"/>
        <v>2</v>
      </c>
      <c r="F1318" s="1" cm="1">
        <f t="array" ref="F1318">INDEX(IF($C1318=$A$509,$518:$685,IF($C1318=$A$687,$696:$863,$874:$1041)),$D1318+$E1318,7*F$1045+$D1318)</f>
        <v>0</v>
      </c>
      <c r="G1318" s="1" cm="1">
        <f t="array" aca="1" ref="G1318" ca="1">INDEX(IF($C1318=$A$509,$518:$685,IF($C1318=$A$687,$696:$863,$874:$1041)),$D1318+$E1318,7*G$1045+$D1318)</f>
        <v>0</v>
      </c>
      <c r="H1318" s="1" cm="1">
        <f t="array" aca="1" ref="H1318" ca="1">INDEX(IF($C1318=$A$509,$518:$685,IF($C1318=$A$687,$696:$863,$874:$1041)),$D1318+$E1318,7*H$1045+$D1318)</f>
        <v>0</v>
      </c>
      <c r="I1318" s="1" cm="1">
        <f t="array" aca="1" ref="I1318" ca="1">INDEX(IF($C1318=$A$509,$518:$685,IF($C1318=$A$687,$696:$863,$874:$1041)),$D1318+$E1318,7*I$1045+$D1318)</f>
        <v>2.0036366464906189E-3</v>
      </c>
      <c r="J1318" s="1" cm="1">
        <f t="array" aca="1" ref="J1318" ca="1">INDEX(IF($C1318=$A$509,$518:$685,IF($C1318=$A$687,$696:$863,$874:$1041)),$D1318+$E1318,7*J$1045+$D1318)</f>
        <v>6.8696296491478712E-3</v>
      </c>
      <c r="K1318" s="1" cm="1">
        <f t="array" aca="1" ref="K1318" ca="1">INDEX(IF($C1318=$A$509,$518:$685,IF($C1318=$A$687,$696:$863,$874:$1041)),$D1318+$E1318,7*K$1045+$D1318)</f>
        <v>1.448166593189716E-2</v>
      </c>
      <c r="L1318" s="1" cm="1">
        <f t="array" aca="1" ref="L1318" ca="1">INDEX(IF($C1318=$A$509,$518:$685,IF($C1318=$A$687,$696:$863,$874:$1041)),$D1318+$E1318,7*L$1045+$D1318)</f>
        <v>2.429696116664435E-2</v>
      </c>
      <c r="M1318" s="1" cm="1">
        <f t="array" aca="1" ref="M1318" ca="1">INDEX(IF($C1318=$A$509,$518:$685,IF($C1318=$A$687,$696:$863,$874:$1041)),$D1318+$E1318,7*M$1045+$D1318)</f>
        <v>3.5699338794436111E-2</v>
      </c>
      <c r="N1318" s="1" cm="1">
        <f t="array" aca="1" ref="N1318" ca="1">INDEX(IF($C1318=$A$509,$518:$685,IF($C1318=$A$687,$696:$863,$874:$1041)),$D1318+$E1318,7*N$1045+$D1318)</f>
        <v>4.8155089806971696E-2</v>
      </c>
      <c r="O1318" s="1" cm="1">
        <f t="array" aca="1" ref="O1318" ca="1">INDEX(IF($C1318=$A$509,$518:$685,IF($C1318=$A$687,$696:$863,$874:$1041)),$D1318+$E1318,7*O$1045+$D1318)</f>
        <v>6.125539097347954E-2</v>
      </c>
      <c r="P1318" s="1" cm="1">
        <f t="array" aca="1" ref="P1318" ca="1">INDEX(IF($C1318=$A$509,$518:$685,IF($C1318=$A$687,$696:$863,$874:$1041)),$D1318+$E1318,7*P$1045+$D1318)</f>
        <v>7.4708348028985794E-2</v>
      </c>
      <c r="Q1318" s="1" cm="1">
        <f t="array" aca="1" ref="Q1318" ca="1">INDEX(IF($C1318=$A$509,$518:$685,IF($C1318=$A$687,$696:$863,$874:$1041)),$D1318+$E1318,7*Q$1045+$D1318)</f>
        <v>8.8314821347138528E-2</v>
      </c>
      <c r="R1318" s="1" cm="1">
        <f t="array" aca="1" ref="R1318" ca="1">INDEX(IF($C1318=$A$509,$518:$685,IF($C1318=$A$687,$696:$863,$874:$1041)),$D1318+$E1318,7*R$1045+$D1318)</f>
        <v>0.10194327201327329</v>
      </c>
      <c r="S1318" s="1" cm="1">
        <f t="array" aca="1" ref="S1318" ca="1">INDEX(IF($C1318=$A$509,$518:$685,IF($C1318=$A$687,$696:$863,$874:$1041)),$D1318+$E1318,7*S$1045+$D1318)</f>
        <v>0.11550899133590875</v>
      </c>
      <c r="T1318" s="1" cm="1">
        <f t="array" aca="1" ref="T1318" ca="1">INDEX(IF($C1318=$A$509,$518:$685,IF($C1318=$A$687,$696:$863,$874:$1041)),$D1318+$E1318,7*T$1045+$D1318)</f>
        <v>0.12895865440748194</v>
      </c>
      <c r="U1318" s="1" cm="1">
        <f t="array" aca="1" ref="U1318" ca="1">INDEX(IF($C1318=$A$509,$518:$685,IF($C1318=$A$687,$696:$863,$874:$1041)),$D1318+$E1318,7*U$1045+$D1318)</f>
        <v>0.14225949237015548</v>
      </c>
      <c r="V1318" s="1" cm="1">
        <f t="array" aca="1" ref="V1318" ca="1">INDEX(IF($C1318=$A$509,$518:$685,IF($C1318=$A$687,$696:$863,$874:$1041)),$D1318+$E1318,7*V$1045+$D1318)</f>
        <v>0.15539197982956687</v>
      </c>
      <c r="W1318" s="1" cm="1">
        <f t="array" aca="1" ref="W1318" ca="1">INDEX(IF($C1318=$A$509,$518:$685,IF($C1318=$A$687,$696:$863,$874:$1041)),$D1318+$E1318,7*W$1045+$D1318)</f>
        <v>0.1683450183307984</v>
      </c>
      <c r="X1318" s="1" cm="1">
        <f t="array" aca="1" ref="X1318" ca="1">INDEX(IF($C1318=$A$509,$518:$685,IF($C1318=$A$687,$696:$863,$874:$1041)),$D1318+$E1318,7*X$1045+$D1318)</f>
        <v>0.18111281906141571</v>
      </c>
      <c r="Y1318" s="1" cm="1">
        <f t="array" aca="1" ref="Y1318" ca="1">INDEX(IF($C1318=$A$509,$518:$685,IF($C1318=$A$687,$696:$863,$874:$1041)),$D1318+$E1318,7*Y$1045+$D1318)</f>
        <v>0.19369291069208758</v>
      </c>
      <c r="Z1318" s="1" cm="1">
        <f t="array" aca="1" ref="Z1318" ca="1">INDEX(IF($C1318=$A$509,$518:$685,IF($C1318=$A$687,$696:$863,$874:$1041)),$D1318+$E1318,7*Z$1045+$D1318)</f>
        <v>0.20608487809825865</v>
      </c>
      <c r="AA1318" s="1" cm="1">
        <f t="array" aca="1" ref="AA1318" ca="1">INDEX(IF($C1318=$A$509,$518:$685,IF($C1318=$A$687,$696:$863,$874:$1041)),$D1318+$E1318,7*AA$1045+$D1318)</f>
        <v>0.21828956941732944</v>
      </c>
      <c r="AB1318" s="1" cm="1">
        <f t="array" aca="1" ref="AB1318" ca="1">INDEX(IF($C1318=$A$509,$518:$685,IF($C1318=$A$687,$696:$863,$874:$1041)),$D1318+$E1318,7*AB$1045+$D1318)</f>
        <v>0.23030860022947472</v>
      </c>
      <c r="AC1318" s="1" cm="1">
        <f t="array" aca="1" ref="AC1318" ca="1">INDEX(IF($C1318=$A$509,$518:$685,IF($C1318=$A$687,$696:$863,$874:$1041)),$D1318+$E1318,7*AC$1045+$D1318)</f>
        <v>0.24214404485033547</v>
      </c>
      <c r="AD1318" s="1" cm="1">
        <f t="array" aca="1" ref="AD1318" ca="1">INDEX(IF($C1318=$A$509,$518:$685,IF($C1318=$A$687,$696:$863,$874:$1041)),$D1318+$E1318,7*AD$1045+$D1318)</f>
        <v>0.25379824480162139</v>
      </c>
      <c r="AE1318" s="1" cm="1">
        <f t="array" aca="1" ref="AE1318" ca="1">INDEX(IF($C1318=$A$509,$518:$685,IF($C1318=$A$687,$696:$863,$874:$1041)),$D1318+$E1318,7*AE$1045+$D1318)</f>
        <v>0.26527369035355097</v>
      </c>
      <c r="AF1318" s="1" cm="1">
        <f t="array" aca="1" ref="AF1318" ca="1">INDEX(IF($C1318=$A$509,$518:$685,IF($C1318=$A$687,$696:$863,$874:$1041)),$D1318+$E1318,7*AF$1045+$D1318)</f>
        <v>0.27657294748667377</v>
      </c>
      <c r="AG1318" s="1" cm="1">
        <f t="array" aca="1" ref="AG1318" ca="1">INDEX(IF($C1318=$A$509,$518:$685,IF($C1318=$A$687,$696:$863,$874:$1041)),$D1318+$E1318,7*AG$1045+$D1318)</f>
        <v>0.28769861301386929</v>
      </c>
      <c r="AH1318" s="1" cm="1">
        <f t="array" aca="1" ref="AH1318" ca="1">INDEX(IF($C1318=$A$509,$518:$685,IF($C1318=$A$687,$696:$863,$874:$1041)),$D1318+$E1318,7*AH$1045+$D1318)</f>
        <v>0.29865328712703187</v>
      </c>
      <c r="AI1318" s="1" cm="1">
        <f t="array" aca="1" ref="AI1318" ca="1">INDEX(IF($C1318=$A$509,$518:$685,IF($C1318=$A$687,$696:$863,$874:$1041)),$D1318+$E1318,7*AI$1045+$D1318)</f>
        <v>0.30943955670831497</v>
      </c>
      <c r="AJ1318" s="1" cm="1">
        <f t="array" aca="1" ref="AJ1318" ca="1">INDEX(IF($C1318=$A$509,$518:$685,IF($C1318=$A$687,$696:$863,$874:$1041)),$D1318+$E1318,7*AJ$1045+$D1318)</f>
        <v>0.32005998528246371</v>
      </c>
      <c r="AK1318" s="1" cm="1">
        <f t="array" aca="1" ref="AK1318" ca="1">INDEX(IF($C1318=$A$509,$518:$685,IF($C1318=$A$687,$696:$863,$874:$1041)),$D1318+$E1318,7*AK$1045+$D1318)</f>
        <v>0.33051710706128834</v>
      </c>
      <c r="AL1318" s="1" cm="1">
        <f t="array" aca="1" ref="AL1318" ca="1">INDEX(IF($C1318=$A$509,$518:$685,IF($C1318=$A$687,$696:$863,$874:$1041)),$D1318+$E1318,7*AL$1045+$D1318)</f>
        <v>0.34081342350656274</v>
      </c>
      <c r="AM1318" s="1" cm="1">
        <f t="array" aca="1" ref="AM1318" ca="1">INDEX(IF($C1318=$A$509,$518:$685,IF($C1318=$A$687,$696:$863,$874:$1041)),$D1318+$E1318,7*AM$1045+$D1318)</f>
        <v>0.35095140144067283</v>
      </c>
      <c r="AN1318" s="1" cm="1">
        <f t="array" aca="1" ref="AN1318" ca="1">INDEX(IF($C1318=$A$509,$518:$685,IF($C1318=$A$687,$696:$863,$874:$1041)),$D1318+$E1318,7*AN$1045+$D1318)</f>
        <v>0.36093347210675913</v>
      </c>
      <c r="AO1318" s="1" cm="1">
        <f t="array" aca="1" ref="AO1318" ca="1">INDEX(IF($C1318=$A$509,$518:$685,IF($C1318=$A$687,$696:$863,$874:$1041)),$D1318+$E1318,7*AO$1045+$D1318)</f>
        <v>0.37076203080985992</v>
      </c>
    </row>
    <row r="1319" spans="1:41">
      <c r="A1319" s="9">
        <f t="shared" si="179"/>
        <v>202209</v>
      </c>
      <c r="B1319" t="str">
        <f t="shared" si="183"/>
        <v>DPD 1-30</v>
      </c>
      <c r="C1319" t="str">
        <f t="shared" si="180"/>
        <v>Worst</v>
      </c>
      <c r="D1319" s="9">
        <f t="shared" si="181"/>
        <v>141</v>
      </c>
      <c r="E1319" s="9">
        <f t="shared" si="182"/>
        <v>3</v>
      </c>
      <c r="F1319" s="1" cm="1">
        <f t="array" ref="F1319">INDEX(IF($C1319=$A$509,$518:$685,IF($C1319=$A$687,$696:$863,$874:$1041)),$D1319+$E1319,7*F$1045+$D1319)</f>
        <v>0</v>
      </c>
      <c r="G1319" s="1" cm="1">
        <f t="array" aca="1" ref="G1319" ca="1">INDEX(IF($C1319=$A$509,$518:$685,IF($C1319=$A$687,$696:$863,$874:$1041)),$D1319+$E1319,7*G$1045+$D1319)</f>
        <v>0</v>
      </c>
      <c r="H1319" s="1" cm="1">
        <f t="array" aca="1" ref="H1319" ca="1">INDEX(IF($C1319=$A$509,$518:$685,IF($C1319=$A$687,$696:$863,$874:$1041)),$D1319+$E1319,7*H$1045+$D1319)</f>
        <v>0.11198356588365409</v>
      </c>
      <c r="I1319" s="1" cm="1">
        <f t="array" aca="1" ref="I1319" ca="1">INDEX(IF($C1319=$A$509,$518:$685,IF($C1319=$A$687,$696:$863,$874:$1041)),$D1319+$E1319,7*I$1045+$D1319)</f>
        <v>0.2739646456030449</v>
      </c>
      <c r="J1319" s="1" cm="1">
        <f t="array" aca="1" ref="J1319" ca="1">INDEX(IF($C1319=$A$509,$518:$685,IF($C1319=$A$687,$696:$863,$874:$1041)),$D1319+$E1319,7*J$1045+$D1319)</f>
        <v>0.43230719740370177</v>
      </c>
      <c r="K1319" s="1" cm="1">
        <f t="array" aca="1" ref="K1319" ca="1">INDEX(IF($C1319=$A$509,$518:$685,IF($C1319=$A$687,$696:$863,$874:$1041)),$D1319+$E1319,7*K$1045+$D1319)</f>
        <v>0.56305938641949538</v>
      </c>
      <c r="L1319" s="1" cm="1">
        <f t="array" aca="1" ref="L1319" ca="1">INDEX(IF($C1319=$A$509,$518:$685,IF($C1319=$A$687,$696:$863,$874:$1041)),$D1319+$E1319,7*L$1045+$D1319)</f>
        <v>0.66157656227620798</v>
      </c>
      <c r="M1319" s="1" cm="1">
        <f t="array" aca="1" ref="M1319" ca="1">INDEX(IF($C1319=$A$509,$518:$685,IF($C1319=$A$687,$696:$863,$874:$1041)),$D1319+$E1319,7*M$1045+$D1319)</f>
        <v>0.73185170601157734</v>
      </c>
      <c r="N1319" s="1" cm="1">
        <f t="array" aca="1" ref="N1319" ca="1">INDEX(IF($C1319=$A$509,$518:$685,IF($C1319=$A$687,$696:$863,$874:$1041)),$D1319+$E1319,7*N$1045+$D1319)</f>
        <v>0.78033101836084862</v>
      </c>
      <c r="O1319" s="1" cm="1">
        <f t="array" aca="1" ref="O1319" ca="1">INDEX(IF($C1319=$A$509,$518:$685,IF($C1319=$A$687,$696:$863,$874:$1041)),$D1319+$E1319,7*O$1045+$D1319)</f>
        <v>0.8131408696621627</v>
      </c>
      <c r="P1319" s="1" cm="1">
        <f t="array" aca="1" ref="P1319" ca="1">INDEX(IF($C1319=$A$509,$518:$685,IF($C1319=$A$687,$696:$863,$874:$1041)),$D1319+$E1319,7*P$1045+$D1319)</f>
        <v>0.83517344575803909</v>
      </c>
      <c r="Q1319" s="1" cm="1">
        <f t="array" aca="1" ref="Q1319" ca="1">INDEX(IF($C1319=$A$509,$518:$685,IF($C1319=$A$687,$696:$863,$874:$1041)),$D1319+$E1319,7*Q$1045+$D1319)</f>
        <v>0.85000782588320023</v>
      </c>
      <c r="R1319" s="1" cm="1">
        <f t="array" aca="1" ref="R1319" ca="1">INDEX(IF($C1319=$A$509,$518:$685,IF($C1319=$A$687,$696:$863,$874:$1041)),$D1319+$E1319,7*R$1045+$D1319)</f>
        <v>0.86012982148254624</v>
      </c>
      <c r="S1319" s="1" cm="1">
        <f t="array" aca="1" ref="S1319" ca="1">INDEX(IF($C1319=$A$509,$518:$685,IF($C1319=$A$687,$696:$863,$874:$1041)),$D1319+$E1319,7*S$1045+$D1319)</f>
        <v>0.86720876880626097</v>
      </c>
      <c r="T1319" s="1" cm="1">
        <f t="array" aca="1" ref="T1319" ca="1">INDEX(IF($C1319=$A$509,$518:$685,IF($C1319=$A$687,$696:$863,$874:$1041)),$D1319+$E1319,7*T$1045+$D1319)</f>
        <v>0.87234022333095884</v>
      </c>
      <c r="U1319" s="1" cm="1">
        <f t="array" aca="1" ref="U1319" ca="1">INDEX(IF($C1319=$A$509,$518:$685,IF($C1319=$A$687,$696:$863,$874:$1041)),$D1319+$E1319,7*U$1045+$D1319)</f>
        <v>0.87623159461275257</v>
      </c>
      <c r="V1319" s="1" cm="1">
        <f t="array" aca="1" ref="V1319" ca="1">INDEX(IF($C1319=$A$509,$518:$685,IF($C1319=$A$687,$696:$863,$874:$1041)),$D1319+$E1319,7*V$1045+$D1319)</f>
        <v>0.87933433924276738</v>
      </c>
      <c r="W1319" s="1" cm="1">
        <f t="array" aca="1" ref="W1319" ca="1">INDEX(IF($C1319=$A$509,$518:$685,IF($C1319=$A$687,$696:$863,$874:$1041)),$D1319+$E1319,7*W$1045+$D1319)</f>
        <v>0.88193411451275139</v>
      </c>
      <c r="X1319" s="1" cm="1">
        <f t="array" aca="1" ref="X1319" ca="1">INDEX(IF($C1319=$A$509,$518:$685,IF($C1319=$A$687,$696:$863,$874:$1041)),$D1319+$E1319,7*X$1045+$D1319)</f>
        <v>0.88421054529318022</v>
      </c>
      <c r="Y1319" s="1" cm="1">
        <f t="array" aca="1" ref="Y1319" ca="1">INDEX(IF($C1319=$A$509,$518:$685,IF($C1319=$A$687,$696:$863,$874:$1041)),$D1319+$E1319,7*Y$1045+$D1319)</f>
        <v>0.88627608095531396</v>
      </c>
      <c r="Z1319" s="1" cm="1">
        <f t="array" aca="1" ref="Z1319" ca="1">INDEX(IF($C1319=$A$509,$518:$685,IF($C1319=$A$687,$696:$863,$874:$1041)),$D1319+$E1319,7*Z$1045+$D1319)</f>
        <v>0.88820090944477137</v>
      </c>
      <c r="AA1319" s="1" cm="1">
        <f t="array" aca="1" ref="AA1319" ca="1">INDEX(IF($C1319=$A$509,$518:$685,IF($C1319=$A$687,$696:$863,$874:$1041)),$D1319+$E1319,7*AA$1045+$D1319)</f>
        <v>0.89002877062385821</v>
      </c>
      <c r="AB1319" s="1" cm="1">
        <f t="array" aca="1" ref="AB1319" ca="1">INDEX(IF($C1319=$A$509,$518:$685,IF($C1319=$A$687,$696:$863,$874:$1041)),$D1319+$E1319,7*AB$1045+$D1319)</f>
        <v>0.89178691815913413</v>
      </c>
      <c r="AC1319" s="1" cm="1">
        <f t="array" aca="1" ref="AC1319" ca="1">INDEX(IF($C1319=$A$509,$518:$685,IF($C1319=$A$687,$696:$863,$874:$1041)),$D1319+$E1319,7*AC$1045+$D1319)</f>
        <v>0.89349235989960063</v>
      </c>
      <c r="AD1319" s="1" cm="1">
        <f t="array" aca="1" ref="AD1319" ca="1">INDEX(IF($C1319=$A$509,$518:$685,IF($C1319=$A$687,$696:$863,$874:$1041)),$D1319+$E1319,7*AD$1045+$D1319)</f>
        <v>0.89515575033758321</v>
      </c>
      <c r="AE1319" s="1" cm="1">
        <f t="array" aca="1" ref="AE1319" ca="1">INDEX(IF($C1319=$A$509,$518:$685,IF($C1319=$A$687,$696:$863,$874:$1041)),$D1319+$E1319,7*AE$1045+$D1319)</f>
        <v>0.89678381064192625</v>
      </c>
      <c r="AF1319" s="1" cm="1">
        <f t="array" aca="1" ref="AF1319" ca="1">INDEX(IF($C1319=$A$509,$518:$685,IF($C1319=$A$687,$696:$863,$874:$1041)),$D1319+$E1319,7*AF$1045+$D1319)</f>
        <v>0.89838082949163067</v>
      </c>
      <c r="AG1319" s="1" cm="1">
        <f t="array" aca="1" ref="AG1319" ca="1">INDEX(IF($C1319=$A$509,$518:$685,IF($C1319=$A$687,$696:$863,$874:$1041)),$D1319+$E1319,7*AG$1045+$D1319)</f>
        <v>0.89994959206210223</v>
      </c>
      <c r="AH1319" s="1" cm="1">
        <f t="array" aca="1" ref="AH1319" ca="1">INDEX(IF($C1319=$A$509,$518:$685,IF($C1319=$A$687,$696:$863,$874:$1041)),$D1319+$E1319,7*AH$1045+$D1319)</f>
        <v>0.90149195420119377</v>
      </c>
      <c r="AI1319" s="1" cm="1">
        <f t="array" aca="1" ref="AI1319" ca="1">INDEX(IF($C1319=$A$509,$518:$685,IF($C1319=$A$687,$696:$863,$874:$1041)),$D1319+$E1319,7*AI$1045+$D1319)</f>
        <v>0.90300919690889681</v>
      </c>
      <c r="AJ1319" s="1" cm="1">
        <f t="array" aca="1" ref="AJ1319" ca="1">INDEX(IF($C1319=$A$509,$518:$685,IF($C1319=$A$687,$696:$863,$874:$1041)),$D1319+$E1319,7*AJ$1045+$D1319)</f>
        <v>0.90450224499749821</v>
      </c>
      <c r="AK1319" s="1" cm="1">
        <f t="array" aca="1" ref="AK1319" ca="1">INDEX(IF($C1319=$A$509,$518:$685,IF($C1319=$A$687,$696:$863,$874:$1041)),$D1319+$E1319,7*AK$1045+$D1319)</f>
        <v>0.90597180188898707</v>
      </c>
      <c r="AL1319" s="1" cm="1">
        <f t="array" aca="1" ref="AL1319" ca="1">INDEX(IF($C1319=$A$509,$518:$685,IF($C1319=$A$687,$696:$863,$874:$1041)),$D1319+$E1319,7*AL$1045+$D1319)</f>
        <v>0.90741843268003564</v>
      </c>
      <c r="AM1319" s="1" cm="1">
        <f t="array" aca="1" ref="AM1319" ca="1">INDEX(IF($C1319=$A$509,$518:$685,IF($C1319=$A$687,$696:$863,$874:$1041)),$D1319+$E1319,7*AM$1045+$D1319)</f>
        <v>0.908842615318326</v>
      </c>
      <c r="AN1319" s="1" cm="1">
        <f t="array" aca="1" ref="AN1319" ca="1">INDEX(IF($C1319=$A$509,$518:$685,IF($C1319=$A$687,$696:$863,$874:$1041)),$D1319+$E1319,7*AN$1045+$D1319)</f>
        <v>0.91024477213343269</v>
      </c>
      <c r="AO1319" s="1" cm="1">
        <f t="array" aca="1" ref="AO1319" ca="1">INDEX(IF($C1319=$A$509,$518:$685,IF($C1319=$A$687,$696:$863,$874:$1041)),$D1319+$E1319,7*AO$1045+$D1319)</f>
        <v>0.9116252892701564</v>
      </c>
    </row>
    <row r="1320" spans="1:41">
      <c r="A1320" s="9">
        <f t="shared" si="179"/>
        <v>202209</v>
      </c>
      <c r="B1320" t="str">
        <f t="shared" si="183"/>
        <v>DPD 31-60</v>
      </c>
      <c r="C1320" t="str">
        <f t="shared" si="180"/>
        <v>Worst</v>
      </c>
      <c r="D1320" s="9">
        <f t="shared" si="181"/>
        <v>141</v>
      </c>
      <c r="E1320" s="9">
        <f t="shared" si="182"/>
        <v>4</v>
      </c>
      <c r="F1320" s="1" cm="1">
        <f t="array" ref="F1320">INDEX(IF($C1320=$A$509,$518:$685,IF($C1320=$A$687,$696:$863,$874:$1041)),$D1320+$E1320,7*F$1045+$D1320)</f>
        <v>0</v>
      </c>
      <c r="G1320" s="1" cm="1">
        <f t="array" aca="1" ref="G1320" ca="1">INDEX(IF($C1320=$A$509,$518:$685,IF($C1320=$A$687,$696:$863,$874:$1041)),$D1320+$E1320,7*G$1045+$D1320)</f>
        <v>0.2407626225665857</v>
      </c>
      <c r="H1320" s="1" cm="1">
        <f t="array" aca="1" ref="H1320" ca="1">INDEX(IF($C1320=$A$509,$518:$685,IF($C1320=$A$687,$696:$863,$874:$1041)),$D1320+$E1320,7*H$1045+$D1320)</f>
        <v>0.47703636051766829</v>
      </c>
      <c r="I1320" s="1" cm="1">
        <f t="array" aca="1" ref="I1320" ca="1">INDEX(IF($C1320=$A$509,$518:$685,IF($C1320=$A$687,$696:$863,$874:$1041)),$D1320+$E1320,7*I$1045+$D1320)</f>
        <v>0.6551897371224833</v>
      </c>
      <c r="J1320" s="1" cm="1">
        <f t="array" aca="1" ref="J1320" ca="1">INDEX(IF($C1320=$A$509,$518:$685,IF($C1320=$A$687,$696:$863,$874:$1041)),$D1320+$E1320,7*J$1045+$D1320)</f>
        <v>0.77723353494392544</v>
      </c>
      <c r="K1320" s="1" cm="1">
        <f t="array" aca="1" ref="K1320" ca="1">INDEX(IF($C1320=$A$509,$518:$685,IF($C1320=$A$687,$696:$863,$874:$1041)),$D1320+$E1320,7*K$1045+$D1320)</f>
        <v>0.85715090606238464</v>
      </c>
      <c r="L1320" s="1" cm="1">
        <f t="array" aca="1" ref="L1320" ca="1">INDEX(IF($C1320=$A$509,$518:$685,IF($C1320=$A$687,$696:$863,$874:$1041)),$D1320+$E1320,7*L$1045+$D1320)</f>
        <v>0.90825269771406703</v>
      </c>
      <c r="M1320" s="1" cm="1">
        <f t="array" aca="1" ref="M1320" ca="1">INDEX(IF($C1320=$A$509,$518:$685,IF($C1320=$A$687,$696:$863,$874:$1041)),$D1320+$E1320,7*M$1045+$D1320)</f>
        <v>0.94049758918917681</v>
      </c>
      <c r="N1320" s="1" cm="1">
        <f t="array" aca="1" ref="N1320" ca="1">INDEX(IF($C1320=$A$509,$518:$685,IF($C1320=$A$687,$696:$863,$874:$1041)),$D1320+$E1320,7*N$1045+$D1320)</f>
        <v>0.96069106655181791</v>
      </c>
      <c r="O1320" s="1" cm="1">
        <f t="array" aca="1" ref="O1320" ca="1">INDEX(IF($C1320=$A$509,$518:$685,IF($C1320=$A$687,$696:$863,$874:$1041)),$D1320+$E1320,7*O$1045+$D1320)</f>
        <v>0.97328624077081505</v>
      </c>
      <c r="P1320" s="1" cm="1">
        <f t="array" aca="1" ref="P1320" ca="1">INDEX(IF($C1320=$A$509,$518:$685,IF($C1320=$A$687,$696:$863,$874:$1041)),$D1320+$E1320,7*P$1045+$D1320)</f>
        <v>0.98112970495366925</v>
      </c>
      <c r="Q1320" s="1" cm="1">
        <f t="array" aca="1" ref="Q1320" ca="1">INDEX(IF($C1320=$A$509,$518:$685,IF($C1320=$A$687,$696:$863,$874:$1041)),$D1320+$E1320,7*Q$1045+$D1320)</f>
        <v>0.98601673016095759</v>
      </c>
      <c r="R1320" s="1" cm="1">
        <f t="array" aca="1" ref="R1320" ca="1">INDEX(IF($C1320=$A$509,$518:$685,IF($C1320=$A$687,$696:$863,$874:$1041)),$D1320+$E1320,7*R$1045+$D1320)</f>
        <v>0.98907029977515393</v>
      </c>
      <c r="S1320" s="1" cm="1">
        <f t="array" aca="1" ref="S1320" ca="1">INDEX(IF($C1320=$A$509,$518:$685,IF($C1320=$A$687,$696:$863,$874:$1041)),$D1320+$E1320,7*S$1045+$D1320)</f>
        <v>0.99098922295180569</v>
      </c>
      <c r="T1320" s="1" cm="1">
        <f t="array" aca="1" ref="T1320" ca="1">INDEX(IF($C1320=$A$509,$518:$685,IF($C1320=$A$687,$696:$863,$874:$1041)),$D1320+$E1320,7*T$1045+$D1320)</f>
        <v>0.99220687054392864</v>
      </c>
      <c r="U1320" s="1" cm="1">
        <f t="array" aca="1" ref="U1320" ca="1">INDEX(IF($C1320=$A$509,$518:$685,IF($C1320=$A$687,$696:$863,$874:$1041)),$D1320+$E1320,7*U$1045+$D1320)</f>
        <v>0.9929913783316684</v>
      </c>
      <c r="V1320" s="1" cm="1">
        <f t="array" aca="1" ref="V1320" ca="1">INDEX(IF($C1320=$A$509,$518:$685,IF($C1320=$A$687,$696:$863,$874:$1041)),$D1320+$E1320,7*V$1045+$D1320)</f>
        <v>0.99350838078670678</v>
      </c>
      <c r="W1320" s="1" cm="1">
        <f t="array" aca="1" ref="W1320" ca="1">INDEX(IF($C1320=$A$509,$518:$685,IF($C1320=$A$687,$696:$863,$874:$1041)),$D1320+$E1320,7*W$1045+$D1320)</f>
        <v>0.99386007835381451</v>
      </c>
      <c r="X1320" s="1" cm="1">
        <f t="array" aca="1" ref="X1320" ca="1">INDEX(IF($C1320=$A$509,$518:$685,IF($C1320=$A$687,$696:$863,$874:$1041)),$D1320+$E1320,7*X$1045+$D1320)</f>
        <v>0.99410948036593638</v>
      </c>
      <c r="Y1320" s="1" cm="1">
        <f t="array" aca="1" ref="Y1320" ca="1">INDEX(IF($C1320=$A$509,$518:$685,IF($C1320=$A$687,$696:$863,$874:$1041)),$D1320+$E1320,7*Y$1045+$D1320)</f>
        <v>0.99429541209946848</v>
      </c>
      <c r="Z1320" s="1" cm="1">
        <f t="array" aca="1" ref="Z1320" ca="1">INDEX(IF($C1320=$A$509,$518:$685,IF($C1320=$A$687,$696:$863,$874:$1041)),$D1320+$E1320,7*Z$1045+$D1320)</f>
        <v>0.99444178851925447</v>
      </c>
      <c r="AA1320" s="1" cm="1">
        <f t="array" aca="1" ref="AA1320" ca="1">INDEX(IF($C1320=$A$509,$518:$685,IF($C1320=$A$687,$696:$863,$874:$1041)),$D1320+$E1320,7*AA$1045+$D1320)</f>
        <v>0.99456333790281071</v>
      </c>
      <c r="AB1320" s="1" cm="1">
        <f t="array" aca="1" ref="AB1320" ca="1">INDEX(IF($C1320=$A$509,$518:$685,IF($C1320=$A$687,$696:$863,$874:$1041)),$D1320+$E1320,7*AB$1045+$D1320)</f>
        <v>0.99466913112036537</v>
      </c>
      <c r="AC1320" s="1" cm="1">
        <f t="array" aca="1" ref="AC1320" ca="1">INDEX(IF($C1320=$A$509,$518:$685,IF($C1320=$A$687,$696:$863,$874:$1041)),$D1320+$E1320,7*AC$1045+$D1320)</f>
        <v>0.99476475634358286</v>
      </c>
      <c r="AD1320" s="1" cm="1">
        <f t="array" aca="1" ref="AD1320" ca="1">INDEX(IF($C1320=$A$509,$518:$685,IF($C1320=$A$687,$696:$863,$874:$1041)),$D1320+$E1320,7*AD$1045+$D1320)</f>
        <v>0.99485365838000239</v>
      </c>
      <c r="AE1320" s="1" cm="1">
        <f t="array" aca="1" ref="AE1320" ca="1">INDEX(IF($C1320=$A$509,$518:$685,IF($C1320=$A$687,$696:$863,$874:$1041)),$D1320+$E1320,7*AE$1045+$D1320)</f>
        <v>0.99493796319788774</v>
      </c>
      <c r="AF1320" s="1" cm="1">
        <f t="array" aca="1" ref="AF1320" ca="1">INDEX(IF($C1320=$A$509,$518:$685,IF($C1320=$A$687,$696:$863,$874:$1041)),$D1320+$E1320,7*AF$1045+$D1320)</f>
        <v>0.99501898536723099</v>
      </c>
      <c r="AG1320" s="1" cm="1">
        <f t="array" aca="1" ref="AG1320" ca="1">INDEX(IF($C1320=$A$509,$518:$685,IF($C1320=$A$687,$696:$863,$874:$1041)),$D1320+$E1320,7*AG$1045+$D1320)</f>
        <v>0.99509754028292075</v>
      </c>
      <c r="AH1320" s="1" cm="1">
        <f t="array" aca="1" ref="AH1320" ca="1">INDEX(IF($C1320=$A$509,$518:$685,IF($C1320=$A$687,$696:$863,$874:$1041)),$D1320+$E1320,7*AH$1045+$D1320)</f>
        <v>0.99517413623765749</v>
      </c>
      <c r="AI1320" s="1" cm="1">
        <f t="array" aca="1" ref="AI1320" ca="1">INDEX(IF($C1320=$A$509,$518:$685,IF($C1320=$A$687,$696:$863,$874:$1041)),$D1320+$E1320,7*AI$1045+$D1320)</f>
        <v>0.99524909256473681</v>
      </c>
      <c r="AJ1320" s="1" cm="1">
        <f t="array" aca="1" ref="AJ1320" ca="1">INDEX(IF($C1320=$A$509,$518:$685,IF($C1320=$A$687,$696:$863,$874:$1041)),$D1320+$E1320,7*AJ$1045+$D1320)</f>
        <v>0.99532261229939456</v>
      </c>
      <c r="AK1320" s="1" cm="1">
        <f t="array" aca="1" ref="AK1320" ca="1">INDEX(IF($C1320=$A$509,$518:$685,IF($C1320=$A$687,$696:$863,$874:$1041)),$D1320+$E1320,7*AK$1045+$D1320)</f>
        <v>0.99539482686441505</v>
      </c>
      <c r="AL1320" s="1" cm="1">
        <f t="array" aca="1" ref="AL1320" ca="1">INDEX(IF($C1320=$A$509,$518:$685,IF($C1320=$A$687,$696:$863,$874:$1041)),$D1320+$E1320,7*AL$1045+$D1320)</f>
        <v>0.99546582354981406</v>
      </c>
      <c r="AM1320" s="1" cm="1">
        <f t="array" aca="1" ref="AM1320" ca="1">INDEX(IF($C1320=$A$509,$518:$685,IF($C1320=$A$687,$696:$863,$874:$1041)),$D1320+$E1320,7*AM$1045+$D1320)</f>
        <v>0.99553566241131908</v>
      </c>
      <c r="AN1320" s="1" cm="1">
        <f t="array" aca="1" ref="AN1320" ca="1">INDEX(IF($C1320=$A$509,$518:$685,IF($C1320=$A$687,$696:$863,$874:$1041)),$D1320+$E1320,7*AN$1045+$D1320)</f>
        <v>0.99560438666213968</v>
      </c>
      <c r="AO1320" s="1" cm="1">
        <f t="array" aca="1" ref="AO1320" ca="1">INDEX(IF($C1320=$A$509,$518:$685,IF($C1320=$A$687,$696:$863,$874:$1041)),$D1320+$E1320,7*AO$1045+$D1320)</f>
        <v>0.99567202906377528</v>
      </c>
    </row>
    <row r="1321" spans="1:41">
      <c r="A1321" s="9">
        <f t="shared" si="179"/>
        <v>202209</v>
      </c>
      <c r="B1321" t="str">
        <f t="shared" si="183"/>
        <v>DPD 61-90</v>
      </c>
      <c r="C1321" t="str">
        <f t="shared" si="180"/>
        <v>Worst</v>
      </c>
      <c r="D1321" s="9">
        <f t="shared" si="181"/>
        <v>141</v>
      </c>
      <c r="E1321" s="9">
        <f t="shared" si="182"/>
        <v>5</v>
      </c>
      <c r="F1321" s="1" cm="1">
        <f t="array" aca="1" ref="F1321" ca="1">INDEX(IF($C1321=$A$509,$518:$685,IF($C1321=$A$687,$696:$863,$874:$1041)),$D1321+$E1321,7*F$1045+$D1321)</f>
        <v>0.49318645041291292</v>
      </c>
      <c r="G1321" s="1" cm="1">
        <f t="array" aca="1" ref="G1321" ca="1">INDEX(IF($C1321=$A$509,$518:$685,IF($C1321=$A$687,$696:$863,$874:$1041)),$D1321+$E1321,7*G$1045+$D1321)</f>
        <v>0.73641720220317064</v>
      </c>
      <c r="H1321" s="1" cm="1">
        <f t="array" aca="1" ref="H1321" ca="1">INDEX(IF($C1321=$A$509,$518:$685,IF($C1321=$A$687,$696:$863,$874:$1041)),$D1321+$E1321,7*H$1045+$D1321)</f>
        <v>0.85965620111587637</v>
      </c>
      <c r="I1321" s="1" cm="1">
        <f t="array" aca="1" ref="I1321" ca="1">INDEX(IF($C1321=$A$509,$518:$685,IF($C1321=$A$687,$696:$863,$874:$1041)),$D1321+$E1321,7*I$1045+$D1321)</f>
        <v>0.92365621904194306</v>
      </c>
      <c r="J1321" s="1" cm="1">
        <f t="array" aca="1" ref="J1321" ca="1">INDEX(IF($C1321=$A$509,$518:$685,IF($C1321=$A$687,$696:$863,$874:$1041)),$D1321+$E1321,7*J$1045+$D1321)</f>
        <v>0.95764836601681724</v>
      </c>
      <c r="K1321" s="1" cm="1">
        <f t="array" aca="1" ref="K1321" ca="1">INDEX(IF($C1321=$A$509,$518:$685,IF($C1321=$A$687,$696:$863,$874:$1041)),$D1321+$E1321,7*K$1045+$D1321)</f>
        <v>0.97607631388272886</v>
      </c>
      <c r="L1321" s="1" cm="1">
        <f t="array" aca="1" ref="L1321" ca="1">INDEX(IF($C1321=$A$509,$518:$685,IF($C1321=$A$687,$696:$863,$874:$1041)),$D1321+$E1321,7*L$1045+$D1321)</f>
        <v>0.98625403408011592</v>
      </c>
      <c r="M1321" s="1" cm="1">
        <f t="array" aca="1" ref="M1321" ca="1">INDEX(IF($C1321=$A$509,$518:$685,IF($C1321=$A$687,$696:$863,$874:$1041)),$D1321+$E1321,7*M$1045+$D1321)</f>
        <v>0.99197009247973789</v>
      </c>
      <c r="N1321" s="1" cm="1">
        <f t="array" aca="1" ref="N1321" ca="1">INDEX(IF($C1321=$A$509,$518:$685,IF($C1321=$A$687,$696:$863,$874:$1041)),$D1321+$E1321,7*N$1045+$D1321)</f>
        <v>0.99522869299826222</v>
      </c>
      <c r="O1321" s="1" cm="1">
        <f t="array" aca="1" ref="O1321" ca="1">INDEX(IF($C1321=$A$509,$518:$685,IF($C1321=$A$687,$696:$863,$874:$1041)),$D1321+$E1321,7*O$1045+$D1321)</f>
        <v>0.99711104158094643</v>
      </c>
      <c r="P1321" s="1" cm="1">
        <f t="array" aca="1" ref="P1321" ca="1">INDEX(IF($C1321=$A$509,$518:$685,IF($C1321=$A$687,$696:$863,$874:$1041)),$D1321+$E1321,7*P$1045+$D1321)</f>
        <v>0.99821107184740443</v>
      </c>
      <c r="Q1321" s="1" cm="1">
        <f t="array" aca="1" ref="Q1321" ca="1">INDEX(IF($C1321=$A$509,$518:$685,IF($C1321=$A$687,$696:$863,$874:$1041)),$D1321+$E1321,7*Q$1045+$D1321)</f>
        <v>0.99886050430001605</v>
      </c>
      <c r="R1321" s="1" cm="1">
        <f t="array" aca="1" ref="R1321" ca="1">INDEX(IF($C1321=$A$509,$518:$685,IF($C1321=$A$687,$696:$863,$874:$1041)),$D1321+$E1321,7*R$1045+$D1321)</f>
        <v>0.99924740961481828</v>
      </c>
      <c r="S1321" s="1" cm="1">
        <f t="array" aca="1" ref="S1321" ca="1">INDEX(IF($C1321=$A$509,$518:$685,IF($C1321=$A$687,$696:$863,$874:$1041)),$D1321+$E1321,7*S$1045+$D1321)</f>
        <v>0.99947984871445794</v>
      </c>
      <c r="T1321" s="1" cm="1">
        <f t="array" aca="1" ref="T1321" ca="1">INDEX(IF($C1321=$A$509,$518:$685,IF($C1321=$A$687,$696:$863,$874:$1041)),$D1321+$E1321,7*T$1045+$D1321)</f>
        <v>0.99962064105216675</v>
      </c>
      <c r="U1321" s="1" cm="1">
        <f t="array" aca="1" ref="U1321" ca="1">INDEX(IF($C1321=$A$509,$518:$685,IF($C1321=$A$687,$696:$863,$874:$1041)),$D1321+$E1321,7*U$1045+$D1321)</f>
        <v>0.99970667550246306</v>
      </c>
      <c r="V1321" s="1" cm="1">
        <f t="array" aca="1" ref="V1321" ca="1">INDEX(IF($C1321=$A$509,$518:$685,IF($C1321=$A$687,$696:$863,$874:$1041)),$D1321+$E1321,7*V$1045+$D1321)</f>
        <v>0.99975980005810605</v>
      </c>
      <c r="W1321" s="1" cm="1">
        <f t="array" aca="1" ref="W1321" ca="1">INDEX(IF($C1321=$A$509,$518:$685,IF($C1321=$A$687,$696:$863,$874:$1041)),$D1321+$E1321,7*W$1045+$D1321)</f>
        <v>0.99979304758303122</v>
      </c>
      <c r="X1321" s="1" cm="1">
        <f t="array" aca="1" ref="X1321" ca="1">INDEX(IF($C1321=$A$509,$518:$685,IF($C1321=$A$687,$696:$863,$874:$1041)),$D1321+$E1321,7*X$1045+$D1321)</f>
        <v>0.99981423878395514</v>
      </c>
      <c r="Y1321" s="1" cm="1">
        <f t="array" aca="1" ref="Y1321" ca="1">INDEX(IF($C1321=$A$509,$518:$685,IF($C1321=$A$687,$696:$863,$874:$1041)),$D1321+$E1321,7*Y$1045+$D1321)</f>
        <v>0.99982808959617897</v>
      </c>
      <c r="Z1321" s="1" cm="1">
        <f t="array" aca="1" ref="Z1321" ca="1">INDEX(IF($C1321=$A$509,$518:$685,IF($C1321=$A$687,$696:$863,$874:$1041)),$D1321+$E1321,7*Z$1045+$D1321)</f>
        <v>0.9998374550755188</v>
      </c>
      <c r="AA1321" s="1" cm="1">
        <f t="array" aca="1" ref="AA1321" ca="1">INDEX(IF($C1321=$A$509,$518:$685,IF($C1321=$A$687,$696:$863,$874:$1041)),$D1321+$E1321,7*AA$1045+$D1321)</f>
        <v>0.99984406927748448</v>
      </c>
      <c r="AB1321" s="1" cm="1">
        <f t="array" aca="1" ref="AB1321" ca="1">INDEX(IF($C1321=$A$509,$518:$685,IF($C1321=$A$687,$696:$863,$874:$1041)),$D1321+$E1321,7*AB$1045+$D1321)</f>
        <v>0.99984898817330681</v>
      </c>
      <c r="AC1321" s="1" cm="1">
        <f t="array" aca="1" ref="AC1321" ca="1">INDEX(IF($C1321=$A$509,$518:$685,IF($C1321=$A$687,$696:$863,$874:$1041)),$D1321+$E1321,7*AC$1045+$D1321)</f>
        <v>0.99985285619710373</v>
      </c>
      <c r="AD1321" s="1" cm="1">
        <f t="array" aca="1" ref="AD1321" ca="1">INDEX(IF($C1321=$A$509,$518:$685,IF($C1321=$A$687,$696:$863,$874:$1041)),$D1321+$E1321,7*AD$1045+$D1321)</f>
        <v>0.99985606734640753</v>
      </c>
      <c r="AE1321" s="1" cm="1">
        <f t="array" aca="1" ref="AE1321" ca="1">INDEX(IF($C1321=$A$509,$518:$685,IF($C1321=$A$687,$696:$863,$874:$1041)),$D1321+$E1321,7*AE$1045+$D1321)</f>
        <v>0.99985886289100079</v>
      </c>
      <c r="AF1321" s="1" cm="1">
        <f t="array" aca="1" ref="AF1321" ca="1">INDEX(IF($C1321=$A$509,$518:$685,IF($C1321=$A$687,$696:$863,$874:$1041)),$D1321+$E1321,7*AF$1045+$D1321)</f>
        <v>0.99986139080054703</v>
      </c>
      <c r="AG1321" s="1" cm="1">
        <f t="array" aca="1" ref="AG1321" ca="1">INDEX(IF($C1321=$A$509,$518:$685,IF($C1321=$A$687,$696:$863,$874:$1041)),$D1321+$E1321,7*AG$1045+$D1321)</f>
        <v>0.99986374197033423</v>
      </c>
      <c r="AH1321" s="1" cm="1">
        <f t="array" aca="1" ref="AH1321" ca="1">INDEX(IF($C1321=$A$509,$518:$685,IF($C1321=$A$687,$696:$863,$874:$1041)),$D1321+$E1321,7*AH$1045+$D1321)</f>
        <v>0.99986597234317953</v>
      </c>
      <c r="AI1321" s="1" cm="1">
        <f t="array" aca="1" ref="AI1321" ca="1">INDEX(IF($C1321=$A$509,$518:$685,IF($C1321=$A$687,$696:$863,$874:$1041)),$D1321+$E1321,7*AI$1045+$D1321)</f>
        <v>0.99986811643776463</v>
      </c>
      <c r="AJ1321" s="1" cm="1">
        <f t="array" aca="1" ref="AJ1321" ca="1">INDEX(IF($C1321=$A$509,$518:$685,IF($C1321=$A$687,$696:$863,$874:$1041)),$D1321+$E1321,7*AJ$1045+$D1321)</f>
        <v>0.99987019563100976</v>
      </c>
      <c r="AK1321" s="1" cm="1">
        <f t="array" aca="1" ref="AK1321" ca="1">INDEX(IF($C1321=$A$509,$518:$685,IF($C1321=$A$687,$696:$863,$874:$1041)),$D1321+$E1321,7*AK$1045+$D1321)</f>
        <v>0.99987222323326141</v>
      </c>
      <c r="AL1321" s="1" cm="1">
        <f t="array" aca="1" ref="AL1321" ca="1">INDEX(IF($C1321=$A$509,$518:$685,IF($C1321=$A$687,$696:$863,$874:$1041)),$D1321+$E1321,7*AL$1045+$D1321)</f>
        <v>0.99987420760040702</v>
      </c>
      <c r="AM1321" s="1" cm="1">
        <f t="array" aca="1" ref="AM1321" ca="1">INDEX(IF($C1321=$A$509,$518:$685,IF($C1321=$A$687,$696:$863,$874:$1041)),$D1321+$E1321,7*AM$1045+$D1321)</f>
        <v>0.99987615404329744</v>
      </c>
      <c r="AN1321" s="1" cm="1">
        <f t="array" aca="1" ref="AN1321" ca="1">INDEX(IF($C1321=$A$509,$518:$685,IF($C1321=$A$687,$696:$863,$874:$1041)),$D1321+$E1321,7*AN$1045+$D1321)</f>
        <v>0.99987806599978835</v>
      </c>
      <c r="AO1321" s="1" cm="1">
        <f t="array" aca="1" ref="AO1321" ca="1">INDEX(IF($C1321=$A$509,$518:$685,IF($C1321=$A$687,$696:$863,$874:$1041)),$D1321+$E1321,7*AO$1045+$D1321)</f>
        <v>0.99987994575442285</v>
      </c>
    </row>
    <row r="1322" spans="1:41">
      <c r="A1322" s="9">
        <f t="shared" si="179"/>
        <v>202210</v>
      </c>
      <c r="B1322" t="str">
        <f t="shared" si="183"/>
        <v>DPD 0</v>
      </c>
      <c r="C1322" t="str">
        <f t="shared" si="180"/>
        <v>Worst</v>
      </c>
      <c r="D1322" s="9">
        <f t="shared" si="181"/>
        <v>148</v>
      </c>
      <c r="E1322" s="9">
        <f t="shared" si="182"/>
        <v>2</v>
      </c>
      <c r="F1322" s="1" cm="1">
        <f t="array" ref="F1322">INDEX(IF($C1322=$A$509,$518:$685,IF($C1322=$A$687,$696:$863,$874:$1041)),$D1322+$E1322,7*F$1045+$D1322)</f>
        <v>0</v>
      </c>
      <c r="G1322" s="1" cm="1">
        <f t="array" aca="1" ref="G1322" ca="1">INDEX(IF($C1322=$A$509,$518:$685,IF($C1322=$A$687,$696:$863,$874:$1041)),$D1322+$E1322,7*G$1045+$D1322)</f>
        <v>0</v>
      </c>
      <c r="H1322" s="1" cm="1">
        <f t="array" aca="1" ref="H1322" ca="1">INDEX(IF($C1322=$A$509,$518:$685,IF($C1322=$A$687,$696:$863,$874:$1041)),$D1322+$E1322,7*H$1045+$D1322)</f>
        <v>0</v>
      </c>
      <c r="I1322" s="1" cm="1">
        <f t="array" aca="1" ref="I1322" ca="1">INDEX(IF($C1322=$A$509,$518:$685,IF($C1322=$A$687,$696:$863,$874:$1041)),$D1322+$E1322,7*I$1045+$D1322)</f>
        <v>2.003638978580673E-3</v>
      </c>
      <c r="J1322" s="1" cm="1">
        <f t="array" aca="1" ref="J1322" ca="1">INDEX(IF($C1322=$A$509,$518:$685,IF($C1322=$A$687,$696:$863,$874:$1041)),$D1322+$E1322,7*J$1045+$D1322)</f>
        <v>6.8696370794746834E-3</v>
      </c>
      <c r="K1322" s="1" cm="1">
        <f t="array" aca="1" ref="K1322" ca="1">INDEX(IF($C1322=$A$509,$518:$685,IF($C1322=$A$687,$696:$863,$874:$1041)),$D1322+$E1322,7*K$1045+$D1322)</f>
        <v>1.4481680553926164E-2</v>
      </c>
      <c r="L1322" s="1" cm="1">
        <f t="array" aca="1" ref="L1322" ca="1">INDEX(IF($C1322=$A$509,$518:$685,IF($C1322=$A$687,$696:$863,$874:$1041)),$D1322+$E1322,7*L$1045+$D1322)</f>
        <v>2.4296984177950058E-2</v>
      </c>
      <c r="M1322" s="1" cm="1">
        <f t="array" aca="1" ref="M1322" ca="1">INDEX(IF($C1322=$A$509,$518:$685,IF($C1322=$A$687,$696:$863,$874:$1041)),$D1322+$E1322,7*M$1045+$D1322)</f>
        <v>3.5699370663588595E-2</v>
      </c>
      <c r="N1322" s="1" cm="1">
        <f t="array" aca="1" ref="N1322" ca="1">INDEX(IF($C1322=$A$509,$518:$685,IF($C1322=$A$687,$696:$863,$874:$1041)),$D1322+$E1322,7*N$1045+$D1322)</f>
        <v>4.8155130521805034E-2</v>
      </c>
      <c r="O1322" s="1" cm="1">
        <f t="array" aca="1" ref="O1322" ca="1">INDEX(IF($C1322=$A$509,$518:$685,IF($C1322=$A$687,$696:$863,$874:$1041)),$D1322+$E1322,7*O$1045+$D1322)</f>
        <v>6.12554402488832E-2</v>
      </c>
      <c r="P1322" s="1" cm="1">
        <f t="array" aca="1" ref="P1322" ca="1">INDEX(IF($C1322=$A$509,$518:$685,IF($C1322=$A$687,$696:$863,$874:$1041)),$D1322+$E1322,7*P$1045+$D1322)</f>
        <v>7.4708405448357579E-2</v>
      </c>
      <c r="Q1322" s="1" cm="1">
        <f t="array" aca="1" ref="Q1322" ca="1">INDEX(IF($C1322=$A$509,$518:$685,IF($C1322=$A$687,$696:$863,$874:$1041)),$D1322+$E1322,7*Q$1045+$D1322)</f>
        <v>8.8314886447303981E-2</v>
      </c>
      <c r="R1322" s="1" cm="1">
        <f t="array" aca="1" ref="R1322" ca="1">INDEX(IF($C1322=$A$509,$518:$685,IF($C1322=$A$687,$696:$863,$874:$1041)),$D1322+$E1322,7*R$1045+$D1322)</f>
        <v>0.10194334433031936</v>
      </c>
      <c r="S1322" s="1" cm="1">
        <f t="array" aca="1" ref="S1322" ca="1">INDEX(IF($C1322=$A$509,$518:$685,IF($C1322=$A$687,$696:$863,$874:$1041)),$D1322+$E1322,7*S$1045+$D1322)</f>
        <v>0.11550907042699739</v>
      </c>
      <c r="T1322" s="1" cm="1">
        <f t="array" aca="1" ref="T1322" ca="1">INDEX(IF($C1322=$A$509,$518:$685,IF($C1322=$A$687,$696:$863,$874:$1041)),$D1322+$E1322,7*T$1045+$D1322)</f>
        <v>0.12895873985916553</v>
      </c>
      <c r="U1322" s="1" cm="1">
        <f t="array" aca="1" ref="U1322" ca="1">INDEX(IF($C1322=$A$509,$518:$685,IF($C1322=$A$687,$696:$863,$874:$1041)),$D1322+$E1322,7*U$1045+$D1322)</f>
        <v>0.14225958379975365</v>
      </c>
      <c r="V1322" s="1" cm="1">
        <f t="array" aca="1" ref="V1322" ca="1">INDEX(IF($C1322=$A$509,$518:$685,IF($C1322=$A$687,$696:$863,$874:$1041)),$D1322+$E1322,7*V$1045+$D1322)</f>
        <v>0.15539207688337536</v>
      </c>
      <c r="W1322" s="1" cm="1">
        <f t="array" aca="1" ref="W1322" ca="1">INDEX(IF($C1322=$A$509,$518:$685,IF($C1322=$A$687,$696:$863,$874:$1041)),$D1322+$E1322,7*W$1045+$D1322)</f>
        <v>0.16834512068114527</v>
      </c>
      <c r="X1322" s="1" cm="1">
        <f t="array" aca="1" ref="X1322" ca="1">INDEX(IF($C1322=$A$509,$518:$685,IF($C1322=$A$687,$696:$863,$874:$1041)),$D1322+$E1322,7*X$1045+$D1322)</f>
        <v>0.18111292640355417</v>
      </c>
      <c r="Y1322" s="1" cm="1">
        <f t="array" aca="1" ref="Y1322" ca="1">INDEX(IF($C1322=$A$509,$518:$685,IF($C1322=$A$687,$696:$863,$874:$1041)),$D1322+$E1322,7*Y$1045+$D1322)</f>
        <v>0.19369302274135375</v>
      </c>
      <c r="Z1322" s="1" cm="1">
        <f t="array" aca="1" ref="Z1322" ca="1">INDEX(IF($C1322=$A$509,$518:$685,IF($C1322=$A$687,$696:$863,$874:$1041)),$D1322+$E1322,7*Z$1045+$D1322)</f>
        <v>0.20608499458763446</v>
      </c>
      <c r="AA1322" s="1" cm="1">
        <f t="array" aca="1" ref="AA1322" ca="1">INDEX(IF($C1322=$A$509,$518:$685,IF($C1322=$A$687,$696:$863,$874:$1041)),$D1322+$E1322,7*AA$1045+$D1322)</f>
        <v>0.21828969009541627</v>
      </c>
      <c r="AB1322" s="1" cm="1">
        <f t="array" aca="1" ref="AB1322" ca="1">INDEX(IF($C1322=$A$509,$518:$685,IF($C1322=$A$687,$696:$863,$874:$1041)),$D1322+$E1322,7*AB$1045+$D1322)</f>
        <v>0.23030872485882889</v>
      </c>
      <c r="AC1322" s="1" cm="1">
        <f t="array" aca="1" ref="AC1322" ca="1">INDEX(IF($C1322=$A$509,$518:$685,IF($C1322=$A$687,$696:$863,$874:$1041)),$D1322+$E1322,7*AC$1045+$D1322)</f>
        <v>0.24214417320610168</v>
      </c>
      <c r="AD1322" s="1" cm="1">
        <f t="array" aca="1" ref="AD1322" ca="1">INDEX(IF($C1322=$A$509,$518:$685,IF($C1322=$A$687,$696:$863,$874:$1041)),$D1322+$E1322,7*AD$1045+$D1322)</f>
        <v>0.25379837667040306</v>
      </c>
      <c r="AE1322" s="1" cm="1">
        <f t="array" aca="1" ref="AE1322" ca="1">INDEX(IF($C1322=$A$509,$518:$685,IF($C1322=$A$687,$696:$863,$874:$1041)),$D1322+$E1322,7*AE$1045+$D1322)</f>
        <v>0.26527382553246592</v>
      </c>
      <c r="AF1322" s="1" cm="1">
        <f t="array" aca="1" ref="AF1322" ca="1">INDEX(IF($C1322=$A$509,$518:$685,IF($C1322=$A$687,$696:$863,$874:$1041)),$D1322+$E1322,7*AF$1045+$D1322)</f>
        <v>0.27657308578255407</v>
      </c>
      <c r="AG1322" s="1" cm="1">
        <f t="array" aca="1" ref="AG1322" ca="1">INDEX(IF($C1322=$A$509,$518:$685,IF($C1322=$A$687,$696:$863,$874:$1041)),$D1322+$E1322,7*AG$1045+$D1322)</f>
        <v>0.2876987542425733</v>
      </c>
      <c r="AH1322" s="1" cm="1">
        <f t="array" aca="1" ref="AH1322" ca="1">INDEX(IF($C1322=$A$509,$518:$685,IF($C1322=$A$687,$696:$863,$874:$1041)),$D1322+$E1322,7*AH$1045+$D1322)</f>
        <v>0.29865343111284465</v>
      </c>
      <c r="AI1322" s="1" cm="1">
        <f t="array" aca="1" ref="AI1322" ca="1">INDEX(IF($C1322=$A$509,$518:$685,IF($C1322=$A$687,$696:$863,$874:$1041)),$D1322+$E1322,7*AI$1045+$D1322)</f>
        <v>0.30943970328341913</v>
      </c>
      <c r="AJ1322" s="1" cm="1">
        <f t="array" aca="1" ref="AJ1322" ca="1">INDEX(IF($C1322=$A$509,$518:$685,IF($C1322=$A$687,$696:$863,$874:$1041)),$D1322+$E1322,7*AJ$1045+$D1322)</f>
        <v>0.32006013428646712</v>
      </c>
      <c r="AK1322" s="1" cm="1">
        <f t="array" aca="1" ref="AK1322" ca="1">INDEX(IF($C1322=$A$509,$518:$685,IF($C1322=$A$687,$696:$863,$874:$1041)),$D1322+$E1322,7*AK$1045+$D1322)</f>
        <v>0.33051725834079876</v>
      </c>
      <c r="AL1322" s="1" cm="1">
        <f t="array" aca="1" ref="AL1322" ca="1">INDEX(IF($C1322=$A$509,$518:$685,IF($C1322=$A$687,$696:$863,$874:$1041)),$D1322+$E1322,7*AL$1045+$D1322)</f>
        <v>0.34081357691480141</v>
      </c>
      <c r="AM1322" s="1" cm="1">
        <f t="array" aca="1" ref="AM1322" ca="1">INDEX(IF($C1322=$A$509,$518:$685,IF($C1322=$A$687,$696:$863,$874:$1041)),$D1322+$E1322,7*AM$1045+$D1322)</f>
        <v>0.35095155683712159</v>
      </c>
      <c r="AN1322" s="1" cm="1">
        <f t="array" aca="1" ref="AN1322" ca="1">INDEX(IF($C1322=$A$509,$518:$685,IF($C1322=$A$687,$696:$863,$874:$1041)),$D1322+$E1322,7*AN$1045+$D1322)</f>
        <v>0.36093362935683598</v>
      </c>
      <c r="AO1322" s="1" cm="1">
        <f t="array" aca="1" ref="AO1322" ca="1">INDEX(IF($C1322=$A$509,$518:$685,IF($C1322=$A$687,$696:$863,$874:$1041)),$D1322+$E1322,7*AO$1045+$D1322)</f>
        <v>0.37076218978461961</v>
      </c>
    </row>
    <row r="1323" spans="1:41">
      <c r="A1323" s="9">
        <f t="shared" si="179"/>
        <v>202210</v>
      </c>
      <c r="B1323" t="str">
        <f t="shared" si="183"/>
        <v>DPD 1-30</v>
      </c>
      <c r="C1323" t="str">
        <f t="shared" si="180"/>
        <v>Worst</v>
      </c>
      <c r="D1323" s="9">
        <f t="shared" si="181"/>
        <v>148</v>
      </c>
      <c r="E1323" s="9">
        <f t="shared" si="182"/>
        <v>3</v>
      </c>
      <c r="F1323" s="1" cm="1">
        <f t="array" ref="F1323">INDEX(IF($C1323=$A$509,$518:$685,IF($C1323=$A$687,$696:$863,$874:$1041)),$D1323+$E1323,7*F$1045+$D1323)</f>
        <v>0</v>
      </c>
      <c r="G1323" s="1" cm="1">
        <f t="array" aca="1" ref="G1323" ca="1">INDEX(IF($C1323=$A$509,$518:$685,IF($C1323=$A$687,$696:$863,$874:$1041)),$D1323+$E1323,7*G$1045+$D1323)</f>
        <v>0</v>
      </c>
      <c r="H1323" s="1" cm="1">
        <f t="array" aca="1" ref="H1323" ca="1">INDEX(IF($C1323=$A$509,$518:$685,IF($C1323=$A$687,$696:$863,$874:$1041)),$D1323+$E1323,7*H$1045+$D1323)</f>
        <v>0.1119836312502069</v>
      </c>
      <c r="I1323" s="1" cm="1">
        <f t="array" aca="1" ref="I1323" ca="1">INDEX(IF($C1323=$A$509,$518:$685,IF($C1323=$A$687,$696:$863,$874:$1041)),$D1323+$E1323,7*I$1045+$D1323)</f>
        <v>0.27396477817722703</v>
      </c>
      <c r="J1323" s="1" cm="1">
        <f t="array" aca="1" ref="J1323" ca="1">INDEX(IF($C1323=$A$509,$518:$685,IF($C1323=$A$687,$696:$863,$874:$1041)),$D1323+$E1323,7*J$1045+$D1323)</f>
        <v>0.43230736979844719</v>
      </c>
      <c r="K1323" s="1" cm="1">
        <f t="array" aca="1" ref="K1323" ca="1">INDEX(IF($C1323=$A$509,$518:$685,IF($C1323=$A$687,$696:$863,$874:$1041)),$D1323+$E1323,7*K$1045+$D1323)</f>
        <v>0.56305957099983484</v>
      </c>
      <c r="L1323" s="1" cm="1">
        <f t="array" aca="1" ref="L1323" ca="1">INDEX(IF($C1323=$A$509,$518:$685,IF($C1323=$A$687,$696:$863,$874:$1041)),$D1323+$E1323,7*L$1045+$D1323)</f>
        <v>0.66157674096076136</v>
      </c>
      <c r="M1323" s="1" cm="1">
        <f t="array" aca="1" ref="M1323" ca="1">INDEX(IF($C1323=$A$509,$518:$685,IF($C1323=$A$687,$696:$863,$874:$1041)),$D1323+$E1323,7*M$1045+$D1323)</f>
        <v>0.73185187014587827</v>
      </c>
      <c r="N1323" s="1" cm="1">
        <f t="array" aca="1" ref="N1323" ca="1">INDEX(IF($C1323=$A$509,$518:$685,IF($C1323=$A$687,$696:$863,$874:$1041)),$D1323+$E1323,7*N$1045+$D1323)</f>
        <v>0.78033116566843352</v>
      </c>
      <c r="O1323" s="1" cm="1">
        <f t="array" aca="1" ref="O1323" ca="1">INDEX(IF($C1323=$A$509,$518:$685,IF($C1323=$A$687,$696:$863,$874:$1041)),$D1323+$E1323,7*O$1045+$D1323)</f>
        <v>0.81314100130043543</v>
      </c>
      <c r="P1323" s="1" cm="1">
        <f t="array" aca="1" ref="P1323" ca="1">INDEX(IF($C1323=$A$509,$518:$685,IF($C1323=$A$687,$696:$863,$874:$1041)),$D1323+$E1323,7*P$1045+$D1323)</f>
        <v>0.83517356429579703</v>
      </c>
      <c r="Q1323" s="1" cm="1">
        <f t="array" aca="1" ref="Q1323" ca="1">INDEX(IF($C1323=$A$509,$518:$685,IF($C1323=$A$687,$696:$863,$874:$1041)),$D1323+$E1323,7*Q$1045+$D1323)</f>
        <v>0.85000793415045006</v>
      </c>
      <c r="R1323" s="1" cm="1">
        <f t="array" aca="1" ref="R1323" ca="1">INDEX(IF($C1323=$A$509,$518:$685,IF($C1323=$A$687,$696:$863,$874:$1041)),$D1323+$E1323,7*R$1045+$D1323)</f>
        <v>0.86012992202401595</v>
      </c>
      <c r="S1323" s="1" cm="1">
        <f t="array" aca="1" ref="S1323" ca="1">INDEX(IF($C1323=$A$509,$518:$685,IF($C1323=$A$687,$696:$863,$874:$1041)),$D1323+$E1323,7*S$1045+$D1323)</f>
        <v>0.86720886368905137</v>
      </c>
      <c r="T1323" s="1" cm="1">
        <f t="array" aca="1" ref="T1323" ca="1">INDEX(IF($C1323=$A$509,$518:$685,IF($C1323=$A$687,$696:$863,$874:$1041)),$D1323+$E1323,7*T$1045+$D1323)</f>
        <v>0.8723403141330105</v>
      </c>
      <c r="U1323" s="1" cm="1">
        <f t="array" aca="1" ref="U1323" ca="1">INDEX(IF($C1323=$A$509,$518:$685,IF($C1323=$A$687,$696:$863,$874:$1041)),$D1323+$E1323,7*U$1045+$D1323)</f>
        <v>0.8762316824884423</v>
      </c>
      <c r="V1323" s="1" cm="1">
        <f t="array" aca="1" ref="V1323" ca="1">INDEX(IF($C1323=$A$509,$518:$685,IF($C1323=$A$687,$696:$863,$874:$1041)),$D1323+$E1323,7*V$1045+$D1323)</f>
        <v>0.87933442501038295</v>
      </c>
      <c r="W1323" s="1" cm="1">
        <f t="array" aca="1" ref="W1323" ca="1">INDEX(IF($C1323=$A$509,$518:$685,IF($C1323=$A$687,$696:$863,$874:$1041)),$D1323+$E1323,7*W$1045+$D1323)</f>
        <v>0.88193419873794909</v>
      </c>
      <c r="X1323" s="1" cm="1">
        <f t="array" aca="1" ref="X1323" ca="1">INDEX(IF($C1323=$A$509,$518:$685,IF($C1323=$A$687,$696:$863,$874:$1041)),$D1323+$E1323,7*X$1045+$D1323)</f>
        <v>0.88421062835862474</v>
      </c>
      <c r="Y1323" s="1" cm="1">
        <f t="array" aca="1" ref="Y1323" ca="1">INDEX(IF($C1323=$A$509,$518:$685,IF($C1323=$A$687,$696:$863,$874:$1041)),$D1323+$E1323,7*Y$1045+$D1323)</f>
        <v>0.88627616311467206</v>
      </c>
      <c r="Z1323" s="1" cm="1">
        <f t="array" aca="1" ref="Z1323" ca="1">INDEX(IF($C1323=$A$509,$518:$685,IF($C1323=$A$687,$696:$863,$874:$1041)),$D1323+$E1323,7*Z$1045+$D1323)</f>
        <v>0.88820099086266846</v>
      </c>
      <c r="AA1323" s="1" cm="1">
        <f t="array" aca="1" ref="AA1323" ca="1">INDEX(IF($C1323=$A$509,$518:$685,IF($C1323=$A$687,$696:$863,$874:$1041)),$D1323+$E1323,7*AA$1045+$D1323)</f>
        <v>0.89002885140450916</v>
      </c>
      <c r="AB1323" s="1" cm="1">
        <f t="array" aca="1" ref="AB1323" ca="1">INDEX(IF($C1323=$A$509,$518:$685,IF($C1323=$A$687,$696:$863,$874:$1041)),$D1323+$E1323,7*AB$1045+$D1323)</f>
        <v>0.8917869983663782</v>
      </c>
      <c r="AC1323" s="1" cm="1">
        <f t="array" aca="1" ref="AC1323" ca="1">INDEX(IF($C1323=$A$509,$518:$685,IF($C1323=$A$687,$696:$863,$874:$1041)),$D1323+$E1323,7*AC$1045+$D1323)</f>
        <v>0.89349243957066959</v>
      </c>
      <c r="AD1323" s="1" cm="1">
        <f t="array" aca="1" ref="AD1323" ca="1">INDEX(IF($C1323=$A$509,$518:$685,IF($C1323=$A$687,$696:$863,$874:$1041)),$D1323+$E1323,7*AD$1045+$D1323)</f>
        <v>0.895155829492426</v>
      </c>
      <c r="AE1323" s="1" cm="1">
        <f t="array" aca="1" ref="AE1323" ca="1">INDEX(IF($C1323=$A$509,$518:$685,IF($C1323=$A$687,$696:$863,$874:$1041)),$D1323+$E1323,7*AE$1045+$D1323)</f>
        <v>0.8967838892894493</v>
      </c>
      <c r="AF1323" s="1" cm="1">
        <f t="array" aca="1" ref="AF1323" ca="1">INDEX(IF($C1323=$A$509,$518:$685,IF($C1323=$A$687,$696:$863,$874:$1041)),$D1323+$E1323,7*AF$1045+$D1323)</f>
        <v>0.8983809076338295</v>
      </c>
      <c r="AG1323" s="1" cm="1">
        <f t="array" aca="1" ref="AG1323" ca="1">INDEX(IF($C1323=$A$509,$518:$685,IF($C1323=$A$687,$696:$863,$874:$1041)),$D1323+$E1323,7*AG$1045+$D1323)</f>
        <v>0.89994966969677193</v>
      </c>
      <c r="AH1323" s="1" cm="1">
        <f t="array" aca="1" ref="AH1323" ca="1">INDEX(IF($C1323=$A$509,$518:$685,IF($C1323=$A$687,$696:$863,$874:$1041)),$D1323+$E1323,7*AH$1045+$D1323)</f>
        <v>0.90149203132368916</v>
      </c>
      <c r="AI1323" s="1" cm="1">
        <f t="array" aca="1" ref="AI1323" ca="1">INDEX(IF($C1323=$A$509,$518:$685,IF($C1323=$A$687,$696:$863,$874:$1041)),$D1323+$E1323,7*AI$1045+$D1323)</f>
        <v>0.90300927351326488</v>
      </c>
      <c r="AJ1323" s="1" cm="1">
        <f t="array" aca="1" ref="AJ1323" ca="1">INDEX(IF($C1323=$A$509,$518:$685,IF($C1323=$A$687,$696:$863,$874:$1041)),$D1323+$E1323,7*AJ$1045+$D1323)</f>
        <v>0.90450232107719819</v>
      </c>
      <c r="AK1323" s="1" cm="1">
        <f t="array" aca="1" ref="AK1323" ca="1">INDEX(IF($C1323=$A$509,$518:$685,IF($C1323=$A$687,$696:$863,$874:$1041)),$D1323+$E1323,7*AK$1045+$D1323)</f>
        <v>0.90597187743734064</v>
      </c>
      <c r="AL1323" s="1" cm="1">
        <f t="array" aca="1" ref="AL1323" ca="1">INDEX(IF($C1323=$A$509,$518:$685,IF($C1323=$A$687,$696:$863,$874:$1041)),$D1323+$E1323,7*AL$1045+$D1323)</f>
        <v>0.90741850769050392</v>
      </c>
      <c r="AM1323" s="1" cm="1">
        <f t="array" aca="1" ref="AM1323" ca="1">INDEX(IF($C1323=$A$509,$518:$685,IF($C1323=$A$687,$696:$863,$874:$1041)),$D1323+$E1323,7*AM$1045+$D1323)</f>
        <v>0.90884268978467375</v>
      </c>
      <c r="AN1323" s="1" cm="1">
        <f t="array" aca="1" ref="AN1323" ca="1">INDEX(IF($C1323=$A$509,$518:$685,IF($C1323=$A$687,$696:$863,$874:$1041)),$D1323+$E1323,7*AN$1045+$D1323)</f>
        <v>0.91024484604982159</v>
      </c>
      <c r="AO1323" s="1" cm="1">
        <f t="array" aca="1" ref="AO1323" ca="1">INDEX(IF($C1323=$A$509,$518:$685,IF($C1323=$A$687,$696:$863,$874:$1041)),$D1323+$E1323,7*AO$1045+$D1323)</f>
        <v>0.91162536263119243</v>
      </c>
    </row>
    <row r="1324" spans="1:41">
      <c r="A1324" s="9">
        <f t="shared" si="179"/>
        <v>202210</v>
      </c>
      <c r="B1324" t="str">
        <f t="shared" si="183"/>
        <v>DPD 31-60</v>
      </c>
      <c r="C1324" t="str">
        <f t="shared" si="180"/>
        <v>Worst</v>
      </c>
      <c r="D1324" s="9">
        <f t="shared" si="181"/>
        <v>148</v>
      </c>
      <c r="E1324" s="9">
        <f t="shared" si="182"/>
        <v>4</v>
      </c>
      <c r="F1324" s="1" cm="1">
        <f t="array" ref="F1324">INDEX(IF($C1324=$A$509,$518:$685,IF($C1324=$A$687,$696:$863,$874:$1041)),$D1324+$E1324,7*F$1045+$D1324)</f>
        <v>0</v>
      </c>
      <c r="G1324" s="1" cm="1">
        <f t="array" aca="1" ref="G1324" ca="1">INDEX(IF($C1324=$A$509,$518:$685,IF($C1324=$A$687,$696:$863,$874:$1041)),$D1324+$E1324,7*G$1045+$D1324)</f>
        <v>0.24076271613426359</v>
      </c>
      <c r="H1324" s="1" cm="1">
        <f t="array" aca="1" ref="H1324" ca="1">INDEX(IF($C1324=$A$509,$518:$685,IF($C1324=$A$687,$696:$863,$874:$1041)),$D1324+$E1324,7*H$1045+$D1324)</f>
        <v>0.47703650304259343</v>
      </c>
      <c r="I1324" s="1" cm="1">
        <f t="array" aca="1" ref="I1324" ca="1">INDEX(IF($C1324=$A$509,$518:$685,IF($C1324=$A$687,$696:$863,$874:$1041)),$D1324+$E1324,7*I$1045+$D1324)</f>
        <v>0.65518988516725585</v>
      </c>
      <c r="J1324" s="1" cm="1">
        <f t="array" aca="1" ref="J1324" ca="1">INDEX(IF($C1324=$A$509,$518:$685,IF($C1324=$A$687,$696:$863,$874:$1041)),$D1324+$E1324,7*J$1045+$D1324)</f>
        <v>0.77723366586408615</v>
      </c>
      <c r="K1324" s="1" cm="1">
        <f t="array" aca="1" ref="K1324" ca="1">INDEX(IF($C1324=$A$509,$518:$685,IF($C1324=$A$687,$696:$863,$874:$1041)),$D1324+$E1324,7*K$1045+$D1324)</f>
        <v>0.85715101245694658</v>
      </c>
      <c r="L1324" s="1" cm="1">
        <f t="array" aca="1" ref="L1324" ca="1">INDEX(IF($C1324=$A$509,$518:$685,IF($C1324=$A$687,$696:$863,$874:$1041)),$D1324+$E1324,7*L$1045+$D1324)</f>
        <v>0.908252780147634</v>
      </c>
      <c r="M1324" s="1" cm="1">
        <f t="array" aca="1" ref="M1324" ca="1">INDEX(IF($C1324=$A$509,$518:$685,IF($C1324=$A$687,$696:$863,$874:$1041)),$D1324+$E1324,7*M$1045+$D1324)</f>
        <v>0.94049765142335728</v>
      </c>
      <c r="N1324" s="1" cm="1">
        <f t="array" aca="1" ref="N1324" ca="1">INDEX(IF($C1324=$A$509,$518:$685,IF($C1324=$A$687,$696:$863,$874:$1041)),$D1324+$E1324,7*N$1045+$D1324)</f>
        <v>0.96069111304351529</v>
      </c>
      <c r="O1324" s="1" cm="1">
        <f t="array" aca="1" ref="O1324" ca="1">INDEX(IF($C1324=$A$509,$518:$685,IF($C1324=$A$687,$696:$863,$874:$1041)),$D1324+$E1324,7*O$1045+$D1324)</f>
        <v>0.97328627557133029</v>
      </c>
      <c r="P1324" s="1" cm="1">
        <f t="array" aca="1" ref="P1324" ca="1">INDEX(IF($C1324=$A$509,$518:$685,IF($C1324=$A$687,$696:$863,$874:$1041)),$D1324+$E1324,7*P$1045+$D1324)</f>
        <v>0.98112973134596548</v>
      </c>
      <c r="Q1324" s="1" cm="1">
        <f t="array" aca="1" ref="Q1324" ca="1">INDEX(IF($C1324=$A$509,$518:$685,IF($C1324=$A$687,$696:$863,$874:$1041)),$D1324+$E1324,7*Q$1045+$D1324)</f>
        <v>0.9860167506395664</v>
      </c>
      <c r="R1324" s="1" cm="1">
        <f t="array" aca="1" ref="R1324" ca="1">INDEX(IF($C1324=$A$509,$518:$685,IF($C1324=$A$687,$696:$863,$874:$1041)),$D1324+$E1324,7*R$1045+$D1324)</f>
        <v>0.98907031615934748</v>
      </c>
      <c r="S1324" s="1" cm="1">
        <f t="array" aca="1" ref="S1324" ca="1">INDEX(IF($C1324=$A$509,$518:$685,IF($C1324=$A$687,$696:$863,$874:$1041)),$D1324+$E1324,7*S$1045+$D1324)</f>
        <v>0.99098923653134607</v>
      </c>
      <c r="T1324" s="1" cm="1">
        <f t="array" aca="1" ref="T1324" ca="1">INDEX(IF($C1324=$A$509,$518:$685,IF($C1324=$A$687,$696:$863,$874:$1041)),$D1324+$E1324,7*T$1045+$D1324)</f>
        <v>0.99220688221449915</v>
      </c>
      <c r="U1324" s="1" cm="1">
        <f t="array" aca="1" ref="U1324" ca="1">INDEX(IF($C1324=$A$509,$518:$685,IF($C1324=$A$687,$696:$863,$874:$1041)),$D1324+$E1324,7*U$1045+$D1324)</f>
        <v>0.99299138870560799</v>
      </c>
      <c r="V1324" s="1" cm="1">
        <f t="array" aca="1" ref="V1324" ca="1">INDEX(IF($C1324=$A$509,$518:$685,IF($C1324=$A$687,$696:$863,$874:$1041)),$D1324+$E1324,7*V$1045+$D1324)</f>
        <v>0.99350839027753879</v>
      </c>
      <c r="W1324" s="1" cm="1">
        <f t="array" aca="1" ref="W1324" ca="1">INDEX(IF($C1324=$A$509,$518:$685,IF($C1324=$A$687,$696:$863,$874:$1041)),$D1324+$E1324,7*W$1045+$D1324)</f>
        <v>0.99386008723806529</v>
      </c>
      <c r="X1324" s="1" cm="1">
        <f t="array" aca="1" ref="X1324" ca="1">INDEX(IF($C1324=$A$509,$518:$685,IF($C1324=$A$687,$696:$863,$874:$1041)),$D1324+$E1324,7*X$1045+$D1324)</f>
        <v>0.99410948882704386</v>
      </c>
      <c r="Y1324" s="1" cm="1">
        <f t="array" aca="1" ref="Y1324" ca="1">INDEX(IF($C1324=$A$509,$518:$685,IF($C1324=$A$687,$696:$863,$874:$1041)),$D1324+$E1324,7*Y$1045+$D1324)</f>
        <v>0.99429542025831719</v>
      </c>
      <c r="Z1324" s="1" cm="1">
        <f t="array" aca="1" ref="Z1324" ca="1">INDEX(IF($C1324=$A$509,$518:$685,IF($C1324=$A$687,$696:$863,$874:$1041)),$D1324+$E1324,7*Z$1045+$D1324)</f>
        <v>0.99444179645507325</v>
      </c>
      <c r="AA1324" s="1" cm="1">
        <f t="array" aca="1" ref="AA1324" ca="1">INDEX(IF($C1324=$A$509,$518:$685,IF($C1324=$A$687,$696:$863,$874:$1041)),$D1324+$E1324,7*AA$1045+$D1324)</f>
        <v>0.99456334566729776</v>
      </c>
      <c r="AB1324" s="1" cm="1">
        <f t="array" aca="1" ref="AB1324" ca="1">INDEX(IF($C1324=$A$509,$518:$685,IF($C1324=$A$687,$696:$863,$874:$1041)),$D1324+$E1324,7*AB$1045+$D1324)</f>
        <v>0.99466913874714058</v>
      </c>
      <c r="AC1324" s="1" cm="1">
        <f t="array" aca="1" ref="AC1324" ca="1">INDEX(IF($C1324=$A$509,$518:$685,IF($C1324=$A$687,$696:$863,$874:$1041)),$D1324+$E1324,7*AC$1045+$D1324)</f>
        <v>0.99476476385446089</v>
      </c>
      <c r="AD1324" s="1" cm="1">
        <f t="array" aca="1" ref="AD1324" ca="1">INDEX(IF($C1324=$A$509,$518:$685,IF($C1324=$A$687,$696:$863,$874:$1041)),$D1324+$E1324,7*AD$1045+$D1324)</f>
        <v>0.99485366578912826</v>
      </c>
      <c r="AE1324" s="1" cm="1">
        <f t="array" aca="1" ref="AE1324" ca="1">INDEX(IF($C1324=$A$509,$518:$685,IF($C1324=$A$687,$696:$863,$874:$1041)),$D1324+$E1324,7*AE$1045+$D1324)</f>
        <v>0.99493797051444655</v>
      </c>
      <c r="AF1324" s="1" cm="1">
        <f t="array" aca="1" ref="AF1324" ca="1">INDEX(IF($C1324=$A$509,$518:$685,IF($C1324=$A$687,$696:$863,$874:$1041)),$D1324+$E1324,7*AF$1045+$D1324)</f>
        <v>0.99501899259721482</v>
      </c>
      <c r="AG1324" s="1" cm="1">
        <f t="array" aca="1" ref="AG1324" ca="1">INDEX(IF($C1324=$A$509,$518:$685,IF($C1324=$A$687,$696:$863,$874:$1041)),$D1324+$E1324,7*AG$1045+$D1324)</f>
        <v>0.99509754743027568</v>
      </c>
      <c r="AH1324" s="1" cm="1">
        <f t="array" aca="1" ref="AH1324" ca="1">INDEX(IF($C1324=$A$509,$518:$685,IF($C1324=$A$687,$696:$863,$874:$1041)),$D1324+$E1324,7*AH$1045+$D1324)</f>
        <v>0.99517414330502518</v>
      </c>
      <c r="AI1324" s="1" cm="1">
        <f t="array" aca="1" ref="AI1324" ca="1">INDEX(IF($C1324=$A$509,$518:$685,IF($C1324=$A$687,$696:$863,$874:$1041)),$D1324+$E1324,7*AI$1045+$D1324)</f>
        <v>0.99524909955393193</v>
      </c>
      <c r="AJ1324" s="1" cm="1">
        <f t="array" aca="1" ref="AJ1324" ca="1">INDEX(IF($C1324=$A$509,$518:$685,IF($C1324=$A$687,$696:$863,$874:$1041)),$D1324+$E1324,7*AJ$1045+$D1324)</f>
        <v>0.9953226192117115</v>
      </c>
      <c r="AK1324" s="1" cm="1">
        <f t="array" aca="1" ref="AK1324" ca="1">INDEX(IF($C1324=$A$509,$518:$685,IF($C1324=$A$687,$696:$863,$874:$1041)),$D1324+$E1324,7*AK$1045+$D1324)</f>
        <v>0.99539483370082371</v>
      </c>
      <c r="AL1324" s="1" cm="1">
        <f t="array" aca="1" ref="AL1324" ca="1">INDEX(IF($C1324=$A$509,$518:$685,IF($C1324=$A$687,$696:$863,$874:$1041)),$D1324+$E1324,7*AL$1045+$D1324)</f>
        <v>0.99546583031108482</v>
      </c>
      <c r="AM1324" s="1" cm="1">
        <f t="array" aca="1" ref="AM1324" ca="1">INDEX(IF($C1324=$A$509,$518:$685,IF($C1324=$A$687,$696:$863,$874:$1041)),$D1324+$E1324,7*AM$1045+$D1324)</f>
        <v>0.99553566909810198</v>
      </c>
      <c r="AN1324" s="1" cm="1">
        <f t="array" aca="1" ref="AN1324" ca="1">INDEX(IF($C1324=$A$509,$518:$685,IF($C1324=$A$687,$696:$863,$874:$1041)),$D1324+$E1324,7*AN$1045+$D1324)</f>
        <v>0.99560439327501415</v>
      </c>
      <c r="AO1324" s="1" cm="1">
        <f t="array" aca="1" ref="AO1324" ca="1">INDEX(IF($C1324=$A$509,$518:$685,IF($C1324=$A$687,$696:$863,$874:$1041)),$D1324+$E1324,7*AO$1045+$D1324)</f>
        <v>0.99567203560328166</v>
      </c>
    </row>
    <row r="1325" spans="1:41">
      <c r="A1325" s="9">
        <f t="shared" si="179"/>
        <v>202210</v>
      </c>
      <c r="B1325" t="str">
        <f t="shared" si="183"/>
        <v>DPD 61-90</v>
      </c>
      <c r="C1325" t="str">
        <f t="shared" si="180"/>
        <v>Worst</v>
      </c>
      <c r="D1325" s="9">
        <f t="shared" si="181"/>
        <v>148</v>
      </c>
      <c r="E1325" s="9">
        <f t="shared" si="182"/>
        <v>5</v>
      </c>
      <c r="F1325" s="1" cm="1">
        <f t="array" aca="1" ref="F1325" ca="1">INDEX(IF($C1325=$A$509,$518:$685,IF($C1325=$A$687,$696:$863,$874:$1041)),$D1325+$E1325,7*F$1045+$D1325)</f>
        <v>0.49318654741391676</v>
      </c>
      <c r="G1325" s="1" cm="1">
        <f t="array" aca="1" ref="G1325" ca="1">INDEX(IF($C1325=$A$509,$518:$685,IF($C1325=$A$687,$696:$863,$874:$1041)),$D1325+$E1325,7*G$1045+$D1325)</f>
        <v>0.73641730175831621</v>
      </c>
      <c r="H1325" s="1" cm="1">
        <f t="array" aca="1" ref="H1325" ca="1">INDEX(IF($C1325=$A$509,$518:$685,IF($C1325=$A$687,$696:$863,$874:$1041)),$D1325+$E1325,7*H$1045+$D1325)</f>
        <v>0.85965627961228142</v>
      </c>
      <c r="I1325" s="1" cm="1">
        <f t="array" aca="1" ref="I1325" ca="1">INDEX(IF($C1325=$A$509,$518:$685,IF($C1325=$A$687,$696:$863,$874:$1041)),$D1325+$E1325,7*I$1045+$D1325)</f>
        <v>0.92365627527100913</v>
      </c>
      <c r="J1325" s="1" cm="1">
        <f t="array" aca="1" ref="J1325" ca="1">INDEX(IF($C1325=$A$509,$518:$685,IF($C1325=$A$687,$696:$863,$874:$1041)),$D1325+$E1325,7*J$1045+$D1325)</f>
        <v>0.95764840453750999</v>
      </c>
      <c r="K1325" s="1" cm="1">
        <f t="array" aca="1" ref="K1325" ca="1">INDEX(IF($C1325=$A$509,$518:$685,IF($C1325=$A$687,$696:$863,$874:$1041)),$D1325+$E1325,7*K$1045+$D1325)</f>
        <v>0.97607633968551366</v>
      </c>
      <c r="L1325" s="1" cm="1">
        <f t="array" aca="1" ref="L1325" ca="1">INDEX(IF($C1325=$A$509,$518:$685,IF($C1325=$A$687,$696:$863,$874:$1041)),$D1325+$E1325,7*L$1045+$D1325)</f>
        <v>0.98625405117504095</v>
      </c>
      <c r="M1325" s="1" cm="1">
        <f t="array" aca="1" ref="M1325" ca="1">INDEX(IF($C1325=$A$509,$518:$685,IF($C1325=$A$687,$696:$863,$874:$1041)),$D1325+$E1325,7*M$1045+$D1325)</f>
        <v>0.99197010375971695</v>
      </c>
      <c r="N1325" s="1" cm="1">
        <f t="array" aca="1" ref="N1325" ca="1">INDEX(IF($C1325=$A$509,$518:$685,IF($C1325=$A$687,$696:$863,$874:$1041)),$D1325+$E1325,7*N$1045+$D1325)</f>
        <v>0.99522870044841727</v>
      </c>
      <c r="O1325" s="1" cm="1">
        <f t="array" aca="1" ref="O1325" ca="1">INDEX(IF($C1325=$A$509,$518:$685,IF($C1325=$A$687,$696:$863,$874:$1041)),$D1325+$E1325,7*O$1045+$D1325)</f>
        <v>0.99711104652842519</v>
      </c>
      <c r="P1325" s="1" cm="1">
        <f t="array" aca="1" ref="P1325" ca="1">INDEX(IF($C1325=$A$509,$518:$685,IF($C1325=$A$687,$696:$863,$874:$1041)),$D1325+$E1325,7*P$1045+$D1325)</f>
        <v>0.99821107516682561</v>
      </c>
      <c r="Q1325" s="1" cm="1">
        <f t="array" aca="1" ref="Q1325" ca="1">INDEX(IF($C1325=$A$509,$518:$685,IF($C1325=$A$687,$696:$863,$874:$1041)),$D1325+$E1325,7*Q$1045+$D1325)</f>
        <v>0.99886050656308434</v>
      </c>
      <c r="R1325" s="1" cm="1">
        <f t="array" aca="1" ref="R1325" ca="1">INDEX(IF($C1325=$A$509,$518:$685,IF($C1325=$A$687,$696:$863,$874:$1041)),$D1325+$E1325,7*R$1045+$D1325)</f>
        <v>0.99924741119344485</v>
      </c>
      <c r="S1325" s="1" cm="1">
        <f t="array" aca="1" ref="S1325" ca="1">INDEX(IF($C1325=$A$509,$518:$685,IF($C1325=$A$687,$696:$863,$874:$1041)),$D1325+$E1325,7*S$1045+$D1325)</f>
        <v>0.99947984984986216</v>
      </c>
      <c r="T1325" s="1" cm="1">
        <f t="array" aca="1" ref="T1325" ca="1">INDEX(IF($C1325=$A$509,$518:$685,IF($C1325=$A$687,$696:$863,$874:$1041)),$D1325+$E1325,7*T$1045+$D1325)</f>
        <v>0.99962064190048538</v>
      </c>
      <c r="U1325" s="1" cm="1">
        <f t="array" aca="1" ref="U1325" ca="1">INDEX(IF($C1325=$A$509,$518:$685,IF($C1325=$A$687,$696:$863,$874:$1041)),$D1325+$E1325,7*U$1045+$D1325)</f>
        <v>0.9997066761646034</v>
      </c>
      <c r="V1325" s="1" cm="1">
        <f t="array" aca="1" ref="V1325" ca="1">INDEX(IF($C1325=$A$509,$518:$685,IF($C1325=$A$687,$696:$863,$874:$1041)),$D1325+$E1325,7*V$1045+$D1325)</f>
        <v>0.99975980059919389</v>
      </c>
      <c r="W1325" s="1" cm="1">
        <f t="array" aca="1" ref="W1325" ca="1">INDEX(IF($C1325=$A$509,$518:$685,IF($C1325=$A$687,$696:$863,$874:$1041)),$D1325+$E1325,7*W$1045+$D1325)</f>
        <v>0.99979304804504576</v>
      </c>
      <c r="X1325" s="1" cm="1">
        <f t="array" aca="1" ref="X1325" ca="1">INDEX(IF($C1325=$A$509,$518:$685,IF($C1325=$A$687,$696:$863,$874:$1041)),$D1325+$E1325,7*X$1045+$D1325)</f>
        <v>0.99981423919392221</v>
      </c>
      <c r="Y1325" s="1" cm="1">
        <f t="array" aca="1" ref="Y1325" ca="1">INDEX(IF($C1325=$A$509,$518:$685,IF($C1325=$A$687,$696:$863,$874:$1041)),$D1325+$E1325,7*Y$1045+$D1325)</f>
        <v>0.99982808997147665</v>
      </c>
      <c r="Z1325" s="1" cm="1">
        <f t="array" aca="1" ref="Z1325" ca="1">INDEX(IF($C1325=$A$509,$518:$685,IF($C1325=$A$687,$696:$863,$874:$1041)),$D1325+$E1325,7*Z$1045+$D1325)</f>
        <v>0.99983745542730929</v>
      </c>
      <c r="AA1325" s="1" cm="1">
        <f t="array" aca="1" ref="AA1325" ca="1">INDEX(IF($C1325=$A$509,$518:$685,IF($C1325=$A$687,$696:$863,$874:$1041)),$D1325+$E1325,7*AA$1045+$D1325)</f>
        <v>0.99984406961293082</v>
      </c>
      <c r="AB1325" s="1" cm="1">
        <f t="array" aca="1" ref="AB1325" ca="1">INDEX(IF($C1325=$A$509,$518:$685,IF($C1325=$A$687,$696:$863,$874:$1041)),$D1325+$E1325,7*AB$1045+$D1325)</f>
        <v>0.99984898849700288</v>
      </c>
      <c r="AC1325" s="1" cm="1">
        <f t="array" aca="1" ref="AC1325" ca="1">INDEX(IF($C1325=$A$509,$518:$685,IF($C1325=$A$687,$696:$863,$874:$1041)),$D1325+$E1325,7*AC$1045+$D1325)</f>
        <v>0.9998528565119954</v>
      </c>
      <c r="AD1325" s="1" cm="1">
        <f t="array" aca="1" ref="AD1325" ca="1">INDEX(IF($C1325=$A$509,$518:$685,IF($C1325=$A$687,$696:$863,$874:$1041)),$D1325+$E1325,7*AD$1045+$D1325)</f>
        <v>0.99985606765438517</v>
      </c>
      <c r="AE1325" s="1" cm="1">
        <f t="array" aca="1" ref="AE1325" ca="1">INDEX(IF($C1325=$A$509,$518:$685,IF($C1325=$A$687,$696:$863,$874:$1041)),$D1325+$E1325,7*AE$1045+$D1325)</f>
        <v>0.99985886319327977</v>
      </c>
      <c r="AF1325" s="1" cm="1">
        <f t="array" aca="1" ref="AF1325" ca="1">INDEX(IF($C1325=$A$509,$518:$685,IF($C1325=$A$687,$696:$863,$874:$1041)),$D1325+$E1325,7*AF$1045+$D1325)</f>
        <v>0.99986139109791183</v>
      </c>
      <c r="AG1325" s="1" cm="1">
        <f t="array" aca="1" ref="AG1325" ca="1">INDEX(IF($C1325=$A$509,$518:$685,IF($C1325=$A$687,$696:$863,$874:$1041)),$D1325+$E1325,7*AG$1045+$D1325)</f>
        <v>0.99986374226329466</v>
      </c>
      <c r="AH1325" s="1" cm="1">
        <f t="array" aca="1" ref="AH1325" ca="1">INDEX(IF($C1325=$A$509,$518:$685,IF($C1325=$A$687,$696:$863,$874:$1041)),$D1325+$E1325,7*AH$1045+$D1325)</f>
        <v>0.99986597263207067</v>
      </c>
      <c r="AI1325" s="1" cm="1">
        <f t="array" aca="1" ref="AI1325" ca="1">INDEX(IF($C1325=$A$509,$518:$685,IF($C1325=$A$687,$696:$863,$874:$1041)),$D1325+$E1325,7*AI$1045+$D1325)</f>
        <v>0.9998681167228104</v>
      </c>
      <c r="AJ1325" s="1" cm="1">
        <f t="array" aca="1" ref="AJ1325" ca="1">INDEX(IF($C1325=$A$509,$518:$685,IF($C1325=$A$687,$696:$863,$874:$1041)),$D1325+$E1325,7*AJ$1045+$D1325)</f>
        <v>0.9998701959123637</v>
      </c>
      <c r="AK1325" s="1" cm="1">
        <f t="array" aca="1" ref="AK1325" ca="1">INDEX(IF($C1325=$A$509,$518:$685,IF($C1325=$A$687,$696:$863,$874:$1041)),$D1325+$E1325,7*AK$1045+$D1325)</f>
        <v>0.99987222351103244</v>
      </c>
      <c r="AL1325" s="1" cm="1">
        <f t="array" aca="1" ref="AL1325" ca="1">INDEX(IF($C1325=$A$509,$518:$685,IF($C1325=$A$687,$696:$863,$874:$1041)),$D1325+$E1325,7*AL$1045+$D1325)</f>
        <v>0.99987420787467585</v>
      </c>
      <c r="AM1325" s="1" cm="1">
        <f t="array" aca="1" ref="AM1325" ca="1">INDEX(IF($C1325=$A$509,$518:$685,IF($C1325=$A$687,$696:$863,$874:$1041)),$D1325+$E1325,7*AM$1045+$D1325)</f>
        <v>0.99987615431412702</v>
      </c>
      <c r="AN1325" s="1" cm="1">
        <f t="array" aca="1" ref="AN1325" ca="1">INDEX(IF($C1325=$A$509,$518:$685,IF($C1325=$A$687,$696:$863,$874:$1041)),$D1325+$E1325,7*AN$1045+$D1325)</f>
        <v>0.99987806626723041</v>
      </c>
      <c r="AO1325" s="1" cm="1">
        <f t="array" aca="1" ref="AO1325" ca="1">INDEX(IF($C1325=$A$509,$518:$685,IF($C1325=$A$687,$696:$863,$874:$1041)),$D1325+$E1325,7*AO$1045+$D1325)</f>
        <v>0.99987994601852215</v>
      </c>
    </row>
    <row r="1326" spans="1:41">
      <c r="A1326" s="9">
        <f t="shared" si="179"/>
        <v>202211</v>
      </c>
      <c r="B1326" t="str">
        <f t="shared" si="183"/>
        <v>DPD 0</v>
      </c>
      <c r="C1326" t="str">
        <f t="shared" si="180"/>
        <v>Worst</v>
      </c>
      <c r="D1326" s="9">
        <f t="shared" si="181"/>
        <v>155</v>
      </c>
      <c r="E1326" s="9">
        <f t="shared" si="182"/>
        <v>2</v>
      </c>
      <c r="F1326" s="1" cm="1">
        <f t="array" ref="F1326">INDEX(IF($C1326=$A$509,$518:$685,IF($C1326=$A$687,$696:$863,$874:$1041)),$D1326+$E1326,7*F$1045+$D1326)</f>
        <v>0</v>
      </c>
      <c r="G1326" s="1" cm="1">
        <f t="array" aca="1" ref="G1326" ca="1">INDEX(IF($C1326=$A$509,$518:$685,IF($C1326=$A$687,$696:$863,$874:$1041)),$D1326+$E1326,7*G$1045+$D1326)</f>
        <v>0</v>
      </c>
      <c r="H1326" s="1" cm="1">
        <f t="array" aca="1" ref="H1326" ca="1">INDEX(IF($C1326=$A$509,$518:$685,IF($C1326=$A$687,$696:$863,$874:$1041)),$D1326+$E1326,7*H$1045+$D1326)</f>
        <v>0</v>
      </c>
      <c r="I1326" s="1" cm="1">
        <f t="array" aca="1" ref="I1326" ca="1">INDEX(IF($C1326=$A$509,$518:$685,IF($C1326=$A$687,$696:$863,$874:$1041)),$D1326+$E1326,7*I$1045+$D1326)</f>
        <v>2.003641236940927E-3</v>
      </c>
      <c r="J1326" s="1" cm="1">
        <f t="array" aca="1" ref="J1326" ca="1">INDEX(IF($C1326=$A$509,$518:$685,IF($C1326=$A$687,$696:$863,$874:$1041)),$D1326+$E1326,7*J$1045+$D1326)</f>
        <v>6.8696442811044464E-3</v>
      </c>
      <c r="K1326" s="1" cm="1">
        <f t="array" aca="1" ref="K1326" ca="1">INDEX(IF($C1326=$A$509,$518:$685,IF($C1326=$A$687,$696:$863,$874:$1041)),$D1326+$E1326,7*K$1045+$D1326)</f>
        <v>1.4481694737402719E-2</v>
      </c>
      <c r="L1326" s="1" cm="1">
        <f t="array" aca="1" ref="L1326" ca="1">INDEX(IF($C1326=$A$509,$518:$685,IF($C1326=$A$687,$696:$863,$874:$1041)),$D1326+$E1326,7*L$1045+$D1326)</f>
        <v>2.4297006516283401E-2</v>
      </c>
      <c r="M1326" s="1" cm="1">
        <f t="array" aca="1" ref="M1326" ca="1">INDEX(IF($C1326=$A$509,$518:$685,IF($C1326=$A$687,$696:$863,$874:$1041)),$D1326+$E1326,7*M$1045+$D1326)</f>
        <v>3.5699401623528686E-2</v>
      </c>
      <c r="N1326" s="1" cm="1">
        <f t="array" aca="1" ref="N1326" ca="1">INDEX(IF($C1326=$A$509,$518:$685,IF($C1326=$A$687,$696:$863,$874:$1041)),$D1326+$E1326,7*N$1045+$D1326)</f>
        <v>4.8155170103104168E-2</v>
      </c>
      <c r="O1326" s="1" cm="1">
        <f t="array" aca="1" ref="O1326" ca="1">INDEX(IF($C1326=$A$509,$518:$685,IF($C1326=$A$687,$696:$863,$874:$1041)),$D1326+$E1326,7*O$1045+$D1326)</f>
        <v>6.125548818514423E-2</v>
      </c>
      <c r="P1326" s="1" cm="1">
        <f t="array" aca="1" ref="P1326" ca="1">INDEX(IF($C1326=$A$509,$518:$685,IF($C1326=$A$687,$696:$863,$874:$1041)),$D1326+$E1326,7*P$1045+$D1326)</f>
        <v>7.4708461344041063E-2</v>
      </c>
      <c r="Q1326" s="1" cm="1">
        <f t="array" aca="1" ref="Q1326" ca="1">INDEX(IF($C1326=$A$509,$518:$685,IF($C1326=$A$687,$696:$863,$874:$1041)),$D1326+$E1326,7*Q$1045+$D1326)</f>
        <v>8.8314949860147166E-2</v>
      </c>
      <c r="R1326" s="1" cm="1">
        <f t="array" aca="1" ref="R1326" ca="1">INDEX(IF($C1326=$A$509,$518:$685,IF($C1326=$A$687,$696:$863,$874:$1041)),$D1326+$E1326,7*R$1045+$D1326)</f>
        <v>0.10194341481594228</v>
      </c>
      <c r="S1326" s="1" cm="1">
        <f t="array" aca="1" ref="S1326" ca="1">INDEX(IF($C1326=$A$509,$518:$685,IF($C1326=$A$687,$696:$863,$874:$1041)),$D1326+$E1326,7*S$1045+$D1326)</f>
        <v>0.115509147560236</v>
      </c>
      <c r="T1326" s="1" cm="1">
        <f t="array" aca="1" ref="T1326" ca="1">INDEX(IF($C1326=$A$509,$518:$685,IF($C1326=$A$687,$696:$863,$874:$1041)),$D1326+$E1326,7*T$1045+$D1326)</f>
        <v>0.12895882324230654</v>
      </c>
      <c r="U1326" s="1" cm="1">
        <f t="array" aca="1" ref="U1326" ca="1">INDEX(IF($C1326=$A$509,$518:$685,IF($C1326=$A$687,$696:$863,$874:$1041)),$D1326+$E1326,7*U$1045+$D1326)</f>
        <v>0.14225967306402232</v>
      </c>
      <c r="V1326" s="1" cm="1">
        <f t="array" aca="1" ref="V1326" ca="1">INDEX(IF($C1326=$A$509,$518:$685,IF($C1326=$A$687,$696:$863,$874:$1041)),$D1326+$E1326,7*V$1045+$D1326)</f>
        <v>0.15539217168733185</v>
      </c>
      <c r="W1326" s="1" cm="1">
        <f t="array" aca="1" ref="W1326" ca="1">INDEX(IF($C1326=$A$509,$518:$685,IF($C1326=$A$687,$696:$863,$874:$1041)),$D1326+$E1326,7*W$1045+$D1326)</f>
        <v>0.16834522070794483</v>
      </c>
      <c r="X1326" s="1" cm="1">
        <f t="array" aca="1" ref="X1326" ca="1">INDEX(IF($C1326=$A$509,$518:$685,IF($C1326=$A$687,$696:$863,$874:$1041)),$D1326+$E1326,7*X$1045+$D1326)</f>
        <v>0.18111303135803325</v>
      </c>
      <c r="Y1326" s="1" cm="1">
        <f t="array" aca="1" ref="Y1326" ca="1">INDEX(IF($C1326=$A$509,$518:$685,IF($C1326=$A$687,$696:$863,$874:$1041)),$D1326+$E1326,7*Y$1045+$D1326)</f>
        <v>0.19369313234735902</v>
      </c>
      <c r="Z1326" s="1" cm="1">
        <f t="array" aca="1" ref="Z1326" ca="1">INDEX(IF($C1326=$A$509,$518:$685,IF($C1326=$A$687,$696:$863,$874:$1041)),$D1326+$E1326,7*Z$1045+$D1326)</f>
        <v>0.20608510858573303</v>
      </c>
      <c r="AA1326" s="1" cm="1">
        <f t="array" aca="1" ref="AA1326" ca="1">INDEX(IF($C1326=$A$509,$518:$685,IF($C1326=$A$687,$696:$863,$874:$1041)),$D1326+$E1326,7*AA$1045+$D1326)</f>
        <v>0.21828980824099384</v>
      </c>
      <c r="AB1326" s="1" cm="1">
        <f t="array" aca="1" ref="AB1326" ca="1">INDEX(IF($C1326=$A$509,$518:$685,IF($C1326=$A$687,$696:$863,$874:$1041)),$D1326+$E1326,7*AB$1045+$D1326)</f>
        <v>0.23030884692052978</v>
      </c>
      <c r="AC1326" s="1" cm="1">
        <f t="array" aca="1" ref="AC1326" ca="1">INDEX(IF($C1326=$A$509,$518:$685,IF($C1326=$A$687,$696:$863,$874:$1041)),$D1326+$E1326,7*AC$1045+$D1326)</f>
        <v>0.24214429896455017</v>
      </c>
      <c r="AD1326" s="1" cm="1">
        <f t="array" aca="1" ref="AD1326" ca="1">INDEX(IF($C1326=$A$509,$518:$685,IF($C1326=$A$687,$696:$863,$874:$1041)),$D1326+$E1326,7*AD$1045+$D1326)</f>
        <v>0.25379850591714775</v>
      </c>
      <c r="AE1326" s="1" cm="1">
        <f t="array" aca="1" ref="AE1326" ca="1">INDEX(IF($C1326=$A$509,$518:$685,IF($C1326=$A$687,$696:$863,$874:$1041)),$D1326+$E1326,7*AE$1045+$D1326)</f>
        <v>0.26527395806909826</v>
      </c>
      <c r="AF1326" s="1" cm="1">
        <f t="array" aca="1" ref="AF1326" ca="1">INDEX(IF($C1326=$A$509,$518:$685,IF($C1326=$A$687,$696:$863,$874:$1041)),$D1326+$E1326,7*AF$1045+$D1326)</f>
        <v>0.27657322141996132</v>
      </c>
      <c r="AG1326" s="1" cm="1">
        <f t="array" aca="1" ref="AG1326" ca="1">INDEX(IF($C1326=$A$509,$518:$685,IF($C1326=$A$687,$696:$863,$874:$1041)),$D1326+$E1326,7*AG$1045+$D1326)</f>
        <v>0.28769889280029642</v>
      </c>
      <c r="AH1326" s="1" cm="1">
        <f t="array" aca="1" ref="AH1326" ca="1">INDEX(IF($C1326=$A$509,$518:$685,IF($C1326=$A$687,$696:$863,$874:$1041)),$D1326+$E1326,7*AH$1045+$D1326)</f>
        <v>0.29865357241851814</v>
      </c>
      <c r="AI1326" s="1" cm="1">
        <f t="array" aca="1" ref="AI1326" ca="1">INDEX(IF($C1326=$A$509,$518:$685,IF($C1326=$A$687,$696:$863,$874:$1041)),$D1326+$E1326,7*AI$1045+$D1326)</f>
        <v>0.30943984717227596</v>
      </c>
      <c r="AJ1326" s="1" cm="1">
        <f t="array" aca="1" ref="AJ1326" ca="1">INDEX(IF($C1326=$A$509,$518:$685,IF($C1326=$A$687,$696:$863,$874:$1041)),$D1326+$E1326,7*AJ$1045+$D1326)</f>
        <v>0.32006028060089631</v>
      </c>
      <c r="AK1326" s="1" cm="1">
        <f t="array" aca="1" ref="AK1326" ca="1">INDEX(IF($C1326=$A$509,$518:$685,IF($C1326=$A$687,$696:$863,$874:$1041)),$D1326+$E1326,7*AK$1045+$D1326)</f>
        <v>0.33051740692994613</v>
      </c>
      <c r="AL1326" s="1" cm="1">
        <f t="array" aca="1" ref="AL1326" ca="1">INDEX(IF($C1326=$A$509,$518:$685,IF($C1326=$A$687,$696:$863,$874:$1041)),$D1326+$E1326,7*AL$1045+$D1326)</f>
        <v>0.3408137276342062</v>
      </c>
      <c r="AM1326" s="1" cm="1">
        <f t="array" aca="1" ref="AM1326" ca="1">INDEX(IF($C1326=$A$509,$518:$685,IF($C1326=$A$687,$696:$863,$874:$1041)),$D1326+$E1326,7*AM$1045+$D1326)</f>
        <v>0.35095170954838373</v>
      </c>
      <c r="AN1326" s="1" cm="1">
        <f t="array" aca="1" ref="AN1326" ca="1">INDEX(IF($C1326=$A$509,$518:$685,IF($C1326=$A$687,$696:$863,$874:$1041)),$D1326+$E1326,7*AN$1045+$D1326)</f>
        <v>0.36093378392730979</v>
      </c>
      <c r="AO1326" s="1" cm="1">
        <f t="array" aca="1" ref="AO1326" ca="1">INDEX(IF($C1326=$A$509,$518:$685,IF($C1326=$A$687,$696:$863,$874:$1041)),$D1326+$E1326,7*AO$1045+$D1326)</f>
        <v>0.37076234608713032</v>
      </c>
    </row>
    <row r="1327" spans="1:41">
      <c r="A1327" s="9">
        <f t="shared" si="179"/>
        <v>202211</v>
      </c>
      <c r="B1327" t="str">
        <f t="shared" si="183"/>
        <v>DPD 1-30</v>
      </c>
      <c r="C1327" t="str">
        <f t="shared" si="180"/>
        <v>Worst</v>
      </c>
      <c r="D1327" s="9">
        <f t="shared" si="181"/>
        <v>155</v>
      </c>
      <c r="E1327" s="9">
        <f t="shared" si="182"/>
        <v>3</v>
      </c>
      <c r="F1327" s="1" cm="1">
        <f t="array" ref="F1327">INDEX(IF($C1327=$A$509,$518:$685,IF($C1327=$A$687,$696:$863,$874:$1041)),$D1327+$E1327,7*F$1045+$D1327)</f>
        <v>0</v>
      </c>
      <c r="G1327" s="1" cm="1">
        <f t="array" aca="1" ref="G1327" ca="1">INDEX(IF($C1327=$A$509,$518:$685,IF($C1327=$A$687,$696:$863,$874:$1041)),$D1327+$E1327,7*G$1045+$D1327)</f>
        <v>0</v>
      </c>
      <c r="H1327" s="1" cm="1">
        <f t="array" aca="1" ref="H1327" ca="1">INDEX(IF($C1327=$A$509,$518:$685,IF($C1327=$A$687,$696:$863,$874:$1041)),$D1327+$E1327,7*H$1045+$D1327)</f>
        <v>0.11198369455843987</v>
      </c>
      <c r="I1327" s="1" cm="1">
        <f t="array" aca="1" ref="I1327" ca="1">INDEX(IF($C1327=$A$509,$518:$685,IF($C1327=$A$687,$696:$863,$874:$1041)),$D1327+$E1327,7*I$1045+$D1327)</f>
        <v>0.27396490670350737</v>
      </c>
      <c r="J1327" s="1" cm="1">
        <f t="array" aca="1" ref="J1327" ca="1">INDEX(IF($C1327=$A$509,$518:$685,IF($C1327=$A$687,$696:$863,$874:$1041)),$D1327+$E1327,7*J$1045+$D1327)</f>
        <v>0.4323075370632003</v>
      </c>
      <c r="K1327" s="1" cm="1">
        <f t="array" aca="1" ref="K1327" ca="1">INDEX(IF($C1327=$A$509,$518:$685,IF($C1327=$A$687,$696:$863,$874:$1041)),$D1327+$E1327,7*K$1045+$D1327)</f>
        <v>0.56305975019704702</v>
      </c>
      <c r="L1327" s="1" cm="1">
        <f t="array" aca="1" ref="L1327" ca="1">INDEX(IF($C1327=$A$509,$518:$685,IF($C1327=$A$687,$696:$863,$874:$1041)),$D1327+$E1327,7*L$1045+$D1327)</f>
        <v>0.66157691450671341</v>
      </c>
      <c r="M1327" s="1" cm="1">
        <f t="array" aca="1" ref="M1327" ca="1">INDEX(IF($C1327=$A$509,$518:$685,IF($C1327=$A$687,$696:$863,$874:$1041)),$D1327+$E1327,7*M$1045+$D1327)</f>
        <v>0.73185202959614848</v>
      </c>
      <c r="N1327" s="1" cm="1">
        <f t="array" aca="1" ref="N1327" ca="1">INDEX(IF($C1327=$A$509,$518:$685,IF($C1327=$A$687,$696:$863,$874:$1041)),$D1327+$E1327,7*N$1045+$D1327)</f>
        <v>0.78033130877912693</v>
      </c>
      <c r="O1327" s="1" cm="1">
        <f t="array" aca="1" ref="O1327" ca="1">INDEX(IF($C1327=$A$509,$518:$685,IF($C1327=$A$687,$696:$863,$874:$1041)),$D1327+$E1327,7*O$1045+$D1327)</f>
        <v>0.81314112917562742</v>
      </c>
      <c r="P1327" s="1" cm="1">
        <f t="array" aca="1" ref="P1327" ca="1">INDEX(IF($C1327=$A$509,$518:$685,IF($C1327=$A$687,$696:$863,$874:$1041)),$D1327+$E1327,7*P$1045+$D1327)</f>
        <v>0.83517367942211562</v>
      </c>
      <c r="Q1327" s="1" cm="1">
        <f t="array" aca="1" ref="Q1327" ca="1">INDEX(IF($C1327=$A$509,$518:$685,IF($C1327=$A$687,$696:$863,$874:$1041)),$D1327+$E1327,7*Q$1045+$D1327)</f>
        <v>0.85000803927627744</v>
      </c>
      <c r="R1327" s="1" cm="1">
        <f t="array" aca="1" ref="R1327" ca="1">INDEX(IF($C1327=$A$509,$518:$685,IF($C1327=$A$687,$696:$863,$874:$1041)),$D1327+$E1327,7*R$1045+$D1327)</f>
        <v>0.86013001962510449</v>
      </c>
      <c r="S1327" s="1" cm="1">
        <f t="array" aca="1" ref="S1327" ca="1">INDEX(IF($C1327=$A$509,$518:$685,IF($C1327=$A$687,$696:$863,$874:$1041)),$D1327+$E1327,7*S$1045+$D1327)</f>
        <v>0.8672089557790672</v>
      </c>
      <c r="T1327" s="1" cm="1">
        <f t="array" aca="1" ref="T1327" ca="1">INDEX(IF($C1327=$A$509,$518:$685,IF($C1327=$A$687,$696:$863,$874:$1041)),$D1327+$E1327,7*T$1045+$D1327)</f>
        <v>0.8723404022507163</v>
      </c>
      <c r="U1327" s="1" cm="1">
        <f t="array" aca="1" ref="U1327" ca="1">INDEX(IF($C1327=$A$509,$518:$685,IF($C1327=$A$687,$696:$863,$874:$1041)),$D1327+$E1327,7*U$1045+$D1327)</f>
        <v>0.87623176776057432</v>
      </c>
      <c r="V1327" s="1" cm="1">
        <f t="array" aca="1" ref="V1327" ca="1">INDEX(IF($C1327=$A$509,$518:$685,IF($C1327=$A$687,$696:$863,$874:$1041)),$D1327+$E1327,7*V$1045+$D1327)</f>
        <v>0.8793345082362839</v>
      </c>
      <c r="W1327" s="1" cm="1">
        <f t="array" aca="1" ref="W1327" ca="1">INDEX(IF($C1327=$A$509,$518:$685,IF($C1327=$A$687,$696:$863,$874:$1041)),$D1327+$E1327,7*W$1045+$D1327)</f>
        <v>0.88193428047058786</v>
      </c>
      <c r="X1327" s="1" cm="1">
        <f t="array" aca="1" ref="X1327" ca="1">INDEX(IF($C1327=$A$509,$518:$685,IF($C1327=$A$687,$696:$863,$874:$1041)),$D1327+$E1327,7*X$1045+$D1327)</f>
        <v>0.88421070897233556</v>
      </c>
      <c r="Y1327" s="1" cm="1">
        <f t="array" aca="1" ref="Y1327" ca="1">INDEX(IF($C1327=$A$509,$518:$685,IF($C1327=$A$687,$696:$863,$874:$1041)),$D1327+$E1327,7*Y$1045+$D1327)</f>
        <v>0.88627624285774964</v>
      </c>
      <c r="Z1327" s="1" cm="1">
        <f t="array" aca="1" ref="Z1327" ca="1">INDEX(IF($C1327=$A$509,$518:$685,IF($C1327=$A$687,$696:$863,$874:$1041)),$D1327+$E1327,7*Z$1045+$D1327)</f>
        <v>0.88820106989633418</v>
      </c>
      <c r="AA1327" s="1" cm="1">
        <f t="array" aca="1" ref="AA1327" ca="1">INDEX(IF($C1327=$A$509,$518:$685,IF($C1327=$A$687,$696:$863,$874:$1041)),$D1327+$E1327,7*AA$1045+$D1327)</f>
        <v>0.89002892983085868</v>
      </c>
      <c r="AB1327" s="1" cm="1">
        <f t="array" aca="1" ref="AB1327" ca="1">INDEX(IF($C1327=$A$509,$518:$685,IF($C1327=$A$687,$696:$863,$874:$1041)),$D1327+$E1327,7*AB$1045+$D1327)</f>
        <v>0.89178707624795595</v>
      </c>
      <c r="AC1327" s="1" cm="1">
        <f t="array" aca="1" ref="AC1327" ca="1">INDEX(IF($C1327=$A$509,$518:$685,IF($C1327=$A$687,$696:$863,$874:$1041)),$D1327+$E1327,7*AC$1045+$D1327)</f>
        <v>0.89349251694393128</v>
      </c>
      <c r="AD1327" s="1" cm="1">
        <f t="array" aca="1" ref="AD1327" ca="1">INDEX(IF($C1327=$A$509,$518:$685,IF($C1327=$A$687,$696:$863,$874:$1041)),$D1327+$E1327,7*AD$1045+$D1327)</f>
        <v>0.89515590637686382</v>
      </c>
      <c r="AE1327" s="1" cm="1">
        <f t="array" aca="1" ref="AE1327" ca="1">INDEX(IF($C1327=$A$509,$518:$685,IF($C1327=$A$687,$696:$863,$874:$1041)),$D1327+$E1327,7*AE$1045+$D1327)</f>
        <v>0.89678396569370267</v>
      </c>
      <c r="AF1327" s="1" cm="1">
        <f t="array" aca="1" ref="AF1327" ca="1">INDEX(IF($C1327=$A$509,$518:$685,IF($C1327=$A$687,$696:$863,$874:$1041)),$D1327+$E1327,7*AF$1045+$D1327)</f>
        <v>0.8983809835597355</v>
      </c>
      <c r="AG1327" s="1" cm="1">
        <f t="array" aca="1" ref="AG1327" ca="1">INDEX(IF($C1327=$A$509,$518:$685,IF($C1327=$A$687,$696:$863,$874:$1041)),$D1327+$E1327,7*AG$1045+$D1327)</f>
        <v>0.89994974514202342</v>
      </c>
      <c r="AH1327" s="1" cm="1">
        <f t="array" aca="1" ref="AH1327" ca="1">INDEX(IF($C1327=$A$509,$518:$685,IF($C1327=$A$687,$696:$863,$874:$1041)),$D1327+$E1327,7*AH$1045+$D1327)</f>
        <v>0.90149210628356402</v>
      </c>
      <c r="AI1327" s="1" cm="1">
        <f t="array" aca="1" ref="AI1327" ca="1">INDEX(IF($C1327=$A$509,$518:$685,IF($C1327=$A$687,$696:$863,$874:$1041)),$D1327+$E1327,7*AI$1045+$D1327)</f>
        <v>0.90300934798173915</v>
      </c>
      <c r="AJ1327" s="1" cm="1">
        <f t="array" aca="1" ref="AJ1327" ca="1">INDEX(IF($C1327=$A$509,$518:$685,IF($C1327=$A$687,$696:$863,$874:$1041)),$D1327+$E1327,7*AJ$1045+$D1327)</f>
        <v>0.90450239504765473</v>
      </c>
      <c r="AK1327" s="1" cm="1">
        <f t="array" aca="1" ref="AK1327" ca="1">INDEX(IF($C1327=$A$509,$518:$685,IF($C1327=$A$687,$696:$863,$874:$1041)),$D1327+$E1327,7*AK$1045+$D1327)</f>
        <v>0.90597195090301397</v>
      </c>
      <c r="AL1327" s="1" cm="1">
        <f t="array" aca="1" ref="AL1327" ca="1">INDEX(IF($C1327=$A$509,$518:$685,IF($C1327=$A$687,$696:$863,$874:$1041)),$D1327+$E1327,7*AL$1045+$D1327)</f>
        <v>0.90741858064475356</v>
      </c>
      <c r="AM1327" s="1" cm="1">
        <f t="array" aca="1" ref="AM1327" ca="1">INDEX(IF($C1327=$A$509,$518:$685,IF($C1327=$A$687,$696:$863,$874:$1041)),$D1327+$E1327,7*AM$1045+$D1327)</f>
        <v>0.90884276222114779</v>
      </c>
      <c r="AN1327" s="1" cm="1">
        <f t="array" aca="1" ref="AN1327" ca="1">INDEX(IF($C1327=$A$509,$518:$685,IF($C1327=$A$687,$696:$863,$874:$1041)),$D1327+$E1327,7*AN$1045+$D1327)</f>
        <v>0.91024491796254969</v>
      </c>
      <c r="AO1327" s="1" cm="1">
        <f t="array" aca="1" ref="AO1327" ca="1">INDEX(IF($C1327=$A$509,$518:$685,IF($C1327=$A$687,$696:$863,$874:$1041)),$D1327+$E1327,7*AO$1045+$D1327)</f>
        <v>0.91162543401463425</v>
      </c>
    </row>
    <row r="1328" spans="1:41">
      <c r="A1328" s="9">
        <f t="shared" si="179"/>
        <v>202211</v>
      </c>
      <c r="B1328" t="str">
        <f t="shared" si="183"/>
        <v>DPD 31-60</v>
      </c>
      <c r="C1328" t="str">
        <f t="shared" si="180"/>
        <v>Worst</v>
      </c>
      <c r="D1328" s="9">
        <f t="shared" si="181"/>
        <v>155</v>
      </c>
      <c r="E1328" s="9">
        <f t="shared" si="182"/>
        <v>4</v>
      </c>
      <c r="F1328" s="1" cm="1">
        <f t="array" ref="F1328">INDEX(IF($C1328=$A$509,$518:$685,IF($C1328=$A$687,$696:$863,$874:$1041)),$D1328+$E1328,7*F$1045+$D1328)</f>
        <v>0</v>
      </c>
      <c r="G1328" s="1" cm="1">
        <f t="array" aca="1" ref="G1328" ca="1">INDEX(IF($C1328=$A$509,$518:$685,IF($C1328=$A$687,$696:$863,$874:$1041)),$D1328+$E1328,7*G$1045+$D1328)</f>
        <v>0.24076280664475508</v>
      </c>
      <c r="H1328" s="1" cm="1">
        <f t="array" aca="1" ref="H1328" ca="1">INDEX(IF($C1328=$A$509,$518:$685,IF($C1328=$A$687,$696:$863,$874:$1041)),$D1328+$E1328,7*H$1045+$D1328)</f>
        <v>0.47703664107438648</v>
      </c>
      <c r="I1328" s="1" cm="1">
        <f t="array" aca="1" ref="I1328" ca="1">INDEX(IF($C1328=$A$509,$518:$685,IF($C1328=$A$687,$696:$863,$874:$1041)),$D1328+$E1328,7*I$1045+$D1328)</f>
        <v>0.65519002869478538</v>
      </c>
      <c r="J1328" s="1" cm="1">
        <f t="array" aca="1" ref="J1328" ca="1">INDEX(IF($C1328=$A$509,$518:$685,IF($C1328=$A$687,$696:$863,$874:$1041)),$D1328+$E1328,7*J$1045+$D1328)</f>
        <v>0.77723379290707439</v>
      </c>
      <c r="K1328" s="1" cm="1">
        <f t="array" aca="1" ref="K1328" ca="1">INDEX(IF($C1328=$A$509,$518:$685,IF($C1328=$A$687,$696:$863,$874:$1041)),$D1328+$E1328,7*K$1045+$D1328)</f>
        <v>0.85715111578519187</v>
      </c>
      <c r="L1328" s="1" cm="1">
        <f t="array" aca="1" ref="L1328" ca="1">INDEX(IF($C1328=$A$509,$518:$685,IF($C1328=$A$687,$696:$863,$874:$1041)),$D1328+$E1328,7*L$1045+$D1328)</f>
        <v>0.90825286026259466</v>
      </c>
      <c r="M1328" s="1" cm="1">
        <f t="array" aca="1" ref="M1328" ca="1">INDEX(IF($C1328=$A$509,$518:$685,IF($C1328=$A$687,$696:$863,$874:$1041)),$D1328+$E1328,7*M$1045+$D1328)</f>
        <v>0.94049771194350429</v>
      </c>
      <c r="N1328" s="1" cm="1">
        <f t="array" aca="1" ref="N1328" ca="1">INDEX(IF($C1328=$A$509,$518:$685,IF($C1328=$A$687,$696:$863,$874:$1041)),$D1328+$E1328,7*N$1045+$D1328)</f>
        <v>0.96069115827627638</v>
      </c>
      <c r="O1328" s="1" cm="1">
        <f t="array" aca="1" ref="O1328" ca="1">INDEX(IF($C1328=$A$509,$518:$685,IF($C1328=$A$687,$696:$863,$874:$1041)),$D1328+$E1328,7*O$1045+$D1328)</f>
        <v>0.97328630944067984</v>
      </c>
      <c r="P1328" s="1" cm="1">
        <f t="array" aca="1" ref="P1328" ca="1">INDEX(IF($C1328=$A$509,$518:$685,IF($C1328=$A$687,$696:$863,$874:$1041)),$D1328+$E1328,7*P$1045+$D1328)</f>
        <v>0.98112975703636662</v>
      </c>
      <c r="Q1328" s="1" cm="1">
        <f t="array" aca="1" ref="Q1328" ca="1">INDEX(IF($C1328=$A$509,$518:$685,IF($C1328=$A$687,$696:$863,$874:$1041)),$D1328+$E1328,7*Q$1045+$D1328)</f>
        <v>0.98601677057349812</v>
      </c>
      <c r="R1328" s="1" cm="1">
        <f t="array" aca="1" ref="R1328" ca="1">INDEX(IF($C1328=$A$509,$518:$685,IF($C1328=$A$687,$696:$863,$874:$1041)),$D1328+$E1328,7*R$1045+$D1328)</f>
        <v>0.98907033210525652</v>
      </c>
      <c r="S1328" s="1" cm="1">
        <f t="array" aca="1" ref="S1328" ca="1">INDEX(IF($C1328=$A$509,$518:$685,IF($C1328=$A$687,$696:$863,$874:$1041)),$D1328+$E1328,7*S$1045+$D1328)</f>
        <v>0.99098924974403846</v>
      </c>
      <c r="T1328" s="1" cm="1">
        <f t="array" aca="1" ref="T1328" ca="1">INDEX(IF($C1328=$A$509,$518:$685,IF($C1328=$A$687,$696:$863,$874:$1041)),$D1328+$E1328,7*T$1045+$D1328)</f>
        <v>0.99220689356605818</v>
      </c>
      <c r="U1328" s="1" cm="1">
        <f t="array" aca="1" ref="U1328" ca="1">INDEX(IF($C1328=$A$509,$518:$685,IF($C1328=$A$687,$696:$863,$874:$1041)),$D1328+$E1328,7*U$1045+$D1328)</f>
        <v>0.99299139879266163</v>
      </c>
      <c r="V1328" s="1" cm="1">
        <f t="array" aca="1" ref="V1328" ca="1">INDEX(IF($C1328=$A$509,$518:$685,IF($C1328=$A$687,$696:$863,$874:$1041)),$D1328+$E1328,7*V$1045+$D1328)</f>
        <v>0.99350839950326497</v>
      </c>
      <c r="W1328" s="1" cm="1">
        <f t="array" aca="1" ref="W1328" ca="1">INDEX(IF($C1328=$A$509,$518:$685,IF($C1328=$A$687,$696:$863,$874:$1041)),$D1328+$E1328,7*W$1045+$D1328)</f>
        <v>0.99386009587223689</v>
      </c>
      <c r="X1328" s="1" cm="1">
        <f t="array" aca="1" ref="X1328" ca="1">INDEX(IF($C1328=$A$509,$518:$685,IF($C1328=$A$687,$696:$863,$874:$1041)),$D1328+$E1328,7*X$1045+$D1328)</f>
        <v>0.9941094970487202</v>
      </c>
      <c r="Y1328" s="1" cm="1">
        <f t="array" aca="1" ref="Y1328" ca="1">INDEX(IF($C1328=$A$509,$518:$685,IF($C1328=$A$687,$696:$863,$874:$1041)),$D1328+$E1328,7*Y$1045+$D1328)</f>
        <v>0.99429542818555883</v>
      </c>
      <c r="Z1328" s="1" cm="1">
        <f t="array" aca="1" ref="Z1328" ca="1">INDEX(IF($C1328=$A$509,$518:$685,IF($C1328=$A$687,$696:$863,$874:$1041)),$D1328+$E1328,7*Z$1045+$D1328)</f>
        <v>0.99444180416529493</v>
      </c>
      <c r="AA1328" s="1" cm="1">
        <f t="array" aca="1" ref="AA1328" ca="1">INDEX(IF($C1328=$A$509,$518:$685,IF($C1328=$A$687,$696:$863,$874:$1041)),$D1328+$E1328,7*AA$1045+$D1328)</f>
        <v>0.99456335321103528</v>
      </c>
      <c r="AB1328" s="1" cm="1">
        <f t="array" aca="1" ref="AB1328" ca="1">INDEX(IF($C1328=$A$509,$518:$685,IF($C1328=$A$687,$696:$863,$874:$1041)),$D1328+$E1328,7*AB$1045+$D1328)</f>
        <v>0.99466914615726887</v>
      </c>
      <c r="AC1328" s="1" cm="1">
        <f t="array" aca="1" ref="AC1328" ca="1">INDEX(IF($C1328=$A$509,$518:$685,IF($C1328=$A$687,$696:$863,$874:$1041)),$D1328+$E1328,7*AC$1045+$D1328)</f>
        <v>0.99476477115231643</v>
      </c>
      <c r="AD1328" s="1" cm="1">
        <f t="array" aca="1" ref="AD1328" ca="1">INDEX(IF($C1328=$A$509,$518:$685,IF($C1328=$A$687,$696:$863,$874:$1041)),$D1328+$E1328,7*AD$1045+$D1328)</f>
        <v>0.99485367298854677</v>
      </c>
      <c r="AE1328" s="1" cm="1">
        <f t="array" aca="1" ref="AE1328" ca="1">INDEX(IF($C1328=$A$509,$518:$685,IF($C1328=$A$687,$696:$863,$874:$1041)),$D1328+$E1328,7*AE$1045+$D1328)</f>
        <v>0.99493797762441061</v>
      </c>
      <c r="AF1328" s="1" cm="1">
        <f t="array" aca="1" ref="AF1328" ca="1">INDEX(IF($C1328=$A$509,$518:$685,IF($C1328=$A$687,$696:$863,$874:$1041)),$D1328+$E1328,7*AF$1045+$D1328)</f>
        <v>0.9950189996235812</v>
      </c>
      <c r="AG1328" s="1" cm="1">
        <f t="array" aca="1" ref="AG1328" ca="1">INDEX(IF($C1328=$A$509,$518:$685,IF($C1328=$A$687,$696:$863,$874:$1041)),$D1328+$E1328,7*AG$1045+$D1328)</f>
        <v>0.99509755437689706</v>
      </c>
      <c r="AH1328" s="1" cm="1">
        <f t="array" aca="1" ref="AH1328" ca="1">INDEX(IF($C1328=$A$509,$518:$685,IF($C1328=$A$687,$696:$863,$874:$1041)),$D1328+$E1328,7*AH$1045+$D1328)</f>
        <v>0.99517415017447575</v>
      </c>
      <c r="AI1328" s="1" cm="1">
        <f t="array" aca="1" ref="AI1328" ca="1">INDEX(IF($C1328=$A$509,$518:$685,IF($C1328=$A$687,$696:$863,$874:$1041)),$D1328+$E1328,7*AI$1045+$D1328)</f>
        <v>0.99524910634797514</v>
      </c>
      <c r="AJ1328" s="1" cm="1">
        <f t="array" aca="1" ref="AJ1328" ca="1">INDEX(IF($C1328=$A$509,$518:$685,IF($C1328=$A$687,$696:$863,$874:$1041)),$D1328+$E1328,7*AJ$1045+$D1328)</f>
        <v>0.99532262593159992</v>
      </c>
      <c r="AK1328" s="1" cm="1">
        <f t="array" aca="1" ref="AK1328" ca="1">INDEX(IF($C1328=$A$509,$518:$685,IF($C1328=$A$687,$696:$863,$874:$1041)),$D1328+$E1328,7*AK$1045+$D1328)</f>
        <v>0.99539484034749159</v>
      </c>
      <c r="AL1328" s="1" cm="1">
        <f t="array" aca="1" ref="AL1328" ca="1">INDEX(IF($C1328=$A$509,$518:$685,IF($C1328=$A$687,$696:$863,$874:$1041)),$D1328+$E1328,7*AL$1045+$D1328)</f>
        <v>0.99546583688527024</v>
      </c>
      <c r="AM1328" s="1" cm="1">
        <f t="array" aca="1" ref="AM1328" ca="1">INDEX(IF($C1328=$A$509,$518:$685,IF($C1328=$A$687,$696:$863,$874:$1041)),$D1328+$E1328,7*AM$1045+$D1328)</f>
        <v>0.99553567560042444</v>
      </c>
      <c r="AN1328" s="1" cm="1">
        <f t="array" aca="1" ref="AN1328" ca="1">INDEX(IF($C1328=$A$509,$518:$685,IF($C1328=$A$687,$696:$863,$874:$1041)),$D1328+$E1328,7*AN$1045+$D1328)</f>
        <v>0.99560439970602388</v>
      </c>
      <c r="AO1328" s="1" cm="1">
        <f t="array" aca="1" ref="AO1328" ca="1">INDEX(IF($C1328=$A$509,$518:$685,IF($C1328=$A$687,$696:$863,$874:$1041)),$D1328+$E1328,7*AO$1045+$D1328)</f>
        <v>0.99567204196349002</v>
      </c>
    </row>
    <row r="1329" spans="1:41">
      <c r="A1329" s="9">
        <f t="shared" si="179"/>
        <v>202211</v>
      </c>
      <c r="B1329" t="str">
        <f t="shared" si="183"/>
        <v>DPD 61-90</v>
      </c>
      <c r="C1329" t="str">
        <f t="shared" si="180"/>
        <v>Worst</v>
      </c>
      <c r="D1329" s="9">
        <f t="shared" si="181"/>
        <v>155</v>
      </c>
      <c r="E1329" s="9">
        <f t="shared" si="182"/>
        <v>5</v>
      </c>
      <c r="F1329" s="1" cm="1">
        <f t="array" aca="1" ref="F1329" ca="1">INDEX(IF($C1329=$A$509,$518:$685,IF($C1329=$A$687,$696:$863,$874:$1041)),$D1329+$E1329,7*F$1045+$D1329)</f>
        <v>0.49318664111365113</v>
      </c>
      <c r="G1329" s="1" cm="1">
        <f t="array" aca="1" ref="G1329" ca="1">INDEX(IF($C1329=$A$509,$518:$685,IF($C1329=$A$687,$696:$863,$874:$1041)),$D1329+$E1329,7*G$1045+$D1329)</f>
        <v>0.7364173980537706</v>
      </c>
      <c r="H1329" s="1" cm="1">
        <f t="array" aca="1" ref="H1329" ca="1">INDEX(IF($C1329=$A$509,$518:$685,IF($C1329=$A$687,$696:$863,$874:$1041)),$D1329+$E1329,7*H$1045+$D1329)</f>
        <v>0.85965635562683795</v>
      </c>
      <c r="I1329" s="1" cm="1">
        <f t="array" aca="1" ref="I1329" ca="1">INDEX(IF($C1329=$A$509,$518:$685,IF($C1329=$A$687,$696:$863,$874:$1041)),$D1329+$E1329,7*I$1045+$D1329)</f>
        <v>0.92365632977810797</v>
      </c>
      <c r="J1329" s="1" cm="1">
        <f t="array" aca="1" ref="J1329" ca="1">INDEX(IF($C1329=$A$509,$518:$685,IF($C1329=$A$687,$696:$863,$874:$1041)),$D1329+$E1329,7*J$1045+$D1329)</f>
        <v>0.95764844191267107</v>
      </c>
      <c r="K1329" s="1" cm="1">
        <f t="array" aca="1" ref="K1329" ca="1">INDEX(IF($C1329=$A$509,$518:$685,IF($C1329=$A$687,$696:$863,$874:$1041)),$D1329+$E1329,7*K$1045+$D1329)</f>
        <v>0.9760763647415448</v>
      </c>
      <c r="L1329" s="1" cm="1">
        <f t="array" aca="1" ref="L1329" ca="1">INDEX(IF($C1329=$A$509,$518:$685,IF($C1329=$A$687,$696:$863,$874:$1041)),$D1329+$E1329,7*L$1045+$D1329)</f>
        <v>0.98625406778755698</v>
      </c>
      <c r="M1329" s="1" cm="1">
        <f t="array" aca="1" ref="M1329" ca="1">INDEX(IF($C1329=$A$509,$518:$685,IF($C1329=$A$687,$696:$863,$874:$1041)),$D1329+$E1329,7*M$1045+$D1329)</f>
        <v>0.9919701147287503</v>
      </c>
      <c r="N1329" s="1" cm="1">
        <f t="array" aca="1" ref="N1329" ca="1">INDEX(IF($C1329=$A$509,$518:$685,IF($C1329=$A$687,$696:$863,$874:$1041)),$D1329+$E1329,7*N$1045+$D1329)</f>
        <v>0.99522870769757654</v>
      </c>
      <c r="O1329" s="1" cm="1">
        <f t="array" aca="1" ref="O1329" ca="1">INDEX(IF($C1329=$A$509,$518:$685,IF($C1329=$A$687,$696:$863,$874:$1041)),$D1329+$E1329,7*O$1045+$D1329)</f>
        <v>0.99711105134498845</v>
      </c>
      <c r="P1329" s="1" cm="1">
        <f t="array" aca="1" ref="P1329" ca="1">INDEX(IF($C1329=$A$509,$518:$685,IF($C1329=$A$687,$696:$863,$874:$1041)),$D1329+$E1329,7*P$1045+$D1329)</f>
        <v>0.99821107839986245</v>
      </c>
      <c r="Q1329" s="1" cm="1">
        <f t="array" aca="1" ref="Q1329" ca="1">INDEX(IF($C1329=$A$509,$518:$685,IF($C1329=$A$687,$696:$863,$874:$1041)),$D1329+$E1329,7*Q$1045+$D1329)</f>
        <v>0.99886050876802601</v>
      </c>
      <c r="R1329" s="1" cm="1">
        <f t="array" aca="1" ref="R1329" ca="1">INDEX(IF($C1329=$A$509,$518:$685,IF($C1329=$A$687,$696:$863,$874:$1041)),$D1329+$E1329,7*R$1045+$D1329)</f>
        <v>0.99924741273187057</v>
      </c>
      <c r="S1329" s="1" cm="1">
        <f t="array" aca="1" ref="S1329" ca="1">INDEX(IF($C1329=$A$509,$518:$685,IF($C1329=$A$687,$696:$863,$874:$1041)),$D1329+$E1329,7*S$1045+$D1329)</f>
        <v>0.99947985095644321</v>
      </c>
      <c r="T1329" s="1" cm="1">
        <f t="array" aca="1" ref="T1329" ca="1">INDEX(IF($C1329=$A$509,$518:$685,IF($C1329=$A$687,$696:$863,$874:$1041)),$D1329+$E1329,7*T$1045+$D1329)</f>
        <v>0.99962064272721329</v>
      </c>
      <c r="U1329" s="1" cm="1">
        <f t="array" aca="1" ref="U1329" ca="1">INDEX(IF($C1329=$A$509,$518:$685,IF($C1329=$A$687,$696:$863,$874:$1041)),$D1329+$E1329,7*U$1045+$D1329)</f>
        <v>0.99970667680976311</v>
      </c>
      <c r="V1329" s="1" cm="1">
        <f t="array" aca="1" ref="V1329" ca="1">INDEX(IF($C1329=$A$509,$518:$685,IF($C1329=$A$687,$696:$863,$874:$1041)),$D1329+$E1329,7*V$1045+$D1329)</f>
        <v>0.99975980112625351</v>
      </c>
      <c r="W1329" s="1" cm="1">
        <f t="array" aca="1" ref="W1329" ca="1">INDEX(IF($C1329=$A$509,$518:$685,IF($C1329=$A$687,$696:$863,$874:$1041)),$D1329+$E1329,7*W$1045+$D1329)</f>
        <v>0.99979304849493722</v>
      </c>
      <c r="X1329" s="1" cm="1">
        <f t="array" aca="1" ref="X1329" ca="1">INDEX(IF($C1329=$A$509,$518:$685,IF($C1329=$A$687,$696:$863,$874:$1041)),$D1329+$E1329,7*X$1045+$D1329)</f>
        <v>0.99981423959300997</v>
      </c>
      <c r="Y1329" s="1" cm="1">
        <f t="array" aca="1" ref="Y1329" ca="1">INDEX(IF($C1329=$A$509,$518:$685,IF($C1329=$A$687,$696:$863,$874:$1041)),$D1329+$E1329,7*Y$1045+$D1329)</f>
        <v>0.99982809033672171</v>
      </c>
      <c r="Z1329" s="1" cm="1">
        <f t="array" aca="1" ref="Z1329" ca="1">INDEX(IF($C1329=$A$509,$518:$685,IF($C1329=$A$687,$696:$863,$874:$1041)),$D1329+$E1329,7*Z$1045+$D1329)</f>
        <v>0.99983745576961081</v>
      </c>
      <c r="AA1329" s="1" cm="1">
        <f t="array" aca="1" ref="AA1329" ca="1">INDEX(IF($C1329=$A$509,$518:$685,IF($C1329=$A$687,$696:$863,$874:$1041)),$D1329+$E1329,7*AA$1045+$D1329)</f>
        <v>0.9998440699392861</v>
      </c>
      <c r="AB1329" s="1" cm="1">
        <f t="array" aca="1" ref="AB1329" ca="1">INDEX(IF($C1329=$A$509,$518:$685,IF($C1329=$A$687,$696:$863,$874:$1041)),$D1329+$E1329,7*AB$1045+$D1329)</f>
        <v>0.9998489888119011</v>
      </c>
      <c r="AC1329" s="1" cm="1">
        <f t="array" aca="1" ref="AC1329" ca="1">INDEX(IF($C1329=$A$509,$518:$685,IF($C1329=$A$687,$696:$863,$874:$1041)),$D1329+$E1329,7*AC$1045+$D1329)</f>
        <v>0.99985285681831615</v>
      </c>
      <c r="AD1329" s="1" cm="1">
        <f t="array" aca="1" ref="AD1329" ca="1">INDEX(IF($C1329=$A$509,$518:$685,IF($C1329=$A$687,$696:$863,$874:$1041)),$D1329+$E1329,7*AD$1045+$D1329)</f>
        <v>0.99985606795397697</v>
      </c>
      <c r="AE1329" s="1" cm="1">
        <f t="array" aca="1" ref="AE1329" ca="1">INDEX(IF($C1329=$A$509,$518:$685,IF($C1329=$A$687,$696:$863,$874:$1041)),$D1329+$E1329,7*AE$1045+$D1329)</f>
        <v>0.99985886348733133</v>
      </c>
      <c r="AF1329" s="1" cm="1">
        <f t="array" aca="1" ref="AF1329" ca="1">INDEX(IF($C1329=$A$509,$518:$685,IF($C1329=$A$687,$696:$863,$874:$1041)),$D1329+$E1329,7*AF$1045+$D1329)</f>
        <v>0.99986139138719055</v>
      </c>
      <c r="AG1329" s="1" cm="1">
        <f t="array" aca="1" ref="AG1329" ca="1">INDEX(IF($C1329=$A$509,$518:$685,IF($C1329=$A$687,$696:$863,$874:$1041)),$D1329+$E1329,7*AG$1045+$D1329)</f>
        <v>0.99986374254829913</v>
      </c>
      <c r="AH1329" s="1" cm="1">
        <f t="array" aca="1" ref="AH1329" ca="1">INDEX(IF($C1329=$A$509,$518:$685,IF($C1329=$A$687,$696:$863,$874:$1041)),$D1329+$E1329,7*AH$1045+$D1329)</f>
        <v>0.99986597291312851</v>
      </c>
      <c r="AI1329" s="1" cm="1">
        <f t="array" aca="1" ref="AI1329" ca="1">INDEX(IF($C1329=$A$509,$518:$685,IF($C1329=$A$687,$696:$863,$874:$1041)),$D1329+$E1329,7*AI$1045+$D1329)</f>
        <v>0.99986811700014055</v>
      </c>
      <c r="AJ1329" s="1" cm="1">
        <f t="array" aca="1" ref="AJ1329" ca="1">INDEX(IF($C1329=$A$509,$518:$685,IF($C1329=$A$687,$696:$863,$874:$1041)),$D1329+$E1329,7*AJ$1045+$D1329)</f>
        <v>0.99987019618611606</v>
      </c>
      <c r="AK1329" s="1" cm="1">
        <f t="array" aca="1" ref="AK1329" ca="1">INDEX(IF($C1329=$A$509,$518:$685,IF($C1329=$A$687,$696:$863,$874:$1041)),$D1329+$E1329,7*AK$1045+$D1329)</f>
        <v>0.99987222378131313</v>
      </c>
      <c r="AL1329" s="1" cm="1">
        <f t="array" aca="1" ref="AL1329" ca="1">INDEX(IF($C1329=$A$509,$518:$685,IF($C1329=$A$687,$696:$863,$874:$1041)),$D1329+$E1329,7*AL$1045+$D1329)</f>
        <v>0.99987420814156336</v>
      </c>
      <c r="AM1329" s="1" cm="1">
        <f t="array" aca="1" ref="AM1329" ca="1">INDEX(IF($C1329=$A$509,$518:$685,IF($C1329=$A$687,$696:$863,$874:$1041)),$D1329+$E1329,7*AM$1045+$D1329)</f>
        <v>0.99987615457768253</v>
      </c>
      <c r="AN1329" s="1" cm="1">
        <f t="array" aca="1" ref="AN1329" ca="1">INDEX(IF($C1329=$A$509,$518:$685,IF($C1329=$A$687,$696:$863,$874:$1041)),$D1329+$E1329,7*AN$1045+$D1329)</f>
        <v>0.99987806652750411</v>
      </c>
      <c r="AO1329" s="1" cm="1">
        <f t="array" aca="1" ref="AO1329" ca="1">INDEX(IF($C1329=$A$509,$518:$685,IF($C1329=$A$687,$696:$863,$874:$1041)),$D1329+$E1329,7*AO$1045+$D1329)</f>
        <v>0.99987994627555732</v>
      </c>
    </row>
    <row r="1330" spans="1:41">
      <c r="A1330" s="9">
        <f t="shared" si="179"/>
        <v>202212</v>
      </c>
      <c r="B1330" t="str">
        <f t="shared" si="183"/>
        <v>DPD 0</v>
      </c>
      <c r="C1330" t="str">
        <f t="shared" si="180"/>
        <v>Worst</v>
      </c>
      <c r="D1330" s="9">
        <f t="shared" si="181"/>
        <v>162</v>
      </c>
      <c r="E1330" s="9">
        <f t="shared" si="182"/>
        <v>2</v>
      </c>
      <c r="F1330" s="1" cm="1">
        <f t="array" ref="F1330">INDEX(IF($C1330=$A$509,$518:$685,IF($C1330=$A$687,$696:$863,$874:$1041)),$D1330+$E1330,7*F$1045+$D1330)</f>
        <v>0</v>
      </c>
      <c r="G1330" s="1" cm="1">
        <f t="array" aca="1" ref="G1330" ca="1">INDEX(IF($C1330=$A$509,$518:$685,IF($C1330=$A$687,$696:$863,$874:$1041)),$D1330+$E1330,7*G$1045+$D1330)</f>
        <v>0</v>
      </c>
      <c r="H1330" s="1" cm="1">
        <f t="array" aca="1" ref="H1330" ca="1">INDEX(IF($C1330=$A$509,$518:$685,IF($C1330=$A$687,$696:$863,$874:$1041)),$D1330+$E1330,7*H$1045+$D1330)</f>
        <v>0</v>
      </c>
      <c r="I1330" s="1" cm="1">
        <f t="array" aca="1" ref="I1330" ca="1">INDEX(IF($C1330=$A$509,$518:$685,IF($C1330=$A$687,$696:$863,$874:$1041)),$D1330+$E1330,7*I$1045+$D1330)</f>
        <v>2.0036434294544948E-3</v>
      </c>
      <c r="J1330" s="1" cm="1">
        <f t="array" aca="1" ref="J1330" ca="1">INDEX(IF($C1330=$A$509,$518:$685,IF($C1330=$A$687,$696:$863,$874:$1041)),$D1330+$E1330,7*J$1045+$D1330)</f>
        <v>6.8696512780104827E-3</v>
      </c>
      <c r="K1330" s="1" cm="1">
        <f t="array" aca="1" ref="K1330" ca="1">INDEX(IF($C1330=$A$509,$518:$685,IF($C1330=$A$687,$696:$863,$874:$1041)),$D1330+$E1330,7*K$1045+$D1330)</f>
        <v>1.4481708527439957E-2</v>
      </c>
      <c r="L1330" s="1" cm="1">
        <f t="array" aca="1" ref="L1330" ca="1">INDEX(IF($C1330=$A$509,$518:$685,IF($C1330=$A$687,$696:$863,$874:$1041)),$D1330+$E1330,7*L$1045+$D1330)</f>
        <v>2.4297028249624042E-2</v>
      </c>
      <c r="M1330" s="1" cm="1">
        <f t="array" aca="1" ref="M1330" ca="1">INDEX(IF($C1330=$A$509,$518:$685,IF($C1330=$A$687,$696:$863,$874:$1041)),$D1330+$E1330,7*M$1045+$D1330)</f>
        <v>3.5699431764489045E-2</v>
      </c>
      <c r="N1330" s="1" cm="1">
        <f t="array" aca="1" ref="N1330" ca="1">INDEX(IF($C1330=$A$509,$518:$685,IF($C1330=$A$687,$696:$863,$874:$1041)),$D1330+$E1330,7*N$1045+$D1330)</f>
        <v>4.8155208661437215E-2</v>
      </c>
      <c r="O1330" s="1" cm="1">
        <f t="array" aca="1" ref="O1330" ca="1">INDEX(IF($C1330=$A$509,$518:$685,IF($C1330=$A$687,$696:$863,$874:$1041)),$D1330+$E1330,7*O$1045+$D1330)</f>
        <v>6.1255534910698906E-2</v>
      </c>
      <c r="P1330" s="1" cm="1">
        <f t="array" aca="1" ref="P1330" ca="1">INDEX(IF($C1330=$A$509,$518:$685,IF($C1330=$A$687,$696:$863,$874:$1041)),$D1330+$E1330,7*P$1045+$D1330)</f>
        <v>7.470851585978211E-2</v>
      </c>
      <c r="Q1330" s="1" cm="1">
        <f t="array" aca="1" ref="Q1330" ca="1">INDEX(IF($C1330=$A$509,$518:$685,IF($C1330=$A$687,$696:$863,$874:$1041)),$D1330+$E1330,7*Q$1045+$D1330)</f>
        <v>8.8315011742314445E-2</v>
      </c>
      <c r="R1330" s="1" cm="1">
        <f t="array" aca="1" ref="R1330" ca="1">INDEX(IF($C1330=$A$509,$518:$685,IF($C1330=$A$687,$696:$863,$874:$1041)),$D1330+$E1330,7*R$1045+$D1330)</f>
        <v>0.10194348363753353</v>
      </c>
      <c r="S1330" s="1" cm="1">
        <f t="array" aca="1" ref="S1330" ca="1">INDEX(IF($C1330=$A$509,$518:$685,IF($C1330=$A$687,$696:$863,$874:$1041)),$D1330+$E1330,7*S$1045+$D1330)</f>
        <v>0.11550922291188687</v>
      </c>
      <c r="T1330" s="1" cm="1">
        <f t="array" aca="1" ref="T1330" ca="1">INDEX(IF($C1330=$A$509,$518:$685,IF($C1330=$A$687,$696:$863,$874:$1041)),$D1330+$E1330,7*T$1045+$D1330)</f>
        <v>0.12895890474043337</v>
      </c>
      <c r="U1330" s="1" cm="1">
        <f t="array" aca="1" ref="U1330" ca="1">INDEX(IF($C1330=$A$509,$518:$685,IF($C1330=$A$687,$696:$863,$874:$1041)),$D1330+$E1330,7*U$1045+$D1330)</f>
        <v>0.14225976035239293</v>
      </c>
      <c r="V1330" s="1" cm="1">
        <f t="array" aca="1" ref="V1330" ca="1">INDEX(IF($C1330=$A$509,$518:$685,IF($C1330=$A$687,$696:$863,$874:$1041)),$D1330+$E1330,7*V$1045+$D1330)</f>
        <v>0.1553922644356163</v>
      </c>
      <c r="W1330" s="1" cm="1">
        <f t="array" aca="1" ref="W1330" ca="1">INDEX(IF($C1330=$A$509,$518:$685,IF($C1330=$A$687,$696:$863,$874:$1041)),$D1330+$E1330,7*W$1045+$D1330)</f>
        <v>0.16834531860914775</v>
      </c>
      <c r="X1330" s="1" cm="1">
        <f t="array" aca="1" ref="X1330" ca="1">INDEX(IF($C1330=$A$509,$518:$685,IF($C1330=$A$687,$696:$863,$874:$1041)),$D1330+$E1330,7*X$1045+$D1330)</f>
        <v>0.18111313412574451</v>
      </c>
      <c r="Y1330" s="1" cm="1">
        <f t="array" aca="1" ref="Y1330" ca="1">INDEX(IF($C1330=$A$509,$518:$685,IF($C1330=$A$687,$696:$863,$874:$1041)),$D1330+$E1330,7*Y$1045+$D1330)</f>
        <v>0.1936932397132298</v>
      </c>
      <c r="Z1330" s="1" cm="1">
        <f t="array" aca="1" ref="Z1330" ca="1">INDEX(IF($C1330=$A$509,$518:$685,IF($C1330=$A$687,$696:$863,$874:$1041)),$D1330+$E1330,7*Z$1045+$D1330)</f>
        <v>0.20608522029731269</v>
      </c>
      <c r="AA1330" s="1" cm="1">
        <f t="array" aca="1" ref="AA1330" ca="1">INDEX(IF($C1330=$A$509,$518:$685,IF($C1330=$A$687,$696:$863,$874:$1041)),$D1330+$E1330,7*AA$1045+$D1330)</f>
        <v>0.21828992405993575</v>
      </c>
      <c r="AB1330" s="1" cm="1">
        <f t="array" aca="1" ref="AB1330" ca="1">INDEX(IF($C1330=$A$509,$518:$685,IF($C1330=$A$687,$696:$863,$874:$1041)),$D1330+$E1330,7*AB$1045+$D1330)</f>
        <v>0.23030896662112216</v>
      </c>
      <c r="AC1330" s="1" cm="1">
        <f t="array" aca="1" ref="AC1330" ca="1">INDEX(IF($C1330=$A$509,$518:$685,IF($C1330=$A$687,$696:$863,$874:$1041)),$D1330+$E1330,7*AC$1045+$D1330)</f>
        <v>0.24214442233251388</v>
      </c>
      <c r="AD1330" s="1" cm="1">
        <f t="array" aca="1" ref="AD1330" ca="1">INDEX(IF($C1330=$A$509,$518:$685,IF($C1330=$A$687,$696:$863,$874:$1041)),$D1330+$E1330,7*AD$1045+$D1330)</f>
        <v>0.25379863274864545</v>
      </c>
      <c r="AE1330" s="1" cm="1">
        <f t="array" aca="1" ref="AE1330" ca="1">INDEX(IF($C1330=$A$509,$518:$685,IF($C1330=$A$687,$696:$863,$874:$1041)),$D1330+$E1330,7*AE$1045+$D1330)</f>
        <v>0.26527408816990777</v>
      </c>
      <c r="AF1330" s="1" cm="1">
        <f t="array" aca="1" ref="AF1330" ca="1">INDEX(IF($C1330=$A$509,$518:$685,IF($C1330=$A$687,$696:$863,$874:$1041)),$D1330+$E1330,7*AF$1045+$D1330)</f>
        <v>0.27657335460477578</v>
      </c>
      <c r="AG1330" s="1" cm="1">
        <f t="array" aca="1" ref="AG1330" ca="1">INDEX(IF($C1330=$A$509,$518:$685,IF($C1330=$A$687,$696:$863,$874:$1041)),$D1330+$E1330,7*AG$1045+$D1330)</f>
        <v>0.28769902889212245</v>
      </c>
      <c r="AH1330" s="1" cm="1">
        <f t="array" aca="1" ref="AH1330" ca="1">INDEX(IF($C1330=$A$509,$518:$685,IF($C1330=$A$687,$696:$863,$874:$1041)),$D1330+$E1330,7*AH$1045+$D1330)</f>
        <v>0.29865371124815077</v>
      </c>
      <c r="AI1330" s="1" cm="1">
        <f t="array" aca="1" ref="AI1330" ca="1">INDEX(IF($C1330=$A$509,$518:$685,IF($C1330=$A$687,$696:$863,$874:$1041)),$D1330+$E1330,7*AI$1045+$D1330)</f>
        <v>0.309439988577834</v>
      </c>
      <c r="AJ1330" s="1" cm="1">
        <f t="array" aca="1" ref="AJ1330" ca="1">INDEX(IF($C1330=$A$509,$518:$685,IF($C1330=$A$687,$696:$863,$874:$1041)),$D1330+$E1330,7*AJ$1045+$D1330)</f>
        <v>0.32006042442740656</v>
      </c>
      <c r="AK1330" s="1" cm="1">
        <f t="array" aca="1" ref="AK1330" ca="1">INDEX(IF($C1330=$A$509,$518:$685,IF($C1330=$A$687,$696:$863,$874:$1041)),$D1330+$E1330,7*AK$1045+$D1330)</f>
        <v>0.33051755302896746</v>
      </c>
      <c r="AL1330" s="1" cm="1">
        <f t="array" aca="1" ref="AL1330" ca="1">INDEX(IF($C1330=$A$509,$518:$685,IF($C1330=$A$687,$696:$863,$874:$1041)),$D1330+$E1330,7*AL$1045+$D1330)</f>
        <v>0.34081387586348699</v>
      </c>
      <c r="AM1330" s="1" cm="1">
        <f t="array" aca="1" ref="AM1330" ca="1">INDEX(IF($C1330=$A$509,$518:$685,IF($C1330=$A$687,$696:$863,$874:$1041)),$D1330+$E1330,7*AM$1045+$D1330)</f>
        <v>0.35095185977154753</v>
      </c>
      <c r="AN1330" s="1" cm="1">
        <f t="array" aca="1" ref="AN1330" ca="1">INDEX(IF($C1330=$A$509,$518:$685,IF($C1330=$A$687,$696:$863,$874:$1041)),$D1330+$E1330,7*AN$1045+$D1330)</f>
        <v>0.36093393601356527</v>
      </c>
      <c r="AO1330" s="1" cm="1">
        <f t="array" aca="1" ref="AO1330" ca="1">INDEX(IF($C1330=$A$509,$518:$685,IF($C1330=$A$687,$696:$863,$874:$1041)),$D1330+$E1330,7*AO$1045+$D1330)</f>
        <v>0.37076249991100257</v>
      </c>
    </row>
    <row r="1331" spans="1:41">
      <c r="A1331" s="9">
        <f t="shared" si="179"/>
        <v>202212</v>
      </c>
      <c r="B1331" t="str">
        <f t="shared" si="183"/>
        <v>DPD 1-30</v>
      </c>
      <c r="C1331" t="str">
        <f t="shared" si="180"/>
        <v>Worst</v>
      </c>
      <c r="D1331" s="9">
        <f t="shared" si="181"/>
        <v>162</v>
      </c>
      <c r="E1331" s="9">
        <f t="shared" si="182"/>
        <v>3</v>
      </c>
      <c r="F1331" s="1" cm="1">
        <f t="array" ref="F1331">INDEX(IF($C1331=$A$509,$518:$685,IF($C1331=$A$687,$696:$863,$874:$1041)),$D1331+$E1331,7*F$1045+$D1331)</f>
        <v>0</v>
      </c>
      <c r="G1331" s="1" cm="1">
        <f t="array" aca="1" ref="G1331" ca="1">INDEX(IF($C1331=$A$509,$518:$685,IF($C1331=$A$687,$696:$863,$874:$1041)),$D1331+$E1331,7*G$1045+$D1331)</f>
        <v>0</v>
      </c>
      <c r="H1331" s="1" cm="1">
        <f t="array" aca="1" ref="H1331" ca="1">INDEX(IF($C1331=$A$509,$518:$685,IF($C1331=$A$687,$696:$863,$874:$1041)),$D1331+$E1331,7*H$1045+$D1331)</f>
        <v>0.11198375602714415</v>
      </c>
      <c r="I1331" s="1" cm="1">
        <f t="array" aca="1" ref="I1331" ca="1">INDEX(IF($C1331=$A$509,$518:$685,IF($C1331=$A$687,$696:$863,$874:$1041)),$D1331+$E1331,7*I$1045+$D1331)</f>
        <v>0.27396503160241575</v>
      </c>
      <c r="J1331" s="1" cm="1">
        <f t="array" aca="1" ref="J1331" ca="1">INDEX(IF($C1331=$A$509,$518:$685,IF($C1331=$A$687,$696:$863,$874:$1041)),$D1331+$E1331,7*J$1045+$D1331)</f>
        <v>0.43230769972127592</v>
      </c>
      <c r="K1331" s="1" cm="1">
        <f t="array" aca="1" ref="K1331" ca="1">INDEX(IF($C1331=$A$509,$518:$685,IF($C1331=$A$687,$696:$863,$874:$1041)),$D1331+$E1331,7*K$1045+$D1331)</f>
        <v>0.563059924553031</v>
      </c>
      <c r="L1331" s="1" cm="1">
        <f t="array" aca="1" ref="L1331" ca="1">INDEX(IF($C1331=$A$509,$518:$685,IF($C1331=$A$687,$696:$863,$874:$1041)),$D1331+$E1331,7*L$1045+$D1331)</f>
        <v>0.66157708342718047</v>
      </c>
      <c r="M1331" s="1" cm="1">
        <f t="array" aca="1" ref="M1331" ca="1">INDEX(IF($C1331=$A$509,$518:$685,IF($C1331=$A$687,$696:$863,$874:$1041)),$D1331+$E1331,7*M$1045+$D1331)</f>
        <v>0.73185218482870651</v>
      </c>
      <c r="N1331" s="1" cm="1">
        <f t="array" aca="1" ref="N1331" ca="1">INDEX(IF($C1331=$A$509,$518:$685,IF($C1331=$A$687,$696:$863,$874:$1041)),$D1331+$E1331,7*N$1045+$D1331)</f>
        <v>0.78033144811135868</v>
      </c>
      <c r="O1331" s="1" cm="1">
        <f t="array" aca="1" ref="O1331" ca="1">INDEX(IF($C1331=$A$509,$518:$685,IF($C1331=$A$687,$696:$863,$874:$1041)),$D1331+$E1331,7*O$1045+$D1331)</f>
        <v>0.81314125366471024</v>
      </c>
      <c r="P1331" s="1" cm="1">
        <f t="array" aca="1" ref="P1331" ca="1">INDEX(IF($C1331=$A$509,$518:$685,IF($C1331=$A$687,$696:$863,$874:$1041)),$D1331+$E1331,7*P$1045+$D1331)</f>
        <v>0.83517379148099913</v>
      </c>
      <c r="Q1331" s="1" cm="1">
        <f t="array" aca="1" ref="Q1331" ca="1">INDEX(IF($C1331=$A$509,$518:$685,IF($C1331=$A$687,$696:$863,$874:$1041)),$D1331+$E1331,7*Q$1045+$D1331)</f>
        <v>0.85000814157966775</v>
      </c>
      <c r="R1331" s="1" cm="1">
        <f t="array" aca="1" ref="R1331" ca="1">INDEX(IF($C1331=$A$509,$518:$685,IF($C1331=$A$687,$696:$863,$874:$1041)),$D1331+$E1331,7*R$1045+$D1331)</f>
        <v>0.86013011458624233</v>
      </c>
      <c r="S1331" s="1" cm="1">
        <f t="array" aca="1" ref="S1331" ca="1">INDEX(IF($C1331=$A$509,$518:$685,IF($C1331=$A$687,$696:$863,$874:$1041)),$D1331+$E1331,7*S$1045+$D1331)</f>
        <v>0.86720904536304588</v>
      </c>
      <c r="T1331" s="1" cm="1">
        <f t="array" aca="1" ref="T1331" ca="1">INDEX(IF($C1331=$A$509,$518:$685,IF($C1331=$A$687,$696:$863,$874:$1041)),$D1331+$E1331,7*T$1045+$D1331)</f>
        <v>0.87234048796059838</v>
      </c>
      <c r="U1331" s="1" cm="1">
        <f t="array" aca="1" ref="U1331" ca="1">INDEX(IF($C1331=$A$509,$518:$685,IF($C1331=$A$687,$696:$863,$874:$1041)),$D1331+$E1331,7*U$1045+$D1331)</f>
        <v>0.87623185069785836</v>
      </c>
      <c r="V1331" s="1" cm="1">
        <f t="array" aca="1" ref="V1331" ca="1">INDEX(IF($C1331=$A$509,$518:$685,IF($C1331=$A$687,$696:$863,$874:$1041)),$D1331+$E1331,7*V$1045+$D1331)</f>
        <v>0.87933458918298546</v>
      </c>
      <c r="W1331" s="1" cm="1">
        <f t="array" aca="1" ref="W1331" ca="1">INDEX(IF($C1331=$A$509,$518:$685,IF($C1331=$A$687,$696:$863,$874:$1041)),$D1331+$E1331,7*W$1045+$D1331)</f>
        <v>0.88193435996805691</v>
      </c>
      <c r="X1331" s="1" cm="1">
        <f t="array" aca="1" ref="X1331" ca="1">INDEX(IF($C1331=$A$509,$518:$685,IF($C1331=$A$687,$696:$863,$874:$1041)),$D1331+$E1331,7*X$1045+$D1331)</f>
        <v>0.88421078738727132</v>
      </c>
      <c r="Y1331" s="1" cm="1">
        <f t="array" aca="1" ref="Y1331" ca="1">INDEX(IF($C1331=$A$509,$518:$685,IF($C1331=$A$687,$696:$863,$874:$1041)),$D1331+$E1331,7*Y$1045+$D1331)</f>
        <v>0.88627632043352289</v>
      </c>
      <c r="Z1331" s="1" cm="1">
        <f t="array" aca="1" ref="Z1331" ca="1">INDEX(IF($C1331=$A$509,$518:$685,IF($C1331=$A$687,$696:$863,$874:$1041)),$D1331+$E1331,7*Z$1045+$D1331)</f>
        <v>0.88820114679104867</v>
      </c>
      <c r="AA1331" s="1" cm="1">
        <f t="array" aca="1" ref="AA1331" ca="1">INDEX(IF($C1331=$A$509,$518:$685,IF($C1331=$A$687,$696:$863,$874:$1041)),$D1331+$E1331,7*AA$1045+$D1331)</f>
        <v>0.89002900614467439</v>
      </c>
      <c r="AB1331" s="1" cm="1">
        <f t="array" aca="1" ref="AB1331" ca="1">INDEX(IF($C1331=$A$509,$518:$685,IF($C1331=$A$687,$696:$863,$874:$1041)),$D1331+$E1331,7*AB$1045+$D1331)</f>
        <v>0.89178715204224157</v>
      </c>
      <c r="AC1331" s="1" cm="1">
        <f t="array" aca="1" ref="AC1331" ca="1">INDEX(IF($C1331=$A$509,$518:$685,IF($C1331=$A$687,$696:$863,$874:$1041)),$D1331+$E1331,7*AC$1045+$D1331)</f>
        <v>0.89349259225444577</v>
      </c>
      <c r="AD1331" s="1" cm="1">
        <f t="array" aca="1" ref="AD1331" ca="1">INDEX(IF($C1331=$A$509,$518:$685,IF($C1331=$A$687,$696:$863,$874:$1041)),$D1331+$E1331,7*AD$1045+$D1331)</f>
        <v>0.89515598122269757</v>
      </c>
      <c r="AE1331" s="1" cm="1">
        <f t="array" aca="1" ref="AE1331" ca="1">INDEX(IF($C1331=$A$509,$518:$685,IF($C1331=$A$687,$696:$863,$874:$1041)),$D1331+$E1331,7*AE$1045+$D1331)</f>
        <v>0.89678404008326973</v>
      </c>
      <c r="AF1331" s="1" cm="1">
        <f t="array" aca="1" ref="AF1331" ca="1">INDEX(IF($C1331=$A$509,$518:$685,IF($C1331=$A$687,$696:$863,$874:$1041)),$D1331+$E1331,7*AF$1045+$D1331)</f>
        <v>0.89838105749474773</v>
      </c>
      <c r="AG1331" s="1" cm="1">
        <f t="array" aca="1" ref="AG1331" ca="1">INDEX(IF($C1331=$A$509,$518:$685,IF($C1331=$A$687,$696:$863,$874:$1041)),$D1331+$E1331,7*AG$1045+$D1331)</f>
        <v>0.89994981862010159</v>
      </c>
      <c r="AH1331" s="1" cm="1">
        <f t="array" aca="1" ref="AH1331" ca="1">INDEX(IF($C1331=$A$509,$518:$685,IF($C1331=$A$687,$696:$863,$874:$1041)),$D1331+$E1331,7*AH$1045+$D1331)</f>
        <v>0.90149217929993697</v>
      </c>
      <c r="AI1331" s="1" cm="1">
        <f t="array" aca="1" ref="AI1331" ca="1">INDEX(IF($C1331=$A$509,$518:$685,IF($C1331=$A$687,$696:$863,$874:$1041)),$D1331+$E1331,7*AI$1045+$D1331)</f>
        <v>0.90300942053033961</v>
      </c>
      <c r="AJ1331" s="1" cm="1">
        <f t="array" aca="1" ref="AJ1331" ca="1">INDEX(IF($C1331=$A$509,$518:$685,IF($C1331=$A$687,$696:$863,$874:$1041)),$D1331+$E1331,7*AJ$1045+$D1331)</f>
        <v>0.90450246712181737</v>
      </c>
      <c r="AK1331" s="1" cm="1">
        <f t="array" aca="1" ref="AK1331" ca="1">INDEX(IF($C1331=$A$509,$518:$685,IF($C1331=$A$687,$696:$863,$874:$1041)),$D1331+$E1331,7*AK$1045+$D1331)</f>
        <v>0.90597202249591469</v>
      </c>
      <c r="AL1331" s="1" cm="1">
        <f t="array" aca="1" ref="AL1331" ca="1">INDEX(IF($C1331=$A$509,$518:$685,IF($C1331=$A$687,$696:$863,$874:$1041)),$D1331+$E1331,7*AL$1045+$D1331)</f>
        <v>0.90741865174968006</v>
      </c>
      <c r="AM1331" s="1" cm="1">
        <f t="array" aca="1" ref="AM1331" ca="1">INDEX(IF($C1331=$A$509,$518:$685,IF($C1331=$A$687,$696:$863,$874:$1041)),$D1331+$E1331,7*AM$1045+$D1331)</f>
        <v>0.90884283283166212</v>
      </c>
      <c r="AN1331" s="1" cm="1">
        <f t="array" aca="1" ref="AN1331" ca="1">INDEX(IF($C1331=$A$509,$518:$685,IF($C1331=$A$687,$696:$863,$874:$1041)),$D1331+$E1331,7*AN$1045+$D1331)</f>
        <v>0.91024498807258081</v>
      </c>
      <c r="AO1331" s="1" cm="1">
        <f t="array" aca="1" ref="AO1331" ca="1">INDEX(IF($C1331=$A$509,$518:$685,IF($C1331=$A$687,$696:$863,$874:$1041)),$D1331+$E1331,7*AO$1045+$D1331)</f>
        <v>0.91162550361852734</v>
      </c>
    </row>
    <row r="1332" spans="1:41">
      <c r="A1332" s="9">
        <f t="shared" si="179"/>
        <v>202212</v>
      </c>
      <c r="B1332" t="str">
        <f t="shared" si="183"/>
        <v>DPD 31-60</v>
      </c>
      <c r="C1332" t="str">
        <f t="shared" si="180"/>
        <v>Worst</v>
      </c>
      <c r="D1332" s="9">
        <f t="shared" si="181"/>
        <v>162</v>
      </c>
      <c r="E1332" s="9">
        <f t="shared" si="182"/>
        <v>4</v>
      </c>
      <c r="F1332" s="1" cm="1">
        <f t="array" ref="F1332">INDEX(IF($C1332=$A$509,$518:$685,IF($C1332=$A$687,$696:$863,$874:$1041)),$D1332+$E1332,7*F$1045+$D1332)</f>
        <v>0</v>
      </c>
      <c r="G1332" s="1" cm="1">
        <f t="array" aca="1" ref="G1332" ca="1">INDEX(IF($C1332=$A$509,$518:$685,IF($C1332=$A$687,$696:$863,$874:$1041)),$D1332+$E1332,7*G$1045+$D1332)</f>
        <v>0.24076289443242632</v>
      </c>
      <c r="H1332" s="1" cm="1">
        <f t="array" aca="1" ref="H1332" ca="1">INDEX(IF($C1332=$A$509,$518:$685,IF($C1332=$A$687,$696:$863,$874:$1041)),$D1332+$E1332,7*H$1045+$D1332)</f>
        <v>0.47703677509108067</v>
      </c>
      <c r="I1332" s="1" cm="1">
        <f t="array" aca="1" ref="I1332" ca="1">INDEX(IF($C1332=$A$509,$518:$685,IF($C1332=$A$687,$696:$863,$874:$1041)),$D1332+$E1332,7*I$1045+$D1332)</f>
        <v>0.65519016817404241</v>
      </c>
      <c r="J1332" s="1" cm="1">
        <f t="array" aca="1" ref="J1332" ca="1">INDEX(IF($C1332=$A$509,$518:$685,IF($C1332=$A$687,$696:$863,$874:$1041)),$D1332+$E1332,7*J$1045+$D1332)</f>
        <v>0.77723391646673812</v>
      </c>
      <c r="K1332" s="1" cm="1">
        <f t="array" aca="1" ref="K1332" ca="1">INDEX(IF($C1332=$A$509,$518:$685,IF($C1332=$A$687,$696:$863,$874:$1041)),$D1332+$E1332,7*K$1045+$D1332)</f>
        <v>0.857151216352663</v>
      </c>
      <c r="L1332" s="1" cm="1">
        <f t="array" aca="1" ref="L1332" ca="1">INDEX(IF($C1332=$A$509,$518:$685,IF($C1332=$A$687,$696:$863,$874:$1041)),$D1332+$E1332,7*L$1045+$D1332)</f>
        <v>0.90825293828617049</v>
      </c>
      <c r="M1332" s="1" cm="1">
        <f t="array" aca="1" ref="M1332" ca="1">INDEX(IF($C1332=$A$509,$518:$685,IF($C1332=$A$687,$696:$863,$874:$1041)),$D1332+$E1332,7*M$1045+$D1332)</f>
        <v>0.94049777091529729</v>
      </c>
      <c r="N1332" s="1" cm="1">
        <f t="array" aca="1" ref="N1332" ca="1">INDEX(IF($C1332=$A$509,$518:$685,IF($C1332=$A$687,$696:$863,$874:$1041)),$D1332+$E1332,7*N$1045+$D1332)</f>
        <v>0.96069120237053884</v>
      </c>
      <c r="O1332" s="1" cm="1">
        <f t="array" aca="1" ref="O1332" ca="1">INDEX(IF($C1332=$A$509,$518:$685,IF($C1332=$A$687,$696:$863,$874:$1041)),$D1332+$E1332,7*O$1045+$D1332)</f>
        <v>0.97328634246738299</v>
      </c>
      <c r="P1332" s="1" cm="1">
        <f t="array" aca="1" ref="P1332" ca="1">INDEX(IF($C1332=$A$509,$518:$685,IF($C1332=$A$687,$696:$863,$874:$1041)),$D1332+$E1332,7*P$1045+$D1332)</f>
        <v>0.98112978209147195</v>
      </c>
      <c r="Q1332" s="1" cm="1">
        <f t="array" aca="1" ref="Q1332" ca="1">INDEX(IF($C1332=$A$509,$518:$685,IF($C1332=$A$687,$696:$863,$874:$1041)),$D1332+$E1332,7*Q$1045+$D1332)</f>
        <v>0.9860167900145651</v>
      </c>
      <c r="R1332" s="1" cm="1">
        <f t="array" aca="1" ref="R1332" ca="1">INDEX(IF($C1332=$A$509,$518:$685,IF($C1332=$A$687,$696:$863,$874:$1041)),$D1332+$E1332,7*R$1045+$D1332)</f>
        <v>0.9890703476548296</v>
      </c>
      <c r="S1332" s="1" cm="1">
        <f t="array" aca="1" ref="S1332" ca="1">INDEX(IF($C1332=$A$509,$518:$685,IF($C1332=$A$687,$696:$863,$874:$1041)),$D1332+$E1332,7*S$1045+$D1332)</f>
        <v>0.99098926262528819</v>
      </c>
      <c r="T1332" s="1" cm="1">
        <f t="array" aca="1" ref="T1332" ca="1">INDEX(IF($C1332=$A$509,$518:$685,IF($C1332=$A$687,$696:$863,$874:$1041)),$D1332+$E1332,7*T$1045+$D1332)</f>
        <v>0.99220690462966965</v>
      </c>
      <c r="U1332" s="1" cm="1">
        <f t="array" aca="1" ref="U1332" ca="1">INDEX(IF($C1332=$A$509,$518:$685,IF($C1332=$A$687,$696:$863,$874:$1041)),$D1332+$E1332,7*U$1045+$D1332)</f>
        <v>0.99299140862099367</v>
      </c>
      <c r="V1332" s="1" cm="1">
        <f t="array" aca="1" ref="V1332" ca="1">INDEX(IF($C1332=$A$509,$518:$685,IF($C1332=$A$687,$696:$863,$874:$1041)),$D1332+$E1332,7*V$1045+$D1332)</f>
        <v>0.99350840849008526</v>
      </c>
      <c r="W1332" s="1" cm="1">
        <f t="array" aca="1" ref="W1332" ca="1">INDEX(IF($C1332=$A$509,$518:$685,IF($C1332=$A$687,$696:$863,$874:$1041)),$D1332+$E1332,7*W$1045+$D1332)</f>
        <v>0.99386010428116656</v>
      </c>
      <c r="X1332" s="1" cm="1">
        <f t="array" aca="1" ref="X1332" ca="1">INDEX(IF($C1332=$A$509,$518:$685,IF($C1332=$A$687,$696:$863,$874:$1041)),$D1332+$E1332,7*X$1045+$D1332)</f>
        <v>0.99410950505482498</v>
      </c>
      <c r="Y1332" s="1" cm="1">
        <f t="array" aca="1" ref="Y1332" ca="1">INDEX(IF($C1332=$A$509,$518:$685,IF($C1332=$A$687,$696:$863,$874:$1041)),$D1332+$E1332,7*Y$1045+$D1332)</f>
        <v>0.99429543590432112</v>
      </c>
      <c r="Z1332" s="1" cm="1">
        <f t="array" aca="1" ref="Z1332" ca="1">INDEX(IF($C1332=$A$509,$518:$685,IF($C1332=$A$687,$696:$863,$874:$1041)),$D1332+$E1332,7*Z$1045+$D1332)</f>
        <v>0.99444181167247203</v>
      </c>
      <c r="AA1332" s="1" cm="1">
        <f t="array" aca="1" ref="AA1332" ca="1">INDEX(IF($C1332=$A$509,$518:$685,IF($C1332=$A$687,$696:$863,$874:$1041)),$D1332+$E1332,7*AA$1045+$D1332)</f>
        <v>0.99456336055609984</v>
      </c>
      <c r="AB1332" s="1" cm="1">
        <f t="array" aca="1" ref="AB1332" ca="1">INDEX(IF($C1332=$A$509,$518:$685,IF($C1332=$A$687,$696:$863,$874:$1041)),$D1332+$E1332,7*AB$1045+$D1332)</f>
        <v>0.99466915337241468</v>
      </c>
      <c r="AC1332" s="1" cm="1">
        <f t="array" aca="1" ref="AC1332" ca="1">INDEX(IF($C1332=$A$509,$518:$685,IF($C1332=$A$687,$696:$863,$874:$1041)),$D1332+$E1332,7*AC$1045+$D1332)</f>
        <v>0.99476477825844245</v>
      </c>
      <c r="AD1332" s="1" cm="1">
        <f t="array" aca="1" ref="AD1332" ca="1">INDEX(IF($C1332=$A$509,$518:$685,IF($C1332=$A$687,$696:$863,$874:$1041)),$D1332+$E1332,7*AD$1045+$D1332)</f>
        <v>0.99485367999920615</v>
      </c>
      <c r="AE1332" s="1" cm="1">
        <f t="array" aca="1" ref="AE1332" ca="1">INDEX(IF($C1332=$A$509,$518:$685,IF($C1332=$A$687,$696:$863,$874:$1041)),$D1332+$E1332,7*AE$1045+$D1332)</f>
        <v>0.99493798454840143</v>
      </c>
      <c r="AF1332" s="1" cm="1">
        <f t="array" aca="1" ref="AF1332" ca="1">INDEX(IF($C1332=$A$509,$518:$685,IF($C1332=$A$687,$696:$863,$874:$1041)),$D1332+$E1332,7*AF$1045+$D1332)</f>
        <v>0.99501900646663732</v>
      </c>
      <c r="AG1332" s="1" cm="1">
        <f t="array" aca="1" ref="AG1332" ca="1">INDEX(IF($C1332=$A$509,$518:$685,IF($C1332=$A$687,$696:$863,$874:$1041)),$D1332+$E1332,7*AG$1045+$D1332)</f>
        <v>0.99509756114278669</v>
      </c>
      <c r="AH1332" s="1" cm="1">
        <f t="array" aca="1" ref="AH1332" ca="1">INDEX(IF($C1332=$A$509,$518:$685,IF($C1332=$A$687,$696:$863,$874:$1041)),$D1332+$E1332,7*AH$1045+$D1332)</f>
        <v>0.99517415686571253</v>
      </c>
      <c r="AI1332" s="1" cm="1">
        <f t="array" aca="1" ref="AI1332" ca="1">INDEX(IF($C1332=$A$509,$518:$685,IF($C1332=$A$687,$696:$863,$874:$1041)),$D1332+$E1332,7*AI$1045+$D1332)</f>
        <v>0.99524911296627661</v>
      </c>
      <c r="AJ1332" s="1" cm="1">
        <f t="array" aca="1" ref="AJ1332" ca="1">INDEX(IF($C1332=$A$509,$518:$685,IF($C1332=$A$687,$696:$863,$874:$1041)),$D1332+$E1332,7*AJ$1045+$D1332)</f>
        <v>0.99532263247818209</v>
      </c>
      <c r="AK1332" s="1" cm="1">
        <f t="array" aca="1" ref="AK1332" ca="1">INDEX(IF($C1332=$A$509,$518:$685,IF($C1332=$A$687,$696:$863,$874:$1041)),$D1332+$E1332,7*AK$1045+$D1332)</f>
        <v>0.99539484682325707</v>
      </c>
      <c r="AL1332" s="1" cm="1">
        <f t="array" aca="1" ref="AL1332" ca="1">INDEX(IF($C1332=$A$509,$518:$685,IF($C1332=$A$687,$696:$863,$874:$1041)),$D1332+$E1332,7*AL$1045+$D1332)</f>
        <v>0.99546584329092869</v>
      </c>
      <c r="AM1332" s="1" cm="1">
        <f t="array" aca="1" ref="AM1332" ca="1">INDEX(IF($C1332=$A$509,$518:$685,IF($C1332=$A$687,$696:$863,$874:$1041)),$D1332+$E1332,7*AM$1045+$D1332)</f>
        <v>0.99553568193656883</v>
      </c>
      <c r="AN1332" s="1" cm="1">
        <f t="array" aca="1" ref="AN1332" ca="1">INDEX(IF($C1332=$A$509,$518:$685,IF($C1332=$A$687,$696:$863,$874:$1041)),$D1332+$E1332,7*AN$1045+$D1332)</f>
        <v>0.99560440597317867</v>
      </c>
      <c r="AO1332" s="1" cm="1">
        <f t="array" aca="1" ref="AO1332" ca="1">INDEX(IF($C1332=$A$509,$518:$685,IF($C1332=$A$687,$696:$863,$874:$1041)),$D1332+$E1332,7*AO$1045+$D1332)</f>
        <v>0.9956720481621415</v>
      </c>
    </row>
    <row r="1333" spans="1:41">
      <c r="A1333" s="9">
        <f t="shared" si="179"/>
        <v>202212</v>
      </c>
      <c r="B1333" t="str">
        <f t="shared" si="183"/>
        <v>DPD 61-90</v>
      </c>
      <c r="C1333" t="str">
        <f t="shared" si="180"/>
        <v>Worst</v>
      </c>
      <c r="D1333" s="9">
        <f t="shared" si="181"/>
        <v>162</v>
      </c>
      <c r="E1333" s="9">
        <f t="shared" si="182"/>
        <v>5</v>
      </c>
      <c r="F1333" s="1" cm="1">
        <f t="array" aca="1" ref="F1333" ca="1">INDEX(IF($C1333=$A$509,$518:$685,IF($C1333=$A$687,$696:$863,$874:$1041)),$D1333+$E1333,7*F$1045+$D1333)</f>
        <v>0.49318673188506723</v>
      </c>
      <c r="G1333" s="1" cm="1">
        <f t="array" aca="1" ref="G1333" ca="1">INDEX(IF($C1333=$A$509,$518:$685,IF($C1333=$A$687,$696:$863,$874:$1041)),$D1333+$E1333,7*G$1045+$D1333)</f>
        <v>0.73641749144666357</v>
      </c>
      <c r="H1333" s="1" cm="1">
        <f t="array" aca="1" ref="H1333" ca="1">INDEX(IF($C1333=$A$509,$518:$685,IF($C1333=$A$687,$696:$863,$874:$1041)),$D1333+$E1333,7*H$1045+$D1333)</f>
        <v>0.85965642942422482</v>
      </c>
      <c r="I1333" s="1" cm="1">
        <f t="array" aca="1" ref="I1333" ca="1">INDEX(IF($C1333=$A$509,$518:$685,IF($C1333=$A$687,$696:$863,$874:$1041)),$D1333+$E1333,7*I$1045+$D1333)</f>
        <v>0.92365638274254214</v>
      </c>
      <c r="J1333" s="1" cm="1">
        <f t="array" aca="1" ref="J1333" ca="1">INDEX(IF($C1333=$A$509,$518:$685,IF($C1333=$A$687,$696:$863,$874:$1041)),$D1333+$E1333,7*J$1045+$D1333)</f>
        <v>0.9576484782590573</v>
      </c>
      <c r="K1333" s="1" cm="1">
        <f t="array" aca="1" ref="K1333" ca="1">INDEX(IF($C1333=$A$509,$518:$685,IF($C1333=$A$687,$696:$863,$874:$1041)),$D1333+$E1333,7*K$1045+$D1333)</f>
        <v>0.97607638912548222</v>
      </c>
      <c r="L1333" s="1" cm="1">
        <f t="array" aca="1" ref="L1333" ca="1">INDEX(IF($C1333=$A$509,$518:$685,IF($C1333=$A$687,$696:$863,$874:$1041)),$D1333+$E1333,7*L$1045+$D1333)</f>
        <v>0.98625408396506231</v>
      </c>
      <c r="M1333" s="1" cm="1">
        <f t="array" aca="1" ref="M1333" ca="1">INDEX(IF($C1333=$A$509,$518:$685,IF($C1333=$A$687,$696:$863,$874:$1041)),$D1333+$E1333,7*M$1045+$D1333)</f>
        <v>0.99197012541691254</v>
      </c>
      <c r="N1333" s="1" cm="1">
        <f t="array" aca="1" ref="N1333" ca="1">INDEX(IF($C1333=$A$509,$518:$685,IF($C1333=$A$687,$696:$863,$874:$1041)),$D1333+$E1333,7*N$1045+$D1333)</f>
        <v>0.99522871476490915</v>
      </c>
      <c r="O1333" s="1" cm="1">
        <f t="array" aca="1" ref="O1333" ca="1">INDEX(IF($C1333=$A$509,$518:$685,IF($C1333=$A$687,$696:$863,$874:$1041)),$D1333+$E1333,7*O$1045+$D1333)</f>
        <v>0.99711105604297001</v>
      </c>
      <c r="P1333" s="1" cm="1">
        <f t="array" aca="1" ref="P1333" ca="1">INDEX(IF($C1333=$A$509,$518:$685,IF($C1333=$A$687,$696:$863,$874:$1041)),$D1333+$E1333,7*P$1045+$D1333)</f>
        <v>0.99821108155457206</v>
      </c>
      <c r="Q1333" s="1" cm="1">
        <f t="array" aca="1" ref="Q1333" ca="1">INDEX(IF($C1333=$A$509,$518:$685,IF($C1333=$A$687,$696:$863,$874:$1041)),$D1333+$E1333,7*Q$1045+$D1333)</f>
        <v>0.99886051092022299</v>
      </c>
      <c r="R1333" s="1" cm="1">
        <f t="array" aca="1" ref="R1333" ca="1">INDEX(IF($C1333=$A$509,$518:$685,IF($C1333=$A$687,$696:$863,$874:$1041)),$D1333+$E1333,7*R$1045+$D1333)</f>
        <v>0.99924741423380281</v>
      </c>
      <c r="S1333" s="1" cm="1">
        <f t="array" aca="1" ref="S1333" ca="1">INDEX(IF($C1333=$A$509,$518:$685,IF($C1333=$A$687,$696:$863,$874:$1041)),$D1333+$E1333,7*S$1045+$D1333)</f>
        <v>0.99947985203685885</v>
      </c>
      <c r="T1333" s="1" cm="1">
        <f t="array" aca="1" ref="T1333" ca="1">INDEX(IF($C1333=$A$509,$518:$685,IF($C1333=$A$687,$696:$863,$874:$1041)),$D1333+$E1333,7*T$1045+$D1333)</f>
        <v>0.99962064353434832</v>
      </c>
      <c r="U1333" s="1" cm="1">
        <f t="array" aca="1" ref="U1333" ca="1">INDEX(IF($C1333=$A$509,$518:$685,IF($C1333=$A$687,$696:$863,$874:$1041)),$D1333+$E1333,7*U$1045+$D1333)</f>
        <v>0.99970667743952357</v>
      </c>
      <c r="V1333" s="1" cm="1">
        <f t="array" aca="1" ref="V1333" ca="1">INDEX(IF($C1333=$A$509,$518:$685,IF($C1333=$A$687,$696:$863,$874:$1041)),$D1333+$E1333,7*V$1045+$D1333)</f>
        <v>0.99975980164060185</v>
      </c>
      <c r="W1333" s="1" cm="1">
        <f t="array" aca="1" ref="W1333" ca="1">INDEX(IF($C1333=$A$509,$518:$685,IF($C1333=$A$687,$696:$863,$874:$1041)),$D1333+$E1333,7*W$1045+$D1333)</f>
        <v>0.99979304893385279</v>
      </c>
      <c r="X1333" s="1" cm="1">
        <f t="array" aca="1" ref="X1333" ca="1">INDEX(IF($C1333=$A$509,$518:$685,IF($C1333=$A$687,$696:$863,$874:$1041)),$D1333+$E1333,7*X$1045+$D1333)</f>
        <v>0.99981423998225538</v>
      </c>
      <c r="Y1333" s="1" cm="1">
        <f t="array" aca="1" ref="Y1333" ca="1">INDEX(IF($C1333=$A$509,$518:$685,IF($C1333=$A$687,$696:$863,$874:$1041)),$D1333+$E1333,7*Y$1045+$D1333)</f>
        <v>0.99982809069287781</v>
      </c>
      <c r="Z1333" s="1" cm="1">
        <f t="array" aca="1" ref="Z1333" ca="1">INDEX(IF($C1333=$A$509,$518:$685,IF($C1333=$A$687,$696:$863,$874:$1041)),$D1333+$E1333,7*Z$1045+$D1333)</f>
        <v>0.99983745610333685</v>
      </c>
      <c r="AA1333" s="1" cm="1">
        <f t="array" aca="1" ref="AA1333" ca="1">INDEX(IF($C1333=$A$509,$518:$685,IF($C1333=$A$687,$696:$863,$874:$1041)),$D1333+$E1333,7*AA$1045+$D1333)</f>
        <v>0.99984407025742761</v>
      </c>
      <c r="AB1333" s="1" cm="1">
        <f t="array" aca="1" ref="AB1333" ca="1">INDEX(IF($C1333=$A$509,$518:$685,IF($C1333=$A$687,$696:$863,$874:$1041)),$D1333+$E1333,7*AB$1045+$D1333)</f>
        <v>0.99984898911885167</v>
      </c>
      <c r="AC1333" s="1" cm="1">
        <f t="array" aca="1" ref="AC1333" ca="1">INDEX(IF($C1333=$A$509,$518:$685,IF($C1333=$A$687,$696:$863,$874:$1041)),$D1333+$E1333,7*AC$1045+$D1333)</f>
        <v>0.9998528571168952</v>
      </c>
      <c r="AD1333" s="1" cm="1">
        <f t="array" aca="1" ref="AD1333" ca="1">INDEX(IF($C1333=$A$509,$518:$685,IF($C1333=$A$687,$696:$863,$874:$1041)),$D1333+$E1333,7*AD$1045+$D1333)</f>
        <v>0.9998560682459946</v>
      </c>
      <c r="AE1333" s="1" cm="1">
        <f t="array" aca="1" ref="AE1333" ca="1">INDEX(IF($C1333=$A$509,$518:$685,IF($C1333=$A$687,$696:$863,$874:$1041)),$D1333+$E1333,7*AE$1045+$D1333)</f>
        <v>0.99985886377395183</v>
      </c>
      <c r="AF1333" s="1" cm="1">
        <f t="array" aca="1" ref="AF1333" ca="1">INDEX(IF($C1333=$A$509,$518:$685,IF($C1333=$A$687,$696:$863,$874:$1041)),$D1333+$E1333,7*AF$1045+$D1333)</f>
        <v>0.99986139166916566</v>
      </c>
      <c r="AG1333" s="1" cm="1">
        <f t="array" aca="1" ref="AG1333" ca="1">INDEX(IF($C1333=$A$509,$518:$685,IF($C1333=$A$687,$696:$863,$874:$1041)),$D1333+$E1333,7*AG$1045+$D1333)</f>
        <v>0.99986374282611734</v>
      </c>
      <c r="AH1333" s="1" cm="1">
        <f t="array" aca="1" ref="AH1333" ca="1">INDEX(IF($C1333=$A$509,$518:$685,IF($C1333=$A$687,$696:$863,$874:$1041)),$D1333+$E1333,7*AH$1045+$D1333)</f>
        <v>0.99986597318711068</v>
      </c>
      <c r="AI1333" s="1" cm="1">
        <f t="array" aca="1" ref="AI1333" ca="1">INDEX(IF($C1333=$A$509,$518:$685,IF($C1333=$A$687,$696:$863,$874:$1041)),$D1333+$E1333,7*AI$1045+$D1333)</f>
        <v>0.99986811727050084</v>
      </c>
      <c r="AJ1333" s="1" cm="1">
        <f t="array" aca="1" ref="AJ1333" ca="1">INDEX(IF($C1333=$A$509,$518:$685,IF($C1333=$A$687,$696:$863,$874:$1041)),$D1333+$E1333,7*AJ$1045+$D1333)</f>
        <v>0.99987019645300101</v>
      </c>
      <c r="AK1333" s="1" cm="1">
        <f t="array" aca="1" ref="AK1333" ca="1">INDEX(IF($C1333=$A$509,$518:$685,IF($C1333=$A$687,$696:$863,$874:$1041)),$D1333+$E1333,7*AK$1045+$D1333)</f>
        <v>0.99987222404482656</v>
      </c>
      <c r="AL1333" s="1" cm="1">
        <f t="array" aca="1" ref="AL1333" ca="1">INDEX(IF($C1333=$A$509,$518:$685,IF($C1333=$A$687,$696:$863,$874:$1041)),$D1333+$E1333,7*AL$1045+$D1333)</f>
        <v>0.99987420840178187</v>
      </c>
      <c r="AM1333" s="1" cm="1">
        <f t="array" aca="1" ref="AM1333" ca="1">INDEX(IF($C1333=$A$509,$518:$685,IF($C1333=$A$687,$696:$863,$874:$1041)),$D1333+$E1333,7*AM$1045+$D1333)</f>
        <v>0.99987615483466552</v>
      </c>
      <c r="AN1333" s="1" cm="1">
        <f t="array" aca="1" ref="AN1333" ca="1">INDEX(IF($C1333=$A$509,$518:$685,IF($C1333=$A$687,$696:$863,$874:$1041)),$D1333+$E1333,7*AN$1045+$D1333)</f>
        <v>0.99987806678130031</v>
      </c>
      <c r="AO1333" s="1" cm="1">
        <f t="array" aca="1" ref="AO1333" ca="1">INDEX(IF($C1333=$A$509,$518:$685,IF($C1333=$A$687,$696:$863,$874:$1041)),$D1333+$E1333,7*AO$1045+$D1333)</f>
        <v>0.9998799465262086</v>
      </c>
    </row>
  </sheetData>
  <mergeCells count="6">
    <mergeCell ref="AE85:AR85"/>
    <mergeCell ref="C13:H13"/>
    <mergeCell ref="K13:P13"/>
    <mergeCell ref="S13:X13"/>
    <mergeCell ref="A85:N85"/>
    <mergeCell ref="P85:AC85"/>
  </mergeCells>
  <pageMargins left="0.7" right="0.7" top="0.75" bottom="0.75" header="0.3" footer="0.3"/>
  <ignoredErrors>
    <ignoredError sqref="M16:O18" formula="1"/>
  </ignoredError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PE1333"/>
  <sheetViews>
    <sheetView workbookViewId="0">
      <selection activeCell="E22" sqref="E22"/>
    </sheetView>
  </sheetViews>
  <sheetFormatPr defaultColWidth="9.85546875" defaultRowHeight="15"/>
  <sheetData>
    <row r="1" spans="1:24">
      <c r="A1" t="s">
        <v>85</v>
      </c>
      <c r="D1" t="s">
        <v>198</v>
      </c>
      <c r="E1" t="s">
        <v>199</v>
      </c>
      <c r="F1" t="s">
        <v>200</v>
      </c>
      <c r="G1" t="s">
        <v>196</v>
      </c>
      <c r="H1" t="s">
        <v>197</v>
      </c>
    </row>
    <row r="2" spans="1:24">
      <c r="C2" t="s">
        <v>198</v>
      </c>
      <c r="D2" s="1">
        <f ca="1">'Aibank_part--rr'!AR5</f>
        <v>0.98325450412107462</v>
      </c>
      <c r="E2" s="1">
        <f ca="1">'Aibank_part--rr'!AS5</f>
        <v>1.6745495878925126E-2</v>
      </c>
      <c r="F2" s="1">
        <f>'Aibank_part--rr'!AT5</f>
        <v>0</v>
      </c>
      <c r="G2" s="1">
        <f>'Aibank_part--rr'!AU5</f>
        <v>0</v>
      </c>
      <c r="H2" s="1">
        <f>'Aibank_part--rr'!AV5</f>
        <v>0</v>
      </c>
    </row>
    <row r="3" spans="1:24">
      <c r="A3" t="s">
        <v>97</v>
      </c>
      <c r="C3" t="s">
        <v>199</v>
      </c>
      <c r="D3" s="1">
        <f ca="1">'Aibank_part--rr'!AR6</f>
        <v>0.11210487820377373</v>
      </c>
      <c r="E3" s="1">
        <f ca="1">'Aibank_part--rr'!AS6</f>
        <v>0.44394756089811316</v>
      </c>
      <c r="F3" s="1">
        <f ca="1">'Aibank_part--rr'!AT6</f>
        <v>0.44394756089811316</v>
      </c>
      <c r="G3" s="1">
        <f>'Aibank_part--rr'!AU6</f>
        <v>0</v>
      </c>
      <c r="H3" s="1">
        <f>'Aibank_part--rr'!AV6</f>
        <v>0</v>
      </c>
    </row>
    <row r="4" spans="1:24">
      <c r="A4" s="44">
        <v>1</v>
      </c>
      <c r="C4" t="s">
        <v>200</v>
      </c>
      <c r="D4" s="1">
        <f>'Aibank_part--rr'!AR7</f>
        <v>0</v>
      </c>
      <c r="E4" s="1">
        <f ca="1">'Aibank_part--rr'!AS7</f>
        <v>3.2210633656046761E-2</v>
      </c>
      <c r="F4" s="1">
        <f ca="1">'Aibank_part--rr'!AT7</f>
        <v>0.4838946831719767</v>
      </c>
      <c r="G4" s="1">
        <f ca="1">'Aibank_part--rr'!AU7</f>
        <v>0.48389468317197659</v>
      </c>
      <c r="H4" s="1">
        <f>'Aibank_part--rr'!AV7</f>
        <v>0</v>
      </c>
    </row>
    <row r="5" spans="1:24">
      <c r="C5" t="s">
        <v>196</v>
      </c>
      <c r="D5" s="1">
        <f>'Aibank_part--rr'!AR8</f>
        <v>0</v>
      </c>
      <c r="E5" s="1">
        <f>'Aibank_part--rr'!AS8</f>
        <v>0</v>
      </c>
      <c r="F5" s="1">
        <f ca="1">'Aibank_part--rr'!AT8</f>
        <v>1.3778008761209048E-2</v>
      </c>
      <c r="G5" s="1">
        <f ca="1">'Aibank_part--rr'!AU8</f>
        <v>0.49311099561939553</v>
      </c>
      <c r="H5" s="1">
        <f ca="1">'Aibank_part--rr'!AV8</f>
        <v>0.49311099561939553</v>
      </c>
    </row>
    <row r="8" spans="1:24">
      <c r="D8" s="1"/>
      <c r="E8" s="1"/>
      <c r="F8" s="1"/>
      <c r="G8" s="1"/>
      <c r="H8" s="1"/>
    </row>
    <row r="9" spans="1:24">
      <c r="D9" s="1"/>
      <c r="E9" s="1"/>
      <c r="F9" s="1"/>
      <c r="G9" s="1"/>
      <c r="H9" s="1"/>
    </row>
    <row r="10" spans="1:24">
      <c r="A10" s="44"/>
      <c r="D10" s="1"/>
      <c r="E10" s="1"/>
      <c r="F10" s="1"/>
      <c r="G10" s="1"/>
      <c r="H10" s="1"/>
    </row>
    <row r="11" spans="1:24">
      <c r="D11" s="1"/>
      <c r="E11" s="1"/>
      <c r="F11" s="1"/>
      <c r="G11" s="1"/>
      <c r="H11" s="1"/>
    </row>
    <row r="12" spans="1:24">
      <c r="A12" s="45"/>
      <c r="B12" s="45"/>
      <c r="C12" s="45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</row>
    <row r="13" spans="1:24">
      <c r="A13" s="45"/>
      <c r="B13" s="45"/>
      <c r="C13" s="195" t="s">
        <v>33</v>
      </c>
      <c r="D13" s="196"/>
      <c r="E13" s="196"/>
      <c r="F13" s="196"/>
      <c r="G13" s="196"/>
      <c r="H13" s="197"/>
      <c r="I13" s="45"/>
      <c r="J13" s="45"/>
      <c r="K13" s="195" t="s">
        <v>99</v>
      </c>
      <c r="L13" s="196"/>
      <c r="M13" s="196"/>
      <c r="N13" s="196"/>
      <c r="O13" s="196"/>
      <c r="P13" s="197"/>
      <c r="Q13" s="45"/>
      <c r="R13" s="45"/>
      <c r="S13" s="195" t="s">
        <v>70</v>
      </c>
      <c r="T13" s="196"/>
      <c r="U13" s="196"/>
      <c r="V13" s="196"/>
      <c r="W13" s="196"/>
      <c r="X13" s="197"/>
    </row>
    <row r="14" spans="1:24">
      <c r="A14" t="s">
        <v>98</v>
      </c>
      <c r="D14" t="s">
        <v>198</v>
      </c>
      <c r="E14" t="s">
        <v>199</v>
      </c>
      <c r="F14" t="s">
        <v>200</v>
      </c>
      <c r="G14" t="s">
        <v>196</v>
      </c>
      <c r="H14" t="s">
        <v>197</v>
      </c>
      <c r="J14" s="9" t="s">
        <v>69</v>
      </c>
      <c r="L14" t="s">
        <v>198</v>
      </c>
      <c r="M14" t="s">
        <v>199</v>
      </c>
      <c r="N14" t="s">
        <v>200</v>
      </c>
      <c r="O14" t="s">
        <v>196</v>
      </c>
      <c r="P14" t="s">
        <v>197</v>
      </c>
      <c r="T14" t="s">
        <v>198</v>
      </c>
      <c r="U14" t="s">
        <v>199</v>
      </c>
      <c r="V14" t="s">
        <v>200</v>
      </c>
      <c r="W14" t="s">
        <v>196</v>
      </c>
      <c r="X14" t="s">
        <v>197</v>
      </c>
    </row>
    <row r="15" spans="1:24">
      <c r="C15" t="s">
        <v>198</v>
      </c>
      <c r="D15" s="1">
        <f t="shared" ref="D15:H18" ca="1" si="0">D2*$A$4+D8*$A$10</f>
        <v>0.98325450412107462</v>
      </c>
      <c r="E15" s="1">
        <f t="shared" ca="1" si="0"/>
        <v>1.6745495878925126E-2</v>
      </c>
      <c r="F15" s="1">
        <f t="shared" si="0"/>
        <v>0</v>
      </c>
      <c r="G15" s="1">
        <f t="shared" si="0"/>
        <v>0</v>
      </c>
      <c r="H15" s="1">
        <f t="shared" si="0"/>
        <v>0</v>
      </c>
      <c r="J15" s="9"/>
      <c r="K15" t="s">
        <v>198</v>
      </c>
      <c r="L15" s="1">
        <f ca="1">MAX(D15,50%)</f>
        <v>0.98325450412107462</v>
      </c>
      <c r="M15" s="1">
        <f ca="1">MIN(E15,50%)</f>
        <v>1.6745495878925126E-2</v>
      </c>
      <c r="N15" s="1">
        <v>0</v>
      </c>
      <c r="O15" s="1">
        <v>0</v>
      </c>
      <c r="P15" s="1">
        <v>0</v>
      </c>
      <c r="S15" t="s">
        <v>198</v>
      </c>
      <c r="T15" s="10"/>
      <c r="U15" s="10">
        <f ca="1">-_xlfn.NORM.S.INV(IF(M15=0,0.01%,M15))</f>
        <v>2.1261473575639993</v>
      </c>
      <c r="V15" s="10"/>
      <c r="W15" s="10"/>
    </row>
    <row r="16" spans="1:24">
      <c r="C16" t="s">
        <v>199</v>
      </c>
      <c r="D16" s="1">
        <f t="shared" ca="1" si="0"/>
        <v>0.11210487820377373</v>
      </c>
      <c r="E16" s="1">
        <f t="shared" ca="1" si="0"/>
        <v>0.44394756089811316</v>
      </c>
      <c r="F16" s="1">
        <f t="shared" ca="1" si="0"/>
        <v>0.44394756089811316</v>
      </c>
      <c r="G16" s="1">
        <f t="shared" si="0"/>
        <v>0</v>
      </c>
      <c r="H16" s="1">
        <f t="shared" si="0"/>
        <v>0</v>
      </c>
      <c r="J16" s="33">
        <f ca="1">IF(E16&gt;=MAX(D16,F16),0,(MAX(D16,F16)-E16)/(2*MAX(D16,F16)+MIN(D16,F16)))</f>
        <v>0</v>
      </c>
      <c r="K16" t="s">
        <v>199</v>
      </c>
      <c r="L16" s="1">
        <f ca="1">D16*(1-$AP16)</f>
        <v>0.11210487820377373</v>
      </c>
      <c r="M16" s="1">
        <f ca="1">E16+D16*$AP16+F16*$AP16</f>
        <v>0.44394756089811316</v>
      </c>
      <c r="N16" s="1">
        <f ca="1">F16*(1-$AP16)</f>
        <v>0.44394756089811316</v>
      </c>
      <c r="O16" s="1">
        <v>0</v>
      </c>
      <c r="P16" s="1">
        <v>0</v>
      </c>
      <c r="S16" t="s">
        <v>199</v>
      </c>
      <c r="T16" s="10">
        <f ca="1">_xlfn.NORM.S.INV(IF(L16=0,0.01%,L16))</f>
        <v>-1.215409998672119</v>
      </c>
      <c r="U16" s="10"/>
      <c r="V16" s="10">
        <f ca="1">-_xlfn.NORM.S.INV(IF(N16=0,0.01%,N16))</f>
        <v>0.14096812704242101</v>
      </c>
      <c r="W16" s="10"/>
    </row>
    <row r="17" spans="1:24">
      <c r="C17" t="s">
        <v>200</v>
      </c>
      <c r="D17" s="1">
        <f t="shared" si="0"/>
        <v>0</v>
      </c>
      <c r="E17" s="1">
        <f t="shared" ca="1" si="0"/>
        <v>3.2210633656046761E-2</v>
      </c>
      <c r="F17" s="1">
        <f t="shared" ca="1" si="0"/>
        <v>0.4838946831719767</v>
      </c>
      <c r="G17" s="1">
        <f t="shared" ca="1" si="0"/>
        <v>0.48389468317197659</v>
      </c>
      <c r="H17" s="1">
        <f t="shared" si="0"/>
        <v>0</v>
      </c>
      <c r="J17" s="33">
        <f ca="1">IF(F17&gt;=MAX(E17,G17),0,(MAX(E17,G17)-F17)/(2*MAX(E17,G17)+MIN(E17,G17)))</f>
        <v>0</v>
      </c>
      <c r="K17" t="s">
        <v>200</v>
      </c>
      <c r="L17" s="1">
        <v>0</v>
      </c>
      <c r="M17" s="1">
        <f ca="1">E17*(1-$AP17)</f>
        <v>3.2210633656046761E-2</v>
      </c>
      <c r="N17" s="1">
        <f ca="1">F17+E17*$AP17+G17*$AP17</f>
        <v>0.4838946831719767</v>
      </c>
      <c r="O17" s="1">
        <f ca="1">G17*(1-$AP17)</f>
        <v>0.48389468317197659</v>
      </c>
      <c r="P17" s="1">
        <v>0</v>
      </c>
      <c r="S17" t="s">
        <v>200</v>
      </c>
      <c r="T17" s="10"/>
      <c r="U17" s="10">
        <f ca="1">_xlfn.NORM.S.INV(IF(M17=0,0.01%,M17))</f>
        <v>-1.8492531497926186</v>
      </c>
      <c r="V17" s="10"/>
      <c r="W17" s="10">
        <f ca="1">-_xlfn.NORM.S.INV(IF(O17=0,0.01%,O17))</f>
        <v>4.0381014239979814E-2</v>
      </c>
    </row>
    <row r="18" spans="1:24">
      <c r="C18" t="s">
        <v>196</v>
      </c>
      <c r="D18" s="1">
        <f t="shared" si="0"/>
        <v>0</v>
      </c>
      <c r="E18" s="1">
        <f t="shared" si="0"/>
        <v>0</v>
      </c>
      <c r="F18" s="1">
        <f t="shared" ca="1" si="0"/>
        <v>1.3778008761209048E-2</v>
      </c>
      <c r="G18" s="1">
        <f t="shared" ca="1" si="0"/>
        <v>0.49311099561939553</v>
      </c>
      <c r="H18" s="1">
        <f t="shared" ca="1" si="0"/>
        <v>0.49311099561939553</v>
      </c>
      <c r="J18" s="33">
        <f ca="1">IF(G18&gt;=MAX(F18,H18),0,(MAX(F18,H18)-G18)/(2*MAX(F18,H18)+MIN(F18,H18)))</f>
        <v>0</v>
      </c>
      <c r="K18" t="s">
        <v>196</v>
      </c>
      <c r="L18" s="1">
        <v>0</v>
      </c>
      <c r="M18" s="1">
        <v>0</v>
      </c>
      <c r="N18" s="1">
        <f ca="1">F18*(1-$AP18)</f>
        <v>1.3778008761209048E-2</v>
      </c>
      <c r="O18" s="1">
        <f ca="1">G18+F18*$AP18+H18*$AP18</f>
        <v>0.49311099561939553</v>
      </c>
      <c r="P18" s="1">
        <f ca="1">H18*(1-$AP18)</f>
        <v>0.49311099561939553</v>
      </c>
      <c r="S18" t="s">
        <v>196</v>
      </c>
      <c r="T18" s="10"/>
      <c r="U18" s="10"/>
      <c r="V18" s="10">
        <f ca="1">_xlfn.NORM.S.INV(IF(N18=0,0.01%,N18))</f>
        <v>-2.2035498496610155</v>
      </c>
      <c r="W18" s="10"/>
      <c r="X18" s="10">
        <f ca="1">-_xlfn.NORM.S.INV(IF(P18=0,0.01%,P18))</f>
        <v>1.7269031452921833E-2</v>
      </c>
    </row>
    <row r="19" spans="1:24">
      <c r="A19" s="46"/>
      <c r="B19" s="46"/>
      <c r="C19" s="46"/>
      <c r="D19" s="46"/>
      <c r="E19" s="46"/>
      <c r="F19" s="46"/>
      <c r="G19" s="46"/>
      <c r="H19" s="46"/>
      <c r="I19" s="46"/>
      <c r="J19" s="46"/>
      <c r="K19" s="46"/>
      <c r="L19" s="46"/>
      <c r="M19" s="46"/>
      <c r="N19" s="46"/>
      <c r="O19" s="46"/>
      <c r="P19" s="46"/>
      <c r="Q19" s="46"/>
      <c r="R19" s="46"/>
      <c r="S19" s="46"/>
      <c r="T19" s="46"/>
      <c r="U19" s="46"/>
      <c r="V19" s="46"/>
      <c r="W19" s="46"/>
      <c r="X19" s="46"/>
    </row>
    <row r="20" spans="1:24">
      <c r="A20" s="46"/>
      <c r="B20" s="46"/>
      <c r="C20" s="46"/>
      <c r="D20" s="46"/>
      <c r="E20" s="46"/>
      <c r="F20" s="46"/>
      <c r="G20" s="46"/>
      <c r="H20" s="46"/>
      <c r="I20" s="46"/>
      <c r="J20" s="46"/>
      <c r="K20" s="46"/>
      <c r="L20" s="46"/>
      <c r="M20" s="46"/>
      <c r="N20" s="46"/>
      <c r="O20" s="46"/>
      <c r="P20" s="46"/>
      <c r="Q20" s="46"/>
      <c r="R20" s="46"/>
      <c r="S20" s="46"/>
      <c r="T20" s="46"/>
      <c r="U20" s="46"/>
      <c r="V20" s="46"/>
      <c r="W20" s="46"/>
      <c r="X20" s="46"/>
    </row>
    <row r="22" spans="1:24">
      <c r="A22" t="s">
        <v>173</v>
      </c>
      <c r="B22" s="36">
        <f ca="1">Regression!T4</f>
        <v>6.4188787940089503E-2</v>
      </c>
      <c r="F22" t="s">
        <v>173</v>
      </c>
      <c r="G22" s="36">
        <f ca="1">B22</f>
        <v>6.4188787940089503E-2</v>
      </c>
      <c r="K22" t="s">
        <v>173</v>
      </c>
      <c r="L22" s="36">
        <f ca="1">B22</f>
        <v>6.4188787940089503E-2</v>
      </c>
    </row>
    <row r="23" spans="1:24">
      <c r="A23" t="s">
        <v>185</v>
      </c>
      <c r="B23" s="38" t="s">
        <v>89</v>
      </c>
      <c r="C23" s="9" t="s">
        <v>263</v>
      </c>
      <c r="F23" t="s">
        <v>184</v>
      </c>
      <c r="G23" s="38" t="s">
        <v>89</v>
      </c>
      <c r="H23" s="9" t="s">
        <v>263</v>
      </c>
      <c r="K23" t="s">
        <v>186</v>
      </c>
      <c r="L23" s="38" t="s">
        <v>89</v>
      </c>
      <c r="M23" s="9" t="s">
        <v>263</v>
      </c>
    </row>
    <row r="24" spans="1:24">
      <c r="A24">
        <v>202101</v>
      </c>
      <c r="B24" s="40">
        <f>VLOOKUP(DATE(LEFT(A24,4),RIGHT(A24,2),1),'Li Keqiang - forecast'!$A:$E,3,0)</f>
        <v>0.56227494279952439</v>
      </c>
      <c r="C24" s="40">
        <f t="shared" ref="C24" ca="1" si="1">B$22*B24</f>
        <v>3.6091747067384626E-2</v>
      </c>
      <c r="D24" s="40"/>
      <c r="F24">
        <f>A24</f>
        <v>202101</v>
      </c>
      <c r="G24" s="40">
        <f>VLOOKUP(DATE(LEFT(F24,4),RIGHT(F24,2),1),'Li Keqiang - forecast'!$A:$E,5,0)</f>
        <v>0.56227494279952439</v>
      </c>
      <c r="H24" s="40">
        <f t="shared" ref="H24" ca="1" si="2">G$22*G24</f>
        <v>3.6091747067384626E-2</v>
      </c>
      <c r="I24" s="40"/>
      <c r="K24">
        <f>A24</f>
        <v>202101</v>
      </c>
      <c r="L24" s="40">
        <f>VLOOKUP(DATE(LEFT(K24,4),RIGHT(K24,2),1),'Li Keqiang - forecast'!$A:$E,4,0)</f>
        <v>0.56227494279952439</v>
      </c>
      <c r="M24" s="40">
        <f t="shared" ref="M24" ca="1" si="3">L$22*L24</f>
        <v>3.6091747067384626E-2</v>
      </c>
      <c r="N24" s="40"/>
    </row>
    <row r="25" spans="1:24">
      <c r="A25">
        <f t="shared" ref="A25:A83" si="4">IF(RIGHT(A24,2)="12",(VALUE(LEFT(A24,4))+1)*100+1,A24+1)</f>
        <v>202102</v>
      </c>
      <c r="B25" s="40">
        <f>VLOOKUP(DATE(LEFT(A25,4),RIGHT(A25,2),1),'Li Keqiang - forecast'!$A:$E,3,0)</f>
        <v>1.8604029515577614</v>
      </c>
      <c r="C25" s="40">
        <f t="shared" ref="C25:C55" ca="1" si="5">B$22*B25</f>
        <v>0.11941701054065774</v>
      </c>
      <c r="F25">
        <f t="shared" ref="F25:F83" si="6">A25</f>
        <v>202102</v>
      </c>
      <c r="G25" s="40">
        <f>VLOOKUP(DATE(LEFT(F25,4),RIGHT(F25,2),1),'Li Keqiang - forecast'!$A:$E,5,0)</f>
        <v>1.8604029515577614</v>
      </c>
      <c r="H25" s="40">
        <f t="shared" ref="H25:H55" ca="1" si="7">G$22*G25</f>
        <v>0.11941701054065774</v>
      </c>
      <c r="K25">
        <f t="shared" ref="K25:K83" si="8">A25</f>
        <v>202102</v>
      </c>
      <c r="L25" s="40">
        <f>VLOOKUP(DATE(LEFT(K25,4),RIGHT(K25,2),1),'Li Keqiang - forecast'!$A:$E,4,0)</f>
        <v>1.8604029515577614</v>
      </c>
      <c r="M25" s="40">
        <f t="shared" ref="M25:M55" ca="1" si="9">L$22*L25</f>
        <v>0.11941701054065774</v>
      </c>
    </row>
    <row r="26" spans="1:24">
      <c r="A26">
        <f t="shared" si="4"/>
        <v>202103</v>
      </c>
      <c r="B26" s="40">
        <f>VLOOKUP(DATE(LEFT(A26,4),RIGHT(A26,2),1),'Li Keqiang - forecast'!$A:$E,3,0)</f>
        <v>1.389411019872467</v>
      </c>
      <c r="C26" s="40">
        <f t="shared" ca="1" si="5"/>
        <v>8.9184609316217259E-2</v>
      </c>
      <c r="F26">
        <f t="shared" si="6"/>
        <v>202103</v>
      </c>
      <c r="G26" s="40">
        <f>VLOOKUP(DATE(LEFT(F26,4),RIGHT(F26,2),1),'Li Keqiang - forecast'!$A:$E,5,0)</f>
        <v>1.389411019872467</v>
      </c>
      <c r="H26" s="40">
        <f t="shared" ca="1" si="7"/>
        <v>8.9184609316217259E-2</v>
      </c>
      <c r="K26">
        <f t="shared" si="8"/>
        <v>202103</v>
      </c>
      <c r="L26" s="40">
        <f>VLOOKUP(DATE(LEFT(K26,4),RIGHT(K26,2),1),'Li Keqiang - forecast'!$A:$E,4,0)</f>
        <v>1.389411019872467</v>
      </c>
      <c r="M26" s="40">
        <f t="shared" ca="1" si="9"/>
        <v>8.9184609316217259E-2</v>
      </c>
    </row>
    <row r="27" spans="1:24">
      <c r="A27">
        <f t="shared" si="4"/>
        <v>202104</v>
      </c>
      <c r="B27" s="40">
        <f>VLOOKUP(DATE(LEFT(A27,4),RIGHT(A27,2),1),'Li Keqiang - forecast'!$A:$E,3,0)</f>
        <v>1.4474149523460254</v>
      </c>
      <c r="C27" s="40">
        <f t="shared" ca="1" si="5"/>
        <v>9.2907811437453774E-2</v>
      </c>
      <c r="F27">
        <f t="shared" si="6"/>
        <v>202104</v>
      </c>
      <c r="G27" s="40">
        <f>VLOOKUP(DATE(LEFT(F27,4),RIGHT(F27,2),1),'Li Keqiang - forecast'!$A:$E,5,0)</f>
        <v>1.4474149523460254</v>
      </c>
      <c r="H27" s="40">
        <f t="shared" ca="1" si="7"/>
        <v>9.2907811437453774E-2</v>
      </c>
      <c r="K27">
        <f t="shared" si="8"/>
        <v>202104</v>
      </c>
      <c r="L27" s="40">
        <f>VLOOKUP(DATE(LEFT(K27,4),RIGHT(K27,2),1),'Li Keqiang - forecast'!$A:$E,4,0)</f>
        <v>1.4474149523460254</v>
      </c>
      <c r="M27" s="40">
        <f t="shared" ca="1" si="9"/>
        <v>9.2907811437453774E-2</v>
      </c>
    </row>
    <row r="28" spans="1:24">
      <c r="A28">
        <f t="shared" si="4"/>
        <v>202105</v>
      </c>
      <c r="B28" s="40">
        <f>VLOOKUP(DATE(LEFT(A28,4),RIGHT(A28,2),1),'Li Keqiang - forecast'!$A:$E,3,0)</f>
        <v>0.90681830169246103</v>
      </c>
      <c r="C28" s="40">
        <f t="shared" ca="1" si="5"/>
        <v>5.8207567667529485E-2</v>
      </c>
      <c r="F28">
        <f t="shared" si="6"/>
        <v>202105</v>
      </c>
      <c r="G28" s="40">
        <f>VLOOKUP(DATE(LEFT(F28,4),RIGHT(F28,2),1),'Li Keqiang - forecast'!$A:$E,5,0)</f>
        <v>0.90681830169246103</v>
      </c>
      <c r="H28" s="40">
        <f t="shared" ca="1" si="7"/>
        <v>5.8207567667529485E-2</v>
      </c>
      <c r="K28">
        <f t="shared" si="8"/>
        <v>202105</v>
      </c>
      <c r="L28" s="40">
        <f>VLOOKUP(DATE(LEFT(K28,4),RIGHT(K28,2),1),'Li Keqiang - forecast'!$A:$E,4,0)</f>
        <v>0.90681830169246103</v>
      </c>
      <c r="M28" s="40">
        <f t="shared" ca="1" si="9"/>
        <v>5.8207567667529485E-2</v>
      </c>
    </row>
    <row r="29" spans="1:24">
      <c r="A29">
        <f t="shared" si="4"/>
        <v>202106</v>
      </c>
      <c r="B29" s="40">
        <f>VLOOKUP(DATE(LEFT(A29,4),RIGHT(A29,2),1),'Li Keqiang - forecast'!$A:$E,3,0)</f>
        <v>0.22701221310235678</v>
      </c>
      <c r="C29" s="40">
        <f t="shared" ca="1" si="5"/>
        <v>1.4571638806637588E-2</v>
      </c>
      <c r="F29">
        <f t="shared" si="6"/>
        <v>202106</v>
      </c>
      <c r="G29" s="40">
        <f>VLOOKUP(DATE(LEFT(F29,4),RIGHT(F29,2),1),'Li Keqiang - forecast'!$A:$E,5,0)</f>
        <v>0.22701221310235678</v>
      </c>
      <c r="H29" s="40">
        <f t="shared" ca="1" si="7"/>
        <v>1.4571638806637588E-2</v>
      </c>
      <c r="K29">
        <f t="shared" si="8"/>
        <v>202106</v>
      </c>
      <c r="L29" s="40">
        <f>VLOOKUP(DATE(LEFT(K29,4),RIGHT(K29,2),1),'Li Keqiang - forecast'!$A:$E,4,0)</f>
        <v>0.22701221310235678</v>
      </c>
      <c r="M29" s="40">
        <f t="shared" ca="1" si="9"/>
        <v>1.4571638806637588E-2</v>
      </c>
    </row>
    <row r="30" spans="1:24">
      <c r="A30">
        <f t="shared" si="4"/>
        <v>202107</v>
      </c>
      <c r="B30" s="40">
        <f>VLOOKUP(DATE(LEFT(A30,4),RIGHT(A30,2),1),'Li Keqiang - forecast'!$A:$E,3,0)</f>
        <v>-0.25790066237659132</v>
      </c>
      <c r="C30" s="40">
        <f t="shared" ca="1" si="5"/>
        <v>-1.6554330926899639E-2</v>
      </c>
      <c r="F30">
        <f t="shared" si="6"/>
        <v>202107</v>
      </c>
      <c r="G30" s="40">
        <f>VLOOKUP(DATE(LEFT(F30,4),RIGHT(F30,2),1),'Li Keqiang - forecast'!$A:$E,5,0)</f>
        <v>-0.25790066237659132</v>
      </c>
      <c r="H30" s="40">
        <f t="shared" ca="1" si="7"/>
        <v>-1.6554330926899639E-2</v>
      </c>
      <c r="K30">
        <f t="shared" si="8"/>
        <v>202107</v>
      </c>
      <c r="L30" s="40">
        <f>VLOOKUP(DATE(LEFT(K30,4),RIGHT(K30,2),1),'Li Keqiang - forecast'!$A:$E,4,0)</f>
        <v>-0.25790066237659132</v>
      </c>
      <c r="M30" s="40">
        <f t="shared" ca="1" si="9"/>
        <v>-1.6554330926899639E-2</v>
      </c>
    </row>
    <row r="31" spans="1:24">
      <c r="A31">
        <f t="shared" si="4"/>
        <v>202108</v>
      </c>
      <c r="B31" s="40">
        <f>VLOOKUP(DATE(LEFT(A31,4),RIGHT(A31,2),1),'Li Keqiang - forecast'!$A:$E,3,0)</f>
        <v>0.14812686493831739</v>
      </c>
      <c r="C31" s="40">
        <f t="shared" ca="1" si="5"/>
        <v>9.5080839217559342E-3</v>
      </c>
      <c r="F31">
        <f t="shared" si="6"/>
        <v>202108</v>
      </c>
      <c r="G31" s="40">
        <f>VLOOKUP(DATE(LEFT(F31,4),RIGHT(F31,2),1),'Li Keqiang - forecast'!$A:$E,5,0)</f>
        <v>0.14812686493831739</v>
      </c>
      <c r="H31" s="40">
        <f t="shared" ca="1" si="7"/>
        <v>9.5080839217559342E-3</v>
      </c>
      <c r="K31">
        <f t="shared" si="8"/>
        <v>202108</v>
      </c>
      <c r="L31" s="40">
        <f>VLOOKUP(DATE(LEFT(K31,4),RIGHT(K31,2),1),'Li Keqiang - forecast'!$A:$E,4,0)</f>
        <v>0.14812686493831739</v>
      </c>
      <c r="M31" s="40">
        <f t="shared" ca="1" si="9"/>
        <v>9.5080839217559342E-3</v>
      </c>
    </row>
    <row r="32" spans="1:24">
      <c r="A32">
        <f t="shared" si="4"/>
        <v>202109</v>
      </c>
      <c r="B32" s="40">
        <f>VLOOKUP(DATE(LEFT(A32,4),RIGHT(A32,2),1),'Li Keqiang - forecast'!$A:$E,3,0)</f>
        <v>-0.13029201093476311</v>
      </c>
      <c r="C32" s="40">
        <f t="shared" ca="1" si="5"/>
        <v>-8.3632862601793322E-3</v>
      </c>
      <c r="F32">
        <f t="shared" si="6"/>
        <v>202109</v>
      </c>
      <c r="G32" s="40">
        <f>VLOOKUP(DATE(LEFT(F32,4),RIGHT(F32,2),1),'Li Keqiang - forecast'!$A:$E,5,0)</f>
        <v>-0.13029201093476311</v>
      </c>
      <c r="H32" s="40">
        <f t="shared" ca="1" si="7"/>
        <v>-8.3632862601793322E-3</v>
      </c>
      <c r="K32">
        <f t="shared" si="8"/>
        <v>202109</v>
      </c>
      <c r="L32" s="40">
        <f>VLOOKUP(DATE(LEFT(K32,4),RIGHT(K32,2),1),'Li Keqiang - forecast'!$A:$E,4,0)</f>
        <v>-0.13029201093476311</v>
      </c>
      <c r="M32" s="40">
        <f t="shared" ca="1" si="9"/>
        <v>-8.3632862601793322E-3</v>
      </c>
    </row>
    <row r="33" spans="1:13">
      <c r="A33">
        <f t="shared" si="4"/>
        <v>202110</v>
      </c>
      <c r="B33" s="40">
        <f>VLOOKUP(DATE(LEFT(A33,4),RIGHT(A33,2),1),'Li Keqiang - forecast'!$A:$E,3,0)</f>
        <v>-0.14653311202735914</v>
      </c>
      <c r="C33" s="40">
        <f t="shared" ca="1" si="5"/>
        <v>-9.4057828541255339E-3</v>
      </c>
      <c r="F33">
        <f t="shared" si="6"/>
        <v>202110</v>
      </c>
      <c r="G33" s="40">
        <f>VLOOKUP(DATE(LEFT(F33,4),RIGHT(F33,2),1),'Li Keqiang - forecast'!$A:$E,5,0)</f>
        <v>-0.14653311202735914</v>
      </c>
      <c r="H33" s="40">
        <f t="shared" ca="1" si="7"/>
        <v>-9.4057828541255339E-3</v>
      </c>
      <c r="K33">
        <f t="shared" si="8"/>
        <v>202110</v>
      </c>
      <c r="L33" s="40">
        <f>VLOOKUP(DATE(LEFT(K33,4),RIGHT(K33,2),1),'Li Keqiang - forecast'!$A:$E,4,0)</f>
        <v>-0.14653311202735914</v>
      </c>
      <c r="M33" s="40">
        <f t="shared" ca="1" si="9"/>
        <v>-9.4057828541255339E-3</v>
      </c>
    </row>
    <row r="34" spans="1:13">
      <c r="A34">
        <f t="shared" si="4"/>
        <v>202111</v>
      </c>
      <c r="B34" s="40">
        <f>VLOOKUP(DATE(LEFT(A34,4),RIGHT(A34,2),1),'Li Keqiang - forecast'!$A:$E,3,0)</f>
        <v>-0.1501098772644158</v>
      </c>
      <c r="C34" s="40">
        <f t="shared" ca="1" si="5"/>
        <v>-9.6353710794384491E-3</v>
      </c>
      <c r="F34">
        <f t="shared" si="6"/>
        <v>202111</v>
      </c>
      <c r="G34" s="40">
        <f>VLOOKUP(DATE(LEFT(F34,4),RIGHT(F34,2),1),'Li Keqiang - forecast'!$A:$E,5,0)</f>
        <v>0.23948621747145385</v>
      </c>
      <c r="H34" s="40">
        <f t="shared" ca="1" si="7"/>
        <v>1.537233002784931E-2</v>
      </c>
      <c r="K34">
        <f t="shared" si="8"/>
        <v>202111</v>
      </c>
      <c r="L34" s="40">
        <f>VLOOKUP(DATE(LEFT(K34,4),RIGHT(K34,2),1),'Li Keqiang - forecast'!$A:$E,4,0)</f>
        <v>-0.53970597200028547</v>
      </c>
      <c r="M34" s="40">
        <f t="shared" ca="1" si="9"/>
        <v>-3.4643072186726208E-2</v>
      </c>
    </row>
    <row r="35" spans="1:13">
      <c r="A35">
        <f t="shared" si="4"/>
        <v>202112</v>
      </c>
      <c r="B35" s="40">
        <f>VLOOKUP(DATE(LEFT(A35,4),RIGHT(A35,2),1),'Li Keqiang - forecast'!$A:$E,3,0)</f>
        <v>-0.15698662014502754</v>
      </c>
      <c r="C35" s="40">
        <f t="shared" ca="1" si="5"/>
        <v>-1.0076780869920556E-2</v>
      </c>
      <c r="F35">
        <f t="shared" si="6"/>
        <v>202112</v>
      </c>
      <c r="G35" s="40">
        <f>VLOOKUP(DATE(LEFT(F35,4),RIGHT(F35,2),1),'Li Keqiang - forecast'!$A:$E,5,0)</f>
        <v>0.36742202473633312</v>
      </c>
      <c r="H35" s="40">
        <f t="shared" ca="1" si="7"/>
        <v>2.3584374430318807E-2</v>
      </c>
      <c r="K35">
        <f t="shared" si="8"/>
        <v>202112</v>
      </c>
      <c r="L35" s="40">
        <f>VLOOKUP(DATE(LEFT(K35,4),RIGHT(K35,2),1),'Li Keqiang - forecast'!$A:$E,4,0)</f>
        <v>-0.68139526502638814</v>
      </c>
      <c r="M35" s="40">
        <f t="shared" ca="1" si="9"/>
        <v>-4.3737936170159912E-2</v>
      </c>
    </row>
    <row r="36" spans="1:13">
      <c r="A36">
        <f t="shared" si="4"/>
        <v>202201</v>
      </c>
      <c r="B36" s="40">
        <f>VLOOKUP(DATE(LEFT(A36,4),RIGHT(A36,2),1),'Li Keqiang - forecast'!$A:$E,3,0)</f>
        <v>-0.16386336302563748</v>
      </c>
      <c r="C36" s="40">
        <f t="shared" ca="1" si="5"/>
        <v>-1.0518190660402547E-2</v>
      </c>
      <c r="F36">
        <f t="shared" si="6"/>
        <v>202201</v>
      </c>
      <c r="G36" s="40">
        <f>VLOOKUP(DATE(LEFT(F36,4),RIGHT(F36,2),1),'Li Keqiang - forecast'!$A:$E,5,0)</f>
        <v>0.46740314581605652</v>
      </c>
      <c r="H36" s="40">
        <f t="shared" ca="1" si="7"/>
        <v>3.0002041409317583E-2</v>
      </c>
      <c r="K36">
        <f t="shared" si="8"/>
        <v>202201</v>
      </c>
      <c r="L36" s="40">
        <f>VLOOKUP(DATE(LEFT(K36,4),RIGHT(K36,2),1),'Li Keqiang - forecast'!$A:$E,4,0)</f>
        <v>-0.79512987186733142</v>
      </c>
      <c r="M36" s="40">
        <f t="shared" ca="1" si="9"/>
        <v>-5.1038422730122678E-2</v>
      </c>
    </row>
    <row r="37" spans="1:13">
      <c r="A37">
        <f t="shared" si="4"/>
        <v>202202</v>
      </c>
      <c r="B37" s="40">
        <f>VLOOKUP(DATE(LEFT(A37,4),RIGHT(A37,2),1),'Li Keqiang - forecast'!$A:$E,3,0)</f>
        <v>-0.17074010590624922</v>
      </c>
      <c r="C37" s="40">
        <f t="shared" ca="1" si="5"/>
        <v>-1.0959600450884654E-2</v>
      </c>
      <c r="F37">
        <f t="shared" si="6"/>
        <v>202202</v>
      </c>
      <c r="G37" s="40">
        <f>VLOOKUP(DATE(LEFT(F37,4),RIGHT(F37,2),1),'Li Keqiang - forecast'!$A:$E,5,0)</f>
        <v>0.55193849186754784</v>
      </c>
      <c r="H37" s="40">
        <f t="shared" ca="1" si="7"/>
        <v>3.5428262810458841E-2</v>
      </c>
      <c r="K37">
        <f t="shared" si="8"/>
        <v>202202</v>
      </c>
      <c r="L37" s="40">
        <f>VLOOKUP(DATE(LEFT(K37,4),RIGHT(K37,2),1),'Li Keqiang - forecast'!$A:$E,4,0)</f>
        <v>-0.89341870368004628</v>
      </c>
      <c r="M37" s="40">
        <f t="shared" ca="1" si="9"/>
        <v>-5.7347463712228153E-2</v>
      </c>
    </row>
    <row r="38" spans="1:13">
      <c r="A38">
        <f t="shared" si="4"/>
        <v>202203</v>
      </c>
      <c r="B38" s="40">
        <f>VLOOKUP(DATE(LEFT(A38,4),RIGHT(A38,2),1),'Li Keqiang - forecast'!$A:$E,3,0)</f>
        <v>-0.17761684878685918</v>
      </c>
      <c r="C38" s="40">
        <f t="shared" ca="1" si="5"/>
        <v>-1.1401010241366649E-2</v>
      </c>
      <c r="F38">
        <f t="shared" si="6"/>
        <v>202203</v>
      </c>
      <c r="G38" s="40">
        <f>VLOOKUP(DATE(LEFT(F38,4),RIGHT(F38,2),1),'Li Keqiang - forecast'!$A:$E,5,0)</f>
        <v>0.62631448029660275</v>
      </c>
      <c r="H38" s="40">
        <f t="shared" ca="1" si="7"/>
        <v>4.0202367359565998E-2</v>
      </c>
      <c r="K38">
        <f t="shared" si="8"/>
        <v>202203</v>
      </c>
      <c r="L38" s="40">
        <f>VLOOKUP(DATE(LEFT(K38,4),RIGHT(K38,2),1),'Li Keqiang - forecast'!$A:$E,4,0)</f>
        <v>-0.98154817787032123</v>
      </c>
      <c r="M38" s="40">
        <f t="shared" ca="1" si="9"/>
        <v>-6.3004387842299309E-2</v>
      </c>
    </row>
    <row r="39" spans="1:13">
      <c r="A39">
        <f t="shared" si="4"/>
        <v>202204</v>
      </c>
      <c r="B39" s="40">
        <f>VLOOKUP(DATE(LEFT(A39,4),RIGHT(A39,2),1),'Li Keqiang - forecast'!$A:$E,3,0)</f>
        <v>-0.18449359166747092</v>
      </c>
      <c r="C39" s="40">
        <f t="shared" ca="1" si="5"/>
        <v>-1.1842420031848756E-2</v>
      </c>
      <c r="F39">
        <f t="shared" si="6"/>
        <v>202204</v>
      </c>
      <c r="G39" s="40">
        <f>VLOOKUP(DATE(LEFT(F39,4),RIGHT(F39,2),1),'Li Keqiang - forecast'!$A:$E,5,0)</f>
        <v>0.69335684397644648</v>
      </c>
      <c r="H39" s="40">
        <f t="shared" ca="1" si="7"/>
        <v>4.4505735424813848E-2</v>
      </c>
      <c r="K39">
        <f t="shared" si="8"/>
        <v>202204</v>
      </c>
      <c r="L39" s="40">
        <f>VLOOKUP(DATE(LEFT(K39,4),RIGHT(K39,2),1),'Li Keqiang - forecast'!$A:$E,4,0)</f>
        <v>-1.0623440273113882</v>
      </c>
      <c r="M39" s="40">
        <f t="shared" ca="1" si="9"/>
        <v>-6.8190575488511346E-2</v>
      </c>
    </row>
    <row r="40" spans="1:13">
      <c r="A40">
        <f t="shared" si="4"/>
        <v>202205</v>
      </c>
      <c r="B40" s="40">
        <f>VLOOKUP(DATE(LEFT(A40,4),RIGHT(A40,2),1),'Li Keqiang - forecast'!$A:$E,3,0)</f>
        <v>-0.19137033454808089</v>
      </c>
      <c r="C40" s="40">
        <f t="shared" ca="1" si="5"/>
        <v>-1.2283829822330748E-2</v>
      </c>
      <c r="F40">
        <f t="shared" si="6"/>
        <v>202205</v>
      </c>
      <c r="G40" s="40">
        <f>VLOOKUP(DATE(LEFT(F40,4),RIGHT(F40,2),1),'Li Keqiang - forecast'!$A:$E,5,0)</f>
        <v>0.75478614071670158</v>
      </c>
      <c r="H40" s="40">
        <f t="shared" ca="1" si="7"/>
        <v>4.8448807526582913E-2</v>
      </c>
      <c r="K40">
        <f t="shared" si="8"/>
        <v>202205</v>
      </c>
      <c r="L40" s="40">
        <f>VLOOKUP(DATE(LEFT(K40,4),RIGHT(K40,2),1),'Li Keqiang - forecast'!$A:$E,4,0)</f>
        <v>-1.1375268098128635</v>
      </c>
      <c r="M40" s="40">
        <f t="shared" ca="1" si="9"/>
        <v>-7.3016467171244423E-2</v>
      </c>
    </row>
    <row r="41" spans="1:13">
      <c r="A41">
        <f t="shared" si="4"/>
        <v>202206</v>
      </c>
      <c r="B41" s="40">
        <f>VLOOKUP(DATE(LEFT(A41,4),RIGHT(A41,2),1),'Li Keqiang - forecast'!$A:$E,3,0)</f>
        <v>-0.1982470774286926</v>
      </c>
      <c r="C41" s="40">
        <f t="shared" ca="1" si="5"/>
        <v>-1.2725239612812854E-2</v>
      </c>
      <c r="F41">
        <f t="shared" si="6"/>
        <v>202206</v>
      </c>
      <c r="G41" s="40">
        <f>VLOOKUP(DATE(LEFT(F41,4),RIGHT(F41,2),1),'Li Keqiang - forecast'!$A:$E,5,0)</f>
        <v>0.81174200688257847</v>
      </c>
      <c r="H41" s="40">
        <f t="shared" ca="1" si="7"/>
        <v>5.2104735541848503E-2</v>
      </c>
      <c r="K41">
        <f t="shared" si="8"/>
        <v>202206</v>
      </c>
      <c r="L41" s="40">
        <f>VLOOKUP(DATE(LEFT(K41,4),RIGHT(K41,2),1),'Li Keqiang - forecast'!$A:$E,4,0)</f>
        <v>-1.2082361617399637</v>
      </c>
      <c r="M41" s="40">
        <f t="shared" ca="1" si="9"/>
        <v>-7.755521476747422E-2</v>
      </c>
    </row>
    <row r="42" spans="1:13">
      <c r="A42">
        <f t="shared" si="4"/>
        <v>202207</v>
      </c>
      <c r="B42" s="40">
        <f>VLOOKUP(DATE(LEFT(A42,4),RIGHT(A42,2),1),'Li Keqiang - forecast'!$A:$E,3,0)</f>
        <v>-0.20512382030930257</v>
      </c>
      <c r="C42" s="40">
        <f t="shared" ca="1" si="5"/>
        <v>-1.3166649403294846E-2</v>
      </c>
      <c r="F42">
        <f t="shared" si="6"/>
        <v>202207</v>
      </c>
      <c r="G42" s="40">
        <f>VLOOKUP(DATE(LEFT(F42,4),RIGHT(F42,2),1),'Li Keqiang - forecast'!$A:$E,5,0)</f>
        <v>0.86502538197876089</v>
      </c>
      <c r="H42" s="40">
        <f t="shared" ca="1" si="7"/>
        <v>5.5524930806629604E-2</v>
      </c>
      <c r="K42">
        <f t="shared" si="8"/>
        <v>202207</v>
      </c>
      <c r="L42" s="40">
        <f>VLOOKUP(DATE(LEFT(K42,4),RIGHT(K42,2),1),'Li Keqiang - forecast'!$A:$E,4,0)</f>
        <v>-1.2752730225973661</v>
      </c>
      <c r="M42" s="40">
        <f t="shared" ca="1" si="9"/>
        <v>-8.1858229613219299E-2</v>
      </c>
    </row>
    <row r="43" spans="1:13">
      <c r="A43">
        <f t="shared" si="4"/>
        <v>202208</v>
      </c>
      <c r="B43" s="40">
        <f>VLOOKUP(DATE(LEFT(A43,4),RIGHT(A43,2),1),'Li Keqiang - forecast'!$A:$E,3,0)</f>
        <v>-0.21200056318991431</v>
      </c>
      <c r="C43" s="40">
        <f t="shared" ca="1" si="5"/>
        <v>-1.3608059193776955E-2</v>
      </c>
      <c r="F43">
        <f t="shared" si="6"/>
        <v>202208</v>
      </c>
      <c r="G43" s="40">
        <f>VLOOKUP(DATE(LEFT(F43,4),RIGHT(F43,2),1),'Li Keqiang - forecast'!$A:$E,5,0)</f>
        <v>0.9152245578242012</v>
      </c>
      <c r="H43" s="40">
        <f t="shared" ca="1" si="7"/>
        <v>5.8747155059739833E-2</v>
      </c>
      <c r="K43">
        <f t="shared" si="8"/>
        <v>202208</v>
      </c>
      <c r="L43" s="40">
        <f>VLOOKUP(DATE(LEFT(K43,4),RIGHT(K43,2),1),'Li Keqiang - forecast'!$A:$E,4,0)</f>
        <v>-1.3392256842040298</v>
      </c>
      <c r="M43" s="40">
        <f t="shared" ca="1" si="9"/>
        <v>-8.5963273447293737E-2</v>
      </c>
    </row>
    <row r="44" spans="1:13">
      <c r="A44">
        <f t="shared" si="4"/>
        <v>202209</v>
      </c>
      <c r="B44" s="40">
        <f>VLOOKUP(DATE(LEFT(A44,4),RIGHT(A44,2),1),'Li Keqiang - forecast'!$A:$E,3,0)</f>
        <v>-0.21887730607052425</v>
      </c>
      <c r="C44" s="40">
        <f t="shared" ca="1" si="5"/>
        <v>-1.4049468984258946E-2</v>
      </c>
      <c r="F44">
        <f t="shared" si="6"/>
        <v>202209</v>
      </c>
      <c r="G44" s="40">
        <f>VLOOKUP(DATE(LEFT(F44,4),RIGHT(F44,2),1),'Li Keqiang - forecast'!$A:$E,5,0)</f>
        <v>0.96278666006395985</v>
      </c>
      <c r="H44" s="40">
        <f t="shared" ca="1" si="7"/>
        <v>6.1800108754392562E-2</v>
      </c>
      <c r="K44">
        <f t="shared" si="8"/>
        <v>202209</v>
      </c>
      <c r="L44" s="40">
        <f>VLOOKUP(DATE(LEFT(K44,4),RIGHT(K44,2),1),'Li Keqiang - forecast'!$A:$E,4,0)</f>
        <v>-1.4005412722050083</v>
      </c>
      <c r="M44" s="40">
        <f t="shared" ca="1" si="9"/>
        <v>-8.989904672291045E-2</v>
      </c>
    </row>
    <row r="45" spans="1:13">
      <c r="A45">
        <f t="shared" si="4"/>
        <v>202210</v>
      </c>
      <c r="B45" s="40">
        <f>VLOOKUP(DATE(LEFT(A45,4),RIGHT(A45,2),1),'Li Keqiang - forecast'!$A:$E,3,0)</f>
        <v>-0.22575404895113599</v>
      </c>
      <c r="C45" s="40">
        <f t="shared" ca="1" si="5"/>
        <v>-1.4490878774741053E-2</v>
      </c>
      <c r="F45">
        <f t="shared" si="6"/>
        <v>202210</v>
      </c>
      <c r="G45" s="40">
        <f>VLOOKUP(DATE(LEFT(F45,4),RIGHT(F45,2),1),'Li Keqiang - forecast'!$A:$E,5,0)</f>
        <v>1.0080609229851709</v>
      </c>
      <c r="H45" s="40">
        <f t="shared" ca="1" si="7"/>
        <v>6.4706208816186037E-2</v>
      </c>
      <c r="K45">
        <f t="shared" si="8"/>
        <v>202210</v>
      </c>
      <c r="L45" s="40">
        <f>VLOOKUP(DATE(LEFT(K45,4),RIGHT(K45,2),1),'Li Keqiang - forecast'!$A:$E,4,0)</f>
        <v>-1.459569020887443</v>
      </c>
      <c r="M45" s="40">
        <f t="shared" ca="1" si="9"/>
        <v>-9.3687966365668146E-2</v>
      </c>
    </row>
    <row r="46" spans="1:13">
      <c r="A46">
        <f t="shared" si="4"/>
        <v>202211</v>
      </c>
      <c r="B46" s="40">
        <f>VLOOKUP(DATE(LEFT(A46,4),RIGHT(A46,2),1),'Li Keqiang - forecast'!$A:$E,3,0)</f>
        <v>-0.23263079183174595</v>
      </c>
      <c r="C46" s="40">
        <f t="shared" ca="1" si="5"/>
        <v>-1.4932288565223046E-2</v>
      </c>
      <c r="F46">
        <f t="shared" si="6"/>
        <v>202211</v>
      </c>
      <c r="G46" s="40">
        <f>VLOOKUP(DATE(LEFT(F46,4),RIGHT(F46,2),1),'Li Keqiang - forecast'!$A:$E,5,0)</f>
        <v>1.0513262733990394</v>
      </c>
      <c r="H46" s="40">
        <f t="shared" ca="1" si="7"/>
        <v>6.7483359219055503E-2</v>
      </c>
      <c r="K46">
        <f t="shared" si="8"/>
        <v>202211</v>
      </c>
      <c r="L46" s="40">
        <f>VLOOKUP(DATE(LEFT(K46,4),RIGHT(K46,2),1),'Li Keqiang - forecast'!$A:$E,4,0)</f>
        <v>-1.5165878570625315</v>
      </c>
      <c r="M46" s="40">
        <f t="shared" ca="1" si="9"/>
        <v>-9.7347936349501604E-2</v>
      </c>
    </row>
    <row r="47" spans="1:13">
      <c r="A47">
        <f t="shared" si="4"/>
        <v>202212</v>
      </c>
      <c r="B47" s="40">
        <f>VLOOKUP(DATE(LEFT(A47,4),RIGHT(A47,2),1),'Li Keqiang - forecast'!$A:$E,3,0)</f>
        <v>-0.23950753471235769</v>
      </c>
      <c r="C47" s="40">
        <f t="shared" ca="1" si="5"/>
        <v>-1.5373698355705154E-2</v>
      </c>
      <c r="F47">
        <f t="shared" si="6"/>
        <v>202212</v>
      </c>
      <c r="G47" s="40">
        <f>VLOOKUP(DATE(LEFT(F47,4),RIGHT(F47,2),1),'Li Keqiang - forecast'!$A:$E,5,0)</f>
        <v>1.092809662345648</v>
      </c>
      <c r="H47" s="40">
        <f t="shared" ca="1" si="7"/>
        <v>7.0146127675185618E-2</v>
      </c>
      <c r="K47">
        <f t="shared" si="8"/>
        <v>202212</v>
      </c>
      <c r="L47" s="40">
        <f>VLOOKUP(DATE(LEFT(K47,4),RIGHT(K47,2),1),'Li Keqiang - forecast'!$A:$E,4,0)</f>
        <v>-1.5718247317703633</v>
      </c>
      <c r="M47" s="40">
        <f t="shared" ca="1" si="9"/>
        <v>-0.10089352438659592</v>
      </c>
    </row>
    <row r="48" spans="1:13">
      <c r="A48">
        <f t="shared" si="4"/>
        <v>202301</v>
      </c>
      <c r="B48" s="40">
        <f>VLOOKUP(DATE(LEFT(A48,4),RIGHT(A48,2),1),'Li Keqiang - forecast'!$A:$E,3,0)</f>
        <v>-0.24638427759296766</v>
      </c>
      <c r="C48" s="40">
        <f t="shared" ca="1" si="5"/>
        <v>-1.5815108146187147E-2</v>
      </c>
      <c r="F48">
        <f t="shared" si="6"/>
        <v>202301</v>
      </c>
      <c r="G48" s="40">
        <f>VLOOKUP(DATE(LEFT(F48,4),RIGHT(F48,2),1),'Li Keqiang - forecast'!$A:$E,5,0)</f>
        <v>1.1326986761142299</v>
      </c>
      <c r="H48" s="40">
        <f t="shared" ca="1" si="7"/>
        <v>7.2706555121116428E-2</v>
      </c>
      <c r="K48">
        <f t="shared" si="8"/>
        <v>202301</v>
      </c>
      <c r="L48" s="40">
        <f>VLOOKUP(DATE(LEFT(K48,4),RIGHT(K48,2),1),'Li Keqiang - forecast'!$A:$E,4,0)</f>
        <v>-1.6254672313001652</v>
      </c>
      <c r="M48" s="40">
        <f t="shared" ca="1" si="9"/>
        <v>-0.10433677141349072</v>
      </c>
    </row>
    <row r="49" spans="1:13">
      <c r="A49">
        <f t="shared" si="4"/>
        <v>202302</v>
      </c>
      <c r="B49" s="40">
        <f>VLOOKUP(DATE(LEFT(A49,4),RIGHT(A49,2),1),'Li Keqiang - forecast'!$A:$E,3,0)</f>
        <v>-0.2532610204735794</v>
      </c>
      <c r="C49" s="40">
        <f t="shared" ca="1" si="5"/>
        <v>-1.6256517936669254E-2</v>
      </c>
      <c r="F49">
        <f t="shared" si="6"/>
        <v>202302</v>
      </c>
      <c r="G49" s="40">
        <f>VLOOKUP(DATE(LEFT(F49,4),RIGHT(F49,2),1),'Li Keqiang - forecast'!$A:$E,5,0)</f>
        <v>1.171150467760804</v>
      </c>
      <c r="H49" s="40">
        <f t="shared" ca="1" si="7"/>
        <v>7.5174729021034878E-2</v>
      </c>
      <c r="K49">
        <f t="shared" si="8"/>
        <v>202302</v>
      </c>
      <c r="L49" s="40">
        <f>VLOOKUP(DATE(LEFT(K49,4),RIGHT(K49,2),1),'Li Keqiang - forecast'!$A:$E,4,0)</f>
        <v>-1.6776725087079629</v>
      </c>
      <c r="M49" s="40">
        <f t="shared" ca="1" si="9"/>
        <v>-0.10768776489437339</v>
      </c>
    </row>
    <row r="50" spans="1:13">
      <c r="A50">
        <f t="shared" si="4"/>
        <v>202303</v>
      </c>
      <c r="B50" s="40">
        <f>VLOOKUP(DATE(LEFT(A50,4),RIGHT(A50,2),1),'Li Keqiang - forecast'!$A:$E,3,0)</f>
        <v>-0.26013776335418937</v>
      </c>
      <c r="C50" s="40">
        <f t="shared" ca="1" si="5"/>
        <v>-1.6697927727151247E-2</v>
      </c>
      <c r="F50">
        <f t="shared" si="6"/>
        <v>202303</v>
      </c>
      <c r="G50" s="40">
        <f>VLOOKUP(DATE(LEFT(F50,4),RIGHT(F50,2),1),'Li Keqiang - forecast'!$A:$E,5,0)</f>
        <v>1.208298241710962</v>
      </c>
      <c r="H50" s="40">
        <f t="shared" ca="1" si="7"/>
        <v>7.7559199605567952E-2</v>
      </c>
      <c r="K50">
        <f t="shared" si="8"/>
        <v>202303</v>
      </c>
      <c r="L50" s="40">
        <f>VLOOKUP(DATE(LEFT(K50,4),RIGHT(K50,2),1),'Li Keqiang - forecast'!$A:$E,4,0)</f>
        <v>-1.728573768419341</v>
      </c>
      <c r="M50" s="40">
        <f t="shared" ca="1" si="9"/>
        <v>-0.11095505505987045</v>
      </c>
    </row>
    <row r="51" spans="1:13">
      <c r="A51">
        <f t="shared" si="4"/>
        <v>202304</v>
      </c>
      <c r="B51" s="40">
        <f>VLOOKUP(DATE(LEFT(A51,4),RIGHT(A51,2),1),'Li Keqiang - forecast'!$A:$E,3,0)</f>
        <v>-0.26701450623480105</v>
      </c>
      <c r="C51" s="40">
        <f t="shared" ca="1" si="5"/>
        <v>-1.713933751763335E-2</v>
      </c>
      <c r="F51">
        <f t="shared" si="6"/>
        <v>202304</v>
      </c>
      <c r="G51" s="40">
        <f>VLOOKUP(DATE(LEFT(F51,4),RIGHT(F51,2),1),'Li Keqiang - forecast'!$A:$E,5,0)</f>
        <v>1.2442560639308575</v>
      </c>
      <c r="H51" s="40">
        <f t="shared" ca="1" si="7"/>
        <v>7.9867288630828259E-2</v>
      </c>
      <c r="K51">
        <f t="shared" si="8"/>
        <v>202304</v>
      </c>
      <c r="L51" s="40">
        <f>VLOOKUP(DATE(LEFT(K51,4),RIGHT(K51,2),1),'Li Keqiang - forecast'!$A:$E,4,0)</f>
        <v>-1.7782850764004596</v>
      </c>
      <c r="M51" s="40">
        <f t="shared" ca="1" si="9"/>
        <v>-0.11414596366609496</v>
      </c>
    </row>
    <row r="52" spans="1:13">
      <c r="A52">
        <f t="shared" si="4"/>
        <v>202305</v>
      </c>
      <c r="B52" s="40">
        <f>VLOOKUP(DATE(LEFT(A52,4),RIGHT(A52,2),1),'Li Keqiang - forecast'!$A:$E,3,0)</f>
        <v>-0.27389124911541107</v>
      </c>
      <c r="C52" s="40">
        <f t="shared" ca="1" si="5"/>
        <v>-1.7580747308115346E-2</v>
      </c>
      <c r="F52">
        <f t="shared" si="6"/>
        <v>202305</v>
      </c>
      <c r="G52" s="40">
        <f>VLOOKUP(DATE(LEFT(F52,4),RIGHT(F52,2),1),'Li Keqiang - forecast'!$A:$E,5,0)</f>
        <v>1.2791224975126487</v>
      </c>
      <c r="H52" s="40">
        <f t="shared" ca="1" si="7"/>
        <v>8.2105322742237072E-2</v>
      </c>
      <c r="K52">
        <f t="shared" si="8"/>
        <v>202305</v>
      </c>
      <c r="L52" s="40">
        <f>VLOOKUP(DATE(LEFT(K52,4),RIGHT(K52,2),1),'Li Keqiang - forecast'!$A:$E,4,0)</f>
        <v>-1.8269049957434709</v>
      </c>
      <c r="M52" s="40">
        <f t="shared" ca="1" si="9"/>
        <v>-0.11726681735846776</v>
      </c>
    </row>
    <row r="53" spans="1:13">
      <c r="A53">
        <f t="shared" si="4"/>
        <v>202306</v>
      </c>
      <c r="B53" s="40">
        <f>VLOOKUP(DATE(LEFT(A53,4),RIGHT(A53,2),1),'Li Keqiang - forecast'!$A:$E,3,0)</f>
        <v>-0.28076799199602276</v>
      </c>
      <c r="C53" s="40">
        <f t="shared" ca="1" si="5"/>
        <v>-1.8022157098597454E-2</v>
      </c>
      <c r="F53">
        <f t="shared" si="6"/>
        <v>202306</v>
      </c>
      <c r="G53" s="40">
        <f>VLOOKUP(DATE(LEFT(F53,4),RIGHT(F53,2),1),'Li Keqiang - forecast'!$A:$E,5,0)</f>
        <v>1.3129833962206603</v>
      </c>
      <c r="H53" s="40">
        <f t="shared" ca="1" si="7"/>
        <v>8.4278812788866481E-2</v>
      </c>
      <c r="K53">
        <f t="shared" si="8"/>
        <v>202306</v>
      </c>
      <c r="L53" s="40">
        <f>VLOOKUP(DATE(LEFT(K53,4),RIGHT(K53,2),1),'Li Keqiang - forecast'!$A:$E,4,0)</f>
        <v>-1.8745193802127056</v>
      </c>
      <c r="M53" s="40">
        <f t="shared" ca="1" si="9"/>
        <v>-0.12032312698606136</v>
      </c>
    </row>
    <row r="54" spans="1:13">
      <c r="A54">
        <f t="shared" si="4"/>
        <v>202307</v>
      </c>
      <c r="B54" s="40">
        <f>VLOOKUP(DATE(LEFT(A54,4),RIGHT(A54,2),1),'Li Keqiang - forecast'!$A:$E,3,0)</f>
        <v>-0.28764473487663272</v>
      </c>
      <c r="C54" s="40">
        <f t="shared" ca="1" si="5"/>
        <v>-1.8463566889079446E-2</v>
      </c>
      <c r="F54">
        <f t="shared" si="6"/>
        <v>202307</v>
      </c>
      <c r="G54" s="40">
        <f>VLOOKUP(DATE(LEFT(F54,4),RIGHT(F54,2),1),'Li Keqiang - forecast'!$A:$E,5,0)</f>
        <v>1.345914082705308</v>
      </c>
      <c r="H54" s="40">
        <f t="shared" ca="1" si="7"/>
        <v>8.6392593640351095E-2</v>
      </c>
      <c r="K54">
        <f t="shared" si="8"/>
        <v>202307</v>
      </c>
      <c r="L54" s="40">
        <f>VLOOKUP(DATE(LEFT(K54,4),RIGHT(K54,2),1),'Li Keqiang - forecast'!$A:$E,4,0)</f>
        <v>-1.9212035524585733</v>
      </c>
      <c r="M54" s="40">
        <f t="shared" ca="1" si="9"/>
        <v>-0.12331972741850998</v>
      </c>
    </row>
    <row r="55" spans="1:13">
      <c r="A55">
        <f t="shared" si="4"/>
        <v>202308</v>
      </c>
      <c r="B55" s="40">
        <f>VLOOKUP(DATE(LEFT(A55,4),RIGHT(A55,2),1),'Li Keqiang - forecast'!$A:$E,3,0)</f>
        <v>-0.29452147775724447</v>
      </c>
      <c r="C55" s="40">
        <f t="shared" ca="1" si="5"/>
        <v>-1.8904976679561553E-2</v>
      </c>
      <c r="F55">
        <f t="shared" si="6"/>
        <v>202308</v>
      </c>
      <c r="G55" s="40">
        <f>VLOOKUP(DATE(LEFT(F55,4),RIGHT(F55,2),1),'Li Keqiang - forecast'!$A:$E,5,0)</f>
        <v>1.3779810693132437</v>
      </c>
      <c r="H55" s="40">
        <f t="shared" ca="1" si="7"/>
        <v>8.845093464360558E-2</v>
      </c>
      <c r="K55">
        <f t="shared" si="8"/>
        <v>202308</v>
      </c>
      <c r="L55" s="40">
        <f>VLOOKUP(DATE(LEFT(K55,4),RIGHT(K55,2),1),'Li Keqiang - forecast'!$A:$E,4,0)</f>
        <v>-1.9670240248277326</v>
      </c>
      <c r="M55" s="40">
        <f t="shared" ca="1" si="9"/>
        <v>-0.12626088800272869</v>
      </c>
    </row>
    <row r="56" spans="1:13">
      <c r="A56">
        <f t="shared" si="4"/>
        <v>202309</v>
      </c>
      <c r="B56" s="40">
        <f>VLOOKUP(DATE(LEFT(A56,4),RIGHT(A56,2),1),'Li Keqiang - forecast'!$A:$E,3,0)</f>
        <v>-0.30139822063785443</v>
      </c>
      <c r="C56" s="40">
        <f t="shared" ref="C56:C83" ca="1" si="10">B$22*B56</f>
        <v>-1.9346386470043546E-2</v>
      </c>
      <c r="F56">
        <f t="shared" si="6"/>
        <v>202309</v>
      </c>
      <c r="G56" s="40">
        <f>VLOOKUP(DATE(LEFT(F56,4),RIGHT(F56,2),1),'Li Keqiang - forecast'!$A:$E,5,0)</f>
        <v>1.4092434336502453</v>
      </c>
      <c r="H56" s="40">
        <f t="shared" ref="H56:H83" ca="1" si="11">G$22*G56</f>
        <v>9.0457627918539188E-2</v>
      </c>
      <c r="K56">
        <f t="shared" si="8"/>
        <v>202309</v>
      </c>
      <c r="L56" s="40">
        <f>VLOOKUP(DATE(LEFT(K56,4),RIGHT(K56,2),1),'Li Keqiang - forecast'!$A:$E,4,0)</f>
        <v>-2.012039874925954</v>
      </c>
      <c r="M56" s="40">
        <f t="shared" ref="M56:M83" ca="1" si="12">L$22*L56</f>
        <v>-0.12915040085862628</v>
      </c>
    </row>
    <row r="57" spans="1:13">
      <c r="A57">
        <f t="shared" si="4"/>
        <v>202310</v>
      </c>
      <c r="B57" s="40">
        <f>VLOOKUP(DATE(LEFT(A57,4),RIGHT(A57,2),1),'Li Keqiang - forecast'!$A:$E,3,0)</f>
        <v>-0.30827496351846617</v>
      </c>
      <c r="C57" s="40">
        <f t="shared" ca="1" si="10"/>
        <v>-1.9787796260525653E-2</v>
      </c>
      <c r="F57">
        <f t="shared" si="6"/>
        <v>202310</v>
      </c>
      <c r="G57" s="40">
        <f>VLOOKUP(DATE(LEFT(F57,4),RIGHT(F57,2),1),'Li Keqiang - forecast'!$A:$E,5,0)</f>
        <v>1.439753929936876</v>
      </c>
      <c r="H57" s="40">
        <f t="shared" ca="1" si="11"/>
        <v>9.2416059694628613E-2</v>
      </c>
      <c r="K57">
        <f t="shared" si="8"/>
        <v>202310</v>
      </c>
      <c r="L57" s="40">
        <f>VLOOKUP(DATE(LEFT(K57,4),RIGHT(K57,2),1),'Li Keqiang - forecast'!$A:$E,4,0)</f>
        <v>-2.0563038569738086</v>
      </c>
      <c r="M57" s="40">
        <f t="shared" ca="1" si="12"/>
        <v>-0.13199165221567993</v>
      </c>
    </row>
    <row r="58" spans="1:13">
      <c r="A58">
        <f t="shared" si="4"/>
        <v>202311</v>
      </c>
      <c r="B58" s="40">
        <f>VLOOKUP(DATE(LEFT(A58,4),RIGHT(A58,2),1),'Li Keqiang - forecast'!$A:$E,3,0)</f>
        <v>-0.31515170639907614</v>
      </c>
      <c r="C58" s="40">
        <f t="shared" ca="1" si="10"/>
        <v>-2.0229206051007646E-2</v>
      </c>
      <c r="F58">
        <f t="shared" si="6"/>
        <v>202311</v>
      </c>
      <c r="G58" s="40">
        <f>VLOOKUP(DATE(LEFT(F58,4),RIGHT(F58,2),1),'Li Keqiang - forecast'!$A:$E,5,0)</f>
        <v>1.4695598956350036</v>
      </c>
      <c r="H58" s="40">
        <f t="shared" ca="1" si="11"/>
        <v>9.4329268506175304E-2</v>
      </c>
      <c r="K58">
        <f t="shared" si="8"/>
        <v>202311</v>
      </c>
      <c r="L58" s="40">
        <f>VLOOKUP(DATE(LEFT(K58,4),RIGHT(K58,2),1),'Li Keqiang - forecast'!$A:$E,4,0)</f>
        <v>-2.0998633084331559</v>
      </c>
      <c r="M58" s="40">
        <f t="shared" ca="1" si="12"/>
        <v>-0.1347876806081906</v>
      </c>
    </row>
    <row r="59" spans="1:13">
      <c r="A59">
        <f t="shared" si="4"/>
        <v>202312</v>
      </c>
      <c r="B59" s="40">
        <f>VLOOKUP(DATE(LEFT(A59,4),RIGHT(A59,2),1),'Li Keqiang - forecast'!$A:$E,3,0)</f>
        <v>-0.32202844927968788</v>
      </c>
      <c r="C59" s="40">
        <f t="shared" ca="1" si="10"/>
        <v>-2.0670615841489753E-2</v>
      </c>
      <c r="F59">
        <f t="shared" si="6"/>
        <v>202312</v>
      </c>
      <c r="G59" s="40">
        <f>VLOOKUP(DATE(LEFT(F59,4),RIGHT(F59,2),1),'Li Keqiang - forecast'!$A:$E,5,0)</f>
        <v>1.4987039976209513</v>
      </c>
      <c r="H59" s="40">
        <f t="shared" ca="1" si="11"/>
        <v>9.619999308825565E-2</v>
      </c>
      <c r="K59">
        <f t="shared" si="8"/>
        <v>202312</v>
      </c>
      <c r="L59" s="40">
        <f>VLOOKUP(DATE(LEFT(K59,4),RIGHT(K59,2),1),'Li Keqiang - forecast'!$A:$E,4,0)</f>
        <v>-2.1427608961803273</v>
      </c>
      <c r="M59" s="40">
        <f t="shared" ca="1" si="12"/>
        <v>-0.13754122477123518</v>
      </c>
    </row>
    <row r="60" spans="1:13">
      <c r="A60">
        <f t="shared" si="4"/>
        <v>202401</v>
      </c>
      <c r="B60" s="40">
        <f>VLOOKUP(DATE(LEFT(A60,4),RIGHT(A60,2),1),'Li Keqiang - forecast'!$A:$E,3,0)</f>
        <v>-0.32890519216029779</v>
      </c>
      <c r="C60" s="40">
        <f t="shared" ca="1" si="10"/>
        <v>-2.1112025631971742E-2</v>
      </c>
      <c r="F60">
        <f t="shared" si="6"/>
        <v>202401</v>
      </c>
      <c r="G60" s="40">
        <f>VLOOKUP(DATE(LEFT(F60,4),RIGHT(F60,2),1),'Li Keqiang - forecast'!$A:$E,5,0)</f>
        <v>1.5272248512930577</v>
      </c>
      <c r="H60" s="40">
        <f t="shared" ca="1" si="11"/>
        <v>9.8030712116484814E-2</v>
      </c>
      <c r="K60">
        <f t="shared" si="8"/>
        <v>202401</v>
      </c>
      <c r="L60" s="40">
        <f>VLOOKUP(DATE(LEFT(K60,4),RIGHT(K60,2),1),'Li Keqiang - forecast'!$A:$E,4,0)</f>
        <v>-2.1850352356136535</v>
      </c>
      <c r="M60" s="40">
        <f t="shared" ca="1" si="12"/>
        <v>-0.1402547633804283</v>
      </c>
    </row>
    <row r="61" spans="1:13">
      <c r="A61">
        <f t="shared" si="4"/>
        <v>202402</v>
      </c>
      <c r="B61" s="40">
        <f>VLOOKUP(DATE(LEFT(A61,4),RIGHT(A61,2),1),'Li Keqiang - forecast'!$A:$E,3,0)</f>
        <v>-0.33578193504090958</v>
      </c>
      <c r="C61" s="40">
        <f t="shared" ca="1" si="10"/>
        <v>-2.1553435422453856E-2</v>
      </c>
      <c r="F61">
        <f t="shared" si="6"/>
        <v>202402</v>
      </c>
      <c r="G61" s="40">
        <f>VLOOKUP(DATE(LEFT(F61,4),RIGHT(F61,2),1),'Li Keqiang - forecast'!$A:$E,5,0)</f>
        <v>1.555157538090207</v>
      </c>
      <c r="H61" s="40">
        <f t="shared" ca="1" si="11"/>
        <v>9.9823677425903964E-2</v>
      </c>
      <c r="K61">
        <f t="shared" si="8"/>
        <v>202402</v>
      </c>
      <c r="L61" s="40">
        <f>VLOOKUP(DATE(LEFT(K61,4),RIGHT(K61,2),1),'Li Keqiang - forecast'!$A:$E,4,0)</f>
        <v>-2.2267214081720264</v>
      </c>
      <c r="M61" s="40">
        <f t="shared" ca="1" si="12"/>
        <v>-0.14293054827081167</v>
      </c>
    </row>
    <row r="62" spans="1:13">
      <c r="A62">
        <f t="shared" si="4"/>
        <v>202403</v>
      </c>
      <c r="B62" s="40">
        <f>VLOOKUP(DATE(LEFT(A62,4),RIGHT(A62,2),1),'Li Keqiang - forecast'!$A:$E,3,0)</f>
        <v>-0.34265867792151949</v>
      </c>
      <c r="C62" s="40">
        <f t="shared" ca="1" si="10"/>
        <v>-2.1994845212935845E-2</v>
      </c>
      <c r="F62">
        <f t="shared" si="6"/>
        <v>202403</v>
      </c>
      <c r="G62" s="40">
        <f>VLOOKUP(DATE(LEFT(F62,4),RIGHT(F62,2),1),'Li Keqiang - forecast'!$A:$E,5,0)</f>
        <v>1.5825340410738316</v>
      </c>
      <c r="H62" s="40">
        <f t="shared" ca="1" si="11"/>
        <v>0.10158094197046107</v>
      </c>
      <c r="K62">
        <f t="shared" si="8"/>
        <v>202403</v>
      </c>
      <c r="L62" s="40">
        <f>VLOOKUP(DATE(LEFT(K62,4),RIGHT(K62,2),1),'Li Keqiang - forecast'!$A:$E,4,0)</f>
        <v>-2.2678513969168703</v>
      </c>
      <c r="M62" s="40">
        <f t="shared" ca="1" si="12"/>
        <v>-0.14557063239633275</v>
      </c>
    </row>
    <row r="63" spans="1:13">
      <c r="A63">
        <f t="shared" si="4"/>
        <v>202404</v>
      </c>
      <c r="B63" s="40">
        <f>VLOOKUP(DATE(LEFT(A63,4),RIGHT(A63,2),1),'Li Keqiang - forecast'!$A:$E,3,0)</f>
        <v>-0.34953542080213124</v>
      </c>
      <c r="C63" s="40">
        <f t="shared" ca="1" si="10"/>
        <v>-2.2436255003417952E-2</v>
      </c>
      <c r="F63">
        <f t="shared" si="6"/>
        <v>202404</v>
      </c>
      <c r="G63" s="40">
        <f>VLOOKUP(DATE(LEFT(F63,4),RIGHT(F63,2),1),'Li Keqiang - forecast'!$A:$E,5,0)</f>
        <v>1.6093836138857167</v>
      </c>
      <c r="H63" s="40">
        <f t="shared" ca="1" si="11"/>
        <v>0.10330438350596516</v>
      </c>
      <c r="K63">
        <f t="shared" si="8"/>
        <v>202404</v>
      </c>
      <c r="L63" s="40">
        <f>VLOOKUP(DATE(LEFT(K63,4),RIGHT(K63,2),1),'Li Keqiang - forecast'!$A:$E,4,0)</f>
        <v>-2.3084544554899793</v>
      </c>
      <c r="M63" s="40">
        <f t="shared" ca="1" si="12"/>
        <v>-0.14817689351280106</v>
      </c>
    </row>
    <row r="64" spans="1:13">
      <c r="A64">
        <f t="shared" si="4"/>
        <v>202405</v>
      </c>
      <c r="B64" s="40">
        <f>VLOOKUP(DATE(LEFT(A64,4),RIGHT(A64,2),1),'Li Keqiang - forecast'!$A:$E,3,0)</f>
        <v>-0.3564121636827412</v>
      </c>
      <c r="C64" s="40">
        <f t="shared" ca="1" si="10"/>
        <v>-2.2877664793899945E-2</v>
      </c>
      <c r="F64">
        <f t="shared" si="6"/>
        <v>202405</v>
      </c>
      <c r="G64" s="40">
        <f>VLOOKUP(DATE(LEFT(F64,4),RIGHT(F64,2),1),'Li Keqiang - forecast'!$A:$E,5,0)</f>
        <v>1.6357330951236024</v>
      </c>
      <c r="H64" s="40">
        <f t="shared" ca="1" si="11"/>
        <v>0.10499572476947516</v>
      </c>
      <c r="K64">
        <f t="shared" si="8"/>
        <v>202405</v>
      </c>
      <c r="L64" s="40">
        <f>VLOOKUP(DATE(LEFT(K64,4),RIGHT(K64,2),1),'Li Keqiang - forecast'!$A:$E,4,0)</f>
        <v>-2.3485574224890846</v>
      </c>
      <c r="M64" s="40">
        <f t="shared" ca="1" si="12"/>
        <v>-0.15075105435727504</v>
      </c>
    </row>
    <row r="65" spans="1:13">
      <c r="A65">
        <f t="shared" si="4"/>
        <v>202406</v>
      </c>
      <c r="B65" s="40">
        <f>VLOOKUP(DATE(LEFT(A65,4),RIGHT(A65,2),1),'Li Keqiang - forecast'!$A:$E,3,0)</f>
        <v>-0.36328890656335294</v>
      </c>
      <c r="C65" s="40">
        <f t="shared" ca="1" si="10"/>
        <v>-2.3319074584382052E-2</v>
      </c>
      <c r="F65">
        <f t="shared" si="6"/>
        <v>202406</v>
      </c>
      <c r="G65" s="40">
        <f>VLOOKUP(DATE(LEFT(F65,4),RIGHT(F65,2),1),'Li Keqiang - forecast'!$A:$E,5,0)</f>
        <v>1.6616071776863095</v>
      </c>
      <c r="H65" s="40">
        <f t="shared" ca="1" si="11"/>
        <v>0.10665655076823714</v>
      </c>
      <c r="K65">
        <f t="shared" si="8"/>
        <v>202406</v>
      </c>
      <c r="L65" s="40">
        <f>VLOOKUP(DATE(LEFT(K65,4),RIGHT(K65,2),1),'Li Keqiang - forecast'!$A:$E,4,0)</f>
        <v>-2.3881849908130155</v>
      </c>
      <c r="M65" s="40">
        <f t="shared" ca="1" si="12"/>
        <v>-0.15329469993700126</v>
      </c>
    </row>
    <row r="66" spans="1:13">
      <c r="A66">
        <f t="shared" si="4"/>
        <v>202407</v>
      </c>
      <c r="B66" s="40">
        <f>VLOOKUP(DATE(LEFT(A66,4),RIGHT(A66,2),1),'Li Keqiang - forecast'!$A:$E,3,0)</f>
        <v>-0.37016564944396291</v>
      </c>
      <c r="C66" s="40">
        <f t="shared" ca="1" si="10"/>
        <v>-2.3760484374864044E-2</v>
      </c>
      <c r="F66">
        <f t="shared" si="6"/>
        <v>202407</v>
      </c>
      <c r="G66" s="40">
        <f>VLOOKUP(DATE(LEFT(F66,4),RIGHT(F66,2),1),'Li Keqiang - forecast'!$A:$E,5,0)</f>
        <v>1.6870286407259447</v>
      </c>
      <c r="H66" s="40">
        <f t="shared" ca="1" si="11"/>
        <v>0.10828832366841511</v>
      </c>
      <c r="K66">
        <f t="shared" si="8"/>
        <v>202407</v>
      </c>
      <c r="L66" s="40">
        <f>VLOOKUP(DATE(LEFT(K66,4),RIGHT(K66,2),1),'Li Keqiang - forecast'!$A:$E,4,0)</f>
        <v>-2.4273599396138703</v>
      </c>
      <c r="M66" s="40">
        <f t="shared" ca="1" si="12"/>
        <v>-0.15580929241814317</v>
      </c>
    </row>
    <row r="67" spans="1:13">
      <c r="A67">
        <f t="shared" si="4"/>
        <v>202408</v>
      </c>
      <c r="B67" s="40">
        <f>VLOOKUP(DATE(LEFT(A67,4),RIGHT(A67,2),1),'Li Keqiang - forecast'!$A:$E,3,0)</f>
        <v>-0.37704239232457465</v>
      </c>
      <c r="C67" s="40">
        <f t="shared" ca="1" si="10"/>
        <v>-2.4201894165346152E-2</v>
      </c>
      <c r="F67">
        <f t="shared" si="6"/>
        <v>202408</v>
      </c>
      <c r="G67" s="40">
        <f>VLOOKUP(DATE(LEFT(F67,4),RIGHT(F67,2),1),'Li Keqiang - forecast'!$A:$E,5,0)</f>
        <v>1.7120185503597198</v>
      </c>
      <c r="H67" s="40">
        <f t="shared" ca="1" si="11"/>
        <v>0.10989239567853949</v>
      </c>
      <c r="K67">
        <f t="shared" si="8"/>
        <v>202408</v>
      </c>
      <c r="L67" s="40">
        <f>VLOOKUP(DATE(LEFT(K67,4),RIGHT(K67,2),1),'Li Keqiang - forecast'!$A:$E,4,0)</f>
        <v>-2.466103335008869</v>
      </c>
      <c r="M67" s="40">
        <f t="shared" ca="1" si="12"/>
        <v>-0.15829618400923179</v>
      </c>
    </row>
    <row r="68" spans="1:13">
      <c r="A68">
        <f t="shared" si="4"/>
        <v>202409</v>
      </c>
      <c r="B68" s="40">
        <f>VLOOKUP(DATE(LEFT(A68,4),RIGHT(A68,2),1),'Li Keqiang - forecast'!$A:$E,3,0)</f>
        <v>-0.38391913520518461</v>
      </c>
      <c r="C68" s="40">
        <f t="shared" ca="1" si="10"/>
        <v>-2.4643303955828144E-2</v>
      </c>
      <c r="F68">
        <f t="shared" si="6"/>
        <v>202409</v>
      </c>
      <c r="G68" s="40">
        <f>VLOOKUP(DATE(LEFT(F68,4),RIGHT(F68,2),1),'Li Keqiang - forecast'!$A:$E,5,0)</f>
        <v>1.736596434132569</v>
      </c>
      <c r="H68" s="40">
        <f t="shared" ca="1" si="11"/>
        <v>0.11147002024805108</v>
      </c>
      <c r="K68">
        <f t="shared" si="8"/>
        <v>202409</v>
      </c>
      <c r="L68" s="40">
        <f>VLOOKUP(DATE(LEFT(K68,4),RIGHT(K68,2),1),'Li Keqiang - forecast'!$A:$E,4,0)</f>
        <v>-2.504434704542938</v>
      </c>
      <c r="M68" s="40">
        <f t="shared" ca="1" si="12"/>
        <v>-0.16075662815970737</v>
      </c>
    </row>
    <row r="69" spans="1:13">
      <c r="A69">
        <f t="shared" si="4"/>
        <v>202410</v>
      </c>
      <c r="B69" s="40">
        <f>VLOOKUP(DATE(LEFT(A69,4),RIGHT(A69,2),1),'Li Keqiang - forecast'!$A:$E,3,0)</f>
        <v>-0.3907958780857963</v>
      </c>
      <c r="C69" s="40">
        <f t="shared" ca="1" si="10"/>
        <v>-2.5084713746310248E-2</v>
      </c>
      <c r="F69">
        <f t="shared" si="6"/>
        <v>202410</v>
      </c>
      <c r="G69" s="40">
        <f>VLOOKUP(DATE(LEFT(F69,4),RIGHT(F69,2),1),'Li Keqiang - forecast'!$A:$E,5,0)</f>
        <v>1.7607804333060115</v>
      </c>
      <c r="H69" s="40">
        <f t="shared" ca="1" si="11"/>
        <v>0.11302236184253849</v>
      </c>
      <c r="K69">
        <f t="shared" si="8"/>
        <v>202410</v>
      </c>
      <c r="L69" s="40">
        <f>VLOOKUP(DATE(LEFT(K69,4),RIGHT(K69,2),1),'Li Keqiang - forecast'!$A:$E,4,0)</f>
        <v>-2.5423721894776041</v>
      </c>
      <c r="M69" s="40">
        <f t="shared" ca="1" si="12"/>
        <v>-0.16319178933515899</v>
      </c>
    </row>
    <row r="70" spans="1:13">
      <c r="A70">
        <f t="shared" si="4"/>
        <v>202411</v>
      </c>
      <c r="B70" s="40">
        <f>VLOOKUP(DATE(LEFT(A70,4),RIGHT(A70,2),1),'Li Keqiang - forecast'!$A:$E,3,0)</f>
        <v>-0.39767262096640632</v>
      </c>
      <c r="C70" s="40">
        <f t="shared" ca="1" si="10"/>
        <v>-2.5526123536792247E-2</v>
      </c>
      <c r="F70">
        <f t="shared" si="6"/>
        <v>202411</v>
      </c>
      <c r="G70" s="40">
        <f>VLOOKUP(DATE(LEFT(F70,4),RIGHT(F70,2),1),'Li Keqiang - forecast'!$A:$E,5,0)</f>
        <v>1.7845874363216581</v>
      </c>
      <c r="H70" s="40">
        <f t="shared" ca="1" si="11"/>
        <v>0.11455050451059889</v>
      </c>
      <c r="K70">
        <f t="shared" si="8"/>
        <v>202411</v>
      </c>
      <c r="L70" s="40">
        <f>VLOOKUP(DATE(LEFT(K70,4),RIGHT(K70,2),1),'Li Keqiang - forecast'!$A:$E,4,0)</f>
        <v>-2.5799326782544707</v>
      </c>
      <c r="M70" s="40">
        <f t="shared" ca="1" si="12"/>
        <v>-0.16560275158418339</v>
      </c>
    </row>
    <row r="71" spans="1:13">
      <c r="A71">
        <f t="shared" si="4"/>
        <v>202412</v>
      </c>
      <c r="B71" s="40">
        <f>VLOOKUP(DATE(LEFT(A71,4),RIGHT(A71,2),1),'Li Keqiang - forecast'!$A:$E,3,0)</f>
        <v>-0.40454936384701801</v>
      </c>
      <c r="C71" s="40">
        <f t="shared" ca="1" si="10"/>
        <v>-2.5967533327274351E-2</v>
      </c>
      <c r="F71">
        <f t="shared" si="6"/>
        <v>202412</v>
      </c>
      <c r="G71" s="40">
        <f>VLOOKUP(DATE(LEFT(F71,4),RIGHT(F71,2),1),'Li Keqiang - forecast'!$A:$E,5,0)</f>
        <v>1.8080331962061971</v>
      </c>
      <c r="H71" s="40">
        <f t="shared" ca="1" si="11"/>
        <v>0.11605545941992182</v>
      </c>
      <c r="K71">
        <f t="shared" si="8"/>
        <v>202412</v>
      </c>
      <c r="L71" s="40">
        <f>VLOOKUP(DATE(LEFT(K71,4),RIGHT(K71,2),1),'Li Keqiang - forecast'!$A:$E,4,0)</f>
        <v>-2.6171319239002333</v>
      </c>
      <c r="M71" s="40">
        <f t="shared" ca="1" si="12"/>
        <v>-0.16799052607447054</v>
      </c>
    </row>
    <row r="72" spans="1:13">
      <c r="A72">
        <f t="shared" si="4"/>
        <v>202501</v>
      </c>
      <c r="B72" s="40">
        <f>VLOOKUP(DATE(LEFT(A72,4),RIGHT(A72,2),1),'Li Keqiang - forecast'!$A:$E,3,0)</f>
        <v>-0.41142610672762803</v>
      </c>
      <c r="C72" s="40">
        <f t="shared" ca="1" si="10"/>
        <v>-2.6408943117756347E-2</v>
      </c>
      <c r="F72">
        <f t="shared" si="6"/>
        <v>202501</v>
      </c>
      <c r="G72" s="40">
        <f>VLOOKUP(DATE(LEFT(F72,4),RIGHT(F72,2),1),'Li Keqiang - forecast'!$A:$E,5,0)</f>
        <v>1.8311324342168023</v>
      </c>
      <c r="H72" s="40">
        <f t="shared" ca="1" si="11"/>
        <v>0.11753817151016221</v>
      </c>
      <c r="K72">
        <f t="shared" si="8"/>
        <v>202501</v>
      </c>
      <c r="L72" s="40">
        <f>VLOOKUP(DATE(LEFT(K72,4),RIGHT(K72,2),1),'Li Keqiang - forecast'!$A:$E,4,0)</f>
        <v>-2.6539846476720585</v>
      </c>
      <c r="M72" s="40">
        <f t="shared" ca="1" si="12"/>
        <v>-0.17035605774567492</v>
      </c>
    </row>
    <row r="73" spans="1:13">
      <c r="A73">
        <f t="shared" si="4"/>
        <v>202502</v>
      </c>
      <c r="B73" s="40">
        <f>VLOOKUP(DATE(LEFT(A73,4),RIGHT(A73,2),1),'Li Keqiang - forecast'!$A:$E,3,0)</f>
        <v>-0.41830284960823971</v>
      </c>
      <c r="C73" s="40">
        <f t="shared" ca="1" si="10"/>
        <v>-2.6850352908238451E-2</v>
      </c>
      <c r="F73">
        <f t="shared" si="6"/>
        <v>202502</v>
      </c>
      <c r="G73" s="40">
        <f>VLOOKUP(DATE(LEFT(F73,4),RIGHT(F73,2),1),'Li Keqiang - forecast'!$A:$E,5,0)</f>
        <v>1.8538989316468169</v>
      </c>
      <c r="H73" s="40">
        <f t="shared" ca="1" si="11"/>
        <v>0.11899952538583601</v>
      </c>
      <c r="K73">
        <f t="shared" si="8"/>
        <v>202502</v>
      </c>
      <c r="L73" s="40">
        <f>VLOOKUP(DATE(LEFT(K73,4),RIGHT(K73,2),1),'Li Keqiang - forecast'!$A:$E,4,0)</f>
        <v>-2.6905046308632965</v>
      </c>
      <c r="M73" s="40">
        <f t="shared" ca="1" si="12"/>
        <v>-0.17270023120231293</v>
      </c>
    </row>
    <row r="74" spans="1:13">
      <c r="A74">
        <f t="shared" si="4"/>
        <v>202503</v>
      </c>
      <c r="B74" s="40">
        <f>VLOOKUP(DATE(LEFT(A74,4),RIGHT(A74,2),1),'Li Keqiang - forecast'!$A:$E,3,0)</f>
        <v>-0.42517959248884973</v>
      </c>
      <c r="C74" s="40">
        <f t="shared" ca="1" si="10"/>
        <v>-2.7291762698720447E-2</v>
      </c>
      <c r="F74">
        <f t="shared" si="6"/>
        <v>202503</v>
      </c>
      <c r="G74" s="40">
        <f>VLOOKUP(DATE(LEFT(F74,4),RIGHT(F74,2),1),'Li Keqiang - forecast'!$A:$E,5,0)</f>
        <v>1.8763456114029957</v>
      </c>
      <c r="H74" s="40">
        <f t="shared" ca="1" si="11"/>
        <v>0.12044035055266447</v>
      </c>
      <c r="K74">
        <f t="shared" si="8"/>
        <v>202503</v>
      </c>
      <c r="L74" s="40">
        <f>VLOOKUP(DATE(LEFT(K74,4),RIGHT(K74,2),1),'Li Keqiang - forecast'!$A:$E,4,0)</f>
        <v>-2.7267047963806954</v>
      </c>
      <c r="M74" s="40">
        <f t="shared" ca="1" si="12"/>
        <v>-0.17502387595010538</v>
      </c>
    </row>
    <row r="75" spans="1:13">
      <c r="A75">
        <f t="shared" si="4"/>
        <v>202504</v>
      </c>
      <c r="B75" s="40">
        <f>VLOOKUP(DATE(LEFT(A75,4),RIGHT(A75,2),1),'Li Keqiang - forecast'!$A:$E,3,0)</f>
        <v>-0.43205633536946142</v>
      </c>
      <c r="C75" s="40">
        <f t="shared" ca="1" si="10"/>
        <v>-2.773317248920255E-2</v>
      </c>
      <c r="F75">
        <f t="shared" si="6"/>
        <v>202504</v>
      </c>
      <c r="G75" s="40">
        <f>VLOOKUP(DATE(LEFT(F75,4),RIGHT(F75,2),1),'Li Keqiang - forecast'!$A:$E,5,0)</f>
        <v>1.8984846107126474</v>
      </c>
      <c r="H75" s="40">
        <f t="shared" ca="1" si="11"/>
        <v>0.12186142608455749</v>
      </c>
      <c r="K75">
        <f t="shared" si="8"/>
        <v>202504</v>
      </c>
      <c r="L75" s="40">
        <f>VLOOKUP(DATE(LEFT(K75,4),RIGHT(K75,2),1),'Li Keqiang - forecast'!$A:$E,4,0)</f>
        <v>-2.76259728145157</v>
      </c>
      <c r="M75" s="40">
        <f t="shared" ca="1" si="12"/>
        <v>-0.17732777106296257</v>
      </c>
    </row>
    <row r="76" spans="1:13">
      <c r="A76">
        <f t="shared" si="4"/>
        <v>202505</v>
      </c>
      <c r="B76" s="40">
        <f>VLOOKUP(DATE(LEFT(A76,4),RIGHT(A76,2),1),'Li Keqiang - forecast'!$A:$E,3,0)</f>
        <v>-0.43893307825007133</v>
      </c>
      <c r="C76" s="40">
        <f t="shared" ca="1" si="10"/>
        <v>-2.817458227968454E-2</v>
      </c>
      <c r="F76">
        <f t="shared" si="6"/>
        <v>202505</v>
      </c>
      <c r="G76" s="40">
        <f>VLOOKUP(DATE(LEFT(F76,4),RIGHT(F76,2),1),'Li Keqiang - forecast'!$A:$E,5,0)</f>
        <v>1.9203273461110362</v>
      </c>
      <c r="H76" s="40">
        <f t="shared" ca="1" si="11"/>
        <v>0.12326348479507616</v>
      </c>
      <c r="K76">
        <f t="shared" si="8"/>
        <v>202505</v>
      </c>
      <c r="L76" s="40">
        <f>VLOOKUP(DATE(LEFT(K76,4),RIGHT(K76,2),1),'Li Keqiang - forecast'!$A:$E,4,0)</f>
        <v>-2.7981935026111788</v>
      </c>
      <c r="M76" s="40">
        <f t="shared" ca="1" si="12"/>
        <v>-0.17961264935444524</v>
      </c>
    </row>
    <row r="77" spans="1:13">
      <c r="A77">
        <f t="shared" si="4"/>
        <v>202506</v>
      </c>
      <c r="B77" s="40">
        <f>VLOOKUP(DATE(LEFT(A77,4),RIGHT(A77,2),1),'Li Keqiang - forecast'!$A:$E,3,0)</f>
        <v>-0.44580982113068313</v>
      </c>
      <c r="C77" s="40">
        <f t="shared" ca="1" si="10"/>
        <v>-2.861599207016665E-2</v>
      </c>
      <c r="F77">
        <f t="shared" si="6"/>
        <v>202506</v>
      </c>
      <c r="G77" s="40">
        <f>VLOOKUP(DATE(LEFT(F77,4),RIGHT(F77,2),1),'Li Keqiang - forecast'!$A:$E,5,0)</f>
        <v>1.9418845716870869</v>
      </c>
      <c r="H77" s="40">
        <f t="shared" ca="1" si="11"/>
        <v>0.12464721697615395</v>
      </c>
      <c r="K77">
        <f t="shared" si="8"/>
        <v>202506</v>
      </c>
      <c r="L77" s="40">
        <f>VLOOKUP(DATE(LEFT(K77,4),RIGHT(K77,2),1),'Li Keqiang - forecast'!$A:$E,4,0)</f>
        <v>-2.8335042139484532</v>
      </c>
      <c r="M77" s="40">
        <f t="shared" ca="1" si="12"/>
        <v>-0.18187920111648725</v>
      </c>
    </row>
    <row r="78" spans="1:13">
      <c r="A78">
        <f t="shared" si="4"/>
        <v>202507</v>
      </c>
      <c r="B78" s="40">
        <f>VLOOKUP(DATE(LEFT(A78,4),RIGHT(A78,2),1),'Li Keqiang - forecast'!$A:$E,3,0)</f>
        <v>-0.45268656401129304</v>
      </c>
      <c r="C78" s="40">
        <f t="shared" ca="1" si="10"/>
        <v>-2.9057401860648643E-2</v>
      </c>
      <c r="F78">
        <f t="shared" si="6"/>
        <v>202507</v>
      </c>
      <c r="G78" s="40">
        <f>VLOOKUP(DATE(LEFT(F78,4),RIGHT(F78,2),1),'Li Keqiang - forecast'!$A:$E,5,0)</f>
        <v>1.9631664314224384</v>
      </c>
      <c r="H78" s="40">
        <f t="shared" ca="1" si="11"/>
        <v>0.12601327375767715</v>
      </c>
      <c r="K78">
        <f t="shared" si="8"/>
        <v>202507</v>
      </c>
      <c r="L78" s="40">
        <f>VLOOKUP(DATE(LEFT(K78,4),RIGHT(K78,2),1),'Li Keqiang - forecast'!$A:$E,4,0)</f>
        <v>-2.8685395594450247</v>
      </c>
      <c r="M78" s="40">
        <f t="shared" ca="1" si="12"/>
        <v>-0.18412807747897447</v>
      </c>
    </row>
    <row r="79" spans="1:13">
      <c r="A79">
        <f t="shared" si="4"/>
        <v>202508</v>
      </c>
      <c r="B79" s="40">
        <f>VLOOKUP(DATE(LEFT(A79,4),RIGHT(A79,2),1),'Li Keqiang - forecast'!$A:$E,3,0)</f>
        <v>-0.45956330689190483</v>
      </c>
      <c r="C79" s="40">
        <f t="shared" ca="1" si="10"/>
        <v>-2.9498811651130753E-2</v>
      </c>
      <c r="F79">
        <f t="shared" si="6"/>
        <v>202508</v>
      </c>
      <c r="G79" s="40">
        <f>VLOOKUP(DATE(LEFT(F79,4),RIGHT(F79,2),1),'Li Keqiang - forecast'!$A:$E,5,0)</f>
        <v>1.9841825063392751</v>
      </c>
      <c r="H79" s="40">
        <f t="shared" ca="1" si="11"/>
        <v>0.12736227013384702</v>
      </c>
      <c r="K79">
        <f t="shared" si="8"/>
        <v>202508</v>
      </c>
      <c r="L79" s="40">
        <f>VLOOKUP(DATE(LEFT(K79,4),RIGHT(K79,2),1),'Li Keqiang - forecast'!$A:$E,4,0)</f>
        <v>-2.903309120123085</v>
      </c>
      <c r="M79" s="40">
        <f t="shared" ca="1" si="12"/>
        <v>-0.18635989343610854</v>
      </c>
    </row>
    <row r="80" spans="1:13">
      <c r="A80">
        <f t="shared" si="4"/>
        <v>202509</v>
      </c>
      <c r="B80" s="40">
        <f>VLOOKUP(DATE(LEFT(A80,4),RIGHT(A80,2),1),'Li Keqiang - forecast'!$A:$E,3,0)</f>
        <v>-0.46644004977251474</v>
      </c>
      <c r="C80" s="40">
        <f t="shared" ca="1" si="10"/>
        <v>-2.9940221441612742E-2</v>
      </c>
      <c r="F80">
        <f t="shared" si="6"/>
        <v>202509</v>
      </c>
      <c r="G80" s="40">
        <f>VLOOKUP(DATE(LEFT(F80,4),RIGHT(F80,2),1),'Li Keqiang - forecast'!$A:$E,5,0)</f>
        <v>2.0049418570723221</v>
      </c>
      <c r="H80" s="40">
        <f t="shared" ca="1" si="11"/>
        <v>0.12869478769582451</v>
      </c>
      <c r="K80">
        <f t="shared" si="8"/>
        <v>202509</v>
      </c>
      <c r="L80" s="40">
        <f>VLOOKUP(DATE(LEFT(K80,4),RIGHT(K80,2),1),'Li Keqiang - forecast'!$A:$E,4,0)</f>
        <v>-2.9378219566173511</v>
      </c>
      <c r="M80" s="40">
        <f t="shared" ca="1" si="12"/>
        <v>-0.18857523057904998</v>
      </c>
    </row>
    <row r="81" spans="1:44">
      <c r="A81">
        <f t="shared" si="4"/>
        <v>202510</v>
      </c>
      <c r="B81" s="40">
        <f>VLOOKUP(DATE(LEFT(A81,4),RIGHT(A81,2),1),'Li Keqiang - forecast'!$A:$E,3,0)</f>
        <v>-0.47331679265312654</v>
      </c>
      <c r="C81" s="40">
        <f t="shared" ca="1" si="10"/>
        <v>-3.0381631232094853E-2</v>
      </c>
      <c r="F81">
        <f t="shared" si="6"/>
        <v>202510</v>
      </c>
      <c r="G81" s="40">
        <f>VLOOKUP(DATE(LEFT(F81,4),RIGHT(F81,2),1),'Li Keqiang - forecast'!$A:$E,5,0)</f>
        <v>2.0254530623958864</v>
      </c>
      <c r="H81" s="40">
        <f t="shared" ca="1" si="11"/>
        <v>0.13001137710473443</v>
      </c>
      <c r="K81">
        <f t="shared" si="8"/>
        <v>202510</v>
      </c>
      <c r="L81" s="40">
        <f>VLOOKUP(DATE(LEFT(K81,4),RIGHT(K81,2),1),'Li Keqiang - forecast'!$A:$E,4,0)</f>
        <v>-2.972086647702139</v>
      </c>
      <c r="M81" s="40">
        <f t="shared" ca="1" si="12"/>
        <v>-0.1907746395689241</v>
      </c>
    </row>
    <row r="82" spans="1:44">
      <c r="A82">
        <f t="shared" si="4"/>
        <v>202511</v>
      </c>
      <c r="B82" s="40">
        <f>VLOOKUP(DATE(LEFT(A82,4),RIGHT(A82,2),1),'Li Keqiang - forecast'!$A:$E,3,0)</f>
        <v>-0.48019353553373645</v>
      </c>
      <c r="C82" s="40">
        <f t="shared" ca="1" si="10"/>
        <v>-3.0823041022576842E-2</v>
      </c>
      <c r="F82">
        <f t="shared" si="6"/>
        <v>202511</v>
      </c>
      <c r="G82" s="40">
        <f>VLOOKUP(DATE(LEFT(F82,4),RIGHT(F82,2),1),'Li Keqiang - forecast'!$A:$E,5,0)</f>
        <v>2.0457242541656999</v>
      </c>
      <c r="H82" s="40">
        <f t="shared" ca="1" si="11"/>
        <v>0.13131256033453986</v>
      </c>
      <c r="K82">
        <f t="shared" si="8"/>
        <v>202511</v>
      </c>
      <c r="L82" s="40">
        <f>VLOOKUP(DATE(LEFT(K82,4),RIGHT(K82,2),1),'Li Keqiang - forecast'!$A:$E,4,0)</f>
        <v>-3.0061113252331726</v>
      </c>
      <c r="M82" s="40">
        <f t="shared" ca="1" si="12"/>
        <v>-0.19295864237969354</v>
      </c>
    </row>
    <row r="83" spans="1:44">
      <c r="A83">
        <f t="shared" si="4"/>
        <v>202512</v>
      </c>
      <c r="B83" s="40">
        <f>VLOOKUP(DATE(LEFT(A83,4),RIGHT(A83,2),1),'Li Keqiang - forecast'!$A:$E,3,0)</f>
        <v>-0.48707027841434825</v>
      </c>
      <c r="C83" s="40">
        <f t="shared" ca="1" si="10"/>
        <v>-3.1264450813058953E-2</v>
      </c>
      <c r="F83">
        <f t="shared" si="6"/>
        <v>202512</v>
      </c>
      <c r="G83" s="40">
        <f>VLOOKUP(DATE(LEFT(F83,4),RIGHT(F83,2),1),'Li Keqiang - forecast'!$A:$E,5,0)</f>
        <v>2.0657631490747073</v>
      </c>
      <c r="H83" s="40">
        <f t="shared" ca="1" si="11"/>
        <v>0.13259883271040787</v>
      </c>
      <c r="K83">
        <f t="shared" si="8"/>
        <v>202512</v>
      </c>
      <c r="L83" s="40">
        <f>VLOOKUP(DATE(LEFT(K83,4),RIGHT(K83,2),1),'Li Keqiang - forecast'!$A:$E,4,0)</f>
        <v>-3.0399037059034035</v>
      </c>
      <c r="M83" s="40">
        <f t="shared" ca="1" si="12"/>
        <v>-0.19512773433652578</v>
      </c>
    </row>
    <row r="85" spans="1:44">
      <c r="A85" s="198" t="str">
        <f>A23</f>
        <v>Base</v>
      </c>
      <c r="B85" s="198"/>
      <c r="C85" s="198"/>
      <c r="D85" s="198"/>
      <c r="E85" s="198"/>
      <c r="F85" s="198"/>
      <c r="G85" s="198"/>
      <c r="H85" s="198"/>
      <c r="I85" s="198"/>
      <c r="J85" s="198"/>
      <c r="K85" s="198"/>
      <c r="L85" s="198"/>
      <c r="M85" s="198"/>
      <c r="N85" s="198"/>
      <c r="P85" s="199" t="str">
        <f>F23</f>
        <v>Best</v>
      </c>
      <c r="Q85" s="199"/>
      <c r="R85" s="199"/>
      <c r="S85" s="199"/>
      <c r="T85" s="199"/>
      <c r="U85" s="199"/>
      <c r="V85" s="199"/>
      <c r="W85" s="199"/>
      <c r="X85" s="199"/>
      <c r="Y85" s="199"/>
      <c r="Z85" s="199"/>
      <c r="AA85" s="199"/>
      <c r="AB85" s="199"/>
      <c r="AC85" s="199"/>
      <c r="AE85" s="194" t="str">
        <f>K23</f>
        <v>Worst</v>
      </c>
      <c r="AF85" s="194"/>
      <c r="AG85" s="194"/>
      <c r="AH85" s="194"/>
      <c r="AI85" s="194"/>
      <c r="AJ85" s="194"/>
      <c r="AK85" s="194"/>
      <c r="AL85" s="194"/>
      <c r="AM85" s="194"/>
      <c r="AN85" s="194"/>
      <c r="AO85" s="194"/>
      <c r="AP85" s="194"/>
      <c r="AQ85" s="194"/>
      <c r="AR85" s="194"/>
    </row>
    <row r="86" spans="1:44">
      <c r="A86" s="9">
        <f>A24</f>
        <v>202101</v>
      </c>
      <c r="H86">
        <f>A86</f>
        <v>202101</v>
      </c>
      <c r="P86" s="9">
        <f>F24</f>
        <v>202101</v>
      </c>
      <c r="W86">
        <f>P86</f>
        <v>202101</v>
      </c>
      <c r="AE86" s="9">
        <f>K24</f>
        <v>202101</v>
      </c>
      <c r="AL86">
        <f>AE86</f>
        <v>202101</v>
      </c>
    </row>
    <row r="87" spans="1:44">
      <c r="A87" s="36">
        <f ca="1">VLOOKUP(A86,A$24:C$83,3,0)</f>
        <v>3.6091747067384626E-2</v>
      </c>
      <c r="C87" t="s">
        <v>198</v>
      </c>
      <c r="D87" t="s">
        <v>199</v>
      </c>
      <c r="E87" t="s">
        <v>200</v>
      </c>
      <c r="F87" t="s">
        <v>196</v>
      </c>
      <c r="G87" t="s">
        <v>197</v>
      </c>
      <c r="J87" t="s">
        <v>198</v>
      </c>
      <c r="K87" t="s">
        <v>199</v>
      </c>
      <c r="L87" t="s">
        <v>200</v>
      </c>
      <c r="M87" t="s">
        <v>196</v>
      </c>
      <c r="N87" t="s">
        <v>197</v>
      </c>
      <c r="P87" s="36">
        <f ca="1">VLOOKUP(P86,F$24:H$83,3,0)</f>
        <v>3.6091747067384626E-2</v>
      </c>
      <c r="R87" t="s">
        <v>198</v>
      </c>
      <c r="S87" t="s">
        <v>199</v>
      </c>
      <c r="T87" t="s">
        <v>200</v>
      </c>
      <c r="U87" t="s">
        <v>196</v>
      </c>
      <c r="V87" t="s">
        <v>197</v>
      </c>
      <c r="Y87" t="s">
        <v>198</v>
      </c>
      <c r="Z87" t="s">
        <v>199</v>
      </c>
      <c r="AA87" t="s">
        <v>200</v>
      </c>
      <c r="AB87" t="s">
        <v>196</v>
      </c>
      <c r="AC87" t="s">
        <v>197</v>
      </c>
      <c r="AE87" s="36">
        <f ca="1">VLOOKUP(AE86,K$24:M$83,3,0)</f>
        <v>3.6091747067384626E-2</v>
      </c>
      <c r="AG87" t="s">
        <v>198</v>
      </c>
      <c r="AH87" t="s">
        <v>199</v>
      </c>
      <c r="AI87" t="s">
        <v>200</v>
      </c>
      <c r="AJ87" t="s">
        <v>196</v>
      </c>
      <c r="AK87" t="s">
        <v>197</v>
      </c>
      <c r="AN87" t="s">
        <v>198</v>
      </c>
      <c r="AO87" t="s">
        <v>199</v>
      </c>
      <c r="AP87" t="s">
        <v>200</v>
      </c>
      <c r="AQ87" t="s">
        <v>196</v>
      </c>
      <c r="AR87" t="s">
        <v>197</v>
      </c>
    </row>
    <row r="88" spans="1:44">
      <c r="B88" t="s">
        <v>198</v>
      </c>
      <c r="C88" s="10"/>
      <c r="D88" s="10">
        <f ca="1">MAX($U$15+A87,0)</f>
        <v>2.162239104631384</v>
      </c>
      <c r="E88" s="10"/>
      <c r="F88" s="10"/>
      <c r="G88" s="10"/>
      <c r="I88" t="s">
        <v>198</v>
      </c>
      <c r="J88" s="1">
        <f ca="1">1-K88</f>
        <v>0.98470012459714562</v>
      </c>
      <c r="K88" s="1">
        <f ca="1">_xlfn.NORM.S.DIST(-D88,1)</f>
        <v>1.5299875402854393E-2</v>
      </c>
      <c r="L88" s="1">
        <v>0</v>
      </c>
      <c r="M88" s="1">
        <v>0</v>
      </c>
      <c r="N88" s="1">
        <v>0</v>
      </c>
      <c r="Q88" t="s">
        <v>198</v>
      </c>
      <c r="R88" s="10"/>
      <c r="S88" s="10">
        <f ca="1">MAX($U$15+P87,0)</f>
        <v>2.162239104631384</v>
      </c>
      <c r="T88" s="10"/>
      <c r="U88" s="10"/>
      <c r="V88" s="10"/>
      <c r="X88" t="s">
        <v>198</v>
      </c>
      <c r="Y88" s="1">
        <f ca="1">1-Z88</f>
        <v>0.98470012459714562</v>
      </c>
      <c r="Z88" s="1">
        <f ca="1">_xlfn.NORM.S.DIST(-S88,1)</f>
        <v>1.5299875402854393E-2</v>
      </c>
      <c r="AA88" s="1">
        <v>0</v>
      </c>
      <c r="AB88" s="1">
        <v>0</v>
      </c>
      <c r="AC88" s="1">
        <v>0</v>
      </c>
      <c r="AF88" t="s">
        <v>198</v>
      </c>
      <c r="AG88" s="10"/>
      <c r="AH88" s="10">
        <f ca="1">MAX($U$15+AE87,0)</f>
        <v>2.162239104631384</v>
      </c>
      <c r="AI88" s="10"/>
      <c r="AJ88" s="10"/>
      <c r="AK88" s="10"/>
      <c r="AM88" t="s">
        <v>198</v>
      </c>
      <c r="AN88" s="1">
        <f ca="1">1-AO88</f>
        <v>0.98470012459714562</v>
      </c>
      <c r="AO88" s="1">
        <f ca="1">_xlfn.NORM.S.DIST(-AH88,1)</f>
        <v>1.5299875402854393E-2</v>
      </c>
      <c r="AP88" s="1">
        <v>0</v>
      </c>
      <c r="AQ88" s="1">
        <v>0</v>
      </c>
      <c r="AR88" s="1">
        <v>0</v>
      </c>
    </row>
    <row r="89" spans="1:44">
      <c r="B89" t="s">
        <v>199</v>
      </c>
      <c r="C89" s="10">
        <f ca="1">MIN($T$16+A87,0)</f>
        <v>-1.1793182516047342</v>
      </c>
      <c r="D89" s="10"/>
      <c r="E89" s="10">
        <f ca="1">MAX($V$16+A87,0)</f>
        <v>0.17705987410980564</v>
      </c>
      <c r="F89" s="10"/>
      <c r="G89" s="10"/>
      <c r="I89" t="s">
        <v>199</v>
      </c>
      <c r="J89" s="1">
        <f ca="1">_xlfn.NORM.S.DIST(C89,1)</f>
        <v>0.11913573660422508</v>
      </c>
      <c r="K89" s="1">
        <f ca="1">1-J89-L89</f>
        <v>0.45113358354412975</v>
      </c>
      <c r="L89" s="1">
        <f ca="1">_xlfn.NORM.S.DIST(-E89,1)</f>
        <v>0.4297306798516452</v>
      </c>
      <c r="M89" s="1">
        <v>0</v>
      </c>
      <c r="N89" s="1">
        <v>0</v>
      </c>
      <c r="Q89" t="s">
        <v>199</v>
      </c>
      <c r="R89" s="10">
        <f ca="1">MIN($T$16+P87,0)</f>
        <v>-1.1793182516047342</v>
      </c>
      <c r="S89" s="10"/>
      <c r="T89" s="10">
        <f ca="1">MAX($V$16+P87,0)</f>
        <v>0.17705987410980564</v>
      </c>
      <c r="U89" s="10"/>
      <c r="V89" s="10"/>
      <c r="X89" t="s">
        <v>199</v>
      </c>
      <c r="Y89" s="1">
        <f ca="1">_xlfn.NORM.S.DIST(R89,1)</f>
        <v>0.11913573660422508</v>
      </c>
      <c r="Z89" s="1">
        <f ca="1">1-Y89-AA89</f>
        <v>0.45113358354412975</v>
      </c>
      <c r="AA89" s="1">
        <f ca="1">_xlfn.NORM.S.DIST(-T89,1)</f>
        <v>0.4297306798516452</v>
      </c>
      <c r="AB89" s="1">
        <v>0</v>
      </c>
      <c r="AC89" s="1">
        <v>0</v>
      </c>
      <c r="AF89" t="s">
        <v>199</v>
      </c>
      <c r="AG89" s="10">
        <f ca="1">MIN($T$16+AE87,0)</f>
        <v>-1.1793182516047342</v>
      </c>
      <c r="AH89" s="10"/>
      <c r="AI89" s="10">
        <f ca="1">MAX($V$16+AE87,0)</f>
        <v>0.17705987410980564</v>
      </c>
      <c r="AJ89" s="10"/>
      <c r="AK89" s="10"/>
      <c r="AM89" t="s">
        <v>199</v>
      </c>
      <c r="AN89" s="1">
        <f ca="1">_xlfn.NORM.S.DIST(AG89,1)</f>
        <v>0.11913573660422508</v>
      </c>
      <c r="AO89" s="1">
        <f ca="1">1-AN89-AP89</f>
        <v>0.45113358354412975</v>
      </c>
      <c r="AP89" s="1">
        <f ca="1">_xlfn.NORM.S.DIST(-AI89,1)</f>
        <v>0.4297306798516452</v>
      </c>
      <c r="AQ89" s="1">
        <v>0</v>
      </c>
      <c r="AR89" s="1">
        <v>0</v>
      </c>
    </row>
    <row r="90" spans="1:44">
      <c r="B90" t="s">
        <v>200</v>
      </c>
      <c r="C90" s="10"/>
      <c r="D90" s="10">
        <f ca="1">MIN($U$17+A87,0)</f>
        <v>-1.8131614027252339</v>
      </c>
      <c r="E90" s="10"/>
      <c r="F90" s="10">
        <f ca="1">MAX($W$17+A87,0)</f>
        <v>7.647276130736444E-2</v>
      </c>
      <c r="G90" s="10"/>
      <c r="I90" t="s">
        <v>200</v>
      </c>
      <c r="J90" s="1">
        <v>0</v>
      </c>
      <c r="K90" s="1">
        <f ca="1">_xlfn.NORM.S.DIST(D90,1)</f>
        <v>3.4903465481449687E-2</v>
      </c>
      <c r="L90" s="1">
        <f ca="1">1-K90-M90</f>
        <v>0.49557504260344709</v>
      </c>
      <c r="M90" s="1">
        <f ca="1">_xlfn.NORM.S.DIST(-F90,1)</f>
        <v>0.46952149191510317</v>
      </c>
      <c r="N90" s="1">
        <v>0</v>
      </c>
      <c r="Q90" t="s">
        <v>200</v>
      </c>
      <c r="R90" s="10"/>
      <c r="S90" s="10">
        <f ca="1">MIN($U$17+P87,0)</f>
        <v>-1.8131614027252339</v>
      </c>
      <c r="T90" s="10"/>
      <c r="U90" s="10">
        <f ca="1">MAX($W$17+P87,0)</f>
        <v>7.647276130736444E-2</v>
      </c>
      <c r="V90" s="10"/>
      <c r="X90" t="s">
        <v>200</v>
      </c>
      <c r="Y90" s="1">
        <v>0</v>
      </c>
      <c r="Z90" s="1">
        <f ca="1">_xlfn.NORM.S.DIST(S90,1)</f>
        <v>3.4903465481449687E-2</v>
      </c>
      <c r="AA90" s="1">
        <f ca="1">1-Z90-AB90</f>
        <v>0.49557504260344709</v>
      </c>
      <c r="AB90" s="1">
        <f ca="1">_xlfn.NORM.S.DIST(-U90,1)</f>
        <v>0.46952149191510317</v>
      </c>
      <c r="AC90" s="1">
        <v>0</v>
      </c>
      <c r="AF90" t="s">
        <v>200</v>
      </c>
      <c r="AG90" s="10"/>
      <c r="AH90" s="10">
        <f ca="1">MIN($U$17+AE87,0)</f>
        <v>-1.8131614027252339</v>
      </c>
      <c r="AI90" s="10"/>
      <c r="AJ90" s="10">
        <f ca="1">MAX($W$17+AE87,0)</f>
        <v>7.647276130736444E-2</v>
      </c>
      <c r="AK90" s="10"/>
      <c r="AM90" t="s">
        <v>200</v>
      </c>
      <c r="AN90" s="1">
        <v>0</v>
      </c>
      <c r="AO90" s="1">
        <f ca="1">_xlfn.NORM.S.DIST(AH90,1)</f>
        <v>3.4903465481449687E-2</v>
      </c>
      <c r="AP90" s="1">
        <f ca="1">1-AO90-AQ90</f>
        <v>0.49557504260344709</v>
      </c>
      <c r="AQ90" s="1">
        <f ca="1">_xlfn.NORM.S.DIST(-AJ90,1)</f>
        <v>0.46952149191510317</v>
      </c>
      <c r="AR90" s="1">
        <v>0</v>
      </c>
    </row>
    <row r="91" spans="1:44">
      <c r="B91" t="s">
        <v>196</v>
      </c>
      <c r="C91" s="10"/>
      <c r="D91" s="10"/>
      <c r="E91" s="10">
        <f ca="1">MIN($V$18+A87,0)</f>
        <v>-2.1674581025936308</v>
      </c>
      <c r="F91" s="10"/>
      <c r="G91" s="10">
        <f ca="1">MAX($X$18+A87,0)</f>
        <v>5.3360778520306462E-2</v>
      </c>
      <c r="I91" t="s">
        <v>196</v>
      </c>
      <c r="J91" s="1">
        <v>0</v>
      </c>
      <c r="K91" s="1">
        <v>0</v>
      </c>
      <c r="L91" s="1">
        <f ca="1">_xlfn.NORM.S.DIST(E91,1)</f>
        <v>1.5099970530805891E-2</v>
      </c>
      <c r="M91" s="1">
        <f ca="1">1-L91-N91</f>
        <v>0.50617780203251339</v>
      </c>
      <c r="N91" s="1">
        <f ca="1">_xlfn.NORM.S.DIST(-G91,1)</f>
        <v>0.47872222743668075</v>
      </c>
      <c r="Q91" t="s">
        <v>196</v>
      </c>
      <c r="R91" s="10"/>
      <c r="S91" s="10"/>
      <c r="T91" s="10">
        <f ca="1">MIN($V$18+P87,0)</f>
        <v>-2.1674581025936308</v>
      </c>
      <c r="U91" s="10"/>
      <c r="V91" s="10">
        <f ca="1">MAX($X$18+P87,0)</f>
        <v>5.3360778520306462E-2</v>
      </c>
      <c r="X91" t="s">
        <v>196</v>
      </c>
      <c r="Y91" s="1">
        <v>0</v>
      </c>
      <c r="Z91" s="1">
        <v>0</v>
      </c>
      <c r="AA91" s="1">
        <f ca="1">_xlfn.NORM.S.DIST(T91,1)</f>
        <v>1.5099970530805891E-2</v>
      </c>
      <c r="AB91" s="1">
        <f ca="1">1-AA91-AC91</f>
        <v>0.50617780203251339</v>
      </c>
      <c r="AC91" s="1">
        <f ca="1">_xlfn.NORM.S.DIST(-V91,1)</f>
        <v>0.47872222743668075</v>
      </c>
      <c r="AF91" t="s">
        <v>196</v>
      </c>
      <c r="AG91" s="10"/>
      <c r="AH91" s="10"/>
      <c r="AI91" s="10">
        <f ca="1">MIN($V$18+AE87,0)</f>
        <v>-2.1674581025936308</v>
      </c>
      <c r="AJ91" s="10"/>
      <c r="AK91" s="10">
        <f ca="1">MAX($X$18+AE87,0)</f>
        <v>5.3360778520306462E-2</v>
      </c>
      <c r="AM91" t="s">
        <v>196</v>
      </c>
      <c r="AN91" s="1">
        <v>0</v>
      </c>
      <c r="AO91" s="1">
        <v>0</v>
      </c>
      <c r="AP91" s="1">
        <f ca="1">_xlfn.NORM.S.DIST(AI91,1)</f>
        <v>1.5099970530805891E-2</v>
      </c>
      <c r="AQ91" s="1">
        <f ca="1">1-AP91-AR91</f>
        <v>0.50617780203251339</v>
      </c>
      <c r="AR91" s="1">
        <f ca="1">_xlfn.NORM.S.DIST(-AK91,1)</f>
        <v>0.47872222743668075</v>
      </c>
    </row>
    <row r="92" spans="1:44">
      <c r="I92" t="s">
        <v>197</v>
      </c>
      <c r="J92" s="1">
        <v>0</v>
      </c>
      <c r="K92" s="1">
        <v>0</v>
      </c>
      <c r="L92" s="1">
        <v>0</v>
      </c>
      <c r="M92" s="1">
        <v>0</v>
      </c>
      <c r="N92" s="1">
        <v>1</v>
      </c>
      <c r="X92" t="s">
        <v>197</v>
      </c>
      <c r="Y92" s="1">
        <v>0</v>
      </c>
      <c r="Z92" s="1">
        <v>0</v>
      </c>
      <c r="AA92" s="1">
        <v>0</v>
      </c>
      <c r="AB92" s="1">
        <v>0</v>
      </c>
      <c r="AC92" s="1">
        <v>1</v>
      </c>
      <c r="AM92" t="s">
        <v>197</v>
      </c>
      <c r="AN92" s="1">
        <v>0</v>
      </c>
      <c r="AO92" s="1">
        <v>0</v>
      </c>
      <c r="AP92" s="1">
        <v>0</v>
      </c>
      <c r="AQ92" s="1">
        <v>0</v>
      </c>
      <c r="AR92" s="1">
        <v>1</v>
      </c>
    </row>
    <row r="93" spans="1:44">
      <c r="A93" s="9">
        <f>IF(RIGHT(A86,2)="12",(VALUE(LEFT(A86,4))+1)*100+1,A86+1)</f>
        <v>202102</v>
      </c>
      <c r="H93">
        <f>A93</f>
        <v>202102</v>
      </c>
      <c r="P93" s="9">
        <f>IF(RIGHT(P86,2)="12",(VALUE(LEFT(P86,4))+1)*100+1,P86+1)</f>
        <v>202102</v>
      </c>
      <c r="W93">
        <f>P93</f>
        <v>202102</v>
      </c>
      <c r="AE93" s="9">
        <f>IF(RIGHT(AE86,2)="12",(VALUE(LEFT(AE86,4))+1)*100+1,AE86+1)</f>
        <v>202102</v>
      </c>
      <c r="AL93">
        <f>AE93</f>
        <v>202102</v>
      </c>
    </row>
    <row r="94" spans="1:44">
      <c r="A94" s="36">
        <f ca="1">VLOOKUP(A93,A$24:C$83,3,0)</f>
        <v>0.11941701054065774</v>
      </c>
      <c r="C94" t="s">
        <v>198</v>
      </c>
      <c r="D94" t="s">
        <v>199</v>
      </c>
      <c r="E94" t="s">
        <v>200</v>
      </c>
      <c r="F94" t="s">
        <v>196</v>
      </c>
      <c r="G94" t="s">
        <v>197</v>
      </c>
      <c r="J94" t="s">
        <v>198</v>
      </c>
      <c r="K94" t="s">
        <v>199</v>
      </c>
      <c r="L94" t="s">
        <v>200</v>
      </c>
      <c r="M94" t="s">
        <v>196</v>
      </c>
      <c r="N94" t="s">
        <v>197</v>
      </c>
      <c r="P94" s="36">
        <f ca="1">VLOOKUP(P93,F$24:H$83,3,0)</f>
        <v>0.11941701054065774</v>
      </c>
      <c r="R94" t="s">
        <v>198</v>
      </c>
      <c r="S94" t="s">
        <v>199</v>
      </c>
      <c r="T94" t="s">
        <v>200</v>
      </c>
      <c r="U94" t="s">
        <v>196</v>
      </c>
      <c r="V94" t="s">
        <v>197</v>
      </c>
      <c r="Y94" t="s">
        <v>198</v>
      </c>
      <c r="Z94" t="s">
        <v>199</v>
      </c>
      <c r="AA94" t="s">
        <v>200</v>
      </c>
      <c r="AB94" t="s">
        <v>196</v>
      </c>
      <c r="AC94" t="s">
        <v>197</v>
      </c>
      <c r="AE94" s="36">
        <f ca="1">VLOOKUP(AE93,K$24:M$83,3,0)</f>
        <v>0.11941701054065774</v>
      </c>
      <c r="AG94" t="s">
        <v>198</v>
      </c>
      <c r="AH94" t="s">
        <v>199</v>
      </c>
      <c r="AI94" t="s">
        <v>200</v>
      </c>
      <c r="AJ94" t="s">
        <v>196</v>
      </c>
      <c r="AK94" t="s">
        <v>197</v>
      </c>
      <c r="AN94" t="s">
        <v>198</v>
      </c>
      <c r="AO94" t="s">
        <v>199</v>
      </c>
      <c r="AP94" t="s">
        <v>200</v>
      </c>
      <c r="AQ94" t="s">
        <v>196</v>
      </c>
      <c r="AR94" t="s">
        <v>197</v>
      </c>
    </row>
    <row r="95" spans="1:44">
      <c r="B95" t="s">
        <v>198</v>
      </c>
      <c r="C95" s="10"/>
      <c r="D95" s="10">
        <f ca="1">MAX($U$15+A94,0)</f>
        <v>2.2455643681046569</v>
      </c>
      <c r="E95" s="10"/>
      <c r="F95" s="10"/>
      <c r="G95" s="10"/>
      <c r="I95" t="s">
        <v>198</v>
      </c>
      <c r="J95" s="1">
        <f ca="1">1-K95</f>
        <v>0.98763403752378121</v>
      </c>
      <c r="K95" s="1">
        <f ca="1">_xlfn.NORM.S.DIST(-D95,1)</f>
        <v>1.2365962476218772E-2</v>
      </c>
      <c r="L95" s="1">
        <v>0</v>
      </c>
      <c r="M95" s="1">
        <v>0</v>
      </c>
      <c r="N95" s="1">
        <v>0</v>
      </c>
      <c r="Q95" t="s">
        <v>198</v>
      </c>
      <c r="R95" s="10"/>
      <c r="S95" s="10">
        <f ca="1">MAX($U$15+P94,0)</f>
        <v>2.2455643681046569</v>
      </c>
      <c r="T95" s="10"/>
      <c r="U95" s="10"/>
      <c r="V95" s="10"/>
      <c r="X95" t="s">
        <v>198</v>
      </c>
      <c r="Y95" s="1">
        <f ca="1">1-Z95</f>
        <v>0.98763403752378121</v>
      </c>
      <c r="Z95" s="1">
        <f ca="1">_xlfn.NORM.S.DIST(-S95,1)</f>
        <v>1.2365962476218772E-2</v>
      </c>
      <c r="AA95" s="1">
        <v>0</v>
      </c>
      <c r="AB95" s="1">
        <v>0</v>
      </c>
      <c r="AC95" s="1">
        <v>0</v>
      </c>
      <c r="AF95" t="s">
        <v>198</v>
      </c>
      <c r="AG95" s="10"/>
      <c r="AH95" s="10">
        <f ca="1">MAX($U$15+AE94,0)</f>
        <v>2.2455643681046569</v>
      </c>
      <c r="AI95" s="10"/>
      <c r="AJ95" s="10"/>
      <c r="AK95" s="10"/>
      <c r="AM95" t="s">
        <v>198</v>
      </c>
      <c r="AN95" s="1">
        <f ca="1">1-AO95</f>
        <v>0.98763403752378121</v>
      </c>
      <c r="AO95" s="1">
        <f ca="1">_xlfn.NORM.S.DIST(-AH95,1)</f>
        <v>1.2365962476218772E-2</v>
      </c>
      <c r="AP95" s="1">
        <v>0</v>
      </c>
      <c r="AQ95" s="1">
        <v>0</v>
      </c>
      <c r="AR95" s="1">
        <v>0</v>
      </c>
    </row>
    <row r="96" spans="1:44">
      <c r="B96" t="s">
        <v>199</v>
      </c>
      <c r="C96" s="10">
        <f ca="1">MIN($T$16+A94,0)</f>
        <v>-1.0959929881314612</v>
      </c>
      <c r="D96" s="10"/>
      <c r="E96" s="10">
        <f ca="1">MAX($V$16+A94,0)</f>
        <v>0.26038513758307874</v>
      </c>
      <c r="F96" s="10"/>
      <c r="G96" s="10"/>
      <c r="I96" t="s">
        <v>199</v>
      </c>
      <c r="J96" s="1">
        <f ca="1">_xlfn.NORM.S.DIST(C96,1)</f>
        <v>0.13654092151755845</v>
      </c>
      <c r="K96" s="1">
        <f ca="1">1-J96-L96</f>
        <v>0.46617572540428065</v>
      </c>
      <c r="L96" s="1">
        <f ca="1">_xlfn.NORM.S.DIST(-E96,1)</f>
        <v>0.39728335307816087</v>
      </c>
      <c r="M96" s="1">
        <v>0</v>
      </c>
      <c r="N96" s="1">
        <v>0</v>
      </c>
      <c r="Q96" t="s">
        <v>199</v>
      </c>
      <c r="R96" s="10">
        <f ca="1">MIN($T$16+P94,0)</f>
        <v>-1.0959929881314612</v>
      </c>
      <c r="S96" s="10"/>
      <c r="T96" s="10">
        <f ca="1">MAX($V$16+P94,0)</f>
        <v>0.26038513758307874</v>
      </c>
      <c r="U96" s="10"/>
      <c r="V96" s="10"/>
      <c r="X96" t="s">
        <v>199</v>
      </c>
      <c r="Y96" s="1">
        <f ca="1">_xlfn.NORM.S.DIST(R96,1)</f>
        <v>0.13654092151755845</v>
      </c>
      <c r="Z96" s="1">
        <f ca="1">1-Y96-AA96</f>
        <v>0.46617572540428065</v>
      </c>
      <c r="AA96" s="1">
        <f ca="1">_xlfn.NORM.S.DIST(-T96,1)</f>
        <v>0.39728335307816087</v>
      </c>
      <c r="AB96" s="1">
        <v>0</v>
      </c>
      <c r="AC96" s="1">
        <v>0</v>
      </c>
      <c r="AF96" t="s">
        <v>199</v>
      </c>
      <c r="AG96" s="10">
        <f ca="1">MIN($T$16+AE94,0)</f>
        <v>-1.0959929881314612</v>
      </c>
      <c r="AH96" s="10"/>
      <c r="AI96" s="10">
        <f ca="1">MAX($V$16+AE94,0)</f>
        <v>0.26038513758307874</v>
      </c>
      <c r="AJ96" s="10"/>
      <c r="AK96" s="10"/>
      <c r="AM96" t="s">
        <v>199</v>
      </c>
      <c r="AN96" s="1">
        <f ca="1">_xlfn.NORM.S.DIST(AG96,1)</f>
        <v>0.13654092151755845</v>
      </c>
      <c r="AO96" s="1">
        <f ca="1">1-AN96-AP96</f>
        <v>0.46617572540428065</v>
      </c>
      <c r="AP96" s="1">
        <f ca="1">_xlfn.NORM.S.DIST(-AI96,1)</f>
        <v>0.39728335307816087</v>
      </c>
      <c r="AQ96" s="1">
        <v>0</v>
      </c>
      <c r="AR96" s="1">
        <v>0</v>
      </c>
    </row>
    <row r="97" spans="1:44">
      <c r="B97" t="s">
        <v>200</v>
      </c>
      <c r="C97" s="10"/>
      <c r="D97" s="10">
        <f ca="1">MIN($U$17+A94,0)</f>
        <v>-1.7298361392519608</v>
      </c>
      <c r="E97" s="10"/>
      <c r="F97" s="10">
        <f ca="1">MAX($W$17+A94,0)</f>
        <v>0.15979802478063757</v>
      </c>
      <c r="G97" s="10"/>
      <c r="I97" t="s">
        <v>200</v>
      </c>
      <c r="J97" s="1">
        <v>0</v>
      </c>
      <c r="K97" s="1">
        <f ca="1">_xlfn.NORM.S.DIST(D97,1)</f>
        <v>4.1829777799033636E-2</v>
      </c>
      <c r="L97" s="1">
        <f ca="1">1-K97-M97</f>
        <v>0.52165013215880163</v>
      </c>
      <c r="M97" s="1">
        <f ca="1">_xlfn.NORM.S.DIST(-F97,1)</f>
        <v>0.4365200900421648</v>
      </c>
      <c r="N97" s="1">
        <v>0</v>
      </c>
      <c r="Q97" t="s">
        <v>200</v>
      </c>
      <c r="R97" s="10"/>
      <c r="S97" s="10">
        <f ca="1">MIN($U$17+P94,0)</f>
        <v>-1.7298361392519608</v>
      </c>
      <c r="T97" s="10"/>
      <c r="U97" s="10">
        <f ca="1">MAX($W$17+P94,0)</f>
        <v>0.15979802478063757</v>
      </c>
      <c r="V97" s="10"/>
      <c r="X97" t="s">
        <v>200</v>
      </c>
      <c r="Y97" s="1">
        <v>0</v>
      </c>
      <c r="Z97" s="1">
        <f ca="1">_xlfn.NORM.S.DIST(S97,1)</f>
        <v>4.1829777799033636E-2</v>
      </c>
      <c r="AA97" s="1">
        <f ca="1">1-Z97-AB97</f>
        <v>0.52165013215880163</v>
      </c>
      <c r="AB97" s="1">
        <f ca="1">_xlfn.NORM.S.DIST(-U97,1)</f>
        <v>0.4365200900421648</v>
      </c>
      <c r="AC97" s="1">
        <v>0</v>
      </c>
      <c r="AF97" t="s">
        <v>200</v>
      </c>
      <c r="AG97" s="10"/>
      <c r="AH97" s="10">
        <f ca="1">MIN($U$17+AE94,0)</f>
        <v>-1.7298361392519608</v>
      </c>
      <c r="AI97" s="10"/>
      <c r="AJ97" s="10">
        <f ca="1">MAX($W$17+AE94,0)</f>
        <v>0.15979802478063757</v>
      </c>
      <c r="AK97" s="10"/>
      <c r="AM97" t="s">
        <v>200</v>
      </c>
      <c r="AN97" s="1">
        <v>0</v>
      </c>
      <c r="AO97" s="1">
        <f ca="1">_xlfn.NORM.S.DIST(AH97,1)</f>
        <v>4.1829777799033636E-2</v>
      </c>
      <c r="AP97" s="1">
        <f ca="1">1-AO97-AQ97</f>
        <v>0.52165013215880163</v>
      </c>
      <c r="AQ97" s="1">
        <f ca="1">_xlfn.NORM.S.DIST(-AJ97,1)</f>
        <v>0.4365200900421648</v>
      </c>
      <c r="AR97" s="1">
        <v>0</v>
      </c>
    </row>
    <row r="98" spans="1:44">
      <c r="B98" t="s">
        <v>196</v>
      </c>
      <c r="C98" s="10"/>
      <c r="D98" s="10"/>
      <c r="E98" s="10">
        <f ca="1">MIN($V$18+A94,0)</f>
        <v>-2.084132839120358</v>
      </c>
      <c r="F98" s="10"/>
      <c r="G98" s="10">
        <f ca="1">MAX($X$18+A94,0)</f>
        <v>0.13668604199357959</v>
      </c>
      <c r="I98" t="s">
        <v>196</v>
      </c>
      <c r="J98" s="1">
        <v>0</v>
      </c>
      <c r="K98" s="1">
        <v>0</v>
      </c>
      <c r="L98" s="1">
        <f ca="1">_xlfn.NORM.S.DIST(E98,1)</f>
        <v>1.8574042848177784E-2</v>
      </c>
      <c r="M98" s="1">
        <f ca="1">1-L98-N98</f>
        <v>0.53578647572755045</v>
      </c>
      <c r="N98" s="1">
        <f ca="1">_xlfn.NORM.S.DIST(-G98,1)</f>
        <v>0.44563948142427179</v>
      </c>
      <c r="Q98" t="s">
        <v>196</v>
      </c>
      <c r="R98" s="10"/>
      <c r="S98" s="10"/>
      <c r="T98" s="10">
        <f ca="1">MIN($V$18+P94,0)</f>
        <v>-2.084132839120358</v>
      </c>
      <c r="U98" s="10"/>
      <c r="V98" s="10">
        <f ca="1">MAX($X$18+P94,0)</f>
        <v>0.13668604199357959</v>
      </c>
      <c r="X98" t="s">
        <v>196</v>
      </c>
      <c r="Y98" s="1">
        <v>0</v>
      </c>
      <c r="Z98" s="1">
        <v>0</v>
      </c>
      <c r="AA98" s="1">
        <f ca="1">_xlfn.NORM.S.DIST(T98,1)</f>
        <v>1.8574042848177784E-2</v>
      </c>
      <c r="AB98" s="1">
        <f ca="1">1-AA98-AC98</f>
        <v>0.53578647572755045</v>
      </c>
      <c r="AC98" s="1">
        <f ca="1">_xlfn.NORM.S.DIST(-V98,1)</f>
        <v>0.44563948142427179</v>
      </c>
      <c r="AF98" t="s">
        <v>196</v>
      </c>
      <c r="AG98" s="10"/>
      <c r="AH98" s="10"/>
      <c r="AI98" s="10">
        <f ca="1">MIN($V$18+AE94,0)</f>
        <v>-2.084132839120358</v>
      </c>
      <c r="AJ98" s="10"/>
      <c r="AK98" s="10">
        <f ca="1">MAX($X$18+AE94,0)</f>
        <v>0.13668604199357959</v>
      </c>
      <c r="AM98" t="s">
        <v>196</v>
      </c>
      <c r="AN98" s="1">
        <v>0</v>
      </c>
      <c r="AO98" s="1">
        <v>0</v>
      </c>
      <c r="AP98" s="1">
        <f ca="1">_xlfn.NORM.S.DIST(AI98,1)</f>
        <v>1.8574042848177784E-2</v>
      </c>
      <c r="AQ98" s="1">
        <f ca="1">1-AP98-AR98</f>
        <v>0.53578647572755045</v>
      </c>
      <c r="AR98" s="1">
        <f ca="1">_xlfn.NORM.S.DIST(-AK98,1)</f>
        <v>0.44563948142427179</v>
      </c>
    </row>
    <row r="99" spans="1:44">
      <c r="I99" t="s">
        <v>197</v>
      </c>
      <c r="J99" s="1">
        <v>0</v>
      </c>
      <c r="K99" s="1">
        <v>0</v>
      </c>
      <c r="L99" s="1">
        <v>0</v>
      </c>
      <c r="M99" s="1">
        <v>0</v>
      </c>
      <c r="N99" s="1">
        <v>1</v>
      </c>
      <c r="X99" t="s">
        <v>197</v>
      </c>
      <c r="Y99" s="1">
        <v>0</v>
      </c>
      <c r="Z99" s="1">
        <v>0</v>
      </c>
      <c r="AA99" s="1">
        <v>0</v>
      </c>
      <c r="AB99" s="1">
        <v>0</v>
      </c>
      <c r="AC99" s="1">
        <v>1</v>
      </c>
      <c r="AM99" t="s">
        <v>197</v>
      </c>
      <c r="AN99" s="1">
        <v>0</v>
      </c>
      <c r="AO99" s="1">
        <v>0</v>
      </c>
      <c r="AP99" s="1">
        <v>0</v>
      </c>
      <c r="AQ99" s="1">
        <v>0</v>
      </c>
      <c r="AR99" s="1">
        <v>1</v>
      </c>
    </row>
    <row r="100" spans="1:44">
      <c r="A100" s="9">
        <f>IF(RIGHT(A93,2)="12",(VALUE(LEFT(A93,4))+1)*100+1,A93+1)</f>
        <v>202103</v>
      </c>
      <c r="H100">
        <f>A100</f>
        <v>202103</v>
      </c>
      <c r="P100" s="9">
        <f>IF(RIGHT(P93,2)="12",(VALUE(LEFT(P93,4))+1)*100+1,P93+1)</f>
        <v>202103</v>
      </c>
      <c r="W100">
        <f>P100</f>
        <v>202103</v>
      </c>
      <c r="AE100" s="9">
        <f>IF(RIGHT(AE93,2)="12",(VALUE(LEFT(AE93,4))+1)*100+1,AE93+1)</f>
        <v>202103</v>
      </c>
      <c r="AL100">
        <f>AE100</f>
        <v>202103</v>
      </c>
    </row>
    <row r="101" spans="1:44">
      <c r="A101" s="36">
        <f ca="1">VLOOKUP(A100,A$24:C$83,3,0)</f>
        <v>8.9184609316217259E-2</v>
      </c>
      <c r="C101" t="s">
        <v>198</v>
      </c>
      <c r="D101" t="s">
        <v>199</v>
      </c>
      <c r="E101" t="s">
        <v>200</v>
      </c>
      <c r="F101" t="s">
        <v>196</v>
      </c>
      <c r="G101" t="s">
        <v>197</v>
      </c>
      <c r="J101" t="s">
        <v>198</v>
      </c>
      <c r="K101" t="s">
        <v>199</v>
      </c>
      <c r="L101" t="s">
        <v>200</v>
      </c>
      <c r="M101" t="s">
        <v>196</v>
      </c>
      <c r="N101" t="s">
        <v>197</v>
      </c>
      <c r="P101" s="36">
        <f ca="1">VLOOKUP(P100,F$24:H$83,3,0)</f>
        <v>8.9184609316217259E-2</v>
      </c>
      <c r="R101" t="s">
        <v>198</v>
      </c>
      <c r="S101" t="s">
        <v>199</v>
      </c>
      <c r="T101" t="s">
        <v>200</v>
      </c>
      <c r="U101" t="s">
        <v>196</v>
      </c>
      <c r="V101" t="s">
        <v>197</v>
      </c>
      <c r="Y101" t="s">
        <v>198</v>
      </c>
      <c r="Z101" t="s">
        <v>199</v>
      </c>
      <c r="AA101" t="s">
        <v>200</v>
      </c>
      <c r="AB101" t="s">
        <v>196</v>
      </c>
      <c r="AC101" t="s">
        <v>197</v>
      </c>
      <c r="AE101" s="36">
        <f ca="1">VLOOKUP(AE100,K$24:M$83,3,0)</f>
        <v>8.9184609316217259E-2</v>
      </c>
      <c r="AG101" t="s">
        <v>198</v>
      </c>
      <c r="AH101" t="s">
        <v>199</v>
      </c>
      <c r="AI101" t="s">
        <v>200</v>
      </c>
      <c r="AJ101" t="s">
        <v>196</v>
      </c>
      <c r="AK101" t="s">
        <v>197</v>
      </c>
      <c r="AN101" t="s">
        <v>198</v>
      </c>
      <c r="AO101" t="s">
        <v>199</v>
      </c>
      <c r="AP101" t="s">
        <v>200</v>
      </c>
      <c r="AQ101" t="s">
        <v>196</v>
      </c>
      <c r="AR101" t="s">
        <v>197</v>
      </c>
    </row>
    <row r="102" spans="1:44">
      <c r="B102" t="s">
        <v>198</v>
      </c>
      <c r="C102" s="10"/>
      <c r="D102" s="10">
        <f ca="1">MAX($U$15+A101,0)</f>
        <v>2.2153319668802167</v>
      </c>
      <c r="E102" s="10"/>
      <c r="F102" s="10"/>
      <c r="G102" s="10"/>
      <c r="I102" t="s">
        <v>198</v>
      </c>
      <c r="J102" s="1">
        <f ca="1">1-K102</f>
        <v>0.98663135638087762</v>
      </c>
      <c r="K102" s="1">
        <f ca="1">_xlfn.NORM.S.DIST(-D102,1)</f>
        <v>1.3368643619122397E-2</v>
      </c>
      <c r="L102" s="1">
        <v>0</v>
      </c>
      <c r="M102" s="1">
        <v>0</v>
      </c>
      <c r="N102" s="1">
        <v>0</v>
      </c>
      <c r="Q102" t="s">
        <v>198</v>
      </c>
      <c r="R102" s="10"/>
      <c r="S102" s="10">
        <f ca="1">MAX($U$15+P101,0)</f>
        <v>2.2153319668802167</v>
      </c>
      <c r="T102" s="10"/>
      <c r="U102" s="10"/>
      <c r="V102" s="10"/>
      <c r="X102" t="s">
        <v>198</v>
      </c>
      <c r="Y102" s="1">
        <f ca="1">1-Z102</f>
        <v>0.98663135638087762</v>
      </c>
      <c r="Z102" s="1">
        <f ca="1">_xlfn.NORM.S.DIST(-S102,1)</f>
        <v>1.3368643619122397E-2</v>
      </c>
      <c r="AA102" s="1">
        <v>0</v>
      </c>
      <c r="AB102" s="1">
        <v>0</v>
      </c>
      <c r="AC102" s="1">
        <v>0</v>
      </c>
      <c r="AF102" t="s">
        <v>198</v>
      </c>
      <c r="AG102" s="10"/>
      <c r="AH102" s="10">
        <f ca="1">MAX($U$15+AE101,0)</f>
        <v>2.2153319668802167</v>
      </c>
      <c r="AI102" s="10"/>
      <c r="AJ102" s="10"/>
      <c r="AK102" s="10"/>
      <c r="AM102" t="s">
        <v>198</v>
      </c>
      <c r="AN102" s="1">
        <f ca="1">1-AO102</f>
        <v>0.98663135638087762</v>
      </c>
      <c r="AO102" s="1">
        <f ca="1">_xlfn.NORM.S.DIST(-AH102,1)</f>
        <v>1.3368643619122397E-2</v>
      </c>
      <c r="AP102" s="1">
        <v>0</v>
      </c>
      <c r="AQ102" s="1">
        <v>0</v>
      </c>
      <c r="AR102" s="1">
        <v>0</v>
      </c>
    </row>
    <row r="103" spans="1:44">
      <c r="B103" t="s">
        <v>199</v>
      </c>
      <c r="C103" s="10">
        <f ca="1">MIN($T$16+A101,0)</f>
        <v>-1.1262253893559018</v>
      </c>
      <c r="D103" s="10"/>
      <c r="E103" s="10">
        <f ca="1">MAX($V$16+A101,0)</f>
        <v>0.23015273635863825</v>
      </c>
      <c r="F103" s="10"/>
      <c r="G103" s="10"/>
      <c r="I103" t="s">
        <v>199</v>
      </c>
      <c r="J103" s="1">
        <f ca="1">_xlfn.NORM.S.DIST(C103,1)</f>
        <v>0.13003506469212783</v>
      </c>
      <c r="K103" s="1">
        <f ca="1">1-J103-L103</f>
        <v>0.46097839184867651</v>
      </c>
      <c r="L103" s="1">
        <f ca="1">_xlfn.NORM.S.DIST(-E103,1)</f>
        <v>0.40898654345919572</v>
      </c>
      <c r="M103" s="1">
        <v>0</v>
      </c>
      <c r="N103" s="1">
        <v>0</v>
      </c>
      <c r="Q103" t="s">
        <v>199</v>
      </c>
      <c r="R103" s="10">
        <f ca="1">MIN($T$16+P101,0)</f>
        <v>-1.1262253893559018</v>
      </c>
      <c r="S103" s="10"/>
      <c r="T103" s="10">
        <f ca="1">MAX($V$16+P101,0)</f>
        <v>0.23015273635863825</v>
      </c>
      <c r="U103" s="10"/>
      <c r="V103" s="10"/>
      <c r="X103" t="s">
        <v>199</v>
      </c>
      <c r="Y103" s="1">
        <f ca="1">_xlfn.NORM.S.DIST(R103,1)</f>
        <v>0.13003506469212783</v>
      </c>
      <c r="Z103" s="1">
        <f ca="1">1-Y103-AA103</f>
        <v>0.46097839184867651</v>
      </c>
      <c r="AA103" s="1">
        <f ca="1">_xlfn.NORM.S.DIST(-T103,1)</f>
        <v>0.40898654345919572</v>
      </c>
      <c r="AB103" s="1">
        <v>0</v>
      </c>
      <c r="AC103" s="1">
        <v>0</v>
      </c>
      <c r="AF103" t="s">
        <v>199</v>
      </c>
      <c r="AG103" s="10">
        <f ca="1">MIN($T$16+AE101,0)</f>
        <v>-1.1262253893559018</v>
      </c>
      <c r="AH103" s="10"/>
      <c r="AI103" s="10">
        <f ca="1">MAX($V$16+AE101,0)</f>
        <v>0.23015273635863825</v>
      </c>
      <c r="AJ103" s="10"/>
      <c r="AK103" s="10"/>
      <c r="AM103" t="s">
        <v>199</v>
      </c>
      <c r="AN103" s="1">
        <f ca="1">_xlfn.NORM.S.DIST(AG103,1)</f>
        <v>0.13003506469212783</v>
      </c>
      <c r="AO103" s="1">
        <f ca="1">1-AN103-AP103</f>
        <v>0.46097839184867651</v>
      </c>
      <c r="AP103" s="1">
        <f ca="1">_xlfn.NORM.S.DIST(-AI103,1)</f>
        <v>0.40898654345919572</v>
      </c>
      <c r="AQ103" s="1">
        <v>0</v>
      </c>
      <c r="AR103" s="1">
        <v>0</v>
      </c>
    </row>
    <row r="104" spans="1:44">
      <c r="B104" t="s">
        <v>200</v>
      </c>
      <c r="C104" s="10"/>
      <c r="D104" s="10">
        <f ca="1">MIN($U$17+A101,0)</f>
        <v>-1.7600685404764014</v>
      </c>
      <c r="E104" s="10"/>
      <c r="F104" s="10">
        <f ca="1">MAX($W$17+A101,0)</f>
        <v>0.12956562355619708</v>
      </c>
      <c r="G104" s="10"/>
      <c r="I104" t="s">
        <v>200</v>
      </c>
      <c r="J104" s="1">
        <v>0</v>
      </c>
      <c r="K104" s="1">
        <f ca="1">_xlfn.NORM.S.DIST(D104,1)</f>
        <v>3.919809302575214E-2</v>
      </c>
      <c r="L104" s="1">
        <f ca="1">1-K104-M104</f>
        <v>0.5123468557941846</v>
      </c>
      <c r="M104" s="1">
        <f ca="1">_xlfn.NORM.S.DIST(-F104,1)</f>
        <v>0.44845505118006318</v>
      </c>
      <c r="N104" s="1">
        <v>0</v>
      </c>
      <c r="Q104" t="s">
        <v>200</v>
      </c>
      <c r="R104" s="10"/>
      <c r="S104" s="10">
        <f ca="1">MIN($U$17+P101,0)</f>
        <v>-1.7600685404764014</v>
      </c>
      <c r="T104" s="10"/>
      <c r="U104" s="10">
        <f ca="1">MAX($W$17+P101,0)</f>
        <v>0.12956562355619708</v>
      </c>
      <c r="V104" s="10"/>
      <c r="X104" t="s">
        <v>200</v>
      </c>
      <c r="Y104" s="1">
        <v>0</v>
      </c>
      <c r="Z104" s="1">
        <f ca="1">_xlfn.NORM.S.DIST(S104,1)</f>
        <v>3.919809302575214E-2</v>
      </c>
      <c r="AA104" s="1">
        <f ca="1">1-Z104-AB104</f>
        <v>0.5123468557941846</v>
      </c>
      <c r="AB104" s="1">
        <f ca="1">_xlfn.NORM.S.DIST(-U104,1)</f>
        <v>0.44845505118006318</v>
      </c>
      <c r="AC104" s="1">
        <v>0</v>
      </c>
      <c r="AF104" t="s">
        <v>200</v>
      </c>
      <c r="AG104" s="10"/>
      <c r="AH104" s="10">
        <f ca="1">MIN($U$17+AE101,0)</f>
        <v>-1.7600685404764014</v>
      </c>
      <c r="AI104" s="10"/>
      <c r="AJ104" s="10">
        <f ca="1">MAX($W$17+AE101,0)</f>
        <v>0.12956562355619708</v>
      </c>
      <c r="AK104" s="10"/>
      <c r="AM104" t="s">
        <v>200</v>
      </c>
      <c r="AN104" s="1">
        <v>0</v>
      </c>
      <c r="AO104" s="1">
        <f ca="1">_xlfn.NORM.S.DIST(AH104,1)</f>
        <v>3.919809302575214E-2</v>
      </c>
      <c r="AP104" s="1">
        <f ca="1">1-AO104-AQ104</f>
        <v>0.5123468557941846</v>
      </c>
      <c r="AQ104" s="1">
        <f ca="1">_xlfn.NORM.S.DIST(-AJ104,1)</f>
        <v>0.44845505118006318</v>
      </c>
      <c r="AR104" s="1">
        <v>0</v>
      </c>
    </row>
    <row r="105" spans="1:44">
      <c r="B105" t="s">
        <v>196</v>
      </c>
      <c r="C105" s="10"/>
      <c r="D105" s="10"/>
      <c r="E105" s="10">
        <f ca="1">MIN($V$18+A101,0)</f>
        <v>-2.1143652403447981</v>
      </c>
      <c r="F105" s="10"/>
      <c r="G105" s="10">
        <f ca="1">MAX($X$18+A101,0)</f>
        <v>0.10645364076913909</v>
      </c>
      <c r="I105" t="s">
        <v>196</v>
      </c>
      <c r="J105" s="1">
        <v>0</v>
      </c>
      <c r="K105" s="1">
        <v>0</v>
      </c>
      <c r="L105" s="1">
        <f ca="1">_xlfn.NORM.S.DIST(E105,1)</f>
        <v>1.7242042048475514E-2</v>
      </c>
      <c r="M105" s="1">
        <f ca="1">1-L105-N105</f>
        <v>0.52514674013267382</v>
      </c>
      <c r="N105" s="1">
        <f ca="1">_xlfn.NORM.S.DIST(-G105,1)</f>
        <v>0.45761121781885061</v>
      </c>
      <c r="Q105" t="s">
        <v>196</v>
      </c>
      <c r="R105" s="10"/>
      <c r="S105" s="10"/>
      <c r="T105" s="10">
        <f ca="1">MIN($V$18+P101,0)</f>
        <v>-2.1143652403447981</v>
      </c>
      <c r="U105" s="10"/>
      <c r="V105" s="10">
        <f ca="1">MAX($X$18+P101,0)</f>
        <v>0.10645364076913909</v>
      </c>
      <c r="X105" t="s">
        <v>196</v>
      </c>
      <c r="Y105" s="1">
        <v>0</v>
      </c>
      <c r="Z105" s="1">
        <v>0</v>
      </c>
      <c r="AA105" s="1">
        <f ca="1">_xlfn.NORM.S.DIST(T105,1)</f>
        <v>1.7242042048475514E-2</v>
      </c>
      <c r="AB105" s="1">
        <f ca="1">1-AA105-AC105</f>
        <v>0.52514674013267382</v>
      </c>
      <c r="AC105" s="1">
        <f ca="1">_xlfn.NORM.S.DIST(-V105,1)</f>
        <v>0.45761121781885061</v>
      </c>
      <c r="AF105" t="s">
        <v>196</v>
      </c>
      <c r="AG105" s="10"/>
      <c r="AH105" s="10"/>
      <c r="AI105" s="10">
        <f ca="1">MIN($V$18+AE101,0)</f>
        <v>-2.1143652403447981</v>
      </c>
      <c r="AJ105" s="10"/>
      <c r="AK105" s="10">
        <f ca="1">MAX($X$18+AE101,0)</f>
        <v>0.10645364076913909</v>
      </c>
      <c r="AM105" t="s">
        <v>196</v>
      </c>
      <c r="AN105" s="1">
        <v>0</v>
      </c>
      <c r="AO105" s="1">
        <v>0</v>
      </c>
      <c r="AP105" s="1">
        <f ca="1">_xlfn.NORM.S.DIST(AI105,1)</f>
        <v>1.7242042048475514E-2</v>
      </c>
      <c r="AQ105" s="1">
        <f ca="1">1-AP105-AR105</f>
        <v>0.52514674013267382</v>
      </c>
      <c r="AR105" s="1">
        <f ca="1">_xlfn.NORM.S.DIST(-AK105,1)</f>
        <v>0.45761121781885061</v>
      </c>
    </row>
    <row r="106" spans="1:44">
      <c r="I106" t="s">
        <v>197</v>
      </c>
      <c r="J106" s="1">
        <v>0</v>
      </c>
      <c r="K106" s="1">
        <v>0</v>
      </c>
      <c r="L106" s="1">
        <v>0</v>
      </c>
      <c r="M106" s="1">
        <v>0</v>
      </c>
      <c r="N106" s="1">
        <v>1</v>
      </c>
      <c r="X106" t="s">
        <v>197</v>
      </c>
      <c r="Y106" s="1">
        <v>0</v>
      </c>
      <c r="Z106" s="1">
        <v>0</v>
      </c>
      <c r="AA106" s="1">
        <v>0</v>
      </c>
      <c r="AB106" s="1">
        <v>0</v>
      </c>
      <c r="AC106" s="1">
        <v>1</v>
      </c>
      <c r="AM106" t="s">
        <v>197</v>
      </c>
      <c r="AN106" s="1">
        <v>0</v>
      </c>
      <c r="AO106" s="1">
        <v>0</v>
      </c>
      <c r="AP106" s="1">
        <v>0</v>
      </c>
      <c r="AQ106" s="1">
        <v>0</v>
      </c>
      <c r="AR106" s="1">
        <v>1</v>
      </c>
    </row>
    <row r="107" spans="1:44">
      <c r="A107" s="9">
        <f>IF(RIGHT(A100,2)="12",(VALUE(LEFT(A100,4))+1)*100+1,A100+1)</f>
        <v>202104</v>
      </c>
      <c r="H107">
        <f>A107</f>
        <v>202104</v>
      </c>
      <c r="P107" s="9">
        <f>IF(RIGHT(P100,2)="12",(VALUE(LEFT(P100,4))+1)*100+1,P100+1)</f>
        <v>202104</v>
      </c>
      <c r="W107">
        <f>P107</f>
        <v>202104</v>
      </c>
      <c r="AE107" s="9">
        <f>IF(RIGHT(AE100,2)="12",(VALUE(LEFT(AE100,4))+1)*100+1,AE100+1)</f>
        <v>202104</v>
      </c>
      <c r="AL107">
        <f>AE107</f>
        <v>202104</v>
      </c>
    </row>
    <row r="108" spans="1:44">
      <c r="A108" s="36">
        <f ca="1">VLOOKUP(A107,A$24:C$83,3,0)</f>
        <v>9.2907811437453774E-2</v>
      </c>
      <c r="C108" t="s">
        <v>198</v>
      </c>
      <c r="D108" t="s">
        <v>199</v>
      </c>
      <c r="E108" t="s">
        <v>200</v>
      </c>
      <c r="F108" t="s">
        <v>196</v>
      </c>
      <c r="G108" t="s">
        <v>197</v>
      </c>
      <c r="J108" t="s">
        <v>198</v>
      </c>
      <c r="K108" t="s">
        <v>199</v>
      </c>
      <c r="L108" t="s">
        <v>200</v>
      </c>
      <c r="M108" t="s">
        <v>196</v>
      </c>
      <c r="N108" t="s">
        <v>197</v>
      </c>
      <c r="P108" s="36">
        <f ca="1">VLOOKUP(P107,F$24:H$83,3,0)</f>
        <v>9.2907811437453774E-2</v>
      </c>
      <c r="R108" t="s">
        <v>198</v>
      </c>
      <c r="S108" t="s">
        <v>199</v>
      </c>
      <c r="T108" t="s">
        <v>200</v>
      </c>
      <c r="U108" t="s">
        <v>196</v>
      </c>
      <c r="V108" t="s">
        <v>197</v>
      </c>
      <c r="Y108" t="s">
        <v>198</v>
      </c>
      <c r="Z108" t="s">
        <v>199</v>
      </c>
      <c r="AA108" t="s">
        <v>200</v>
      </c>
      <c r="AB108" t="s">
        <v>196</v>
      </c>
      <c r="AC108" t="s">
        <v>197</v>
      </c>
      <c r="AE108" s="36">
        <f ca="1">VLOOKUP(AE107,K$24:M$83,3,0)</f>
        <v>9.2907811437453774E-2</v>
      </c>
      <c r="AG108" t="s">
        <v>198</v>
      </c>
      <c r="AH108" t="s">
        <v>199</v>
      </c>
      <c r="AI108" t="s">
        <v>200</v>
      </c>
      <c r="AJ108" t="s">
        <v>196</v>
      </c>
      <c r="AK108" t="s">
        <v>197</v>
      </c>
      <c r="AN108" t="s">
        <v>198</v>
      </c>
      <c r="AO108" t="s">
        <v>199</v>
      </c>
      <c r="AP108" t="s">
        <v>200</v>
      </c>
      <c r="AQ108" t="s">
        <v>196</v>
      </c>
      <c r="AR108" t="s">
        <v>197</v>
      </c>
    </row>
    <row r="109" spans="1:44">
      <c r="B109" t="s">
        <v>198</v>
      </c>
      <c r="C109" s="10"/>
      <c r="D109" s="10">
        <f ca="1">MAX($U$15+A108,0)</f>
        <v>2.2190551690014533</v>
      </c>
      <c r="E109" s="10"/>
      <c r="F109" s="10"/>
      <c r="G109" s="10"/>
      <c r="I109" t="s">
        <v>198</v>
      </c>
      <c r="J109" s="1">
        <f ca="1">1-K109</f>
        <v>0.98675851425681438</v>
      </c>
      <c r="K109" s="1">
        <f ca="1">_xlfn.NORM.S.DIST(-D109,1)</f>
        <v>1.3241485743185606E-2</v>
      </c>
      <c r="L109" s="1">
        <v>0</v>
      </c>
      <c r="M109" s="1">
        <v>0</v>
      </c>
      <c r="N109" s="1">
        <v>0</v>
      </c>
      <c r="Q109" t="s">
        <v>198</v>
      </c>
      <c r="R109" s="10"/>
      <c r="S109" s="10">
        <f ca="1">MAX($U$15+P108,0)</f>
        <v>2.2190551690014533</v>
      </c>
      <c r="T109" s="10"/>
      <c r="U109" s="10"/>
      <c r="V109" s="10"/>
      <c r="X109" t="s">
        <v>198</v>
      </c>
      <c r="Y109" s="1">
        <f ca="1">1-Z109</f>
        <v>0.98675851425681438</v>
      </c>
      <c r="Z109" s="1">
        <f ca="1">_xlfn.NORM.S.DIST(-S109,1)</f>
        <v>1.3241485743185606E-2</v>
      </c>
      <c r="AA109" s="1">
        <v>0</v>
      </c>
      <c r="AB109" s="1">
        <v>0</v>
      </c>
      <c r="AC109" s="1">
        <v>0</v>
      </c>
      <c r="AF109" t="s">
        <v>198</v>
      </c>
      <c r="AG109" s="10"/>
      <c r="AH109" s="10">
        <f ca="1">MAX($U$15+AE108,0)</f>
        <v>2.2190551690014533</v>
      </c>
      <c r="AI109" s="10"/>
      <c r="AJ109" s="10"/>
      <c r="AK109" s="10"/>
      <c r="AM109" t="s">
        <v>198</v>
      </c>
      <c r="AN109" s="1">
        <f ca="1">1-AO109</f>
        <v>0.98675851425681438</v>
      </c>
      <c r="AO109" s="1">
        <f ca="1">_xlfn.NORM.S.DIST(-AH109,1)</f>
        <v>1.3241485743185606E-2</v>
      </c>
      <c r="AP109" s="1">
        <v>0</v>
      </c>
      <c r="AQ109" s="1">
        <v>0</v>
      </c>
      <c r="AR109" s="1">
        <v>0</v>
      </c>
    </row>
    <row r="110" spans="1:44">
      <c r="B110" t="s">
        <v>199</v>
      </c>
      <c r="C110" s="10">
        <f ca="1">MIN($T$16+A108,0)</f>
        <v>-1.1225021872346652</v>
      </c>
      <c r="D110" s="10"/>
      <c r="E110" s="10">
        <f ca="1">MAX($V$16+A108,0)</f>
        <v>0.23387593847987478</v>
      </c>
      <c r="F110" s="10"/>
      <c r="G110" s="10"/>
      <c r="I110" t="s">
        <v>199</v>
      </c>
      <c r="J110" s="1">
        <f ca="1">_xlfn.NORM.S.DIST(C110,1)</f>
        <v>0.13082448904883326</v>
      </c>
      <c r="K110" s="1">
        <f ca="1">1-J110-L110</f>
        <v>0.46163486418398564</v>
      </c>
      <c r="L110" s="1">
        <f ca="1">_xlfn.NORM.S.DIST(-E110,1)</f>
        <v>0.4075406467671811</v>
      </c>
      <c r="M110" s="1">
        <v>0</v>
      </c>
      <c r="N110" s="1">
        <v>0</v>
      </c>
      <c r="Q110" t="s">
        <v>199</v>
      </c>
      <c r="R110" s="10">
        <f ca="1">MIN($T$16+P108,0)</f>
        <v>-1.1225021872346652</v>
      </c>
      <c r="S110" s="10"/>
      <c r="T110" s="10">
        <f ca="1">MAX($V$16+P108,0)</f>
        <v>0.23387593847987478</v>
      </c>
      <c r="U110" s="10"/>
      <c r="V110" s="10"/>
      <c r="X110" t="s">
        <v>199</v>
      </c>
      <c r="Y110" s="1">
        <f ca="1">_xlfn.NORM.S.DIST(R110,1)</f>
        <v>0.13082448904883326</v>
      </c>
      <c r="Z110" s="1">
        <f ca="1">1-Y110-AA110</f>
        <v>0.46163486418398564</v>
      </c>
      <c r="AA110" s="1">
        <f ca="1">_xlfn.NORM.S.DIST(-T110,1)</f>
        <v>0.4075406467671811</v>
      </c>
      <c r="AB110" s="1">
        <v>0</v>
      </c>
      <c r="AC110" s="1">
        <v>0</v>
      </c>
      <c r="AF110" t="s">
        <v>199</v>
      </c>
      <c r="AG110" s="10">
        <f ca="1">MIN($T$16+AE108,0)</f>
        <v>-1.1225021872346652</v>
      </c>
      <c r="AH110" s="10"/>
      <c r="AI110" s="10">
        <f ca="1">MAX($V$16+AE108,0)</f>
        <v>0.23387593847987478</v>
      </c>
      <c r="AJ110" s="10"/>
      <c r="AK110" s="10"/>
      <c r="AM110" t="s">
        <v>199</v>
      </c>
      <c r="AN110" s="1">
        <f ca="1">_xlfn.NORM.S.DIST(AG110,1)</f>
        <v>0.13082448904883326</v>
      </c>
      <c r="AO110" s="1">
        <f ca="1">1-AN110-AP110</f>
        <v>0.46163486418398564</v>
      </c>
      <c r="AP110" s="1">
        <f ca="1">_xlfn.NORM.S.DIST(-AI110,1)</f>
        <v>0.4075406467671811</v>
      </c>
      <c r="AQ110" s="1">
        <v>0</v>
      </c>
      <c r="AR110" s="1">
        <v>0</v>
      </c>
    </row>
    <row r="111" spans="1:44">
      <c r="B111" t="s">
        <v>200</v>
      </c>
      <c r="C111" s="10"/>
      <c r="D111" s="10">
        <f ca="1">MIN($U$17+A108,0)</f>
        <v>-1.7563453383551648</v>
      </c>
      <c r="E111" s="10"/>
      <c r="F111" s="10">
        <f ca="1">MAX($W$17+A108,0)</f>
        <v>0.13328882567743358</v>
      </c>
      <c r="G111" s="10"/>
      <c r="I111" t="s">
        <v>200</v>
      </c>
      <c r="J111" s="1">
        <v>0</v>
      </c>
      <c r="K111" s="1">
        <f ca="1">_xlfn.NORM.S.DIST(D111,1)</f>
        <v>3.9514730091853301E-2</v>
      </c>
      <c r="L111" s="1">
        <f ca="1">1-K111-M111</f>
        <v>0.5135027876253947</v>
      </c>
      <c r="M111" s="1">
        <f ca="1">_xlfn.NORM.S.DIST(-F111,1)</f>
        <v>0.44698248228275206</v>
      </c>
      <c r="N111" s="1">
        <v>0</v>
      </c>
      <c r="Q111" t="s">
        <v>200</v>
      </c>
      <c r="R111" s="10"/>
      <c r="S111" s="10">
        <f ca="1">MIN($U$17+P108,0)</f>
        <v>-1.7563453383551648</v>
      </c>
      <c r="T111" s="10"/>
      <c r="U111" s="10">
        <f ca="1">MAX($W$17+P108,0)</f>
        <v>0.13328882567743358</v>
      </c>
      <c r="V111" s="10"/>
      <c r="X111" t="s">
        <v>200</v>
      </c>
      <c r="Y111" s="1">
        <v>0</v>
      </c>
      <c r="Z111" s="1">
        <f ca="1">_xlfn.NORM.S.DIST(S111,1)</f>
        <v>3.9514730091853301E-2</v>
      </c>
      <c r="AA111" s="1">
        <f ca="1">1-Z111-AB111</f>
        <v>0.5135027876253947</v>
      </c>
      <c r="AB111" s="1">
        <f ca="1">_xlfn.NORM.S.DIST(-U111,1)</f>
        <v>0.44698248228275206</v>
      </c>
      <c r="AC111" s="1">
        <v>0</v>
      </c>
      <c r="AF111" t="s">
        <v>200</v>
      </c>
      <c r="AG111" s="10"/>
      <c r="AH111" s="10">
        <f ca="1">MIN($U$17+AE108,0)</f>
        <v>-1.7563453383551648</v>
      </c>
      <c r="AI111" s="10"/>
      <c r="AJ111" s="10">
        <f ca="1">MAX($W$17+AE108,0)</f>
        <v>0.13328882567743358</v>
      </c>
      <c r="AK111" s="10"/>
      <c r="AM111" t="s">
        <v>200</v>
      </c>
      <c r="AN111" s="1">
        <v>0</v>
      </c>
      <c r="AO111" s="1">
        <f ca="1">_xlfn.NORM.S.DIST(AH111,1)</f>
        <v>3.9514730091853301E-2</v>
      </c>
      <c r="AP111" s="1">
        <f ca="1">1-AO111-AQ111</f>
        <v>0.5135027876253947</v>
      </c>
      <c r="AQ111" s="1">
        <f ca="1">_xlfn.NORM.S.DIST(-AJ111,1)</f>
        <v>0.44698248228275206</v>
      </c>
      <c r="AR111" s="1">
        <v>0</v>
      </c>
    </row>
    <row r="112" spans="1:44">
      <c r="B112" t="s">
        <v>196</v>
      </c>
      <c r="C112" s="10"/>
      <c r="D112" s="10"/>
      <c r="E112" s="10">
        <f ca="1">MIN($V$18+A108,0)</f>
        <v>-2.1106420382235616</v>
      </c>
      <c r="F112" s="10"/>
      <c r="G112" s="10">
        <f ca="1">MAX($X$18+A108,0)</f>
        <v>0.1101768428903756</v>
      </c>
      <c r="I112" t="s">
        <v>196</v>
      </c>
      <c r="J112" s="1">
        <v>0</v>
      </c>
      <c r="K112" s="1">
        <v>0</v>
      </c>
      <c r="L112" s="1">
        <f ca="1">_xlfn.NORM.S.DIST(E112,1)</f>
        <v>1.7401545731990539E-2</v>
      </c>
      <c r="M112" s="1">
        <f ca="1">1-L112-N112</f>
        <v>0.5264638906942819</v>
      </c>
      <c r="N112" s="1">
        <f ca="1">_xlfn.NORM.S.DIST(-G112,1)</f>
        <v>0.45613456357372761</v>
      </c>
      <c r="Q112" t="s">
        <v>196</v>
      </c>
      <c r="R112" s="10"/>
      <c r="S112" s="10"/>
      <c r="T112" s="10">
        <f ca="1">MIN($V$18+P108,0)</f>
        <v>-2.1106420382235616</v>
      </c>
      <c r="U112" s="10"/>
      <c r="V112" s="10">
        <f ca="1">MAX($X$18+P108,0)</f>
        <v>0.1101768428903756</v>
      </c>
      <c r="X112" t="s">
        <v>196</v>
      </c>
      <c r="Y112" s="1">
        <v>0</v>
      </c>
      <c r="Z112" s="1">
        <v>0</v>
      </c>
      <c r="AA112" s="1">
        <f ca="1">_xlfn.NORM.S.DIST(T112,1)</f>
        <v>1.7401545731990539E-2</v>
      </c>
      <c r="AB112" s="1">
        <f ca="1">1-AA112-AC112</f>
        <v>0.5264638906942819</v>
      </c>
      <c r="AC112" s="1">
        <f ca="1">_xlfn.NORM.S.DIST(-V112,1)</f>
        <v>0.45613456357372761</v>
      </c>
      <c r="AF112" t="s">
        <v>196</v>
      </c>
      <c r="AG112" s="10"/>
      <c r="AH112" s="10"/>
      <c r="AI112" s="10">
        <f ca="1">MIN($V$18+AE108,0)</f>
        <v>-2.1106420382235616</v>
      </c>
      <c r="AJ112" s="10"/>
      <c r="AK112" s="10">
        <f ca="1">MAX($X$18+AE108,0)</f>
        <v>0.1101768428903756</v>
      </c>
      <c r="AM112" t="s">
        <v>196</v>
      </c>
      <c r="AN112" s="1">
        <v>0</v>
      </c>
      <c r="AO112" s="1">
        <v>0</v>
      </c>
      <c r="AP112" s="1">
        <f ca="1">_xlfn.NORM.S.DIST(AI112,1)</f>
        <v>1.7401545731990539E-2</v>
      </c>
      <c r="AQ112" s="1">
        <f ca="1">1-AP112-AR112</f>
        <v>0.5264638906942819</v>
      </c>
      <c r="AR112" s="1">
        <f ca="1">_xlfn.NORM.S.DIST(-AK112,1)</f>
        <v>0.45613456357372761</v>
      </c>
    </row>
    <row r="113" spans="1:44">
      <c r="I113" t="s">
        <v>197</v>
      </c>
      <c r="J113" s="1">
        <v>0</v>
      </c>
      <c r="K113" s="1">
        <v>0</v>
      </c>
      <c r="L113" s="1">
        <v>0</v>
      </c>
      <c r="M113" s="1">
        <v>0</v>
      </c>
      <c r="N113" s="1">
        <v>1</v>
      </c>
      <c r="X113" t="s">
        <v>197</v>
      </c>
      <c r="Y113" s="1">
        <v>0</v>
      </c>
      <c r="Z113" s="1">
        <v>0</v>
      </c>
      <c r="AA113" s="1">
        <v>0</v>
      </c>
      <c r="AB113" s="1">
        <v>0</v>
      </c>
      <c r="AC113" s="1">
        <v>1</v>
      </c>
      <c r="AM113" t="s">
        <v>197</v>
      </c>
      <c r="AN113" s="1">
        <v>0</v>
      </c>
      <c r="AO113" s="1">
        <v>0</v>
      </c>
      <c r="AP113" s="1">
        <v>0</v>
      </c>
      <c r="AQ113" s="1">
        <v>0</v>
      </c>
      <c r="AR113" s="1">
        <v>1</v>
      </c>
    </row>
    <row r="114" spans="1:44">
      <c r="A114" s="9">
        <f>IF(RIGHT(A107,2)="12",(VALUE(LEFT(A107,4))+1)*100+1,A107+1)</f>
        <v>202105</v>
      </c>
      <c r="H114">
        <f>A114</f>
        <v>202105</v>
      </c>
      <c r="P114" s="9">
        <f>IF(RIGHT(P107,2)="12",(VALUE(LEFT(P107,4))+1)*100+1,P107+1)</f>
        <v>202105</v>
      </c>
      <c r="W114">
        <f>P114</f>
        <v>202105</v>
      </c>
      <c r="AE114" s="9">
        <f>IF(RIGHT(AE107,2)="12",(VALUE(LEFT(AE107,4))+1)*100+1,AE107+1)</f>
        <v>202105</v>
      </c>
      <c r="AL114">
        <f>AE114</f>
        <v>202105</v>
      </c>
    </row>
    <row r="115" spans="1:44">
      <c r="A115" s="36">
        <f ca="1">VLOOKUP(A114,A$24:C$83,3,0)</f>
        <v>5.8207567667529485E-2</v>
      </c>
      <c r="C115" t="s">
        <v>198</v>
      </c>
      <c r="D115" t="s">
        <v>199</v>
      </c>
      <c r="E115" t="s">
        <v>200</v>
      </c>
      <c r="F115" t="s">
        <v>196</v>
      </c>
      <c r="G115" t="s">
        <v>197</v>
      </c>
      <c r="J115" t="s">
        <v>198</v>
      </c>
      <c r="K115" t="s">
        <v>199</v>
      </c>
      <c r="L115" t="s">
        <v>200</v>
      </c>
      <c r="M115" t="s">
        <v>196</v>
      </c>
      <c r="N115" t="s">
        <v>197</v>
      </c>
      <c r="P115" s="36">
        <f ca="1">VLOOKUP(P114,F$24:H$83,3,0)</f>
        <v>5.8207567667529485E-2</v>
      </c>
      <c r="R115" t="s">
        <v>198</v>
      </c>
      <c r="S115" t="s">
        <v>199</v>
      </c>
      <c r="T115" t="s">
        <v>200</v>
      </c>
      <c r="U115" t="s">
        <v>196</v>
      </c>
      <c r="V115" t="s">
        <v>197</v>
      </c>
      <c r="Y115" t="s">
        <v>198</v>
      </c>
      <c r="Z115" t="s">
        <v>199</v>
      </c>
      <c r="AA115" t="s">
        <v>200</v>
      </c>
      <c r="AB115" t="s">
        <v>196</v>
      </c>
      <c r="AC115" t="s">
        <v>197</v>
      </c>
      <c r="AE115" s="36">
        <f ca="1">VLOOKUP(AE114,K$24:M$83,3,0)</f>
        <v>5.8207567667529485E-2</v>
      </c>
      <c r="AG115" t="s">
        <v>198</v>
      </c>
      <c r="AH115" t="s">
        <v>199</v>
      </c>
      <c r="AI115" t="s">
        <v>200</v>
      </c>
      <c r="AJ115" t="s">
        <v>196</v>
      </c>
      <c r="AK115" t="s">
        <v>197</v>
      </c>
      <c r="AN115" t="s">
        <v>198</v>
      </c>
      <c r="AO115" t="s">
        <v>199</v>
      </c>
      <c r="AP115" t="s">
        <v>200</v>
      </c>
      <c r="AQ115" t="s">
        <v>196</v>
      </c>
      <c r="AR115" t="s">
        <v>197</v>
      </c>
    </row>
    <row r="116" spans="1:44">
      <c r="B116" t="s">
        <v>198</v>
      </c>
      <c r="C116" s="10"/>
      <c r="D116" s="10">
        <f ca="1">MAX($U$15+A115,0)</f>
        <v>2.1843549252315286</v>
      </c>
      <c r="E116" s="10"/>
      <c r="F116" s="10"/>
      <c r="G116" s="10"/>
      <c r="I116" t="s">
        <v>198</v>
      </c>
      <c r="J116" s="1">
        <f ca="1">1-K116</f>
        <v>0.98553191116528838</v>
      </c>
      <c r="K116" s="1">
        <f ca="1">_xlfn.NORM.S.DIST(-D116,1)</f>
        <v>1.4468088834711597E-2</v>
      </c>
      <c r="L116" s="1">
        <v>0</v>
      </c>
      <c r="M116" s="1">
        <v>0</v>
      </c>
      <c r="N116" s="1">
        <v>0</v>
      </c>
      <c r="Q116" t="s">
        <v>198</v>
      </c>
      <c r="R116" s="10"/>
      <c r="S116" s="10">
        <f ca="1">MAX($U$15+P115,0)</f>
        <v>2.1843549252315286</v>
      </c>
      <c r="T116" s="10"/>
      <c r="U116" s="10"/>
      <c r="V116" s="10"/>
      <c r="X116" t="s">
        <v>198</v>
      </c>
      <c r="Y116" s="1">
        <f ca="1">1-Z116</f>
        <v>0.98553191116528838</v>
      </c>
      <c r="Z116" s="1">
        <f ca="1">_xlfn.NORM.S.DIST(-S116,1)</f>
        <v>1.4468088834711597E-2</v>
      </c>
      <c r="AA116" s="1">
        <v>0</v>
      </c>
      <c r="AB116" s="1">
        <v>0</v>
      </c>
      <c r="AC116" s="1">
        <v>0</v>
      </c>
      <c r="AF116" t="s">
        <v>198</v>
      </c>
      <c r="AG116" s="10"/>
      <c r="AH116" s="10">
        <f ca="1">MAX($U$15+AE115,0)</f>
        <v>2.1843549252315286</v>
      </c>
      <c r="AI116" s="10"/>
      <c r="AJ116" s="10"/>
      <c r="AK116" s="10"/>
      <c r="AM116" t="s">
        <v>198</v>
      </c>
      <c r="AN116" s="1">
        <f ca="1">1-AO116</f>
        <v>0.98553191116528838</v>
      </c>
      <c r="AO116" s="1">
        <f ca="1">_xlfn.NORM.S.DIST(-AH116,1)</f>
        <v>1.4468088834711597E-2</v>
      </c>
      <c r="AP116" s="1">
        <v>0</v>
      </c>
      <c r="AQ116" s="1">
        <v>0</v>
      </c>
      <c r="AR116" s="1">
        <v>0</v>
      </c>
    </row>
    <row r="117" spans="1:44">
      <c r="B117" t="s">
        <v>199</v>
      </c>
      <c r="C117" s="10">
        <f ca="1">MIN($T$16+A115,0)</f>
        <v>-1.1572024310045894</v>
      </c>
      <c r="D117" s="10"/>
      <c r="E117" s="10">
        <f ca="1">MAX($V$16+A115,0)</f>
        <v>0.1991756947099505</v>
      </c>
      <c r="F117" s="10"/>
      <c r="G117" s="10"/>
      <c r="I117" t="s">
        <v>199</v>
      </c>
      <c r="J117" s="1">
        <f ca="1">_xlfn.NORM.S.DIST(C117,1)</f>
        <v>0.12359483238444793</v>
      </c>
      <c r="K117" s="1">
        <f ca="1">1-J117-L117</f>
        <v>0.45534251195788589</v>
      </c>
      <c r="L117" s="1">
        <f ca="1">_xlfn.NORM.S.DIST(-E117,1)</f>
        <v>0.42106265565766621</v>
      </c>
      <c r="M117" s="1">
        <v>0</v>
      </c>
      <c r="N117" s="1">
        <v>0</v>
      </c>
      <c r="Q117" t="s">
        <v>199</v>
      </c>
      <c r="R117" s="10">
        <f ca="1">MIN($T$16+P115,0)</f>
        <v>-1.1572024310045894</v>
      </c>
      <c r="S117" s="10"/>
      <c r="T117" s="10">
        <f ca="1">MAX($V$16+P115,0)</f>
        <v>0.1991756947099505</v>
      </c>
      <c r="U117" s="10"/>
      <c r="V117" s="10"/>
      <c r="X117" t="s">
        <v>199</v>
      </c>
      <c r="Y117" s="1">
        <f ca="1">_xlfn.NORM.S.DIST(R117,1)</f>
        <v>0.12359483238444793</v>
      </c>
      <c r="Z117" s="1">
        <f ca="1">1-Y117-AA117</f>
        <v>0.45534251195788589</v>
      </c>
      <c r="AA117" s="1">
        <f ca="1">_xlfn.NORM.S.DIST(-T117,1)</f>
        <v>0.42106265565766621</v>
      </c>
      <c r="AB117" s="1">
        <v>0</v>
      </c>
      <c r="AC117" s="1">
        <v>0</v>
      </c>
      <c r="AF117" t="s">
        <v>199</v>
      </c>
      <c r="AG117" s="10">
        <f ca="1">MIN($T$16+AE115,0)</f>
        <v>-1.1572024310045894</v>
      </c>
      <c r="AH117" s="10"/>
      <c r="AI117" s="10">
        <f ca="1">MAX($V$16+AE115,0)</f>
        <v>0.1991756947099505</v>
      </c>
      <c r="AJ117" s="10"/>
      <c r="AK117" s="10"/>
      <c r="AM117" t="s">
        <v>199</v>
      </c>
      <c r="AN117" s="1">
        <f ca="1">_xlfn.NORM.S.DIST(AG117,1)</f>
        <v>0.12359483238444793</v>
      </c>
      <c r="AO117" s="1">
        <f ca="1">1-AN117-AP117</f>
        <v>0.45534251195788589</v>
      </c>
      <c r="AP117" s="1">
        <f ca="1">_xlfn.NORM.S.DIST(-AI117,1)</f>
        <v>0.42106265565766621</v>
      </c>
      <c r="AQ117" s="1">
        <v>0</v>
      </c>
      <c r="AR117" s="1">
        <v>0</v>
      </c>
    </row>
    <row r="118" spans="1:44">
      <c r="B118" t="s">
        <v>200</v>
      </c>
      <c r="C118" s="10"/>
      <c r="D118" s="10">
        <f ca="1">MIN($U$17+A115,0)</f>
        <v>-1.791045582125089</v>
      </c>
      <c r="E118" s="10"/>
      <c r="F118" s="10">
        <f ca="1">MAX($W$17+A115,0)</f>
        <v>9.8588581907509298E-2</v>
      </c>
      <c r="G118" s="10"/>
      <c r="I118" t="s">
        <v>200</v>
      </c>
      <c r="J118" s="1">
        <v>0</v>
      </c>
      <c r="K118" s="1">
        <f ca="1">_xlfn.NORM.S.DIST(D118,1)</f>
        <v>3.6642990307777755E-2</v>
      </c>
      <c r="L118" s="1">
        <f ca="1">1-K118-M118</f>
        <v>0.50262454160758008</v>
      </c>
      <c r="M118" s="1">
        <f ca="1">_xlfn.NORM.S.DIST(-F118,1)</f>
        <v>0.46073246808464219</v>
      </c>
      <c r="N118" s="1">
        <v>0</v>
      </c>
      <c r="Q118" t="s">
        <v>200</v>
      </c>
      <c r="R118" s="10"/>
      <c r="S118" s="10">
        <f ca="1">MIN($U$17+P115,0)</f>
        <v>-1.791045582125089</v>
      </c>
      <c r="T118" s="10"/>
      <c r="U118" s="10">
        <f ca="1">MAX($W$17+P115,0)</f>
        <v>9.8588581907509298E-2</v>
      </c>
      <c r="V118" s="10"/>
      <c r="X118" t="s">
        <v>200</v>
      </c>
      <c r="Y118" s="1">
        <v>0</v>
      </c>
      <c r="Z118" s="1">
        <f ca="1">_xlfn.NORM.S.DIST(S118,1)</f>
        <v>3.6642990307777755E-2</v>
      </c>
      <c r="AA118" s="1">
        <f ca="1">1-Z118-AB118</f>
        <v>0.50262454160758008</v>
      </c>
      <c r="AB118" s="1">
        <f ca="1">_xlfn.NORM.S.DIST(-U118,1)</f>
        <v>0.46073246808464219</v>
      </c>
      <c r="AC118" s="1">
        <v>0</v>
      </c>
      <c r="AF118" t="s">
        <v>200</v>
      </c>
      <c r="AG118" s="10"/>
      <c r="AH118" s="10">
        <f ca="1">MIN($U$17+AE115,0)</f>
        <v>-1.791045582125089</v>
      </c>
      <c r="AI118" s="10"/>
      <c r="AJ118" s="10">
        <f ca="1">MAX($W$17+AE115,0)</f>
        <v>9.8588581907509298E-2</v>
      </c>
      <c r="AK118" s="10"/>
      <c r="AM118" t="s">
        <v>200</v>
      </c>
      <c r="AN118" s="1">
        <v>0</v>
      </c>
      <c r="AO118" s="1">
        <f ca="1">_xlfn.NORM.S.DIST(AH118,1)</f>
        <v>3.6642990307777755E-2</v>
      </c>
      <c r="AP118" s="1">
        <f ca="1">1-AO118-AQ118</f>
        <v>0.50262454160758008</v>
      </c>
      <c r="AQ118" s="1">
        <f ca="1">_xlfn.NORM.S.DIST(-AJ118,1)</f>
        <v>0.46073246808464219</v>
      </c>
      <c r="AR118" s="1">
        <v>0</v>
      </c>
    </row>
    <row r="119" spans="1:44">
      <c r="B119" t="s">
        <v>196</v>
      </c>
      <c r="C119" s="10"/>
      <c r="D119" s="10"/>
      <c r="E119" s="10">
        <f ca="1">MIN($V$18+A115,0)</f>
        <v>-2.1453422819934862</v>
      </c>
      <c r="F119" s="10"/>
      <c r="G119" s="10">
        <f ca="1">MAX($X$18+A115,0)</f>
        <v>7.5476599120451321E-2</v>
      </c>
      <c r="I119" t="s">
        <v>196</v>
      </c>
      <c r="J119" s="1">
        <v>0</v>
      </c>
      <c r="K119" s="1">
        <v>0</v>
      </c>
      <c r="L119" s="1">
        <f ca="1">_xlfn.NORM.S.DIST(E119,1)</f>
        <v>1.5962745110302351E-2</v>
      </c>
      <c r="M119" s="1">
        <f ca="1">1-L119-N119</f>
        <v>0.51411949708184834</v>
      </c>
      <c r="N119" s="1">
        <f ca="1">_xlfn.NORM.S.DIST(-G119,1)</f>
        <v>0.46991775780784928</v>
      </c>
      <c r="Q119" t="s">
        <v>196</v>
      </c>
      <c r="R119" s="10"/>
      <c r="S119" s="10"/>
      <c r="T119" s="10">
        <f ca="1">MIN($V$18+P115,0)</f>
        <v>-2.1453422819934862</v>
      </c>
      <c r="U119" s="10"/>
      <c r="V119" s="10">
        <f ca="1">MAX($X$18+P115,0)</f>
        <v>7.5476599120451321E-2</v>
      </c>
      <c r="X119" t="s">
        <v>196</v>
      </c>
      <c r="Y119" s="1">
        <v>0</v>
      </c>
      <c r="Z119" s="1">
        <v>0</v>
      </c>
      <c r="AA119" s="1">
        <f ca="1">_xlfn.NORM.S.DIST(T119,1)</f>
        <v>1.5962745110302351E-2</v>
      </c>
      <c r="AB119" s="1">
        <f ca="1">1-AA119-AC119</f>
        <v>0.51411949708184834</v>
      </c>
      <c r="AC119" s="1">
        <f ca="1">_xlfn.NORM.S.DIST(-V119,1)</f>
        <v>0.46991775780784928</v>
      </c>
      <c r="AF119" t="s">
        <v>196</v>
      </c>
      <c r="AG119" s="10"/>
      <c r="AH119" s="10"/>
      <c r="AI119" s="10">
        <f ca="1">MIN($V$18+AE115,0)</f>
        <v>-2.1453422819934862</v>
      </c>
      <c r="AJ119" s="10"/>
      <c r="AK119" s="10">
        <f ca="1">MAX($X$18+AE115,0)</f>
        <v>7.5476599120451321E-2</v>
      </c>
      <c r="AM119" t="s">
        <v>196</v>
      </c>
      <c r="AN119" s="1">
        <v>0</v>
      </c>
      <c r="AO119" s="1">
        <v>0</v>
      </c>
      <c r="AP119" s="1">
        <f ca="1">_xlfn.NORM.S.DIST(AI119,1)</f>
        <v>1.5962745110302351E-2</v>
      </c>
      <c r="AQ119" s="1">
        <f ca="1">1-AP119-AR119</f>
        <v>0.51411949708184834</v>
      </c>
      <c r="AR119" s="1">
        <f ca="1">_xlfn.NORM.S.DIST(-AK119,1)</f>
        <v>0.46991775780784928</v>
      </c>
    </row>
    <row r="120" spans="1:44">
      <c r="I120" t="s">
        <v>197</v>
      </c>
      <c r="J120" s="1">
        <v>0</v>
      </c>
      <c r="K120" s="1">
        <v>0</v>
      </c>
      <c r="L120" s="1">
        <v>0</v>
      </c>
      <c r="M120" s="1">
        <v>0</v>
      </c>
      <c r="N120" s="1">
        <v>1</v>
      </c>
      <c r="X120" t="s">
        <v>197</v>
      </c>
      <c r="Y120" s="1">
        <v>0</v>
      </c>
      <c r="Z120" s="1">
        <v>0</v>
      </c>
      <c r="AA120" s="1">
        <v>0</v>
      </c>
      <c r="AB120" s="1">
        <v>0</v>
      </c>
      <c r="AC120" s="1">
        <v>1</v>
      </c>
      <c r="AM120" t="s">
        <v>197</v>
      </c>
      <c r="AN120" s="1">
        <v>0</v>
      </c>
      <c r="AO120" s="1">
        <v>0</v>
      </c>
      <c r="AP120" s="1">
        <v>0</v>
      </c>
      <c r="AQ120" s="1">
        <v>0</v>
      </c>
      <c r="AR120" s="1">
        <v>1</v>
      </c>
    </row>
    <row r="121" spans="1:44">
      <c r="A121" s="9">
        <f>IF(RIGHT(A114,2)="12",(VALUE(LEFT(A114,4))+1)*100+1,A114+1)</f>
        <v>202106</v>
      </c>
      <c r="H121">
        <f>A121</f>
        <v>202106</v>
      </c>
      <c r="P121" s="9">
        <f>IF(RIGHT(P114,2)="12",(VALUE(LEFT(P114,4))+1)*100+1,P114+1)</f>
        <v>202106</v>
      </c>
      <c r="W121">
        <f>P121</f>
        <v>202106</v>
      </c>
      <c r="AE121" s="9">
        <f>IF(RIGHT(AE114,2)="12",(VALUE(LEFT(AE114,4))+1)*100+1,AE114+1)</f>
        <v>202106</v>
      </c>
      <c r="AL121">
        <f>AE121</f>
        <v>202106</v>
      </c>
    </row>
    <row r="122" spans="1:44">
      <c r="A122" s="36">
        <f ca="1">VLOOKUP(A121,A$24:C$83,3,0)</f>
        <v>1.4571638806637588E-2</v>
      </c>
      <c r="C122" t="s">
        <v>198</v>
      </c>
      <c r="D122" t="s">
        <v>199</v>
      </c>
      <c r="E122" t="s">
        <v>200</v>
      </c>
      <c r="F122" t="s">
        <v>196</v>
      </c>
      <c r="G122" t="s">
        <v>197</v>
      </c>
      <c r="J122" t="s">
        <v>198</v>
      </c>
      <c r="K122" t="s">
        <v>199</v>
      </c>
      <c r="L122" t="s">
        <v>200</v>
      </c>
      <c r="M122" t="s">
        <v>196</v>
      </c>
      <c r="N122" t="s">
        <v>197</v>
      </c>
      <c r="P122" s="36">
        <f ca="1">VLOOKUP(P121,F$24:H$83,3,0)</f>
        <v>1.4571638806637588E-2</v>
      </c>
      <c r="R122" t="s">
        <v>198</v>
      </c>
      <c r="S122" t="s">
        <v>199</v>
      </c>
      <c r="T122" t="s">
        <v>200</v>
      </c>
      <c r="U122" t="s">
        <v>196</v>
      </c>
      <c r="V122" t="s">
        <v>197</v>
      </c>
      <c r="Y122" t="s">
        <v>198</v>
      </c>
      <c r="Z122" t="s">
        <v>199</v>
      </c>
      <c r="AA122" t="s">
        <v>200</v>
      </c>
      <c r="AB122" t="s">
        <v>196</v>
      </c>
      <c r="AC122" t="s">
        <v>197</v>
      </c>
      <c r="AE122" s="36">
        <f ca="1">VLOOKUP(AE121,K$24:M$83,3,0)</f>
        <v>1.4571638806637588E-2</v>
      </c>
      <c r="AG122" t="s">
        <v>198</v>
      </c>
      <c r="AH122" t="s">
        <v>199</v>
      </c>
      <c r="AI122" t="s">
        <v>200</v>
      </c>
      <c r="AJ122" t="s">
        <v>196</v>
      </c>
      <c r="AK122" t="s">
        <v>197</v>
      </c>
      <c r="AN122" t="s">
        <v>198</v>
      </c>
      <c r="AO122" t="s">
        <v>199</v>
      </c>
      <c r="AP122" t="s">
        <v>200</v>
      </c>
      <c r="AQ122" t="s">
        <v>196</v>
      </c>
      <c r="AR122" t="s">
        <v>197</v>
      </c>
    </row>
    <row r="123" spans="1:44">
      <c r="B123" t="s">
        <v>198</v>
      </c>
      <c r="C123" s="10"/>
      <c r="D123" s="10">
        <f ca="1">MAX($U$15+A122,0)</f>
        <v>2.1407189963706368</v>
      </c>
      <c r="E123" s="10"/>
      <c r="F123" s="10"/>
      <c r="G123" s="10"/>
      <c r="I123" t="s">
        <v>198</v>
      </c>
      <c r="J123" s="1">
        <f ca="1">1-K123</f>
        <v>0.98385164717026674</v>
      </c>
      <c r="K123" s="1">
        <f ca="1">_xlfn.NORM.S.DIST(-D123,1)</f>
        <v>1.6148352829733294E-2</v>
      </c>
      <c r="L123" s="1">
        <v>0</v>
      </c>
      <c r="M123" s="1">
        <v>0</v>
      </c>
      <c r="N123" s="1">
        <v>0</v>
      </c>
      <c r="Q123" t="s">
        <v>198</v>
      </c>
      <c r="R123" s="10"/>
      <c r="S123" s="10">
        <f ca="1">MAX($U$15+P122,0)</f>
        <v>2.1407189963706368</v>
      </c>
      <c r="T123" s="10"/>
      <c r="U123" s="10"/>
      <c r="V123" s="10"/>
      <c r="X123" t="s">
        <v>198</v>
      </c>
      <c r="Y123" s="1">
        <f ca="1">1-Z123</f>
        <v>0.98385164717026674</v>
      </c>
      <c r="Z123" s="1">
        <f ca="1">_xlfn.NORM.S.DIST(-S123,1)</f>
        <v>1.6148352829733294E-2</v>
      </c>
      <c r="AA123" s="1">
        <v>0</v>
      </c>
      <c r="AB123" s="1">
        <v>0</v>
      </c>
      <c r="AC123" s="1">
        <v>0</v>
      </c>
      <c r="AF123" t="s">
        <v>198</v>
      </c>
      <c r="AG123" s="10"/>
      <c r="AH123" s="10">
        <f ca="1">MAX($U$15+AE122,0)</f>
        <v>2.1407189963706368</v>
      </c>
      <c r="AI123" s="10"/>
      <c r="AJ123" s="10"/>
      <c r="AK123" s="10"/>
      <c r="AM123" t="s">
        <v>198</v>
      </c>
      <c r="AN123" s="1">
        <f ca="1">1-AO123</f>
        <v>0.98385164717026674</v>
      </c>
      <c r="AO123" s="1">
        <f ca="1">_xlfn.NORM.S.DIST(-AH123,1)</f>
        <v>1.6148352829733294E-2</v>
      </c>
      <c r="AP123" s="1">
        <v>0</v>
      </c>
      <c r="AQ123" s="1">
        <v>0</v>
      </c>
      <c r="AR123" s="1">
        <v>0</v>
      </c>
    </row>
    <row r="124" spans="1:44">
      <c r="B124" t="s">
        <v>199</v>
      </c>
      <c r="C124" s="10">
        <f ca="1">MIN($T$16+A122,0)</f>
        <v>-1.2008383598654815</v>
      </c>
      <c r="D124" s="10"/>
      <c r="E124" s="10">
        <f ca="1">MAX($V$16+A122,0)</f>
        <v>0.1555397658490586</v>
      </c>
      <c r="F124" s="10"/>
      <c r="G124" s="10"/>
      <c r="I124" t="s">
        <v>199</v>
      </c>
      <c r="J124" s="1">
        <f ca="1">_xlfn.NORM.S.DIST(C124,1)</f>
        <v>0.11490695430825822</v>
      </c>
      <c r="K124" s="1">
        <f ca="1">1-J124-L124</f>
        <v>0.44689514230501837</v>
      </c>
      <c r="L124" s="1">
        <f ca="1">_xlfn.NORM.S.DIST(-E124,1)</f>
        <v>0.43819790338672338</v>
      </c>
      <c r="M124" s="1">
        <v>0</v>
      </c>
      <c r="N124" s="1">
        <v>0</v>
      </c>
      <c r="Q124" t="s">
        <v>199</v>
      </c>
      <c r="R124" s="10">
        <f ca="1">MIN($T$16+P122,0)</f>
        <v>-1.2008383598654815</v>
      </c>
      <c r="S124" s="10"/>
      <c r="T124" s="10">
        <f ca="1">MAX($V$16+P122,0)</f>
        <v>0.1555397658490586</v>
      </c>
      <c r="U124" s="10"/>
      <c r="V124" s="10"/>
      <c r="X124" t="s">
        <v>199</v>
      </c>
      <c r="Y124" s="1">
        <f ca="1">_xlfn.NORM.S.DIST(R124,1)</f>
        <v>0.11490695430825822</v>
      </c>
      <c r="Z124" s="1">
        <f ca="1">1-Y124-AA124</f>
        <v>0.44689514230501837</v>
      </c>
      <c r="AA124" s="1">
        <f ca="1">_xlfn.NORM.S.DIST(-T124,1)</f>
        <v>0.43819790338672338</v>
      </c>
      <c r="AB124" s="1">
        <v>0</v>
      </c>
      <c r="AC124" s="1">
        <v>0</v>
      </c>
      <c r="AF124" t="s">
        <v>199</v>
      </c>
      <c r="AG124" s="10">
        <f ca="1">MIN($T$16+AE122,0)</f>
        <v>-1.2008383598654815</v>
      </c>
      <c r="AH124" s="10"/>
      <c r="AI124" s="10">
        <f ca="1">MAX($V$16+AE122,0)</f>
        <v>0.1555397658490586</v>
      </c>
      <c r="AJ124" s="10"/>
      <c r="AK124" s="10"/>
      <c r="AM124" t="s">
        <v>199</v>
      </c>
      <c r="AN124" s="1">
        <f ca="1">_xlfn.NORM.S.DIST(AG124,1)</f>
        <v>0.11490695430825822</v>
      </c>
      <c r="AO124" s="1">
        <f ca="1">1-AN124-AP124</f>
        <v>0.44689514230501837</v>
      </c>
      <c r="AP124" s="1">
        <f ca="1">_xlfn.NORM.S.DIST(-AI124,1)</f>
        <v>0.43819790338672338</v>
      </c>
      <c r="AQ124" s="1">
        <v>0</v>
      </c>
      <c r="AR124" s="1">
        <v>0</v>
      </c>
    </row>
    <row r="125" spans="1:44">
      <c r="B125" t="s">
        <v>200</v>
      </c>
      <c r="C125" s="10"/>
      <c r="D125" s="10">
        <f ca="1">MIN($U$17+A122,0)</f>
        <v>-1.8346815109859809</v>
      </c>
      <c r="E125" s="10"/>
      <c r="F125" s="10">
        <f ca="1">MAX($W$17+A122,0)</f>
        <v>5.4952653046617402E-2</v>
      </c>
      <c r="G125" s="10"/>
      <c r="I125" t="s">
        <v>200</v>
      </c>
      <c r="J125" s="1">
        <v>0</v>
      </c>
      <c r="K125" s="1">
        <f ca="1">_xlfn.NORM.S.DIST(D125,1)</f>
        <v>3.3276446674261703E-2</v>
      </c>
      <c r="L125" s="1">
        <f ca="1">1-K125-M125</f>
        <v>0.48863546125002622</v>
      </c>
      <c r="M125" s="1">
        <f ca="1">_xlfn.NORM.S.DIST(-F125,1)</f>
        <v>0.47808809207571212</v>
      </c>
      <c r="N125" s="1">
        <v>0</v>
      </c>
      <c r="Q125" t="s">
        <v>200</v>
      </c>
      <c r="R125" s="10"/>
      <c r="S125" s="10">
        <f ca="1">MIN($U$17+P122,0)</f>
        <v>-1.8346815109859809</v>
      </c>
      <c r="T125" s="10"/>
      <c r="U125" s="10">
        <f ca="1">MAX($W$17+P122,0)</f>
        <v>5.4952653046617402E-2</v>
      </c>
      <c r="V125" s="10"/>
      <c r="X125" t="s">
        <v>200</v>
      </c>
      <c r="Y125" s="1">
        <v>0</v>
      </c>
      <c r="Z125" s="1">
        <f ca="1">_xlfn.NORM.S.DIST(S125,1)</f>
        <v>3.3276446674261703E-2</v>
      </c>
      <c r="AA125" s="1">
        <f ca="1">1-Z125-AB125</f>
        <v>0.48863546125002622</v>
      </c>
      <c r="AB125" s="1">
        <f ca="1">_xlfn.NORM.S.DIST(-U125,1)</f>
        <v>0.47808809207571212</v>
      </c>
      <c r="AC125" s="1">
        <v>0</v>
      </c>
      <c r="AF125" t="s">
        <v>200</v>
      </c>
      <c r="AG125" s="10"/>
      <c r="AH125" s="10">
        <f ca="1">MIN($U$17+AE122,0)</f>
        <v>-1.8346815109859809</v>
      </c>
      <c r="AI125" s="10"/>
      <c r="AJ125" s="10">
        <f ca="1">MAX($W$17+AE122,0)</f>
        <v>5.4952653046617402E-2</v>
      </c>
      <c r="AK125" s="10"/>
      <c r="AM125" t="s">
        <v>200</v>
      </c>
      <c r="AN125" s="1">
        <v>0</v>
      </c>
      <c r="AO125" s="1">
        <f ca="1">_xlfn.NORM.S.DIST(AH125,1)</f>
        <v>3.3276446674261703E-2</v>
      </c>
      <c r="AP125" s="1">
        <f ca="1">1-AO125-AQ125</f>
        <v>0.48863546125002622</v>
      </c>
      <c r="AQ125" s="1">
        <f ca="1">_xlfn.NORM.S.DIST(-AJ125,1)</f>
        <v>0.47808809207571212</v>
      </c>
      <c r="AR125" s="1">
        <v>0</v>
      </c>
    </row>
    <row r="126" spans="1:44">
      <c r="B126" t="s">
        <v>196</v>
      </c>
      <c r="C126" s="10"/>
      <c r="D126" s="10"/>
      <c r="E126" s="10">
        <f ca="1">MIN($V$18+A122,0)</f>
        <v>-2.188978210854378</v>
      </c>
      <c r="F126" s="10"/>
      <c r="G126" s="10">
        <f ca="1">MAX($X$18+A122,0)</f>
        <v>3.1840670259559417E-2</v>
      </c>
      <c r="I126" t="s">
        <v>196</v>
      </c>
      <c r="J126" s="1">
        <v>0</v>
      </c>
      <c r="K126" s="1">
        <v>0</v>
      </c>
      <c r="L126" s="1">
        <f ca="1">_xlfn.NORM.S.DIST(E126,1)</f>
        <v>1.4299211875147278E-2</v>
      </c>
      <c r="M126" s="1">
        <f ca="1">1-L126-N126</f>
        <v>0.49840123167998002</v>
      </c>
      <c r="N126" s="1">
        <f ca="1">_xlfn.NORM.S.DIST(-G126,1)</f>
        <v>0.48729955644487272</v>
      </c>
      <c r="Q126" t="s">
        <v>196</v>
      </c>
      <c r="R126" s="10"/>
      <c r="S126" s="10"/>
      <c r="T126" s="10">
        <f ca="1">MIN($V$18+P122,0)</f>
        <v>-2.188978210854378</v>
      </c>
      <c r="U126" s="10"/>
      <c r="V126" s="10">
        <f ca="1">MAX($X$18+P122,0)</f>
        <v>3.1840670259559417E-2</v>
      </c>
      <c r="X126" t="s">
        <v>196</v>
      </c>
      <c r="Y126" s="1">
        <v>0</v>
      </c>
      <c r="Z126" s="1">
        <v>0</v>
      </c>
      <c r="AA126" s="1">
        <f ca="1">_xlfn.NORM.S.DIST(T126,1)</f>
        <v>1.4299211875147278E-2</v>
      </c>
      <c r="AB126" s="1">
        <f ca="1">1-AA126-AC126</f>
        <v>0.49840123167998002</v>
      </c>
      <c r="AC126" s="1">
        <f ca="1">_xlfn.NORM.S.DIST(-V126,1)</f>
        <v>0.48729955644487272</v>
      </c>
      <c r="AF126" t="s">
        <v>196</v>
      </c>
      <c r="AG126" s="10"/>
      <c r="AH126" s="10"/>
      <c r="AI126" s="10">
        <f ca="1">MIN($V$18+AE122,0)</f>
        <v>-2.188978210854378</v>
      </c>
      <c r="AJ126" s="10"/>
      <c r="AK126" s="10">
        <f ca="1">MAX($X$18+AE122,0)</f>
        <v>3.1840670259559417E-2</v>
      </c>
      <c r="AM126" t="s">
        <v>196</v>
      </c>
      <c r="AN126" s="1">
        <v>0</v>
      </c>
      <c r="AO126" s="1">
        <v>0</v>
      </c>
      <c r="AP126" s="1">
        <f ca="1">_xlfn.NORM.S.DIST(AI126,1)</f>
        <v>1.4299211875147278E-2</v>
      </c>
      <c r="AQ126" s="1">
        <f ca="1">1-AP126-AR126</f>
        <v>0.49840123167998002</v>
      </c>
      <c r="AR126" s="1">
        <f ca="1">_xlfn.NORM.S.DIST(-AK126,1)</f>
        <v>0.48729955644487272</v>
      </c>
    </row>
    <row r="127" spans="1:44">
      <c r="I127" t="s">
        <v>197</v>
      </c>
      <c r="J127" s="1">
        <v>0</v>
      </c>
      <c r="K127" s="1">
        <v>0</v>
      </c>
      <c r="L127" s="1">
        <v>0</v>
      </c>
      <c r="M127" s="1">
        <v>0</v>
      </c>
      <c r="N127" s="1">
        <v>1</v>
      </c>
      <c r="X127" t="s">
        <v>197</v>
      </c>
      <c r="Y127" s="1">
        <v>0</v>
      </c>
      <c r="Z127" s="1">
        <v>0</v>
      </c>
      <c r="AA127" s="1">
        <v>0</v>
      </c>
      <c r="AB127" s="1">
        <v>0</v>
      </c>
      <c r="AC127" s="1">
        <v>1</v>
      </c>
      <c r="AM127" t="s">
        <v>197</v>
      </c>
      <c r="AN127" s="1">
        <v>0</v>
      </c>
      <c r="AO127" s="1">
        <v>0</v>
      </c>
      <c r="AP127" s="1">
        <v>0</v>
      </c>
      <c r="AQ127" s="1">
        <v>0</v>
      </c>
      <c r="AR127" s="1">
        <v>1</v>
      </c>
    </row>
    <row r="128" spans="1:44">
      <c r="A128" s="9">
        <f>IF(RIGHT(A121,2)="12",(VALUE(LEFT(A121,4))+1)*100+1,A121+1)</f>
        <v>202107</v>
      </c>
      <c r="H128">
        <f>A128</f>
        <v>202107</v>
      </c>
      <c r="P128" s="9">
        <f>IF(RIGHT(P121,2)="12",(VALUE(LEFT(P121,4))+1)*100+1,P121+1)</f>
        <v>202107</v>
      </c>
      <c r="W128">
        <f>P128</f>
        <v>202107</v>
      </c>
      <c r="AE128" s="9">
        <f>IF(RIGHT(AE121,2)="12",(VALUE(LEFT(AE121,4))+1)*100+1,AE121+1)</f>
        <v>202107</v>
      </c>
      <c r="AL128">
        <f>AE128</f>
        <v>202107</v>
      </c>
    </row>
    <row r="129" spans="1:44">
      <c r="A129" s="36">
        <f ca="1">VLOOKUP(A128,A$24:C$83,3,0)</f>
        <v>-1.6554330926899639E-2</v>
      </c>
      <c r="C129" t="s">
        <v>198</v>
      </c>
      <c r="D129" t="s">
        <v>199</v>
      </c>
      <c r="E129" t="s">
        <v>200</v>
      </c>
      <c r="F129" t="s">
        <v>196</v>
      </c>
      <c r="G129" t="s">
        <v>197</v>
      </c>
      <c r="J129" t="s">
        <v>198</v>
      </c>
      <c r="K129" t="s">
        <v>199</v>
      </c>
      <c r="L129" t="s">
        <v>200</v>
      </c>
      <c r="M129" t="s">
        <v>196</v>
      </c>
      <c r="N129" t="s">
        <v>197</v>
      </c>
      <c r="P129" s="36">
        <f ca="1">VLOOKUP(P128,F$24:H$83,3,0)</f>
        <v>-1.6554330926899639E-2</v>
      </c>
      <c r="R129" t="s">
        <v>198</v>
      </c>
      <c r="S129" t="s">
        <v>199</v>
      </c>
      <c r="T129" t="s">
        <v>200</v>
      </c>
      <c r="U129" t="s">
        <v>196</v>
      </c>
      <c r="V129" t="s">
        <v>197</v>
      </c>
      <c r="Y129" t="s">
        <v>198</v>
      </c>
      <c r="Z129" t="s">
        <v>199</v>
      </c>
      <c r="AA129" t="s">
        <v>200</v>
      </c>
      <c r="AB129" t="s">
        <v>196</v>
      </c>
      <c r="AC129" t="s">
        <v>197</v>
      </c>
      <c r="AE129" s="36">
        <f ca="1">VLOOKUP(AE128,K$24:M$83,3,0)</f>
        <v>-1.6554330926899639E-2</v>
      </c>
      <c r="AG129" t="s">
        <v>198</v>
      </c>
      <c r="AH129" t="s">
        <v>199</v>
      </c>
      <c r="AI129" t="s">
        <v>200</v>
      </c>
      <c r="AJ129" t="s">
        <v>196</v>
      </c>
      <c r="AK129" t="s">
        <v>197</v>
      </c>
      <c r="AN129" t="s">
        <v>198</v>
      </c>
      <c r="AO129" t="s">
        <v>199</v>
      </c>
      <c r="AP129" t="s">
        <v>200</v>
      </c>
      <c r="AQ129" t="s">
        <v>196</v>
      </c>
      <c r="AR129" t="s">
        <v>197</v>
      </c>
    </row>
    <row r="130" spans="1:44">
      <c r="B130" t="s">
        <v>198</v>
      </c>
      <c r="C130" s="10"/>
      <c r="D130" s="10">
        <f ca="1">MAX($U$15+A129,0)</f>
        <v>2.1095930266370995</v>
      </c>
      <c r="E130" s="10"/>
      <c r="F130" s="10"/>
      <c r="G130" s="10"/>
      <c r="I130" t="s">
        <v>198</v>
      </c>
      <c r="J130" s="1">
        <f ca="1">1-K130</f>
        <v>0.98255328724331903</v>
      </c>
      <c r="K130" s="1">
        <f ca="1">_xlfn.NORM.S.DIST(-D130,1)</f>
        <v>1.7446712756680978E-2</v>
      </c>
      <c r="L130" s="1">
        <v>0</v>
      </c>
      <c r="M130" s="1">
        <v>0</v>
      </c>
      <c r="N130" s="1">
        <v>0</v>
      </c>
      <c r="Q130" t="s">
        <v>198</v>
      </c>
      <c r="R130" s="10"/>
      <c r="S130" s="10">
        <f ca="1">MAX($U$15+P129,0)</f>
        <v>2.1095930266370995</v>
      </c>
      <c r="T130" s="10"/>
      <c r="U130" s="10"/>
      <c r="V130" s="10"/>
      <c r="X130" t="s">
        <v>198</v>
      </c>
      <c r="Y130" s="1">
        <f ca="1">1-Z130</f>
        <v>0.98255328724331903</v>
      </c>
      <c r="Z130" s="1">
        <f ca="1">_xlfn.NORM.S.DIST(-S130,1)</f>
        <v>1.7446712756680978E-2</v>
      </c>
      <c r="AA130" s="1">
        <v>0</v>
      </c>
      <c r="AB130" s="1">
        <v>0</v>
      </c>
      <c r="AC130" s="1">
        <v>0</v>
      </c>
      <c r="AF130" t="s">
        <v>198</v>
      </c>
      <c r="AG130" s="10"/>
      <c r="AH130" s="10">
        <f ca="1">MAX($U$15+AE129,0)</f>
        <v>2.1095930266370995</v>
      </c>
      <c r="AI130" s="10"/>
      <c r="AJ130" s="10"/>
      <c r="AK130" s="10"/>
      <c r="AM130" t="s">
        <v>198</v>
      </c>
      <c r="AN130" s="1">
        <f ca="1">1-AO130</f>
        <v>0.98255328724331903</v>
      </c>
      <c r="AO130" s="1">
        <f ca="1">_xlfn.NORM.S.DIST(-AH130,1)</f>
        <v>1.7446712756680978E-2</v>
      </c>
      <c r="AP130" s="1">
        <v>0</v>
      </c>
      <c r="AQ130" s="1">
        <v>0</v>
      </c>
      <c r="AR130" s="1">
        <v>0</v>
      </c>
    </row>
    <row r="131" spans="1:44">
      <c r="B131" t="s">
        <v>199</v>
      </c>
      <c r="C131" s="10">
        <f ca="1">MIN($T$16+A129,0)</f>
        <v>-1.2319643295990186</v>
      </c>
      <c r="D131" s="10"/>
      <c r="E131" s="10">
        <f ca="1">MAX($V$16+A129,0)</f>
        <v>0.12441379611552136</v>
      </c>
      <c r="F131" s="10"/>
      <c r="G131" s="10"/>
      <c r="I131" t="s">
        <v>199</v>
      </c>
      <c r="J131" s="1">
        <f ca="1">_xlfn.NORM.S.DIST(C131,1)</f>
        <v>0.10898120454615486</v>
      </c>
      <c r="K131" s="1">
        <f ca="1">1-J131-L131</f>
        <v>0.44052497020585057</v>
      </c>
      <c r="L131" s="1">
        <f ca="1">_xlfn.NORM.S.DIST(-E131,1)</f>
        <v>0.45049382524799453</v>
      </c>
      <c r="M131" s="1">
        <v>0</v>
      </c>
      <c r="N131" s="1">
        <v>0</v>
      </c>
      <c r="Q131" t="s">
        <v>199</v>
      </c>
      <c r="R131" s="10">
        <f ca="1">MIN($T$16+P129,0)</f>
        <v>-1.2319643295990186</v>
      </c>
      <c r="S131" s="10"/>
      <c r="T131" s="10">
        <f ca="1">MAX($V$16+P129,0)</f>
        <v>0.12441379611552136</v>
      </c>
      <c r="U131" s="10"/>
      <c r="V131" s="10"/>
      <c r="X131" t="s">
        <v>199</v>
      </c>
      <c r="Y131" s="1">
        <f ca="1">_xlfn.NORM.S.DIST(R131,1)</f>
        <v>0.10898120454615486</v>
      </c>
      <c r="Z131" s="1">
        <f ca="1">1-Y131-AA131</f>
        <v>0.44052497020585057</v>
      </c>
      <c r="AA131" s="1">
        <f ca="1">_xlfn.NORM.S.DIST(-T131,1)</f>
        <v>0.45049382524799453</v>
      </c>
      <c r="AB131" s="1">
        <v>0</v>
      </c>
      <c r="AC131" s="1">
        <v>0</v>
      </c>
      <c r="AF131" t="s">
        <v>199</v>
      </c>
      <c r="AG131" s="10">
        <f ca="1">MIN($T$16+AE129,0)</f>
        <v>-1.2319643295990186</v>
      </c>
      <c r="AH131" s="10"/>
      <c r="AI131" s="10">
        <f ca="1">MAX($V$16+AE129,0)</f>
        <v>0.12441379611552136</v>
      </c>
      <c r="AJ131" s="10"/>
      <c r="AK131" s="10"/>
      <c r="AM131" t="s">
        <v>199</v>
      </c>
      <c r="AN131" s="1">
        <f ca="1">_xlfn.NORM.S.DIST(AG131,1)</f>
        <v>0.10898120454615486</v>
      </c>
      <c r="AO131" s="1">
        <f ca="1">1-AN131-AP131</f>
        <v>0.44052497020585057</v>
      </c>
      <c r="AP131" s="1">
        <f ca="1">_xlfn.NORM.S.DIST(-AI131,1)</f>
        <v>0.45049382524799453</v>
      </c>
      <c r="AQ131" s="1">
        <v>0</v>
      </c>
      <c r="AR131" s="1">
        <v>0</v>
      </c>
    </row>
    <row r="132" spans="1:44">
      <c r="B132" t="s">
        <v>200</v>
      </c>
      <c r="C132" s="10"/>
      <c r="D132" s="10">
        <f ca="1">MIN($U$17+A129,0)</f>
        <v>-1.8658074807195182</v>
      </c>
      <c r="E132" s="10"/>
      <c r="F132" s="10">
        <f ca="1">MAX($W$17+A129,0)</f>
        <v>2.3826683313080174E-2</v>
      </c>
      <c r="G132" s="10"/>
      <c r="I132" t="s">
        <v>200</v>
      </c>
      <c r="J132" s="1">
        <v>0</v>
      </c>
      <c r="K132" s="1">
        <f ca="1">_xlfn.NORM.S.DIST(D132,1)</f>
        <v>3.1034152672535415E-2</v>
      </c>
      <c r="L132" s="1">
        <f ca="1">1-K132-M132</f>
        <v>0.47847041938618545</v>
      </c>
      <c r="M132" s="1">
        <f ca="1">_xlfn.NORM.S.DIST(-F132,1)</f>
        <v>0.49049542794127915</v>
      </c>
      <c r="N132" s="1">
        <v>0</v>
      </c>
      <c r="Q132" t="s">
        <v>200</v>
      </c>
      <c r="R132" s="10"/>
      <c r="S132" s="10">
        <f ca="1">MIN($U$17+P129,0)</f>
        <v>-1.8658074807195182</v>
      </c>
      <c r="T132" s="10"/>
      <c r="U132" s="10">
        <f ca="1">MAX($W$17+P129,0)</f>
        <v>2.3826683313080174E-2</v>
      </c>
      <c r="V132" s="10"/>
      <c r="X132" t="s">
        <v>200</v>
      </c>
      <c r="Y132" s="1">
        <v>0</v>
      </c>
      <c r="Z132" s="1">
        <f ca="1">_xlfn.NORM.S.DIST(S132,1)</f>
        <v>3.1034152672535415E-2</v>
      </c>
      <c r="AA132" s="1">
        <f ca="1">1-Z132-AB132</f>
        <v>0.47847041938618545</v>
      </c>
      <c r="AB132" s="1">
        <f ca="1">_xlfn.NORM.S.DIST(-U132,1)</f>
        <v>0.49049542794127915</v>
      </c>
      <c r="AC132" s="1">
        <v>0</v>
      </c>
      <c r="AF132" t="s">
        <v>200</v>
      </c>
      <c r="AG132" s="10"/>
      <c r="AH132" s="10">
        <f ca="1">MIN($U$17+AE129,0)</f>
        <v>-1.8658074807195182</v>
      </c>
      <c r="AI132" s="10"/>
      <c r="AJ132" s="10">
        <f ca="1">MAX($W$17+AE129,0)</f>
        <v>2.3826683313080174E-2</v>
      </c>
      <c r="AK132" s="10"/>
      <c r="AM132" t="s">
        <v>200</v>
      </c>
      <c r="AN132" s="1">
        <v>0</v>
      </c>
      <c r="AO132" s="1">
        <f ca="1">_xlfn.NORM.S.DIST(AH132,1)</f>
        <v>3.1034152672535415E-2</v>
      </c>
      <c r="AP132" s="1">
        <f ca="1">1-AO132-AQ132</f>
        <v>0.47847041938618545</v>
      </c>
      <c r="AQ132" s="1">
        <f ca="1">_xlfn.NORM.S.DIST(-AJ132,1)</f>
        <v>0.49049542794127915</v>
      </c>
      <c r="AR132" s="1">
        <v>0</v>
      </c>
    </row>
    <row r="133" spans="1:44">
      <c r="B133" t="s">
        <v>196</v>
      </c>
      <c r="C133" s="10"/>
      <c r="D133" s="10"/>
      <c r="E133" s="10">
        <f ca="1">MIN($V$18+A129,0)</f>
        <v>-2.2201041805879154</v>
      </c>
      <c r="F133" s="10"/>
      <c r="G133" s="10">
        <f ca="1">MAX($X$18+A129,0)</f>
        <v>7.1470052602219322E-4</v>
      </c>
      <c r="I133" t="s">
        <v>196</v>
      </c>
      <c r="J133" s="1">
        <v>0</v>
      </c>
      <c r="K133" s="1">
        <v>0</v>
      </c>
      <c r="L133" s="1">
        <f ca="1">_xlfn.NORM.S.DIST(E133,1)</f>
        <v>1.3205848247469516E-2</v>
      </c>
      <c r="M133" s="1">
        <f ca="1">1-L133-N133</f>
        <v>0.48707927598591244</v>
      </c>
      <c r="N133" s="1">
        <f ca="1">_xlfn.NORM.S.DIST(-G133,1)</f>
        <v>0.49971487576661805</v>
      </c>
      <c r="Q133" t="s">
        <v>196</v>
      </c>
      <c r="R133" s="10"/>
      <c r="S133" s="10"/>
      <c r="T133" s="10">
        <f ca="1">MIN($V$18+P129,0)</f>
        <v>-2.2201041805879154</v>
      </c>
      <c r="U133" s="10"/>
      <c r="V133" s="10">
        <f ca="1">MAX($X$18+P129,0)</f>
        <v>7.1470052602219322E-4</v>
      </c>
      <c r="X133" t="s">
        <v>196</v>
      </c>
      <c r="Y133" s="1">
        <v>0</v>
      </c>
      <c r="Z133" s="1">
        <v>0</v>
      </c>
      <c r="AA133" s="1">
        <f ca="1">_xlfn.NORM.S.DIST(T133,1)</f>
        <v>1.3205848247469516E-2</v>
      </c>
      <c r="AB133" s="1">
        <f ca="1">1-AA133-AC133</f>
        <v>0.48707927598591244</v>
      </c>
      <c r="AC133" s="1">
        <f ca="1">_xlfn.NORM.S.DIST(-V133,1)</f>
        <v>0.49971487576661805</v>
      </c>
      <c r="AF133" t="s">
        <v>196</v>
      </c>
      <c r="AG133" s="10"/>
      <c r="AH133" s="10"/>
      <c r="AI133" s="10">
        <f ca="1">MIN($V$18+AE129,0)</f>
        <v>-2.2201041805879154</v>
      </c>
      <c r="AJ133" s="10"/>
      <c r="AK133" s="10">
        <f ca="1">MAX($X$18+AE129,0)</f>
        <v>7.1470052602219322E-4</v>
      </c>
      <c r="AM133" t="s">
        <v>196</v>
      </c>
      <c r="AN133" s="1">
        <v>0</v>
      </c>
      <c r="AO133" s="1">
        <v>0</v>
      </c>
      <c r="AP133" s="1">
        <f ca="1">_xlfn.NORM.S.DIST(AI133,1)</f>
        <v>1.3205848247469516E-2</v>
      </c>
      <c r="AQ133" s="1">
        <f ca="1">1-AP133-AR133</f>
        <v>0.48707927598591244</v>
      </c>
      <c r="AR133" s="1">
        <f ca="1">_xlfn.NORM.S.DIST(-AK133,1)</f>
        <v>0.49971487576661805</v>
      </c>
    </row>
    <row r="134" spans="1:44">
      <c r="I134" t="s">
        <v>197</v>
      </c>
      <c r="J134" s="1">
        <v>0</v>
      </c>
      <c r="K134" s="1">
        <v>0</v>
      </c>
      <c r="L134" s="1">
        <v>0</v>
      </c>
      <c r="M134" s="1">
        <v>0</v>
      </c>
      <c r="N134" s="1">
        <v>1</v>
      </c>
      <c r="X134" t="s">
        <v>197</v>
      </c>
      <c r="Y134" s="1">
        <v>0</v>
      </c>
      <c r="Z134" s="1">
        <v>0</v>
      </c>
      <c r="AA134" s="1">
        <v>0</v>
      </c>
      <c r="AB134" s="1">
        <v>0</v>
      </c>
      <c r="AC134" s="1">
        <v>1</v>
      </c>
      <c r="AM134" t="s">
        <v>197</v>
      </c>
      <c r="AN134" s="1">
        <v>0</v>
      </c>
      <c r="AO134" s="1">
        <v>0</v>
      </c>
      <c r="AP134" s="1">
        <v>0</v>
      </c>
      <c r="AQ134" s="1">
        <v>0</v>
      </c>
      <c r="AR134" s="1">
        <v>1</v>
      </c>
    </row>
    <row r="135" spans="1:44">
      <c r="A135" s="9">
        <f>IF(RIGHT(A128,2)="12",(VALUE(LEFT(A128,4))+1)*100+1,A128+1)</f>
        <v>202108</v>
      </c>
      <c r="H135">
        <f>A135</f>
        <v>202108</v>
      </c>
      <c r="P135" s="9">
        <f>IF(RIGHT(P128,2)="12",(VALUE(LEFT(P128,4))+1)*100+1,P128+1)</f>
        <v>202108</v>
      </c>
      <c r="W135">
        <f>P135</f>
        <v>202108</v>
      </c>
      <c r="AE135" s="9">
        <f>IF(RIGHT(AE128,2)="12",(VALUE(LEFT(AE128,4))+1)*100+1,AE128+1)</f>
        <v>202108</v>
      </c>
      <c r="AL135">
        <f>AE135</f>
        <v>202108</v>
      </c>
    </row>
    <row r="136" spans="1:44">
      <c r="A136" s="36">
        <f ca="1">VLOOKUP(A135,A$24:C$83,3,0)</f>
        <v>9.5080839217559342E-3</v>
      </c>
      <c r="C136" t="s">
        <v>198</v>
      </c>
      <c r="D136" t="s">
        <v>199</v>
      </c>
      <c r="E136" t="s">
        <v>200</v>
      </c>
      <c r="F136" t="s">
        <v>196</v>
      </c>
      <c r="G136" t="s">
        <v>197</v>
      </c>
      <c r="J136" t="s">
        <v>198</v>
      </c>
      <c r="K136" t="s">
        <v>199</v>
      </c>
      <c r="L136" t="s">
        <v>200</v>
      </c>
      <c r="M136" t="s">
        <v>196</v>
      </c>
      <c r="N136" t="s">
        <v>197</v>
      </c>
      <c r="P136" s="36">
        <f ca="1">VLOOKUP(P135,F$24:H$83,3,0)</f>
        <v>9.5080839217559342E-3</v>
      </c>
      <c r="R136" t="s">
        <v>198</v>
      </c>
      <c r="S136" t="s">
        <v>199</v>
      </c>
      <c r="T136" t="s">
        <v>200</v>
      </c>
      <c r="U136" t="s">
        <v>196</v>
      </c>
      <c r="V136" t="s">
        <v>197</v>
      </c>
      <c r="Y136" t="s">
        <v>198</v>
      </c>
      <c r="Z136" t="s">
        <v>199</v>
      </c>
      <c r="AA136" t="s">
        <v>200</v>
      </c>
      <c r="AB136" t="s">
        <v>196</v>
      </c>
      <c r="AC136" t="s">
        <v>197</v>
      </c>
      <c r="AE136" s="36">
        <f ca="1">VLOOKUP(AE135,K$24:M$83,3,0)</f>
        <v>9.5080839217559342E-3</v>
      </c>
      <c r="AG136" t="s">
        <v>198</v>
      </c>
      <c r="AH136" t="s">
        <v>199</v>
      </c>
      <c r="AI136" t="s">
        <v>200</v>
      </c>
      <c r="AJ136" t="s">
        <v>196</v>
      </c>
      <c r="AK136" t="s">
        <v>197</v>
      </c>
      <c r="AN136" t="s">
        <v>198</v>
      </c>
      <c r="AO136" t="s">
        <v>199</v>
      </c>
      <c r="AP136" t="s">
        <v>200</v>
      </c>
      <c r="AQ136" t="s">
        <v>196</v>
      </c>
      <c r="AR136" t="s">
        <v>197</v>
      </c>
    </row>
    <row r="137" spans="1:44">
      <c r="B137" t="s">
        <v>198</v>
      </c>
      <c r="C137" s="10"/>
      <c r="D137" s="10">
        <f ca="1">MAX($U$15+A136,0)</f>
        <v>2.1356554414857554</v>
      </c>
      <c r="E137" s="10"/>
      <c r="F137" s="10"/>
      <c r="G137" s="10"/>
      <c r="I137" t="s">
        <v>198</v>
      </c>
      <c r="J137" s="1">
        <f ca="1">1-K137</f>
        <v>0.98364624557726266</v>
      </c>
      <c r="K137" s="1">
        <f ca="1">_xlfn.NORM.S.DIST(-D137,1)</f>
        <v>1.6353754422737309E-2</v>
      </c>
      <c r="L137" s="1">
        <v>0</v>
      </c>
      <c r="M137" s="1">
        <v>0</v>
      </c>
      <c r="N137" s="1">
        <v>0</v>
      </c>
      <c r="Q137" t="s">
        <v>198</v>
      </c>
      <c r="R137" s="10"/>
      <c r="S137" s="10">
        <f ca="1">MAX($U$15+P136,0)</f>
        <v>2.1356554414857554</v>
      </c>
      <c r="T137" s="10"/>
      <c r="U137" s="10"/>
      <c r="V137" s="10"/>
      <c r="X137" t="s">
        <v>198</v>
      </c>
      <c r="Y137" s="1">
        <f ca="1">1-Z137</f>
        <v>0.98364624557726266</v>
      </c>
      <c r="Z137" s="1">
        <f ca="1">_xlfn.NORM.S.DIST(-S137,1)</f>
        <v>1.6353754422737309E-2</v>
      </c>
      <c r="AA137" s="1">
        <v>0</v>
      </c>
      <c r="AB137" s="1">
        <v>0</v>
      </c>
      <c r="AC137" s="1">
        <v>0</v>
      </c>
      <c r="AF137" t="s">
        <v>198</v>
      </c>
      <c r="AG137" s="10"/>
      <c r="AH137" s="10">
        <f ca="1">MAX($U$15+AE136,0)</f>
        <v>2.1356554414857554</v>
      </c>
      <c r="AI137" s="10"/>
      <c r="AJ137" s="10"/>
      <c r="AK137" s="10"/>
      <c r="AM137" t="s">
        <v>198</v>
      </c>
      <c r="AN137" s="1">
        <f ca="1">1-AO137</f>
        <v>0.98364624557726266</v>
      </c>
      <c r="AO137" s="1">
        <f ca="1">_xlfn.NORM.S.DIST(-AH137,1)</f>
        <v>1.6353754422737309E-2</v>
      </c>
      <c r="AP137" s="1">
        <v>0</v>
      </c>
      <c r="AQ137" s="1">
        <v>0</v>
      </c>
      <c r="AR137" s="1">
        <v>0</v>
      </c>
    </row>
    <row r="138" spans="1:44">
      <c r="B138" t="s">
        <v>199</v>
      </c>
      <c r="C138" s="10">
        <f ca="1">MIN($T$16+A136,0)</f>
        <v>-1.2059019147503631</v>
      </c>
      <c r="D138" s="10"/>
      <c r="E138" s="10">
        <f ca="1">MAX($V$16+A136,0)</f>
        <v>0.15047621096417693</v>
      </c>
      <c r="F138" s="10"/>
      <c r="G138" s="10"/>
      <c r="I138" t="s">
        <v>199</v>
      </c>
      <c r="J138" s="1">
        <f ca="1">_xlfn.NORM.S.DIST(C138,1)</f>
        <v>0.11392765613648453</v>
      </c>
      <c r="K138" s="1">
        <f ca="1">1-J138-L138</f>
        <v>0.44587788489992791</v>
      </c>
      <c r="L138" s="1">
        <f ca="1">_xlfn.NORM.S.DIST(-E138,1)</f>
        <v>0.4401944589635875</v>
      </c>
      <c r="M138" s="1">
        <v>0</v>
      </c>
      <c r="N138" s="1">
        <v>0</v>
      </c>
      <c r="Q138" t="s">
        <v>199</v>
      </c>
      <c r="R138" s="10">
        <f ca="1">MIN($T$16+P136,0)</f>
        <v>-1.2059019147503631</v>
      </c>
      <c r="S138" s="10"/>
      <c r="T138" s="10">
        <f ca="1">MAX($V$16+P136,0)</f>
        <v>0.15047621096417693</v>
      </c>
      <c r="U138" s="10"/>
      <c r="V138" s="10"/>
      <c r="X138" t="s">
        <v>199</v>
      </c>
      <c r="Y138" s="1">
        <f ca="1">_xlfn.NORM.S.DIST(R138,1)</f>
        <v>0.11392765613648453</v>
      </c>
      <c r="Z138" s="1">
        <f ca="1">1-Y138-AA138</f>
        <v>0.44587788489992791</v>
      </c>
      <c r="AA138" s="1">
        <f ca="1">_xlfn.NORM.S.DIST(-T138,1)</f>
        <v>0.4401944589635875</v>
      </c>
      <c r="AB138" s="1">
        <v>0</v>
      </c>
      <c r="AC138" s="1">
        <v>0</v>
      </c>
      <c r="AF138" t="s">
        <v>199</v>
      </c>
      <c r="AG138" s="10">
        <f ca="1">MIN($T$16+AE136,0)</f>
        <v>-1.2059019147503631</v>
      </c>
      <c r="AH138" s="10"/>
      <c r="AI138" s="10">
        <f ca="1">MAX($V$16+AE136,0)</f>
        <v>0.15047621096417693</v>
      </c>
      <c r="AJ138" s="10"/>
      <c r="AK138" s="10"/>
      <c r="AM138" t="s">
        <v>199</v>
      </c>
      <c r="AN138" s="1">
        <f ca="1">_xlfn.NORM.S.DIST(AG138,1)</f>
        <v>0.11392765613648453</v>
      </c>
      <c r="AO138" s="1">
        <f ca="1">1-AN138-AP138</f>
        <v>0.44587788489992791</v>
      </c>
      <c r="AP138" s="1">
        <f ca="1">_xlfn.NORM.S.DIST(-AI138,1)</f>
        <v>0.4401944589635875</v>
      </c>
      <c r="AQ138" s="1">
        <v>0</v>
      </c>
      <c r="AR138" s="1">
        <v>0</v>
      </c>
    </row>
    <row r="139" spans="1:44">
      <c r="B139" t="s">
        <v>200</v>
      </c>
      <c r="C139" s="10"/>
      <c r="D139" s="10">
        <f ca="1">MIN($U$17+A136,0)</f>
        <v>-1.8397450658708627</v>
      </c>
      <c r="E139" s="10"/>
      <c r="F139" s="10">
        <f ca="1">MAX($W$17+A136,0)</f>
        <v>4.988909816173575E-2</v>
      </c>
      <c r="G139" s="10"/>
      <c r="I139" t="s">
        <v>200</v>
      </c>
      <c r="J139" s="1">
        <v>0</v>
      </c>
      <c r="K139" s="1">
        <f ca="1">_xlfn.NORM.S.DIST(D139,1)</f>
        <v>3.2902836950633008E-2</v>
      </c>
      <c r="L139" s="1">
        <f ca="1">1-K139-M139</f>
        <v>0.4869917806027978</v>
      </c>
      <c r="M139" s="1">
        <f ca="1">_xlfn.NORM.S.DIST(-F139,1)</f>
        <v>0.4801053824465692</v>
      </c>
      <c r="N139" s="1">
        <v>0</v>
      </c>
      <c r="Q139" t="s">
        <v>200</v>
      </c>
      <c r="R139" s="10"/>
      <c r="S139" s="10">
        <f ca="1">MIN($U$17+P136,0)</f>
        <v>-1.8397450658708627</v>
      </c>
      <c r="T139" s="10"/>
      <c r="U139" s="10">
        <f ca="1">MAX($W$17+P136,0)</f>
        <v>4.988909816173575E-2</v>
      </c>
      <c r="V139" s="10"/>
      <c r="X139" t="s">
        <v>200</v>
      </c>
      <c r="Y139" s="1">
        <v>0</v>
      </c>
      <c r="Z139" s="1">
        <f ca="1">_xlfn.NORM.S.DIST(S139,1)</f>
        <v>3.2902836950633008E-2</v>
      </c>
      <c r="AA139" s="1">
        <f ca="1">1-Z139-AB139</f>
        <v>0.4869917806027978</v>
      </c>
      <c r="AB139" s="1">
        <f ca="1">_xlfn.NORM.S.DIST(-U139,1)</f>
        <v>0.4801053824465692</v>
      </c>
      <c r="AC139" s="1">
        <v>0</v>
      </c>
      <c r="AF139" t="s">
        <v>200</v>
      </c>
      <c r="AG139" s="10"/>
      <c r="AH139" s="10">
        <f ca="1">MIN($U$17+AE136,0)</f>
        <v>-1.8397450658708627</v>
      </c>
      <c r="AI139" s="10"/>
      <c r="AJ139" s="10">
        <f ca="1">MAX($W$17+AE136,0)</f>
        <v>4.988909816173575E-2</v>
      </c>
      <c r="AK139" s="10"/>
      <c r="AM139" t="s">
        <v>200</v>
      </c>
      <c r="AN139" s="1">
        <v>0</v>
      </c>
      <c r="AO139" s="1">
        <f ca="1">_xlfn.NORM.S.DIST(AH139,1)</f>
        <v>3.2902836950633008E-2</v>
      </c>
      <c r="AP139" s="1">
        <f ca="1">1-AO139-AQ139</f>
        <v>0.4869917806027978</v>
      </c>
      <c r="AQ139" s="1">
        <f ca="1">_xlfn.NORM.S.DIST(-AJ139,1)</f>
        <v>0.4801053824465692</v>
      </c>
      <c r="AR139" s="1">
        <v>0</v>
      </c>
    </row>
    <row r="140" spans="1:44">
      <c r="B140" t="s">
        <v>196</v>
      </c>
      <c r="C140" s="10"/>
      <c r="D140" s="10"/>
      <c r="E140" s="10">
        <f ca="1">MIN($V$18+A136,0)</f>
        <v>-2.1940417657392595</v>
      </c>
      <c r="F140" s="10"/>
      <c r="G140" s="10">
        <f ca="1">MAX($X$18+A136,0)</f>
        <v>2.6777115374677765E-2</v>
      </c>
      <c r="I140" t="s">
        <v>196</v>
      </c>
      <c r="J140" s="1">
        <v>0</v>
      </c>
      <c r="K140" s="1">
        <v>0</v>
      </c>
      <c r="L140" s="1">
        <f ca="1">_xlfn.NORM.S.DIST(E140,1)</f>
        <v>1.4116203562352589E-2</v>
      </c>
      <c r="M140" s="1">
        <f ca="1">1-L140-N140</f>
        <v>0.49656504345876507</v>
      </c>
      <c r="N140" s="1">
        <f ca="1">_xlfn.NORM.S.DIST(-G140,1)</f>
        <v>0.48931875297888239</v>
      </c>
      <c r="Q140" t="s">
        <v>196</v>
      </c>
      <c r="R140" s="10"/>
      <c r="S140" s="10"/>
      <c r="T140" s="10">
        <f ca="1">MIN($V$18+P136,0)</f>
        <v>-2.1940417657392595</v>
      </c>
      <c r="U140" s="10"/>
      <c r="V140" s="10">
        <f ca="1">MAX($X$18+P136,0)</f>
        <v>2.6777115374677765E-2</v>
      </c>
      <c r="X140" t="s">
        <v>196</v>
      </c>
      <c r="Y140" s="1">
        <v>0</v>
      </c>
      <c r="Z140" s="1">
        <v>0</v>
      </c>
      <c r="AA140" s="1">
        <f ca="1">_xlfn.NORM.S.DIST(T140,1)</f>
        <v>1.4116203562352589E-2</v>
      </c>
      <c r="AB140" s="1">
        <f ca="1">1-AA140-AC140</f>
        <v>0.49656504345876507</v>
      </c>
      <c r="AC140" s="1">
        <f ca="1">_xlfn.NORM.S.DIST(-V140,1)</f>
        <v>0.48931875297888239</v>
      </c>
      <c r="AF140" t="s">
        <v>196</v>
      </c>
      <c r="AG140" s="10"/>
      <c r="AH140" s="10"/>
      <c r="AI140" s="10">
        <f ca="1">MIN($V$18+AE136,0)</f>
        <v>-2.1940417657392595</v>
      </c>
      <c r="AJ140" s="10"/>
      <c r="AK140" s="10">
        <f ca="1">MAX($X$18+AE136,0)</f>
        <v>2.6777115374677765E-2</v>
      </c>
      <c r="AM140" t="s">
        <v>196</v>
      </c>
      <c r="AN140" s="1">
        <v>0</v>
      </c>
      <c r="AO140" s="1">
        <v>0</v>
      </c>
      <c r="AP140" s="1">
        <f ca="1">_xlfn.NORM.S.DIST(AI140,1)</f>
        <v>1.4116203562352589E-2</v>
      </c>
      <c r="AQ140" s="1">
        <f ca="1">1-AP140-AR140</f>
        <v>0.49656504345876507</v>
      </c>
      <c r="AR140" s="1">
        <f ca="1">_xlfn.NORM.S.DIST(-AK140,1)</f>
        <v>0.48931875297888239</v>
      </c>
    </row>
    <row r="141" spans="1:44">
      <c r="I141" t="s">
        <v>197</v>
      </c>
      <c r="J141" s="1">
        <v>0</v>
      </c>
      <c r="K141" s="1">
        <v>0</v>
      </c>
      <c r="L141" s="1">
        <v>0</v>
      </c>
      <c r="M141" s="1">
        <v>0</v>
      </c>
      <c r="N141" s="1">
        <v>1</v>
      </c>
      <c r="X141" t="s">
        <v>197</v>
      </c>
      <c r="Y141" s="1">
        <v>0</v>
      </c>
      <c r="Z141" s="1">
        <v>0</v>
      </c>
      <c r="AA141" s="1">
        <v>0</v>
      </c>
      <c r="AB141" s="1">
        <v>0</v>
      </c>
      <c r="AC141" s="1">
        <v>1</v>
      </c>
      <c r="AM141" t="s">
        <v>197</v>
      </c>
      <c r="AN141" s="1">
        <v>0</v>
      </c>
      <c r="AO141" s="1">
        <v>0</v>
      </c>
      <c r="AP141" s="1">
        <v>0</v>
      </c>
      <c r="AQ141" s="1">
        <v>0</v>
      </c>
      <c r="AR141" s="1">
        <v>1</v>
      </c>
    </row>
    <row r="142" spans="1:44">
      <c r="A142" s="9">
        <f>IF(RIGHT(A135,2)="12",(VALUE(LEFT(A135,4))+1)*100+1,A135+1)</f>
        <v>202109</v>
      </c>
      <c r="H142">
        <f>A142</f>
        <v>202109</v>
      </c>
      <c r="P142" s="9">
        <f>IF(RIGHT(P135,2)="12",(VALUE(LEFT(P135,4))+1)*100+1,P135+1)</f>
        <v>202109</v>
      </c>
      <c r="W142">
        <f>P142</f>
        <v>202109</v>
      </c>
      <c r="AE142" s="9">
        <f>IF(RIGHT(AE135,2)="12",(VALUE(LEFT(AE135,4))+1)*100+1,AE135+1)</f>
        <v>202109</v>
      </c>
      <c r="AL142">
        <f>AE142</f>
        <v>202109</v>
      </c>
    </row>
    <row r="143" spans="1:44">
      <c r="A143" s="36">
        <f ca="1">VLOOKUP(A142,A$24:C$83,3,0)</f>
        <v>-8.3632862601793322E-3</v>
      </c>
      <c r="C143" t="s">
        <v>198</v>
      </c>
      <c r="D143" t="s">
        <v>199</v>
      </c>
      <c r="E143" t="s">
        <v>200</v>
      </c>
      <c r="F143" t="s">
        <v>196</v>
      </c>
      <c r="G143" t="s">
        <v>197</v>
      </c>
      <c r="J143" t="s">
        <v>198</v>
      </c>
      <c r="K143" t="s">
        <v>199</v>
      </c>
      <c r="L143" t="s">
        <v>200</v>
      </c>
      <c r="M143" t="s">
        <v>196</v>
      </c>
      <c r="N143" t="s">
        <v>197</v>
      </c>
      <c r="P143" s="36">
        <f ca="1">VLOOKUP(P142,F$24:H$83,3,0)</f>
        <v>-8.3632862601793322E-3</v>
      </c>
      <c r="R143" t="s">
        <v>198</v>
      </c>
      <c r="S143" t="s">
        <v>199</v>
      </c>
      <c r="T143" t="s">
        <v>200</v>
      </c>
      <c r="U143" t="s">
        <v>196</v>
      </c>
      <c r="V143" t="s">
        <v>197</v>
      </c>
      <c r="Y143" t="s">
        <v>198</v>
      </c>
      <c r="Z143" t="s">
        <v>199</v>
      </c>
      <c r="AA143" t="s">
        <v>200</v>
      </c>
      <c r="AB143" t="s">
        <v>196</v>
      </c>
      <c r="AC143" t="s">
        <v>197</v>
      </c>
      <c r="AE143" s="36">
        <f ca="1">VLOOKUP(AE142,K$24:M$83,3,0)</f>
        <v>-8.3632862601793322E-3</v>
      </c>
      <c r="AG143" t="s">
        <v>198</v>
      </c>
      <c r="AH143" t="s">
        <v>199</v>
      </c>
      <c r="AI143" t="s">
        <v>200</v>
      </c>
      <c r="AJ143" t="s">
        <v>196</v>
      </c>
      <c r="AK143" t="s">
        <v>197</v>
      </c>
      <c r="AN143" t="s">
        <v>198</v>
      </c>
      <c r="AO143" t="s">
        <v>199</v>
      </c>
      <c r="AP143" t="s">
        <v>200</v>
      </c>
      <c r="AQ143" t="s">
        <v>196</v>
      </c>
      <c r="AR143" t="s">
        <v>197</v>
      </c>
    </row>
    <row r="144" spans="1:44">
      <c r="B144" t="s">
        <v>198</v>
      </c>
      <c r="C144" s="10"/>
      <c r="D144" s="10">
        <f ca="1">MAX($U$15+A143,0)</f>
        <v>2.1177840713038201</v>
      </c>
      <c r="E144" s="10"/>
      <c r="F144" s="10"/>
      <c r="G144" s="10"/>
      <c r="I144" t="s">
        <v>198</v>
      </c>
      <c r="J144" s="1">
        <f ca="1">1-K144</f>
        <v>0.98290332052568419</v>
      </c>
      <c r="K144" s="1">
        <f ca="1">_xlfn.NORM.S.DIST(-D144,1)</f>
        <v>1.7096679474315767E-2</v>
      </c>
      <c r="L144" s="1">
        <v>0</v>
      </c>
      <c r="M144" s="1">
        <v>0</v>
      </c>
      <c r="N144" s="1">
        <v>0</v>
      </c>
      <c r="Q144" t="s">
        <v>198</v>
      </c>
      <c r="R144" s="10"/>
      <c r="S144" s="10">
        <f ca="1">MAX($U$15+P143,0)</f>
        <v>2.1177840713038201</v>
      </c>
      <c r="T144" s="10"/>
      <c r="U144" s="10"/>
      <c r="V144" s="10"/>
      <c r="X144" t="s">
        <v>198</v>
      </c>
      <c r="Y144" s="1">
        <f ca="1">1-Z144</f>
        <v>0.98290332052568419</v>
      </c>
      <c r="Z144" s="1">
        <f ca="1">_xlfn.NORM.S.DIST(-S144,1)</f>
        <v>1.7096679474315767E-2</v>
      </c>
      <c r="AA144" s="1">
        <v>0</v>
      </c>
      <c r="AB144" s="1">
        <v>0</v>
      </c>
      <c r="AC144" s="1">
        <v>0</v>
      </c>
      <c r="AF144" t="s">
        <v>198</v>
      </c>
      <c r="AG144" s="10"/>
      <c r="AH144" s="10">
        <f ca="1">MAX($U$15+AE143,0)</f>
        <v>2.1177840713038201</v>
      </c>
      <c r="AI144" s="10"/>
      <c r="AJ144" s="10"/>
      <c r="AK144" s="10"/>
      <c r="AM144" t="s">
        <v>198</v>
      </c>
      <c r="AN144" s="1">
        <f ca="1">1-AO144</f>
        <v>0.98290332052568419</v>
      </c>
      <c r="AO144" s="1">
        <f ca="1">_xlfn.NORM.S.DIST(-AH144,1)</f>
        <v>1.7096679474315767E-2</v>
      </c>
      <c r="AP144" s="1">
        <v>0</v>
      </c>
      <c r="AQ144" s="1">
        <v>0</v>
      </c>
      <c r="AR144" s="1">
        <v>0</v>
      </c>
    </row>
    <row r="145" spans="1:44">
      <c r="B145" t="s">
        <v>199</v>
      </c>
      <c r="C145" s="10">
        <f ca="1">MIN($T$16+A143,0)</f>
        <v>-1.2237732849322982</v>
      </c>
      <c r="D145" s="10"/>
      <c r="E145" s="10">
        <f ca="1">MAX($V$16+A143,0)</f>
        <v>0.13260484078224169</v>
      </c>
      <c r="F145" s="10"/>
      <c r="G145" s="10"/>
      <c r="I145" t="s">
        <v>199</v>
      </c>
      <c r="J145" s="1">
        <f ca="1">_xlfn.NORM.S.DIST(C145,1)</f>
        <v>0.11051888245291215</v>
      </c>
      <c r="K145" s="1">
        <f ca="1">1-J145-L145</f>
        <v>0.44222816562532269</v>
      </c>
      <c r="L145" s="1">
        <f ca="1">_xlfn.NORM.S.DIST(-E145,1)</f>
        <v>0.44725295192176512</v>
      </c>
      <c r="M145" s="1">
        <v>0</v>
      </c>
      <c r="N145" s="1">
        <v>0</v>
      </c>
      <c r="Q145" t="s">
        <v>199</v>
      </c>
      <c r="R145" s="10">
        <f ca="1">MIN($T$16+P143,0)</f>
        <v>-1.2237732849322982</v>
      </c>
      <c r="S145" s="10"/>
      <c r="T145" s="10">
        <f ca="1">MAX($V$16+P143,0)</f>
        <v>0.13260484078224169</v>
      </c>
      <c r="U145" s="10"/>
      <c r="V145" s="10"/>
      <c r="X145" t="s">
        <v>199</v>
      </c>
      <c r="Y145" s="1">
        <f ca="1">_xlfn.NORM.S.DIST(R145,1)</f>
        <v>0.11051888245291215</v>
      </c>
      <c r="Z145" s="1">
        <f ca="1">1-Y145-AA145</f>
        <v>0.44222816562532269</v>
      </c>
      <c r="AA145" s="1">
        <f ca="1">_xlfn.NORM.S.DIST(-T145,1)</f>
        <v>0.44725295192176512</v>
      </c>
      <c r="AB145" s="1">
        <v>0</v>
      </c>
      <c r="AC145" s="1">
        <v>0</v>
      </c>
      <c r="AF145" t="s">
        <v>199</v>
      </c>
      <c r="AG145" s="10">
        <f ca="1">MIN($T$16+AE143,0)</f>
        <v>-1.2237732849322982</v>
      </c>
      <c r="AH145" s="10"/>
      <c r="AI145" s="10">
        <f ca="1">MAX($V$16+AE143,0)</f>
        <v>0.13260484078224169</v>
      </c>
      <c r="AJ145" s="10"/>
      <c r="AK145" s="10"/>
      <c r="AM145" t="s">
        <v>199</v>
      </c>
      <c r="AN145" s="1">
        <f ca="1">_xlfn.NORM.S.DIST(AG145,1)</f>
        <v>0.11051888245291215</v>
      </c>
      <c r="AO145" s="1">
        <f ca="1">1-AN145-AP145</f>
        <v>0.44222816562532269</v>
      </c>
      <c r="AP145" s="1">
        <f ca="1">_xlfn.NORM.S.DIST(-AI145,1)</f>
        <v>0.44725295192176512</v>
      </c>
      <c r="AQ145" s="1">
        <v>0</v>
      </c>
      <c r="AR145" s="1">
        <v>0</v>
      </c>
    </row>
    <row r="146" spans="1:44">
      <c r="B146" t="s">
        <v>200</v>
      </c>
      <c r="C146" s="10"/>
      <c r="D146" s="10">
        <f ca="1">MIN($U$17+A143,0)</f>
        <v>-1.8576164360527978</v>
      </c>
      <c r="E146" s="10"/>
      <c r="F146" s="10">
        <f ca="1">MAX($W$17+A143,0)</f>
        <v>3.201772797980048E-2</v>
      </c>
      <c r="G146" s="10"/>
      <c r="I146" t="s">
        <v>200</v>
      </c>
      <c r="J146" s="1">
        <v>0</v>
      </c>
      <c r="K146" s="1">
        <f ca="1">_xlfn.NORM.S.DIST(D146,1)</f>
        <v>3.1611751394640134E-2</v>
      </c>
      <c r="L146" s="1">
        <f ca="1">1-K146-M146</f>
        <v>0.48115929197456825</v>
      </c>
      <c r="M146" s="1">
        <f ca="1">_xlfn.NORM.S.DIST(-F146,1)</f>
        <v>0.48722895663079163</v>
      </c>
      <c r="N146" s="1">
        <v>0</v>
      </c>
      <c r="Q146" t="s">
        <v>200</v>
      </c>
      <c r="R146" s="10"/>
      <c r="S146" s="10">
        <f ca="1">MIN($U$17+P143,0)</f>
        <v>-1.8576164360527978</v>
      </c>
      <c r="T146" s="10"/>
      <c r="U146" s="10">
        <f ca="1">MAX($W$17+P143,0)</f>
        <v>3.201772797980048E-2</v>
      </c>
      <c r="V146" s="10"/>
      <c r="X146" t="s">
        <v>200</v>
      </c>
      <c r="Y146" s="1">
        <v>0</v>
      </c>
      <c r="Z146" s="1">
        <f ca="1">_xlfn.NORM.S.DIST(S146,1)</f>
        <v>3.1611751394640134E-2</v>
      </c>
      <c r="AA146" s="1">
        <f ca="1">1-Z146-AB146</f>
        <v>0.48115929197456825</v>
      </c>
      <c r="AB146" s="1">
        <f ca="1">_xlfn.NORM.S.DIST(-U146,1)</f>
        <v>0.48722895663079163</v>
      </c>
      <c r="AC146" s="1">
        <v>0</v>
      </c>
      <c r="AF146" t="s">
        <v>200</v>
      </c>
      <c r="AG146" s="10"/>
      <c r="AH146" s="10">
        <f ca="1">MIN($U$17+AE143,0)</f>
        <v>-1.8576164360527978</v>
      </c>
      <c r="AI146" s="10"/>
      <c r="AJ146" s="10">
        <f ca="1">MAX($W$17+AE143,0)</f>
        <v>3.201772797980048E-2</v>
      </c>
      <c r="AK146" s="10"/>
      <c r="AM146" t="s">
        <v>200</v>
      </c>
      <c r="AN146" s="1">
        <v>0</v>
      </c>
      <c r="AO146" s="1">
        <f ca="1">_xlfn.NORM.S.DIST(AH146,1)</f>
        <v>3.1611751394640134E-2</v>
      </c>
      <c r="AP146" s="1">
        <f ca="1">1-AO146-AQ146</f>
        <v>0.48115929197456825</v>
      </c>
      <c r="AQ146" s="1">
        <f ca="1">_xlfn.NORM.S.DIST(-AJ146,1)</f>
        <v>0.48722895663079163</v>
      </c>
      <c r="AR146" s="1">
        <v>0</v>
      </c>
    </row>
    <row r="147" spans="1:44">
      <c r="B147" t="s">
        <v>196</v>
      </c>
      <c r="C147" s="10"/>
      <c r="D147" s="10"/>
      <c r="E147" s="10">
        <f ca="1">MIN($V$18+A143,0)</f>
        <v>-2.2119131359211948</v>
      </c>
      <c r="F147" s="10"/>
      <c r="G147" s="10">
        <f ca="1">MAX($X$18+A143,0)</f>
        <v>8.9057451927425004E-3</v>
      </c>
      <c r="I147" t="s">
        <v>196</v>
      </c>
      <c r="J147" s="1">
        <v>0</v>
      </c>
      <c r="K147" s="1">
        <v>0</v>
      </c>
      <c r="L147" s="1">
        <f ca="1">_xlfn.NORM.S.DIST(E147,1)</f>
        <v>1.348633372081476E-2</v>
      </c>
      <c r="M147" s="1">
        <f ca="1">1-L147-N147</f>
        <v>0.49006649761112075</v>
      </c>
      <c r="N147" s="1">
        <f ca="1">_xlfn.NORM.S.DIST(-G147,1)</f>
        <v>0.49644716866806449</v>
      </c>
      <c r="Q147" t="s">
        <v>196</v>
      </c>
      <c r="R147" s="10"/>
      <c r="S147" s="10"/>
      <c r="T147" s="10">
        <f ca="1">MIN($V$18+P143,0)</f>
        <v>-2.2119131359211948</v>
      </c>
      <c r="U147" s="10"/>
      <c r="V147" s="10">
        <f ca="1">MAX($X$18+P143,0)</f>
        <v>8.9057451927425004E-3</v>
      </c>
      <c r="X147" t="s">
        <v>196</v>
      </c>
      <c r="Y147" s="1">
        <v>0</v>
      </c>
      <c r="Z147" s="1">
        <v>0</v>
      </c>
      <c r="AA147" s="1">
        <f ca="1">_xlfn.NORM.S.DIST(T147,1)</f>
        <v>1.348633372081476E-2</v>
      </c>
      <c r="AB147" s="1">
        <f ca="1">1-AA147-AC147</f>
        <v>0.49006649761112075</v>
      </c>
      <c r="AC147" s="1">
        <f ca="1">_xlfn.NORM.S.DIST(-V147,1)</f>
        <v>0.49644716866806449</v>
      </c>
      <c r="AF147" t="s">
        <v>196</v>
      </c>
      <c r="AG147" s="10"/>
      <c r="AH147" s="10"/>
      <c r="AI147" s="10">
        <f ca="1">MIN($V$18+AE143,0)</f>
        <v>-2.2119131359211948</v>
      </c>
      <c r="AJ147" s="10"/>
      <c r="AK147" s="10">
        <f ca="1">MAX($X$18+AE143,0)</f>
        <v>8.9057451927425004E-3</v>
      </c>
      <c r="AM147" t="s">
        <v>196</v>
      </c>
      <c r="AN147" s="1">
        <v>0</v>
      </c>
      <c r="AO147" s="1">
        <v>0</v>
      </c>
      <c r="AP147" s="1">
        <f ca="1">_xlfn.NORM.S.DIST(AI147,1)</f>
        <v>1.348633372081476E-2</v>
      </c>
      <c r="AQ147" s="1">
        <f ca="1">1-AP147-AR147</f>
        <v>0.49006649761112075</v>
      </c>
      <c r="AR147" s="1">
        <f ca="1">_xlfn.NORM.S.DIST(-AK147,1)</f>
        <v>0.49644716866806449</v>
      </c>
    </row>
    <row r="148" spans="1:44">
      <c r="I148" t="s">
        <v>197</v>
      </c>
      <c r="J148" s="1">
        <v>0</v>
      </c>
      <c r="K148" s="1">
        <v>0</v>
      </c>
      <c r="L148" s="1">
        <v>0</v>
      </c>
      <c r="M148" s="1">
        <v>0</v>
      </c>
      <c r="N148" s="1">
        <v>1</v>
      </c>
      <c r="X148" t="s">
        <v>197</v>
      </c>
      <c r="Y148" s="1">
        <v>0</v>
      </c>
      <c r="Z148" s="1">
        <v>0</v>
      </c>
      <c r="AA148" s="1">
        <v>0</v>
      </c>
      <c r="AB148" s="1">
        <v>0</v>
      </c>
      <c r="AC148" s="1">
        <v>1</v>
      </c>
      <c r="AM148" t="s">
        <v>197</v>
      </c>
      <c r="AN148" s="1">
        <v>0</v>
      </c>
      <c r="AO148" s="1">
        <v>0</v>
      </c>
      <c r="AP148" s="1">
        <v>0</v>
      </c>
      <c r="AQ148" s="1">
        <v>0</v>
      </c>
      <c r="AR148" s="1">
        <v>1</v>
      </c>
    </row>
    <row r="149" spans="1:44">
      <c r="A149" s="9">
        <f>IF(RIGHT(A142,2)="12",(VALUE(LEFT(A142,4))+1)*100+1,A142+1)</f>
        <v>202110</v>
      </c>
      <c r="H149">
        <f>A149</f>
        <v>202110</v>
      </c>
      <c r="P149" s="9">
        <f>IF(RIGHT(P142,2)="12",(VALUE(LEFT(P142,4))+1)*100+1,P142+1)</f>
        <v>202110</v>
      </c>
      <c r="W149">
        <f>P149</f>
        <v>202110</v>
      </c>
      <c r="AE149" s="9">
        <f>IF(RIGHT(AE142,2)="12",(VALUE(LEFT(AE142,4))+1)*100+1,AE142+1)</f>
        <v>202110</v>
      </c>
      <c r="AL149">
        <f>AE149</f>
        <v>202110</v>
      </c>
    </row>
    <row r="150" spans="1:44">
      <c r="A150" s="36">
        <f ca="1">VLOOKUP(A149,A$24:C$83,3,0)</f>
        <v>-9.4057828541255339E-3</v>
      </c>
      <c r="C150" t="s">
        <v>198</v>
      </c>
      <c r="D150" t="s">
        <v>199</v>
      </c>
      <c r="E150" t="s">
        <v>200</v>
      </c>
      <c r="F150" t="s">
        <v>196</v>
      </c>
      <c r="G150" t="s">
        <v>197</v>
      </c>
      <c r="J150" t="s">
        <v>198</v>
      </c>
      <c r="K150" t="s">
        <v>199</v>
      </c>
      <c r="L150" t="s">
        <v>200</v>
      </c>
      <c r="M150" t="s">
        <v>196</v>
      </c>
      <c r="N150" t="s">
        <v>197</v>
      </c>
      <c r="P150" s="36">
        <f ca="1">VLOOKUP(P149,F$24:H$83,3,0)</f>
        <v>-9.4057828541255339E-3</v>
      </c>
      <c r="R150" t="s">
        <v>198</v>
      </c>
      <c r="S150" t="s">
        <v>199</v>
      </c>
      <c r="T150" t="s">
        <v>200</v>
      </c>
      <c r="U150" t="s">
        <v>196</v>
      </c>
      <c r="V150" t="s">
        <v>197</v>
      </c>
      <c r="Y150" t="s">
        <v>198</v>
      </c>
      <c r="Z150" t="s">
        <v>199</v>
      </c>
      <c r="AA150" t="s">
        <v>200</v>
      </c>
      <c r="AB150" t="s">
        <v>196</v>
      </c>
      <c r="AC150" t="s">
        <v>197</v>
      </c>
      <c r="AE150" s="36">
        <f ca="1">VLOOKUP(AE149,K$24:M$83,3,0)</f>
        <v>-9.4057828541255339E-3</v>
      </c>
      <c r="AG150" t="s">
        <v>198</v>
      </c>
      <c r="AH150" t="s">
        <v>199</v>
      </c>
      <c r="AI150" t="s">
        <v>200</v>
      </c>
      <c r="AJ150" t="s">
        <v>196</v>
      </c>
      <c r="AK150" t="s">
        <v>197</v>
      </c>
      <c r="AN150" t="s">
        <v>198</v>
      </c>
      <c r="AO150" t="s">
        <v>199</v>
      </c>
      <c r="AP150" t="s">
        <v>200</v>
      </c>
      <c r="AQ150" t="s">
        <v>196</v>
      </c>
      <c r="AR150" t="s">
        <v>197</v>
      </c>
    </row>
    <row r="151" spans="1:44">
      <c r="B151" t="s">
        <v>198</v>
      </c>
      <c r="C151" s="10"/>
      <c r="D151" s="10">
        <f ca="1">MAX($U$15+A150,0)</f>
        <v>2.1167415747098737</v>
      </c>
      <c r="E151" s="10"/>
      <c r="F151" s="10"/>
      <c r="G151" s="10"/>
      <c r="I151" t="s">
        <v>198</v>
      </c>
      <c r="J151" s="1">
        <f ca="1">1-K151</f>
        <v>0.98285910683964139</v>
      </c>
      <c r="K151" s="1">
        <f ca="1">_xlfn.NORM.S.DIST(-D151,1)</f>
        <v>1.7140893160358637E-2</v>
      </c>
      <c r="L151" s="1">
        <v>0</v>
      </c>
      <c r="M151" s="1">
        <v>0</v>
      </c>
      <c r="N151" s="1">
        <v>0</v>
      </c>
      <c r="Q151" t="s">
        <v>198</v>
      </c>
      <c r="R151" s="10"/>
      <c r="S151" s="10">
        <f ca="1">MAX($U$15+P150,0)</f>
        <v>2.1167415747098737</v>
      </c>
      <c r="T151" s="10"/>
      <c r="U151" s="10"/>
      <c r="V151" s="10"/>
      <c r="X151" t="s">
        <v>198</v>
      </c>
      <c r="Y151" s="1">
        <f ca="1">1-Z151</f>
        <v>0.98285910683964139</v>
      </c>
      <c r="Z151" s="1">
        <f ca="1">_xlfn.NORM.S.DIST(-S151,1)</f>
        <v>1.7140893160358637E-2</v>
      </c>
      <c r="AA151" s="1">
        <v>0</v>
      </c>
      <c r="AB151" s="1">
        <v>0</v>
      </c>
      <c r="AC151" s="1">
        <v>0</v>
      </c>
      <c r="AF151" t="s">
        <v>198</v>
      </c>
      <c r="AG151" s="10"/>
      <c r="AH151" s="10">
        <f ca="1">MAX($U$15+AE150,0)</f>
        <v>2.1167415747098737</v>
      </c>
      <c r="AI151" s="10"/>
      <c r="AJ151" s="10"/>
      <c r="AK151" s="10"/>
      <c r="AM151" t="s">
        <v>198</v>
      </c>
      <c r="AN151" s="1">
        <f ca="1">1-AO151</f>
        <v>0.98285910683964139</v>
      </c>
      <c r="AO151" s="1">
        <f ca="1">_xlfn.NORM.S.DIST(-AH151,1)</f>
        <v>1.7140893160358637E-2</v>
      </c>
      <c r="AP151" s="1">
        <v>0</v>
      </c>
      <c r="AQ151" s="1">
        <v>0</v>
      </c>
      <c r="AR151" s="1">
        <v>0</v>
      </c>
    </row>
    <row r="152" spans="1:44">
      <c r="B152" t="s">
        <v>199</v>
      </c>
      <c r="C152" s="10">
        <f ca="1">MIN($T$16+A150,0)</f>
        <v>-1.2248157815262446</v>
      </c>
      <c r="D152" s="10"/>
      <c r="E152" s="10">
        <f ca="1">MAX($V$16+A150,0)</f>
        <v>0.13156234418829549</v>
      </c>
      <c r="F152" s="10"/>
      <c r="G152" s="10"/>
      <c r="I152" t="s">
        <v>199</v>
      </c>
      <c r="J152" s="1">
        <f ca="1">_xlfn.NORM.S.DIST(C152,1)</f>
        <v>0.1103223187387586</v>
      </c>
      <c r="K152" s="1">
        <f ca="1">1-J152-L152</f>
        <v>0.44201244548839147</v>
      </c>
      <c r="L152" s="1">
        <f ca="1">_xlfn.NORM.S.DIST(-E152,1)</f>
        <v>0.44766523577284989</v>
      </c>
      <c r="M152" s="1">
        <v>0</v>
      </c>
      <c r="N152" s="1">
        <v>0</v>
      </c>
      <c r="Q152" t="s">
        <v>199</v>
      </c>
      <c r="R152" s="10">
        <f ca="1">MIN($T$16+P150,0)</f>
        <v>-1.2248157815262446</v>
      </c>
      <c r="S152" s="10"/>
      <c r="T152" s="10">
        <f ca="1">MAX($V$16+P150,0)</f>
        <v>0.13156234418829549</v>
      </c>
      <c r="U152" s="10"/>
      <c r="V152" s="10"/>
      <c r="X152" t="s">
        <v>199</v>
      </c>
      <c r="Y152" s="1">
        <f ca="1">_xlfn.NORM.S.DIST(R152,1)</f>
        <v>0.1103223187387586</v>
      </c>
      <c r="Z152" s="1">
        <f ca="1">1-Y152-AA152</f>
        <v>0.44201244548839147</v>
      </c>
      <c r="AA152" s="1">
        <f ca="1">_xlfn.NORM.S.DIST(-T152,1)</f>
        <v>0.44766523577284989</v>
      </c>
      <c r="AB152" s="1">
        <v>0</v>
      </c>
      <c r="AC152" s="1">
        <v>0</v>
      </c>
      <c r="AF152" t="s">
        <v>199</v>
      </c>
      <c r="AG152" s="10">
        <f ca="1">MIN($T$16+AE150,0)</f>
        <v>-1.2248157815262446</v>
      </c>
      <c r="AH152" s="10"/>
      <c r="AI152" s="10">
        <f ca="1">MAX($V$16+AE150,0)</f>
        <v>0.13156234418829549</v>
      </c>
      <c r="AJ152" s="10"/>
      <c r="AK152" s="10"/>
      <c r="AM152" t="s">
        <v>199</v>
      </c>
      <c r="AN152" s="1">
        <f ca="1">_xlfn.NORM.S.DIST(AG152,1)</f>
        <v>0.1103223187387586</v>
      </c>
      <c r="AO152" s="1">
        <f ca="1">1-AN152-AP152</f>
        <v>0.44201244548839147</v>
      </c>
      <c r="AP152" s="1">
        <f ca="1">_xlfn.NORM.S.DIST(-AI152,1)</f>
        <v>0.44766523577284989</v>
      </c>
      <c r="AQ152" s="1">
        <v>0</v>
      </c>
      <c r="AR152" s="1">
        <v>0</v>
      </c>
    </row>
    <row r="153" spans="1:44">
      <c r="B153" t="s">
        <v>200</v>
      </c>
      <c r="C153" s="10"/>
      <c r="D153" s="10">
        <f ca="1">MIN($U$17+A150,0)</f>
        <v>-1.8586589326467442</v>
      </c>
      <c r="E153" s="10"/>
      <c r="F153" s="10">
        <f ca="1">MAX($W$17+A150,0)</f>
        <v>3.0975231385854278E-2</v>
      </c>
      <c r="G153" s="10"/>
      <c r="I153" t="s">
        <v>200</v>
      </c>
      <c r="J153" s="1">
        <v>0</v>
      </c>
      <c r="K153" s="1">
        <f ca="1">_xlfn.NORM.S.DIST(D153,1)</f>
        <v>3.1537749001136116E-2</v>
      </c>
      <c r="L153" s="1">
        <f ca="1">1-K153-M153</f>
        <v>0.48081760465749596</v>
      </c>
      <c r="M153" s="1">
        <f ca="1">_xlfn.NORM.S.DIST(-F153,1)</f>
        <v>0.48764464634136789</v>
      </c>
      <c r="N153" s="1">
        <v>0</v>
      </c>
      <c r="Q153" t="s">
        <v>200</v>
      </c>
      <c r="R153" s="10"/>
      <c r="S153" s="10">
        <f ca="1">MIN($U$17+P150,0)</f>
        <v>-1.8586589326467442</v>
      </c>
      <c r="T153" s="10"/>
      <c r="U153" s="10">
        <f ca="1">MAX($W$17+P150,0)</f>
        <v>3.0975231385854278E-2</v>
      </c>
      <c r="V153" s="10"/>
      <c r="X153" t="s">
        <v>200</v>
      </c>
      <c r="Y153" s="1">
        <v>0</v>
      </c>
      <c r="Z153" s="1">
        <f ca="1">_xlfn.NORM.S.DIST(S153,1)</f>
        <v>3.1537749001136116E-2</v>
      </c>
      <c r="AA153" s="1">
        <f ca="1">1-Z153-AB153</f>
        <v>0.48081760465749596</v>
      </c>
      <c r="AB153" s="1">
        <f ca="1">_xlfn.NORM.S.DIST(-U153,1)</f>
        <v>0.48764464634136789</v>
      </c>
      <c r="AC153" s="1">
        <v>0</v>
      </c>
      <c r="AF153" t="s">
        <v>200</v>
      </c>
      <c r="AG153" s="10"/>
      <c r="AH153" s="10">
        <f ca="1">MIN($U$17+AE150,0)</f>
        <v>-1.8586589326467442</v>
      </c>
      <c r="AI153" s="10"/>
      <c r="AJ153" s="10">
        <f ca="1">MAX($W$17+AE150,0)</f>
        <v>3.0975231385854278E-2</v>
      </c>
      <c r="AK153" s="10"/>
      <c r="AM153" t="s">
        <v>200</v>
      </c>
      <c r="AN153" s="1">
        <v>0</v>
      </c>
      <c r="AO153" s="1">
        <f ca="1">_xlfn.NORM.S.DIST(AH153,1)</f>
        <v>3.1537749001136116E-2</v>
      </c>
      <c r="AP153" s="1">
        <f ca="1">1-AO153-AQ153</f>
        <v>0.48081760465749596</v>
      </c>
      <c r="AQ153" s="1">
        <f ca="1">_xlfn.NORM.S.DIST(-AJ153,1)</f>
        <v>0.48764464634136789</v>
      </c>
      <c r="AR153" s="1">
        <v>0</v>
      </c>
    </row>
    <row r="154" spans="1:44">
      <c r="B154" t="s">
        <v>196</v>
      </c>
      <c r="C154" s="10"/>
      <c r="D154" s="10"/>
      <c r="E154" s="10">
        <f ca="1">MIN($V$18+A150,0)</f>
        <v>-2.2129556325151412</v>
      </c>
      <c r="F154" s="10"/>
      <c r="G154" s="10">
        <f ca="1">MAX($X$18+A150,0)</f>
        <v>7.8632485987962988E-3</v>
      </c>
      <c r="I154" t="s">
        <v>196</v>
      </c>
      <c r="J154" s="1">
        <v>0</v>
      </c>
      <c r="K154" s="1">
        <v>0</v>
      </c>
      <c r="L154" s="1">
        <f ca="1">_xlfn.NORM.S.DIST(E154,1)</f>
        <v>1.3450352312210487E-2</v>
      </c>
      <c r="M154" s="1">
        <f ca="1">1-L154-N154</f>
        <v>0.48968659768849887</v>
      </c>
      <c r="N154" s="1">
        <f ca="1">_xlfn.NORM.S.DIST(-G154,1)</f>
        <v>0.49686304999929065</v>
      </c>
      <c r="Q154" t="s">
        <v>196</v>
      </c>
      <c r="R154" s="10"/>
      <c r="S154" s="10"/>
      <c r="T154" s="10">
        <f ca="1">MIN($V$18+P150,0)</f>
        <v>-2.2129556325151412</v>
      </c>
      <c r="U154" s="10"/>
      <c r="V154" s="10">
        <f ca="1">MAX($X$18+P150,0)</f>
        <v>7.8632485987962988E-3</v>
      </c>
      <c r="X154" t="s">
        <v>196</v>
      </c>
      <c r="Y154" s="1">
        <v>0</v>
      </c>
      <c r="Z154" s="1">
        <v>0</v>
      </c>
      <c r="AA154" s="1">
        <f ca="1">_xlfn.NORM.S.DIST(T154,1)</f>
        <v>1.3450352312210487E-2</v>
      </c>
      <c r="AB154" s="1">
        <f ca="1">1-AA154-AC154</f>
        <v>0.48968659768849887</v>
      </c>
      <c r="AC154" s="1">
        <f ca="1">_xlfn.NORM.S.DIST(-V154,1)</f>
        <v>0.49686304999929065</v>
      </c>
      <c r="AF154" t="s">
        <v>196</v>
      </c>
      <c r="AG154" s="10"/>
      <c r="AH154" s="10"/>
      <c r="AI154" s="10">
        <f ca="1">MIN($V$18+AE150,0)</f>
        <v>-2.2129556325151412</v>
      </c>
      <c r="AJ154" s="10"/>
      <c r="AK154" s="10">
        <f ca="1">MAX($X$18+AE150,0)</f>
        <v>7.8632485987962988E-3</v>
      </c>
      <c r="AM154" t="s">
        <v>196</v>
      </c>
      <c r="AN154" s="1">
        <v>0</v>
      </c>
      <c r="AO154" s="1">
        <v>0</v>
      </c>
      <c r="AP154" s="1">
        <f ca="1">_xlfn.NORM.S.DIST(AI154,1)</f>
        <v>1.3450352312210487E-2</v>
      </c>
      <c r="AQ154" s="1">
        <f ca="1">1-AP154-AR154</f>
        <v>0.48968659768849887</v>
      </c>
      <c r="AR154" s="1">
        <f ca="1">_xlfn.NORM.S.DIST(-AK154,1)</f>
        <v>0.49686304999929065</v>
      </c>
    </row>
    <row r="155" spans="1:44">
      <c r="I155" t="s">
        <v>197</v>
      </c>
      <c r="J155" s="1">
        <v>0</v>
      </c>
      <c r="K155" s="1">
        <v>0</v>
      </c>
      <c r="L155" s="1">
        <v>0</v>
      </c>
      <c r="M155" s="1">
        <v>0</v>
      </c>
      <c r="N155" s="1">
        <v>1</v>
      </c>
      <c r="X155" t="s">
        <v>197</v>
      </c>
      <c r="Y155" s="1">
        <v>0</v>
      </c>
      <c r="Z155" s="1">
        <v>0</v>
      </c>
      <c r="AA155" s="1">
        <v>0</v>
      </c>
      <c r="AB155" s="1">
        <v>0</v>
      </c>
      <c r="AC155" s="1">
        <v>1</v>
      </c>
      <c r="AM155" t="s">
        <v>197</v>
      </c>
      <c r="AN155" s="1">
        <v>0</v>
      </c>
      <c r="AO155" s="1">
        <v>0</v>
      </c>
      <c r="AP155" s="1">
        <v>0</v>
      </c>
      <c r="AQ155" s="1">
        <v>0</v>
      </c>
      <c r="AR155" s="1">
        <v>1</v>
      </c>
    </row>
    <row r="156" spans="1:44">
      <c r="A156" s="9">
        <f>IF(RIGHT(A149,2)="12",(VALUE(LEFT(A149,4))+1)*100+1,A149+1)</f>
        <v>202111</v>
      </c>
      <c r="H156">
        <f>A156</f>
        <v>202111</v>
      </c>
      <c r="P156" s="9">
        <f>IF(RIGHT(P149,2)="12",(VALUE(LEFT(P149,4))+1)*100+1,P149+1)</f>
        <v>202111</v>
      </c>
      <c r="W156">
        <f>P156</f>
        <v>202111</v>
      </c>
      <c r="AE156" s="9">
        <f>IF(RIGHT(AE149,2)="12",(VALUE(LEFT(AE149,4))+1)*100+1,AE149+1)</f>
        <v>202111</v>
      </c>
      <c r="AL156">
        <f>AE156</f>
        <v>202111</v>
      </c>
    </row>
    <row r="157" spans="1:44">
      <c r="A157" s="36">
        <f ca="1">VLOOKUP(A156,A$24:C$83,3,0)</f>
        <v>-9.6353710794384491E-3</v>
      </c>
      <c r="C157" t="s">
        <v>198</v>
      </c>
      <c r="D157" t="s">
        <v>199</v>
      </c>
      <c r="E157" t="s">
        <v>200</v>
      </c>
      <c r="F157" t="s">
        <v>196</v>
      </c>
      <c r="G157" t="s">
        <v>197</v>
      </c>
      <c r="J157" t="s">
        <v>198</v>
      </c>
      <c r="K157" t="s">
        <v>199</v>
      </c>
      <c r="L157" t="s">
        <v>200</v>
      </c>
      <c r="M157" t="s">
        <v>196</v>
      </c>
      <c r="N157" t="s">
        <v>197</v>
      </c>
      <c r="P157" s="36">
        <f ca="1">VLOOKUP(P156,F$24:H$83,3,0)</f>
        <v>1.537233002784931E-2</v>
      </c>
      <c r="R157" t="s">
        <v>198</v>
      </c>
      <c r="S157" t="s">
        <v>199</v>
      </c>
      <c r="T157" t="s">
        <v>200</v>
      </c>
      <c r="U157" t="s">
        <v>196</v>
      </c>
      <c r="V157" t="s">
        <v>197</v>
      </c>
      <c r="Y157" t="s">
        <v>198</v>
      </c>
      <c r="Z157" t="s">
        <v>199</v>
      </c>
      <c r="AA157" t="s">
        <v>200</v>
      </c>
      <c r="AB157" t="s">
        <v>196</v>
      </c>
      <c r="AC157" t="s">
        <v>197</v>
      </c>
      <c r="AE157" s="36">
        <f ca="1">VLOOKUP(AE156,K$24:M$83,3,0)</f>
        <v>-3.4643072186726208E-2</v>
      </c>
      <c r="AG157" t="s">
        <v>198</v>
      </c>
      <c r="AH157" t="s">
        <v>199</v>
      </c>
      <c r="AI157" t="s">
        <v>200</v>
      </c>
      <c r="AJ157" t="s">
        <v>196</v>
      </c>
      <c r="AK157" t="s">
        <v>197</v>
      </c>
      <c r="AN157" t="s">
        <v>198</v>
      </c>
      <c r="AO157" t="s">
        <v>199</v>
      </c>
      <c r="AP157" t="s">
        <v>200</v>
      </c>
      <c r="AQ157" t="s">
        <v>196</v>
      </c>
      <c r="AR157" t="s">
        <v>197</v>
      </c>
    </row>
    <row r="158" spans="1:44">
      <c r="B158" t="s">
        <v>198</v>
      </c>
      <c r="C158" s="10"/>
      <c r="D158" s="10">
        <f ca="1">MAX($U$15+A157,0)</f>
        <v>2.1165119864845607</v>
      </c>
      <c r="E158" s="10"/>
      <c r="F158" s="10"/>
      <c r="G158" s="10"/>
      <c r="I158" t="s">
        <v>198</v>
      </c>
      <c r="J158" s="1">
        <f ca="1">1-K158</f>
        <v>0.98284935657536487</v>
      </c>
      <c r="K158" s="1">
        <f ca="1">_xlfn.NORM.S.DIST(-D158,1)</f>
        <v>1.7150643424635084E-2</v>
      </c>
      <c r="L158" s="1">
        <v>0</v>
      </c>
      <c r="M158" s="1">
        <v>0</v>
      </c>
      <c r="N158" s="1">
        <v>0</v>
      </c>
      <c r="Q158" t="s">
        <v>198</v>
      </c>
      <c r="R158" s="10"/>
      <c r="S158" s="10">
        <f ca="1">MAX($U$15+P157,0)</f>
        <v>2.1415196875918485</v>
      </c>
      <c r="T158" s="10"/>
      <c r="U158" s="10"/>
      <c r="V158" s="10"/>
      <c r="X158" t="s">
        <v>198</v>
      </c>
      <c r="Y158" s="1">
        <f ca="1">1-Z158</f>
        <v>0.98388392371913702</v>
      </c>
      <c r="Z158" s="1">
        <f ca="1">_xlfn.NORM.S.DIST(-S158,1)</f>
        <v>1.6116076280862934E-2</v>
      </c>
      <c r="AA158" s="1">
        <v>0</v>
      </c>
      <c r="AB158" s="1">
        <v>0</v>
      </c>
      <c r="AC158" s="1">
        <v>0</v>
      </c>
      <c r="AF158" t="s">
        <v>198</v>
      </c>
      <c r="AG158" s="10"/>
      <c r="AH158" s="10">
        <f ca="1">MAX($U$15+AE157,0)</f>
        <v>2.091504285377273</v>
      </c>
      <c r="AI158" s="10"/>
      <c r="AJ158" s="10"/>
      <c r="AK158" s="10"/>
      <c r="AM158" t="s">
        <v>198</v>
      </c>
      <c r="AN158" s="1">
        <f ca="1">1-AO158</f>
        <v>0.98175855865924433</v>
      </c>
      <c r="AO158" s="1">
        <f ca="1">_xlfn.NORM.S.DIST(-AH158,1)</f>
        <v>1.8241441340755678E-2</v>
      </c>
      <c r="AP158" s="1">
        <v>0</v>
      </c>
      <c r="AQ158" s="1">
        <v>0</v>
      </c>
      <c r="AR158" s="1">
        <v>0</v>
      </c>
    </row>
    <row r="159" spans="1:44">
      <c r="B159" t="s">
        <v>199</v>
      </c>
      <c r="C159" s="10">
        <f ca="1">MIN($T$16+A157,0)</f>
        <v>-1.2250453697515573</v>
      </c>
      <c r="D159" s="10"/>
      <c r="E159" s="10">
        <f ca="1">MAX($V$16+A157,0)</f>
        <v>0.13133275596298255</v>
      </c>
      <c r="F159" s="10"/>
      <c r="G159" s="10"/>
      <c r="I159" t="s">
        <v>199</v>
      </c>
      <c r="J159" s="1">
        <f ca="1">_xlfn.NORM.S.DIST(C159,1)</f>
        <v>0.11027906336865237</v>
      </c>
      <c r="K159" s="1">
        <f ca="1">1-J159-L159</f>
        <v>0.44196489628846697</v>
      </c>
      <c r="L159" s="1">
        <f ca="1">_xlfn.NORM.S.DIST(-E159,1)</f>
        <v>0.44775604034288069</v>
      </c>
      <c r="M159" s="1">
        <v>0</v>
      </c>
      <c r="N159" s="1">
        <v>0</v>
      </c>
      <c r="Q159" t="s">
        <v>199</v>
      </c>
      <c r="R159" s="10">
        <f ca="1">MIN($T$16+P157,0)</f>
        <v>-1.2000376686442698</v>
      </c>
      <c r="S159" s="10"/>
      <c r="T159" s="10">
        <f ca="1">MAX($V$16+P157,0)</f>
        <v>0.15634045707027033</v>
      </c>
      <c r="U159" s="10"/>
      <c r="V159" s="10"/>
      <c r="X159" t="s">
        <v>199</v>
      </c>
      <c r="Y159" s="1">
        <f ca="1">_xlfn.NORM.S.DIST(R159,1)</f>
        <v>0.11506235566160164</v>
      </c>
      <c r="Z159" s="1">
        <f ca="1">1-Y159-AA159</f>
        <v>0.44705531020543438</v>
      </c>
      <c r="AA159" s="1">
        <f ca="1">_xlfn.NORM.S.DIST(-T159,1)</f>
        <v>0.43788233413296401</v>
      </c>
      <c r="AB159" s="1">
        <v>0</v>
      </c>
      <c r="AC159" s="1">
        <v>0</v>
      </c>
      <c r="AF159" t="s">
        <v>199</v>
      </c>
      <c r="AG159" s="10">
        <f ca="1">MIN($T$16+AE157,0)</f>
        <v>-1.2500530708588451</v>
      </c>
      <c r="AH159" s="10"/>
      <c r="AI159" s="10">
        <f ca="1">MAX($V$16+AE157,0)</f>
        <v>0.10632505485569479</v>
      </c>
      <c r="AJ159" s="10"/>
      <c r="AK159" s="10"/>
      <c r="AM159" t="s">
        <v>199</v>
      </c>
      <c r="AN159" s="1">
        <f ca="1">_xlfn.NORM.S.DIST(AG159,1)</f>
        <v>0.10564008064454511</v>
      </c>
      <c r="AO159" s="1">
        <f ca="1">1-AN159-AP159</f>
        <v>0.436697692674341</v>
      </c>
      <c r="AP159" s="1">
        <f ca="1">_xlfn.NORM.S.DIST(-AI159,1)</f>
        <v>0.45766222668111389</v>
      </c>
      <c r="AQ159" s="1">
        <v>0</v>
      </c>
      <c r="AR159" s="1">
        <v>0</v>
      </c>
    </row>
    <row r="160" spans="1:44">
      <c r="B160" t="s">
        <v>200</v>
      </c>
      <c r="C160" s="10"/>
      <c r="D160" s="10">
        <f ca="1">MIN($U$17+A157,0)</f>
        <v>-1.8588885208720569</v>
      </c>
      <c r="E160" s="10"/>
      <c r="F160" s="10">
        <f ca="1">MAX($W$17+A157,0)</f>
        <v>3.0745643160541365E-2</v>
      </c>
      <c r="G160" s="10"/>
      <c r="I160" t="s">
        <v>200</v>
      </c>
      <c r="J160" s="1">
        <v>0</v>
      </c>
      <c r="K160" s="1">
        <f ca="1">_xlfn.NORM.S.DIST(D160,1)</f>
        <v>3.1521470765668483E-2</v>
      </c>
      <c r="L160" s="1">
        <f ca="1">1-K160-M160</f>
        <v>0.48074233404741684</v>
      </c>
      <c r="M160" s="1">
        <f ca="1">_xlfn.NORM.S.DIST(-F160,1)</f>
        <v>0.48773619518691469</v>
      </c>
      <c r="N160" s="1">
        <v>0</v>
      </c>
      <c r="Q160" t="s">
        <v>200</v>
      </c>
      <c r="R160" s="10"/>
      <c r="S160" s="10">
        <f ca="1">MIN($U$17+P157,0)</f>
        <v>-1.8338808197647694</v>
      </c>
      <c r="T160" s="10"/>
      <c r="U160" s="10">
        <f ca="1">MAX($W$17+P157,0)</f>
        <v>5.5753344267829123E-2</v>
      </c>
      <c r="V160" s="10"/>
      <c r="X160" t="s">
        <v>200</v>
      </c>
      <c r="Y160" s="1">
        <v>0</v>
      </c>
      <c r="Z160" s="1">
        <f ca="1">_xlfn.NORM.S.DIST(S160,1)</f>
        <v>3.3335843644219793E-2</v>
      </c>
      <c r="AA160" s="1">
        <f ca="1">1-Z160-AB160</f>
        <v>0.48889500486906812</v>
      </c>
      <c r="AB160" s="1">
        <f ca="1">_xlfn.NORM.S.DIST(-U160,1)</f>
        <v>0.47776915148671206</v>
      </c>
      <c r="AC160" s="1">
        <v>0</v>
      </c>
      <c r="AF160" t="s">
        <v>200</v>
      </c>
      <c r="AG160" s="10"/>
      <c r="AH160" s="10">
        <f ca="1">MIN($U$17+AE157,0)</f>
        <v>-1.8838962219793447</v>
      </c>
      <c r="AI160" s="10"/>
      <c r="AJ160" s="10">
        <f ca="1">MAX($W$17+AE157,0)</f>
        <v>5.7379420532536057E-3</v>
      </c>
      <c r="AK160" s="10"/>
      <c r="AM160" t="s">
        <v>200</v>
      </c>
      <c r="AN160" s="1">
        <v>0</v>
      </c>
      <c r="AO160" s="1">
        <f ca="1">_xlfn.NORM.S.DIST(AH160,1)</f>
        <v>2.9789507188523769E-2</v>
      </c>
      <c r="AP160" s="1">
        <f ca="1">1-AO160-AQ160</f>
        <v>0.47249958793798558</v>
      </c>
      <c r="AQ160" s="1">
        <f ca="1">_xlfn.NORM.S.DIST(-AJ160,1)</f>
        <v>0.49771090487349062</v>
      </c>
      <c r="AR160" s="1">
        <v>0</v>
      </c>
    </row>
    <row r="161" spans="1:44">
      <c r="B161" t="s">
        <v>196</v>
      </c>
      <c r="C161" s="10"/>
      <c r="D161" s="10"/>
      <c r="E161" s="10">
        <f ca="1">MIN($V$18+A157,0)</f>
        <v>-2.2131852207404541</v>
      </c>
      <c r="F161" s="10"/>
      <c r="G161" s="10">
        <f ca="1">MAX($X$18+A157,0)</f>
        <v>7.6336603734833836E-3</v>
      </c>
      <c r="I161" t="s">
        <v>196</v>
      </c>
      <c r="J161" s="1">
        <v>0</v>
      </c>
      <c r="K161" s="1">
        <v>0</v>
      </c>
      <c r="L161" s="1">
        <f ca="1">_xlfn.NORM.S.DIST(E161,1)</f>
        <v>1.3442439300168699E-2</v>
      </c>
      <c r="M161" s="1">
        <f ca="1">1-L161-N161</f>
        <v>0.48960292100007963</v>
      </c>
      <c r="N161" s="1">
        <f ca="1">_xlfn.NORM.S.DIST(-G161,1)</f>
        <v>0.49695463969975162</v>
      </c>
      <c r="Q161" t="s">
        <v>196</v>
      </c>
      <c r="R161" s="10"/>
      <c r="S161" s="10"/>
      <c r="T161" s="10">
        <f ca="1">MIN($V$18+P157,0)</f>
        <v>-2.1881775196331663</v>
      </c>
      <c r="U161" s="10"/>
      <c r="V161" s="10">
        <f ca="1">MAX($X$18+P157,0)</f>
        <v>3.2641361480771139E-2</v>
      </c>
      <c r="X161" t="s">
        <v>196</v>
      </c>
      <c r="Y161" s="1">
        <v>0</v>
      </c>
      <c r="Z161" s="1">
        <v>0</v>
      </c>
      <c r="AA161" s="1">
        <f ca="1">_xlfn.NORM.S.DIST(T161,1)</f>
        <v>1.4328336977118633E-2</v>
      </c>
      <c r="AB161" s="1">
        <f ca="1">1-AA161-AC161</f>
        <v>0.49869137017348658</v>
      </c>
      <c r="AC161" s="1">
        <f ca="1">_xlfn.NORM.S.DIST(-V161,1)</f>
        <v>0.48698029284939476</v>
      </c>
      <c r="AF161" t="s">
        <v>196</v>
      </c>
      <c r="AG161" s="10"/>
      <c r="AH161" s="10"/>
      <c r="AI161" s="10">
        <f ca="1">MIN($V$18+AE157,0)</f>
        <v>-2.2381929218477419</v>
      </c>
      <c r="AJ161" s="10"/>
      <c r="AK161" s="10">
        <f ca="1">MAX($X$18+AE157,0)</f>
        <v>0</v>
      </c>
      <c r="AM161" t="s">
        <v>196</v>
      </c>
      <c r="AN161" s="1">
        <v>0</v>
      </c>
      <c r="AO161" s="1">
        <v>0</v>
      </c>
      <c r="AP161" s="1">
        <f ca="1">_xlfn.NORM.S.DIST(AI161,1)</f>
        <v>1.2604238521155523E-2</v>
      </c>
      <c r="AQ161" s="1">
        <f ca="1">1-AP161-AR161</f>
        <v>0.48739576147884445</v>
      </c>
      <c r="AR161" s="1">
        <f ca="1">_xlfn.NORM.S.DIST(-AK161,1)</f>
        <v>0.5</v>
      </c>
    </row>
    <row r="162" spans="1:44">
      <c r="I162" t="s">
        <v>197</v>
      </c>
      <c r="J162" s="1">
        <v>0</v>
      </c>
      <c r="K162" s="1">
        <v>0</v>
      </c>
      <c r="L162" s="1">
        <v>0</v>
      </c>
      <c r="M162" s="1">
        <v>0</v>
      </c>
      <c r="N162" s="1">
        <v>1</v>
      </c>
      <c r="X162" t="s">
        <v>197</v>
      </c>
      <c r="Y162" s="1">
        <v>0</v>
      </c>
      <c r="Z162" s="1">
        <v>0</v>
      </c>
      <c r="AA162" s="1">
        <v>0</v>
      </c>
      <c r="AB162" s="1">
        <v>0</v>
      </c>
      <c r="AC162" s="1">
        <v>1</v>
      </c>
      <c r="AM162" t="s">
        <v>197</v>
      </c>
      <c r="AN162" s="1">
        <v>0</v>
      </c>
      <c r="AO162" s="1">
        <v>0</v>
      </c>
      <c r="AP162" s="1">
        <v>0</v>
      </c>
      <c r="AQ162" s="1">
        <v>0</v>
      </c>
      <c r="AR162" s="1">
        <v>1</v>
      </c>
    </row>
    <row r="163" spans="1:44">
      <c r="A163" s="9">
        <f>IF(RIGHT(A156,2)="12",(VALUE(LEFT(A156,4))+1)*100+1,A156+1)</f>
        <v>202112</v>
      </c>
      <c r="H163">
        <f>A163</f>
        <v>202112</v>
      </c>
      <c r="P163" s="9">
        <f>IF(RIGHT(P156,2)="12",(VALUE(LEFT(P156,4))+1)*100+1,P156+1)</f>
        <v>202112</v>
      </c>
      <c r="W163">
        <f>P163</f>
        <v>202112</v>
      </c>
      <c r="AE163" s="9">
        <f>IF(RIGHT(AE156,2)="12",(VALUE(LEFT(AE156,4))+1)*100+1,AE156+1)</f>
        <v>202112</v>
      </c>
      <c r="AL163">
        <f>AE163</f>
        <v>202112</v>
      </c>
    </row>
    <row r="164" spans="1:44">
      <c r="A164" s="36">
        <f ca="1">VLOOKUP(A163,A$24:C$83,3,0)</f>
        <v>-1.0076780869920556E-2</v>
      </c>
      <c r="C164" t="s">
        <v>198</v>
      </c>
      <c r="D164" t="s">
        <v>199</v>
      </c>
      <c r="E164" t="s">
        <v>200</v>
      </c>
      <c r="F164" t="s">
        <v>196</v>
      </c>
      <c r="G164" t="s">
        <v>197</v>
      </c>
      <c r="J164" t="s">
        <v>198</v>
      </c>
      <c r="K164" t="s">
        <v>199</v>
      </c>
      <c r="L164" t="s">
        <v>200</v>
      </c>
      <c r="M164" t="s">
        <v>196</v>
      </c>
      <c r="N164" t="s">
        <v>197</v>
      </c>
      <c r="P164" s="36">
        <f ca="1">VLOOKUP(P163,F$24:H$83,3,0)</f>
        <v>2.3584374430318807E-2</v>
      </c>
      <c r="R164" t="s">
        <v>198</v>
      </c>
      <c r="S164" t="s">
        <v>199</v>
      </c>
      <c r="T164" t="s">
        <v>200</v>
      </c>
      <c r="U164" t="s">
        <v>196</v>
      </c>
      <c r="V164" t="s">
        <v>197</v>
      </c>
      <c r="Y164" t="s">
        <v>198</v>
      </c>
      <c r="Z164" t="s">
        <v>199</v>
      </c>
      <c r="AA164" t="s">
        <v>200</v>
      </c>
      <c r="AB164" t="s">
        <v>196</v>
      </c>
      <c r="AC164" t="s">
        <v>197</v>
      </c>
      <c r="AE164" s="36">
        <f ca="1">VLOOKUP(AE163,K$24:M$83,3,0)</f>
        <v>-4.3737936170159912E-2</v>
      </c>
      <c r="AG164" t="s">
        <v>198</v>
      </c>
      <c r="AH164" t="s">
        <v>199</v>
      </c>
      <c r="AI164" t="s">
        <v>200</v>
      </c>
      <c r="AJ164" t="s">
        <v>196</v>
      </c>
      <c r="AK164" t="s">
        <v>197</v>
      </c>
      <c r="AN164" t="s">
        <v>198</v>
      </c>
      <c r="AO164" t="s">
        <v>199</v>
      </c>
      <c r="AP164" t="s">
        <v>200</v>
      </c>
      <c r="AQ164" t="s">
        <v>196</v>
      </c>
      <c r="AR164" t="s">
        <v>197</v>
      </c>
    </row>
    <row r="165" spans="1:44">
      <c r="B165" t="s">
        <v>198</v>
      </c>
      <c r="C165" s="10"/>
      <c r="D165" s="10">
        <f ca="1">MAX($U$15+A164,0)</f>
        <v>2.1160705766940788</v>
      </c>
      <c r="E165" s="10"/>
      <c r="F165" s="10"/>
      <c r="G165" s="10"/>
      <c r="I165" t="s">
        <v>198</v>
      </c>
      <c r="J165" s="1">
        <f ca="1">1-K165</f>
        <v>0.98283059725387767</v>
      </c>
      <c r="K165" s="1">
        <f ca="1">_xlfn.NORM.S.DIST(-D165,1)</f>
        <v>1.7169402746122369E-2</v>
      </c>
      <c r="L165" s="1">
        <v>0</v>
      </c>
      <c r="M165" s="1">
        <v>0</v>
      </c>
      <c r="N165" s="1">
        <v>0</v>
      </c>
      <c r="Q165" t="s">
        <v>198</v>
      </c>
      <c r="R165" s="10"/>
      <c r="S165" s="10">
        <f ca="1">MAX($U$15+P164,0)</f>
        <v>2.1497317319943181</v>
      </c>
      <c r="T165" s="10"/>
      <c r="U165" s="10"/>
      <c r="V165" s="10"/>
      <c r="X165" t="s">
        <v>198</v>
      </c>
      <c r="Y165" s="1">
        <f ca="1">1-Z165</f>
        <v>0.98421177953786576</v>
      </c>
      <c r="Z165" s="1">
        <f ca="1">_xlfn.NORM.S.DIST(-S165,1)</f>
        <v>1.5788220462134277E-2</v>
      </c>
      <c r="AA165" s="1">
        <v>0</v>
      </c>
      <c r="AB165" s="1">
        <v>0</v>
      </c>
      <c r="AC165" s="1">
        <v>0</v>
      </c>
      <c r="AF165" t="s">
        <v>198</v>
      </c>
      <c r="AG165" s="10"/>
      <c r="AH165" s="10">
        <f ca="1">MAX($U$15+AE164,0)</f>
        <v>2.0824094213938396</v>
      </c>
      <c r="AI165" s="10"/>
      <c r="AJ165" s="10"/>
      <c r="AK165" s="10"/>
      <c r="AM165" t="s">
        <v>198</v>
      </c>
      <c r="AN165" s="1">
        <f ca="1">1-AO165</f>
        <v>0.98134745569148785</v>
      </c>
      <c r="AO165" s="1">
        <f ca="1">_xlfn.NORM.S.DIST(-AH165,1)</f>
        <v>1.8652544308512119E-2</v>
      </c>
      <c r="AP165" s="1">
        <v>0</v>
      </c>
      <c r="AQ165" s="1">
        <v>0</v>
      </c>
      <c r="AR165" s="1">
        <v>0</v>
      </c>
    </row>
    <row r="166" spans="1:44">
      <c r="B166" t="s">
        <v>199</v>
      </c>
      <c r="C166" s="10">
        <f ca="1">MIN($T$16+A164,0)</f>
        <v>-1.2254867795420394</v>
      </c>
      <c r="D166" s="10"/>
      <c r="E166" s="10">
        <f ca="1">MAX($V$16+A164,0)</f>
        <v>0.13089134617250045</v>
      </c>
      <c r="F166" s="10"/>
      <c r="G166" s="10"/>
      <c r="I166" t="s">
        <v>199</v>
      </c>
      <c r="J166" s="1">
        <f ca="1">_xlfn.NORM.S.DIST(C166,1)</f>
        <v>0.11019593411510824</v>
      </c>
      <c r="K166" s="1">
        <f ca="1">1-J166-L166</f>
        <v>0.44187343561534759</v>
      </c>
      <c r="L166" s="1">
        <f ca="1">_xlfn.NORM.S.DIST(-E166,1)</f>
        <v>0.44793063026954422</v>
      </c>
      <c r="M166" s="1">
        <v>0</v>
      </c>
      <c r="N166" s="1">
        <v>0</v>
      </c>
      <c r="Q166" t="s">
        <v>199</v>
      </c>
      <c r="R166" s="10">
        <f ca="1">MIN($T$16+P164,0)</f>
        <v>-1.1918256242418002</v>
      </c>
      <c r="S166" s="10"/>
      <c r="T166" s="10">
        <f ca="1">MAX($V$16+P164,0)</f>
        <v>0.16455250147273981</v>
      </c>
      <c r="U166" s="10"/>
      <c r="V166" s="10"/>
      <c r="X166" t="s">
        <v>199</v>
      </c>
      <c r="Y166" s="1">
        <f ca="1">_xlfn.NORM.S.DIST(R166,1)</f>
        <v>0.11666481306871773</v>
      </c>
      <c r="Z166" s="1">
        <f ca="1">1-Y166-AA166</f>
        <v>0.44868707704481336</v>
      </c>
      <c r="AA166" s="1">
        <f ca="1">_xlfn.NORM.S.DIST(-T166,1)</f>
        <v>0.43464810988646885</v>
      </c>
      <c r="AB166" s="1">
        <v>0</v>
      </c>
      <c r="AC166" s="1">
        <v>0</v>
      </c>
      <c r="AF166" t="s">
        <v>199</v>
      </c>
      <c r="AG166" s="10">
        <f ca="1">MIN($T$16+AE164,0)</f>
        <v>-1.2591479348422789</v>
      </c>
      <c r="AH166" s="10"/>
      <c r="AI166" s="10">
        <f ca="1">MAX($V$16+AE164,0)</f>
        <v>9.7230190872261091E-2</v>
      </c>
      <c r="AJ166" s="10"/>
      <c r="AK166" s="10"/>
      <c r="AM166" t="s">
        <v>199</v>
      </c>
      <c r="AN166" s="1">
        <f ca="1">_xlfn.NORM.S.DIST(AG166,1)</f>
        <v>0.10398845161573501</v>
      </c>
      <c r="AO166" s="1">
        <f ca="1">1-AN166-AP166</f>
        <v>0.4347397519962139</v>
      </c>
      <c r="AP166" s="1">
        <f ca="1">_xlfn.NORM.S.DIST(-AI166,1)</f>
        <v>0.4612717963880511</v>
      </c>
      <c r="AQ166" s="1">
        <v>0</v>
      </c>
      <c r="AR166" s="1">
        <v>0</v>
      </c>
    </row>
    <row r="167" spans="1:44">
      <c r="B167" t="s">
        <v>200</v>
      </c>
      <c r="C167" s="10"/>
      <c r="D167" s="10">
        <f ca="1">MIN($U$17+A164,0)</f>
        <v>-1.859329930662539</v>
      </c>
      <c r="E167" s="10"/>
      <c r="F167" s="10">
        <f ca="1">MAX($W$17+A164,0)</f>
        <v>3.0304233370059257E-2</v>
      </c>
      <c r="G167" s="10"/>
      <c r="I167" t="s">
        <v>200</v>
      </c>
      <c r="J167" s="1">
        <v>0</v>
      </c>
      <c r="K167" s="1">
        <f ca="1">_xlfn.NORM.S.DIST(D167,1)</f>
        <v>3.149019349665326E-2</v>
      </c>
      <c r="L167" s="1">
        <f ca="1">1-K167-M167</f>
        <v>0.48059759631147281</v>
      </c>
      <c r="M167" s="1">
        <f ca="1">_xlfn.NORM.S.DIST(-F167,1)</f>
        <v>0.48791221019187392</v>
      </c>
      <c r="N167" s="1">
        <v>0</v>
      </c>
      <c r="Q167" t="s">
        <v>200</v>
      </c>
      <c r="R167" s="10"/>
      <c r="S167" s="10">
        <f ca="1">MIN($U$17+P164,0)</f>
        <v>-1.8256687753622998</v>
      </c>
      <c r="T167" s="10"/>
      <c r="U167" s="10">
        <f ca="1">MAX($W$17+P164,0)</f>
        <v>6.396538867029862E-2</v>
      </c>
      <c r="V167" s="10"/>
      <c r="X167" t="s">
        <v>200</v>
      </c>
      <c r="Y167" s="1">
        <v>0</v>
      </c>
      <c r="Z167" s="1">
        <f ca="1">_xlfn.NORM.S.DIST(S167,1)</f>
        <v>3.3950084635370525E-2</v>
      </c>
      <c r="AA167" s="1">
        <f ca="1">1-Z167-AB167</f>
        <v>0.49155102227156477</v>
      </c>
      <c r="AB167" s="1">
        <f ca="1">_xlfn.NORM.S.DIST(-U167,1)</f>
        <v>0.4744988930930647</v>
      </c>
      <c r="AC167" s="1">
        <v>0</v>
      </c>
      <c r="AF167" t="s">
        <v>200</v>
      </c>
      <c r="AG167" s="10"/>
      <c r="AH167" s="10">
        <f ca="1">MIN($U$17+AE164,0)</f>
        <v>-1.8929910859627785</v>
      </c>
      <c r="AI167" s="10"/>
      <c r="AJ167" s="10">
        <f ca="1">MAX($W$17+AE164,0)</f>
        <v>0</v>
      </c>
      <c r="AK167" s="10"/>
      <c r="AM167" t="s">
        <v>200</v>
      </c>
      <c r="AN167" s="1">
        <v>0</v>
      </c>
      <c r="AO167" s="1">
        <f ca="1">_xlfn.NORM.S.DIST(AH167,1)</f>
        <v>2.9179527456816279E-2</v>
      </c>
      <c r="AP167" s="1">
        <f ca="1">1-AO167-AQ167</f>
        <v>0.47082047254318371</v>
      </c>
      <c r="AQ167" s="1">
        <f ca="1">_xlfn.NORM.S.DIST(-AJ167,1)</f>
        <v>0.5</v>
      </c>
      <c r="AR167" s="1">
        <v>0</v>
      </c>
    </row>
    <row r="168" spans="1:44">
      <c r="B168" t="s">
        <v>196</v>
      </c>
      <c r="C168" s="10"/>
      <c r="D168" s="10"/>
      <c r="E168" s="10">
        <f ca="1">MIN($V$18+A164,0)</f>
        <v>-2.213626630530936</v>
      </c>
      <c r="F168" s="10"/>
      <c r="G168" s="10">
        <f ca="1">MAX($X$18+A164,0)</f>
        <v>7.1922505830012765E-3</v>
      </c>
      <c r="I168" t="s">
        <v>196</v>
      </c>
      <c r="J168" s="1">
        <v>0</v>
      </c>
      <c r="K168" s="1">
        <v>0</v>
      </c>
      <c r="L168" s="1">
        <f ca="1">_xlfn.NORM.S.DIST(E168,1)</f>
        <v>1.34272369158788E-2</v>
      </c>
      <c r="M168" s="1">
        <f ca="1">1-L168-N168</f>
        <v>0.48944203119576013</v>
      </c>
      <c r="N168" s="1">
        <f ca="1">_xlfn.NORM.S.DIST(-G168,1)</f>
        <v>0.4971307318883611</v>
      </c>
      <c r="Q168" t="s">
        <v>196</v>
      </c>
      <c r="R168" s="10"/>
      <c r="S168" s="10"/>
      <c r="T168" s="10">
        <f ca="1">MIN($V$18+P164,0)</f>
        <v>-2.1799654752306967</v>
      </c>
      <c r="U168" s="10"/>
      <c r="V168" s="10">
        <f ca="1">MAX($X$18+P164,0)</f>
        <v>4.0853405883240643E-2</v>
      </c>
      <c r="X168" t="s">
        <v>196</v>
      </c>
      <c r="Y168" s="1">
        <v>0</v>
      </c>
      <c r="Z168" s="1">
        <v>0</v>
      </c>
      <c r="AA168" s="1">
        <f ca="1">_xlfn.NORM.S.DIST(T168,1)</f>
        <v>1.4630010412569696E-2</v>
      </c>
      <c r="AB168" s="1">
        <f ca="1">1-AA168-AC168</f>
        <v>0.50166360802301058</v>
      </c>
      <c r="AC168" s="1">
        <f ca="1">_xlfn.NORM.S.DIST(-V168,1)</f>
        <v>0.48370638156441964</v>
      </c>
      <c r="AF168" t="s">
        <v>196</v>
      </c>
      <c r="AG168" s="10"/>
      <c r="AH168" s="10"/>
      <c r="AI168" s="10">
        <f ca="1">MIN($V$18+AE164,0)</f>
        <v>-2.2472877858311753</v>
      </c>
      <c r="AJ168" s="10"/>
      <c r="AK168" s="10">
        <f ca="1">MAX($X$18+AE164,0)</f>
        <v>0</v>
      </c>
      <c r="AM168" t="s">
        <v>196</v>
      </c>
      <c r="AN168" s="1">
        <v>0</v>
      </c>
      <c r="AO168" s="1">
        <v>0</v>
      </c>
      <c r="AP168" s="1">
        <f ca="1">_xlfn.NORM.S.DIST(AI168,1)</f>
        <v>1.2310820482823842E-2</v>
      </c>
      <c r="AQ168" s="1">
        <f ca="1">1-AP168-AR168</f>
        <v>0.48768917951717616</v>
      </c>
      <c r="AR168" s="1">
        <f ca="1">_xlfn.NORM.S.DIST(-AK168,1)</f>
        <v>0.5</v>
      </c>
    </row>
    <row r="169" spans="1:44">
      <c r="I169" t="s">
        <v>197</v>
      </c>
      <c r="J169" s="1">
        <v>0</v>
      </c>
      <c r="K169" s="1">
        <v>0</v>
      </c>
      <c r="L169" s="1">
        <v>0</v>
      </c>
      <c r="M169" s="1">
        <v>0</v>
      </c>
      <c r="N169" s="1">
        <v>1</v>
      </c>
      <c r="X169" t="s">
        <v>197</v>
      </c>
      <c r="Y169" s="1">
        <v>0</v>
      </c>
      <c r="Z169" s="1">
        <v>0</v>
      </c>
      <c r="AA169" s="1">
        <v>0</v>
      </c>
      <c r="AB169" s="1">
        <v>0</v>
      </c>
      <c r="AC169" s="1">
        <v>1</v>
      </c>
      <c r="AM169" t="s">
        <v>197</v>
      </c>
      <c r="AN169" s="1">
        <v>0</v>
      </c>
      <c r="AO169" s="1">
        <v>0</v>
      </c>
      <c r="AP169" s="1">
        <v>0</v>
      </c>
      <c r="AQ169" s="1">
        <v>0</v>
      </c>
      <c r="AR169" s="1">
        <v>1</v>
      </c>
    </row>
    <row r="170" spans="1:44">
      <c r="A170" s="9">
        <f>IF(RIGHT(A163,2)="12",(VALUE(LEFT(A163,4))+1)*100+1,A163+1)</f>
        <v>202201</v>
      </c>
      <c r="H170">
        <f>A170</f>
        <v>202201</v>
      </c>
      <c r="P170" s="9">
        <f>IF(RIGHT(P163,2)="12",(VALUE(LEFT(P163,4))+1)*100+1,P163+1)</f>
        <v>202201</v>
      </c>
      <c r="W170">
        <f>P170</f>
        <v>202201</v>
      </c>
      <c r="AE170" s="9">
        <f>IF(RIGHT(AE163,2)="12",(VALUE(LEFT(AE163,4))+1)*100+1,AE163+1)</f>
        <v>202201</v>
      </c>
      <c r="AL170">
        <f>AE170</f>
        <v>202201</v>
      </c>
    </row>
    <row r="171" spans="1:44">
      <c r="A171" s="36">
        <f ca="1">VLOOKUP(A170,A$24:C$83,3,0)</f>
        <v>-1.0518190660402547E-2</v>
      </c>
      <c r="C171" t="s">
        <v>198</v>
      </c>
      <c r="D171" t="s">
        <v>199</v>
      </c>
      <c r="E171" t="s">
        <v>200</v>
      </c>
      <c r="F171" t="s">
        <v>196</v>
      </c>
      <c r="G171" t="s">
        <v>197</v>
      </c>
      <c r="J171" t="s">
        <v>198</v>
      </c>
      <c r="K171" t="s">
        <v>199</v>
      </c>
      <c r="L171" t="s">
        <v>200</v>
      </c>
      <c r="M171" t="s">
        <v>196</v>
      </c>
      <c r="N171" t="s">
        <v>197</v>
      </c>
      <c r="P171" s="36">
        <f ca="1">VLOOKUP(P170,F$24:H$83,3,0)</f>
        <v>3.0002041409317583E-2</v>
      </c>
      <c r="R171" t="s">
        <v>198</v>
      </c>
      <c r="S171" t="s">
        <v>199</v>
      </c>
      <c r="T171" t="s">
        <v>200</v>
      </c>
      <c r="U171" t="s">
        <v>196</v>
      </c>
      <c r="V171" t="s">
        <v>197</v>
      </c>
      <c r="Y171" t="s">
        <v>198</v>
      </c>
      <c r="Z171" t="s">
        <v>199</v>
      </c>
      <c r="AA171" t="s">
        <v>200</v>
      </c>
      <c r="AB171" t="s">
        <v>196</v>
      </c>
      <c r="AC171" t="s">
        <v>197</v>
      </c>
      <c r="AE171" s="36">
        <f ca="1">VLOOKUP(AE170,K$24:M$83,3,0)</f>
        <v>-5.1038422730122678E-2</v>
      </c>
      <c r="AG171" t="s">
        <v>198</v>
      </c>
      <c r="AH171" t="s">
        <v>199</v>
      </c>
      <c r="AI171" t="s">
        <v>200</v>
      </c>
      <c r="AJ171" t="s">
        <v>196</v>
      </c>
      <c r="AK171" t="s">
        <v>197</v>
      </c>
      <c r="AN171" t="s">
        <v>198</v>
      </c>
      <c r="AO171" t="s">
        <v>199</v>
      </c>
      <c r="AP171" t="s">
        <v>200</v>
      </c>
      <c r="AQ171" t="s">
        <v>196</v>
      </c>
      <c r="AR171" t="s">
        <v>197</v>
      </c>
    </row>
    <row r="172" spans="1:44">
      <c r="B172" t="s">
        <v>198</v>
      </c>
      <c r="C172" s="10"/>
      <c r="D172" s="10">
        <f ca="1">MAX($U$15+A171,0)</f>
        <v>2.1156291669035969</v>
      </c>
      <c r="E172" s="10"/>
      <c r="F172" s="10"/>
      <c r="G172" s="10"/>
      <c r="I172" t="s">
        <v>198</v>
      </c>
      <c r="J172" s="1">
        <f ca="1">1-K172</f>
        <v>0.98281182040198034</v>
      </c>
      <c r="K172" s="1">
        <f ca="1">_xlfn.NORM.S.DIST(-D172,1)</f>
        <v>1.7188179598019611E-2</v>
      </c>
      <c r="L172" s="1">
        <v>0</v>
      </c>
      <c r="M172" s="1">
        <v>0</v>
      </c>
      <c r="N172" s="1">
        <v>0</v>
      </c>
      <c r="Q172" t="s">
        <v>198</v>
      </c>
      <c r="R172" s="10"/>
      <c r="S172" s="10">
        <f ca="1">MAX($U$15+P171,0)</f>
        <v>2.1561493989733167</v>
      </c>
      <c r="T172" s="10"/>
      <c r="U172" s="10"/>
      <c r="V172" s="10"/>
      <c r="X172" t="s">
        <v>198</v>
      </c>
      <c r="Y172" s="1">
        <f ca="1">1-Z172</f>
        <v>0.98446399938023199</v>
      </c>
      <c r="Z172" s="1">
        <f ca="1">_xlfn.NORM.S.DIST(-S172,1)</f>
        <v>1.5536000619768007E-2</v>
      </c>
      <c r="AA172" s="1">
        <v>0</v>
      </c>
      <c r="AB172" s="1">
        <v>0</v>
      </c>
      <c r="AC172" s="1">
        <v>0</v>
      </c>
      <c r="AF172" t="s">
        <v>198</v>
      </c>
      <c r="AG172" s="10"/>
      <c r="AH172" s="10">
        <f ca="1">MAX($U$15+AE171,0)</f>
        <v>2.0751089348338767</v>
      </c>
      <c r="AI172" s="10"/>
      <c r="AJ172" s="10"/>
      <c r="AK172" s="10"/>
      <c r="AM172" t="s">
        <v>198</v>
      </c>
      <c r="AN172" s="1">
        <f ca="1">1-AO172</f>
        <v>0.98101178007754075</v>
      </c>
      <c r="AO172" s="1">
        <f ca="1">_xlfn.NORM.S.DIST(-AH172,1)</f>
        <v>1.898821992245921E-2</v>
      </c>
      <c r="AP172" s="1">
        <v>0</v>
      </c>
      <c r="AQ172" s="1">
        <v>0</v>
      </c>
      <c r="AR172" s="1">
        <v>0</v>
      </c>
    </row>
    <row r="173" spans="1:44">
      <c r="B173" t="s">
        <v>199</v>
      </c>
      <c r="C173" s="10">
        <f ca="1">MIN($T$16+A171,0)</f>
        <v>-1.2259281893325216</v>
      </c>
      <c r="D173" s="10"/>
      <c r="E173" s="10">
        <f ca="1">MAX($V$16+A171,0)</f>
        <v>0.13044993638201846</v>
      </c>
      <c r="F173" s="10"/>
      <c r="G173" s="10"/>
      <c r="I173" t="s">
        <v>199</v>
      </c>
      <c r="J173" s="1">
        <f ca="1">_xlfn.NORM.S.DIST(C173,1)</f>
        <v>0.11011284981749622</v>
      </c>
      <c r="K173" s="1">
        <f ca="1">1-J173-L173</f>
        <v>0.44178191989877125</v>
      </c>
      <c r="L173" s="1">
        <f ca="1">_xlfn.NORM.S.DIST(-E173,1)</f>
        <v>0.4481052302837325</v>
      </c>
      <c r="M173" s="1">
        <v>0</v>
      </c>
      <c r="N173" s="1">
        <v>0</v>
      </c>
      <c r="Q173" t="s">
        <v>199</v>
      </c>
      <c r="R173" s="10">
        <f ca="1">MIN($T$16+P171,0)</f>
        <v>-1.1854079572628013</v>
      </c>
      <c r="S173" s="10"/>
      <c r="T173" s="10">
        <f ca="1">MAX($V$16+P171,0)</f>
        <v>0.1709701684517386</v>
      </c>
      <c r="U173" s="10"/>
      <c r="V173" s="10"/>
      <c r="X173" t="s">
        <v>199</v>
      </c>
      <c r="Y173" s="1">
        <f ca="1">_xlfn.NORM.S.DIST(R173,1)</f>
        <v>0.11792809354517286</v>
      </c>
      <c r="Z173" s="1">
        <f ca="1">1-Y173-AA173</f>
        <v>0.44994829529517189</v>
      </c>
      <c r="AA173" s="1">
        <f ca="1">_xlfn.NORM.S.DIST(-T173,1)</f>
        <v>0.43212361115965525</v>
      </c>
      <c r="AB173" s="1">
        <v>0</v>
      </c>
      <c r="AC173" s="1">
        <v>0</v>
      </c>
      <c r="AF173" t="s">
        <v>199</v>
      </c>
      <c r="AG173" s="10">
        <f ca="1">MIN($T$16+AE171,0)</f>
        <v>-1.2664484214022416</v>
      </c>
      <c r="AH173" s="10"/>
      <c r="AI173" s="10">
        <f ca="1">MAX($V$16+AE171,0)</f>
        <v>8.9929704312298325E-2</v>
      </c>
      <c r="AJ173" s="10"/>
      <c r="AK173" s="10"/>
      <c r="AM173" t="s">
        <v>199</v>
      </c>
      <c r="AN173" s="1">
        <f ca="1">_xlfn.NORM.S.DIST(AG173,1)</f>
        <v>0.10267629223022165</v>
      </c>
      <c r="AO173" s="1">
        <f ca="1">1-AN173-AP173</f>
        <v>0.43315216969286507</v>
      </c>
      <c r="AP173" s="1">
        <f ca="1">_xlfn.NORM.S.DIST(-AI173,1)</f>
        <v>0.46417153807691325</v>
      </c>
      <c r="AQ173" s="1">
        <v>0</v>
      </c>
      <c r="AR173" s="1">
        <v>0</v>
      </c>
    </row>
    <row r="174" spans="1:44">
      <c r="B174" t="s">
        <v>200</v>
      </c>
      <c r="C174" s="10"/>
      <c r="D174" s="10">
        <f ca="1">MIN($U$17+A171,0)</f>
        <v>-1.8597713404530212</v>
      </c>
      <c r="E174" s="10"/>
      <c r="F174" s="10">
        <f ca="1">MAX($W$17+A171,0)</f>
        <v>2.9862823579577265E-2</v>
      </c>
      <c r="G174" s="10"/>
      <c r="I174" t="s">
        <v>200</v>
      </c>
      <c r="J174" s="1">
        <v>0</v>
      </c>
      <c r="K174" s="1">
        <f ca="1">_xlfn.NORM.S.DIST(D174,1)</f>
        <v>3.1458941887187931E-2</v>
      </c>
      <c r="L174" s="1">
        <f ca="1">1-K174-M174</f>
        <v>0.48045283056148358</v>
      </c>
      <c r="M174" s="1">
        <f ca="1">_xlfn.NORM.S.DIST(-F174,1)</f>
        <v>0.48808822755132852</v>
      </c>
      <c r="N174" s="1">
        <v>0</v>
      </c>
      <c r="Q174" t="s">
        <v>200</v>
      </c>
      <c r="R174" s="10"/>
      <c r="S174" s="10">
        <f ca="1">MIN($U$17+P171,0)</f>
        <v>-1.819251108383301</v>
      </c>
      <c r="T174" s="10"/>
      <c r="U174" s="10">
        <f ca="1">MAX($W$17+P171,0)</f>
        <v>7.0383055649297394E-2</v>
      </c>
      <c r="V174" s="10"/>
      <c r="X174" t="s">
        <v>200</v>
      </c>
      <c r="Y174" s="1">
        <v>0</v>
      </c>
      <c r="Z174" s="1">
        <f ca="1">_xlfn.NORM.S.DIST(S174,1)</f>
        <v>3.4436564378277947E-2</v>
      </c>
      <c r="AA174" s="1">
        <f ca="1">1-Z174-AB174</f>
        <v>0.49361904690537456</v>
      </c>
      <c r="AB174" s="1">
        <f ca="1">_xlfn.NORM.S.DIST(-U174,1)</f>
        <v>0.47194438871634753</v>
      </c>
      <c r="AC174" s="1">
        <v>0</v>
      </c>
      <c r="AF174" t="s">
        <v>200</v>
      </c>
      <c r="AG174" s="10"/>
      <c r="AH174" s="10">
        <f ca="1">MIN($U$17+AE171,0)</f>
        <v>-1.9002915725227412</v>
      </c>
      <c r="AI174" s="10"/>
      <c r="AJ174" s="10">
        <f ca="1">MAX($W$17+AE171,0)</f>
        <v>0</v>
      </c>
      <c r="AK174" s="10"/>
      <c r="AM174" t="s">
        <v>200</v>
      </c>
      <c r="AN174" s="1">
        <v>0</v>
      </c>
      <c r="AO174" s="1">
        <f ca="1">_xlfn.NORM.S.DIST(AH174,1)</f>
        <v>2.8697433346031871E-2</v>
      </c>
      <c r="AP174" s="1">
        <f ca="1">1-AO174-AQ174</f>
        <v>0.47130256665396808</v>
      </c>
      <c r="AQ174" s="1">
        <f ca="1">_xlfn.NORM.S.DIST(-AJ174,1)</f>
        <v>0.5</v>
      </c>
      <c r="AR174" s="1">
        <v>0</v>
      </c>
    </row>
    <row r="175" spans="1:44">
      <c r="B175" t="s">
        <v>196</v>
      </c>
      <c r="C175" s="10"/>
      <c r="D175" s="10"/>
      <c r="E175" s="10">
        <f ca="1">MIN($V$18+A171,0)</f>
        <v>-2.2140680403214179</v>
      </c>
      <c r="F175" s="10"/>
      <c r="G175" s="10">
        <f ca="1">MAX($X$18+A171,0)</f>
        <v>6.7508407925192856E-3</v>
      </c>
      <c r="I175" t="s">
        <v>196</v>
      </c>
      <c r="J175" s="1">
        <v>0</v>
      </c>
      <c r="K175" s="1">
        <v>0</v>
      </c>
      <c r="L175" s="1">
        <f ca="1">_xlfn.NORM.S.DIST(E175,1)</f>
        <v>1.3412049378833765E-2</v>
      </c>
      <c r="M175" s="1">
        <f ca="1">1-L175-N175</f>
        <v>0.48928112598514972</v>
      </c>
      <c r="N175" s="1">
        <f ca="1">_xlfn.NORM.S.DIST(-G175,1)</f>
        <v>0.4973068246360165</v>
      </c>
      <c r="Q175" t="s">
        <v>196</v>
      </c>
      <c r="R175" s="10"/>
      <c r="S175" s="10"/>
      <c r="T175" s="10">
        <f ca="1">MIN($V$18+P171,0)</f>
        <v>-2.1735478082516981</v>
      </c>
      <c r="U175" s="10"/>
      <c r="V175" s="10">
        <f ca="1">MAX($X$18+P171,0)</f>
        <v>4.7271072862239416E-2</v>
      </c>
      <c r="X175" t="s">
        <v>196</v>
      </c>
      <c r="Y175" s="1">
        <v>0</v>
      </c>
      <c r="Z175" s="1">
        <v>0</v>
      </c>
      <c r="AA175" s="1">
        <f ca="1">_xlfn.NORM.S.DIST(T175,1)</f>
        <v>1.4869555840021007E-2</v>
      </c>
      <c r="AB175" s="1">
        <f ca="1">1-AA175-AC175</f>
        <v>0.50398185275389662</v>
      </c>
      <c r="AC175" s="1">
        <f ca="1">_xlfn.NORM.S.DIST(-V175,1)</f>
        <v>0.48114859140608229</v>
      </c>
      <c r="AF175" t="s">
        <v>196</v>
      </c>
      <c r="AG175" s="10"/>
      <c r="AH175" s="10"/>
      <c r="AI175" s="10">
        <f ca="1">MIN($V$18+AE171,0)</f>
        <v>-2.2545882723911381</v>
      </c>
      <c r="AJ175" s="10"/>
      <c r="AK175" s="10">
        <f ca="1">MAX($X$18+AE171,0)</f>
        <v>0</v>
      </c>
      <c r="AM175" t="s">
        <v>196</v>
      </c>
      <c r="AN175" s="1">
        <v>0</v>
      </c>
      <c r="AO175" s="1">
        <v>0</v>
      </c>
      <c r="AP175" s="1">
        <f ca="1">_xlfn.NORM.S.DIST(AI175,1)</f>
        <v>1.2079592128453494E-2</v>
      </c>
      <c r="AQ175" s="1">
        <f ca="1">1-AP175-AR175</f>
        <v>0.48792040787154656</v>
      </c>
      <c r="AR175" s="1">
        <f ca="1">_xlfn.NORM.S.DIST(-AK175,1)</f>
        <v>0.5</v>
      </c>
    </row>
    <row r="176" spans="1:44">
      <c r="I176" t="s">
        <v>197</v>
      </c>
      <c r="J176" s="1">
        <v>0</v>
      </c>
      <c r="K176" s="1">
        <v>0</v>
      </c>
      <c r="L176" s="1">
        <v>0</v>
      </c>
      <c r="M176" s="1">
        <v>0</v>
      </c>
      <c r="N176" s="1">
        <v>1</v>
      </c>
      <c r="X176" t="s">
        <v>197</v>
      </c>
      <c r="Y176" s="1">
        <v>0</v>
      </c>
      <c r="Z176" s="1">
        <v>0</v>
      </c>
      <c r="AA176" s="1">
        <v>0</v>
      </c>
      <c r="AB176" s="1">
        <v>0</v>
      </c>
      <c r="AC176" s="1">
        <v>1</v>
      </c>
      <c r="AM176" t="s">
        <v>197</v>
      </c>
      <c r="AN176" s="1">
        <v>0</v>
      </c>
      <c r="AO176" s="1">
        <v>0</v>
      </c>
      <c r="AP176" s="1">
        <v>0</v>
      </c>
      <c r="AQ176" s="1">
        <v>0</v>
      </c>
      <c r="AR176" s="1">
        <v>1</v>
      </c>
    </row>
    <row r="177" spans="1:44">
      <c r="A177" s="9">
        <f>IF(RIGHT(A170,2)="12",(VALUE(LEFT(A170,4))+1)*100+1,A170+1)</f>
        <v>202202</v>
      </c>
      <c r="H177">
        <f>A177</f>
        <v>202202</v>
      </c>
      <c r="P177" s="9">
        <f>IF(RIGHT(P170,2)="12",(VALUE(LEFT(P170,4))+1)*100+1,P170+1)</f>
        <v>202202</v>
      </c>
      <c r="W177">
        <f>P177</f>
        <v>202202</v>
      </c>
      <c r="AE177" s="9">
        <f>IF(RIGHT(AE170,2)="12",(VALUE(LEFT(AE170,4))+1)*100+1,AE170+1)</f>
        <v>202202</v>
      </c>
      <c r="AL177">
        <f>AE177</f>
        <v>202202</v>
      </c>
    </row>
    <row r="178" spans="1:44">
      <c r="A178" s="36">
        <f ca="1">VLOOKUP(A177,A$24:C$83,3,0)</f>
        <v>-1.0959600450884654E-2</v>
      </c>
      <c r="C178" t="s">
        <v>198</v>
      </c>
      <c r="D178" t="s">
        <v>199</v>
      </c>
      <c r="E178" t="s">
        <v>200</v>
      </c>
      <c r="F178" t="s">
        <v>196</v>
      </c>
      <c r="G178" t="s">
        <v>197</v>
      </c>
      <c r="J178" t="s">
        <v>198</v>
      </c>
      <c r="K178" t="s">
        <v>199</v>
      </c>
      <c r="L178" t="s">
        <v>200</v>
      </c>
      <c r="M178" t="s">
        <v>196</v>
      </c>
      <c r="N178" t="s">
        <v>197</v>
      </c>
      <c r="P178" s="36">
        <f ca="1">VLOOKUP(P177,F$24:H$83,3,0)</f>
        <v>3.5428262810458841E-2</v>
      </c>
      <c r="R178" t="s">
        <v>198</v>
      </c>
      <c r="S178" t="s">
        <v>199</v>
      </c>
      <c r="T178" t="s">
        <v>200</v>
      </c>
      <c r="U178" t="s">
        <v>196</v>
      </c>
      <c r="V178" t="s">
        <v>197</v>
      </c>
      <c r="Y178" t="s">
        <v>198</v>
      </c>
      <c r="Z178" t="s">
        <v>199</v>
      </c>
      <c r="AA178" t="s">
        <v>200</v>
      </c>
      <c r="AB178" t="s">
        <v>196</v>
      </c>
      <c r="AC178" t="s">
        <v>197</v>
      </c>
      <c r="AE178" s="36">
        <f ca="1">VLOOKUP(AE177,K$24:M$83,3,0)</f>
        <v>-5.7347463712228153E-2</v>
      </c>
      <c r="AG178" t="s">
        <v>198</v>
      </c>
      <c r="AH178" t="s">
        <v>199</v>
      </c>
      <c r="AI178" t="s">
        <v>200</v>
      </c>
      <c r="AJ178" t="s">
        <v>196</v>
      </c>
      <c r="AK178" t="s">
        <v>197</v>
      </c>
      <c r="AN178" t="s">
        <v>198</v>
      </c>
      <c r="AO178" t="s">
        <v>199</v>
      </c>
      <c r="AP178" t="s">
        <v>200</v>
      </c>
      <c r="AQ178" t="s">
        <v>196</v>
      </c>
      <c r="AR178" t="s">
        <v>197</v>
      </c>
    </row>
    <row r="179" spans="1:44">
      <c r="B179" t="s">
        <v>198</v>
      </c>
      <c r="C179" s="10"/>
      <c r="D179" s="10">
        <f ca="1">MAX($U$15+A178,0)</f>
        <v>2.1151877571131146</v>
      </c>
      <c r="E179" s="10"/>
      <c r="F179" s="10"/>
      <c r="G179" s="10"/>
      <c r="I179" t="s">
        <v>198</v>
      </c>
      <c r="J179" s="1">
        <f ca="1">1-K179</f>
        <v>0.98279302600695306</v>
      </c>
      <c r="K179" s="1">
        <f ca="1">_xlfn.NORM.S.DIST(-D179,1)</f>
        <v>1.7206973993046881E-2</v>
      </c>
      <c r="L179" s="1">
        <v>0</v>
      </c>
      <c r="M179" s="1">
        <v>0</v>
      </c>
      <c r="N179" s="1">
        <v>0</v>
      </c>
      <c r="Q179" t="s">
        <v>198</v>
      </c>
      <c r="R179" s="10"/>
      <c r="S179" s="10">
        <f ca="1">MAX($U$15+P178,0)</f>
        <v>2.1615756203744581</v>
      </c>
      <c r="T179" s="10"/>
      <c r="U179" s="10"/>
      <c r="V179" s="10"/>
      <c r="X179" t="s">
        <v>198</v>
      </c>
      <c r="Y179" s="1">
        <f ca="1">1-Z179</f>
        <v>0.98467454883943673</v>
      </c>
      <c r="Z179" s="1">
        <f ca="1">_xlfn.NORM.S.DIST(-S179,1)</f>
        <v>1.5325451160563266E-2</v>
      </c>
      <c r="AA179" s="1">
        <v>0</v>
      </c>
      <c r="AB179" s="1">
        <v>0</v>
      </c>
      <c r="AC179" s="1">
        <v>0</v>
      </c>
      <c r="AF179" t="s">
        <v>198</v>
      </c>
      <c r="AG179" s="10"/>
      <c r="AH179" s="10">
        <f ca="1">MAX($U$15+AE178,0)</f>
        <v>2.0687998938517711</v>
      </c>
      <c r="AI179" s="10"/>
      <c r="AJ179" s="10"/>
      <c r="AK179" s="10"/>
      <c r="AM179" t="s">
        <v>198</v>
      </c>
      <c r="AN179" s="1">
        <f ca="1">1-AO179</f>
        <v>0.98071756579888858</v>
      </c>
      <c r="AO179" s="1">
        <f ca="1">_xlfn.NORM.S.DIST(-AH179,1)</f>
        <v>1.9282434201111431E-2</v>
      </c>
      <c r="AP179" s="1">
        <v>0</v>
      </c>
      <c r="AQ179" s="1">
        <v>0</v>
      </c>
      <c r="AR179" s="1">
        <v>0</v>
      </c>
    </row>
    <row r="180" spans="1:44">
      <c r="B180" t="s">
        <v>199</v>
      </c>
      <c r="C180" s="10">
        <f ca="1">MIN($T$16+A178,0)</f>
        <v>-1.2263695991230037</v>
      </c>
      <c r="D180" s="10"/>
      <c r="E180" s="10">
        <f ca="1">MAX($V$16+A178,0)</f>
        <v>0.13000852659153636</v>
      </c>
      <c r="F180" s="10"/>
      <c r="G180" s="10"/>
      <c r="I180" t="s">
        <v>199</v>
      </c>
      <c r="J180" s="1">
        <f ca="1">_xlfn.NORM.S.DIST(C180,1)</f>
        <v>0.11002981046768404</v>
      </c>
      <c r="K180" s="1">
        <f ca="1">1-J180-L180</f>
        <v>0.44169034918030892</v>
      </c>
      <c r="L180" s="1">
        <f ca="1">_xlfn.NORM.S.DIST(-E180,1)</f>
        <v>0.44827984035200708</v>
      </c>
      <c r="M180" s="1">
        <v>0</v>
      </c>
      <c r="N180" s="1">
        <v>0</v>
      </c>
      <c r="Q180" t="s">
        <v>199</v>
      </c>
      <c r="R180" s="10">
        <f ca="1">MIN($T$16+P178,0)</f>
        <v>-1.1799817358616602</v>
      </c>
      <c r="S180" s="10"/>
      <c r="T180" s="10">
        <f ca="1">MAX($V$16+P178,0)</f>
        <v>0.17639638985287986</v>
      </c>
      <c r="U180" s="10"/>
      <c r="V180" s="10"/>
      <c r="X180" t="s">
        <v>199</v>
      </c>
      <c r="Y180" s="1">
        <f ca="1">_xlfn.NORM.S.DIST(R180,1)</f>
        <v>0.11900373955786246</v>
      </c>
      <c r="Z180" s="1">
        <f ca="1">1-Y180-AA180</f>
        <v>0.45100499010373196</v>
      </c>
      <c r="AA180" s="1">
        <f ca="1">_xlfn.NORM.S.DIST(-T180,1)</f>
        <v>0.42999127033840556</v>
      </c>
      <c r="AB180" s="1">
        <v>0</v>
      </c>
      <c r="AC180" s="1">
        <v>0</v>
      </c>
      <c r="AF180" t="s">
        <v>199</v>
      </c>
      <c r="AG180" s="10">
        <f ca="1">MIN($T$16+AE178,0)</f>
        <v>-1.2727574623843472</v>
      </c>
      <c r="AH180" s="10"/>
      <c r="AI180" s="10">
        <f ca="1">MAX($V$16+AE178,0)</f>
        <v>8.3620663330192857E-2</v>
      </c>
      <c r="AJ180" s="10"/>
      <c r="AK180" s="10"/>
      <c r="AM180" t="s">
        <v>199</v>
      </c>
      <c r="AN180" s="1">
        <f ca="1">_xlfn.NORM.S.DIST(AG180,1)</f>
        <v>0.10155205999199816</v>
      </c>
      <c r="AO180" s="1">
        <f ca="1">1-AN180-AP180</f>
        <v>0.43176892125167465</v>
      </c>
      <c r="AP180" s="1">
        <f ca="1">_xlfn.NORM.S.DIST(-AI180,1)</f>
        <v>0.46667901875632722</v>
      </c>
      <c r="AQ180" s="1">
        <v>0</v>
      </c>
      <c r="AR180" s="1">
        <v>0</v>
      </c>
    </row>
    <row r="181" spans="1:44">
      <c r="B181" t="s">
        <v>200</v>
      </c>
      <c r="C181" s="10"/>
      <c r="D181" s="10">
        <f ca="1">MIN($U$17+A178,0)</f>
        <v>-1.8602127502435033</v>
      </c>
      <c r="E181" s="10"/>
      <c r="F181" s="10">
        <f ca="1">MAX($W$17+A178,0)</f>
        <v>2.9421413789095158E-2</v>
      </c>
      <c r="G181" s="10"/>
      <c r="I181" t="s">
        <v>200</v>
      </c>
      <c r="J181" s="1">
        <v>0</v>
      </c>
      <c r="K181" s="1">
        <f ca="1">_xlfn.NORM.S.DIST(D181,1)</f>
        <v>3.1427715922305866E-2</v>
      </c>
      <c r="L181" s="1">
        <f ca="1">1-K181-M181</f>
        <v>0.48030803684668011</v>
      </c>
      <c r="M181" s="1">
        <f ca="1">_xlfn.NORM.S.DIST(-F181,1)</f>
        <v>0.48826424723101403</v>
      </c>
      <c r="N181" s="1">
        <v>0</v>
      </c>
      <c r="Q181" t="s">
        <v>200</v>
      </c>
      <c r="R181" s="10"/>
      <c r="S181" s="10">
        <f ca="1">MIN($U$17+P178,0)</f>
        <v>-1.8138248869821598</v>
      </c>
      <c r="T181" s="10"/>
      <c r="U181" s="10">
        <f ca="1">MAX($W$17+P178,0)</f>
        <v>7.5809277050438661E-2</v>
      </c>
      <c r="V181" s="10"/>
      <c r="X181" t="s">
        <v>200</v>
      </c>
      <c r="Y181" s="1">
        <v>0</v>
      </c>
      <c r="Z181" s="1">
        <f ca="1">_xlfn.NORM.S.DIST(S181,1)</f>
        <v>3.4852344861275177E-2</v>
      </c>
      <c r="AA181" s="1">
        <f ca="1">1-Z181-AB181</f>
        <v>0.49536223746471542</v>
      </c>
      <c r="AB181" s="1">
        <f ca="1">_xlfn.NORM.S.DIST(-U181,1)</f>
        <v>0.46978541767400939</v>
      </c>
      <c r="AC181" s="1">
        <v>0</v>
      </c>
      <c r="AF181" t="s">
        <v>200</v>
      </c>
      <c r="AG181" s="10"/>
      <c r="AH181" s="10">
        <f ca="1">MIN($U$17+AE178,0)</f>
        <v>-1.9066006135048468</v>
      </c>
      <c r="AI181" s="10"/>
      <c r="AJ181" s="10">
        <f ca="1">MAX($W$17+AE178,0)</f>
        <v>0</v>
      </c>
      <c r="AK181" s="10"/>
      <c r="AM181" t="s">
        <v>200</v>
      </c>
      <c r="AN181" s="1">
        <v>0</v>
      </c>
      <c r="AO181" s="1">
        <f ca="1">_xlfn.NORM.S.DIST(AH181,1)</f>
        <v>2.8286162799145434E-2</v>
      </c>
      <c r="AP181" s="1">
        <f ca="1">1-AO181-AQ181</f>
        <v>0.47171383720085458</v>
      </c>
      <c r="AQ181" s="1">
        <f ca="1">_xlfn.NORM.S.DIST(-AJ181,1)</f>
        <v>0.5</v>
      </c>
      <c r="AR181" s="1">
        <v>0</v>
      </c>
    </row>
    <row r="182" spans="1:44">
      <c r="B182" t="s">
        <v>196</v>
      </c>
      <c r="C182" s="10"/>
      <c r="D182" s="10"/>
      <c r="E182" s="10">
        <f ca="1">MIN($V$18+A178,0)</f>
        <v>-2.2145094501119003</v>
      </c>
      <c r="F182" s="10"/>
      <c r="G182" s="10">
        <f ca="1">MAX($X$18+A178,0)</f>
        <v>6.3094310020371785E-3</v>
      </c>
      <c r="I182" t="s">
        <v>196</v>
      </c>
      <c r="J182" s="1">
        <v>0</v>
      </c>
      <c r="K182" s="1">
        <v>0</v>
      </c>
      <c r="L182" s="1">
        <f ca="1">_xlfn.NORM.S.DIST(E182,1)</f>
        <v>1.3396876677489473E-2</v>
      </c>
      <c r="M182" s="1">
        <f ca="1">1-L182-N182</f>
        <v>0.48912020541410123</v>
      </c>
      <c r="N182" s="1">
        <f ca="1">_xlfn.NORM.S.DIST(-G182,1)</f>
        <v>0.49748291790840932</v>
      </c>
      <c r="Q182" t="s">
        <v>196</v>
      </c>
      <c r="R182" s="10"/>
      <c r="S182" s="10"/>
      <c r="T182" s="10">
        <f ca="1">MIN($V$18+P178,0)</f>
        <v>-2.1681215868505568</v>
      </c>
      <c r="U182" s="10"/>
      <c r="V182" s="10">
        <f ca="1">MAX($X$18+P178,0)</f>
        <v>5.269729426338067E-2</v>
      </c>
      <c r="X182" t="s">
        <v>196</v>
      </c>
      <c r="Y182" s="1">
        <v>0</v>
      </c>
      <c r="Z182" s="1">
        <v>0</v>
      </c>
      <c r="AA182" s="1">
        <f ca="1">_xlfn.NORM.S.DIST(T182,1)</f>
        <v>1.5074718407200123E-2</v>
      </c>
      <c r="AB182" s="1">
        <f ca="1">1-AA182-AC182</f>
        <v>0.50593873414422563</v>
      </c>
      <c r="AC182" s="1">
        <f ca="1">_xlfn.NORM.S.DIST(-V182,1)</f>
        <v>0.47898654744857422</v>
      </c>
      <c r="AF182" t="s">
        <v>196</v>
      </c>
      <c r="AG182" s="10"/>
      <c r="AH182" s="10"/>
      <c r="AI182" s="10">
        <f ca="1">MIN($V$18+AE178,0)</f>
        <v>-2.2608973133732437</v>
      </c>
      <c r="AJ182" s="10"/>
      <c r="AK182" s="10">
        <f ca="1">MAX($X$18+AE178,0)</f>
        <v>0</v>
      </c>
      <c r="AM182" t="s">
        <v>196</v>
      </c>
      <c r="AN182" s="1">
        <v>0</v>
      </c>
      <c r="AO182" s="1">
        <v>0</v>
      </c>
      <c r="AP182" s="1">
        <f ca="1">_xlfn.NORM.S.DIST(AI182,1)</f>
        <v>1.1882808269631603E-2</v>
      </c>
      <c r="AQ182" s="1">
        <f ca="1">1-AP182-AR182</f>
        <v>0.48811719173036838</v>
      </c>
      <c r="AR182" s="1">
        <f ca="1">_xlfn.NORM.S.DIST(-AK182,1)</f>
        <v>0.5</v>
      </c>
    </row>
    <row r="183" spans="1:44">
      <c r="I183" t="s">
        <v>197</v>
      </c>
      <c r="J183" s="1">
        <v>0</v>
      </c>
      <c r="K183" s="1">
        <v>0</v>
      </c>
      <c r="L183" s="1">
        <v>0</v>
      </c>
      <c r="M183" s="1">
        <v>0</v>
      </c>
      <c r="N183" s="1">
        <v>1</v>
      </c>
      <c r="X183" t="s">
        <v>197</v>
      </c>
      <c r="Y183" s="1">
        <v>0</v>
      </c>
      <c r="Z183" s="1">
        <v>0</v>
      </c>
      <c r="AA183" s="1">
        <v>0</v>
      </c>
      <c r="AB183" s="1">
        <v>0</v>
      </c>
      <c r="AC183" s="1">
        <v>1</v>
      </c>
      <c r="AM183" t="s">
        <v>197</v>
      </c>
      <c r="AN183" s="1">
        <v>0</v>
      </c>
      <c r="AO183" s="1">
        <v>0</v>
      </c>
      <c r="AP183" s="1">
        <v>0</v>
      </c>
      <c r="AQ183" s="1">
        <v>0</v>
      </c>
      <c r="AR183" s="1">
        <v>1</v>
      </c>
    </row>
    <row r="184" spans="1:44">
      <c r="A184" s="9">
        <f>IF(RIGHT(A177,2)="12",(VALUE(LEFT(A177,4))+1)*100+1,A177+1)</f>
        <v>202203</v>
      </c>
      <c r="H184">
        <f>A184</f>
        <v>202203</v>
      </c>
      <c r="P184" s="9">
        <f>IF(RIGHT(P177,2)="12",(VALUE(LEFT(P177,4))+1)*100+1,P177+1)</f>
        <v>202203</v>
      </c>
      <c r="W184">
        <f>P184</f>
        <v>202203</v>
      </c>
      <c r="AE184" s="9">
        <f>IF(RIGHT(AE177,2)="12",(VALUE(LEFT(AE177,4))+1)*100+1,AE177+1)</f>
        <v>202203</v>
      </c>
      <c r="AL184">
        <f>AE184</f>
        <v>202203</v>
      </c>
    </row>
    <row r="185" spans="1:44">
      <c r="A185" s="36">
        <f ca="1">VLOOKUP(A184,A$24:C$83,3,0)</f>
        <v>-1.1401010241366649E-2</v>
      </c>
      <c r="C185" t="s">
        <v>198</v>
      </c>
      <c r="D185" t="s">
        <v>199</v>
      </c>
      <c r="E185" t="s">
        <v>200</v>
      </c>
      <c r="F185" t="s">
        <v>196</v>
      </c>
      <c r="G185" t="s">
        <v>197</v>
      </c>
      <c r="J185" t="s">
        <v>198</v>
      </c>
      <c r="K185" t="s">
        <v>199</v>
      </c>
      <c r="L185" t="s">
        <v>200</v>
      </c>
      <c r="M185" t="s">
        <v>196</v>
      </c>
      <c r="N185" t="s">
        <v>197</v>
      </c>
      <c r="P185" s="36">
        <f ca="1">VLOOKUP(P184,F$24:H$83,3,0)</f>
        <v>4.0202367359565998E-2</v>
      </c>
      <c r="R185" t="s">
        <v>198</v>
      </c>
      <c r="S185" t="s">
        <v>199</v>
      </c>
      <c r="T185" t="s">
        <v>200</v>
      </c>
      <c r="U185" t="s">
        <v>196</v>
      </c>
      <c r="V185" t="s">
        <v>197</v>
      </c>
      <c r="Y185" t="s">
        <v>198</v>
      </c>
      <c r="Z185" t="s">
        <v>199</v>
      </c>
      <c r="AA185" t="s">
        <v>200</v>
      </c>
      <c r="AB185" t="s">
        <v>196</v>
      </c>
      <c r="AC185" t="s">
        <v>197</v>
      </c>
      <c r="AE185" s="36">
        <f ca="1">VLOOKUP(AE184,K$24:M$83,3,0)</f>
        <v>-6.3004387842299309E-2</v>
      </c>
      <c r="AG185" t="s">
        <v>198</v>
      </c>
      <c r="AH185" t="s">
        <v>199</v>
      </c>
      <c r="AI185" t="s">
        <v>200</v>
      </c>
      <c r="AJ185" t="s">
        <v>196</v>
      </c>
      <c r="AK185" t="s">
        <v>197</v>
      </c>
      <c r="AN185" t="s">
        <v>198</v>
      </c>
      <c r="AO185" t="s">
        <v>199</v>
      </c>
      <c r="AP185" t="s">
        <v>200</v>
      </c>
      <c r="AQ185" t="s">
        <v>196</v>
      </c>
      <c r="AR185" t="s">
        <v>197</v>
      </c>
    </row>
    <row r="186" spans="1:44">
      <c r="B186" t="s">
        <v>198</v>
      </c>
      <c r="C186" s="10"/>
      <c r="D186" s="10">
        <f ca="1">MAX($U$15+A185,0)</f>
        <v>2.1147463473226327</v>
      </c>
      <c r="E186" s="10"/>
      <c r="F186" s="10"/>
      <c r="G186" s="10"/>
      <c r="I186" t="s">
        <v>198</v>
      </c>
      <c r="J186" s="1">
        <f ca="1">1-K186</f>
        <v>0.98277421405607079</v>
      </c>
      <c r="K186" s="1">
        <f ca="1">_xlfn.NORM.S.DIST(-D186,1)</f>
        <v>1.7225785943929237E-2</v>
      </c>
      <c r="L186" s="1">
        <v>0</v>
      </c>
      <c r="M186" s="1">
        <v>0</v>
      </c>
      <c r="N186" s="1">
        <v>0</v>
      </c>
      <c r="Q186" t="s">
        <v>198</v>
      </c>
      <c r="R186" s="10"/>
      <c r="S186" s="10">
        <f ca="1">MAX($U$15+P185,0)</f>
        <v>2.1663497249235655</v>
      </c>
      <c r="T186" s="10"/>
      <c r="U186" s="10"/>
      <c r="V186" s="10"/>
      <c r="X186" t="s">
        <v>198</v>
      </c>
      <c r="Y186" s="1">
        <f ca="1">1-Z186</f>
        <v>0.98485776367813238</v>
      </c>
      <c r="Z186" s="1">
        <f ca="1">_xlfn.NORM.S.DIST(-S186,1)</f>
        <v>1.5142236321867586E-2</v>
      </c>
      <c r="AA186" s="1">
        <v>0</v>
      </c>
      <c r="AB186" s="1">
        <v>0</v>
      </c>
      <c r="AC186" s="1">
        <v>0</v>
      </c>
      <c r="AF186" t="s">
        <v>198</v>
      </c>
      <c r="AG186" s="10"/>
      <c r="AH186" s="10">
        <f ca="1">MAX($U$15+AE185,0)</f>
        <v>2.0631429697216999</v>
      </c>
      <c r="AI186" s="10"/>
      <c r="AJ186" s="10"/>
      <c r="AK186" s="10"/>
      <c r="AM186" t="s">
        <v>198</v>
      </c>
      <c r="AN186" s="1">
        <f ca="1">1-AO186</f>
        <v>0.98045047666709739</v>
      </c>
      <c r="AO186" s="1">
        <f ca="1">_xlfn.NORM.S.DIST(-AH186,1)</f>
        <v>1.9549523332902639E-2</v>
      </c>
      <c r="AP186" s="1">
        <v>0</v>
      </c>
      <c r="AQ186" s="1">
        <v>0</v>
      </c>
      <c r="AR186" s="1">
        <v>0</v>
      </c>
    </row>
    <row r="187" spans="1:44">
      <c r="B187" t="s">
        <v>199</v>
      </c>
      <c r="C187" s="10">
        <f ca="1">MIN($T$16+A185,0)</f>
        <v>-1.2268110089134856</v>
      </c>
      <c r="D187" s="10"/>
      <c r="E187" s="10">
        <f ca="1">MAX($V$16+A185,0)</f>
        <v>0.12956711680105437</v>
      </c>
      <c r="F187" s="10"/>
      <c r="G187" s="10"/>
      <c r="I187" t="s">
        <v>199</v>
      </c>
      <c r="J187" s="1">
        <f ca="1">_xlfn.NORM.S.DIST(C187,1)</f>
        <v>0.10994681605752619</v>
      </c>
      <c r="K187" s="1">
        <f ca="1">1-J187-L187</f>
        <v>0.44159872350155049</v>
      </c>
      <c r="L187" s="1">
        <f ca="1">_xlfn.NORM.S.DIST(-E187,1)</f>
        <v>0.4484544604409233</v>
      </c>
      <c r="M187" s="1">
        <v>0</v>
      </c>
      <c r="N187" s="1">
        <v>0</v>
      </c>
      <c r="Q187" t="s">
        <v>199</v>
      </c>
      <c r="R187" s="10">
        <f ca="1">MIN($T$16+P185,0)</f>
        <v>-1.175207631312553</v>
      </c>
      <c r="S187" s="10"/>
      <c r="T187" s="10">
        <f ca="1">MAX($V$16+P185,0)</f>
        <v>0.18117049440198701</v>
      </c>
      <c r="U187" s="10"/>
      <c r="V187" s="10"/>
      <c r="X187" t="s">
        <v>199</v>
      </c>
      <c r="Y187" s="1">
        <f ca="1">_xlfn.NORM.S.DIST(R187,1)</f>
        <v>0.11995582894172836</v>
      </c>
      <c r="Z187" s="1">
        <f ca="1">1-Y187-AA187</f>
        <v>0.45192729436011991</v>
      </c>
      <c r="AA187" s="1">
        <f ca="1">_xlfn.NORM.S.DIST(-T187,1)</f>
        <v>0.42811687669815168</v>
      </c>
      <c r="AB187" s="1">
        <v>0</v>
      </c>
      <c r="AC187" s="1">
        <v>0</v>
      </c>
      <c r="AF187" t="s">
        <v>199</v>
      </c>
      <c r="AG187" s="10">
        <f ca="1">MIN($T$16+AE185,0)</f>
        <v>-1.2784143865144182</v>
      </c>
      <c r="AH187" s="10"/>
      <c r="AI187" s="10">
        <f ca="1">MAX($V$16+AE185,0)</f>
        <v>7.7963739200121701E-2</v>
      </c>
      <c r="AJ187" s="10"/>
      <c r="AK187" s="10"/>
      <c r="AM187" t="s">
        <v>199</v>
      </c>
      <c r="AN187" s="1">
        <f ca="1">_xlfn.NORM.S.DIST(AG187,1)</f>
        <v>0.1005516770364621</v>
      </c>
      <c r="AO187" s="1">
        <f ca="1">1-AN187-AP187</f>
        <v>0.43051987441858253</v>
      </c>
      <c r="AP187" s="1">
        <f ca="1">_xlfn.NORM.S.DIST(-AI187,1)</f>
        <v>0.46892844854495541</v>
      </c>
      <c r="AQ187" s="1">
        <v>0</v>
      </c>
      <c r="AR187" s="1">
        <v>0</v>
      </c>
    </row>
    <row r="188" spans="1:44">
      <c r="B188" t="s">
        <v>200</v>
      </c>
      <c r="C188" s="10"/>
      <c r="D188" s="10">
        <f ca="1">MIN($U$17+A185,0)</f>
        <v>-1.8606541600339852</v>
      </c>
      <c r="E188" s="10"/>
      <c r="F188" s="10">
        <f ca="1">MAX($W$17+A185,0)</f>
        <v>2.8980003998613165E-2</v>
      </c>
      <c r="G188" s="10"/>
      <c r="I188" t="s">
        <v>200</v>
      </c>
      <c r="J188" s="1">
        <v>0</v>
      </c>
      <c r="K188" s="1">
        <f ca="1">_xlfn.NORM.S.DIST(D188,1)</f>
        <v>3.139651558704263E-2</v>
      </c>
      <c r="L188" s="1">
        <f ca="1">1-K188-M188</f>
        <v>0.48016321521629313</v>
      </c>
      <c r="M188" s="1">
        <f ca="1">_xlfn.NORM.S.DIST(-F188,1)</f>
        <v>0.48844026919666428</v>
      </c>
      <c r="N188" s="1">
        <v>0</v>
      </c>
      <c r="Q188" t="s">
        <v>200</v>
      </c>
      <c r="R188" s="10"/>
      <c r="S188" s="10">
        <f ca="1">MIN($U$17+P185,0)</f>
        <v>-1.8090507824330526</v>
      </c>
      <c r="T188" s="10"/>
      <c r="U188" s="10">
        <f ca="1">MAX($W$17+P185,0)</f>
        <v>8.0583381599545811E-2</v>
      </c>
      <c r="V188" s="10"/>
      <c r="X188" t="s">
        <v>200</v>
      </c>
      <c r="Y188" s="1">
        <v>0</v>
      </c>
      <c r="Z188" s="1">
        <f ca="1">_xlfn.NORM.S.DIST(S188,1)</f>
        <v>3.5221557164144254E-2</v>
      </c>
      <c r="AA188" s="1">
        <f ca="1">1-Z188-AB188</f>
        <v>0.49689180144530271</v>
      </c>
      <c r="AB188" s="1">
        <f ca="1">_xlfn.NORM.S.DIST(-U188,1)</f>
        <v>0.46788664139055308</v>
      </c>
      <c r="AC188" s="1">
        <v>0</v>
      </c>
      <c r="AF188" t="s">
        <v>200</v>
      </c>
      <c r="AG188" s="10"/>
      <c r="AH188" s="10">
        <f ca="1">MIN($U$17+AE185,0)</f>
        <v>-1.9122575376349178</v>
      </c>
      <c r="AI188" s="10"/>
      <c r="AJ188" s="10">
        <f ca="1">MAX($W$17+AE185,0)</f>
        <v>0</v>
      </c>
      <c r="AK188" s="10"/>
      <c r="AM188" t="s">
        <v>200</v>
      </c>
      <c r="AN188" s="1">
        <v>0</v>
      </c>
      <c r="AO188" s="1">
        <f ca="1">_xlfn.NORM.S.DIST(AH188,1)</f>
        <v>2.7921584667646451E-2</v>
      </c>
      <c r="AP188" s="1">
        <f ca="1">1-AO188-AQ188</f>
        <v>0.47207841533235351</v>
      </c>
      <c r="AQ188" s="1">
        <f ca="1">_xlfn.NORM.S.DIST(-AJ188,1)</f>
        <v>0.5</v>
      </c>
      <c r="AR188" s="1">
        <v>0</v>
      </c>
    </row>
    <row r="189" spans="1:44">
      <c r="B189" t="s">
        <v>196</v>
      </c>
      <c r="C189" s="10"/>
      <c r="D189" s="10"/>
      <c r="E189" s="10">
        <f ca="1">MIN($V$18+A185,0)</f>
        <v>-2.2149508599023822</v>
      </c>
      <c r="F189" s="10"/>
      <c r="G189" s="10">
        <f ca="1">MAX($X$18+A185,0)</f>
        <v>5.8680212115551841E-3</v>
      </c>
      <c r="I189" t="s">
        <v>196</v>
      </c>
      <c r="J189" s="1">
        <v>0</v>
      </c>
      <c r="K189" s="1">
        <v>0</v>
      </c>
      <c r="L189" s="1">
        <f ca="1">_xlfn.NORM.S.DIST(E189,1)</f>
        <v>1.3381718800307325E-2</v>
      </c>
      <c r="M189" s="1">
        <f ca="1">1-L189-N189</f>
        <v>0.4889592695284623</v>
      </c>
      <c r="N189" s="1">
        <f ca="1">_xlfn.NORM.S.DIST(-G189,1)</f>
        <v>0.49765901167123033</v>
      </c>
      <c r="Q189" t="s">
        <v>196</v>
      </c>
      <c r="R189" s="10"/>
      <c r="S189" s="10"/>
      <c r="T189" s="10">
        <f ca="1">MIN($V$18+P185,0)</f>
        <v>-2.1633474823014494</v>
      </c>
      <c r="U189" s="10"/>
      <c r="V189" s="10">
        <f ca="1">MAX($X$18+P185,0)</f>
        <v>5.7471398812487834E-2</v>
      </c>
      <c r="X189" t="s">
        <v>196</v>
      </c>
      <c r="Y189" s="1">
        <v>0</v>
      </c>
      <c r="Z189" s="1">
        <v>0</v>
      </c>
      <c r="AA189" s="1">
        <f ca="1">_xlfn.NORM.S.DIST(T189,1)</f>
        <v>1.5257231815539075E-2</v>
      </c>
      <c r="AB189" s="1">
        <f ca="1">1-AA189-AC189</f>
        <v>0.5076579237439578</v>
      </c>
      <c r="AC189" s="1">
        <f ca="1">_xlfn.NORM.S.DIST(-V189,1)</f>
        <v>0.47708484444050314</v>
      </c>
      <c r="AF189" t="s">
        <v>196</v>
      </c>
      <c r="AG189" s="10"/>
      <c r="AH189" s="10"/>
      <c r="AI189" s="10">
        <f ca="1">MIN($V$18+AE185,0)</f>
        <v>-2.266554237503315</v>
      </c>
      <c r="AJ189" s="10"/>
      <c r="AK189" s="10">
        <f ca="1">MAX($X$18+AE185,0)</f>
        <v>0</v>
      </c>
      <c r="AM189" t="s">
        <v>196</v>
      </c>
      <c r="AN189" s="1">
        <v>0</v>
      </c>
      <c r="AO189" s="1">
        <v>0</v>
      </c>
      <c r="AP189" s="1">
        <f ca="1">_xlfn.NORM.S.DIST(AI189,1)</f>
        <v>1.1708735164300448E-2</v>
      </c>
      <c r="AQ189" s="1">
        <f ca="1">1-AP189-AR189</f>
        <v>0.48829126483569951</v>
      </c>
      <c r="AR189" s="1">
        <f ca="1">_xlfn.NORM.S.DIST(-AK189,1)</f>
        <v>0.5</v>
      </c>
    </row>
    <row r="190" spans="1:44">
      <c r="I190" t="s">
        <v>197</v>
      </c>
      <c r="J190" s="1">
        <v>0</v>
      </c>
      <c r="K190" s="1">
        <v>0</v>
      </c>
      <c r="L190" s="1">
        <v>0</v>
      </c>
      <c r="M190" s="1">
        <v>0</v>
      </c>
      <c r="N190" s="1">
        <v>1</v>
      </c>
      <c r="X190" t="s">
        <v>197</v>
      </c>
      <c r="Y190" s="1">
        <v>0</v>
      </c>
      <c r="Z190" s="1">
        <v>0</v>
      </c>
      <c r="AA190" s="1">
        <v>0</v>
      </c>
      <c r="AB190" s="1">
        <v>0</v>
      </c>
      <c r="AC190" s="1">
        <v>1</v>
      </c>
      <c r="AM190" t="s">
        <v>197</v>
      </c>
      <c r="AN190" s="1">
        <v>0</v>
      </c>
      <c r="AO190" s="1">
        <v>0</v>
      </c>
      <c r="AP190" s="1">
        <v>0</v>
      </c>
      <c r="AQ190" s="1">
        <v>0</v>
      </c>
      <c r="AR190" s="1">
        <v>1</v>
      </c>
    </row>
    <row r="191" spans="1:44">
      <c r="A191" s="9">
        <f>IF(RIGHT(A184,2)="12",(VALUE(LEFT(A184,4))+1)*100+1,A184+1)</f>
        <v>202204</v>
      </c>
      <c r="H191">
        <f>A191</f>
        <v>202204</v>
      </c>
      <c r="P191" s="9">
        <f>IF(RIGHT(P184,2)="12",(VALUE(LEFT(P184,4))+1)*100+1,P184+1)</f>
        <v>202204</v>
      </c>
      <c r="W191">
        <f>P191</f>
        <v>202204</v>
      </c>
      <c r="AE191" s="9">
        <f>IF(RIGHT(AE184,2)="12",(VALUE(LEFT(AE184,4))+1)*100+1,AE184+1)</f>
        <v>202204</v>
      </c>
      <c r="AL191">
        <f>AE191</f>
        <v>202204</v>
      </c>
    </row>
    <row r="192" spans="1:44">
      <c r="A192" s="36">
        <f ca="1">VLOOKUP(A191,A$24:C$83,3,0)</f>
        <v>-1.1842420031848756E-2</v>
      </c>
      <c r="C192" t="s">
        <v>198</v>
      </c>
      <c r="D192" t="s">
        <v>199</v>
      </c>
      <c r="E192" t="s">
        <v>200</v>
      </c>
      <c r="F192" t="s">
        <v>196</v>
      </c>
      <c r="G192" t="s">
        <v>197</v>
      </c>
      <c r="J192" t="s">
        <v>198</v>
      </c>
      <c r="K192" t="s">
        <v>199</v>
      </c>
      <c r="L192" t="s">
        <v>200</v>
      </c>
      <c r="M192" t="s">
        <v>196</v>
      </c>
      <c r="N192" t="s">
        <v>197</v>
      </c>
      <c r="P192" s="36">
        <f ca="1">VLOOKUP(P191,F$24:H$83,3,0)</f>
        <v>4.4505735424813848E-2</v>
      </c>
      <c r="R192" t="s">
        <v>198</v>
      </c>
      <c r="S192" t="s">
        <v>199</v>
      </c>
      <c r="T192" t="s">
        <v>200</v>
      </c>
      <c r="U192" t="s">
        <v>196</v>
      </c>
      <c r="V192" t="s">
        <v>197</v>
      </c>
      <c r="Y192" t="s">
        <v>198</v>
      </c>
      <c r="Z192" t="s">
        <v>199</v>
      </c>
      <c r="AA192" t="s">
        <v>200</v>
      </c>
      <c r="AB192" t="s">
        <v>196</v>
      </c>
      <c r="AC192" t="s">
        <v>197</v>
      </c>
      <c r="AE192" s="36">
        <f ca="1">VLOOKUP(AE191,K$24:M$83,3,0)</f>
        <v>-6.8190575488511346E-2</v>
      </c>
      <c r="AG192" t="s">
        <v>198</v>
      </c>
      <c r="AH192" t="s">
        <v>199</v>
      </c>
      <c r="AI192" t="s">
        <v>200</v>
      </c>
      <c r="AJ192" t="s">
        <v>196</v>
      </c>
      <c r="AK192" t="s">
        <v>197</v>
      </c>
      <c r="AN192" t="s">
        <v>198</v>
      </c>
      <c r="AO192" t="s">
        <v>199</v>
      </c>
      <c r="AP192" t="s">
        <v>200</v>
      </c>
      <c r="AQ192" t="s">
        <v>196</v>
      </c>
      <c r="AR192" t="s">
        <v>197</v>
      </c>
    </row>
    <row r="193" spans="1:44">
      <c r="B193" t="s">
        <v>198</v>
      </c>
      <c r="C193" s="10"/>
      <c r="D193" s="10">
        <f ca="1">MAX($U$15+A192,0)</f>
        <v>2.1143049375321508</v>
      </c>
      <c r="E193" s="10"/>
      <c r="F193" s="10"/>
      <c r="G193" s="10"/>
      <c r="I193" t="s">
        <v>198</v>
      </c>
      <c r="J193" s="1">
        <f ca="1">1-K193</f>
        <v>0.98275538453660316</v>
      </c>
      <c r="K193" s="1">
        <f ca="1">_xlfn.NORM.S.DIST(-D193,1)</f>
        <v>1.7244615463396836E-2</v>
      </c>
      <c r="L193" s="1">
        <v>0</v>
      </c>
      <c r="M193" s="1">
        <v>0</v>
      </c>
      <c r="N193" s="1">
        <v>0</v>
      </c>
      <c r="Q193" t="s">
        <v>198</v>
      </c>
      <c r="R193" s="10"/>
      <c r="S193" s="10">
        <f ca="1">MAX($U$15+P192,0)</f>
        <v>2.1706530929888133</v>
      </c>
      <c r="T193" s="10"/>
      <c r="U193" s="10"/>
      <c r="V193" s="10"/>
      <c r="X193" t="s">
        <v>198</v>
      </c>
      <c r="Y193" s="1">
        <f ca="1">1-Z193</f>
        <v>0.98502129726759913</v>
      </c>
      <c r="Z193" s="1">
        <f ca="1">_xlfn.NORM.S.DIST(-S193,1)</f>
        <v>1.4978702732400892E-2</v>
      </c>
      <c r="AA193" s="1">
        <v>0</v>
      </c>
      <c r="AB193" s="1">
        <v>0</v>
      </c>
      <c r="AC193" s="1">
        <v>0</v>
      </c>
      <c r="AF193" t="s">
        <v>198</v>
      </c>
      <c r="AG193" s="10"/>
      <c r="AH193" s="10">
        <f ca="1">MAX($U$15+AE192,0)</f>
        <v>2.0579567820754878</v>
      </c>
      <c r="AI193" s="10"/>
      <c r="AJ193" s="10"/>
      <c r="AK193" s="10"/>
      <c r="AM193" t="s">
        <v>198</v>
      </c>
      <c r="AN193" s="1">
        <f ca="1">1-AO193</f>
        <v>0.98020285888463865</v>
      </c>
      <c r="AO193" s="1">
        <f ca="1">_xlfn.NORM.S.DIST(-AH193,1)</f>
        <v>1.9797141115361301E-2</v>
      </c>
      <c r="AP193" s="1">
        <v>0</v>
      </c>
      <c r="AQ193" s="1">
        <v>0</v>
      </c>
      <c r="AR193" s="1">
        <v>0</v>
      </c>
    </row>
    <row r="194" spans="1:44">
      <c r="B194" t="s">
        <v>199</v>
      </c>
      <c r="C194" s="10">
        <f ca="1">MIN($T$16+A192,0)</f>
        <v>-1.2272524187039677</v>
      </c>
      <c r="D194" s="10"/>
      <c r="E194" s="10">
        <f ca="1">MAX($V$16+A192,0)</f>
        <v>0.12912570701057224</v>
      </c>
      <c r="F194" s="10"/>
      <c r="G194" s="10"/>
      <c r="I194" t="s">
        <v>199</v>
      </c>
      <c r="J194" s="1">
        <f ca="1">_xlfn.NORM.S.DIST(C194,1)</f>
        <v>0.10986386657886399</v>
      </c>
      <c r="K194" s="1">
        <f ca="1">1-J194-L194</f>
        <v>0.44150704290410492</v>
      </c>
      <c r="L194" s="1">
        <f ca="1">_xlfn.NORM.S.DIST(-E194,1)</f>
        <v>0.44862909051703104</v>
      </c>
      <c r="M194" s="1">
        <v>0</v>
      </c>
      <c r="N194" s="1">
        <v>0</v>
      </c>
      <c r="Q194" t="s">
        <v>199</v>
      </c>
      <c r="R194" s="10">
        <f ca="1">MIN($T$16+P192,0)</f>
        <v>-1.170904263247305</v>
      </c>
      <c r="S194" s="10"/>
      <c r="T194" s="10">
        <f ca="1">MAX($V$16+P192,0)</f>
        <v>0.18547386246723485</v>
      </c>
      <c r="U194" s="10"/>
      <c r="V194" s="10"/>
      <c r="X194" t="s">
        <v>199</v>
      </c>
      <c r="Y194" s="1">
        <f ca="1">_xlfn.NORM.S.DIST(R194,1)</f>
        <v>0.12081863065076894</v>
      </c>
      <c r="Z194" s="1">
        <f ca="1">1-Y194-AA194</f>
        <v>0.45275267969431865</v>
      </c>
      <c r="AA194" s="1">
        <f ca="1">_xlfn.NORM.S.DIST(-T194,1)</f>
        <v>0.42642868965491243</v>
      </c>
      <c r="AB194" s="1">
        <v>0</v>
      </c>
      <c r="AC194" s="1">
        <v>0</v>
      </c>
      <c r="AF194" t="s">
        <v>199</v>
      </c>
      <c r="AG194" s="10">
        <f ca="1">MIN($T$16+AE192,0)</f>
        <v>-1.2836005741606302</v>
      </c>
      <c r="AH194" s="10"/>
      <c r="AI194" s="10">
        <f ca="1">MAX($V$16+AE192,0)</f>
        <v>7.2777551553909664E-2</v>
      </c>
      <c r="AJ194" s="10"/>
      <c r="AK194" s="10"/>
      <c r="AM194" t="s">
        <v>199</v>
      </c>
      <c r="AN194" s="1">
        <f ca="1">_xlfn.NORM.S.DIST(AG194,1)</f>
        <v>9.9640874379405442E-2</v>
      </c>
      <c r="AO194" s="1">
        <f ca="1">1-AN194-AP194</f>
        <v>0.429367558200133</v>
      </c>
      <c r="AP194" s="1">
        <f ca="1">_xlfn.NORM.S.DIST(-AI194,1)</f>
        <v>0.4709915674204615</v>
      </c>
      <c r="AQ194" s="1">
        <v>0</v>
      </c>
      <c r="AR194" s="1">
        <v>0</v>
      </c>
    </row>
    <row r="195" spans="1:44">
      <c r="B195" t="s">
        <v>200</v>
      </c>
      <c r="C195" s="10"/>
      <c r="D195" s="10">
        <f ca="1">MIN($U$17+A192,0)</f>
        <v>-1.8610955698244673</v>
      </c>
      <c r="E195" s="10"/>
      <c r="F195" s="10">
        <f ca="1">MAX($W$17+A192,0)</f>
        <v>2.8538594208131058E-2</v>
      </c>
      <c r="G195" s="10"/>
      <c r="I195" t="s">
        <v>200</v>
      </c>
      <c r="J195" s="1">
        <v>0</v>
      </c>
      <c r="K195" s="1">
        <f ca="1">_xlfn.NORM.S.DIST(D195,1)</f>
        <v>3.1365340866436116E-2</v>
      </c>
      <c r="L195" s="1">
        <f ca="1">1-K195-M195</f>
        <v>0.48001836571955181</v>
      </c>
      <c r="M195" s="1">
        <f ca="1">_xlfn.NORM.S.DIST(-F195,1)</f>
        <v>0.48861629341401203</v>
      </c>
      <c r="N195" s="1">
        <v>0</v>
      </c>
      <c r="Q195" t="s">
        <v>200</v>
      </c>
      <c r="R195" s="10"/>
      <c r="S195" s="10">
        <f ca="1">MIN($U$17+P192,0)</f>
        <v>-1.8047474143678046</v>
      </c>
      <c r="T195" s="10"/>
      <c r="U195" s="10">
        <f ca="1">MAX($W$17+P192,0)</f>
        <v>8.4886749664793662E-2</v>
      </c>
      <c r="V195" s="10"/>
      <c r="X195" t="s">
        <v>200</v>
      </c>
      <c r="Y195" s="1">
        <v>0</v>
      </c>
      <c r="Z195" s="1">
        <f ca="1">_xlfn.NORM.S.DIST(S195,1)</f>
        <v>3.5557108280856668E-2</v>
      </c>
      <c r="AA195" s="1">
        <f ca="1">1-Z195-AB195</f>
        <v>0.49826717871976234</v>
      </c>
      <c r="AB195" s="1">
        <f ca="1">_xlfn.NORM.S.DIST(-U195,1)</f>
        <v>0.46617571299938099</v>
      </c>
      <c r="AC195" s="1">
        <v>0</v>
      </c>
      <c r="AF195" t="s">
        <v>200</v>
      </c>
      <c r="AG195" s="10"/>
      <c r="AH195" s="10">
        <f ca="1">MIN($U$17+AE192,0)</f>
        <v>-1.9174437252811298</v>
      </c>
      <c r="AI195" s="10"/>
      <c r="AJ195" s="10">
        <f ca="1">MAX($W$17+AE192,0)</f>
        <v>0</v>
      </c>
      <c r="AK195" s="10"/>
      <c r="AM195" t="s">
        <v>200</v>
      </c>
      <c r="AN195" s="1">
        <v>0</v>
      </c>
      <c r="AO195" s="1">
        <f ca="1">_xlfn.NORM.S.DIST(AH195,1)</f>
        <v>2.7590791888798868E-2</v>
      </c>
      <c r="AP195" s="1">
        <f ca="1">1-AO195-AQ195</f>
        <v>0.47240920811120113</v>
      </c>
      <c r="AQ195" s="1">
        <f ca="1">_xlfn.NORM.S.DIST(-AJ195,1)</f>
        <v>0.5</v>
      </c>
      <c r="AR195" s="1">
        <v>0</v>
      </c>
    </row>
    <row r="196" spans="1:44">
      <c r="B196" t="s">
        <v>196</v>
      </c>
      <c r="C196" s="10"/>
      <c r="D196" s="10"/>
      <c r="E196" s="10">
        <f ca="1">MIN($V$18+A192,0)</f>
        <v>-2.2153922696928641</v>
      </c>
      <c r="F196" s="10"/>
      <c r="G196" s="10">
        <f ca="1">MAX($X$18+A192,0)</f>
        <v>5.426611421073077E-3</v>
      </c>
      <c r="I196" t="s">
        <v>196</v>
      </c>
      <c r="J196" s="1">
        <v>0</v>
      </c>
      <c r="K196" s="1">
        <v>0</v>
      </c>
      <c r="L196" s="1">
        <f ca="1">_xlfn.NORM.S.DIST(E196,1)</f>
        <v>1.3366575735754199E-2</v>
      </c>
      <c r="M196" s="1">
        <f ca="1">1-L196-N196</f>
        <v>0.48879831837407545</v>
      </c>
      <c r="N196" s="1">
        <f ca="1">_xlfn.NORM.S.DIST(-G196,1)</f>
        <v>0.49783510589017038</v>
      </c>
      <c r="Q196" t="s">
        <v>196</v>
      </c>
      <c r="R196" s="10"/>
      <c r="S196" s="10"/>
      <c r="T196" s="10">
        <f ca="1">MIN($V$18+P192,0)</f>
        <v>-2.1590441142362016</v>
      </c>
      <c r="U196" s="10"/>
      <c r="V196" s="10">
        <f ca="1">MAX($X$18+P192,0)</f>
        <v>6.1774766877735685E-2</v>
      </c>
      <c r="X196" t="s">
        <v>196</v>
      </c>
      <c r="Y196" s="1">
        <v>0</v>
      </c>
      <c r="Z196" s="1">
        <v>0</v>
      </c>
      <c r="AA196" s="1">
        <f ca="1">_xlfn.NORM.S.DIST(T196,1)</f>
        <v>1.5423372333843111E-2</v>
      </c>
      <c r="AB196" s="1">
        <f ca="1">1-AA196-AC196</f>
        <v>0.50920552855930223</v>
      </c>
      <c r="AC196" s="1">
        <f ca="1">_xlfn.NORM.S.DIST(-V196,1)</f>
        <v>0.47537109910685466</v>
      </c>
      <c r="AF196" t="s">
        <v>196</v>
      </c>
      <c r="AG196" s="10"/>
      <c r="AH196" s="10"/>
      <c r="AI196" s="10">
        <f ca="1">MIN($V$18+AE192,0)</f>
        <v>-2.271740425149527</v>
      </c>
      <c r="AJ196" s="10"/>
      <c r="AK196" s="10">
        <f ca="1">MAX($X$18+AE192,0)</f>
        <v>0</v>
      </c>
      <c r="AM196" t="s">
        <v>196</v>
      </c>
      <c r="AN196" s="1">
        <v>0</v>
      </c>
      <c r="AO196" s="1">
        <v>0</v>
      </c>
      <c r="AP196" s="1">
        <f ca="1">_xlfn.NORM.S.DIST(AI196,1)</f>
        <v>1.1551096503089088E-2</v>
      </c>
      <c r="AQ196" s="1">
        <f ca="1">1-AP196-AR196</f>
        <v>0.48844890349691095</v>
      </c>
      <c r="AR196" s="1">
        <f ca="1">_xlfn.NORM.S.DIST(-AK196,1)</f>
        <v>0.5</v>
      </c>
    </row>
    <row r="197" spans="1:44">
      <c r="I197" t="s">
        <v>197</v>
      </c>
      <c r="J197" s="1">
        <v>0</v>
      </c>
      <c r="K197" s="1">
        <v>0</v>
      </c>
      <c r="L197" s="1">
        <v>0</v>
      </c>
      <c r="M197" s="1">
        <v>0</v>
      </c>
      <c r="N197" s="1">
        <v>1</v>
      </c>
      <c r="X197" t="s">
        <v>197</v>
      </c>
      <c r="Y197" s="1">
        <v>0</v>
      </c>
      <c r="Z197" s="1">
        <v>0</v>
      </c>
      <c r="AA197" s="1">
        <v>0</v>
      </c>
      <c r="AB197" s="1">
        <v>0</v>
      </c>
      <c r="AC197" s="1">
        <v>1</v>
      </c>
      <c r="AM197" t="s">
        <v>197</v>
      </c>
      <c r="AN197" s="1">
        <v>0</v>
      </c>
      <c r="AO197" s="1">
        <v>0</v>
      </c>
      <c r="AP197" s="1">
        <v>0</v>
      </c>
      <c r="AQ197" s="1">
        <v>0</v>
      </c>
      <c r="AR197" s="1">
        <v>1</v>
      </c>
    </row>
    <row r="198" spans="1:44">
      <c r="A198" s="9">
        <f>IF(RIGHT(A191,2)="12",(VALUE(LEFT(A191,4))+1)*100+1,A191+1)</f>
        <v>202205</v>
      </c>
      <c r="H198">
        <f>A198</f>
        <v>202205</v>
      </c>
      <c r="P198" s="9">
        <f>IF(RIGHT(P191,2)="12",(VALUE(LEFT(P191,4))+1)*100+1,P191+1)</f>
        <v>202205</v>
      </c>
      <c r="W198">
        <f>P198</f>
        <v>202205</v>
      </c>
      <c r="AE198" s="9">
        <f>IF(RIGHT(AE191,2)="12",(VALUE(LEFT(AE191,4))+1)*100+1,AE191+1)</f>
        <v>202205</v>
      </c>
      <c r="AL198">
        <f>AE198</f>
        <v>202205</v>
      </c>
    </row>
    <row r="199" spans="1:44">
      <c r="A199" s="36">
        <f ca="1">VLOOKUP(A198,A$24:C$83,3,0)</f>
        <v>-1.2283829822330748E-2</v>
      </c>
      <c r="C199" t="s">
        <v>198</v>
      </c>
      <c r="D199" t="s">
        <v>199</v>
      </c>
      <c r="E199" t="s">
        <v>200</v>
      </c>
      <c r="F199" t="s">
        <v>196</v>
      </c>
      <c r="G199" t="s">
        <v>197</v>
      </c>
      <c r="J199" t="s">
        <v>198</v>
      </c>
      <c r="K199" t="s">
        <v>199</v>
      </c>
      <c r="L199" t="s">
        <v>200</v>
      </c>
      <c r="M199" t="s">
        <v>196</v>
      </c>
      <c r="N199" t="s">
        <v>197</v>
      </c>
      <c r="P199" s="36">
        <f ca="1">VLOOKUP(P198,F$24:H$83,3,0)</f>
        <v>4.8448807526582913E-2</v>
      </c>
      <c r="R199" t="s">
        <v>198</v>
      </c>
      <c r="S199" t="s">
        <v>199</v>
      </c>
      <c r="T199" t="s">
        <v>200</v>
      </c>
      <c r="U199" t="s">
        <v>196</v>
      </c>
      <c r="V199" t="s">
        <v>197</v>
      </c>
      <c r="Y199" t="s">
        <v>198</v>
      </c>
      <c r="Z199" t="s">
        <v>199</v>
      </c>
      <c r="AA199" t="s">
        <v>200</v>
      </c>
      <c r="AB199" t="s">
        <v>196</v>
      </c>
      <c r="AC199" t="s">
        <v>197</v>
      </c>
      <c r="AE199" s="36">
        <f ca="1">VLOOKUP(AE198,K$24:M$83,3,0)</f>
        <v>-7.3016467171244423E-2</v>
      </c>
      <c r="AG199" t="s">
        <v>198</v>
      </c>
      <c r="AH199" t="s">
        <v>199</v>
      </c>
      <c r="AI199" t="s">
        <v>200</v>
      </c>
      <c r="AJ199" t="s">
        <v>196</v>
      </c>
      <c r="AK199" t="s">
        <v>197</v>
      </c>
      <c r="AN199" t="s">
        <v>198</v>
      </c>
      <c r="AO199" t="s">
        <v>199</v>
      </c>
      <c r="AP199" t="s">
        <v>200</v>
      </c>
      <c r="AQ199" t="s">
        <v>196</v>
      </c>
      <c r="AR199" t="s">
        <v>197</v>
      </c>
    </row>
    <row r="200" spans="1:44">
      <c r="B200" t="s">
        <v>198</v>
      </c>
      <c r="C200" s="10"/>
      <c r="D200" s="10">
        <f ca="1">MAX($U$15+A199,0)</f>
        <v>2.1138635277416684</v>
      </c>
      <c r="E200" s="10"/>
      <c r="F200" s="10"/>
      <c r="G200" s="10"/>
      <c r="I200" t="s">
        <v>198</v>
      </c>
      <c r="J200" s="1">
        <f ca="1">1-K200</f>
        <v>0.98273653743581513</v>
      </c>
      <c r="K200" s="1">
        <f ca="1">_xlfn.NORM.S.DIST(-D200,1)</f>
        <v>1.7263462564184887E-2</v>
      </c>
      <c r="L200" s="1">
        <v>0</v>
      </c>
      <c r="M200" s="1">
        <v>0</v>
      </c>
      <c r="N200" s="1">
        <v>0</v>
      </c>
      <c r="Q200" t="s">
        <v>198</v>
      </c>
      <c r="R200" s="10"/>
      <c r="S200" s="10">
        <f ca="1">MAX($U$15+P199,0)</f>
        <v>2.1745961650905823</v>
      </c>
      <c r="T200" s="10"/>
      <c r="U200" s="10"/>
      <c r="V200" s="10"/>
      <c r="X200" t="s">
        <v>198</v>
      </c>
      <c r="Y200" s="1">
        <f ca="1">1-Z200</f>
        <v>0.9851698040169331</v>
      </c>
      <c r="Z200" s="1">
        <f ca="1">_xlfn.NORM.S.DIST(-S200,1)</f>
        <v>1.4830195983066939E-2</v>
      </c>
      <c r="AA200" s="1">
        <v>0</v>
      </c>
      <c r="AB200" s="1">
        <v>0</v>
      </c>
      <c r="AC200" s="1">
        <v>0</v>
      </c>
      <c r="AF200" t="s">
        <v>198</v>
      </c>
      <c r="AG200" s="10"/>
      <c r="AH200" s="10">
        <f ca="1">MAX($U$15+AE199,0)</f>
        <v>2.053130890392755</v>
      </c>
      <c r="AI200" s="10"/>
      <c r="AJ200" s="10"/>
      <c r="AK200" s="10"/>
      <c r="AM200" t="s">
        <v>198</v>
      </c>
      <c r="AN200" s="1">
        <f ca="1">1-AO200</f>
        <v>0.97997005761570177</v>
      </c>
      <c r="AO200" s="1">
        <f ca="1">_xlfn.NORM.S.DIST(-AH200,1)</f>
        <v>2.0029942384298245E-2</v>
      </c>
      <c r="AP200" s="1">
        <v>0</v>
      </c>
      <c r="AQ200" s="1">
        <v>0</v>
      </c>
      <c r="AR200" s="1">
        <v>0</v>
      </c>
    </row>
    <row r="201" spans="1:44">
      <c r="B201" t="s">
        <v>199</v>
      </c>
      <c r="C201" s="10">
        <f ca="1">MIN($T$16+A199,0)</f>
        <v>-1.2276938284944496</v>
      </c>
      <c r="D201" s="10"/>
      <c r="E201" s="10">
        <f ca="1">MAX($V$16+A199,0)</f>
        <v>0.12868429722009025</v>
      </c>
      <c r="F201" s="10"/>
      <c r="G201" s="10"/>
      <c r="I201" t="s">
        <v>199</v>
      </c>
      <c r="J201" s="1">
        <f ca="1">_xlfn.NORM.S.DIST(C201,1)</f>
        <v>0.10978096202352593</v>
      </c>
      <c r="K201" s="1">
        <f ca="1">1-J201-L201</f>
        <v>0.44141530742960011</v>
      </c>
      <c r="L201" s="1">
        <f ca="1">_xlfn.NORM.S.DIST(-E201,1)</f>
        <v>0.44880373054687395</v>
      </c>
      <c r="M201" s="1">
        <v>0</v>
      </c>
      <c r="N201" s="1">
        <v>0</v>
      </c>
      <c r="Q201" t="s">
        <v>199</v>
      </c>
      <c r="R201" s="10">
        <f ca="1">MIN($T$16+P199,0)</f>
        <v>-1.166961191145536</v>
      </c>
      <c r="S201" s="10"/>
      <c r="T201" s="10">
        <f ca="1">MAX($V$16+P199,0)</f>
        <v>0.18941693456900394</v>
      </c>
      <c r="U201" s="10"/>
      <c r="V201" s="10"/>
      <c r="X201" t="s">
        <v>199</v>
      </c>
      <c r="Y201" s="1">
        <f ca="1">_xlfn.NORM.S.DIST(R201,1)</f>
        <v>0.12161302123782236</v>
      </c>
      <c r="Z201" s="1">
        <f ca="1">1-Y201-AA201</f>
        <v>0.45350395233795571</v>
      </c>
      <c r="AA201" s="1">
        <f ca="1">_xlfn.NORM.S.DIST(-T201,1)</f>
        <v>0.42488302642422193</v>
      </c>
      <c r="AB201" s="1">
        <v>0</v>
      </c>
      <c r="AC201" s="1">
        <v>0</v>
      </c>
      <c r="AF201" t="s">
        <v>199</v>
      </c>
      <c r="AG201" s="10">
        <f ca="1">MIN($T$16+AE199,0)</f>
        <v>-1.2884264658433633</v>
      </c>
      <c r="AH201" s="10"/>
      <c r="AI201" s="10">
        <f ca="1">MAX($V$16+AE199,0)</f>
        <v>6.7951659871176587E-2</v>
      </c>
      <c r="AJ201" s="10"/>
      <c r="AK201" s="10"/>
      <c r="AM201" t="s">
        <v>199</v>
      </c>
      <c r="AN201" s="1">
        <f ca="1">_xlfn.NORM.S.DIST(AG201,1)</f>
        <v>9.8798775437232561E-2</v>
      </c>
      <c r="AO201" s="1">
        <f ca="1">1-AN201-AP201</f>
        <v>0.42828916700218239</v>
      </c>
      <c r="AP201" s="1">
        <f ca="1">_xlfn.NORM.S.DIST(-AI201,1)</f>
        <v>0.47291205756058502</v>
      </c>
      <c r="AQ201" s="1">
        <v>0</v>
      </c>
      <c r="AR201" s="1">
        <v>0</v>
      </c>
    </row>
    <row r="202" spans="1:44">
      <c r="B202" t="s">
        <v>200</v>
      </c>
      <c r="C202" s="10"/>
      <c r="D202" s="10">
        <f ca="1">MIN($U$17+A199,0)</f>
        <v>-1.8615369796149492</v>
      </c>
      <c r="E202" s="10"/>
      <c r="F202" s="10">
        <f ca="1">MAX($W$17+A199,0)</f>
        <v>2.8097184417649065E-2</v>
      </c>
      <c r="G202" s="10"/>
      <c r="I202" t="s">
        <v>200</v>
      </c>
      <c r="J202" s="1">
        <v>0</v>
      </c>
      <c r="K202" s="1">
        <f ca="1">_xlfn.NORM.S.DIST(D202,1)</f>
        <v>3.1334191745526575E-2</v>
      </c>
      <c r="L202" s="1">
        <f ca="1">1-K202-M202</f>
        <v>0.47987348840568494</v>
      </c>
      <c r="M202" s="1">
        <f ca="1">_xlfn.NORM.S.DIST(-F202,1)</f>
        <v>0.48879231984878851</v>
      </c>
      <c r="N202" s="1">
        <v>0</v>
      </c>
      <c r="Q202" t="s">
        <v>200</v>
      </c>
      <c r="R202" s="10"/>
      <c r="S202" s="10">
        <f ca="1">MIN($U$17+P199,0)</f>
        <v>-1.8008043422660356</v>
      </c>
      <c r="T202" s="10"/>
      <c r="U202" s="10">
        <f ca="1">MAX($W$17+P199,0)</f>
        <v>8.8829821766562733E-2</v>
      </c>
      <c r="V202" s="10"/>
      <c r="X202" t="s">
        <v>200</v>
      </c>
      <c r="Y202" s="1">
        <v>0</v>
      </c>
      <c r="Z202" s="1">
        <f ca="1">_xlfn.NORM.S.DIST(S202,1)</f>
        <v>3.5866862118652143E-2</v>
      </c>
      <c r="AA202" s="1">
        <f ca="1">1-Z202-AB202</f>
        <v>0.49952455936819606</v>
      </c>
      <c r="AB202" s="1">
        <f ca="1">_xlfn.NORM.S.DIST(-U202,1)</f>
        <v>0.46460857851315174</v>
      </c>
      <c r="AC202" s="1">
        <v>0</v>
      </c>
      <c r="AF202" t="s">
        <v>200</v>
      </c>
      <c r="AG202" s="10"/>
      <c r="AH202" s="10">
        <f ca="1">MIN($U$17+AE199,0)</f>
        <v>-1.9222696169638629</v>
      </c>
      <c r="AI202" s="10"/>
      <c r="AJ202" s="10">
        <f ca="1">MAX($W$17+AE199,0)</f>
        <v>0</v>
      </c>
      <c r="AK202" s="10"/>
      <c r="AM202" t="s">
        <v>200</v>
      </c>
      <c r="AN202" s="1">
        <v>0</v>
      </c>
      <c r="AO202" s="1">
        <f ca="1">_xlfn.NORM.S.DIST(AH202,1)</f>
        <v>2.7285920486563312E-2</v>
      </c>
      <c r="AP202" s="1">
        <f ca="1">1-AO202-AQ202</f>
        <v>0.47271407951343669</v>
      </c>
      <c r="AQ202" s="1">
        <f ca="1">_xlfn.NORM.S.DIST(-AJ202,1)</f>
        <v>0.5</v>
      </c>
      <c r="AR202" s="1">
        <v>0</v>
      </c>
    </row>
    <row r="203" spans="1:44">
      <c r="B203" t="s">
        <v>196</v>
      </c>
      <c r="C203" s="10"/>
      <c r="D203" s="10"/>
      <c r="E203" s="10">
        <f ca="1">MIN($V$18+A199,0)</f>
        <v>-2.2158336794833464</v>
      </c>
      <c r="F203" s="10"/>
      <c r="G203" s="10">
        <f ca="1">MAX($X$18+A199,0)</f>
        <v>4.9852016305910844E-3</v>
      </c>
      <c r="I203" t="s">
        <v>196</v>
      </c>
      <c r="J203" s="1">
        <v>0</v>
      </c>
      <c r="K203" s="1">
        <v>0</v>
      </c>
      <c r="L203" s="1">
        <f ca="1">_xlfn.NORM.S.DIST(E203,1)</f>
        <v>1.3351447472302453E-2</v>
      </c>
      <c r="M203" s="1">
        <f ca="1">1-L203-N203</f>
        <v>0.48863735199677771</v>
      </c>
      <c r="N203" s="1">
        <f ca="1">_xlfn.NORM.S.DIST(-G203,1)</f>
        <v>0.49801120053091985</v>
      </c>
      <c r="Q203" t="s">
        <v>196</v>
      </c>
      <c r="R203" s="10"/>
      <c r="S203" s="10"/>
      <c r="T203" s="10">
        <f ca="1">MIN($V$18+P199,0)</f>
        <v>-2.1551010421344325</v>
      </c>
      <c r="U203" s="10"/>
      <c r="V203" s="10">
        <f ca="1">MAX($X$18+P199,0)</f>
        <v>6.5717838979504742E-2</v>
      </c>
      <c r="X203" t="s">
        <v>196</v>
      </c>
      <c r="Y203" s="1">
        <v>0</v>
      </c>
      <c r="Z203" s="1">
        <v>0</v>
      </c>
      <c r="AA203" s="1">
        <f ca="1">_xlfn.NORM.S.DIST(T203,1)</f>
        <v>1.5576964097803112E-2</v>
      </c>
      <c r="AB203" s="1">
        <f ca="1">1-AA203-AC203</f>
        <v>0.51062180107065835</v>
      </c>
      <c r="AC203" s="1">
        <f ca="1">_xlfn.NORM.S.DIST(-V203,1)</f>
        <v>0.47380123483153858</v>
      </c>
      <c r="AF203" t="s">
        <v>196</v>
      </c>
      <c r="AG203" s="10"/>
      <c r="AH203" s="10"/>
      <c r="AI203" s="10">
        <f ca="1">MIN($V$18+AE199,0)</f>
        <v>-2.2765663168322599</v>
      </c>
      <c r="AJ203" s="10"/>
      <c r="AK203" s="10">
        <f ca="1">MAX($X$18+AE199,0)</f>
        <v>0</v>
      </c>
      <c r="AM203" t="s">
        <v>196</v>
      </c>
      <c r="AN203" s="1">
        <v>0</v>
      </c>
      <c r="AO203" s="1">
        <v>0</v>
      </c>
      <c r="AP203" s="1">
        <f ca="1">_xlfn.NORM.S.DIST(AI203,1)</f>
        <v>1.140606810980156E-2</v>
      </c>
      <c r="AQ203" s="1">
        <f ca="1">1-AP203-AR203</f>
        <v>0.4885939318901984</v>
      </c>
      <c r="AR203" s="1">
        <f ca="1">_xlfn.NORM.S.DIST(-AK203,1)</f>
        <v>0.5</v>
      </c>
    </row>
    <row r="204" spans="1:44">
      <c r="I204" t="s">
        <v>197</v>
      </c>
      <c r="J204" s="1">
        <v>0</v>
      </c>
      <c r="K204" s="1">
        <v>0</v>
      </c>
      <c r="L204" s="1">
        <v>0</v>
      </c>
      <c r="M204" s="1">
        <v>0</v>
      </c>
      <c r="N204" s="1">
        <v>1</v>
      </c>
      <c r="X204" t="s">
        <v>197</v>
      </c>
      <c r="Y204" s="1">
        <v>0</v>
      </c>
      <c r="Z204" s="1">
        <v>0</v>
      </c>
      <c r="AA204" s="1">
        <v>0</v>
      </c>
      <c r="AB204" s="1">
        <v>0</v>
      </c>
      <c r="AC204" s="1">
        <v>1</v>
      </c>
      <c r="AM204" t="s">
        <v>197</v>
      </c>
      <c r="AN204" s="1">
        <v>0</v>
      </c>
      <c r="AO204" s="1">
        <v>0</v>
      </c>
      <c r="AP204" s="1">
        <v>0</v>
      </c>
      <c r="AQ204" s="1">
        <v>0</v>
      </c>
      <c r="AR204" s="1">
        <v>1</v>
      </c>
    </row>
    <row r="205" spans="1:44">
      <c r="A205" s="9">
        <f>IF(RIGHT(A198,2)="12",(VALUE(LEFT(A198,4))+1)*100+1,A198+1)</f>
        <v>202206</v>
      </c>
      <c r="H205">
        <f>A205</f>
        <v>202206</v>
      </c>
      <c r="P205" s="9">
        <f>IF(RIGHT(P198,2)="12",(VALUE(LEFT(P198,4))+1)*100+1,P198+1)</f>
        <v>202206</v>
      </c>
      <c r="W205">
        <f>P205</f>
        <v>202206</v>
      </c>
      <c r="AE205" s="9">
        <f>IF(RIGHT(AE198,2)="12",(VALUE(LEFT(AE198,4))+1)*100+1,AE198+1)</f>
        <v>202206</v>
      </c>
      <c r="AL205">
        <f>AE205</f>
        <v>202206</v>
      </c>
    </row>
    <row r="206" spans="1:44">
      <c r="A206" s="36">
        <f ca="1">VLOOKUP(A205,A$24:C$83,3,0)</f>
        <v>-1.2725239612812854E-2</v>
      </c>
      <c r="C206" t="s">
        <v>198</v>
      </c>
      <c r="D206" t="s">
        <v>199</v>
      </c>
      <c r="E206" t="s">
        <v>200</v>
      </c>
      <c r="F206" t="s">
        <v>196</v>
      </c>
      <c r="G206" t="s">
        <v>197</v>
      </c>
      <c r="J206" t="s">
        <v>198</v>
      </c>
      <c r="K206" t="s">
        <v>199</v>
      </c>
      <c r="L206" t="s">
        <v>200</v>
      </c>
      <c r="M206" t="s">
        <v>196</v>
      </c>
      <c r="N206" t="s">
        <v>197</v>
      </c>
      <c r="P206" s="36">
        <f ca="1">VLOOKUP(P205,F$24:H$83,3,0)</f>
        <v>5.2104735541848503E-2</v>
      </c>
      <c r="R206" t="s">
        <v>198</v>
      </c>
      <c r="S206" t="s">
        <v>199</v>
      </c>
      <c r="T206" t="s">
        <v>200</v>
      </c>
      <c r="U206" t="s">
        <v>196</v>
      </c>
      <c r="V206" t="s">
        <v>197</v>
      </c>
      <c r="Y206" t="s">
        <v>198</v>
      </c>
      <c r="Z206" t="s">
        <v>199</v>
      </c>
      <c r="AA206" t="s">
        <v>200</v>
      </c>
      <c r="AB206" t="s">
        <v>196</v>
      </c>
      <c r="AC206" t="s">
        <v>197</v>
      </c>
      <c r="AE206" s="36">
        <f ca="1">VLOOKUP(AE205,K$24:M$83,3,0)</f>
        <v>-7.755521476747422E-2</v>
      </c>
      <c r="AG206" t="s">
        <v>198</v>
      </c>
      <c r="AH206" t="s">
        <v>199</v>
      </c>
      <c r="AI206" t="s">
        <v>200</v>
      </c>
      <c r="AJ206" t="s">
        <v>196</v>
      </c>
      <c r="AK206" t="s">
        <v>197</v>
      </c>
      <c r="AN206" t="s">
        <v>198</v>
      </c>
      <c r="AO206" t="s">
        <v>199</v>
      </c>
      <c r="AP206" t="s">
        <v>200</v>
      </c>
      <c r="AQ206" t="s">
        <v>196</v>
      </c>
      <c r="AR206" t="s">
        <v>197</v>
      </c>
    </row>
    <row r="207" spans="1:44">
      <c r="B207" t="s">
        <v>198</v>
      </c>
      <c r="C207" s="10"/>
      <c r="D207" s="10">
        <f ca="1">MAX($U$15+A206,0)</f>
        <v>2.1134221179511865</v>
      </c>
      <c r="E207" s="10"/>
      <c r="F207" s="10"/>
      <c r="G207" s="10"/>
      <c r="I207" t="s">
        <v>198</v>
      </c>
      <c r="J207" s="1">
        <f ca="1">1-K207</f>
        <v>0.98271767274096644</v>
      </c>
      <c r="K207" s="1">
        <f ca="1">_xlfn.NORM.S.DIST(-D207,1)</f>
        <v>1.7282327259033566E-2</v>
      </c>
      <c r="L207" s="1">
        <v>0</v>
      </c>
      <c r="M207" s="1">
        <v>0</v>
      </c>
      <c r="N207" s="1">
        <v>0</v>
      </c>
      <c r="Q207" t="s">
        <v>198</v>
      </c>
      <c r="R207" s="10"/>
      <c r="S207" s="10">
        <f ca="1">MAX($U$15+P206,0)</f>
        <v>2.178252093105848</v>
      </c>
      <c r="T207" s="10"/>
      <c r="U207" s="10"/>
      <c r="V207" s="10"/>
      <c r="X207" t="s">
        <v>198</v>
      </c>
      <c r="Y207" s="1">
        <f ca="1">1-Z207</f>
        <v>0.98530636315898612</v>
      </c>
      <c r="Z207" s="1">
        <f ca="1">_xlfn.NORM.S.DIST(-S207,1)</f>
        <v>1.469363684101386E-2</v>
      </c>
      <c r="AA207" s="1">
        <v>0</v>
      </c>
      <c r="AB207" s="1">
        <v>0</v>
      </c>
      <c r="AC207" s="1">
        <v>0</v>
      </c>
      <c r="AF207" t="s">
        <v>198</v>
      </c>
      <c r="AG207" s="10"/>
      <c r="AH207" s="10">
        <f ca="1">MAX($U$15+AE206,0)</f>
        <v>2.048592142796525</v>
      </c>
      <c r="AI207" s="10"/>
      <c r="AJ207" s="10"/>
      <c r="AK207" s="10"/>
      <c r="AM207" t="s">
        <v>198</v>
      </c>
      <c r="AN207" s="1">
        <f ca="1">1-AO207</f>
        <v>0.97974899320025455</v>
      </c>
      <c r="AO207" s="1">
        <f ca="1">_xlfn.NORM.S.DIST(-AH207,1)</f>
        <v>2.0251006799745438E-2</v>
      </c>
      <c r="AP207" s="1">
        <v>0</v>
      </c>
      <c r="AQ207" s="1">
        <v>0</v>
      </c>
      <c r="AR207" s="1">
        <v>0</v>
      </c>
    </row>
    <row r="208" spans="1:44">
      <c r="B208" t="s">
        <v>199</v>
      </c>
      <c r="C208" s="10">
        <f ca="1">MIN($T$16+A206,0)</f>
        <v>-1.2281352382849318</v>
      </c>
      <c r="D208" s="10"/>
      <c r="E208" s="10">
        <f ca="1">MAX($V$16+A206,0)</f>
        <v>0.12824288742960815</v>
      </c>
      <c r="F208" s="10"/>
      <c r="G208" s="10"/>
      <c r="I208" t="s">
        <v>199</v>
      </c>
      <c r="J208" s="1">
        <f ca="1">_xlfn.NORM.S.DIST(C208,1)</f>
        <v>0.10969810238332717</v>
      </c>
      <c r="K208" s="1">
        <f ca="1">1-J208-L208</f>
        <v>0.44132351711968243</v>
      </c>
      <c r="L208" s="1">
        <f ca="1">_xlfn.NORM.S.DIST(-E208,1)</f>
        <v>0.44897838049699035</v>
      </c>
      <c r="M208" s="1">
        <v>0</v>
      </c>
      <c r="N208" s="1">
        <v>0</v>
      </c>
      <c r="Q208" t="s">
        <v>199</v>
      </c>
      <c r="R208" s="10">
        <f ca="1">MIN($T$16+P206,0)</f>
        <v>-1.1633052631302705</v>
      </c>
      <c r="S208" s="10"/>
      <c r="T208" s="10">
        <f ca="1">MAX($V$16+P206,0)</f>
        <v>0.19307286258426951</v>
      </c>
      <c r="U208" s="10"/>
      <c r="V208" s="10"/>
      <c r="X208" t="s">
        <v>199</v>
      </c>
      <c r="Y208" s="1">
        <f ca="1">_xlfn.NORM.S.DIST(R208,1)</f>
        <v>0.12235283552418058</v>
      </c>
      <c r="Z208" s="1">
        <f ca="1">1-Y208-AA208</f>
        <v>0.45419621183016734</v>
      </c>
      <c r="AA208" s="1">
        <f ca="1">_xlfn.NORM.S.DIST(-T208,1)</f>
        <v>0.42345095264565213</v>
      </c>
      <c r="AB208" s="1">
        <v>0</v>
      </c>
      <c r="AC208" s="1">
        <v>0</v>
      </c>
      <c r="AF208" t="s">
        <v>199</v>
      </c>
      <c r="AG208" s="10">
        <f ca="1">MIN($T$16+AE206,0)</f>
        <v>-1.2929652134395933</v>
      </c>
      <c r="AH208" s="10"/>
      <c r="AI208" s="10">
        <f ca="1">MAX($V$16+AE206,0)</f>
        <v>6.3412912274946789E-2</v>
      </c>
      <c r="AJ208" s="10"/>
      <c r="AK208" s="10"/>
      <c r="AM208" t="s">
        <v>199</v>
      </c>
      <c r="AN208" s="1">
        <f ca="1">_xlfn.NORM.S.DIST(AG208,1)</f>
        <v>9.8011545357346783E-2</v>
      </c>
      <c r="AO208" s="1">
        <f ca="1">1-AN208-AP208</f>
        <v>0.42726960192403063</v>
      </c>
      <c r="AP208" s="1">
        <f ca="1">_xlfn.NORM.S.DIST(-AI208,1)</f>
        <v>0.47471885271862257</v>
      </c>
      <c r="AQ208" s="1">
        <v>0</v>
      </c>
      <c r="AR208" s="1">
        <v>0</v>
      </c>
    </row>
    <row r="209" spans="1:44">
      <c r="B209" t="s">
        <v>200</v>
      </c>
      <c r="C209" s="10"/>
      <c r="D209" s="10">
        <f ca="1">MIN($U$17+A206,0)</f>
        <v>-1.8619783894054314</v>
      </c>
      <c r="E209" s="10"/>
      <c r="F209" s="10">
        <f ca="1">MAX($W$17+A206,0)</f>
        <v>2.7655774627166958E-2</v>
      </c>
      <c r="G209" s="10"/>
      <c r="I209" t="s">
        <v>200</v>
      </c>
      <c r="J209" s="1">
        <v>0</v>
      </c>
      <c r="K209" s="1">
        <f ca="1">_xlfn.NORM.S.DIST(D209,1)</f>
        <v>3.1303068209356508E-2</v>
      </c>
      <c r="L209" s="1">
        <f ca="1">1-K209-M209</f>
        <v>0.47972858332391954</v>
      </c>
      <c r="M209" s="1">
        <f ca="1">_xlfn.NORM.S.DIST(-F209,1)</f>
        <v>0.48896834846672399</v>
      </c>
      <c r="N209" s="1">
        <v>0</v>
      </c>
      <c r="Q209" t="s">
        <v>200</v>
      </c>
      <c r="R209" s="10"/>
      <c r="S209" s="10">
        <f ca="1">MIN($U$17+P206,0)</f>
        <v>-1.7971484142507701</v>
      </c>
      <c r="T209" s="10"/>
      <c r="U209" s="10">
        <f ca="1">MAX($W$17+P206,0)</f>
        <v>9.2485749781828316E-2</v>
      </c>
      <c r="V209" s="10"/>
      <c r="X209" t="s">
        <v>200</v>
      </c>
      <c r="Y209" s="1">
        <v>0</v>
      </c>
      <c r="Z209" s="1">
        <f ca="1">_xlfn.NORM.S.DIST(S209,1)</f>
        <v>3.615603073060749E-2</v>
      </c>
      <c r="AA209" s="1">
        <f ca="1">1-Z209-AB209</f>
        <v>0.50068791290932746</v>
      </c>
      <c r="AB209" s="1">
        <f ca="1">_xlfn.NORM.S.DIST(-U209,1)</f>
        <v>0.46315605636006507</v>
      </c>
      <c r="AC209" s="1">
        <v>0</v>
      </c>
      <c r="AF209" t="s">
        <v>200</v>
      </c>
      <c r="AG209" s="10"/>
      <c r="AH209" s="10">
        <f ca="1">MIN($U$17+AE206,0)</f>
        <v>-1.9268083645600929</v>
      </c>
      <c r="AI209" s="10"/>
      <c r="AJ209" s="10">
        <f ca="1">MAX($W$17+AE206,0)</f>
        <v>0</v>
      </c>
      <c r="AK209" s="10"/>
      <c r="AM209" t="s">
        <v>200</v>
      </c>
      <c r="AN209" s="1">
        <v>0</v>
      </c>
      <c r="AO209" s="1">
        <f ca="1">_xlfn.NORM.S.DIST(AH209,1)</f>
        <v>2.7001758339028906E-2</v>
      </c>
      <c r="AP209" s="1">
        <f ca="1">1-AO209-AQ209</f>
        <v>0.47299824166097104</v>
      </c>
      <c r="AQ209" s="1">
        <f ca="1">_xlfn.NORM.S.DIST(-AJ209,1)</f>
        <v>0.5</v>
      </c>
      <c r="AR209" s="1">
        <v>0</v>
      </c>
    </row>
    <row r="210" spans="1:44">
      <c r="B210" t="s">
        <v>196</v>
      </c>
      <c r="C210" s="10"/>
      <c r="D210" s="10"/>
      <c r="E210" s="10">
        <f ca="1">MIN($V$18+A206,0)</f>
        <v>-2.2162750892738283</v>
      </c>
      <c r="F210" s="10"/>
      <c r="G210" s="10">
        <f ca="1">MAX($X$18+A206,0)</f>
        <v>4.5437918401089791E-3</v>
      </c>
      <c r="I210" t="s">
        <v>196</v>
      </c>
      <c r="J210" s="1">
        <v>0</v>
      </c>
      <c r="K210" s="1">
        <v>0</v>
      </c>
      <c r="L210" s="1">
        <f ca="1">_xlfn.NORM.S.DIST(E210,1)</f>
        <v>1.3336333998430039E-2</v>
      </c>
      <c r="M210" s="1">
        <f ca="1">1-L210-N210</f>
        <v>0.48847637044240094</v>
      </c>
      <c r="N210" s="1">
        <f ca="1">_xlfn.NORM.S.DIST(-G210,1)</f>
        <v>0.49818729555916902</v>
      </c>
      <c r="Q210" t="s">
        <v>196</v>
      </c>
      <c r="R210" s="10"/>
      <c r="S210" s="10"/>
      <c r="T210" s="10">
        <f ca="1">MIN($V$18+P206,0)</f>
        <v>-2.1514451141191668</v>
      </c>
      <c r="U210" s="10"/>
      <c r="V210" s="10">
        <f ca="1">MAX($X$18+P206,0)</f>
        <v>6.9373766994770339E-2</v>
      </c>
      <c r="X210" t="s">
        <v>196</v>
      </c>
      <c r="Y210" s="1">
        <v>0</v>
      </c>
      <c r="Z210" s="1">
        <v>0</v>
      </c>
      <c r="AA210" s="1">
        <f ca="1">_xlfn.NORM.S.DIST(T210,1)</f>
        <v>1.572054178464732E-2</v>
      </c>
      <c r="AB210" s="1">
        <f ca="1">1-AA210-AC210</f>
        <v>0.51193340346280736</v>
      </c>
      <c r="AC210" s="1">
        <f ca="1">_xlfn.NORM.S.DIST(-V210,1)</f>
        <v>0.47234605475254526</v>
      </c>
      <c r="AF210" t="s">
        <v>196</v>
      </c>
      <c r="AG210" s="10"/>
      <c r="AH210" s="10"/>
      <c r="AI210" s="10">
        <f ca="1">MIN($V$18+AE206,0)</f>
        <v>-2.2811050644284898</v>
      </c>
      <c r="AJ210" s="10"/>
      <c r="AK210" s="10">
        <f ca="1">MAX($X$18+AE206,0)</f>
        <v>0</v>
      </c>
      <c r="AM210" t="s">
        <v>196</v>
      </c>
      <c r="AN210" s="1">
        <v>0</v>
      </c>
      <c r="AO210" s="1">
        <v>0</v>
      </c>
      <c r="AP210" s="1">
        <f ca="1">_xlfn.NORM.S.DIST(AI210,1)</f>
        <v>1.127111526676541E-2</v>
      </c>
      <c r="AQ210" s="1">
        <f ca="1">1-AP210-AR210</f>
        <v>0.48872888473323461</v>
      </c>
      <c r="AR210" s="1">
        <f ca="1">_xlfn.NORM.S.DIST(-AK210,1)</f>
        <v>0.5</v>
      </c>
    </row>
    <row r="211" spans="1:44">
      <c r="I211" t="s">
        <v>197</v>
      </c>
      <c r="J211" s="1">
        <v>0</v>
      </c>
      <c r="K211" s="1">
        <v>0</v>
      </c>
      <c r="L211" s="1">
        <v>0</v>
      </c>
      <c r="M211" s="1">
        <v>0</v>
      </c>
      <c r="N211" s="1">
        <v>1</v>
      </c>
      <c r="X211" t="s">
        <v>197</v>
      </c>
      <c r="Y211" s="1">
        <v>0</v>
      </c>
      <c r="Z211" s="1">
        <v>0</v>
      </c>
      <c r="AA211" s="1">
        <v>0</v>
      </c>
      <c r="AB211" s="1">
        <v>0</v>
      </c>
      <c r="AC211" s="1">
        <v>1</v>
      </c>
      <c r="AM211" t="s">
        <v>197</v>
      </c>
      <c r="AN211" s="1">
        <v>0</v>
      </c>
      <c r="AO211" s="1">
        <v>0</v>
      </c>
      <c r="AP211" s="1">
        <v>0</v>
      </c>
      <c r="AQ211" s="1">
        <v>0</v>
      </c>
      <c r="AR211" s="1">
        <v>1</v>
      </c>
    </row>
    <row r="212" spans="1:44">
      <c r="A212" s="9">
        <f>IF(RIGHT(A205,2)="12",(VALUE(LEFT(A205,4))+1)*100+1,A205+1)</f>
        <v>202207</v>
      </c>
      <c r="H212">
        <f>A212</f>
        <v>202207</v>
      </c>
      <c r="P212" s="9">
        <f>IF(RIGHT(P205,2)="12",(VALUE(LEFT(P205,4))+1)*100+1,P205+1)</f>
        <v>202207</v>
      </c>
      <c r="W212">
        <f>P212</f>
        <v>202207</v>
      </c>
      <c r="AE212" s="9">
        <f>IF(RIGHT(AE205,2)="12",(VALUE(LEFT(AE205,4))+1)*100+1,AE205+1)</f>
        <v>202207</v>
      </c>
      <c r="AL212">
        <f>AE212</f>
        <v>202207</v>
      </c>
    </row>
    <row r="213" spans="1:44">
      <c r="A213" s="36">
        <f ca="1">VLOOKUP(A212,A$24:C$83,3,0)</f>
        <v>-1.3166649403294846E-2</v>
      </c>
      <c r="C213" t="s">
        <v>198</v>
      </c>
      <c r="D213" t="s">
        <v>199</v>
      </c>
      <c r="E213" t="s">
        <v>200</v>
      </c>
      <c r="F213" t="s">
        <v>196</v>
      </c>
      <c r="G213" t="s">
        <v>197</v>
      </c>
      <c r="J213" t="s">
        <v>198</v>
      </c>
      <c r="K213" t="s">
        <v>199</v>
      </c>
      <c r="L213" t="s">
        <v>200</v>
      </c>
      <c r="M213" t="s">
        <v>196</v>
      </c>
      <c r="N213" t="s">
        <v>197</v>
      </c>
      <c r="P213" s="36">
        <f ca="1">VLOOKUP(P212,F$24:H$83,3,0)</f>
        <v>5.5524930806629604E-2</v>
      </c>
      <c r="R213" t="s">
        <v>198</v>
      </c>
      <c r="S213" t="s">
        <v>199</v>
      </c>
      <c r="T213" t="s">
        <v>200</v>
      </c>
      <c r="U213" t="s">
        <v>196</v>
      </c>
      <c r="V213" t="s">
        <v>197</v>
      </c>
      <c r="Y213" t="s">
        <v>198</v>
      </c>
      <c r="Z213" t="s">
        <v>199</v>
      </c>
      <c r="AA213" t="s">
        <v>200</v>
      </c>
      <c r="AB213" t="s">
        <v>196</v>
      </c>
      <c r="AC213" t="s">
        <v>197</v>
      </c>
      <c r="AE213" s="36">
        <f ca="1">VLOOKUP(AE212,K$24:M$83,3,0)</f>
        <v>-8.1858229613219299E-2</v>
      </c>
      <c r="AG213" t="s">
        <v>198</v>
      </c>
      <c r="AH213" t="s">
        <v>199</v>
      </c>
      <c r="AI213" t="s">
        <v>200</v>
      </c>
      <c r="AJ213" t="s">
        <v>196</v>
      </c>
      <c r="AK213" t="s">
        <v>197</v>
      </c>
      <c r="AN213" t="s">
        <v>198</v>
      </c>
      <c r="AO213" t="s">
        <v>199</v>
      </c>
      <c r="AP213" t="s">
        <v>200</v>
      </c>
      <c r="AQ213" t="s">
        <v>196</v>
      </c>
      <c r="AR213" t="s">
        <v>197</v>
      </c>
    </row>
    <row r="214" spans="1:44">
      <c r="B214" t="s">
        <v>198</v>
      </c>
      <c r="C214" s="10"/>
      <c r="D214" s="10">
        <f ca="1">MAX($U$15+A213,0)</f>
        <v>2.1129807081607046</v>
      </c>
      <c r="E214" s="10"/>
      <c r="F214" s="10"/>
      <c r="G214" s="10"/>
      <c r="I214" t="s">
        <v>198</v>
      </c>
      <c r="J214" s="1">
        <f ca="1">1-K214</f>
        <v>0.98269879043931185</v>
      </c>
      <c r="K214" s="1">
        <f ca="1">_xlfn.NORM.S.DIST(-D214,1)</f>
        <v>1.7301209560688147E-2</v>
      </c>
      <c r="L214" s="1">
        <v>0</v>
      </c>
      <c r="M214" s="1">
        <v>0</v>
      </c>
      <c r="N214" s="1">
        <v>0</v>
      </c>
      <c r="Q214" t="s">
        <v>198</v>
      </c>
      <c r="R214" s="10"/>
      <c r="S214" s="10">
        <f ca="1">MAX($U$15+P213,0)</f>
        <v>2.181672288370629</v>
      </c>
      <c r="T214" s="10"/>
      <c r="U214" s="10"/>
      <c r="V214" s="10"/>
      <c r="X214" t="s">
        <v>198</v>
      </c>
      <c r="Y214" s="1">
        <f ca="1">1-Z214</f>
        <v>0.98543313622959194</v>
      </c>
      <c r="Z214" s="1">
        <f ca="1">_xlfn.NORM.S.DIST(-S214,1)</f>
        <v>1.4566863770408068E-2</v>
      </c>
      <c r="AA214" s="1">
        <v>0</v>
      </c>
      <c r="AB214" s="1">
        <v>0</v>
      </c>
      <c r="AC214" s="1">
        <v>0</v>
      </c>
      <c r="AF214" t="s">
        <v>198</v>
      </c>
      <c r="AG214" s="10"/>
      <c r="AH214" s="10">
        <f ca="1">MAX($U$15+AE213,0)</f>
        <v>2.0442891279507802</v>
      </c>
      <c r="AI214" s="10"/>
      <c r="AJ214" s="10"/>
      <c r="AK214" s="10"/>
      <c r="AM214" t="s">
        <v>198</v>
      </c>
      <c r="AN214" s="1">
        <f ca="1">1-AO214</f>
        <v>0.97953750367481895</v>
      </c>
      <c r="AO214" s="1">
        <f ca="1">_xlfn.NORM.S.DIST(-AH214,1)</f>
        <v>2.0462496325181084E-2</v>
      </c>
      <c r="AP214" s="1">
        <v>0</v>
      </c>
      <c r="AQ214" s="1">
        <v>0</v>
      </c>
      <c r="AR214" s="1">
        <v>0</v>
      </c>
    </row>
    <row r="215" spans="1:44">
      <c r="B215" t="s">
        <v>199</v>
      </c>
      <c r="C215" s="10">
        <f ca="1">MIN($T$16+A213,0)</f>
        <v>-1.2285766480754139</v>
      </c>
      <c r="D215" s="10"/>
      <c r="E215" s="10">
        <f ca="1">MAX($V$16+A213,0)</f>
        <v>0.12780147763912617</v>
      </c>
      <c r="F215" s="10"/>
      <c r="G215" s="10"/>
      <c r="I215" t="s">
        <v>199</v>
      </c>
      <c r="J215" s="1">
        <f ca="1">_xlfn.NORM.S.DIST(C215,1)</f>
        <v>0.10961528765006992</v>
      </c>
      <c r="K215" s="1">
        <f ca="1">1-J215-L215</f>
        <v>0.44123167201601771</v>
      </c>
      <c r="L215" s="1">
        <f ca="1">_xlfn.NORM.S.DIST(-E215,1)</f>
        <v>0.4491530403339124</v>
      </c>
      <c r="M215" s="1">
        <v>0</v>
      </c>
      <c r="N215" s="1">
        <v>0</v>
      </c>
      <c r="Q215" t="s">
        <v>199</v>
      </c>
      <c r="R215" s="10">
        <f ca="1">MIN($T$16+P213,0)</f>
        <v>-1.1598850678654893</v>
      </c>
      <c r="S215" s="10"/>
      <c r="T215" s="10">
        <f ca="1">MAX($V$16+P213,0)</f>
        <v>0.19649305784905061</v>
      </c>
      <c r="U215" s="10"/>
      <c r="V215" s="10"/>
      <c r="X215" t="s">
        <v>199</v>
      </c>
      <c r="Y215" s="1">
        <f ca="1">_xlfn.NORM.S.DIST(R215,1)</f>
        <v>0.12304780150519462</v>
      </c>
      <c r="Z215" s="1">
        <f ca="1">1-Y215-AA215</f>
        <v>0.45484006559812734</v>
      </c>
      <c r="AA215" s="1">
        <f ca="1">_xlfn.NORM.S.DIST(-T215,1)</f>
        <v>0.42211213289667809</v>
      </c>
      <c r="AB215" s="1">
        <v>0</v>
      </c>
      <c r="AC215" s="1">
        <v>0</v>
      </c>
      <c r="AF215" t="s">
        <v>199</v>
      </c>
      <c r="AG215" s="10">
        <f ca="1">MIN($T$16+AE213,0)</f>
        <v>-1.2972682282853383</v>
      </c>
      <c r="AH215" s="10"/>
      <c r="AI215" s="10">
        <f ca="1">MAX($V$16+AE213,0)</f>
        <v>5.910989742920171E-2</v>
      </c>
      <c r="AJ215" s="10"/>
      <c r="AK215" s="10"/>
      <c r="AM215" t="s">
        <v>199</v>
      </c>
      <c r="AN215" s="1">
        <f ca="1">_xlfn.NORM.S.DIST(AG215,1)</f>
        <v>9.7269456112546213E-2</v>
      </c>
      <c r="AO215" s="1">
        <f ca="1">1-AN215-AP215</f>
        <v>0.42629825617788875</v>
      </c>
      <c r="AP215" s="1">
        <f ca="1">_xlfn.NORM.S.DIST(-AI215,1)</f>
        <v>0.47643228770956503</v>
      </c>
      <c r="AQ215" s="1">
        <v>0</v>
      </c>
      <c r="AR215" s="1">
        <v>0</v>
      </c>
    </row>
    <row r="216" spans="1:44">
      <c r="B216" t="s">
        <v>200</v>
      </c>
      <c r="C216" s="10"/>
      <c r="D216" s="10">
        <f ca="1">MIN($U$17+A213,0)</f>
        <v>-1.8624197991959135</v>
      </c>
      <c r="E216" s="10"/>
      <c r="F216" s="10">
        <f ca="1">MAX($W$17+A213,0)</f>
        <v>2.7214364836684969E-2</v>
      </c>
      <c r="G216" s="10"/>
      <c r="I216" t="s">
        <v>200</v>
      </c>
      <c r="J216" s="1">
        <v>0</v>
      </c>
      <c r="K216" s="1">
        <f ca="1">_xlfn.NORM.S.DIST(D216,1)</f>
        <v>3.1271970242970779E-2</v>
      </c>
      <c r="L216" s="1">
        <f ca="1">1-K216-M216</f>
        <v>0.47958365052348217</v>
      </c>
      <c r="M216" s="1">
        <f ca="1">_xlfn.NORM.S.DIST(-F216,1)</f>
        <v>0.48914437923354703</v>
      </c>
      <c r="N216" s="1">
        <v>0</v>
      </c>
      <c r="Q216" t="s">
        <v>200</v>
      </c>
      <c r="R216" s="10"/>
      <c r="S216" s="10">
        <f ca="1">MIN($U$17+P213,0)</f>
        <v>-1.7937282189859889</v>
      </c>
      <c r="T216" s="10"/>
      <c r="U216" s="10">
        <f ca="1">MAX($W$17+P213,0)</f>
        <v>9.5905945046609417E-2</v>
      </c>
      <c r="V216" s="10"/>
      <c r="X216" t="s">
        <v>200</v>
      </c>
      <c r="Y216" s="1">
        <v>0</v>
      </c>
      <c r="Z216" s="1">
        <f ca="1">_xlfn.NORM.S.DIST(S216,1)</f>
        <v>3.6428279461320295E-2</v>
      </c>
      <c r="AA216" s="1">
        <f ca="1">1-Z216-AB216</f>
        <v>0.50177408409659185</v>
      </c>
      <c r="AB216" s="1">
        <f ca="1">_xlfn.NORM.S.DIST(-U216,1)</f>
        <v>0.46179763644208788</v>
      </c>
      <c r="AC216" s="1">
        <v>0</v>
      </c>
      <c r="AF216" t="s">
        <v>200</v>
      </c>
      <c r="AG216" s="10"/>
      <c r="AH216" s="10">
        <f ca="1">MIN($U$17+AE213,0)</f>
        <v>-1.9311113794058379</v>
      </c>
      <c r="AI216" s="10"/>
      <c r="AJ216" s="10">
        <f ca="1">MAX($W$17+AE213,0)</f>
        <v>0</v>
      </c>
      <c r="AK216" s="10"/>
      <c r="AM216" t="s">
        <v>200</v>
      </c>
      <c r="AN216" s="1">
        <v>0</v>
      </c>
      <c r="AO216" s="1">
        <f ca="1">_xlfn.NORM.S.DIST(AH216,1)</f>
        <v>2.6734640032730638E-2</v>
      </c>
      <c r="AP216" s="1">
        <f ca="1">1-AO216-AQ216</f>
        <v>0.47326535996726937</v>
      </c>
      <c r="AQ216" s="1">
        <f ca="1">_xlfn.NORM.S.DIST(-AJ216,1)</f>
        <v>0.5</v>
      </c>
      <c r="AR216" s="1">
        <v>0</v>
      </c>
    </row>
    <row r="217" spans="1:44">
      <c r="B217" t="s">
        <v>196</v>
      </c>
      <c r="C217" s="10"/>
      <c r="D217" s="10"/>
      <c r="E217" s="10">
        <f ca="1">MIN($V$18+A213,0)</f>
        <v>-2.2167164990643102</v>
      </c>
      <c r="F217" s="10"/>
      <c r="G217" s="10">
        <f ca="1">MAX($X$18+A213,0)</f>
        <v>4.1023820496269865E-3</v>
      </c>
      <c r="I217" t="s">
        <v>196</v>
      </c>
      <c r="J217" s="1">
        <v>0</v>
      </c>
      <c r="K217" s="1">
        <v>0</v>
      </c>
      <c r="L217" s="1">
        <f ca="1">_xlfn.NORM.S.DIST(E217,1)</f>
        <v>1.3321235302620296E-2</v>
      </c>
      <c r="M217" s="1">
        <f ca="1">1-L217-N217</f>
        <v>0.48831537375677198</v>
      </c>
      <c r="N217" s="1">
        <f ca="1">_xlfn.NORM.S.DIST(-G217,1)</f>
        <v>0.49836339094060772</v>
      </c>
      <c r="Q217" t="s">
        <v>196</v>
      </c>
      <c r="R217" s="10"/>
      <c r="S217" s="10"/>
      <c r="T217" s="10">
        <f ca="1">MIN($V$18+P213,0)</f>
        <v>-2.1480249188543858</v>
      </c>
      <c r="U217" s="10"/>
      <c r="V217" s="10">
        <f ca="1">MAX($X$18+P213,0)</f>
        <v>7.279396225955144E-2</v>
      </c>
      <c r="X217" t="s">
        <v>196</v>
      </c>
      <c r="Y217" s="1">
        <v>0</v>
      </c>
      <c r="Z217" s="1">
        <v>0</v>
      </c>
      <c r="AA217" s="1">
        <f ca="1">_xlfn.NORM.S.DIST(T217,1)</f>
        <v>1.5855887970354286E-2</v>
      </c>
      <c r="AB217" s="1">
        <f ca="1">1-AA217-AC217</f>
        <v>0.51315907421442619</v>
      </c>
      <c r="AC217" s="1">
        <f ca="1">_xlfn.NORM.S.DIST(-V217,1)</f>
        <v>0.4709850378152195</v>
      </c>
      <c r="AF217" t="s">
        <v>196</v>
      </c>
      <c r="AG217" s="10"/>
      <c r="AH217" s="10"/>
      <c r="AI217" s="10">
        <f ca="1">MIN($V$18+AE213,0)</f>
        <v>-2.2854080792742346</v>
      </c>
      <c r="AJ217" s="10"/>
      <c r="AK217" s="10">
        <f ca="1">MAX($X$18+AE213,0)</f>
        <v>0</v>
      </c>
      <c r="AM217" t="s">
        <v>196</v>
      </c>
      <c r="AN217" s="1">
        <v>0</v>
      </c>
      <c r="AO217" s="1">
        <v>0</v>
      </c>
      <c r="AP217" s="1">
        <f ca="1">_xlfn.NORM.S.DIST(AI217,1)</f>
        <v>1.1144455357619331E-2</v>
      </c>
      <c r="AQ217" s="1">
        <f ca="1">1-AP217-AR217</f>
        <v>0.48885554464238068</v>
      </c>
      <c r="AR217" s="1">
        <f ca="1">_xlfn.NORM.S.DIST(-AK217,1)</f>
        <v>0.5</v>
      </c>
    </row>
    <row r="218" spans="1:44">
      <c r="I218" t="s">
        <v>197</v>
      </c>
      <c r="J218" s="1">
        <v>0</v>
      </c>
      <c r="K218" s="1">
        <v>0</v>
      </c>
      <c r="L218" s="1">
        <v>0</v>
      </c>
      <c r="M218" s="1">
        <v>0</v>
      </c>
      <c r="N218" s="1">
        <v>1</v>
      </c>
      <c r="X218" t="s">
        <v>197</v>
      </c>
      <c r="Y218" s="1">
        <v>0</v>
      </c>
      <c r="Z218" s="1">
        <v>0</v>
      </c>
      <c r="AA218" s="1">
        <v>0</v>
      </c>
      <c r="AB218" s="1">
        <v>0</v>
      </c>
      <c r="AC218" s="1">
        <v>1</v>
      </c>
      <c r="AM218" t="s">
        <v>197</v>
      </c>
      <c r="AN218" s="1">
        <v>0</v>
      </c>
      <c r="AO218" s="1">
        <v>0</v>
      </c>
      <c r="AP218" s="1">
        <v>0</v>
      </c>
      <c r="AQ218" s="1">
        <v>0</v>
      </c>
      <c r="AR218" s="1">
        <v>1</v>
      </c>
    </row>
    <row r="219" spans="1:44">
      <c r="A219" s="9">
        <f>IF(RIGHT(A212,2)="12",(VALUE(LEFT(A212,4))+1)*100+1,A212+1)</f>
        <v>202208</v>
      </c>
      <c r="H219">
        <f>A219</f>
        <v>202208</v>
      </c>
      <c r="P219" s="9">
        <f>IF(RIGHT(P212,2)="12",(VALUE(LEFT(P212,4))+1)*100+1,P212+1)</f>
        <v>202208</v>
      </c>
      <c r="W219">
        <f>P219</f>
        <v>202208</v>
      </c>
      <c r="AE219" s="9">
        <f>IF(RIGHT(AE212,2)="12",(VALUE(LEFT(AE212,4))+1)*100+1,AE212+1)</f>
        <v>202208</v>
      </c>
      <c r="AL219">
        <f>AE219</f>
        <v>202208</v>
      </c>
    </row>
    <row r="220" spans="1:44">
      <c r="A220" s="36">
        <f ca="1">VLOOKUP(A219,A$24:C$83,3,0)</f>
        <v>-1.3608059193776955E-2</v>
      </c>
      <c r="C220" t="s">
        <v>198</v>
      </c>
      <c r="D220" t="s">
        <v>199</v>
      </c>
      <c r="E220" t="s">
        <v>200</v>
      </c>
      <c r="F220" t="s">
        <v>196</v>
      </c>
      <c r="G220" t="s">
        <v>197</v>
      </c>
      <c r="J220" t="s">
        <v>198</v>
      </c>
      <c r="K220" t="s">
        <v>199</v>
      </c>
      <c r="L220" t="s">
        <v>200</v>
      </c>
      <c r="M220" t="s">
        <v>196</v>
      </c>
      <c r="N220" t="s">
        <v>197</v>
      </c>
      <c r="P220" s="36">
        <f ca="1">VLOOKUP(P219,F$24:H$83,3,0)</f>
        <v>5.8747155059739833E-2</v>
      </c>
      <c r="R220" t="s">
        <v>198</v>
      </c>
      <c r="S220" t="s">
        <v>199</v>
      </c>
      <c r="T220" t="s">
        <v>200</v>
      </c>
      <c r="U220" t="s">
        <v>196</v>
      </c>
      <c r="V220" t="s">
        <v>197</v>
      </c>
      <c r="Y220" t="s">
        <v>198</v>
      </c>
      <c r="Z220" t="s">
        <v>199</v>
      </c>
      <c r="AA220" t="s">
        <v>200</v>
      </c>
      <c r="AB220" t="s">
        <v>196</v>
      </c>
      <c r="AC220" t="s">
        <v>197</v>
      </c>
      <c r="AE220" s="36">
        <f ca="1">VLOOKUP(AE219,K$24:M$83,3,0)</f>
        <v>-8.5963273447293737E-2</v>
      </c>
      <c r="AG220" t="s">
        <v>198</v>
      </c>
      <c r="AH220" t="s">
        <v>199</v>
      </c>
      <c r="AI220" t="s">
        <v>200</v>
      </c>
      <c r="AJ220" t="s">
        <v>196</v>
      </c>
      <c r="AK220" t="s">
        <v>197</v>
      </c>
      <c r="AN220" t="s">
        <v>198</v>
      </c>
      <c r="AO220" t="s">
        <v>199</v>
      </c>
      <c r="AP220" t="s">
        <v>200</v>
      </c>
      <c r="AQ220" t="s">
        <v>196</v>
      </c>
      <c r="AR220" t="s">
        <v>197</v>
      </c>
    </row>
    <row r="221" spans="1:44">
      <c r="B221" t="s">
        <v>198</v>
      </c>
      <c r="C221" s="10"/>
      <c r="D221" s="10">
        <f ca="1">MAX($U$15+A220,0)</f>
        <v>2.1125392983702223</v>
      </c>
      <c r="E221" s="10"/>
      <c r="F221" s="10"/>
      <c r="G221" s="10"/>
      <c r="I221" t="s">
        <v>198</v>
      </c>
      <c r="J221" s="1">
        <f ca="1">1-K221</f>
        <v>0.98267989051810112</v>
      </c>
      <c r="K221" s="1">
        <f ca="1">_xlfn.NORM.S.DIST(-D221,1)</f>
        <v>1.7320109481898924E-2</v>
      </c>
      <c r="L221" s="1">
        <v>0</v>
      </c>
      <c r="M221" s="1">
        <v>0</v>
      </c>
      <c r="N221" s="1">
        <v>0</v>
      </c>
      <c r="Q221" t="s">
        <v>198</v>
      </c>
      <c r="R221" s="10"/>
      <c r="S221" s="10">
        <f ca="1">MAX($U$15+P220,0)</f>
        <v>2.1848945126237393</v>
      </c>
      <c r="T221" s="10"/>
      <c r="U221" s="10"/>
      <c r="V221" s="10"/>
      <c r="X221" t="s">
        <v>198</v>
      </c>
      <c r="Y221" s="1">
        <f ca="1">1-Z221</f>
        <v>0.98555170902210554</v>
      </c>
      <c r="Z221" s="1">
        <f ca="1">_xlfn.NORM.S.DIST(-S221,1)</f>
        <v>1.444829097789448E-2</v>
      </c>
      <c r="AA221" s="1">
        <v>0</v>
      </c>
      <c r="AB221" s="1">
        <v>0</v>
      </c>
      <c r="AC221" s="1">
        <v>0</v>
      </c>
      <c r="AF221" t="s">
        <v>198</v>
      </c>
      <c r="AG221" s="10"/>
      <c r="AH221" s="10">
        <f ca="1">MAX($U$15+AE220,0)</f>
        <v>2.0401840841167056</v>
      </c>
      <c r="AI221" s="10"/>
      <c r="AJ221" s="10"/>
      <c r="AK221" s="10"/>
      <c r="AM221" t="s">
        <v>198</v>
      </c>
      <c r="AN221" s="1">
        <f ca="1">1-AO221</f>
        <v>0.97933400281793104</v>
      </c>
      <c r="AO221" s="1">
        <f ca="1">_xlfn.NORM.S.DIST(-AH221,1)</f>
        <v>2.0665997182068942E-2</v>
      </c>
      <c r="AP221" s="1">
        <v>0</v>
      </c>
      <c r="AQ221" s="1">
        <v>0</v>
      </c>
      <c r="AR221" s="1">
        <v>0</v>
      </c>
    </row>
    <row r="222" spans="1:44">
      <c r="B222" t="s">
        <v>199</v>
      </c>
      <c r="C222" s="10">
        <f ca="1">MIN($T$16+A220,0)</f>
        <v>-1.229018057865896</v>
      </c>
      <c r="D222" s="10"/>
      <c r="E222" s="10">
        <f ca="1">MAX($V$16+A220,0)</f>
        <v>0.12736006784864407</v>
      </c>
      <c r="F222" s="10"/>
      <c r="G222" s="10"/>
      <c r="I222" t="s">
        <v>199</v>
      </c>
      <c r="J222" s="1">
        <f ca="1">_xlfn.NORM.S.DIST(C222,1)</f>
        <v>0.10953251781554339</v>
      </c>
      <c r="K222" s="1">
        <f ca="1">1-J222-L222</f>
        <v>0.44113977216028977</v>
      </c>
      <c r="L222" s="1">
        <f ca="1">_xlfn.NORM.S.DIST(-E222,1)</f>
        <v>0.44932771002416683</v>
      </c>
      <c r="M222" s="1">
        <v>0</v>
      </c>
      <c r="N222" s="1">
        <v>0</v>
      </c>
      <c r="Q222" t="s">
        <v>199</v>
      </c>
      <c r="R222" s="10">
        <f ca="1">MIN($T$16+P220,0)</f>
        <v>-1.1566628436123791</v>
      </c>
      <c r="S222" s="10"/>
      <c r="T222" s="10">
        <f ca="1">MAX($V$16+P220,0)</f>
        <v>0.19971528210216083</v>
      </c>
      <c r="U222" s="10"/>
      <c r="V222" s="10"/>
      <c r="X222" t="s">
        <v>199</v>
      </c>
      <c r="Y222" s="1">
        <f ca="1">_xlfn.NORM.S.DIST(R222,1)</f>
        <v>0.12370506795939248</v>
      </c>
      <c r="Z222" s="1">
        <f ca="1">1-Y222-AA222</f>
        <v>0.45544330145740108</v>
      </c>
      <c r="AA222" s="1">
        <f ca="1">_xlfn.NORM.S.DIST(-T222,1)</f>
        <v>0.4208516305832064</v>
      </c>
      <c r="AB222" s="1">
        <v>0</v>
      </c>
      <c r="AC222" s="1">
        <v>0</v>
      </c>
      <c r="AF222" t="s">
        <v>199</v>
      </c>
      <c r="AG222" s="10">
        <f ca="1">MIN($T$16+AE220,0)</f>
        <v>-1.3013732721194127</v>
      </c>
      <c r="AH222" s="10"/>
      <c r="AI222" s="10">
        <f ca="1">MAX($V$16+AE220,0)</f>
        <v>5.5004853595127273E-2</v>
      </c>
      <c r="AJ222" s="10"/>
      <c r="AK222" s="10"/>
      <c r="AM222" t="s">
        <v>199</v>
      </c>
      <c r="AN222" s="1">
        <f ca="1">_xlfn.NORM.S.DIST(AG222,1)</f>
        <v>9.65653588919059E-2</v>
      </c>
      <c r="AO222" s="1">
        <f ca="1">1-AN222-AP222</f>
        <v>0.42536734258852116</v>
      </c>
      <c r="AP222" s="1">
        <f ca="1">_xlfn.NORM.S.DIST(-AI222,1)</f>
        <v>0.47806729851957297</v>
      </c>
      <c r="AQ222" s="1">
        <v>0</v>
      </c>
      <c r="AR222" s="1">
        <v>0</v>
      </c>
    </row>
    <row r="223" spans="1:44">
      <c r="B223" t="s">
        <v>200</v>
      </c>
      <c r="C223" s="10"/>
      <c r="D223" s="10">
        <f ca="1">MIN($U$17+A220,0)</f>
        <v>-1.8628612089863956</v>
      </c>
      <c r="E223" s="10"/>
      <c r="F223" s="10">
        <f ca="1">MAX($W$17+A220,0)</f>
        <v>2.6772955046202859E-2</v>
      </c>
      <c r="G223" s="10"/>
      <c r="I223" t="s">
        <v>200</v>
      </c>
      <c r="J223" s="1">
        <v>0</v>
      </c>
      <c r="K223" s="1">
        <f ca="1">_xlfn.NORM.S.DIST(D223,1)</f>
        <v>3.1240897831416578E-2</v>
      </c>
      <c r="L223" s="1">
        <f ca="1">1-K223-M223</f>
        <v>0.47943869005359807</v>
      </c>
      <c r="M223" s="1">
        <f ca="1">_xlfn.NORM.S.DIST(-F223,1)</f>
        <v>0.48932041211498534</v>
      </c>
      <c r="N223" s="1">
        <v>0</v>
      </c>
      <c r="Q223" t="s">
        <v>200</v>
      </c>
      <c r="R223" s="10"/>
      <c r="S223" s="10">
        <f ca="1">MIN($U$17+P220,0)</f>
        <v>-1.7905059947328787</v>
      </c>
      <c r="T223" s="10"/>
      <c r="U223" s="10">
        <f ca="1">MAX($W$17+P220,0)</f>
        <v>9.9128169299719654E-2</v>
      </c>
      <c r="V223" s="10"/>
      <c r="X223" t="s">
        <v>200</v>
      </c>
      <c r="Y223" s="1">
        <v>0</v>
      </c>
      <c r="Z223" s="1">
        <f ca="1">_xlfn.NORM.S.DIST(S223,1)</f>
        <v>3.6686302201987403E-2</v>
      </c>
      <c r="AA223" s="1">
        <f ca="1">1-Z223-AB223</f>
        <v>0.50279544461504377</v>
      </c>
      <c r="AB223" s="1">
        <f ca="1">_xlfn.NORM.S.DIST(-U223,1)</f>
        <v>0.46051825318296885</v>
      </c>
      <c r="AC223" s="1">
        <v>0</v>
      </c>
      <c r="AF223" t="s">
        <v>200</v>
      </c>
      <c r="AG223" s="10"/>
      <c r="AH223" s="10">
        <f ca="1">MIN($U$17+AE220,0)</f>
        <v>-1.9352164232399123</v>
      </c>
      <c r="AI223" s="10"/>
      <c r="AJ223" s="10">
        <f ca="1">MAX($W$17+AE220,0)</f>
        <v>0</v>
      </c>
      <c r="AK223" s="10"/>
      <c r="AM223" t="s">
        <v>200</v>
      </c>
      <c r="AN223" s="1">
        <v>0</v>
      </c>
      <c r="AO223" s="1">
        <f ca="1">_xlfn.NORM.S.DIST(AH223,1)</f>
        <v>2.648187160757124E-2</v>
      </c>
      <c r="AP223" s="1">
        <f ca="1">1-AO223-AQ223</f>
        <v>0.47351812839242879</v>
      </c>
      <c r="AQ223" s="1">
        <f ca="1">_xlfn.NORM.S.DIST(-AJ223,1)</f>
        <v>0.5</v>
      </c>
      <c r="AR223" s="1">
        <v>0</v>
      </c>
    </row>
    <row r="224" spans="1:44">
      <c r="B224" t="s">
        <v>196</v>
      </c>
      <c r="C224" s="10"/>
      <c r="D224" s="10"/>
      <c r="E224" s="10">
        <f ca="1">MIN($V$18+A220,0)</f>
        <v>-2.2171579088547926</v>
      </c>
      <c r="F224" s="10"/>
      <c r="G224" s="10">
        <f ca="1">MAX($X$18+A220,0)</f>
        <v>3.6609722591448776E-3</v>
      </c>
      <c r="I224" t="s">
        <v>196</v>
      </c>
      <c r="J224" s="1">
        <v>0</v>
      </c>
      <c r="K224" s="1">
        <v>0</v>
      </c>
      <c r="L224" s="1">
        <f ca="1">_xlfn.NORM.S.DIST(E224,1)</f>
        <v>1.330615137336214E-2</v>
      </c>
      <c r="M224" s="1">
        <f ca="1">1-L224-N224</f>
        <v>0.48815436198571205</v>
      </c>
      <c r="N224" s="1">
        <f ca="1">_xlfn.NORM.S.DIST(-G224,1)</f>
        <v>0.49853948664092584</v>
      </c>
      <c r="Q224" t="s">
        <v>196</v>
      </c>
      <c r="R224" s="10"/>
      <c r="S224" s="10"/>
      <c r="T224" s="10">
        <f ca="1">MIN($V$18+P220,0)</f>
        <v>-2.1448026946012755</v>
      </c>
      <c r="U224" s="10"/>
      <c r="V224" s="10">
        <f ca="1">MAX($X$18+P220,0)</f>
        <v>7.6016186512661663E-2</v>
      </c>
      <c r="X224" t="s">
        <v>196</v>
      </c>
      <c r="Y224" s="1">
        <v>0</v>
      </c>
      <c r="Z224" s="1">
        <v>0</v>
      </c>
      <c r="AA224" s="1">
        <f ca="1">_xlfn.NORM.S.DIST(T224,1)</f>
        <v>1.5984312841668655E-2</v>
      </c>
      <c r="AB224" s="1">
        <f ca="1">1-AA224-AC224</f>
        <v>0.51431257691658916</v>
      </c>
      <c r="AC224" s="1">
        <f ca="1">_xlfn.NORM.S.DIST(-V224,1)</f>
        <v>0.46970311024174216</v>
      </c>
      <c r="AF224" t="s">
        <v>196</v>
      </c>
      <c r="AG224" s="10"/>
      <c r="AH224" s="10"/>
      <c r="AI224" s="10">
        <f ca="1">MIN($V$18+AE220,0)</f>
        <v>-2.2895131231083092</v>
      </c>
      <c r="AJ224" s="10"/>
      <c r="AK224" s="10">
        <f ca="1">MAX($X$18+AE220,0)</f>
        <v>0</v>
      </c>
      <c r="AM224" t="s">
        <v>196</v>
      </c>
      <c r="AN224" s="1">
        <v>0</v>
      </c>
      <c r="AO224" s="1">
        <v>0</v>
      </c>
      <c r="AP224" s="1">
        <f ca="1">_xlfn.NORM.S.DIST(AI224,1)</f>
        <v>1.1024778155297699E-2</v>
      </c>
      <c r="AQ224" s="1">
        <f ca="1">1-AP224-AR224</f>
        <v>0.48897522184470232</v>
      </c>
      <c r="AR224" s="1">
        <f ca="1">_xlfn.NORM.S.DIST(-AK224,1)</f>
        <v>0.5</v>
      </c>
    </row>
    <row r="225" spans="1:44">
      <c r="I225" t="s">
        <v>197</v>
      </c>
      <c r="J225" s="1">
        <v>0</v>
      </c>
      <c r="K225" s="1">
        <v>0</v>
      </c>
      <c r="L225" s="1">
        <v>0</v>
      </c>
      <c r="M225" s="1">
        <v>0</v>
      </c>
      <c r="N225" s="1">
        <v>1</v>
      </c>
      <c r="X225" t="s">
        <v>197</v>
      </c>
      <c r="Y225" s="1">
        <v>0</v>
      </c>
      <c r="Z225" s="1">
        <v>0</v>
      </c>
      <c r="AA225" s="1">
        <v>0</v>
      </c>
      <c r="AB225" s="1">
        <v>0</v>
      </c>
      <c r="AC225" s="1">
        <v>1</v>
      </c>
      <c r="AM225" t="s">
        <v>197</v>
      </c>
      <c r="AN225" s="1">
        <v>0</v>
      </c>
      <c r="AO225" s="1">
        <v>0</v>
      </c>
      <c r="AP225" s="1">
        <v>0</v>
      </c>
      <c r="AQ225" s="1">
        <v>0</v>
      </c>
      <c r="AR225" s="1">
        <v>1</v>
      </c>
    </row>
    <row r="226" spans="1:44">
      <c r="A226" s="9">
        <f>IF(RIGHT(A219,2)="12",(VALUE(LEFT(A219,4))+1)*100+1,A219+1)</f>
        <v>202209</v>
      </c>
      <c r="H226">
        <f>A226</f>
        <v>202209</v>
      </c>
      <c r="P226" s="9">
        <f>IF(RIGHT(P219,2)="12",(VALUE(LEFT(P219,4))+1)*100+1,P219+1)</f>
        <v>202209</v>
      </c>
      <c r="W226">
        <f>P226</f>
        <v>202209</v>
      </c>
      <c r="AE226" s="9">
        <f>IF(RIGHT(AE219,2)="12",(VALUE(LEFT(AE219,4))+1)*100+1,AE219+1)</f>
        <v>202209</v>
      </c>
      <c r="AL226">
        <f>AE226</f>
        <v>202209</v>
      </c>
    </row>
    <row r="227" spans="1:44">
      <c r="A227" s="36">
        <f ca="1">VLOOKUP(A226,A$24:C$83,3,0)</f>
        <v>-1.4049468984258946E-2</v>
      </c>
      <c r="C227" t="s">
        <v>198</v>
      </c>
      <c r="D227" t="s">
        <v>199</v>
      </c>
      <c r="E227" t="s">
        <v>200</v>
      </c>
      <c r="F227" t="s">
        <v>196</v>
      </c>
      <c r="G227" t="s">
        <v>197</v>
      </c>
      <c r="J227" t="s">
        <v>198</v>
      </c>
      <c r="K227" t="s">
        <v>199</v>
      </c>
      <c r="L227" t="s">
        <v>200</v>
      </c>
      <c r="M227" t="s">
        <v>196</v>
      </c>
      <c r="N227" t="s">
        <v>197</v>
      </c>
      <c r="P227" s="36">
        <f ca="1">VLOOKUP(P226,F$24:H$83,3,0)</f>
        <v>6.1800108754392562E-2</v>
      </c>
      <c r="R227" t="s">
        <v>198</v>
      </c>
      <c r="S227" t="s">
        <v>199</v>
      </c>
      <c r="T227" t="s">
        <v>200</v>
      </c>
      <c r="U227" t="s">
        <v>196</v>
      </c>
      <c r="V227" t="s">
        <v>197</v>
      </c>
      <c r="Y227" t="s">
        <v>198</v>
      </c>
      <c r="Z227" t="s">
        <v>199</v>
      </c>
      <c r="AA227" t="s">
        <v>200</v>
      </c>
      <c r="AB227" t="s">
        <v>196</v>
      </c>
      <c r="AC227" t="s">
        <v>197</v>
      </c>
      <c r="AE227" s="36">
        <f ca="1">VLOOKUP(AE226,K$24:M$83,3,0)</f>
        <v>-8.989904672291045E-2</v>
      </c>
      <c r="AG227" t="s">
        <v>198</v>
      </c>
      <c r="AH227" t="s">
        <v>199</v>
      </c>
      <c r="AI227" t="s">
        <v>200</v>
      </c>
      <c r="AJ227" t="s">
        <v>196</v>
      </c>
      <c r="AK227" t="s">
        <v>197</v>
      </c>
      <c r="AN227" t="s">
        <v>198</v>
      </c>
      <c r="AO227" t="s">
        <v>199</v>
      </c>
      <c r="AP227" t="s">
        <v>200</v>
      </c>
      <c r="AQ227" t="s">
        <v>196</v>
      </c>
      <c r="AR227" t="s">
        <v>197</v>
      </c>
    </row>
    <row r="228" spans="1:44">
      <c r="B228" t="s">
        <v>198</v>
      </c>
      <c r="C228" s="10"/>
      <c r="D228" s="10">
        <f ca="1">MAX($U$15+A227,0)</f>
        <v>2.1120978885797403</v>
      </c>
      <c r="E228" s="10"/>
      <c r="F228" s="10"/>
      <c r="G228" s="10"/>
      <c r="I228" t="s">
        <v>198</v>
      </c>
      <c r="J228" s="1">
        <f ca="1">1-K228</f>
        <v>0.98266097296457877</v>
      </c>
      <c r="K228" s="1">
        <f ca="1">_xlfn.NORM.S.DIST(-D228,1)</f>
        <v>1.733902703542118E-2</v>
      </c>
      <c r="L228" s="1">
        <v>0</v>
      </c>
      <c r="M228" s="1">
        <v>0</v>
      </c>
      <c r="N228" s="1">
        <v>0</v>
      </c>
      <c r="Q228" t="s">
        <v>198</v>
      </c>
      <c r="R228" s="10"/>
      <c r="S228" s="10">
        <f ca="1">MAX($U$15+P227,0)</f>
        <v>2.1879474663183918</v>
      </c>
      <c r="T228" s="10"/>
      <c r="U228" s="10"/>
      <c r="V228" s="10"/>
      <c r="X228" t="s">
        <v>198</v>
      </c>
      <c r="Y228" s="1">
        <f ca="1">1-Z228</f>
        <v>0.98566328540322168</v>
      </c>
      <c r="Z228" s="1">
        <f ca="1">_xlfn.NORM.S.DIST(-S228,1)</f>
        <v>1.4336714596778367E-2</v>
      </c>
      <c r="AA228" s="1">
        <v>0</v>
      </c>
      <c r="AB228" s="1">
        <v>0</v>
      </c>
      <c r="AC228" s="1">
        <v>0</v>
      </c>
      <c r="AF228" t="s">
        <v>198</v>
      </c>
      <c r="AG228" s="10"/>
      <c r="AH228" s="10">
        <f ca="1">MAX($U$15+AE227,0)</f>
        <v>2.0362483108410889</v>
      </c>
      <c r="AI228" s="10"/>
      <c r="AJ228" s="10"/>
      <c r="AK228" s="10"/>
      <c r="AM228" t="s">
        <v>198</v>
      </c>
      <c r="AN228" s="1">
        <f ca="1">1-AO228</f>
        <v>0.97913728633432462</v>
      </c>
      <c r="AO228" s="1">
        <f ca="1">_xlfn.NORM.S.DIST(-AH228,1)</f>
        <v>2.0862713665675374E-2</v>
      </c>
      <c r="AP228" s="1">
        <v>0</v>
      </c>
      <c r="AQ228" s="1">
        <v>0</v>
      </c>
      <c r="AR228" s="1">
        <v>0</v>
      </c>
    </row>
    <row r="229" spans="1:44">
      <c r="B229" t="s">
        <v>199</v>
      </c>
      <c r="C229" s="10">
        <f ca="1">MIN($T$16+A227,0)</f>
        <v>-1.2294594676563779</v>
      </c>
      <c r="D229" s="10"/>
      <c r="E229" s="10">
        <f ca="1">MAX($V$16+A227,0)</f>
        <v>0.12691865805816208</v>
      </c>
      <c r="F229" s="10"/>
      <c r="G229" s="10"/>
      <c r="I229" t="s">
        <v>199</v>
      </c>
      <c r="J229" s="1">
        <f ca="1">_xlfn.NORM.S.DIST(C229,1)</f>
        <v>0.10944979287152368</v>
      </c>
      <c r="K229" s="1">
        <f ca="1">1-J229-L229</f>
        <v>0.44104781759420197</v>
      </c>
      <c r="L229" s="1">
        <f ca="1">_xlfn.NORM.S.DIST(-E229,1)</f>
        <v>0.44950238953427435</v>
      </c>
      <c r="M229" s="1">
        <v>0</v>
      </c>
      <c r="N229" s="1">
        <v>0</v>
      </c>
      <c r="Q229" t="s">
        <v>199</v>
      </c>
      <c r="R229" s="10">
        <f ca="1">MIN($T$16+P227,0)</f>
        <v>-1.1536098899177265</v>
      </c>
      <c r="S229" s="10"/>
      <c r="T229" s="10">
        <f ca="1">MAX($V$16+P227,0)</f>
        <v>0.20276823579681358</v>
      </c>
      <c r="U229" s="10"/>
      <c r="V229" s="10"/>
      <c r="X229" t="s">
        <v>199</v>
      </c>
      <c r="Y229" s="1">
        <f ca="1">_xlfn.NORM.S.DIST(R229,1)</f>
        <v>0.124330070934054</v>
      </c>
      <c r="Z229" s="1">
        <f ca="1">1-Y229-AA229</f>
        <v>0.45601183590083261</v>
      </c>
      <c r="AA229" s="1">
        <f ca="1">_xlfn.NORM.S.DIST(-T229,1)</f>
        <v>0.41965809316511338</v>
      </c>
      <c r="AB229" s="1">
        <v>0</v>
      </c>
      <c r="AC229" s="1">
        <v>0</v>
      </c>
      <c r="AF229" t="s">
        <v>199</v>
      </c>
      <c r="AG229" s="10">
        <f ca="1">MIN($T$16+AE227,0)</f>
        <v>-1.3053090453950293</v>
      </c>
      <c r="AH229" s="10"/>
      <c r="AI229" s="10">
        <f ca="1">MAX($V$16+AE227,0)</f>
        <v>5.106908031951056E-2</v>
      </c>
      <c r="AJ229" s="10"/>
      <c r="AK229" s="10"/>
      <c r="AM229" t="s">
        <v>199</v>
      </c>
      <c r="AN229" s="1">
        <f ca="1">_xlfn.NORM.S.DIST(AG229,1)</f>
        <v>9.5893817615204352E-2</v>
      </c>
      <c r="AO229" s="1">
        <f ca="1">1-AN229-AP229</f>
        <v>0.42447094530435475</v>
      </c>
      <c r="AP229" s="1">
        <f ca="1">_xlfn.NORM.S.DIST(-AI229,1)</f>
        <v>0.47963523708044092</v>
      </c>
      <c r="AQ229" s="1">
        <v>0</v>
      </c>
      <c r="AR229" s="1">
        <v>0</v>
      </c>
    </row>
    <row r="230" spans="1:44">
      <c r="B230" t="s">
        <v>200</v>
      </c>
      <c r="C230" s="10"/>
      <c r="D230" s="10">
        <f ca="1">MIN($U$17+A227,0)</f>
        <v>-1.8633026187768775</v>
      </c>
      <c r="E230" s="10"/>
      <c r="F230" s="10">
        <f ca="1">MAX($W$17+A227,0)</f>
        <v>2.6331545255720866E-2</v>
      </c>
      <c r="G230" s="10"/>
      <c r="I230" t="s">
        <v>200</v>
      </c>
      <c r="J230" s="1">
        <v>0</v>
      </c>
      <c r="K230" s="1">
        <f ca="1">_xlfn.NORM.S.DIST(D230,1)</f>
        <v>3.1209850959743383E-2</v>
      </c>
      <c r="L230" s="1">
        <f ca="1">1-K230-M230</f>
        <v>0.47929370196349153</v>
      </c>
      <c r="M230" s="1">
        <f ca="1">_xlfn.NORM.S.DIST(-F230,1)</f>
        <v>0.4894964470767651</v>
      </c>
      <c r="N230" s="1">
        <v>0</v>
      </c>
      <c r="Q230" t="s">
        <v>200</v>
      </c>
      <c r="R230" s="10"/>
      <c r="S230" s="10">
        <f ca="1">MIN($U$17+P227,0)</f>
        <v>-1.7874530410382261</v>
      </c>
      <c r="T230" s="10"/>
      <c r="U230" s="10">
        <f ca="1">MAX($W$17+P227,0)</f>
        <v>0.10218112299437238</v>
      </c>
      <c r="V230" s="10"/>
      <c r="X230" t="s">
        <v>200</v>
      </c>
      <c r="Y230" s="1">
        <v>0</v>
      </c>
      <c r="Z230" s="1">
        <f ca="1">_xlfn.NORM.S.DIST(S230,1)</f>
        <v>3.6932147701803926E-2</v>
      </c>
      <c r="AA230" s="1">
        <f ca="1">1-Z230-AB230</f>
        <v>0.50376139680363075</v>
      </c>
      <c r="AB230" s="1">
        <f ca="1">_xlfn.NORM.S.DIST(-U230,1)</f>
        <v>0.45930645549456528</v>
      </c>
      <c r="AC230" s="1">
        <v>0</v>
      </c>
      <c r="AF230" t="s">
        <v>200</v>
      </c>
      <c r="AG230" s="10"/>
      <c r="AH230" s="10">
        <f ca="1">MIN($U$17+AE227,0)</f>
        <v>-1.9391521965155289</v>
      </c>
      <c r="AI230" s="10"/>
      <c r="AJ230" s="10">
        <f ca="1">MAX($W$17+AE227,0)</f>
        <v>0</v>
      </c>
      <c r="AK230" s="10"/>
      <c r="AM230" t="s">
        <v>200</v>
      </c>
      <c r="AN230" s="1">
        <v>0</v>
      </c>
      <c r="AO230" s="1">
        <f ca="1">_xlfn.NORM.S.DIST(AH230,1)</f>
        <v>2.6241404245423445E-2</v>
      </c>
      <c r="AP230" s="1">
        <f ca="1">1-AO230-AQ230</f>
        <v>0.47375859575457657</v>
      </c>
      <c r="AQ230" s="1">
        <f ca="1">_xlfn.NORM.S.DIST(-AJ230,1)</f>
        <v>0.5</v>
      </c>
      <c r="AR230" s="1">
        <v>0</v>
      </c>
    </row>
    <row r="231" spans="1:44">
      <c r="B231" t="s">
        <v>196</v>
      </c>
      <c r="C231" s="10"/>
      <c r="D231" s="10"/>
      <c r="E231" s="10">
        <f ca="1">MIN($V$18+A227,0)</f>
        <v>-2.2175993186452745</v>
      </c>
      <c r="F231" s="10"/>
      <c r="G231" s="10">
        <f ca="1">MAX($X$18+A227,0)</f>
        <v>3.2195624686628867E-3</v>
      </c>
      <c r="I231" t="s">
        <v>196</v>
      </c>
      <c r="J231" s="1">
        <v>0</v>
      </c>
      <c r="K231" s="1">
        <v>0</v>
      </c>
      <c r="L231" s="1">
        <f ca="1">_xlfn.NORM.S.DIST(E231,1)</f>
        <v>1.3291082199149977E-2</v>
      </c>
      <c r="M231" s="1">
        <f ca="1">1-L231-N231</f>
        <v>0.48799333517503718</v>
      </c>
      <c r="N231" s="1">
        <f ca="1">_xlfn.NORM.S.DIST(-G231,1)</f>
        <v>0.49871558262581284</v>
      </c>
      <c r="Q231" t="s">
        <v>196</v>
      </c>
      <c r="R231" s="10"/>
      <c r="S231" s="10"/>
      <c r="T231" s="10">
        <f ca="1">MIN($V$18+P227,0)</f>
        <v>-2.1417497409066231</v>
      </c>
      <c r="U231" s="10"/>
      <c r="V231" s="10">
        <f ca="1">MAX($X$18+P227,0)</f>
        <v>7.9069140207314398E-2</v>
      </c>
      <c r="X231" t="s">
        <v>196</v>
      </c>
      <c r="Y231" s="1">
        <v>0</v>
      </c>
      <c r="Z231" s="1">
        <v>0</v>
      </c>
      <c r="AA231" s="1">
        <f ca="1">_xlfn.NORM.S.DIST(T231,1)</f>
        <v>1.6106812864340719E-2</v>
      </c>
      <c r="AB231" s="1">
        <f ca="1">1-AA231-AC231</f>
        <v>0.51540437254169436</v>
      </c>
      <c r="AC231" s="1">
        <f ca="1">_xlfn.NORM.S.DIST(-V231,1)</f>
        <v>0.46848881459396491</v>
      </c>
      <c r="AF231" t="s">
        <v>196</v>
      </c>
      <c r="AG231" s="10"/>
      <c r="AH231" s="10"/>
      <c r="AI231" s="10">
        <f ca="1">MIN($V$18+AE227,0)</f>
        <v>-2.2934488963839259</v>
      </c>
      <c r="AJ231" s="10"/>
      <c r="AK231" s="10">
        <f ca="1">MAX($X$18+AE227,0)</f>
        <v>0</v>
      </c>
      <c r="AM231" t="s">
        <v>196</v>
      </c>
      <c r="AN231" s="1">
        <v>0</v>
      </c>
      <c r="AO231" s="1">
        <v>0</v>
      </c>
      <c r="AP231" s="1">
        <f ca="1">_xlfn.NORM.S.DIST(AI231,1)</f>
        <v>1.0911087153791525E-2</v>
      </c>
      <c r="AQ231" s="1">
        <f ca="1">1-AP231-AR231</f>
        <v>0.48908891284620848</v>
      </c>
      <c r="AR231" s="1">
        <f ca="1">_xlfn.NORM.S.DIST(-AK231,1)</f>
        <v>0.5</v>
      </c>
    </row>
    <row r="232" spans="1:44">
      <c r="I232" t="s">
        <v>197</v>
      </c>
      <c r="J232" s="1">
        <v>0</v>
      </c>
      <c r="K232" s="1">
        <v>0</v>
      </c>
      <c r="L232" s="1">
        <v>0</v>
      </c>
      <c r="M232" s="1">
        <v>0</v>
      </c>
      <c r="N232" s="1">
        <v>1</v>
      </c>
      <c r="X232" t="s">
        <v>197</v>
      </c>
      <c r="Y232" s="1">
        <v>0</v>
      </c>
      <c r="Z232" s="1">
        <v>0</v>
      </c>
      <c r="AA232" s="1">
        <v>0</v>
      </c>
      <c r="AB232" s="1">
        <v>0</v>
      </c>
      <c r="AC232" s="1">
        <v>1</v>
      </c>
      <c r="AM232" t="s">
        <v>197</v>
      </c>
      <c r="AN232" s="1">
        <v>0</v>
      </c>
      <c r="AO232" s="1">
        <v>0</v>
      </c>
      <c r="AP232" s="1">
        <v>0</v>
      </c>
      <c r="AQ232" s="1">
        <v>0</v>
      </c>
      <c r="AR232" s="1">
        <v>1</v>
      </c>
    </row>
    <row r="233" spans="1:44">
      <c r="A233" s="9">
        <f>IF(RIGHT(A226,2)="12",(VALUE(LEFT(A226,4))+1)*100+1,A226+1)</f>
        <v>202210</v>
      </c>
      <c r="H233">
        <f>A233</f>
        <v>202210</v>
      </c>
      <c r="P233" s="9">
        <f>IF(RIGHT(P226,2)="12",(VALUE(LEFT(P226,4))+1)*100+1,P226+1)</f>
        <v>202210</v>
      </c>
      <c r="W233">
        <f>P233</f>
        <v>202210</v>
      </c>
      <c r="AE233" s="9">
        <f>IF(RIGHT(AE226,2)="12",(VALUE(LEFT(AE226,4))+1)*100+1,AE226+1)</f>
        <v>202210</v>
      </c>
      <c r="AL233">
        <f>AE233</f>
        <v>202210</v>
      </c>
    </row>
    <row r="234" spans="1:44">
      <c r="A234" s="36">
        <f ca="1">VLOOKUP(A233,A$24:C$83,3,0)</f>
        <v>-1.4490878774741053E-2</v>
      </c>
      <c r="C234" t="s">
        <v>198</v>
      </c>
      <c r="D234" t="s">
        <v>199</v>
      </c>
      <c r="E234" t="s">
        <v>200</v>
      </c>
      <c r="F234" t="s">
        <v>196</v>
      </c>
      <c r="G234" t="s">
        <v>197</v>
      </c>
      <c r="J234" t="s">
        <v>198</v>
      </c>
      <c r="K234" t="s">
        <v>199</v>
      </c>
      <c r="L234" t="s">
        <v>200</v>
      </c>
      <c r="M234" t="s">
        <v>196</v>
      </c>
      <c r="N234" t="s">
        <v>197</v>
      </c>
      <c r="P234" s="36">
        <f ca="1">VLOOKUP(P233,F$24:H$83,3,0)</f>
        <v>6.4706208816186037E-2</v>
      </c>
      <c r="R234" t="s">
        <v>198</v>
      </c>
      <c r="S234" t="s">
        <v>199</v>
      </c>
      <c r="T234" t="s">
        <v>200</v>
      </c>
      <c r="U234" t="s">
        <v>196</v>
      </c>
      <c r="V234" t="s">
        <v>197</v>
      </c>
      <c r="Y234" t="s">
        <v>198</v>
      </c>
      <c r="Z234" t="s">
        <v>199</v>
      </c>
      <c r="AA234" t="s">
        <v>200</v>
      </c>
      <c r="AB234" t="s">
        <v>196</v>
      </c>
      <c r="AC234" t="s">
        <v>197</v>
      </c>
      <c r="AE234" s="36">
        <f ca="1">VLOOKUP(AE233,K$24:M$83,3,0)</f>
        <v>-9.3687966365668146E-2</v>
      </c>
      <c r="AG234" t="s">
        <v>198</v>
      </c>
      <c r="AH234" t="s">
        <v>199</v>
      </c>
      <c r="AI234" t="s">
        <v>200</v>
      </c>
      <c r="AJ234" t="s">
        <v>196</v>
      </c>
      <c r="AK234" t="s">
        <v>197</v>
      </c>
      <c r="AN234" t="s">
        <v>198</v>
      </c>
      <c r="AO234" t="s">
        <v>199</v>
      </c>
      <c r="AP234" t="s">
        <v>200</v>
      </c>
      <c r="AQ234" t="s">
        <v>196</v>
      </c>
      <c r="AR234" t="s">
        <v>197</v>
      </c>
    </row>
    <row r="235" spans="1:44">
      <c r="B235" t="s">
        <v>198</v>
      </c>
      <c r="C235" s="10"/>
      <c r="D235" s="10">
        <f ca="1">MAX($U$15+A234,0)</f>
        <v>2.1116564787892584</v>
      </c>
      <c r="E235" s="10"/>
      <c r="F235" s="10"/>
      <c r="G235" s="10"/>
      <c r="I235" t="s">
        <v>198</v>
      </c>
      <c r="J235" s="1">
        <f ca="1">1-K235</f>
        <v>0.9826420377659848</v>
      </c>
      <c r="K235" s="1">
        <f ca="1">_xlfn.NORM.S.DIST(-D235,1)</f>
        <v>1.7357962234015256E-2</v>
      </c>
      <c r="L235" s="1">
        <v>0</v>
      </c>
      <c r="M235" s="1">
        <v>0</v>
      </c>
      <c r="N235" s="1">
        <v>0</v>
      </c>
      <c r="Q235" t="s">
        <v>198</v>
      </c>
      <c r="R235" s="10"/>
      <c r="S235" s="10">
        <f ca="1">MAX($U$15+P234,0)</f>
        <v>2.1908535663801851</v>
      </c>
      <c r="T235" s="10"/>
      <c r="U235" s="10"/>
      <c r="V235" s="10"/>
      <c r="X235" t="s">
        <v>198</v>
      </c>
      <c r="Y235" s="1">
        <f ca="1">1-Z235</f>
        <v>0.98576880458641014</v>
      </c>
      <c r="Z235" s="1">
        <f ca="1">_xlfn.NORM.S.DIST(-S235,1)</f>
        <v>1.4231195413589845E-2</v>
      </c>
      <c r="AA235" s="1">
        <v>0</v>
      </c>
      <c r="AB235" s="1">
        <v>0</v>
      </c>
      <c r="AC235" s="1">
        <v>0</v>
      </c>
      <c r="AF235" t="s">
        <v>198</v>
      </c>
      <c r="AG235" s="10"/>
      <c r="AH235" s="10">
        <f ca="1">MAX($U$15+AE234,0)</f>
        <v>2.0324593911983313</v>
      </c>
      <c r="AI235" s="10"/>
      <c r="AJ235" s="10"/>
      <c r="AK235" s="10"/>
      <c r="AM235" t="s">
        <v>198</v>
      </c>
      <c r="AN235" s="1">
        <f ca="1">1-AO235</f>
        <v>0.97894641458149567</v>
      </c>
      <c r="AO235" s="1">
        <f ca="1">_xlfn.NORM.S.DIST(-AH235,1)</f>
        <v>2.1053585418504273E-2</v>
      </c>
      <c r="AP235" s="1">
        <v>0</v>
      </c>
      <c r="AQ235" s="1">
        <v>0</v>
      </c>
      <c r="AR235" s="1">
        <v>0</v>
      </c>
    </row>
    <row r="236" spans="1:44">
      <c r="B236" t="s">
        <v>199</v>
      </c>
      <c r="C236" s="10">
        <f ca="1">MIN($T$16+A234,0)</f>
        <v>-1.2299008774468601</v>
      </c>
      <c r="D236" s="10"/>
      <c r="E236" s="10">
        <f ca="1">MAX($V$16+A234,0)</f>
        <v>0.12647724826767995</v>
      </c>
      <c r="F236" s="10"/>
      <c r="G236" s="10"/>
      <c r="I236" t="s">
        <v>199</v>
      </c>
      <c r="J236" s="1">
        <f ca="1">_xlfn.NORM.S.DIST(C236,1)</f>
        <v>0.10936711280977369</v>
      </c>
      <c r="K236" s="1">
        <f ca="1">1-J236-L236</f>
        <v>0.44095580835947595</v>
      </c>
      <c r="L236" s="1">
        <f ca="1">_xlfn.NORM.S.DIST(-E236,1)</f>
        <v>0.44967707883075031</v>
      </c>
      <c r="M236" s="1">
        <v>0</v>
      </c>
      <c r="N236" s="1">
        <v>0</v>
      </c>
      <c r="Q236" t="s">
        <v>199</v>
      </c>
      <c r="R236" s="10">
        <f ca="1">MIN($T$16+P234,0)</f>
        <v>-1.1507037898559329</v>
      </c>
      <c r="S236" s="10"/>
      <c r="T236" s="10">
        <f ca="1">MAX($V$16+P234,0)</f>
        <v>0.20567433585860706</v>
      </c>
      <c r="U236" s="10"/>
      <c r="V236" s="10"/>
      <c r="X236" t="s">
        <v>199</v>
      </c>
      <c r="Y236" s="1">
        <f ca="1">_xlfn.NORM.S.DIST(R236,1)</f>
        <v>0.12492705842891556</v>
      </c>
      <c r="Z236" s="1">
        <f ca="1">1-Y236-AA236</f>
        <v>0.45655028808709341</v>
      </c>
      <c r="AA236" s="1">
        <f ca="1">_xlfn.NORM.S.DIST(-T236,1)</f>
        <v>0.41852265348399098</v>
      </c>
      <c r="AB236" s="1">
        <v>0</v>
      </c>
      <c r="AC236" s="1">
        <v>0</v>
      </c>
      <c r="AF236" t="s">
        <v>199</v>
      </c>
      <c r="AG236" s="10">
        <f ca="1">MIN($T$16+AE234,0)</f>
        <v>-1.3090979650377872</v>
      </c>
      <c r="AH236" s="10"/>
      <c r="AI236" s="10">
        <f ca="1">MAX($V$16+AE234,0)</f>
        <v>4.7280160676752864E-2</v>
      </c>
      <c r="AJ236" s="10"/>
      <c r="AK236" s="10"/>
      <c r="AM236" t="s">
        <v>199</v>
      </c>
      <c r="AN236" s="1">
        <f ca="1">_xlfn.NORM.S.DIST(AG236,1)</f>
        <v>9.5250584249219561E-2</v>
      </c>
      <c r="AO236" s="1">
        <f ca="1">1-AN236-AP236</f>
        <v>0.42360444580892481</v>
      </c>
      <c r="AP236" s="1">
        <f ca="1">_xlfn.NORM.S.DIST(-AI236,1)</f>
        <v>0.48114496994185568</v>
      </c>
      <c r="AQ236" s="1">
        <v>0</v>
      </c>
      <c r="AR236" s="1">
        <v>0</v>
      </c>
    </row>
    <row r="237" spans="1:44">
      <c r="B237" t="s">
        <v>200</v>
      </c>
      <c r="C237" s="10"/>
      <c r="D237" s="10">
        <f ca="1">MIN($U$17+A234,0)</f>
        <v>-1.8637440285673597</v>
      </c>
      <c r="E237" s="10"/>
      <c r="F237" s="10">
        <f ca="1">MAX($W$17+A234,0)</f>
        <v>2.5890135465238759E-2</v>
      </c>
      <c r="G237" s="10"/>
      <c r="I237" t="s">
        <v>200</v>
      </c>
      <c r="J237" s="1">
        <v>0</v>
      </c>
      <c r="K237" s="1">
        <f ca="1">_xlfn.NORM.S.DIST(D237,1)</f>
        <v>3.1178829613003035E-2</v>
      </c>
      <c r="L237" s="1">
        <f ca="1">1-K237-M237</f>
        <v>0.47914868630238561</v>
      </c>
      <c r="M237" s="1">
        <f ca="1">_xlfn.NORM.S.DIST(-F237,1)</f>
        <v>0.48967248408461139</v>
      </c>
      <c r="N237" s="1">
        <v>0</v>
      </c>
      <c r="Q237" t="s">
        <v>200</v>
      </c>
      <c r="R237" s="10"/>
      <c r="S237" s="10">
        <f ca="1">MIN($U$17+P234,0)</f>
        <v>-1.7845469409764325</v>
      </c>
      <c r="T237" s="10"/>
      <c r="U237" s="10">
        <f ca="1">MAX($W$17+P234,0)</f>
        <v>0.10508722305616586</v>
      </c>
      <c r="V237" s="10"/>
      <c r="X237" t="s">
        <v>200</v>
      </c>
      <c r="Y237" s="1">
        <v>0</v>
      </c>
      <c r="Z237" s="1">
        <f ca="1">_xlfn.NORM.S.DIST(S237,1)</f>
        <v>3.7167417169859024E-2</v>
      </c>
      <c r="AA237" s="1">
        <f ca="1">1-Z237-AB237</f>
        <v>0.5046792839857257</v>
      </c>
      <c r="AB237" s="1">
        <f ca="1">_xlfn.NORM.S.DIST(-U237,1)</f>
        <v>0.45815329884441525</v>
      </c>
      <c r="AC237" s="1">
        <v>0</v>
      </c>
      <c r="AF237" t="s">
        <v>200</v>
      </c>
      <c r="AG237" s="10"/>
      <c r="AH237" s="10">
        <f ca="1">MIN($U$17+AE234,0)</f>
        <v>-1.9429411161582868</v>
      </c>
      <c r="AI237" s="10"/>
      <c r="AJ237" s="10">
        <f ca="1">MAX($W$17+AE234,0)</f>
        <v>0</v>
      </c>
      <c r="AK237" s="10"/>
      <c r="AM237" t="s">
        <v>200</v>
      </c>
      <c r="AN237" s="1">
        <v>0</v>
      </c>
      <c r="AO237" s="1">
        <f ca="1">_xlfn.NORM.S.DIST(AH237,1)</f>
        <v>2.6011636668234719E-2</v>
      </c>
      <c r="AP237" s="1">
        <f ca="1">1-AO237-AQ237</f>
        <v>0.47398836333176531</v>
      </c>
      <c r="AQ237" s="1">
        <f ca="1">_xlfn.NORM.S.DIST(-AJ237,1)</f>
        <v>0.5</v>
      </c>
      <c r="AR237" s="1">
        <v>0</v>
      </c>
    </row>
    <row r="238" spans="1:44">
      <c r="B238" t="s">
        <v>196</v>
      </c>
      <c r="C238" s="10"/>
      <c r="D238" s="10"/>
      <c r="E238" s="10">
        <f ca="1">MIN($V$18+A234,0)</f>
        <v>-2.2180407284357564</v>
      </c>
      <c r="F238" s="10"/>
      <c r="G238" s="10">
        <f ca="1">MAX($X$18+A234,0)</f>
        <v>2.7781526781807796E-3</v>
      </c>
      <c r="I238" t="s">
        <v>196</v>
      </c>
      <c r="J238" s="1">
        <v>0</v>
      </c>
      <c r="K238" s="1">
        <v>0</v>
      </c>
      <c r="L238" s="1">
        <f ca="1">_xlfn.NORM.S.DIST(E238,1)</f>
        <v>1.3276027768483717E-2</v>
      </c>
      <c r="M238" s="1">
        <f ca="1">1-L238-N238</f>
        <v>0.48783229337055806</v>
      </c>
      <c r="N238" s="1">
        <f ca="1">_xlfn.NORM.S.DIST(-G238,1)</f>
        <v>0.49889167886095825</v>
      </c>
      <c r="Q238" t="s">
        <v>196</v>
      </c>
      <c r="R238" s="10"/>
      <c r="S238" s="10"/>
      <c r="T238" s="10">
        <f ca="1">MIN($V$18+P234,0)</f>
        <v>-2.1388436408448297</v>
      </c>
      <c r="U238" s="10"/>
      <c r="V238" s="10">
        <f ca="1">MAX($X$18+P234,0)</f>
        <v>8.1975240269107866E-2</v>
      </c>
      <c r="X238" t="s">
        <v>196</v>
      </c>
      <c r="Y238" s="1">
        <v>0</v>
      </c>
      <c r="Z238" s="1">
        <v>0</v>
      </c>
      <c r="AA238" s="1">
        <f ca="1">_xlfn.NORM.S.DIST(T238,1)</f>
        <v>1.6224166868209738E-2</v>
      </c>
      <c r="AB238" s="1">
        <f ca="1">1-AA238-AC238</f>
        <v>0.51644263184278238</v>
      </c>
      <c r="AC238" s="1">
        <f ca="1">_xlfn.NORM.S.DIST(-V238,1)</f>
        <v>0.46733320128900796</v>
      </c>
      <c r="AF238" t="s">
        <v>196</v>
      </c>
      <c r="AG238" s="10"/>
      <c r="AH238" s="10"/>
      <c r="AI238" s="10">
        <f ca="1">MIN($V$18+AE234,0)</f>
        <v>-2.2972378160266835</v>
      </c>
      <c r="AJ238" s="10"/>
      <c r="AK238" s="10">
        <f ca="1">MAX($X$18+AE234,0)</f>
        <v>0</v>
      </c>
      <c r="AM238" t="s">
        <v>196</v>
      </c>
      <c r="AN238" s="1">
        <v>0</v>
      </c>
      <c r="AO238" s="1">
        <v>0</v>
      </c>
      <c r="AP238" s="1">
        <f ca="1">_xlfn.NORM.S.DIST(AI238,1)</f>
        <v>1.0802603483065576E-2</v>
      </c>
      <c r="AQ238" s="1">
        <f ca="1">1-AP238-AR238</f>
        <v>0.48919739651693439</v>
      </c>
      <c r="AR238" s="1">
        <f ca="1">_xlfn.NORM.S.DIST(-AK238,1)</f>
        <v>0.5</v>
      </c>
    </row>
    <row r="239" spans="1:44">
      <c r="I239" t="s">
        <v>197</v>
      </c>
      <c r="J239" s="1">
        <v>0</v>
      </c>
      <c r="K239" s="1">
        <v>0</v>
      </c>
      <c r="L239" s="1">
        <v>0</v>
      </c>
      <c r="M239" s="1">
        <v>0</v>
      </c>
      <c r="N239" s="1">
        <v>1</v>
      </c>
      <c r="X239" t="s">
        <v>197</v>
      </c>
      <c r="Y239" s="1">
        <v>0</v>
      </c>
      <c r="Z239" s="1">
        <v>0</v>
      </c>
      <c r="AA239" s="1">
        <v>0</v>
      </c>
      <c r="AB239" s="1">
        <v>0</v>
      </c>
      <c r="AC239" s="1">
        <v>1</v>
      </c>
      <c r="AM239" t="s">
        <v>197</v>
      </c>
      <c r="AN239" s="1">
        <v>0</v>
      </c>
      <c r="AO239" s="1">
        <v>0</v>
      </c>
      <c r="AP239" s="1">
        <v>0</v>
      </c>
      <c r="AQ239" s="1">
        <v>0</v>
      </c>
      <c r="AR239" s="1">
        <v>1</v>
      </c>
    </row>
    <row r="240" spans="1:44">
      <c r="A240" s="9">
        <f>IF(RIGHT(A233,2)="12",(VALUE(LEFT(A233,4))+1)*100+1,A233+1)</f>
        <v>202211</v>
      </c>
      <c r="H240">
        <f>A240</f>
        <v>202211</v>
      </c>
      <c r="P240" s="9">
        <f>IF(RIGHT(P233,2)="12",(VALUE(LEFT(P233,4))+1)*100+1,P233+1)</f>
        <v>202211</v>
      </c>
      <c r="W240">
        <f>P240</f>
        <v>202211</v>
      </c>
      <c r="AE240" s="9">
        <f>IF(RIGHT(AE233,2)="12",(VALUE(LEFT(AE233,4))+1)*100+1,AE233+1)</f>
        <v>202211</v>
      </c>
      <c r="AL240">
        <f>AE240</f>
        <v>202211</v>
      </c>
    </row>
    <row r="241" spans="1:44">
      <c r="A241" s="36">
        <f ca="1">VLOOKUP(A240,A$24:C$83,3,0)</f>
        <v>-1.4932288565223046E-2</v>
      </c>
      <c r="C241" t="s">
        <v>198</v>
      </c>
      <c r="D241" t="s">
        <v>199</v>
      </c>
      <c r="E241" t="s">
        <v>200</v>
      </c>
      <c r="F241" t="s">
        <v>196</v>
      </c>
      <c r="G241" t="s">
        <v>197</v>
      </c>
      <c r="J241" t="s">
        <v>198</v>
      </c>
      <c r="K241" t="s">
        <v>199</v>
      </c>
      <c r="L241" t="s">
        <v>200</v>
      </c>
      <c r="M241" t="s">
        <v>196</v>
      </c>
      <c r="N241" t="s">
        <v>197</v>
      </c>
      <c r="P241" s="36">
        <f ca="1">VLOOKUP(P240,F$24:H$83,3,0)</f>
        <v>6.7483359219055503E-2</v>
      </c>
      <c r="R241" t="s">
        <v>198</v>
      </c>
      <c r="S241" t="s">
        <v>199</v>
      </c>
      <c r="T241" t="s">
        <v>200</v>
      </c>
      <c r="U241" t="s">
        <v>196</v>
      </c>
      <c r="V241" t="s">
        <v>197</v>
      </c>
      <c r="Y241" t="s">
        <v>198</v>
      </c>
      <c r="Z241" t="s">
        <v>199</v>
      </c>
      <c r="AA241" t="s">
        <v>200</v>
      </c>
      <c r="AB241" t="s">
        <v>196</v>
      </c>
      <c r="AC241" t="s">
        <v>197</v>
      </c>
      <c r="AE241" s="36">
        <f ca="1">VLOOKUP(AE240,K$24:M$83,3,0)</f>
        <v>-9.7347936349501604E-2</v>
      </c>
      <c r="AG241" t="s">
        <v>198</v>
      </c>
      <c r="AH241" t="s">
        <v>199</v>
      </c>
      <c r="AI241" t="s">
        <v>200</v>
      </c>
      <c r="AJ241" t="s">
        <v>196</v>
      </c>
      <c r="AK241" t="s">
        <v>197</v>
      </c>
      <c r="AN241" t="s">
        <v>198</v>
      </c>
      <c r="AO241" t="s">
        <v>199</v>
      </c>
      <c r="AP241" t="s">
        <v>200</v>
      </c>
      <c r="AQ241" t="s">
        <v>196</v>
      </c>
      <c r="AR241" t="s">
        <v>197</v>
      </c>
    </row>
    <row r="242" spans="1:44">
      <c r="B242" t="s">
        <v>198</v>
      </c>
      <c r="C242" s="10"/>
      <c r="D242" s="10">
        <f ca="1">MAX($U$15+A241,0)</f>
        <v>2.1112150689987761</v>
      </c>
      <c r="E242" s="10"/>
      <c r="F242" s="10"/>
      <c r="G242" s="10"/>
      <c r="I242" t="s">
        <v>198</v>
      </c>
      <c r="J242" s="1">
        <f ca="1">1-K242</f>
        <v>0.98262308490955341</v>
      </c>
      <c r="K242" s="1">
        <f ca="1">_xlfn.NORM.S.DIST(-D242,1)</f>
        <v>1.7376915090446542E-2</v>
      </c>
      <c r="L242" s="1">
        <v>0</v>
      </c>
      <c r="M242" s="1">
        <v>0</v>
      </c>
      <c r="N242" s="1">
        <v>0</v>
      </c>
      <c r="Q242" t="s">
        <v>198</v>
      </c>
      <c r="R242" s="10"/>
      <c r="S242" s="10">
        <f ca="1">MAX($U$15+P241,0)</f>
        <v>2.1936307167830549</v>
      </c>
      <c r="T242" s="10"/>
      <c r="U242" s="10"/>
      <c r="V242" s="10"/>
      <c r="X242" t="s">
        <v>198</v>
      </c>
      <c r="Y242" s="1">
        <f ca="1">1-Z242</f>
        <v>0.9858690158438691</v>
      </c>
      <c r="Z242" s="1">
        <f ca="1">_xlfn.NORM.S.DIST(-S242,1)</f>
        <v>1.4130984156130892E-2</v>
      </c>
      <c r="AA242" s="1">
        <v>0</v>
      </c>
      <c r="AB242" s="1">
        <v>0</v>
      </c>
      <c r="AC242" s="1">
        <v>0</v>
      </c>
      <c r="AF242" t="s">
        <v>198</v>
      </c>
      <c r="AG242" s="10"/>
      <c r="AH242" s="10">
        <f ca="1">MAX($U$15+AE241,0)</f>
        <v>2.0287994212144977</v>
      </c>
      <c r="AI242" s="10"/>
      <c r="AJ242" s="10"/>
      <c r="AK242" s="10"/>
      <c r="AM242" t="s">
        <v>198</v>
      </c>
      <c r="AN242" s="1">
        <f ca="1">1-AO242</f>
        <v>0.97876063785775091</v>
      </c>
      <c r="AO242" s="1">
        <f ca="1">_xlfn.NORM.S.DIST(-AH242,1)</f>
        <v>2.1239362142249089E-2</v>
      </c>
      <c r="AP242" s="1">
        <v>0</v>
      </c>
      <c r="AQ242" s="1">
        <v>0</v>
      </c>
      <c r="AR242" s="1">
        <v>0</v>
      </c>
    </row>
    <row r="243" spans="1:44">
      <c r="B243" t="s">
        <v>199</v>
      </c>
      <c r="C243" s="10">
        <f ca="1">MIN($T$16+A241,0)</f>
        <v>-1.230342287237342</v>
      </c>
      <c r="D243" s="10"/>
      <c r="E243" s="10">
        <f ca="1">MAX($V$16+A241,0)</f>
        <v>0.12603583847719796</v>
      </c>
      <c r="F243" s="10"/>
      <c r="G243" s="10"/>
      <c r="I243" t="s">
        <v>199</v>
      </c>
      <c r="J243" s="1">
        <f ca="1">_xlfn.NORM.S.DIST(C243,1)</f>
        <v>0.10928447762204377</v>
      </c>
      <c r="K243" s="1">
        <f ca="1">1-J243-L243</f>
        <v>0.44086374449785232</v>
      </c>
      <c r="L243" s="1">
        <f ca="1">_xlfn.NORM.S.DIST(-E243,1)</f>
        <v>0.44985177788010394</v>
      </c>
      <c r="M243" s="1">
        <v>0</v>
      </c>
      <c r="N243" s="1">
        <v>0</v>
      </c>
      <c r="Q243" t="s">
        <v>199</v>
      </c>
      <c r="R243" s="10">
        <f ca="1">MIN($T$16+P241,0)</f>
        <v>-1.1479266394530634</v>
      </c>
      <c r="S243" s="10"/>
      <c r="T243" s="10">
        <f ca="1">MAX($V$16+P241,0)</f>
        <v>0.20845148626147653</v>
      </c>
      <c r="U243" s="10"/>
      <c r="V243" s="10"/>
      <c r="X243" t="s">
        <v>199</v>
      </c>
      <c r="Y243" s="1">
        <f ca="1">_xlfn.NORM.S.DIST(R243,1)</f>
        <v>0.12549942490841556</v>
      </c>
      <c r="Z243" s="1">
        <f ca="1">1-Y243-AA243</f>
        <v>0.45706234564148407</v>
      </c>
      <c r="AA243" s="1">
        <f ca="1">_xlfn.NORM.S.DIST(-T243,1)</f>
        <v>0.41743822945010034</v>
      </c>
      <c r="AB243" s="1">
        <v>0</v>
      </c>
      <c r="AC243" s="1">
        <v>0</v>
      </c>
      <c r="AF243" t="s">
        <v>199</v>
      </c>
      <c r="AG243" s="10">
        <f ca="1">MIN($T$16+AE241,0)</f>
        <v>-1.3127579350216205</v>
      </c>
      <c r="AH243" s="10"/>
      <c r="AI243" s="10">
        <f ca="1">MAX($V$16+AE241,0)</f>
        <v>4.3620190692919406E-2</v>
      </c>
      <c r="AJ243" s="10"/>
      <c r="AK243" s="10"/>
      <c r="AM243" t="s">
        <v>199</v>
      </c>
      <c r="AN243" s="1">
        <f ca="1">_xlfn.NORM.S.DIST(AG243,1)</f>
        <v>9.463226429548402E-2</v>
      </c>
      <c r="AO243" s="1">
        <f ca="1">1-AN243-AP243</f>
        <v>0.42276415712007098</v>
      </c>
      <c r="AP243" s="1">
        <f ca="1">_xlfn.NORM.S.DIST(-AI243,1)</f>
        <v>0.48260357858444503</v>
      </c>
      <c r="AQ243" s="1">
        <v>0</v>
      </c>
      <c r="AR243" s="1">
        <v>0</v>
      </c>
    </row>
    <row r="244" spans="1:44">
      <c r="B244" t="s">
        <v>200</v>
      </c>
      <c r="C244" s="10"/>
      <c r="D244" s="10">
        <f ca="1">MIN($U$17+A241,0)</f>
        <v>-1.8641854383578416</v>
      </c>
      <c r="E244" s="10"/>
      <c r="F244" s="10">
        <f ca="1">MAX($W$17+A241,0)</f>
        <v>2.544872567475677E-2</v>
      </c>
      <c r="G244" s="10"/>
      <c r="I244" t="s">
        <v>200</v>
      </c>
      <c r="J244" s="1">
        <v>0</v>
      </c>
      <c r="K244" s="1">
        <f ca="1">_xlfn.NORM.S.DIST(D244,1)</f>
        <v>3.1147833776249766E-2</v>
      </c>
      <c r="L244" s="1">
        <f ca="1">1-K244-M244</f>
        <v>0.47900364311950216</v>
      </c>
      <c r="M244" s="1">
        <f ca="1">_xlfn.NORM.S.DIST(-F244,1)</f>
        <v>0.48984852310424809</v>
      </c>
      <c r="N244" s="1">
        <v>0</v>
      </c>
      <c r="Q244" t="s">
        <v>200</v>
      </c>
      <c r="R244" s="10"/>
      <c r="S244" s="10">
        <f ca="1">MIN($U$17+P241,0)</f>
        <v>-1.781769790573563</v>
      </c>
      <c r="T244" s="10"/>
      <c r="U244" s="10">
        <f ca="1">MAX($W$17+P241,0)</f>
        <v>0.10786437345903532</v>
      </c>
      <c r="V244" s="10"/>
      <c r="X244" t="s">
        <v>200</v>
      </c>
      <c r="Y244" s="1">
        <v>0</v>
      </c>
      <c r="Z244" s="1">
        <f ca="1">_xlfn.NORM.S.DIST(S244,1)</f>
        <v>3.7393390262836584E-2</v>
      </c>
      <c r="AA244" s="1">
        <f ca="1">1-Z244-AB244</f>
        <v>0.50555497071113997</v>
      </c>
      <c r="AB244" s="1">
        <f ca="1">_xlfn.NORM.S.DIST(-U244,1)</f>
        <v>0.45705163902602347</v>
      </c>
      <c r="AC244" s="1">
        <v>0</v>
      </c>
      <c r="AF244" t="s">
        <v>200</v>
      </c>
      <c r="AG244" s="10"/>
      <c r="AH244" s="10">
        <f ca="1">MIN($U$17+AE241,0)</f>
        <v>-1.9466010861421201</v>
      </c>
      <c r="AI244" s="10"/>
      <c r="AJ244" s="10">
        <f ca="1">MAX($W$17+AE241,0)</f>
        <v>0</v>
      </c>
      <c r="AK244" s="10"/>
      <c r="AM244" t="s">
        <v>200</v>
      </c>
      <c r="AN244" s="1">
        <v>0</v>
      </c>
      <c r="AO244" s="1">
        <f ca="1">_xlfn.NORM.S.DIST(AH244,1)</f>
        <v>2.5791289150327426E-2</v>
      </c>
      <c r="AP244" s="1">
        <f ca="1">1-AO244-AQ244</f>
        <v>0.47420871084967253</v>
      </c>
      <c r="AQ244" s="1">
        <f ca="1">_xlfn.NORM.S.DIST(-AJ244,1)</f>
        <v>0.5</v>
      </c>
      <c r="AR244" s="1">
        <v>0</v>
      </c>
    </row>
    <row r="245" spans="1:44">
      <c r="B245" t="s">
        <v>196</v>
      </c>
      <c r="C245" s="10"/>
      <c r="D245" s="10"/>
      <c r="E245" s="10">
        <f ca="1">MIN($V$18+A241,0)</f>
        <v>-2.2184821382262387</v>
      </c>
      <c r="F245" s="10"/>
      <c r="G245" s="10">
        <f ca="1">MAX($X$18+A241,0)</f>
        <v>2.336742887698787E-3</v>
      </c>
      <c r="I245" t="s">
        <v>196</v>
      </c>
      <c r="J245" s="1">
        <v>0</v>
      </c>
      <c r="K245" s="1">
        <v>0</v>
      </c>
      <c r="L245" s="1">
        <f ca="1">_xlfn.NORM.S.DIST(E245,1)</f>
        <v>1.3260988069868763E-2</v>
      </c>
      <c r="M245" s="1">
        <f ca="1">1-L245-N245</f>
        <v>0.48767123661808004</v>
      </c>
      <c r="N245" s="1">
        <f ca="1">_xlfn.NORM.S.DIST(-G245,1)</f>
        <v>0.49906777531205121</v>
      </c>
      <c r="Q245" t="s">
        <v>196</v>
      </c>
      <c r="R245" s="10"/>
      <c r="S245" s="10"/>
      <c r="T245" s="10">
        <f ca="1">MIN($V$18+P241,0)</f>
        <v>-2.13606649044196</v>
      </c>
      <c r="U245" s="10"/>
      <c r="V245" s="10">
        <f ca="1">MAX($X$18+P241,0)</f>
        <v>8.4752390671977332E-2</v>
      </c>
      <c r="X245" t="s">
        <v>196</v>
      </c>
      <c r="Y245" s="1">
        <v>0</v>
      </c>
      <c r="Z245" s="1">
        <v>0</v>
      </c>
      <c r="AA245" s="1">
        <f ca="1">_xlfn.NORM.S.DIST(T245,1)</f>
        <v>1.6336997310469316E-2</v>
      </c>
      <c r="AB245" s="1">
        <f ca="1">1-AA245-AC245</f>
        <v>0.51743388067499352</v>
      </c>
      <c r="AC245" s="1">
        <f ca="1">_xlfn.NORM.S.DIST(-V245,1)</f>
        <v>0.46622912201453715</v>
      </c>
      <c r="AF245" t="s">
        <v>196</v>
      </c>
      <c r="AG245" s="10"/>
      <c r="AH245" s="10"/>
      <c r="AI245" s="10">
        <f ca="1">MIN($V$18+AE241,0)</f>
        <v>-2.3008977860105171</v>
      </c>
      <c r="AJ245" s="10"/>
      <c r="AK245" s="10">
        <f ca="1">MAX($X$18+AE241,0)</f>
        <v>0</v>
      </c>
      <c r="AM245" t="s">
        <v>196</v>
      </c>
      <c r="AN245" s="1">
        <v>0</v>
      </c>
      <c r="AO245" s="1">
        <v>0</v>
      </c>
      <c r="AP245" s="1">
        <f ca="1">_xlfn.NORM.S.DIST(AI245,1)</f>
        <v>1.06987046457934E-2</v>
      </c>
      <c r="AQ245" s="1">
        <f ca="1">1-AP245-AR245</f>
        <v>0.48930129535420663</v>
      </c>
      <c r="AR245" s="1">
        <f ca="1">_xlfn.NORM.S.DIST(-AK245,1)</f>
        <v>0.5</v>
      </c>
    </row>
    <row r="246" spans="1:44">
      <c r="I246" t="s">
        <v>197</v>
      </c>
      <c r="J246" s="1">
        <v>0</v>
      </c>
      <c r="K246" s="1">
        <v>0</v>
      </c>
      <c r="L246" s="1">
        <v>0</v>
      </c>
      <c r="M246" s="1">
        <v>0</v>
      </c>
      <c r="N246" s="1">
        <v>1</v>
      </c>
      <c r="X246" t="s">
        <v>197</v>
      </c>
      <c r="Y246" s="1">
        <v>0</v>
      </c>
      <c r="Z246" s="1">
        <v>0</v>
      </c>
      <c r="AA246" s="1">
        <v>0</v>
      </c>
      <c r="AB246" s="1">
        <v>0</v>
      </c>
      <c r="AC246" s="1">
        <v>1</v>
      </c>
      <c r="AM246" t="s">
        <v>197</v>
      </c>
      <c r="AN246" s="1">
        <v>0</v>
      </c>
      <c r="AO246" s="1">
        <v>0</v>
      </c>
      <c r="AP246" s="1">
        <v>0</v>
      </c>
      <c r="AQ246" s="1">
        <v>0</v>
      </c>
      <c r="AR246" s="1">
        <v>1</v>
      </c>
    </row>
    <row r="247" spans="1:44">
      <c r="A247" s="9">
        <f>IF(RIGHT(A240,2)="12",(VALUE(LEFT(A240,4))+1)*100+1,A240+1)</f>
        <v>202212</v>
      </c>
      <c r="H247">
        <f>A247</f>
        <v>202212</v>
      </c>
      <c r="P247" s="9">
        <f>IF(RIGHT(P240,2)="12",(VALUE(LEFT(P240,4))+1)*100+1,P240+1)</f>
        <v>202212</v>
      </c>
      <c r="W247">
        <f>P247</f>
        <v>202212</v>
      </c>
      <c r="AE247" s="9">
        <f>IF(RIGHT(AE240,2)="12",(VALUE(LEFT(AE240,4))+1)*100+1,AE240+1)</f>
        <v>202212</v>
      </c>
      <c r="AL247">
        <f>AE247</f>
        <v>202212</v>
      </c>
    </row>
    <row r="248" spans="1:44">
      <c r="A248" s="36">
        <f ca="1">VLOOKUP(A247,A$24:C$83,3,0)</f>
        <v>-1.5373698355705154E-2</v>
      </c>
      <c r="C248" t="s">
        <v>198</v>
      </c>
      <c r="D248" t="s">
        <v>199</v>
      </c>
      <c r="E248" t="s">
        <v>200</v>
      </c>
      <c r="F248" t="s">
        <v>196</v>
      </c>
      <c r="G248" t="s">
        <v>197</v>
      </c>
      <c r="J248" t="s">
        <v>198</v>
      </c>
      <c r="K248" t="s">
        <v>199</v>
      </c>
      <c r="L248" t="s">
        <v>200</v>
      </c>
      <c r="M248" t="s">
        <v>196</v>
      </c>
      <c r="N248" t="s">
        <v>197</v>
      </c>
      <c r="P248" s="36">
        <f ca="1">VLOOKUP(P247,F$24:H$83,3,0)</f>
        <v>7.0146127675185618E-2</v>
      </c>
      <c r="R248" t="s">
        <v>198</v>
      </c>
      <c r="S248" t="s">
        <v>199</v>
      </c>
      <c r="T248" t="s">
        <v>200</v>
      </c>
      <c r="U248" t="s">
        <v>196</v>
      </c>
      <c r="V248" t="s">
        <v>197</v>
      </c>
      <c r="Y248" t="s">
        <v>198</v>
      </c>
      <c r="Z248" t="s">
        <v>199</v>
      </c>
      <c r="AA248" t="s">
        <v>200</v>
      </c>
      <c r="AB248" t="s">
        <v>196</v>
      </c>
      <c r="AC248" t="s">
        <v>197</v>
      </c>
      <c r="AE248" s="36">
        <f ca="1">VLOOKUP(AE247,K$24:M$83,3,0)</f>
        <v>-0.10089352438659592</v>
      </c>
      <c r="AG248" t="s">
        <v>198</v>
      </c>
      <c r="AH248" t="s">
        <v>199</v>
      </c>
      <c r="AI248" t="s">
        <v>200</v>
      </c>
      <c r="AJ248" t="s">
        <v>196</v>
      </c>
      <c r="AK248" t="s">
        <v>197</v>
      </c>
      <c r="AN248" t="s">
        <v>198</v>
      </c>
      <c r="AO248" t="s">
        <v>199</v>
      </c>
      <c r="AP248" t="s">
        <v>200</v>
      </c>
      <c r="AQ248" t="s">
        <v>196</v>
      </c>
      <c r="AR248" t="s">
        <v>197</v>
      </c>
    </row>
    <row r="249" spans="1:44">
      <c r="B249" t="s">
        <v>198</v>
      </c>
      <c r="C249" s="10"/>
      <c r="D249" s="10">
        <f ca="1">MAX($U$15+A248,0)</f>
        <v>2.1107736592082942</v>
      </c>
      <c r="E249" s="10"/>
      <c r="F249" s="10"/>
      <c r="G249" s="10"/>
      <c r="I249" t="s">
        <v>198</v>
      </c>
      <c r="J249" s="1">
        <f ca="1">1-K249</f>
        <v>0.9826041143825146</v>
      </c>
      <c r="K249" s="1">
        <f ca="1">_xlfn.NORM.S.DIST(-D249,1)</f>
        <v>1.7395885617485365E-2</v>
      </c>
      <c r="L249" s="1">
        <v>0</v>
      </c>
      <c r="M249" s="1">
        <v>0</v>
      </c>
      <c r="N249" s="1">
        <v>0</v>
      </c>
      <c r="Q249" t="s">
        <v>198</v>
      </c>
      <c r="R249" s="10"/>
      <c r="S249" s="10">
        <f ca="1">MAX($U$15+P248,0)</f>
        <v>2.1962934852391851</v>
      </c>
      <c r="T249" s="10"/>
      <c r="U249" s="10"/>
      <c r="V249" s="10"/>
      <c r="X249" t="s">
        <v>198</v>
      </c>
      <c r="Y249" s="1">
        <f ca="1">1-Z249</f>
        <v>0.98596452813248336</v>
      </c>
      <c r="Z249" s="1">
        <f ca="1">_xlfn.NORM.S.DIST(-S249,1)</f>
        <v>1.4035471867516604E-2</v>
      </c>
      <c r="AA249" s="1">
        <v>0</v>
      </c>
      <c r="AB249" s="1">
        <v>0</v>
      </c>
      <c r="AC249" s="1">
        <v>0</v>
      </c>
      <c r="AF249" t="s">
        <v>198</v>
      </c>
      <c r="AG249" s="10"/>
      <c r="AH249" s="10">
        <f ca="1">MAX($U$15+AE248,0)</f>
        <v>2.0252538331774033</v>
      </c>
      <c r="AI249" s="10"/>
      <c r="AJ249" s="10"/>
      <c r="AK249" s="10"/>
      <c r="AM249" t="s">
        <v>198</v>
      </c>
      <c r="AN249" s="1">
        <f ca="1">1-AO249</f>
        <v>0.97857934677624914</v>
      </c>
      <c r="AO249" s="1">
        <f ca="1">_xlfn.NORM.S.DIST(-AH249,1)</f>
        <v>2.1420653223750891E-2</v>
      </c>
      <c r="AP249" s="1">
        <v>0</v>
      </c>
      <c r="AQ249" s="1">
        <v>0</v>
      </c>
      <c r="AR249" s="1">
        <v>0</v>
      </c>
    </row>
    <row r="250" spans="1:44">
      <c r="B250" t="s">
        <v>199</v>
      </c>
      <c r="C250" s="10">
        <f ca="1">MIN($T$16+A248,0)</f>
        <v>-1.2307836970278241</v>
      </c>
      <c r="D250" s="10"/>
      <c r="E250" s="10">
        <f ca="1">MAX($V$16+A248,0)</f>
        <v>0.12559442868671586</v>
      </c>
      <c r="F250" s="10"/>
      <c r="G250" s="10"/>
      <c r="I250" t="s">
        <v>199</v>
      </c>
      <c r="J250" s="1">
        <f ca="1">_xlfn.NORM.S.DIST(C250,1)</f>
        <v>0.10920188730007076</v>
      </c>
      <c r="K250" s="1">
        <f ca="1">1-J250-L250</f>
        <v>0.4407716260510901</v>
      </c>
      <c r="L250" s="1">
        <f ca="1">_xlfn.NORM.S.DIST(-E250,1)</f>
        <v>0.45002648664883915</v>
      </c>
      <c r="M250" s="1">
        <v>0</v>
      </c>
      <c r="N250" s="1">
        <v>0</v>
      </c>
      <c r="Q250" t="s">
        <v>199</v>
      </c>
      <c r="R250" s="10">
        <f ca="1">MIN($T$16+P248,0)</f>
        <v>-1.1452638709969334</v>
      </c>
      <c r="S250" s="10"/>
      <c r="T250" s="10">
        <f ca="1">MAX($V$16+P248,0)</f>
        <v>0.21111425471760664</v>
      </c>
      <c r="U250" s="10"/>
      <c r="V250" s="10"/>
      <c r="X250" t="s">
        <v>199</v>
      </c>
      <c r="Y250" s="1">
        <f ca="1">_xlfn.NORM.S.DIST(R250,1)</f>
        <v>0.12604993366004499</v>
      </c>
      <c r="Z250" s="1">
        <f ca="1">1-Y250-AA250</f>
        <v>0.45755100771593249</v>
      </c>
      <c r="AA250" s="1">
        <f ca="1">_xlfn.NORM.S.DIST(-T250,1)</f>
        <v>0.41639905862402249</v>
      </c>
      <c r="AB250" s="1">
        <v>0</v>
      </c>
      <c r="AC250" s="1">
        <v>0</v>
      </c>
      <c r="AF250" t="s">
        <v>199</v>
      </c>
      <c r="AG250" s="10">
        <f ca="1">MIN($T$16+AE248,0)</f>
        <v>-1.3163035230587148</v>
      </c>
      <c r="AH250" s="10"/>
      <c r="AI250" s="10">
        <f ca="1">MAX($V$16+AE248,0)</f>
        <v>4.007460265582509E-2</v>
      </c>
      <c r="AJ250" s="10"/>
      <c r="AK250" s="10"/>
      <c r="AM250" t="s">
        <v>199</v>
      </c>
      <c r="AN250" s="1">
        <f ca="1">_xlfn.NORM.S.DIST(AG250,1)</f>
        <v>9.4036094431934919E-2</v>
      </c>
      <c r="AO250" s="1">
        <f ca="1">1-AN250-AP250</f>
        <v>0.42194708072993437</v>
      </c>
      <c r="AP250" s="1">
        <f ca="1">_xlfn.NORM.S.DIST(-AI250,1)</f>
        <v>0.48401682483813069</v>
      </c>
      <c r="AQ250" s="1">
        <v>0</v>
      </c>
      <c r="AR250" s="1">
        <v>0</v>
      </c>
    </row>
    <row r="251" spans="1:44">
      <c r="B251" t="s">
        <v>200</v>
      </c>
      <c r="C251" s="10"/>
      <c r="D251" s="10">
        <f ca="1">MIN($U$17+A248,0)</f>
        <v>-1.8646268481483237</v>
      </c>
      <c r="E251" s="10"/>
      <c r="F251" s="10">
        <f ca="1">MAX($W$17+A248,0)</f>
        <v>2.5007315884274659E-2</v>
      </c>
      <c r="G251" s="10"/>
      <c r="I251" t="s">
        <v>200</v>
      </c>
      <c r="J251" s="1">
        <v>0</v>
      </c>
      <c r="K251" s="1">
        <f ca="1">_xlfn.NORM.S.DIST(D251,1)</f>
        <v>3.1116863434540086E-2</v>
      </c>
      <c r="L251" s="1">
        <f ca="1">1-K251-M251</f>
        <v>0.47885857246406188</v>
      </c>
      <c r="M251" s="1">
        <f ca="1">_xlfn.NORM.S.DIST(-F251,1)</f>
        <v>0.490024564101398</v>
      </c>
      <c r="N251" s="1">
        <v>0</v>
      </c>
      <c r="Q251" t="s">
        <v>200</v>
      </c>
      <c r="R251" s="10"/>
      <c r="S251" s="10">
        <f ca="1">MIN($U$17+P248,0)</f>
        <v>-1.779107022117433</v>
      </c>
      <c r="T251" s="10"/>
      <c r="U251" s="10">
        <f ca="1">MAX($W$17+P248,0)</f>
        <v>0.11052714191516544</v>
      </c>
      <c r="V251" s="10"/>
      <c r="X251" t="s">
        <v>200</v>
      </c>
      <c r="Y251" s="1">
        <v>0</v>
      </c>
      <c r="Z251" s="1">
        <f ca="1">_xlfn.NORM.S.DIST(S251,1)</f>
        <v>3.7611108836434558E-2</v>
      </c>
      <c r="AA251" s="1">
        <f ca="1">1-Z251-AB251</f>
        <v>0.50639322836450495</v>
      </c>
      <c r="AB251" s="1">
        <f ca="1">_xlfn.NORM.S.DIST(-U251,1)</f>
        <v>0.45599566279906045</v>
      </c>
      <c r="AC251" s="1">
        <v>0</v>
      </c>
      <c r="AF251" t="s">
        <v>200</v>
      </c>
      <c r="AG251" s="10"/>
      <c r="AH251" s="10">
        <f ca="1">MIN($U$17+AE248,0)</f>
        <v>-1.9501466741792144</v>
      </c>
      <c r="AI251" s="10"/>
      <c r="AJ251" s="10">
        <f ca="1">MAX($W$17+AE248,0)</f>
        <v>0</v>
      </c>
      <c r="AK251" s="10"/>
      <c r="AM251" t="s">
        <v>200</v>
      </c>
      <c r="AN251" s="1">
        <v>0</v>
      </c>
      <c r="AO251" s="1">
        <f ca="1">_xlfn.NORM.S.DIST(AH251,1)</f>
        <v>2.5579319766980295E-2</v>
      </c>
      <c r="AP251" s="1">
        <f ca="1">1-AO251-AQ251</f>
        <v>0.47442068023301975</v>
      </c>
      <c r="AQ251" s="1">
        <f ca="1">_xlfn.NORM.S.DIST(-AJ251,1)</f>
        <v>0.5</v>
      </c>
      <c r="AR251" s="1">
        <v>0</v>
      </c>
    </row>
    <row r="252" spans="1:44">
      <c r="B252" t="s">
        <v>196</v>
      </c>
      <c r="C252" s="10"/>
      <c r="D252" s="10"/>
      <c r="E252" s="10">
        <f ca="1">MIN($V$18+A248,0)</f>
        <v>-2.2189235480167206</v>
      </c>
      <c r="F252" s="10"/>
      <c r="G252" s="10">
        <f ca="1">MAX($X$18+A248,0)</f>
        <v>1.8953330972166782E-3</v>
      </c>
      <c r="I252" t="s">
        <v>196</v>
      </c>
      <c r="J252" s="1">
        <v>0</v>
      </c>
      <c r="K252" s="1">
        <v>0</v>
      </c>
      <c r="L252" s="1">
        <f ca="1">_xlfn.NORM.S.DIST(E252,1)</f>
        <v>1.3245963091816063E-2</v>
      </c>
      <c r="M252" s="1">
        <f ca="1">1-L252-N252</f>
        <v>0.48751016496340299</v>
      </c>
      <c r="N252" s="1">
        <f ca="1">_xlfn.NORM.S.DIST(-G252,1)</f>
        <v>0.49924387194478098</v>
      </c>
      <c r="Q252" t="s">
        <v>196</v>
      </c>
      <c r="R252" s="10"/>
      <c r="S252" s="10"/>
      <c r="T252" s="10">
        <f ca="1">MIN($V$18+P248,0)</f>
        <v>-2.1334037219858297</v>
      </c>
      <c r="U252" s="10"/>
      <c r="V252" s="10">
        <f ca="1">MAX($X$18+P248,0)</f>
        <v>8.7415159128107447E-2</v>
      </c>
      <c r="X252" t="s">
        <v>196</v>
      </c>
      <c r="Y252" s="1">
        <v>0</v>
      </c>
      <c r="Z252" s="1">
        <v>0</v>
      </c>
      <c r="AA252" s="1">
        <f ca="1">_xlfn.NORM.S.DIST(T252,1)</f>
        <v>1.6445811001626495E-2</v>
      </c>
      <c r="AB252" s="1">
        <f ca="1">1-AA252-AC252</f>
        <v>0.51838342886744382</v>
      </c>
      <c r="AC252" s="1">
        <f ca="1">_xlfn.NORM.S.DIST(-V252,1)</f>
        <v>0.46517076013092973</v>
      </c>
      <c r="AF252" t="s">
        <v>196</v>
      </c>
      <c r="AG252" s="10"/>
      <c r="AH252" s="10"/>
      <c r="AI252" s="10">
        <f ca="1">MIN($V$18+AE248,0)</f>
        <v>-2.3044433740476116</v>
      </c>
      <c r="AJ252" s="10"/>
      <c r="AK252" s="10">
        <f ca="1">MAX($X$18+AE248,0)</f>
        <v>0</v>
      </c>
      <c r="AM252" t="s">
        <v>196</v>
      </c>
      <c r="AN252" s="1">
        <v>0</v>
      </c>
      <c r="AO252" s="1">
        <v>0</v>
      </c>
      <c r="AP252" s="1">
        <f ca="1">_xlfn.NORM.S.DIST(AI252,1)</f>
        <v>1.0598883791398638E-2</v>
      </c>
      <c r="AQ252" s="1">
        <f ca="1">1-AP252-AR252</f>
        <v>0.48940111620860138</v>
      </c>
      <c r="AR252" s="1">
        <f ca="1">_xlfn.NORM.S.DIST(-AK252,1)</f>
        <v>0.5</v>
      </c>
    </row>
    <row r="253" spans="1:44">
      <c r="I253" t="s">
        <v>197</v>
      </c>
      <c r="J253" s="1">
        <v>0</v>
      </c>
      <c r="K253" s="1">
        <v>0</v>
      </c>
      <c r="L253" s="1">
        <v>0</v>
      </c>
      <c r="M253" s="1">
        <v>0</v>
      </c>
      <c r="N253" s="1">
        <v>1</v>
      </c>
      <c r="X253" t="s">
        <v>197</v>
      </c>
      <c r="Y253" s="1">
        <v>0</v>
      </c>
      <c r="Z253" s="1">
        <v>0</v>
      </c>
      <c r="AA253" s="1">
        <v>0</v>
      </c>
      <c r="AB253" s="1">
        <v>0</v>
      </c>
      <c r="AC253" s="1">
        <v>1</v>
      </c>
      <c r="AM253" t="s">
        <v>197</v>
      </c>
      <c r="AN253" s="1">
        <v>0</v>
      </c>
      <c r="AO253" s="1">
        <v>0</v>
      </c>
      <c r="AP253" s="1">
        <v>0</v>
      </c>
      <c r="AQ253" s="1">
        <v>0</v>
      </c>
      <c r="AR253" s="1">
        <v>1</v>
      </c>
    </row>
    <row r="254" spans="1:44">
      <c r="A254" s="9">
        <f>IF(RIGHT(A247,2)="12",(VALUE(LEFT(A247,4))+1)*100+1,A247+1)</f>
        <v>202301</v>
      </c>
      <c r="H254">
        <f>A254</f>
        <v>202301</v>
      </c>
      <c r="P254" s="9">
        <f>IF(RIGHT(P247,2)="12",(VALUE(LEFT(P247,4))+1)*100+1,P247+1)</f>
        <v>202301</v>
      </c>
      <c r="W254">
        <f>P254</f>
        <v>202301</v>
      </c>
      <c r="AE254" s="9">
        <f>IF(RIGHT(AE247,2)="12",(VALUE(LEFT(AE247,4))+1)*100+1,AE247+1)</f>
        <v>202301</v>
      </c>
      <c r="AL254">
        <f>AE254</f>
        <v>202301</v>
      </c>
    </row>
    <row r="255" spans="1:44">
      <c r="A255" s="36">
        <f ca="1">VLOOKUP(A254,A$24:C$83,3,0)</f>
        <v>-1.5815108146187147E-2</v>
      </c>
      <c r="C255" t="s">
        <v>198</v>
      </c>
      <c r="D255" t="s">
        <v>199</v>
      </c>
      <c r="E255" t="s">
        <v>200</v>
      </c>
      <c r="F255" t="s">
        <v>196</v>
      </c>
      <c r="G255" t="s">
        <v>197</v>
      </c>
      <c r="J255" t="s">
        <v>198</v>
      </c>
      <c r="K255" t="s">
        <v>199</v>
      </c>
      <c r="L255" t="s">
        <v>200</v>
      </c>
      <c r="M255" t="s">
        <v>196</v>
      </c>
      <c r="N255" t="s">
        <v>197</v>
      </c>
      <c r="P255" s="36">
        <f ca="1">VLOOKUP(P254,F$24:H$83,3,0)</f>
        <v>7.2706555121116428E-2</v>
      </c>
      <c r="R255" t="s">
        <v>198</v>
      </c>
      <c r="S255" t="s">
        <v>199</v>
      </c>
      <c r="T255" t="s">
        <v>200</v>
      </c>
      <c r="U255" t="s">
        <v>196</v>
      </c>
      <c r="V255" t="s">
        <v>197</v>
      </c>
      <c r="Y255" t="s">
        <v>198</v>
      </c>
      <c r="Z255" t="s">
        <v>199</v>
      </c>
      <c r="AA255" t="s">
        <v>200</v>
      </c>
      <c r="AB255" t="s">
        <v>196</v>
      </c>
      <c r="AC255" t="s">
        <v>197</v>
      </c>
      <c r="AE255" s="36">
        <f ca="1">VLOOKUP(AE254,K$24:M$83,3,0)</f>
        <v>-0.10433677141349072</v>
      </c>
      <c r="AG255" t="s">
        <v>198</v>
      </c>
      <c r="AH255" t="s">
        <v>199</v>
      </c>
      <c r="AI255" t="s">
        <v>200</v>
      </c>
      <c r="AJ255" t="s">
        <v>196</v>
      </c>
      <c r="AK255" t="s">
        <v>197</v>
      </c>
      <c r="AN255" t="s">
        <v>198</v>
      </c>
      <c r="AO255" t="s">
        <v>199</v>
      </c>
      <c r="AP255" t="s">
        <v>200</v>
      </c>
      <c r="AQ255" t="s">
        <v>196</v>
      </c>
      <c r="AR255" t="s">
        <v>197</v>
      </c>
    </row>
    <row r="256" spans="1:44">
      <c r="B256" t="s">
        <v>198</v>
      </c>
      <c r="C256" s="10"/>
      <c r="D256" s="10">
        <f ca="1">MAX($U$15+A255,0)</f>
        <v>2.1103322494178123</v>
      </c>
      <c r="E256" s="10"/>
      <c r="F256" s="10"/>
      <c r="G256" s="10"/>
      <c r="I256" t="s">
        <v>198</v>
      </c>
      <c r="J256" s="1">
        <f ca="1">1-K256</f>
        <v>0.98258512617209282</v>
      </c>
      <c r="K256" s="1">
        <f ca="1">_xlfn.NORM.S.DIST(-D256,1)</f>
        <v>1.7414873827907146E-2</v>
      </c>
      <c r="L256" s="1">
        <v>0</v>
      </c>
      <c r="M256" s="1">
        <v>0</v>
      </c>
      <c r="N256" s="1">
        <v>0</v>
      </c>
      <c r="Q256" t="s">
        <v>198</v>
      </c>
      <c r="R256" s="10"/>
      <c r="S256" s="10">
        <f ca="1">MAX($U$15+P255,0)</f>
        <v>2.1988539126851157</v>
      </c>
      <c r="T256" s="10"/>
      <c r="U256" s="10"/>
      <c r="V256" s="10"/>
      <c r="X256" t="s">
        <v>198</v>
      </c>
      <c r="Y256" s="1">
        <f ca="1">1-Z256</f>
        <v>0.98605584421535597</v>
      </c>
      <c r="Z256" s="1">
        <f ca="1">_xlfn.NORM.S.DIST(-S256,1)</f>
        <v>1.3944155784644014E-2</v>
      </c>
      <c r="AA256" s="1">
        <v>0</v>
      </c>
      <c r="AB256" s="1">
        <v>0</v>
      </c>
      <c r="AC256" s="1">
        <v>0</v>
      </c>
      <c r="AF256" t="s">
        <v>198</v>
      </c>
      <c r="AG256" s="10"/>
      <c r="AH256" s="10">
        <f ca="1">MAX($U$15+AE255,0)</f>
        <v>2.0218105861505085</v>
      </c>
      <c r="AI256" s="10"/>
      <c r="AJ256" s="10"/>
      <c r="AK256" s="10"/>
      <c r="AM256" t="s">
        <v>198</v>
      </c>
      <c r="AN256" s="1">
        <f ca="1">1-AO256</f>
        <v>0.97840203814347126</v>
      </c>
      <c r="AO256" s="1">
        <f ca="1">_xlfn.NORM.S.DIST(-AH256,1)</f>
        <v>2.1597961856528698E-2</v>
      </c>
      <c r="AP256" s="1">
        <v>0</v>
      </c>
      <c r="AQ256" s="1">
        <v>0</v>
      </c>
      <c r="AR256" s="1">
        <v>0</v>
      </c>
    </row>
    <row r="257" spans="1:44">
      <c r="B257" t="s">
        <v>199</v>
      </c>
      <c r="C257" s="10">
        <f ca="1">MIN($T$16+A255,0)</f>
        <v>-1.2312251068183062</v>
      </c>
      <c r="D257" s="10"/>
      <c r="E257" s="10">
        <f ca="1">MAX($V$16+A255,0)</f>
        <v>0.12515301889623387</v>
      </c>
      <c r="F257" s="10"/>
      <c r="G257" s="10"/>
      <c r="I257" t="s">
        <v>199</v>
      </c>
      <c r="J257" s="1">
        <f ca="1">_xlfn.NORM.S.DIST(C257,1)</f>
        <v>0.10911934183557881</v>
      </c>
      <c r="K257" s="1">
        <f ca="1">1-J257-L257</f>
        <v>0.44067945306096712</v>
      </c>
      <c r="L257" s="1">
        <f ca="1">_xlfn.NORM.S.DIST(-E257,1)</f>
        <v>0.45020120510345407</v>
      </c>
      <c r="M257" s="1">
        <v>0</v>
      </c>
      <c r="N257" s="1">
        <v>0</v>
      </c>
      <c r="Q257" t="s">
        <v>199</v>
      </c>
      <c r="R257" s="10">
        <f ca="1">MIN($T$16+P255,0)</f>
        <v>-1.1427034435510026</v>
      </c>
      <c r="S257" s="10"/>
      <c r="T257" s="10">
        <f ca="1">MAX($V$16+P255,0)</f>
        <v>0.21367468216353744</v>
      </c>
      <c r="U257" s="10"/>
      <c r="V257" s="10"/>
      <c r="X257" t="s">
        <v>199</v>
      </c>
      <c r="Y257" s="1">
        <f ca="1">_xlfn.NORM.S.DIST(R257,1)</f>
        <v>0.12658086979543101</v>
      </c>
      <c r="Z257" s="1">
        <f ca="1">1-Y257-AA257</f>
        <v>0.45801875216820537</v>
      </c>
      <c r="AA257" s="1">
        <f ca="1">_xlfn.NORM.S.DIST(-T257,1)</f>
        <v>0.41540037803636359</v>
      </c>
      <c r="AB257" s="1">
        <v>0</v>
      </c>
      <c r="AC257" s="1">
        <v>0</v>
      </c>
      <c r="AF257" t="s">
        <v>199</v>
      </c>
      <c r="AG257" s="10">
        <f ca="1">MIN($T$16+AE255,0)</f>
        <v>-1.3197467700856096</v>
      </c>
      <c r="AH257" s="10"/>
      <c r="AI257" s="10">
        <f ca="1">MAX($V$16+AE255,0)</f>
        <v>3.6631355628930287E-2</v>
      </c>
      <c r="AJ257" s="10"/>
      <c r="AK257" s="10"/>
      <c r="AM257" t="s">
        <v>199</v>
      </c>
      <c r="AN257" s="1">
        <f ca="1">_xlfn.NORM.S.DIST(AG257,1)</f>
        <v>9.3459789511831856E-2</v>
      </c>
      <c r="AO257" s="1">
        <f ca="1">1-AN257-AP257</f>
        <v>0.42115073942574194</v>
      </c>
      <c r="AP257" s="1">
        <f ca="1">_xlfn.NORM.S.DIST(-AI257,1)</f>
        <v>0.48538947106242619</v>
      </c>
      <c r="AQ257" s="1">
        <v>0</v>
      </c>
      <c r="AR257" s="1">
        <v>0</v>
      </c>
    </row>
    <row r="258" spans="1:44">
      <c r="B258" t="s">
        <v>200</v>
      </c>
      <c r="C258" s="10"/>
      <c r="D258" s="10">
        <f ca="1">MIN($U$17+A255,0)</f>
        <v>-1.8650682579388058</v>
      </c>
      <c r="E258" s="10"/>
      <c r="F258" s="10">
        <f ca="1">MAX($W$17+A255,0)</f>
        <v>2.4565906093792667E-2</v>
      </c>
      <c r="G258" s="10"/>
      <c r="I258" t="s">
        <v>200</v>
      </c>
      <c r="J258" s="1">
        <v>0</v>
      </c>
      <c r="K258" s="1">
        <f ca="1">_xlfn.NORM.S.DIST(D258,1)</f>
        <v>3.10859185729329E-2</v>
      </c>
      <c r="L258" s="1">
        <f ca="1">1-K258-M258</f>
        <v>0.47871347438528467</v>
      </c>
      <c r="M258" s="1">
        <f ca="1">_xlfn.NORM.S.DIST(-F258,1)</f>
        <v>0.49020060704178248</v>
      </c>
      <c r="N258" s="1">
        <v>0</v>
      </c>
      <c r="Q258" t="s">
        <v>200</v>
      </c>
      <c r="R258" s="10"/>
      <c r="S258" s="10">
        <f ca="1">MIN($U$17+P255,0)</f>
        <v>-1.7765465946715022</v>
      </c>
      <c r="T258" s="10"/>
      <c r="U258" s="10">
        <f ca="1">MAX($W$17+P255,0)</f>
        <v>0.11308756936109624</v>
      </c>
      <c r="V258" s="10"/>
      <c r="X258" t="s">
        <v>200</v>
      </c>
      <c r="Y258" s="1">
        <v>0</v>
      </c>
      <c r="Z258" s="1">
        <f ca="1">_xlfn.NORM.S.DIST(S258,1)</f>
        <v>3.7821434576325738E-2</v>
      </c>
      <c r="AA258" s="1">
        <f ca="1">1-Z258-AB258</f>
        <v>0.50719800043248409</v>
      </c>
      <c r="AB258" s="1">
        <f ca="1">_xlfn.NORM.S.DIST(-U258,1)</f>
        <v>0.45498056499119022</v>
      </c>
      <c r="AC258" s="1">
        <v>0</v>
      </c>
      <c r="AF258" t="s">
        <v>200</v>
      </c>
      <c r="AG258" s="10"/>
      <c r="AH258" s="10">
        <f ca="1">MIN($U$17+AE255,0)</f>
        <v>-1.9535899212061092</v>
      </c>
      <c r="AI258" s="10"/>
      <c r="AJ258" s="10">
        <f ca="1">MAX($W$17+AE255,0)</f>
        <v>0</v>
      </c>
      <c r="AK258" s="10"/>
      <c r="AM258" t="s">
        <v>200</v>
      </c>
      <c r="AN258" s="1">
        <v>0</v>
      </c>
      <c r="AO258" s="1">
        <f ca="1">_xlfn.NORM.S.DIST(AH258,1)</f>
        <v>2.5374866763468576E-2</v>
      </c>
      <c r="AP258" s="1">
        <f ca="1">1-AO258-AQ258</f>
        <v>0.47462513323653144</v>
      </c>
      <c r="AQ258" s="1">
        <f ca="1">_xlfn.NORM.S.DIST(-AJ258,1)</f>
        <v>0.5</v>
      </c>
      <c r="AR258" s="1">
        <v>0</v>
      </c>
    </row>
    <row r="259" spans="1:44">
      <c r="B259" t="s">
        <v>196</v>
      </c>
      <c r="C259" s="10"/>
      <c r="D259" s="10"/>
      <c r="E259" s="10">
        <f ca="1">MIN($V$18+A255,0)</f>
        <v>-2.2193649578072026</v>
      </c>
      <c r="F259" s="10"/>
      <c r="G259" s="10">
        <f ca="1">MAX($X$18+A255,0)</f>
        <v>1.4539233067346856E-3</v>
      </c>
      <c r="I259" t="s">
        <v>196</v>
      </c>
      <c r="J259" s="1">
        <v>0</v>
      </c>
      <c r="K259" s="1">
        <v>0</v>
      </c>
      <c r="L259" s="1">
        <f ca="1">_xlfn.NORM.S.DIST(E259,1)</f>
        <v>1.3230952822842061E-2</v>
      </c>
      <c r="M259" s="1">
        <f ca="1">1-L259-N259</f>
        <v>0.4873490784523215</v>
      </c>
      <c r="N259" s="1">
        <f ca="1">_xlfn.NORM.S.DIST(-G259,1)</f>
        <v>0.49941996872483646</v>
      </c>
      <c r="Q259" t="s">
        <v>196</v>
      </c>
      <c r="R259" s="10"/>
      <c r="S259" s="10"/>
      <c r="T259" s="10">
        <f ca="1">MIN($V$18+P255,0)</f>
        <v>-2.1308432945398992</v>
      </c>
      <c r="U259" s="10"/>
      <c r="V259" s="10">
        <f ca="1">MAX($X$18+P255,0)</f>
        <v>8.9975586574038258E-2</v>
      </c>
      <c r="X259" t="s">
        <v>196</v>
      </c>
      <c r="Y259" s="1">
        <v>0</v>
      </c>
      <c r="Z259" s="1">
        <v>0</v>
      </c>
      <c r="AA259" s="1">
        <f ca="1">_xlfn.NORM.S.DIST(T259,1)</f>
        <v>1.65510271302809E-2</v>
      </c>
      <c r="AB259" s="1">
        <f ca="1">1-AA259-AC259</f>
        <v>0.51929566526180992</v>
      </c>
      <c r="AC259" s="1">
        <f ca="1">_xlfn.NORM.S.DIST(-V259,1)</f>
        <v>0.46415330760790924</v>
      </c>
      <c r="AF259" t="s">
        <v>196</v>
      </c>
      <c r="AG259" s="10"/>
      <c r="AH259" s="10"/>
      <c r="AI259" s="10">
        <f ca="1">MIN($V$18+AE255,0)</f>
        <v>-2.3078866210745064</v>
      </c>
      <c r="AJ259" s="10"/>
      <c r="AK259" s="10">
        <f ca="1">MAX($X$18+AE255,0)</f>
        <v>0</v>
      </c>
      <c r="AM259" t="s">
        <v>196</v>
      </c>
      <c r="AN259" s="1">
        <v>0</v>
      </c>
      <c r="AO259" s="1">
        <v>0</v>
      </c>
      <c r="AP259" s="1">
        <f ca="1">_xlfn.NORM.S.DIST(AI259,1)</f>
        <v>1.0502721691276364E-2</v>
      </c>
      <c r="AQ259" s="1">
        <f ca="1">1-AP259-AR259</f>
        <v>0.48949727830872358</v>
      </c>
      <c r="AR259" s="1">
        <f ca="1">_xlfn.NORM.S.DIST(-AK259,1)</f>
        <v>0.5</v>
      </c>
    </row>
    <row r="260" spans="1:44">
      <c r="I260" t="s">
        <v>197</v>
      </c>
      <c r="J260" s="1">
        <v>0</v>
      </c>
      <c r="K260" s="1">
        <v>0</v>
      </c>
      <c r="L260" s="1">
        <v>0</v>
      </c>
      <c r="M260" s="1">
        <v>0</v>
      </c>
      <c r="N260" s="1">
        <v>1</v>
      </c>
      <c r="X260" t="s">
        <v>197</v>
      </c>
      <c r="Y260" s="1">
        <v>0</v>
      </c>
      <c r="Z260" s="1">
        <v>0</v>
      </c>
      <c r="AA260" s="1">
        <v>0</v>
      </c>
      <c r="AB260" s="1">
        <v>0</v>
      </c>
      <c r="AC260" s="1">
        <v>1</v>
      </c>
      <c r="AM260" t="s">
        <v>197</v>
      </c>
      <c r="AN260" s="1">
        <v>0</v>
      </c>
      <c r="AO260" s="1">
        <v>0</v>
      </c>
      <c r="AP260" s="1">
        <v>0</v>
      </c>
      <c r="AQ260" s="1">
        <v>0</v>
      </c>
      <c r="AR260" s="1">
        <v>1</v>
      </c>
    </row>
    <row r="261" spans="1:44">
      <c r="A261" s="9">
        <f>IF(RIGHT(A254,2)="12",(VALUE(LEFT(A254,4))+1)*100+1,A254+1)</f>
        <v>202302</v>
      </c>
      <c r="H261">
        <f>A261</f>
        <v>202302</v>
      </c>
      <c r="P261" s="9">
        <f>IF(RIGHT(P254,2)="12",(VALUE(LEFT(P254,4))+1)*100+1,P254+1)</f>
        <v>202302</v>
      </c>
      <c r="W261">
        <f>P261</f>
        <v>202302</v>
      </c>
      <c r="AE261" s="9">
        <f>IF(RIGHT(AE254,2)="12",(VALUE(LEFT(AE254,4))+1)*100+1,AE254+1)</f>
        <v>202302</v>
      </c>
      <c r="AL261">
        <f>AE261</f>
        <v>202302</v>
      </c>
    </row>
    <row r="262" spans="1:44">
      <c r="A262" s="36">
        <f ca="1">VLOOKUP(A261,A$24:C$83,3,0)</f>
        <v>-1.6256517936669254E-2</v>
      </c>
      <c r="C262" t="s">
        <v>198</v>
      </c>
      <c r="D262" t="s">
        <v>199</v>
      </c>
      <c r="E262" t="s">
        <v>200</v>
      </c>
      <c r="F262" t="s">
        <v>196</v>
      </c>
      <c r="G262" t="s">
        <v>197</v>
      </c>
      <c r="J262" t="s">
        <v>198</v>
      </c>
      <c r="K262" t="s">
        <v>199</v>
      </c>
      <c r="L262" t="s">
        <v>200</v>
      </c>
      <c r="M262" t="s">
        <v>196</v>
      </c>
      <c r="N262" t="s">
        <v>197</v>
      </c>
      <c r="P262" s="36">
        <f ca="1">VLOOKUP(P261,F$24:H$83,3,0)</f>
        <v>7.5174729021034878E-2</v>
      </c>
      <c r="R262" t="s">
        <v>198</v>
      </c>
      <c r="S262" t="s">
        <v>199</v>
      </c>
      <c r="T262" t="s">
        <v>200</v>
      </c>
      <c r="U262" t="s">
        <v>196</v>
      </c>
      <c r="V262" t="s">
        <v>197</v>
      </c>
      <c r="Y262" t="s">
        <v>198</v>
      </c>
      <c r="Z262" t="s">
        <v>199</v>
      </c>
      <c r="AA262" t="s">
        <v>200</v>
      </c>
      <c r="AB262" t="s">
        <v>196</v>
      </c>
      <c r="AC262" t="s">
        <v>197</v>
      </c>
      <c r="AE262" s="36">
        <f ca="1">VLOOKUP(AE261,K$24:M$83,3,0)</f>
        <v>-0.10768776489437339</v>
      </c>
      <c r="AG262" t="s">
        <v>198</v>
      </c>
      <c r="AH262" t="s">
        <v>199</v>
      </c>
      <c r="AI262" t="s">
        <v>200</v>
      </c>
      <c r="AJ262" t="s">
        <v>196</v>
      </c>
      <c r="AK262" t="s">
        <v>197</v>
      </c>
      <c r="AN262" t="s">
        <v>198</v>
      </c>
      <c r="AO262" t="s">
        <v>199</v>
      </c>
      <c r="AP262" t="s">
        <v>200</v>
      </c>
      <c r="AQ262" t="s">
        <v>196</v>
      </c>
      <c r="AR262" t="s">
        <v>197</v>
      </c>
    </row>
    <row r="263" spans="1:44">
      <c r="B263" t="s">
        <v>198</v>
      </c>
      <c r="C263" s="10"/>
      <c r="D263" s="10">
        <f ca="1">MAX($U$15+A262,0)</f>
        <v>2.1098908396273299</v>
      </c>
      <c r="E263" s="10"/>
      <c r="F263" s="10"/>
      <c r="G263" s="10"/>
      <c r="I263" t="s">
        <v>198</v>
      </c>
      <c r="J263" s="1">
        <f ca="1">1-K263</f>
        <v>0.98256612026550771</v>
      </c>
      <c r="K263" s="1">
        <f ca="1">_xlfn.NORM.S.DIST(-D263,1)</f>
        <v>1.743387973449232E-2</v>
      </c>
      <c r="L263" s="1">
        <v>0</v>
      </c>
      <c r="M263" s="1">
        <v>0</v>
      </c>
      <c r="N263" s="1">
        <v>0</v>
      </c>
      <c r="Q263" t="s">
        <v>198</v>
      </c>
      <c r="R263" s="10"/>
      <c r="S263" s="10">
        <f ca="1">MAX($U$15+P262,0)</f>
        <v>2.201322086585034</v>
      </c>
      <c r="T263" s="10"/>
      <c r="U263" s="10"/>
      <c r="V263" s="10"/>
      <c r="X263" t="s">
        <v>198</v>
      </c>
      <c r="Y263" s="1">
        <f ca="1">1-Z263</f>
        <v>0.98614338481511077</v>
      </c>
      <c r="Z263" s="1">
        <f ca="1">_xlfn.NORM.S.DIST(-S263,1)</f>
        <v>1.3856615184889239E-2</v>
      </c>
      <c r="AA263" s="1">
        <v>0</v>
      </c>
      <c r="AB263" s="1">
        <v>0</v>
      </c>
      <c r="AC263" s="1">
        <v>0</v>
      </c>
      <c r="AF263" t="s">
        <v>198</v>
      </c>
      <c r="AG263" s="10"/>
      <c r="AH263" s="10">
        <f ca="1">MAX($U$15+AE262,0)</f>
        <v>2.0184595926696258</v>
      </c>
      <c r="AI263" s="10"/>
      <c r="AJ263" s="10"/>
      <c r="AK263" s="10"/>
      <c r="AM263" t="s">
        <v>198</v>
      </c>
      <c r="AN263" s="1">
        <f ca="1">1-AO263</f>
        <v>0.97822829080591855</v>
      </c>
      <c r="AO263" s="1">
        <f ca="1">_xlfn.NORM.S.DIST(-AH263,1)</f>
        <v>2.1771709194081394E-2</v>
      </c>
      <c r="AP263" s="1">
        <v>0</v>
      </c>
      <c r="AQ263" s="1">
        <v>0</v>
      </c>
      <c r="AR263" s="1">
        <v>0</v>
      </c>
    </row>
    <row r="264" spans="1:44">
      <c r="B264" t="s">
        <v>199</v>
      </c>
      <c r="C264" s="10">
        <f ca="1">MIN($T$16+A262,0)</f>
        <v>-1.2316665166087881</v>
      </c>
      <c r="D264" s="10"/>
      <c r="E264" s="10">
        <f ca="1">MAX($V$16+A262,0)</f>
        <v>0.12471160910575176</v>
      </c>
      <c r="F264" s="10"/>
      <c r="G264" s="10"/>
      <c r="I264" t="s">
        <v>199</v>
      </c>
      <c r="J264" s="1">
        <f ca="1">_xlfn.NORM.S.DIST(C264,1)</f>
        <v>0.10903684122027897</v>
      </c>
      <c r="K264" s="1">
        <f ca="1">1-J264-L264</f>
        <v>0.44058722556927976</v>
      </c>
      <c r="L264" s="1">
        <f ca="1">_xlfn.NORM.S.DIST(-E264,1)</f>
        <v>0.45037593321044123</v>
      </c>
      <c r="M264" s="1">
        <v>0</v>
      </c>
      <c r="N264" s="1">
        <v>0</v>
      </c>
      <c r="Q264" t="s">
        <v>199</v>
      </c>
      <c r="R264" s="10">
        <f ca="1">MIN($T$16+P262,0)</f>
        <v>-1.140235269651084</v>
      </c>
      <c r="S264" s="10"/>
      <c r="T264" s="10">
        <f ca="1">MAX($V$16+P262,0)</f>
        <v>0.2161428560634559</v>
      </c>
      <c r="U264" s="10"/>
      <c r="V264" s="10"/>
      <c r="X264" t="s">
        <v>199</v>
      </c>
      <c r="Y264" s="1">
        <f ca="1">_xlfn.NORM.S.DIST(R264,1)</f>
        <v>0.12709414863380167</v>
      </c>
      <c r="Z264" s="1">
        <f ca="1">1-Y264-AA264</f>
        <v>0.45846765394201405</v>
      </c>
      <c r="AA264" s="1">
        <f ca="1">_xlfn.NORM.S.DIST(-T264,1)</f>
        <v>0.41443819742418431</v>
      </c>
      <c r="AB264" s="1">
        <v>0</v>
      </c>
      <c r="AC264" s="1">
        <v>0</v>
      </c>
      <c r="AF264" t="s">
        <v>199</v>
      </c>
      <c r="AG264" s="10">
        <f ca="1">MIN($T$16+AE262,0)</f>
        <v>-1.3230977635664924</v>
      </c>
      <c r="AH264" s="10"/>
      <c r="AI264" s="10">
        <f ca="1">MAX($V$16+AE262,0)</f>
        <v>3.3280362148047624E-2</v>
      </c>
      <c r="AJ264" s="10"/>
      <c r="AK264" s="10"/>
      <c r="AM264" t="s">
        <v>199</v>
      </c>
      <c r="AN264" s="1">
        <f ca="1">_xlfn.NORM.S.DIST(AG264,1)</f>
        <v>9.2901434180292355E-2</v>
      </c>
      <c r="AO264" s="1">
        <f ca="1">1-AN264-AP264</f>
        <v>0.42037305890969656</v>
      </c>
      <c r="AP264" s="1">
        <f ca="1">_xlfn.NORM.S.DIST(-AI264,1)</f>
        <v>0.48672550691001104</v>
      </c>
      <c r="AQ264" s="1">
        <v>0</v>
      </c>
      <c r="AR264" s="1">
        <v>0</v>
      </c>
    </row>
    <row r="265" spans="1:44">
      <c r="B265" t="s">
        <v>200</v>
      </c>
      <c r="C265" s="10"/>
      <c r="D265" s="10">
        <f ca="1">MIN($U$17+A262,0)</f>
        <v>-1.8655096677292877</v>
      </c>
      <c r="E265" s="10"/>
      <c r="F265" s="10">
        <f ca="1">MAX($W$17+A262,0)</f>
        <v>2.4124496303310559E-2</v>
      </c>
      <c r="G265" s="10"/>
      <c r="I265" t="s">
        <v>200</v>
      </c>
      <c r="J265" s="1">
        <v>0</v>
      </c>
      <c r="K265" s="1">
        <f ca="1">_xlfn.NORM.S.DIST(D265,1)</f>
        <v>3.1054999176489545E-2</v>
      </c>
      <c r="L265" s="1">
        <f ca="1">1-K265-M265</f>
        <v>0.47856834893238831</v>
      </c>
      <c r="M265" s="1">
        <f ca="1">_xlfn.NORM.S.DIST(-F265,1)</f>
        <v>0.49037665189112212</v>
      </c>
      <c r="N265" s="1">
        <v>0</v>
      </c>
      <c r="Q265" t="s">
        <v>200</v>
      </c>
      <c r="R265" s="10"/>
      <c r="S265" s="10">
        <f ca="1">MIN($U$17+P262,0)</f>
        <v>-1.7740784207715836</v>
      </c>
      <c r="T265" s="10"/>
      <c r="U265" s="10">
        <f ca="1">MAX($W$17+P262,0)</f>
        <v>0.1155557432610147</v>
      </c>
      <c r="V265" s="10"/>
      <c r="X265" t="s">
        <v>200</v>
      </c>
      <c r="Y265" s="1">
        <v>0</v>
      </c>
      <c r="Z265" s="1">
        <f ca="1">_xlfn.NORM.S.DIST(S265,1)</f>
        <v>3.8025089825117431E-2</v>
      </c>
      <c r="AA265" s="1">
        <f ca="1">1-Z265-AB265</f>
        <v>0.5079725903697998</v>
      </c>
      <c r="AB265" s="1">
        <f ca="1">_xlfn.NORM.S.DIST(-U265,1)</f>
        <v>0.45400231980508271</v>
      </c>
      <c r="AC265" s="1">
        <v>0</v>
      </c>
      <c r="AF265" t="s">
        <v>200</v>
      </c>
      <c r="AG265" s="10"/>
      <c r="AH265" s="10">
        <f ca="1">MIN($U$17+AE262,0)</f>
        <v>-1.9569409146869921</v>
      </c>
      <c r="AI265" s="10"/>
      <c r="AJ265" s="10">
        <f ca="1">MAX($W$17+AE262,0)</f>
        <v>0</v>
      </c>
      <c r="AK265" s="10"/>
      <c r="AM265" t="s">
        <v>200</v>
      </c>
      <c r="AN265" s="1">
        <v>0</v>
      </c>
      <c r="AO265" s="1">
        <f ca="1">_xlfn.NORM.S.DIST(AH265,1)</f>
        <v>2.5177207728104875E-2</v>
      </c>
      <c r="AP265" s="1">
        <f ca="1">1-AO265-AQ265</f>
        <v>0.47482279227189517</v>
      </c>
      <c r="AQ265" s="1">
        <f ca="1">_xlfn.NORM.S.DIST(-AJ265,1)</f>
        <v>0.5</v>
      </c>
      <c r="AR265" s="1">
        <v>0</v>
      </c>
    </row>
    <row r="266" spans="1:44">
      <c r="B266" t="s">
        <v>196</v>
      </c>
      <c r="C266" s="10"/>
      <c r="D266" s="10"/>
      <c r="E266" s="10">
        <f ca="1">MIN($V$18+A262,0)</f>
        <v>-2.2198063675976849</v>
      </c>
      <c r="F266" s="10"/>
      <c r="G266" s="10">
        <f ca="1">MAX($X$18+A262,0)</f>
        <v>1.0125135162525785E-3</v>
      </c>
      <c r="I266" t="s">
        <v>196</v>
      </c>
      <c r="J266" s="1">
        <v>0</v>
      </c>
      <c r="K266" s="1">
        <v>0</v>
      </c>
      <c r="L266" s="1">
        <f ca="1">_xlfn.NORM.S.DIST(E266,1)</f>
        <v>1.32159572514687E-2</v>
      </c>
      <c r="M266" s="1">
        <f ca="1">1-L266-N266</f>
        <v>0.48718797713062451</v>
      </c>
      <c r="N266" s="1">
        <f ca="1">_xlfn.NORM.S.DIST(-G266,1)</f>
        <v>0.49959606561790676</v>
      </c>
      <c r="Q266" t="s">
        <v>196</v>
      </c>
      <c r="R266" s="10"/>
      <c r="S266" s="10"/>
      <c r="T266" s="10">
        <f ca="1">MIN($V$18+P262,0)</f>
        <v>-2.1283751206399808</v>
      </c>
      <c r="U266" s="10"/>
      <c r="V266" s="10">
        <f ca="1">MAX($X$18+P262,0)</f>
        <v>9.2443760473956707E-2</v>
      </c>
      <c r="X266" t="s">
        <v>196</v>
      </c>
      <c r="Y266" s="1">
        <v>0</v>
      </c>
      <c r="Z266" s="1">
        <v>0</v>
      </c>
      <c r="AA266" s="1">
        <f ca="1">_xlfn.NORM.S.DIST(T266,1)</f>
        <v>1.6652997116786031E-2</v>
      </c>
      <c r="AB266" s="1">
        <f ca="1">1-AA266-AC266</f>
        <v>0.52017426666967026</v>
      </c>
      <c r="AC266" s="1">
        <f ca="1">_xlfn.NORM.S.DIST(-V266,1)</f>
        <v>0.46317273621354377</v>
      </c>
      <c r="AF266" t="s">
        <v>196</v>
      </c>
      <c r="AG266" s="10"/>
      <c r="AH266" s="10"/>
      <c r="AI266" s="10">
        <f ca="1">MIN($V$18+AE262,0)</f>
        <v>-2.311237614555389</v>
      </c>
      <c r="AJ266" s="10"/>
      <c r="AK266" s="10">
        <f ca="1">MAX($X$18+AE262,0)</f>
        <v>0</v>
      </c>
      <c r="AM266" t="s">
        <v>196</v>
      </c>
      <c r="AN266" s="1">
        <v>0</v>
      </c>
      <c r="AO266" s="1">
        <v>0</v>
      </c>
      <c r="AP266" s="1">
        <f ca="1">_xlfn.NORM.S.DIST(AI266,1)</f>
        <v>1.0409866885132239E-2</v>
      </c>
      <c r="AQ266" s="1">
        <f ca="1">1-AP266-AR266</f>
        <v>0.48959013311486776</v>
      </c>
      <c r="AR266" s="1">
        <f ca="1">_xlfn.NORM.S.DIST(-AK266,1)</f>
        <v>0.5</v>
      </c>
    </row>
    <row r="267" spans="1:44">
      <c r="I267" t="s">
        <v>197</v>
      </c>
      <c r="J267" s="1">
        <v>0</v>
      </c>
      <c r="K267" s="1">
        <v>0</v>
      </c>
      <c r="L267" s="1">
        <v>0</v>
      </c>
      <c r="M267" s="1">
        <v>0</v>
      </c>
      <c r="N267" s="1">
        <v>1</v>
      </c>
      <c r="X267" t="s">
        <v>197</v>
      </c>
      <c r="Y267" s="1">
        <v>0</v>
      </c>
      <c r="Z267" s="1">
        <v>0</v>
      </c>
      <c r="AA267" s="1">
        <v>0</v>
      </c>
      <c r="AB267" s="1">
        <v>0</v>
      </c>
      <c r="AC267" s="1">
        <v>1</v>
      </c>
      <c r="AM267" t="s">
        <v>197</v>
      </c>
      <c r="AN267" s="1">
        <v>0</v>
      </c>
      <c r="AO267" s="1">
        <v>0</v>
      </c>
      <c r="AP267" s="1">
        <v>0</v>
      </c>
      <c r="AQ267" s="1">
        <v>0</v>
      </c>
      <c r="AR267" s="1">
        <v>1</v>
      </c>
    </row>
    <row r="268" spans="1:44">
      <c r="A268" s="9">
        <f>IF(RIGHT(A261,2)="12",(VALUE(LEFT(A261,4))+1)*100+1,A261+1)</f>
        <v>202303</v>
      </c>
      <c r="H268">
        <f>A268</f>
        <v>202303</v>
      </c>
      <c r="P268" s="9">
        <f>IF(RIGHT(P261,2)="12",(VALUE(LEFT(P261,4))+1)*100+1,P261+1)</f>
        <v>202303</v>
      </c>
      <c r="W268">
        <f>P268</f>
        <v>202303</v>
      </c>
      <c r="AE268" s="9">
        <f>IF(RIGHT(AE261,2)="12",(VALUE(LEFT(AE261,4))+1)*100+1,AE261+1)</f>
        <v>202303</v>
      </c>
      <c r="AL268">
        <f>AE268</f>
        <v>202303</v>
      </c>
    </row>
    <row r="269" spans="1:44">
      <c r="A269" s="36">
        <f ca="1">VLOOKUP(A268,A$24:C$83,3,0)</f>
        <v>-1.6697927727151247E-2</v>
      </c>
      <c r="C269" t="s">
        <v>198</v>
      </c>
      <c r="D269" t="s">
        <v>199</v>
      </c>
      <c r="E269" t="s">
        <v>200</v>
      </c>
      <c r="F269" t="s">
        <v>196</v>
      </c>
      <c r="G269" t="s">
        <v>197</v>
      </c>
      <c r="J269" t="s">
        <v>198</v>
      </c>
      <c r="K269" t="s">
        <v>199</v>
      </c>
      <c r="L269" t="s">
        <v>200</v>
      </c>
      <c r="M269" t="s">
        <v>196</v>
      </c>
      <c r="N269" t="s">
        <v>197</v>
      </c>
      <c r="P269" s="36">
        <f ca="1">VLOOKUP(P268,F$24:H$83,3,0)</f>
        <v>7.7559199605567952E-2</v>
      </c>
      <c r="R269" t="s">
        <v>198</v>
      </c>
      <c r="S269" t="s">
        <v>199</v>
      </c>
      <c r="T269" t="s">
        <v>200</v>
      </c>
      <c r="U269" t="s">
        <v>196</v>
      </c>
      <c r="V269" t="s">
        <v>197</v>
      </c>
      <c r="Y269" t="s">
        <v>198</v>
      </c>
      <c r="Z269" t="s">
        <v>199</v>
      </c>
      <c r="AA269" t="s">
        <v>200</v>
      </c>
      <c r="AB269" t="s">
        <v>196</v>
      </c>
      <c r="AC269" t="s">
        <v>197</v>
      </c>
      <c r="AE269" s="36">
        <f ca="1">VLOOKUP(AE268,K$24:M$83,3,0)</f>
        <v>-0.11095505505987045</v>
      </c>
      <c r="AG269" t="s">
        <v>198</v>
      </c>
      <c r="AH269" t="s">
        <v>199</v>
      </c>
      <c r="AI269" t="s">
        <v>200</v>
      </c>
      <c r="AJ269" t="s">
        <v>196</v>
      </c>
      <c r="AK269" t="s">
        <v>197</v>
      </c>
      <c r="AN269" t="s">
        <v>198</v>
      </c>
      <c r="AO269" t="s">
        <v>199</v>
      </c>
      <c r="AP269" t="s">
        <v>200</v>
      </c>
      <c r="AQ269" t="s">
        <v>196</v>
      </c>
      <c r="AR269" t="s">
        <v>197</v>
      </c>
    </row>
    <row r="270" spans="1:44">
      <c r="B270" t="s">
        <v>198</v>
      </c>
      <c r="C270" s="10"/>
      <c r="D270" s="10">
        <f ca="1">MAX($U$15+A269,0)</f>
        <v>2.109449429836848</v>
      </c>
      <c r="E270" s="10"/>
      <c r="F270" s="10"/>
      <c r="G270" s="10"/>
      <c r="I270" t="s">
        <v>198</v>
      </c>
      <c r="J270" s="1">
        <f ca="1">1-K270</f>
        <v>0.98254709664997375</v>
      </c>
      <c r="K270" s="1">
        <f ca="1">_xlfn.NORM.S.DIST(-D270,1)</f>
        <v>1.7452903350026267E-2</v>
      </c>
      <c r="L270" s="1">
        <v>0</v>
      </c>
      <c r="M270" s="1">
        <v>0</v>
      </c>
      <c r="N270" s="1">
        <v>0</v>
      </c>
      <c r="Q270" t="s">
        <v>198</v>
      </c>
      <c r="R270" s="10"/>
      <c r="S270" s="10">
        <f ca="1">MAX($U$15+P269,0)</f>
        <v>2.2037065571695673</v>
      </c>
      <c r="T270" s="10"/>
      <c r="U270" s="10"/>
      <c r="V270" s="10"/>
      <c r="X270" t="s">
        <v>198</v>
      </c>
      <c r="Y270" s="1">
        <f ca="1">1-Z270</f>
        <v>0.98622750614092003</v>
      </c>
      <c r="Z270" s="1">
        <f ca="1">_xlfn.NORM.S.DIST(-S270,1)</f>
        <v>1.3772493859079936E-2</v>
      </c>
      <c r="AA270" s="1">
        <v>0</v>
      </c>
      <c r="AB270" s="1">
        <v>0</v>
      </c>
      <c r="AC270" s="1">
        <v>0</v>
      </c>
      <c r="AF270" t="s">
        <v>198</v>
      </c>
      <c r="AG270" s="10"/>
      <c r="AH270" s="10">
        <f ca="1">MAX($U$15+AE269,0)</f>
        <v>2.0151923025041287</v>
      </c>
      <c r="AI270" s="10"/>
      <c r="AJ270" s="10"/>
      <c r="AK270" s="10"/>
      <c r="AM270" t="s">
        <v>198</v>
      </c>
      <c r="AN270" s="1">
        <f ca="1">1-AO270</f>
        <v>0.97805774812308544</v>
      </c>
      <c r="AO270" s="1">
        <f ca="1">_xlfn.NORM.S.DIST(-AH270,1)</f>
        <v>2.1942251876914596E-2</v>
      </c>
      <c r="AP270" s="1">
        <v>0</v>
      </c>
      <c r="AQ270" s="1">
        <v>0</v>
      </c>
      <c r="AR270" s="1">
        <v>0</v>
      </c>
    </row>
    <row r="271" spans="1:44">
      <c r="B271" t="s">
        <v>199</v>
      </c>
      <c r="C271" s="10">
        <f ca="1">MIN($T$16+A269,0)</f>
        <v>-1.2321079263992702</v>
      </c>
      <c r="D271" s="10"/>
      <c r="E271" s="10">
        <f ca="1">MAX($V$16+A269,0)</f>
        <v>0.12427019931526977</v>
      </c>
      <c r="F271" s="10"/>
      <c r="G271" s="10"/>
      <c r="I271" t="s">
        <v>199</v>
      </c>
      <c r="J271" s="1">
        <f ca="1">_xlfn.NORM.S.DIST(C271,1)</f>
        <v>0.10895438544586938</v>
      </c>
      <c r="K271" s="1">
        <f ca="1">1-J271-L271</f>
        <v>0.44049494361784314</v>
      </c>
      <c r="L271" s="1">
        <f ca="1">_xlfn.NORM.S.DIST(-E271,1)</f>
        <v>0.45055067093628742</v>
      </c>
      <c r="M271" s="1">
        <v>0</v>
      </c>
      <c r="N271" s="1">
        <v>0</v>
      </c>
      <c r="Q271" t="s">
        <v>199</v>
      </c>
      <c r="R271" s="10">
        <f ca="1">MIN($T$16+P269,0)</f>
        <v>-1.137850799066551</v>
      </c>
      <c r="S271" s="10"/>
      <c r="T271" s="10">
        <f ca="1">MAX($V$16+P269,0)</f>
        <v>0.21852732664798896</v>
      </c>
      <c r="U271" s="10"/>
      <c r="V271" s="10"/>
      <c r="X271" t="s">
        <v>199</v>
      </c>
      <c r="Y271" s="1">
        <f ca="1">_xlfn.NORM.S.DIST(R271,1)</f>
        <v>0.12759139440918718</v>
      </c>
      <c r="Z271" s="1">
        <f ca="1">1-Y271-AA271</f>
        <v>0.4588994709996681</v>
      </c>
      <c r="AA271" s="1">
        <f ca="1">_xlfn.NORM.S.DIST(-T271,1)</f>
        <v>0.41350913459114469</v>
      </c>
      <c r="AB271" s="1">
        <v>0</v>
      </c>
      <c r="AC271" s="1">
        <v>0</v>
      </c>
      <c r="AF271" t="s">
        <v>199</v>
      </c>
      <c r="AG271" s="10">
        <f ca="1">MIN($T$16+AE269,0)</f>
        <v>-1.3263650537319893</v>
      </c>
      <c r="AH271" s="10"/>
      <c r="AI271" s="10">
        <f ca="1">MAX($V$16+AE269,0)</f>
        <v>3.0013071982550557E-2</v>
      </c>
      <c r="AJ271" s="10"/>
      <c r="AK271" s="10"/>
      <c r="AM271" t="s">
        <v>199</v>
      </c>
      <c r="AN271" s="1">
        <f ca="1">_xlfn.NORM.S.DIST(AG271,1)</f>
        <v>9.2359404167091624E-2</v>
      </c>
      <c r="AO271" s="1">
        <f ca="1">1-AN271-AP271</f>
        <v>0.41961228186631983</v>
      </c>
      <c r="AP271" s="1">
        <f ca="1">_xlfn.NORM.S.DIST(-AI271,1)</f>
        <v>0.48802831396658852</v>
      </c>
      <c r="AQ271" s="1">
        <v>0</v>
      </c>
      <c r="AR271" s="1">
        <v>0</v>
      </c>
    </row>
    <row r="272" spans="1:44">
      <c r="B272" t="s">
        <v>200</v>
      </c>
      <c r="C272" s="10"/>
      <c r="D272" s="10">
        <f ca="1">MIN($U$17+A269,0)</f>
        <v>-1.8659510775197699</v>
      </c>
      <c r="E272" s="10"/>
      <c r="F272" s="10">
        <f ca="1">MAX($W$17+A269,0)</f>
        <v>2.3683086512828567E-2</v>
      </c>
      <c r="G272" s="10"/>
      <c r="I272" t="s">
        <v>200</v>
      </c>
      <c r="J272" s="1">
        <v>0</v>
      </c>
      <c r="K272" s="1">
        <f ca="1">_xlfn.NORM.S.DIST(D272,1)</f>
        <v>3.1024105230273626E-2</v>
      </c>
      <c r="L272" s="1">
        <f ca="1">1-K272-M272</f>
        <v>0.47842319615459022</v>
      </c>
      <c r="M272" s="1">
        <f ca="1">_xlfn.NORM.S.DIST(-F272,1)</f>
        <v>0.49055269861513612</v>
      </c>
      <c r="N272" s="1">
        <v>0</v>
      </c>
      <c r="Q272" t="s">
        <v>200</v>
      </c>
      <c r="R272" s="10"/>
      <c r="S272" s="10">
        <f ca="1">MIN($U$17+P269,0)</f>
        <v>-1.7716939501870506</v>
      </c>
      <c r="T272" s="10"/>
      <c r="U272" s="10">
        <f ca="1">MAX($W$17+P269,0)</f>
        <v>0.11794021384554776</v>
      </c>
      <c r="V272" s="10"/>
      <c r="X272" t="s">
        <v>200</v>
      </c>
      <c r="Y272" s="1">
        <v>0</v>
      </c>
      <c r="Z272" s="1">
        <f ca="1">_xlfn.NORM.S.DIST(S272,1)</f>
        <v>3.8222687232111002E-2</v>
      </c>
      <c r="AA272" s="1">
        <f ca="1">1-Z272-AB272</f>
        <v>0.50871979799344114</v>
      </c>
      <c r="AB272" s="1">
        <f ca="1">_xlfn.NORM.S.DIST(-U272,1)</f>
        <v>0.45305751477444789</v>
      </c>
      <c r="AC272" s="1">
        <v>0</v>
      </c>
      <c r="AF272" t="s">
        <v>200</v>
      </c>
      <c r="AG272" s="10"/>
      <c r="AH272" s="10">
        <f ca="1">MIN($U$17+AE269,0)</f>
        <v>-1.9602082048524889</v>
      </c>
      <c r="AI272" s="10"/>
      <c r="AJ272" s="10">
        <f ca="1">MAX($W$17+AE269,0)</f>
        <v>0</v>
      </c>
      <c r="AK272" s="10"/>
      <c r="AM272" t="s">
        <v>200</v>
      </c>
      <c r="AN272" s="1">
        <v>0</v>
      </c>
      <c r="AO272" s="1">
        <f ca="1">_xlfn.NORM.S.DIST(AH272,1)</f>
        <v>2.4985729942480658E-2</v>
      </c>
      <c r="AP272" s="1">
        <f ca="1">1-AO272-AQ272</f>
        <v>0.47501427005751939</v>
      </c>
      <c r="AQ272" s="1">
        <f ca="1">_xlfn.NORM.S.DIST(-AJ272,1)</f>
        <v>0.5</v>
      </c>
      <c r="AR272" s="1">
        <v>0</v>
      </c>
    </row>
    <row r="273" spans="1:44">
      <c r="B273" t="s">
        <v>196</v>
      </c>
      <c r="C273" s="10"/>
      <c r="D273" s="10"/>
      <c r="E273" s="10">
        <f ca="1">MIN($V$18+A269,0)</f>
        <v>-2.2202477773881668</v>
      </c>
      <c r="F273" s="10"/>
      <c r="G273" s="10">
        <f ca="1">MAX($X$18+A269,0)</f>
        <v>5.7110372577058588E-4</v>
      </c>
      <c r="I273" t="s">
        <v>196</v>
      </c>
      <c r="J273" s="1">
        <v>0</v>
      </c>
      <c r="K273" s="1">
        <v>0</v>
      </c>
      <c r="L273" s="1">
        <f ca="1">_xlfn.NORM.S.DIST(E273,1)</f>
        <v>1.3200976366223463E-2</v>
      </c>
      <c r="M273" s="1">
        <f ca="1">1-L273-N273</f>
        <v>0.48702686104409604</v>
      </c>
      <c r="N273" s="1">
        <f ca="1">_xlfn.NORM.S.DIST(-G273,1)</f>
        <v>0.49977216258968055</v>
      </c>
      <c r="Q273" t="s">
        <v>196</v>
      </c>
      <c r="R273" s="10"/>
      <c r="S273" s="10"/>
      <c r="T273" s="10">
        <f ca="1">MIN($V$18+P269,0)</f>
        <v>-2.1259906500554475</v>
      </c>
      <c r="U273" s="10"/>
      <c r="V273" s="10">
        <f ca="1">MAX($X$18+P269,0)</f>
        <v>9.4828231058489781E-2</v>
      </c>
      <c r="X273" t="s">
        <v>196</v>
      </c>
      <c r="Y273" s="1">
        <v>0</v>
      </c>
      <c r="Z273" s="1">
        <v>0</v>
      </c>
      <c r="AA273" s="1">
        <f ca="1">_xlfn.NORM.S.DIST(T273,1)</f>
        <v>1.6752019031813295E-2</v>
      </c>
      <c r="AB273" s="1">
        <f ca="1">1-AA273-AC273</f>
        <v>0.52102234958432692</v>
      </c>
      <c r="AC273" s="1">
        <f ca="1">_xlfn.NORM.S.DIST(-V273,1)</f>
        <v>0.4622256313838598</v>
      </c>
      <c r="AF273" t="s">
        <v>196</v>
      </c>
      <c r="AG273" s="10"/>
      <c r="AH273" s="10"/>
      <c r="AI273" s="10">
        <f ca="1">MIN($V$18+AE269,0)</f>
        <v>-2.3145049047208861</v>
      </c>
      <c r="AJ273" s="10"/>
      <c r="AK273" s="10">
        <f ca="1">MAX($X$18+AE269,0)</f>
        <v>0</v>
      </c>
      <c r="AM273" t="s">
        <v>196</v>
      </c>
      <c r="AN273" s="1">
        <v>0</v>
      </c>
      <c r="AO273" s="1">
        <v>0</v>
      </c>
      <c r="AP273" s="1">
        <f ca="1">_xlfn.NORM.S.DIST(AI273,1)</f>
        <v>1.0320021262418858E-2</v>
      </c>
      <c r="AQ273" s="1">
        <f ca="1">1-AP273-AR273</f>
        <v>0.48967997873758118</v>
      </c>
      <c r="AR273" s="1">
        <f ca="1">_xlfn.NORM.S.DIST(-AK273,1)</f>
        <v>0.5</v>
      </c>
    </row>
    <row r="274" spans="1:44">
      <c r="I274" t="s">
        <v>197</v>
      </c>
      <c r="J274" s="1">
        <v>0</v>
      </c>
      <c r="K274" s="1">
        <v>0</v>
      </c>
      <c r="L274" s="1">
        <v>0</v>
      </c>
      <c r="M274" s="1">
        <v>0</v>
      </c>
      <c r="N274" s="1">
        <v>1</v>
      </c>
      <c r="X274" t="s">
        <v>197</v>
      </c>
      <c r="Y274" s="1">
        <v>0</v>
      </c>
      <c r="Z274" s="1">
        <v>0</v>
      </c>
      <c r="AA274" s="1">
        <v>0</v>
      </c>
      <c r="AB274" s="1">
        <v>0</v>
      </c>
      <c r="AC274" s="1">
        <v>1</v>
      </c>
      <c r="AM274" t="s">
        <v>197</v>
      </c>
      <c r="AN274" s="1">
        <v>0</v>
      </c>
      <c r="AO274" s="1">
        <v>0</v>
      </c>
      <c r="AP274" s="1">
        <v>0</v>
      </c>
      <c r="AQ274" s="1">
        <v>0</v>
      </c>
      <c r="AR274" s="1">
        <v>1</v>
      </c>
    </row>
    <row r="275" spans="1:44">
      <c r="A275" s="9">
        <f>IF(RIGHT(A268,2)="12",(VALUE(LEFT(A268,4))+1)*100+1,A268+1)</f>
        <v>202304</v>
      </c>
      <c r="H275">
        <f>A275</f>
        <v>202304</v>
      </c>
      <c r="P275" s="9">
        <f>IF(RIGHT(P268,2)="12",(VALUE(LEFT(P268,4))+1)*100+1,P268+1)</f>
        <v>202304</v>
      </c>
      <c r="W275">
        <f>P275</f>
        <v>202304</v>
      </c>
      <c r="AE275" s="9">
        <f>IF(RIGHT(AE268,2)="12",(VALUE(LEFT(AE268,4))+1)*100+1,AE268+1)</f>
        <v>202304</v>
      </c>
      <c r="AL275">
        <f>AE275</f>
        <v>202304</v>
      </c>
    </row>
    <row r="276" spans="1:44">
      <c r="A276" s="36">
        <f ca="1">VLOOKUP(A275,A$24:C$83,3,0)</f>
        <v>-1.713933751763335E-2</v>
      </c>
      <c r="C276" t="s">
        <v>198</v>
      </c>
      <c r="D276" t="s">
        <v>199</v>
      </c>
      <c r="E276" t="s">
        <v>200</v>
      </c>
      <c r="F276" t="s">
        <v>196</v>
      </c>
      <c r="G276" t="s">
        <v>197</v>
      </c>
      <c r="J276" t="s">
        <v>198</v>
      </c>
      <c r="K276" t="s">
        <v>199</v>
      </c>
      <c r="L276" t="s">
        <v>200</v>
      </c>
      <c r="M276" t="s">
        <v>196</v>
      </c>
      <c r="N276" t="s">
        <v>197</v>
      </c>
      <c r="P276" s="36">
        <f ca="1">VLOOKUP(P275,F$24:H$83,3,0)</f>
        <v>7.9867288630828259E-2</v>
      </c>
      <c r="R276" t="s">
        <v>198</v>
      </c>
      <c r="S276" t="s">
        <v>199</v>
      </c>
      <c r="T276" t="s">
        <v>200</v>
      </c>
      <c r="U276" t="s">
        <v>196</v>
      </c>
      <c r="V276" t="s">
        <v>197</v>
      </c>
      <c r="Y276" t="s">
        <v>198</v>
      </c>
      <c r="Z276" t="s">
        <v>199</v>
      </c>
      <c r="AA276" t="s">
        <v>200</v>
      </c>
      <c r="AB276" t="s">
        <v>196</v>
      </c>
      <c r="AC276" t="s">
        <v>197</v>
      </c>
      <c r="AE276" s="36">
        <f ca="1">VLOOKUP(AE275,K$24:M$83,3,0)</f>
        <v>-0.11414596366609496</v>
      </c>
      <c r="AG276" t="s">
        <v>198</v>
      </c>
      <c r="AH276" t="s">
        <v>199</v>
      </c>
      <c r="AI276" t="s">
        <v>200</v>
      </c>
      <c r="AJ276" t="s">
        <v>196</v>
      </c>
      <c r="AK276" t="s">
        <v>197</v>
      </c>
      <c r="AN276" t="s">
        <v>198</v>
      </c>
      <c r="AO276" t="s">
        <v>199</v>
      </c>
      <c r="AP276" t="s">
        <v>200</v>
      </c>
      <c r="AQ276" t="s">
        <v>196</v>
      </c>
      <c r="AR276" t="s">
        <v>197</v>
      </c>
    </row>
    <row r="277" spans="1:44">
      <c r="B277" t="s">
        <v>198</v>
      </c>
      <c r="C277" s="10"/>
      <c r="D277" s="10">
        <f ca="1">MAX($U$15+A276,0)</f>
        <v>2.1090080200463661</v>
      </c>
      <c r="E277" s="10"/>
      <c r="F277" s="10"/>
      <c r="G277" s="10"/>
      <c r="I277" t="s">
        <v>198</v>
      </c>
      <c r="J277" s="1">
        <f ca="1">1-K277</f>
        <v>0.9825280553127006</v>
      </c>
      <c r="K277" s="1">
        <f ca="1">_xlfn.NORM.S.DIST(-D277,1)</f>
        <v>1.747194468729945E-2</v>
      </c>
      <c r="L277" s="1">
        <v>0</v>
      </c>
      <c r="M277" s="1">
        <v>0</v>
      </c>
      <c r="N277" s="1">
        <v>0</v>
      </c>
      <c r="Q277" t="s">
        <v>198</v>
      </c>
      <c r="R277" s="10"/>
      <c r="S277" s="10">
        <f ca="1">MAX($U$15+P276,0)</f>
        <v>2.2060146461948276</v>
      </c>
      <c r="T277" s="10"/>
      <c r="U277" s="10"/>
      <c r="V277" s="10"/>
      <c r="X277" t="s">
        <v>198</v>
      </c>
      <c r="Y277" s="1">
        <f ca="1">1-Z277</f>
        <v>0.98630851288300625</v>
      </c>
      <c r="Z277" s="1">
        <f ca="1">_xlfn.NORM.S.DIST(-S277,1)</f>
        <v>1.3691487116993781E-2</v>
      </c>
      <c r="AA277" s="1">
        <v>0</v>
      </c>
      <c r="AB277" s="1">
        <v>0</v>
      </c>
      <c r="AC277" s="1">
        <v>0</v>
      </c>
      <c r="AF277" t="s">
        <v>198</v>
      </c>
      <c r="AG277" s="10"/>
      <c r="AH277" s="10">
        <f ca="1">MAX($U$15+AE276,0)</f>
        <v>2.0120013938979042</v>
      </c>
      <c r="AI277" s="10"/>
      <c r="AJ277" s="10"/>
      <c r="AK277" s="10"/>
      <c r="AM277" t="s">
        <v>198</v>
      </c>
      <c r="AN277" s="1">
        <f ca="1">1-AO277</f>
        <v>0.9778901049729587</v>
      </c>
      <c r="AO277" s="1">
        <f ca="1">_xlfn.NORM.S.DIST(-AH277,1)</f>
        <v>2.2109895027041315E-2</v>
      </c>
      <c r="AP277" s="1">
        <v>0</v>
      </c>
      <c r="AQ277" s="1">
        <v>0</v>
      </c>
      <c r="AR277" s="1">
        <v>0</v>
      </c>
    </row>
    <row r="278" spans="1:44">
      <c r="B278" t="s">
        <v>199</v>
      </c>
      <c r="C278" s="10">
        <f ca="1">MIN($T$16+A276,0)</f>
        <v>-1.2325493361897524</v>
      </c>
      <c r="D278" s="10"/>
      <c r="E278" s="10">
        <f ca="1">MAX($V$16+A276,0)</f>
        <v>0.12382878952478765</v>
      </c>
      <c r="F278" s="10"/>
      <c r="G278" s="10"/>
      <c r="I278" t="s">
        <v>199</v>
      </c>
      <c r="J278" s="1">
        <f ca="1">_xlfn.NORM.S.DIST(C278,1)</f>
        <v>0.10887197450403516</v>
      </c>
      <c r="K278" s="1">
        <f ca="1">1-J278-L278</f>
        <v>0.44040260724849078</v>
      </c>
      <c r="L278" s="1">
        <f ca="1">_xlfn.NORM.S.DIST(-E278,1)</f>
        <v>0.45072541824747403</v>
      </c>
      <c r="M278" s="1">
        <v>0</v>
      </c>
      <c r="N278" s="1">
        <v>0</v>
      </c>
      <c r="Q278" t="s">
        <v>199</v>
      </c>
      <c r="R278" s="10">
        <f ca="1">MIN($T$16+P276,0)</f>
        <v>-1.1355427100412907</v>
      </c>
      <c r="S278" s="10"/>
      <c r="T278" s="10">
        <f ca="1">MAX($V$16+P276,0)</f>
        <v>0.22083541567324927</v>
      </c>
      <c r="U278" s="10"/>
      <c r="V278" s="10"/>
      <c r="X278" t="s">
        <v>199</v>
      </c>
      <c r="Y278" s="1">
        <f ca="1">_xlfn.NORM.S.DIST(R278,1)</f>
        <v>0.12807399866664734</v>
      </c>
      <c r="Z278" s="1">
        <f ca="1">1-Y278-AA278</f>
        <v>0.45931570805394945</v>
      </c>
      <c r="AA278" s="1">
        <f ca="1">_xlfn.NORM.S.DIST(-T278,1)</f>
        <v>0.41261029327940318</v>
      </c>
      <c r="AB278" s="1">
        <v>0</v>
      </c>
      <c r="AC278" s="1">
        <v>0</v>
      </c>
      <c r="AF278" t="s">
        <v>199</v>
      </c>
      <c r="AG278" s="10">
        <f ca="1">MIN($T$16+AE276,0)</f>
        <v>-1.3295559623382138</v>
      </c>
      <c r="AH278" s="10"/>
      <c r="AI278" s="10">
        <f ca="1">MAX($V$16+AE276,0)</f>
        <v>2.682216337632605E-2</v>
      </c>
      <c r="AJ278" s="10"/>
      <c r="AK278" s="10"/>
      <c r="AM278" t="s">
        <v>199</v>
      </c>
      <c r="AN278" s="1">
        <f ca="1">_xlfn.NORM.S.DIST(AG278,1)</f>
        <v>9.1832307890435741E-2</v>
      </c>
      <c r="AO278" s="1">
        <f ca="1">1-AN278-AP278</f>
        <v>0.41886690423057388</v>
      </c>
      <c r="AP278" s="1">
        <f ca="1">_xlfn.NORM.S.DIST(-AI278,1)</f>
        <v>0.4893007878789904</v>
      </c>
      <c r="AQ278" s="1">
        <v>0</v>
      </c>
      <c r="AR278" s="1">
        <v>0</v>
      </c>
    </row>
    <row r="279" spans="1:44">
      <c r="B279" t="s">
        <v>200</v>
      </c>
      <c r="C279" s="10"/>
      <c r="D279" s="10">
        <f ca="1">MIN($U$17+A276,0)</f>
        <v>-1.866392487310252</v>
      </c>
      <c r="E279" s="10"/>
      <c r="F279" s="10">
        <f ca="1">MAX($W$17+A276,0)</f>
        <v>2.3241676722346463E-2</v>
      </c>
      <c r="G279" s="10"/>
      <c r="I279" t="s">
        <v>200</v>
      </c>
      <c r="J279" s="1">
        <v>0</v>
      </c>
      <c r="K279" s="1">
        <f ca="1">_xlfn.NORM.S.DIST(D279,1)</f>
        <v>3.0993236719351155E-2</v>
      </c>
      <c r="L279" s="1">
        <f ca="1">1-K279-M279</f>
        <v>0.47827801610110615</v>
      </c>
      <c r="M279" s="1">
        <f ca="1">_xlfn.NORM.S.DIST(-F279,1)</f>
        <v>0.49072874717954268</v>
      </c>
      <c r="N279" s="1">
        <v>0</v>
      </c>
      <c r="Q279" t="s">
        <v>200</v>
      </c>
      <c r="R279" s="10"/>
      <c r="S279" s="10">
        <f ca="1">MIN($U$17+P276,0)</f>
        <v>-1.7693858611617903</v>
      </c>
      <c r="T279" s="10"/>
      <c r="U279" s="10">
        <f ca="1">MAX($W$17+P276,0)</f>
        <v>0.12024830287080807</v>
      </c>
      <c r="V279" s="10"/>
      <c r="X279" t="s">
        <v>200</v>
      </c>
      <c r="Y279" s="1">
        <v>0</v>
      </c>
      <c r="Z279" s="1">
        <f ca="1">_xlfn.NORM.S.DIST(S279,1)</f>
        <v>3.841475175287442E-2</v>
      </c>
      <c r="AA279" s="1">
        <f ca="1">1-Z279-AB279</f>
        <v>0.50944202065516875</v>
      </c>
      <c r="AB279" s="1">
        <f ca="1">_xlfn.NORM.S.DIST(-U279,1)</f>
        <v>0.4521432275919568</v>
      </c>
      <c r="AC279" s="1">
        <v>0</v>
      </c>
      <c r="AF279" t="s">
        <v>200</v>
      </c>
      <c r="AG279" s="10"/>
      <c r="AH279" s="10">
        <f ca="1">MIN($U$17+AE276,0)</f>
        <v>-1.9633991134587134</v>
      </c>
      <c r="AI279" s="10"/>
      <c r="AJ279" s="10">
        <f ca="1">MAX($W$17+AE276,0)</f>
        <v>0</v>
      </c>
      <c r="AK279" s="10"/>
      <c r="AM279" t="s">
        <v>200</v>
      </c>
      <c r="AN279" s="1">
        <v>0</v>
      </c>
      <c r="AO279" s="1">
        <f ca="1">_xlfn.NORM.S.DIST(AH279,1)</f>
        <v>2.4799908381894435E-2</v>
      </c>
      <c r="AP279" s="1">
        <f ca="1">1-AO279-AQ279</f>
        <v>0.47520009161810561</v>
      </c>
      <c r="AQ279" s="1">
        <f ca="1">_xlfn.NORM.S.DIST(-AJ279,1)</f>
        <v>0.5</v>
      </c>
      <c r="AR279" s="1">
        <v>0</v>
      </c>
    </row>
    <row r="280" spans="1:44">
      <c r="B280" t="s">
        <v>196</v>
      </c>
      <c r="C280" s="10"/>
      <c r="D280" s="10"/>
      <c r="E280" s="10">
        <f ca="1">MIN($V$18+A276,0)</f>
        <v>-2.2206891871786487</v>
      </c>
      <c r="F280" s="10"/>
      <c r="G280" s="10">
        <f ca="1">MAX($X$18+A276,0)</f>
        <v>1.2969393528848225E-4</v>
      </c>
      <c r="I280" t="s">
        <v>196</v>
      </c>
      <c r="J280" s="1">
        <v>0</v>
      </c>
      <c r="K280" s="1">
        <v>0</v>
      </c>
      <c r="L280" s="1">
        <f ca="1">_xlfn.NORM.S.DIST(E280,1)</f>
        <v>1.3186010155639329E-2</v>
      </c>
      <c r="M280" s="1">
        <f ca="1">1-L280-N280</f>
        <v>0.48686573023851382</v>
      </c>
      <c r="N280" s="1">
        <f ca="1">_xlfn.NORM.S.DIST(-G280,1)</f>
        <v>0.49994825960584682</v>
      </c>
      <c r="Q280" t="s">
        <v>196</v>
      </c>
      <c r="R280" s="10"/>
      <c r="S280" s="10"/>
      <c r="T280" s="10">
        <f ca="1">MIN($V$18+P276,0)</f>
        <v>-2.1236825610301873</v>
      </c>
      <c r="U280" s="10"/>
      <c r="V280" s="10">
        <f ca="1">MAX($X$18+P276,0)</f>
        <v>9.7136320083750088E-2</v>
      </c>
      <c r="X280" t="s">
        <v>196</v>
      </c>
      <c r="Y280" s="1">
        <v>0</v>
      </c>
      <c r="Z280" s="1">
        <v>0</v>
      </c>
      <c r="AA280" s="1">
        <f ca="1">_xlfn.NORM.S.DIST(T280,1)</f>
        <v>1.6848348294839624E-2</v>
      </c>
      <c r="AB280" s="1">
        <f ca="1">1-AA280-AC280</f>
        <v>0.52184258271904949</v>
      </c>
      <c r="AC280" s="1">
        <f ca="1">_xlfn.NORM.S.DIST(-V280,1)</f>
        <v>0.4613090689861109</v>
      </c>
      <c r="AF280" t="s">
        <v>196</v>
      </c>
      <c r="AG280" s="10"/>
      <c r="AH280" s="10"/>
      <c r="AI280" s="10">
        <f ca="1">MIN($V$18+AE276,0)</f>
        <v>-2.3176958133271106</v>
      </c>
      <c r="AJ280" s="10"/>
      <c r="AK280" s="10">
        <f ca="1">MAX($X$18+AE276,0)</f>
        <v>0</v>
      </c>
      <c r="AM280" t="s">
        <v>196</v>
      </c>
      <c r="AN280" s="1">
        <v>0</v>
      </c>
      <c r="AO280" s="1">
        <v>0</v>
      </c>
      <c r="AP280" s="1">
        <f ca="1">_xlfn.NORM.S.DIST(AI280,1)</f>
        <v>1.0232929363848522E-2</v>
      </c>
      <c r="AQ280" s="1">
        <f ca="1">1-AP280-AR280</f>
        <v>0.48976707063615144</v>
      </c>
      <c r="AR280" s="1">
        <f ca="1">_xlfn.NORM.S.DIST(-AK280,1)</f>
        <v>0.5</v>
      </c>
    </row>
    <row r="281" spans="1:44">
      <c r="I281" t="s">
        <v>197</v>
      </c>
      <c r="J281" s="1">
        <v>0</v>
      </c>
      <c r="K281" s="1">
        <v>0</v>
      </c>
      <c r="L281" s="1">
        <v>0</v>
      </c>
      <c r="M281" s="1">
        <v>0</v>
      </c>
      <c r="N281" s="1">
        <v>1</v>
      </c>
      <c r="X281" t="s">
        <v>197</v>
      </c>
      <c r="Y281" s="1">
        <v>0</v>
      </c>
      <c r="Z281" s="1">
        <v>0</v>
      </c>
      <c r="AA281" s="1">
        <v>0</v>
      </c>
      <c r="AB281" s="1">
        <v>0</v>
      </c>
      <c r="AC281" s="1">
        <v>1</v>
      </c>
      <c r="AM281" t="s">
        <v>197</v>
      </c>
      <c r="AN281" s="1">
        <v>0</v>
      </c>
      <c r="AO281" s="1">
        <v>0</v>
      </c>
      <c r="AP281" s="1">
        <v>0</v>
      </c>
      <c r="AQ281" s="1">
        <v>0</v>
      </c>
      <c r="AR281" s="1">
        <v>1</v>
      </c>
    </row>
    <row r="282" spans="1:44">
      <c r="A282" s="9">
        <f>IF(RIGHT(A275,2)="12",(VALUE(LEFT(A275,4))+1)*100+1,A275+1)</f>
        <v>202305</v>
      </c>
      <c r="H282">
        <f>A282</f>
        <v>202305</v>
      </c>
      <c r="P282" s="9">
        <f>IF(RIGHT(P275,2)="12",(VALUE(LEFT(P275,4))+1)*100+1,P275+1)</f>
        <v>202305</v>
      </c>
      <c r="W282">
        <f>P282</f>
        <v>202305</v>
      </c>
      <c r="AE282" s="9">
        <f>IF(RIGHT(AE275,2)="12",(VALUE(LEFT(AE275,4))+1)*100+1,AE275+1)</f>
        <v>202305</v>
      </c>
      <c r="AL282">
        <f>AE282</f>
        <v>202305</v>
      </c>
    </row>
    <row r="283" spans="1:44">
      <c r="A283" s="36">
        <f ca="1">VLOOKUP(A282,A$24:C$83,3,0)</f>
        <v>-1.7580747308115346E-2</v>
      </c>
      <c r="C283" t="s">
        <v>198</v>
      </c>
      <c r="D283" t="s">
        <v>199</v>
      </c>
      <c r="E283" t="s">
        <v>200</v>
      </c>
      <c r="F283" t="s">
        <v>196</v>
      </c>
      <c r="G283" t="s">
        <v>197</v>
      </c>
      <c r="J283" t="s">
        <v>198</v>
      </c>
      <c r="K283" t="s">
        <v>199</v>
      </c>
      <c r="L283" t="s">
        <v>200</v>
      </c>
      <c r="M283" t="s">
        <v>196</v>
      </c>
      <c r="N283" t="s">
        <v>197</v>
      </c>
      <c r="P283" s="36">
        <f ca="1">VLOOKUP(P282,F$24:H$83,3,0)</f>
        <v>8.2105322742237072E-2</v>
      </c>
      <c r="R283" t="s">
        <v>198</v>
      </c>
      <c r="S283" t="s">
        <v>199</v>
      </c>
      <c r="T283" t="s">
        <v>200</v>
      </c>
      <c r="U283" t="s">
        <v>196</v>
      </c>
      <c r="V283" t="s">
        <v>197</v>
      </c>
      <c r="Y283" t="s">
        <v>198</v>
      </c>
      <c r="Z283" t="s">
        <v>199</v>
      </c>
      <c r="AA283" t="s">
        <v>200</v>
      </c>
      <c r="AB283" t="s">
        <v>196</v>
      </c>
      <c r="AC283" t="s">
        <v>197</v>
      </c>
      <c r="AE283" s="36">
        <f ca="1">VLOOKUP(AE282,K$24:M$83,3,0)</f>
        <v>-0.11726681735846776</v>
      </c>
      <c r="AG283" t="s">
        <v>198</v>
      </c>
      <c r="AH283" t="s">
        <v>199</v>
      </c>
      <c r="AI283" t="s">
        <v>200</v>
      </c>
      <c r="AJ283" t="s">
        <v>196</v>
      </c>
      <c r="AK283" t="s">
        <v>197</v>
      </c>
      <c r="AN283" t="s">
        <v>198</v>
      </c>
      <c r="AO283" t="s">
        <v>199</v>
      </c>
      <c r="AP283" t="s">
        <v>200</v>
      </c>
      <c r="AQ283" t="s">
        <v>196</v>
      </c>
      <c r="AR283" t="s">
        <v>197</v>
      </c>
    </row>
    <row r="284" spans="1:44">
      <c r="B284" t="s">
        <v>198</v>
      </c>
      <c r="C284" s="10"/>
      <c r="D284" s="10">
        <f ca="1">MAX($U$15+A283,0)</f>
        <v>2.1085666102558838</v>
      </c>
      <c r="E284" s="10"/>
      <c r="F284" s="10"/>
      <c r="G284" s="10"/>
      <c r="I284" t="s">
        <v>198</v>
      </c>
      <c r="J284" s="1">
        <f ca="1">1-K284</f>
        <v>0.98250899624089272</v>
      </c>
      <c r="K284" s="1">
        <f ca="1">_xlfn.NORM.S.DIST(-D284,1)</f>
        <v>1.749100375910732E-2</v>
      </c>
      <c r="L284" s="1">
        <v>0</v>
      </c>
      <c r="M284" s="1">
        <v>0</v>
      </c>
      <c r="N284" s="1">
        <v>0</v>
      </c>
      <c r="Q284" t="s">
        <v>198</v>
      </c>
      <c r="R284" s="10"/>
      <c r="S284" s="10">
        <f ca="1">MAX($U$15+P283,0)</f>
        <v>2.2082526803062366</v>
      </c>
      <c r="T284" s="10"/>
      <c r="U284" s="10"/>
      <c r="V284" s="10"/>
      <c r="X284" t="s">
        <v>198</v>
      </c>
      <c r="Y284" s="1">
        <f ca="1">1-Z284</f>
        <v>0.98638666802895003</v>
      </c>
      <c r="Z284" s="1">
        <f ca="1">_xlfn.NORM.S.DIST(-S284,1)</f>
        <v>1.3613331971049993E-2</v>
      </c>
      <c r="AA284" s="1">
        <v>0</v>
      </c>
      <c r="AB284" s="1">
        <v>0</v>
      </c>
      <c r="AC284" s="1">
        <v>0</v>
      </c>
      <c r="AF284" t="s">
        <v>198</v>
      </c>
      <c r="AG284" s="10"/>
      <c r="AH284" s="10">
        <f ca="1">MAX($U$15+AE283,0)</f>
        <v>2.0088805402055314</v>
      </c>
      <c r="AI284" s="10"/>
      <c r="AJ284" s="10"/>
      <c r="AK284" s="10"/>
      <c r="AM284" t="s">
        <v>198</v>
      </c>
      <c r="AN284" s="1">
        <f ca="1">1-AO284</f>
        <v>0.9777250979357105</v>
      </c>
      <c r="AO284" s="1">
        <f ca="1">_xlfn.NORM.S.DIST(-AH284,1)</f>
        <v>2.2274902064289517E-2</v>
      </c>
      <c r="AP284" s="1">
        <v>0</v>
      </c>
      <c r="AQ284" s="1">
        <v>0</v>
      </c>
      <c r="AR284" s="1">
        <v>0</v>
      </c>
    </row>
    <row r="285" spans="1:44">
      <c r="B285" t="s">
        <v>199</v>
      </c>
      <c r="C285" s="10">
        <f ca="1">MIN($T$16+A283,0)</f>
        <v>-1.2329907459802343</v>
      </c>
      <c r="D285" s="10"/>
      <c r="E285" s="10">
        <f ca="1">MAX($V$16+A283,0)</f>
        <v>0.12338737973430566</v>
      </c>
      <c r="F285" s="10"/>
      <c r="G285" s="10"/>
      <c r="I285" t="s">
        <v>199</v>
      </c>
      <c r="J285" s="1">
        <f ca="1">_xlfn.NORM.S.DIST(C285,1)</f>
        <v>0.10878960838644862</v>
      </c>
      <c r="K285" s="1">
        <f ca="1">1-J285-L285</f>
        <v>0.44031021650307467</v>
      </c>
      <c r="L285" s="1">
        <f ca="1">_xlfn.NORM.S.DIST(-E285,1)</f>
        <v>0.45090017511047675</v>
      </c>
      <c r="M285" s="1">
        <v>0</v>
      </c>
      <c r="N285" s="1">
        <v>0</v>
      </c>
      <c r="Q285" t="s">
        <v>199</v>
      </c>
      <c r="R285" s="10">
        <f ca="1">MIN($T$16+P283,0)</f>
        <v>-1.1333046759298819</v>
      </c>
      <c r="S285" s="10"/>
      <c r="T285" s="10">
        <f ca="1">MAX($V$16+P283,0)</f>
        <v>0.2230734497846581</v>
      </c>
      <c r="U285" s="10"/>
      <c r="V285" s="10"/>
      <c r="X285" t="s">
        <v>199</v>
      </c>
      <c r="Y285" s="1">
        <f ca="1">_xlfn.NORM.S.DIST(R285,1)</f>
        <v>0.12854316440830479</v>
      </c>
      <c r="Z285" s="1">
        <f ca="1">1-Y285-AA285</f>
        <v>0.45971766472870124</v>
      </c>
      <c r="AA285" s="1">
        <f ca="1">_xlfn.NORM.S.DIST(-T285,1)</f>
        <v>0.41173917086299394</v>
      </c>
      <c r="AB285" s="1">
        <v>0</v>
      </c>
      <c r="AC285" s="1">
        <v>0</v>
      </c>
      <c r="AF285" t="s">
        <v>199</v>
      </c>
      <c r="AG285" s="10">
        <f ca="1">MIN($T$16+AE283,0)</f>
        <v>-1.3326768160305866</v>
      </c>
      <c r="AH285" s="10"/>
      <c r="AI285" s="10">
        <f ca="1">MAX($V$16+AE283,0)</f>
        <v>2.3701309683953245E-2</v>
      </c>
      <c r="AJ285" s="10"/>
      <c r="AK285" s="10"/>
      <c r="AM285" t="s">
        <v>199</v>
      </c>
      <c r="AN285" s="1">
        <f ca="1">_xlfn.NORM.S.DIST(AG285,1)</f>
        <v>9.131894231092956E-2</v>
      </c>
      <c r="AO285" s="1">
        <f ca="1">1-AN285-AP285</f>
        <v>0.41813562702726792</v>
      </c>
      <c r="AP285" s="1">
        <f ca="1">_xlfn.NORM.S.DIST(-AI285,1)</f>
        <v>0.49054543066180256</v>
      </c>
      <c r="AQ285" s="1">
        <v>0</v>
      </c>
      <c r="AR285" s="1">
        <v>0</v>
      </c>
    </row>
    <row r="286" spans="1:44">
      <c r="B286" t="s">
        <v>200</v>
      </c>
      <c r="C286" s="10"/>
      <c r="D286" s="10">
        <f ca="1">MIN($U$17+A283,0)</f>
        <v>-1.8668338971007339</v>
      </c>
      <c r="E286" s="10"/>
      <c r="F286" s="10">
        <f ca="1">MAX($W$17+A283,0)</f>
        <v>2.2800266931864467E-2</v>
      </c>
      <c r="G286" s="10"/>
      <c r="I286" t="s">
        <v>200</v>
      </c>
      <c r="J286" s="1">
        <v>0</v>
      </c>
      <c r="K286" s="1">
        <f ca="1">_xlfn.NORM.S.DIST(D286,1)</f>
        <v>3.0962393628790594E-2</v>
      </c>
      <c r="L286" s="1">
        <f ca="1">1-K286-M286</f>
        <v>0.47813280882115045</v>
      </c>
      <c r="M286" s="1">
        <f ca="1">_xlfn.NORM.S.DIST(-F286,1)</f>
        <v>0.49090479755005895</v>
      </c>
      <c r="N286" s="1">
        <v>0</v>
      </c>
      <c r="Q286" t="s">
        <v>200</v>
      </c>
      <c r="R286" s="10"/>
      <c r="S286" s="10">
        <f ca="1">MIN($U$17+P283,0)</f>
        <v>-1.7671478270503815</v>
      </c>
      <c r="T286" s="10"/>
      <c r="U286" s="10">
        <f ca="1">MAX($W$17+P283,0)</f>
        <v>0.12248633698221689</v>
      </c>
      <c r="V286" s="10"/>
      <c r="X286" t="s">
        <v>200</v>
      </c>
      <c r="Y286" s="1">
        <v>0</v>
      </c>
      <c r="Z286" s="1">
        <f ca="1">_xlfn.NORM.S.DIST(S286,1)</f>
        <v>3.8601737281221349E-2</v>
      </c>
      <c r="AA286" s="1">
        <f ca="1">1-Z286-AB286</f>
        <v>0.51014132970704695</v>
      </c>
      <c r="AB286" s="1">
        <f ca="1">_xlfn.NORM.S.DIST(-U286,1)</f>
        <v>0.45125693301173181</v>
      </c>
      <c r="AC286" s="1">
        <v>0</v>
      </c>
      <c r="AF286" t="s">
        <v>200</v>
      </c>
      <c r="AG286" s="10"/>
      <c r="AH286" s="10">
        <f ca="1">MIN($U$17+AE283,0)</f>
        <v>-1.9665199671510862</v>
      </c>
      <c r="AI286" s="10"/>
      <c r="AJ286" s="10">
        <f ca="1">MAX($W$17+AE283,0)</f>
        <v>0</v>
      </c>
      <c r="AK286" s="10"/>
      <c r="AM286" t="s">
        <v>200</v>
      </c>
      <c r="AN286" s="1">
        <v>0</v>
      </c>
      <c r="AO286" s="1">
        <f ca="1">_xlfn.NORM.S.DIST(AH286,1)</f>
        <v>2.461928908337338E-2</v>
      </c>
      <c r="AP286" s="1">
        <f ca="1">1-AO286-AQ286</f>
        <v>0.47538071091662659</v>
      </c>
      <c r="AQ286" s="1">
        <f ca="1">_xlfn.NORM.S.DIST(-AJ286,1)</f>
        <v>0.5</v>
      </c>
      <c r="AR286" s="1">
        <v>0</v>
      </c>
    </row>
    <row r="287" spans="1:44">
      <c r="B287" t="s">
        <v>196</v>
      </c>
      <c r="C287" s="10"/>
      <c r="D287" s="10"/>
      <c r="E287" s="10">
        <f ca="1">MIN($V$18+A283,0)</f>
        <v>-2.2211305969691311</v>
      </c>
      <c r="F287" s="10"/>
      <c r="G287" s="10">
        <f ca="1">MAX($X$18+A283,0)</f>
        <v>0</v>
      </c>
      <c r="I287" t="s">
        <v>196</v>
      </c>
      <c r="J287" s="1">
        <v>0</v>
      </c>
      <c r="K287" s="1">
        <v>0</v>
      </c>
      <c r="L287" s="1">
        <f ca="1">_xlfn.NORM.S.DIST(E287,1)</f>
        <v>1.3171058608254793E-2</v>
      </c>
      <c r="M287" s="1">
        <f ca="1">1-L287-N287</f>
        <v>0.48682894139174526</v>
      </c>
      <c r="N287" s="1">
        <f ca="1">_xlfn.NORM.S.DIST(-G287,1)</f>
        <v>0.5</v>
      </c>
      <c r="Q287" t="s">
        <v>196</v>
      </c>
      <c r="R287" s="10"/>
      <c r="S287" s="10"/>
      <c r="T287" s="10">
        <f ca="1">MIN($V$18+P283,0)</f>
        <v>-2.1214445269187783</v>
      </c>
      <c r="U287" s="10"/>
      <c r="V287" s="10">
        <f ca="1">MAX($X$18+P283,0)</f>
        <v>9.9374354195158901E-2</v>
      </c>
      <c r="X287" t="s">
        <v>196</v>
      </c>
      <c r="Y287" s="1">
        <v>0</v>
      </c>
      <c r="Z287" s="1">
        <v>0</v>
      </c>
      <c r="AA287" s="1">
        <f ca="1">_xlfn.NORM.S.DIST(T287,1)</f>
        <v>1.6942205762488456E-2</v>
      </c>
      <c r="AB287" s="1">
        <f ca="1">1-AA287-AC287</f>
        <v>0.52263727206552157</v>
      </c>
      <c r="AC287" s="1">
        <f ca="1">_xlfn.NORM.S.DIST(-V287,1)</f>
        <v>0.46042052217198992</v>
      </c>
      <c r="AF287" t="s">
        <v>196</v>
      </c>
      <c r="AG287" s="10"/>
      <c r="AH287" s="10"/>
      <c r="AI287" s="10">
        <f ca="1">MIN($V$18+AE283,0)</f>
        <v>-2.3208166670194834</v>
      </c>
      <c r="AJ287" s="10"/>
      <c r="AK287" s="10">
        <f ca="1">MAX($X$18+AE283,0)</f>
        <v>0</v>
      </c>
      <c r="AM287" t="s">
        <v>196</v>
      </c>
      <c r="AN287" s="1">
        <v>0</v>
      </c>
      <c r="AO287" s="1">
        <v>0</v>
      </c>
      <c r="AP287" s="1">
        <f ca="1">_xlfn.NORM.S.DIST(AI287,1)</f>
        <v>1.0148370293052862E-2</v>
      </c>
      <c r="AQ287" s="1">
        <f ca="1">1-AP287-AR287</f>
        <v>0.48985162970694718</v>
      </c>
      <c r="AR287" s="1">
        <f ca="1">_xlfn.NORM.S.DIST(-AK287,1)</f>
        <v>0.5</v>
      </c>
    </row>
    <row r="288" spans="1:44">
      <c r="I288" t="s">
        <v>197</v>
      </c>
      <c r="J288" s="1">
        <v>0</v>
      </c>
      <c r="K288" s="1">
        <v>0</v>
      </c>
      <c r="L288" s="1">
        <v>0</v>
      </c>
      <c r="M288" s="1">
        <v>0</v>
      </c>
      <c r="N288" s="1">
        <v>1</v>
      </c>
      <c r="X288" t="s">
        <v>197</v>
      </c>
      <c r="Y288" s="1">
        <v>0</v>
      </c>
      <c r="Z288" s="1">
        <v>0</v>
      </c>
      <c r="AA288" s="1">
        <v>0</v>
      </c>
      <c r="AB288" s="1">
        <v>0</v>
      </c>
      <c r="AC288" s="1">
        <v>1</v>
      </c>
      <c r="AM288" t="s">
        <v>197</v>
      </c>
      <c r="AN288" s="1">
        <v>0</v>
      </c>
      <c r="AO288" s="1">
        <v>0</v>
      </c>
      <c r="AP288" s="1">
        <v>0</v>
      </c>
      <c r="AQ288" s="1">
        <v>0</v>
      </c>
      <c r="AR288" s="1">
        <v>1</v>
      </c>
    </row>
    <row r="289" spans="1:44">
      <c r="A289" s="9">
        <f>IF(RIGHT(A282,2)="12",(VALUE(LEFT(A282,4))+1)*100+1,A282+1)</f>
        <v>202306</v>
      </c>
      <c r="H289">
        <f>A289</f>
        <v>202306</v>
      </c>
      <c r="P289" s="9">
        <f>IF(RIGHT(P282,2)="12",(VALUE(LEFT(P282,4))+1)*100+1,P282+1)</f>
        <v>202306</v>
      </c>
      <c r="W289">
        <f>P289</f>
        <v>202306</v>
      </c>
      <c r="AE289" s="9">
        <f>IF(RIGHT(AE282,2)="12",(VALUE(LEFT(AE282,4))+1)*100+1,AE282+1)</f>
        <v>202306</v>
      </c>
      <c r="AL289">
        <f>AE289</f>
        <v>202306</v>
      </c>
    </row>
    <row r="290" spans="1:44">
      <c r="A290" s="36">
        <f ca="1">VLOOKUP(A289,A$24:C$83,3,0)</f>
        <v>-1.8022157098597454E-2</v>
      </c>
      <c r="C290" t="s">
        <v>198</v>
      </c>
      <c r="D290" t="s">
        <v>199</v>
      </c>
      <c r="E290" t="s">
        <v>200</v>
      </c>
      <c r="F290" t="s">
        <v>196</v>
      </c>
      <c r="G290" t="s">
        <v>197</v>
      </c>
      <c r="J290" t="s">
        <v>198</v>
      </c>
      <c r="K290" t="s">
        <v>199</v>
      </c>
      <c r="L290" t="s">
        <v>200</v>
      </c>
      <c r="M290" t="s">
        <v>196</v>
      </c>
      <c r="N290" t="s">
        <v>197</v>
      </c>
      <c r="P290" s="36">
        <f ca="1">VLOOKUP(P289,F$24:H$83,3,0)</f>
        <v>8.4278812788866481E-2</v>
      </c>
      <c r="R290" t="s">
        <v>198</v>
      </c>
      <c r="S290" t="s">
        <v>199</v>
      </c>
      <c r="T290" t="s">
        <v>200</v>
      </c>
      <c r="U290" t="s">
        <v>196</v>
      </c>
      <c r="V290" t="s">
        <v>197</v>
      </c>
      <c r="Y290" t="s">
        <v>198</v>
      </c>
      <c r="Z290" t="s">
        <v>199</v>
      </c>
      <c r="AA290" t="s">
        <v>200</v>
      </c>
      <c r="AB290" t="s">
        <v>196</v>
      </c>
      <c r="AC290" t="s">
        <v>197</v>
      </c>
      <c r="AE290" s="36">
        <f ca="1">VLOOKUP(AE289,K$24:M$83,3,0)</f>
        <v>-0.12032312698606136</v>
      </c>
      <c r="AG290" t="s">
        <v>198</v>
      </c>
      <c r="AH290" t="s">
        <v>199</v>
      </c>
      <c r="AI290" t="s">
        <v>200</v>
      </c>
      <c r="AJ290" t="s">
        <v>196</v>
      </c>
      <c r="AK290" t="s">
        <v>197</v>
      </c>
      <c r="AN290" t="s">
        <v>198</v>
      </c>
      <c r="AO290" t="s">
        <v>199</v>
      </c>
      <c r="AP290" t="s">
        <v>200</v>
      </c>
      <c r="AQ290" t="s">
        <v>196</v>
      </c>
      <c r="AR290" t="s">
        <v>197</v>
      </c>
    </row>
    <row r="291" spans="1:44">
      <c r="B291" t="s">
        <v>198</v>
      </c>
      <c r="C291" s="10"/>
      <c r="D291" s="10">
        <f ca="1">MAX($U$15+A290,0)</f>
        <v>2.1081252004654019</v>
      </c>
      <c r="E291" s="10"/>
      <c r="F291" s="10"/>
      <c r="G291" s="10"/>
      <c r="I291" t="s">
        <v>198</v>
      </c>
      <c r="J291" s="1">
        <f ca="1">1-K291</f>
        <v>0.98248991942174979</v>
      </c>
      <c r="K291" s="1">
        <f ca="1">_xlfn.NORM.S.DIST(-D291,1)</f>
        <v>1.7510080578250261E-2</v>
      </c>
      <c r="L291" s="1">
        <v>0</v>
      </c>
      <c r="M291" s="1">
        <v>0</v>
      </c>
      <c r="N291" s="1">
        <v>0</v>
      </c>
      <c r="Q291" t="s">
        <v>198</v>
      </c>
      <c r="R291" s="10"/>
      <c r="S291" s="10">
        <f ca="1">MAX($U$15+P290,0)</f>
        <v>2.2104261703528656</v>
      </c>
      <c r="T291" s="10"/>
      <c r="U291" s="10"/>
      <c r="V291" s="10"/>
      <c r="X291" t="s">
        <v>198</v>
      </c>
      <c r="Y291" s="1">
        <f ca="1">1-Z291</f>
        <v>0.98646220040253751</v>
      </c>
      <c r="Z291" s="1">
        <f ca="1">_xlfn.NORM.S.DIST(-S291,1)</f>
        <v>1.3537799597462449E-2</v>
      </c>
      <c r="AA291" s="1">
        <v>0</v>
      </c>
      <c r="AB291" s="1">
        <v>0</v>
      </c>
      <c r="AC291" s="1">
        <v>0</v>
      </c>
      <c r="AF291" t="s">
        <v>198</v>
      </c>
      <c r="AG291" s="10"/>
      <c r="AH291" s="10">
        <f ca="1">MAX($U$15+AE290,0)</f>
        <v>2.0058242305779381</v>
      </c>
      <c r="AI291" s="10"/>
      <c r="AJ291" s="10"/>
      <c r="AK291" s="10"/>
      <c r="AM291" t="s">
        <v>198</v>
      </c>
      <c r="AN291" s="1">
        <f ca="1">1-AO291</f>
        <v>0.97756249775485171</v>
      </c>
      <c r="AO291" s="1">
        <f ca="1">_xlfn.NORM.S.DIST(-AH291,1)</f>
        <v>2.2437502245148244E-2</v>
      </c>
      <c r="AP291" s="1">
        <v>0</v>
      </c>
      <c r="AQ291" s="1">
        <v>0</v>
      </c>
      <c r="AR291" s="1">
        <v>0</v>
      </c>
    </row>
    <row r="292" spans="1:44">
      <c r="B292" t="s">
        <v>199</v>
      </c>
      <c r="C292" s="10">
        <f ca="1">MIN($T$16+A290,0)</f>
        <v>-1.2334321557707164</v>
      </c>
      <c r="D292" s="10"/>
      <c r="E292" s="10">
        <f ca="1">MAX($V$16+A290,0)</f>
        <v>0.12294596994382356</v>
      </c>
      <c r="F292" s="10"/>
      <c r="G292" s="10"/>
      <c r="I292" t="s">
        <v>199</v>
      </c>
      <c r="J292" s="1">
        <f ca="1">_xlfn.NORM.S.DIST(C292,1)</f>
        <v>0.10870728708476897</v>
      </c>
      <c r="K292" s="1">
        <f ca="1">1-J292-L292</f>
        <v>0.44021777142346524</v>
      </c>
      <c r="L292" s="1">
        <f ca="1">_xlfn.NORM.S.DIST(-E292,1)</f>
        <v>0.4510749414917658</v>
      </c>
      <c r="M292" s="1">
        <v>0</v>
      </c>
      <c r="N292" s="1">
        <v>0</v>
      </c>
      <c r="Q292" t="s">
        <v>199</v>
      </c>
      <c r="R292" s="10">
        <f ca="1">MIN($T$16+P290,0)</f>
        <v>-1.1311311858832525</v>
      </c>
      <c r="S292" s="10"/>
      <c r="T292" s="10">
        <f ca="1">MAX($V$16+P290,0)</f>
        <v>0.22524693983128749</v>
      </c>
      <c r="U292" s="10"/>
      <c r="V292" s="10"/>
      <c r="X292" t="s">
        <v>199</v>
      </c>
      <c r="Y292" s="1">
        <f ca="1">_xlfn.NORM.S.DIST(R292,1)</f>
        <v>0.12899994002196127</v>
      </c>
      <c r="Z292" s="1">
        <f ca="1">1-Y292-AA292</f>
        <v>0.46010647255820986</v>
      </c>
      <c r="AA292" s="1">
        <f ca="1">_xlfn.NORM.S.DIST(-T292,1)</f>
        <v>0.4108935874198289</v>
      </c>
      <c r="AB292" s="1">
        <v>0</v>
      </c>
      <c r="AC292" s="1">
        <v>0</v>
      </c>
      <c r="AF292" t="s">
        <v>199</v>
      </c>
      <c r="AG292" s="10">
        <f ca="1">MIN($T$16+AE290,0)</f>
        <v>-1.3357331256581804</v>
      </c>
      <c r="AH292" s="10"/>
      <c r="AI292" s="10">
        <f ca="1">MAX($V$16+AE290,0)</f>
        <v>2.064500005635965E-2</v>
      </c>
      <c r="AJ292" s="10"/>
      <c r="AK292" s="10"/>
      <c r="AM292" t="s">
        <v>199</v>
      </c>
      <c r="AN292" s="1">
        <f ca="1">_xlfn.NORM.S.DIST(AG292,1)</f>
        <v>9.0818259002961046E-2</v>
      </c>
      <c r="AO292" s="1">
        <f ca="1">1-AN292-AP292</f>
        <v>0.41741731937167259</v>
      </c>
      <c r="AP292" s="1">
        <f ca="1">_xlfn.NORM.S.DIST(-AI292,1)</f>
        <v>0.49176442162536638</v>
      </c>
      <c r="AQ292" s="1">
        <v>0</v>
      </c>
      <c r="AR292" s="1">
        <v>0</v>
      </c>
    </row>
    <row r="293" spans="1:44">
      <c r="B293" t="s">
        <v>200</v>
      </c>
      <c r="C293" s="10"/>
      <c r="D293" s="10">
        <f ca="1">MIN($U$17+A290,0)</f>
        <v>-1.867275306891216</v>
      </c>
      <c r="E293" s="10"/>
      <c r="F293" s="10">
        <f ca="1">MAX($W$17+A290,0)</f>
        <v>2.235885714138236E-2</v>
      </c>
      <c r="G293" s="10"/>
      <c r="I293" t="s">
        <v>200</v>
      </c>
      <c r="J293" s="1">
        <v>0</v>
      </c>
      <c r="K293" s="1">
        <f ca="1">_xlfn.NORM.S.DIST(D293,1)</f>
        <v>3.0931575943662699E-2</v>
      </c>
      <c r="L293" s="1">
        <f ca="1">1-K293-M293</f>
        <v>0.4779875743639363</v>
      </c>
      <c r="M293" s="1">
        <f ca="1">_xlfn.NORM.S.DIST(-F293,1)</f>
        <v>0.49108084969240101</v>
      </c>
      <c r="N293" s="1">
        <v>0</v>
      </c>
      <c r="Q293" t="s">
        <v>200</v>
      </c>
      <c r="R293" s="10"/>
      <c r="S293" s="10">
        <f ca="1">MIN($U$17+P290,0)</f>
        <v>-1.7649743370037521</v>
      </c>
      <c r="T293" s="10"/>
      <c r="U293" s="10">
        <f ca="1">MAX($W$17+P290,0)</f>
        <v>0.12465982702884629</v>
      </c>
      <c r="V293" s="10"/>
      <c r="X293" t="s">
        <v>200</v>
      </c>
      <c r="Y293" s="1">
        <v>0</v>
      </c>
      <c r="Z293" s="1">
        <f ca="1">_xlfn.NORM.S.DIST(S293,1)</f>
        <v>3.8784039432460192E-2</v>
      </c>
      <c r="AA293" s="1">
        <f ca="1">1-Z293-AB293</f>
        <v>0.5108195292553086</v>
      </c>
      <c r="AB293" s="1">
        <f ca="1">_xlfn.NORM.S.DIST(-U293,1)</f>
        <v>0.45039643131223117</v>
      </c>
      <c r="AC293" s="1">
        <v>0</v>
      </c>
      <c r="AF293" t="s">
        <v>200</v>
      </c>
      <c r="AG293" s="10"/>
      <c r="AH293" s="10">
        <f ca="1">MIN($U$17+AE290,0)</f>
        <v>-1.96957627677868</v>
      </c>
      <c r="AI293" s="10"/>
      <c r="AJ293" s="10">
        <f ca="1">MAX($W$17+AE290,0)</f>
        <v>0</v>
      </c>
      <c r="AK293" s="10"/>
      <c r="AM293" t="s">
        <v>200</v>
      </c>
      <c r="AN293" s="1">
        <v>0</v>
      </c>
      <c r="AO293" s="1">
        <f ca="1">_xlfn.NORM.S.DIST(AH293,1)</f>
        <v>2.4443476362425168E-2</v>
      </c>
      <c r="AP293" s="1">
        <f ca="1">1-AO293-AQ293</f>
        <v>0.47555652363757484</v>
      </c>
      <c r="AQ293" s="1">
        <f ca="1">_xlfn.NORM.S.DIST(-AJ293,1)</f>
        <v>0.5</v>
      </c>
      <c r="AR293" s="1">
        <v>0</v>
      </c>
    </row>
    <row r="294" spans="1:44">
      <c r="B294" t="s">
        <v>196</v>
      </c>
      <c r="C294" s="10"/>
      <c r="D294" s="10"/>
      <c r="E294" s="10">
        <f ca="1">MIN($V$18+A290,0)</f>
        <v>-2.221572006759613</v>
      </c>
      <c r="F294" s="10"/>
      <c r="G294" s="10">
        <f ca="1">MAX($X$18+A290,0)</f>
        <v>0</v>
      </c>
      <c r="I294" t="s">
        <v>196</v>
      </c>
      <c r="J294" s="1">
        <v>0</v>
      </c>
      <c r="K294" s="1">
        <v>0</v>
      </c>
      <c r="L294" s="1">
        <f ca="1">_xlfn.NORM.S.DIST(E294,1)</f>
        <v>1.315612171261389E-2</v>
      </c>
      <c r="M294" s="1">
        <f ca="1">1-L294-N294</f>
        <v>0.48684387828738607</v>
      </c>
      <c r="N294" s="1">
        <f ca="1">_xlfn.NORM.S.DIST(-G294,1)</f>
        <v>0.5</v>
      </c>
      <c r="Q294" t="s">
        <v>196</v>
      </c>
      <c r="R294" s="10"/>
      <c r="S294" s="10"/>
      <c r="T294" s="10">
        <f ca="1">MIN($V$18+P290,0)</f>
        <v>-2.1192710368721492</v>
      </c>
      <c r="U294" s="10"/>
      <c r="V294" s="10">
        <f ca="1">MAX($X$18+P290,0)</f>
        <v>0.10154784424178831</v>
      </c>
      <c r="X294" t="s">
        <v>196</v>
      </c>
      <c r="Y294" s="1">
        <v>0</v>
      </c>
      <c r="Z294" s="1">
        <v>0</v>
      </c>
      <c r="AA294" s="1">
        <f ca="1">_xlfn.NORM.S.DIST(T294,1)</f>
        <v>1.7033783945290305E-2</v>
      </c>
      <c r="AB294" s="1">
        <f ca="1">1-AA294-AC294</f>
        <v>0.52340842625237727</v>
      </c>
      <c r="AC294" s="1">
        <f ca="1">_xlfn.NORM.S.DIST(-V294,1)</f>
        <v>0.45955778980233236</v>
      </c>
      <c r="AF294" t="s">
        <v>196</v>
      </c>
      <c r="AG294" s="10"/>
      <c r="AH294" s="10"/>
      <c r="AI294" s="10">
        <f ca="1">MIN($V$18+AE290,0)</f>
        <v>-2.3238729766470767</v>
      </c>
      <c r="AJ294" s="10"/>
      <c r="AK294" s="10">
        <f ca="1">MAX($X$18+AE290,0)</f>
        <v>0</v>
      </c>
      <c r="AM294" t="s">
        <v>196</v>
      </c>
      <c r="AN294" s="1">
        <v>0</v>
      </c>
      <c r="AO294" s="1">
        <v>0</v>
      </c>
      <c r="AP294" s="1">
        <f ca="1">_xlfn.NORM.S.DIST(AI294,1)</f>
        <v>1.0066151499822417E-2</v>
      </c>
      <c r="AQ294" s="1">
        <f ca="1">1-AP294-AR294</f>
        <v>0.48993384850017763</v>
      </c>
      <c r="AR294" s="1">
        <f ca="1">_xlfn.NORM.S.DIST(-AK294,1)</f>
        <v>0.5</v>
      </c>
    </row>
    <row r="295" spans="1:44">
      <c r="I295" t="s">
        <v>197</v>
      </c>
      <c r="J295" s="1">
        <v>0</v>
      </c>
      <c r="K295" s="1">
        <v>0</v>
      </c>
      <c r="L295" s="1">
        <v>0</v>
      </c>
      <c r="M295" s="1">
        <v>0</v>
      </c>
      <c r="N295" s="1">
        <v>1</v>
      </c>
      <c r="X295" t="s">
        <v>197</v>
      </c>
      <c r="Y295" s="1">
        <v>0</v>
      </c>
      <c r="Z295" s="1">
        <v>0</v>
      </c>
      <c r="AA295" s="1">
        <v>0</v>
      </c>
      <c r="AB295" s="1">
        <v>0</v>
      </c>
      <c r="AC295" s="1">
        <v>1</v>
      </c>
      <c r="AM295" t="s">
        <v>197</v>
      </c>
      <c r="AN295" s="1">
        <v>0</v>
      </c>
      <c r="AO295" s="1">
        <v>0</v>
      </c>
      <c r="AP295" s="1">
        <v>0</v>
      </c>
      <c r="AQ295" s="1">
        <v>0</v>
      </c>
      <c r="AR295" s="1">
        <v>1</v>
      </c>
    </row>
    <row r="296" spans="1:44">
      <c r="A296" s="9">
        <f>IF(RIGHT(A289,2)="12",(VALUE(LEFT(A289,4))+1)*100+1,A289+1)</f>
        <v>202307</v>
      </c>
      <c r="H296">
        <f>A296</f>
        <v>202307</v>
      </c>
      <c r="P296" s="9">
        <f>IF(RIGHT(P289,2)="12",(VALUE(LEFT(P289,4))+1)*100+1,P289+1)</f>
        <v>202307</v>
      </c>
      <c r="W296">
        <f>P296</f>
        <v>202307</v>
      </c>
      <c r="AE296" s="9">
        <f>IF(RIGHT(AE289,2)="12",(VALUE(LEFT(AE289,4))+1)*100+1,AE289+1)</f>
        <v>202307</v>
      </c>
      <c r="AL296">
        <f>AE296</f>
        <v>202307</v>
      </c>
    </row>
    <row r="297" spans="1:44">
      <c r="A297" s="36">
        <f ca="1">VLOOKUP(A296,A$24:C$83,3,0)</f>
        <v>-1.8463566889079446E-2</v>
      </c>
      <c r="C297" t="s">
        <v>198</v>
      </c>
      <c r="D297" t="s">
        <v>199</v>
      </c>
      <c r="E297" t="s">
        <v>200</v>
      </c>
      <c r="F297" t="s">
        <v>196</v>
      </c>
      <c r="G297" t="s">
        <v>197</v>
      </c>
      <c r="J297" t="s">
        <v>198</v>
      </c>
      <c r="K297" t="s">
        <v>199</v>
      </c>
      <c r="L297" t="s">
        <v>200</v>
      </c>
      <c r="M297" t="s">
        <v>196</v>
      </c>
      <c r="N297" t="s">
        <v>197</v>
      </c>
      <c r="P297" s="36">
        <f ca="1">VLOOKUP(P296,F$24:H$83,3,0)</f>
        <v>8.6392593640351095E-2</v>
      </c>
      <c r="R297" t="s">
        <v>198</v>
      </c>
      <c r="S297" t="s">
        <v>199</v>
      </c>
      <c r="T297" t="s">
        <v>200</v>
      </c>
      <c r="U297" t="s">
        <v>196</v>
      </c>
      <c r="V297" t="s">
        <v>197</v>
      </c>
      <c r="Y297" t="s">
        <v>198</v>
      </c>
      <c r="Z297" t="s">
        <v>199</v>
      </c>
      <c r="AA297" t="s">
        <v>200</v>
      </c>
      <c r="AB297" t="s">
        <v>196</v>
      </c>
      <c r="AC297" t="s">
        <v>197</v>
      </c>
      <c r="AE297" s="36">
        <f ca="1">VLOOKUP(AE296,K$24:M$83,3,0)</f>
        <v>-0.12331972741850998</v>
      </c>
      <c r="AG297" t="s">
        <v>198</v>
      </c>
      <c r="AH297" t="s">
        <v>199</v>
      </c>
      <c r="AI297" t="s">
        <v>200</v>
      </c>
      <c r="AJ297" t="s">
        <v>196</v>
      </c>
      <c r="AK297" t="s">
        <v>197</v>
      </c>
      <c r="AN297" t="s">
        <v>198</v>
      </c>
      <c r="AO297" t="s">
        <v>199</v>
      </c>
      <c r="AP297" t="s">
        <v>200</v>
      </c>
      <c r="AQ297" t="s">
        <v>196</v>
      </c>
      <c r="AR297" t="s">
        <v>197</v>
      </c>
    </row>
    <row r="298" spans="1:44">
      <c r="B298" t="s">
        <v>198</v>
      </c>
      <c r="C298" s="10"/>
      <c r="D298" s="10">
        <f ca="1">MAX($U$15+A297,0)</f>
        <v>2.10768379067492</v>
      </c>
      <c r="E298" s="10"/>
      <c r="F298" s="10"/>
      <c r="G298" s="10"/>
      <c r="I298" t="s">
        <v>198</v>
      </c>
      <c r="J298" s="1">
        <f ca="1">1-K298</f>
        <v>0.98247082484246628</v>
      </c>
      <c r="K298" s="1">
        <f ca="1">_xlfn.NORM.S.DIST(-D298,1)</f>
        <v>1.7529175157533744E-2</v>
      </c>
      <c r="L298" s="1">
        <v>0</v>
      </c>
      <c r="M298" s="1">
        <v>0</v>
      </c>
      <c r="N298" s="1">
        <v>0</v>
      </c>
      <c r="Q298" t="s">
        <v>198</v>
      </c>
      <c r="R298" s="10"/>
      <c r="S298" s="10">
        <f ca="1">MAX($U$15+P297,0)</f>
        <v>2.2125399512043504</v>
      </c>
      <c r="T298" s="10"/>
      <c r="U298" s="10"/>
      <c r="V298" s="10"/>
      <c r="X298" t="s">
        <v>198</v>
      </c>
      <c r="Y298" s="1">
        <f ca="1">1-Z298</f>
        <v>0.98653531053899601</v>
      </c>
      <c r="Z298" s="1">
        <f ca="1">_xlfn.NORM.S.DIST(-S298,1)</f>
        <v>1.3464689461004022E-2</v>
      </c>
      <c r="AA298" s="1">
        <v>0</v>
      </c>
      <c r="AB298" s="1">
        <v>0</v>
      </c>
      <c r="AC298" s="1">
        <v>0</v>
      </c>
      <c r="AF298" t="s">
        <v>198</v>
      </c>
      <c r="AG298" s="10"/>
      <c r="AH298" s="10">
        <f ca="1">MAX($U$15+AE297,0)</f>
        <v>2.0028276301454895</v>
      </c>
      <c r="AI298" s="10"/>
      <c r="AJ298" s="10"/>
      <c r="AK298" s="10"/>
      <c r="AM298" t="s">
        <v>198</v>
      </c>
      <c r="AN298" s="1">
        <f ca="1">1-AO298</f>
        <v>0.97740210346199763</v>
      </c>
      <c r="AO298" s="1">
        <f ca="1">_xlfn.NORM.S.DIST(-AH298,1)</f>
        <v>2.2597896538002357E-2</v>
      </c>
      <c r="AP298" s="1">
        <v>0</v>
      </c>
      <c r="AQ298" s="1">
        <v>0</v>
      </c>
      <c r="AR298" s="1">
        <v>0</v>
      </c>
    </row>
    <row r="299" spans="1:44">
      <c r="B299" t="s">
        <v>199</v>
      </c>
      <c r="C299" s="10">
        <f ca="1">MIN($T$16+A297,0)</f>
        <v>-1.2338735655611983</v>
      </c>
      <c r="D299" s="10"/>
      <c r="E299" s="10">
        <f ca="1">MAX($V$16+A297,0)</f>
        <v>0.12250456015334156</v>
      </c>
      <c r="F299" s="10"/>
      <c r="G299" s="10"/>
      <c r="I299" t="s">
        <v>199</v>
      </c>
      <c r="J299" s="1">
        <f ca="1">_xlfn.NORM.S.DIST(C299,1)</f>
        <v>0.10862501059064253</v>
      </c>
      <c r="K299" s="1">
        <f ca="1">1-J299-L299</f>
        <v>0.44012527205155172</v>
      </c>
      <c r="L299" s="1">
        <f ca="1">_xlfn.NORM.S.DIST(-E299,1)</f>
        <v>0.45124971735780572</v>
      </c>
      <c r="M299" s="1">
        <v>0</v>
      </c>
      <c r="N299" s="1">
        <v>0</v>
      </c>
      <c r="Q299" t="s">
        <v>199</v>
      </c>
      <c r="R299" s="10">
        <f ca="1">MIN($T$16+P297,0)</f>
        <v>-1.1290174050317678</v>
      </c>
      <c r="S299" s="10"/>
      <c r="T299" s="10">
        <f ca="1">MAX($V$16+P297,0)</f>
        <v>0.22736072068277211</v>
      </c>
      <c r="U299" s="10"/>
      <c r="V299" s="10"/>
      <c r="X299" t="s">
        <v>199</v>
      </c>
      <c r="Y299" s="1">
        <f ca="1">_xlfn.NORM.S.DIST(R299,1)</f>
        <v>0.12944524574194119</v>
      </c>
      <c r="Z299" s="1">
        <f ca="1">1-Y299-AA299</f>
        <v>0.46048312383151963</v>
      </c>
      <c r="AA299" s="1">
        <f ca="1">_xlfn.NORM.S.DIST(-T299,1)</f>
        <v>0.41007163042653921</v>
      </c>
      <c r="AB299" s="1">
        <v>0</v>
      </c>
      <c r="AC299" s="1">
        <v>0</v>
      </c>
      <c r="AF299" t="s">
        <v>199</v>
      </c>
      <c r="AG299" s="10">
        <f ca="1">MIN($T$16+AE297,0)</f>
        <v>-1.338729726090629</v>
      </c>
      <c r="AH299" s="10"/>
      <c r="AI299" s="10">
        <f ca="1">MAX($V$16+AE297,0)</f>
        <v>1.7648399623911029E-2</v>
      </c>
      <c r="AJ299" s="10"/>
      <c r="AK299" s="10"/>
      <c r="AM299" t="s">
        <v>199</v>
      </c>
      <c r="AN299" s="1">
        <f ca="1">_xlfn.NORM.S.DIST(AG299,1)</f>
        <v>9.0329337693858341E-2</v>
      </c>
      <c r="AO299" s="1">
        <f ca="1">1-AN299-AP299</f>
        <v>0.41671098962520114</v>
      </c>
      <c r="AP299" s="1">
        <f ca="1">_xlfn.NORM.S.DIST(-AI299,1)</f>
        <v>0.49295967268094054</v>
      </c>
      <c r="AQ299" s="1">
        <v>0</v>
      </c>
      <c r="AR299" s="1">
        <v>0</v>
      </c>
    </row>
    <row r="300" spans="1:44">
      <c r="B300" t="s">
        <v>200</v>
      </c>
      <c r="C300" s="10"/>
      <c r="D300" s="10">
        <f ca="1">MIN($U$17+A297,0)</f>
        <v>-1.8677167166816979</v>
      </c>
      <c r="E300" s="10"/>
      <c r="F300" s="10">
        <f ca="1">MAX($W$17+A297,0)</f>
        <v>2.1917447350900367E-2</v>
      </c>
      <c r="G300" s="10"/>
      <c r="I300" t="s">
        <v>200</v>
      </c>
      <c r="J300" s="1">
        <v>0</v>
      </c>
      <c r="K300" s="1">
        <f ca="1">_xlfn.NORM.S.DIST(D300,1)</f>
        <v>3.0900783649040767E-2</v>
      </c>
      <c r="L300" s="1">
        <f ca="1">1-K300-M300</f>
        <v>0.47784231277867534</v>
      </c>
      <c r="M300" s="1">
        <f ca="1">_xlfn.NORM.S.DIST(-F300,1)</f>
        <v>0.49125690357228385</v>
      </c>
      <c r="N300" s="1">
        <v>0</v>
      </c>
      <c r="Q300" t="s">
        <v>200</v>
      </c>
      <c r="R300" s="10"/>
      <c r="S300" s="10">
        <f ca="1">MIN($U$17+P297,0)</f>
        <v>-1.7628605561522674</v>
      </c>
      <c r="T300" s="10"/>
      <c r="U300" s="10">
        <f ca="1">MAX($W$17+P297,0)</f>
        <v>0.1267736078803309</v>
      </c>
      <c r="V300" s="10"/>
      <c r="X300" t="s">
        <v>200</v>
      </c>
      <c r="Y300" s="1">
        <v>0</v>
      </c>
      <c r="Z300" s="1">
        <f ca="1">_xlfn.NORM.S.DIST(S300,1)</f>
        <v>3.8962005513544194E-2</v>
      </c>
      <c r="AA300" s="1">
        <f ca="1">1-Z300-AB300</f>
        <v>0.51147820197141103</v>
      </c>
      <c r="AB300" s="1">
        <f ca="1">_xlfn.NORM.S.DIST(-U300,1)</f>
        <v>0.44955979251504469</v>
      </c>
      <c r="AC300" s="1">
        <v>0</v>
      </c>
      <c r="AF300" t="s">
        <v>200</v>
      </c>
      <c r="AG300" s="10"/>
      <c r="AH300" s="10">
        <f ca="1">MIN($U$17+AE297,0)</f>
        <v>-1.9725728772111286</v>
      </c>
      <c r="AI300" s="10"/>
      <c r="AJ300" s="10">
        <f ca="1">MAX($W$17+AE297,0)</f>
        <v>0</v>
      </c>
      <c r="AK300" s="10"/>
      <c r="AM300" t="s">
        <v>200</v>
      </c>
      <c r="AN300" s="1">
        <v>0</v>
      </c>
      <c r="AO300" s="1">
        <f ca="1">_xlfn.NORM.S.DIST(AH300,1)</f>
        <v>2.427212284288861E-2</v>
      </c>
      <c r="AP300" s="1">
        <f ca="1">1-AO300-AQ300</f>
        <v>0.4757278771571114</v>
      </c>
      <c r="AQ300" s="1">
        <f ca="1">_xlfn.NORM.S.DIST(-AJ300,1)</f>
        <v>0.5</v>
      </c>
      <c r="AR300" s="1">
        <v>0</v>
      </c>
    </row>
    <row r="301" spans="1:44">
      <c r="B301" t="s">
        <v>196</v>
      </c>
      <c r="C301" s="10"/>
      <c r="D301" s="10"/>
      <c r="E301" s="10">
        <f ca="1">MIN($V$18+A297,0)</f>
        <v>-2.2220134165500949</v>
      </c>
      <c r="F301" s="10"/>
      <c r="G301" s="10">
        <f ca="1">MAX($X$18+A297,0)</f>
        <v>0</v>
      </c>
      <c r="I301" t="s">
        <v>196</v>
      </c>
      <c r="J301" s="1">
        <v>0</v>
      </c>
      <c r="K301" s="1">
        <v>0</v>
      </c>
      <c r="L301" s="1">
        <f ca="1">_xlfn.NORM.S.DIST(E301,1)</f>
        <v>1.3141199457266151E-2</v>
      </c>
      <c r="M301" s="1">
        <f ca="1">1-L301-N301</f>
        <v>0.48685880054273389</v>
      </c>
      <c r="N301" s="1">
        <f ca="1">_xlfn.NORM.S.DIST(-G301,1)</f>
        <v>0.5</v>
      </c>
      <c r="Q301" t="s">
        <v>196</v>
      </c>
      <c r="R301" s="10"/>
      <c r="S301" s="10"/>
      <c r="T301" s="10">
        <f ca="1">MIN($V$18+P297,0)</f>
        <v>-2.1171572560206644</v>
      </c>
      <c r="U301" s="10"/>
      <c r="V301" s="10">
        <f ca="1">MAX($X$18+P297,0)</f>
        <v>0.10366162509327292</v>
      </c>
      <c r="X301" t="s">
        <v>196</v>
      </c>
      <c r="Y301" s="1">
        <v>0</v>
      </c>
      <c r="Z301" s="1">
        <v>0</v>
      </c>
      <c r="AA301" s="1">
        <f ca="1">_xlfn.NORM.S.DIST(T301,1)</f>
        <v>1.7123251856458393E-2</v>
      </c>
      <c r="AB301" s="1">
        <f ca="1">1-AA301-AC301</f>
        <v>0.52415780750764784</v>
      </c>
      <c r="AC301" s="1">
        <f ca="1">_xlfn.NORM.S.DIST(-V301,1)</f>
        <v>0.45871894063589375</v>
      </c>
      <c r="AF301" t="s">
        <v>196</v>
      </c>
      <c r="AG301" s="10"/>
      <c r="AH301" s="10"/>
      <c r="AI301" s="10">
        <f ca="1">MIN($V$18+AE297,0)</f>
        <v>-2.3268695770795254</v>
      </c>
      <c r="AJ301" s="10"/>
      <c r="AK301" s="10">
        <f ca="1">MAX($X$18+AE297,0)</f>
        <v>0</v>
      </c>
      <c r="AM301" t="s">
        <v>196</v>
      </c>
      <c r="AN301" s="1">
        <v>0</v>
      </c>
      <c r="AO301" s="1">
        <v>0</v>
      </c>
      <c r="AP301" s="1">
        <f ca="1">_xlfn.NORM.S.DIST(AI301,1)</f>
        <v>9.9861039313317631E-3</v>
      </c>
      <c r="AQ301" s="1">
        <f ca="1">1-AP301-AR301</f>
        <v>0.49001389606866819</v>
      </c>
      <c r="AR301" s="1">
        <f ca="1">_xlfn.NORM.S.DIST(-AK301,1)</f>
        <v>0.5</v>
      </c>
    </row>
    <row r="302" spans="1:44">
      <c r="I302" t="s">
        <v>197</v>
      </c>
      <c r="J302" s="1">
        <v>0</v>
      </c>
      <c r="K302" s="1">
        <v>0</v>
      </c>
      <c r="L302" s="1">
        <v>0</v>
      </c>
      <c r="M302" s="1">
        <v>0</v>
      </c>
      <c r="N302" s="1">
        <v>1</v>
      </c>
      <c r="X302" t="s">
        <v>197</v>
      </c>
      <c r="Y302" s="1">
        <v>0</v>
      </c>
      <c r="Z302" s="1">
        <v>0</v>
      </c>
      <c r="AA302" s="1">
        <v>0</v>
      </c>
      <c r="AB302" s="1">
        <v>0</v>
      </c>
      <c r="AC302" s="1">
        <v>1</v>
      </c>
      <c r="AM302" t="s">
        <v>197</v>
      </c>
      <c r="AN302" s="1">
        <v>0</v>
      </c>
      <c r="AO302" s="1">
        <v>0</v>
      </c>
      <c r="AP302" s="1">
        <v>0</v>
      </c>
      <c r="AQ302" s="1">
        <v>0</v>
      </c>
      <c r="AR302" s="1">
        <v>1</v>
      </c>
    </row>
    <row r="303" spans="1:44">
      <c r="A303" s="9">
        <f>IF(RIGHT(A296,2)="12",(VALUE(LEFT(A296,4))+1)*100+1,A296+1)</f>
        <v>202308</v>
      </c>
      <c r="H303">
        <f>A303</f>
        <v>202308</v>
      </c>
      <c r="P303" s="9">
        <f>IF(RIGHT(P296,2)="12",(VALUE(LEFT(P296,4))+1)*100+1,P296+1)</f>
        <v>202308</v>
      </c>
      <c r="W303">
        <f>P303</f>
        <v>202308</v>
      </c>
      <c r="AE303" s="9">
        <f>IF(RIGHT(AE296,2)="12",(VALUE(LEFT(AE296,4))+1)*100+1,AE296+1)</f>
        <v>202308</v>
      </c>
      <c r="AL303">
        <f>AE303</f>
        <v>202308</v>
      </c>
    </row>
    <row r="304" spans="1:44">
      <c r="A304" s="36">
        <f ca="1">VLOOKUP(A303,A$24:C$83,3,0)</f>
        <v>-1.8904976679561553E-2</v>
      </c>
      <c r="C304" t="s">
        <v>198</v>
      </c>
      <c r="D304" t="s">
        <v>199</v>
      </c>
      <c r="E304" t="s">
        <v>200</v>
      </c>
      <c r="F304" t="s">
        <v>196</v>
      </c>
      <c r="G304" t="s">
        <v>197</v>
      </c>
      <c r="J304" t="s">
        <v>198</v>
      </c>
      <c r="K304" t="s">
        <v>199</v>
      </c>
      <c r="L304" t="s">
        <v>200</v>
      </c>
      <c r="M304" t="s">
        <v>196</v>
      </c>
      <c r="N304" t="s">
        <v>197</v>
      </c>
      <c r="P304" s="36">
        <f ca="1">VLOOKUP(P303,F$24:H$83,3,0)</f>
        <v>8.845093464360558E-2</v>
      </c>
      <c r="R304" t="s">
        <v>198</v>
      </c>
      <c r="S304" t="s">
        <v>199</v>
      </c>
      <c r="T304" t="s">
        <v>200</v>
      </c>
      <c r="U304" t="s">
        <v>196</v>
      </c>
      <c r="V304" t="s">
        <v>197</v>
      </c>
      <c r="Y304" t="s">
        <v>198</v>
      </c>
      <c r="Z304" t="s">
        <v>199</v>
      </c>
      <c r="AA304" t="s">
        <v>200</v>
      </c>
      <c r="AB304" t="s">
        <v>196</v>
      </c>
      <c r="AC304" t="s">
        <v>197</v>
      </c>
      <c r="AE304" s="36">
        <f ca="1">VLOOKUP(AE303,K$24:M$83,3,0)</f>
        <v>-0.12626088800272869</v>
      </c>
      <c r="AG304" t="s">
        <v>198</v>
      </c>
      <c r="AH304" t="s">
        <v>199</v>
      </c>
      <c r="AI304" t="s">
        <v>200</v>
      </c>
      <c r="AJ304" t="s">
        <v>196</v>
      </c>
      <c r="AK304" t="s">
        <v>197</v>
      </c>
      <c r="AN304" t="s">
        <v>198</v>
      </c>
      <c r="AO304" t="s">
        <v>199</v>
      </c>
      <c r="AP304" t="s">
        <v>200</v>
      </c>
      <c r="AQ304" t="s">
        <v>196</v>
      </c>
      <c r="AR304" t="s">
        <v>197</v>
      </c>
    </row>
    <row r="305" spans="1:44">
      <c r="B305" t="s">
        <v>198</v>
      </c>
      <c r="C305" s="10"/>
      <c r="D305" s="10">
        <f ca="1">MAX($U$15+A304,0)</f>
        <v>2.1072423808844376</v>
      </c>
      <c r="E305" s="10"/>
      <c r="F305" s="10"/>
      <c r="G305" s="10"/>
      <c r="I305" t="s">
        <v>198</v>
      </c>
      <c r="J305" s="1">
        <f ca="1">1-K305</f>
        <v>0.98245171249023178</v>
      </c>
      <c r="K305" s="1">
        <f ca="1">_xlfn.NORM.S.DIST(-D305,1)</f>
        <v>1.7548287509768227E-2</v>
      </c>
      <c r="L305" s="1">
        <v>0</v>
      </c>
      <c r="M305" s="1">
        <v>0</v>
      </c>
      <c r="N305" s="1">
        <v>0</v>
      </c>
      <c r="Q305" t="s">
        <v>198</v>
      </c>
      <c r="R305" s="10"/>
      <c r="S305" s="10">
        <f ca="1">MAX($U$15+P304,0)</f>
        <v>2.2145982922076048</v>
      </c>
      <c r="T305" s="10"/>
      <c r="U305" s="10"/>
      <c r="V305" s="10"/>
      <c r="X305" t="s">
        <v>198</v>
      </c>
      <c r="Y305" s="1">
        <f ca="1">1-Z305</f>
        <v>0.98660617532409423</v>
      </c>
      <c r="Z305" s="1">
        <f ca="1">_xlfn.NORM.S.DIST(-S305,1)</f>
        <v>1.3393824675905722E-2</v>
      </c>
      <c r="AA305" s="1">
        <v>0</v>
      </c>
      <c r="AB305" s="1">
        <v>0</v>
      </c>
      <c r="AC305" s="1">
        <v>0</v>
      </c>
      <c r="AF305" t="s">
        <v>198</v>
      </c>
      <c r="AG305" s="10"/>
      <c r="AH305" s="10">
        <f ca="1">MAX($U$15+AE304,0)</f>
        <v>1.9998864695612706</v>
      </c>
      <c r="AI305" s="10"/>
      <c r="AJ305" s="10"/>
      <c r="AK305" s="10"/>
      <c r="AM305" t="s">
        <v>198</v>
      </c>
      <c r="AN305" s="1">
        <f ca="1">1-AO305</f>
        <v>0.9772437377377674</v>
      </c>
      <c r="AO305" s="1">
        <f ca="1">_xlfn.NORM.S.DIST(-AH305,1)</f>
        <v>2.2756262262232606E-2</v>
      </c>
      <c r="AP305" s="1">
        <v>0</v>
      </c>
      <c r="AQ305" s="1">
        <v>0</v>
      </c>
      <c r="AR305" s="1">
        <v>0</v>
      </c>
    </row>
    <row r="306" spans="1:44">
      <c r="B306" t="s">
        <v>199</v>
      </c>
      <c r="C306" s="10">
        <f ca="1">MIN($T$16+A304,0)</f>
        <v>-1.2343149753516804</v>
      </c>
      <c r="D306" s="10"/>
      <c r="E306" s="10">
        <f ca="1">MAX($V$16+A304,0)</f>
        <v>0.12206315036285946</v>
      </c>
      <c r="F306" s="10"/>
      <c r="G306" s="10"/>
      <c r="I306" t="s">
        <v>199</v>
      </c>
      <c r="J306" s="1">
        <f ca="1">_xlfn.NORM.S.DIST(C306,1)</f>
        <v>0.10854277889570281</v>
      </c>
      <c r="K306" s="1">
        <f ca="1">1-J306-L306</f>
        <v>0.44003271842924141</v>
      </c>
      <c r="L306" s="1">
        <f ca="1">_xlfn.NORM.S.DIST(-E306,1)</f>
        <v>0.45142450267505574</v>
      </c>
      <c r="M306" s="1">
        <v>0</v>
      </c>
      <c r="N306" s="1">
        <v>0</v>
      </c>
      <c r="Q306" t="s">
        <v>199</v>
      </c>
      <c r="R306" s="10">
        <f ca="1">MIN($T$16+P304,0)</f>
        <v>-1.1269590640285134</v>
      </c>
      <c r="S306" s="10"/>
      <c r="T306" s="10">
        <f ca="1">MAX($V$16+P304,0)</f>
        <v>0.2294190616860266</v>
      </c>
      <c r="U306" s="10"/>
      <c r="V306" s="10"/>
      <c r="X306" t="s">
        <v>199</v>
      </c>
      <c r="Y306" s="1">
        <f ca="1">_xlfn.NORM.S.DIST(R306,1)</f>
        <v>0.12987989455788207</v>
      </c>
      <c r="Z306" s="1">
        <f ca="1">1-Y306-AA306</f>
        <v>0.46084849437557673</v>
      </c>
      <c r="AA306" s="1">
        <f ca="1">_xlfn.NORM.S.DIST(-T306,1)</f>
        <v>0.4092716110665412</v>
      </c>
      <c r="AB306" s="1">
        <v>0</v>
      </c>
      <c r="AC306" s="1">
        <v>0</v>
      </c>
      <c r="AF306" t="s">
        <v>199</v>
      </c>
      <c r="AG306" s="10">
        <f ca="1">MIN($T$16+AE304,0)</f>
        <v>-1.3416708866748477</v>
      </c>
      <c r="AH306" s="10"/>
      <c r="AI306" s="10">
        <f ca="1">MAX($V$16+AE304,0)</f>
        <v>1.4707239039692316E-2</v>
      </c>
      <c r="AJ306" s="10"/>
      <c r="AK306" s="10"/>
      <c r="AM306" t="s">
        <v>199</v>
      </c>
      <c r="AN306" s="1">
        <f ca="1">_xlfn.NORM.S.DIST(AG306,1)</f>
        <v>8.9851365355100368E-2</v>
      </c>
      <c r="AO306" s="1">
        <f ca="1">1-AN306-AP306</f>
        <v>0.41601576261226136</v>
      </c>
      <c r="AP306" s="1">
        <f ca="1">_xlfn.NORM.S.DIST(-AI306,1)</f>
        <v>0.49413287203263823</v>
      </c>
      <c r="AQ306" s="1">
        <v>0</v>
      </c>
      <c r="AR306" s="1">
        <v>0</v>
      </c>
    </row>
    <row r="307" spans="1:44">
      <c r="B307" t="s">
        <v>200</v>
      </c>
      <c r="C307" s="10"/>
      <c r="D307" s="10">
        <f ca="1">MIN($U$17+A304,0)</f>
        <v>-1.86815812647218</v>
      </c>
      <c r="E307" s="10"/>
      <c r="F307" s="10">
        <f ca="1">MAX($W$17+A304,0)</f>
        <v>2.147603756041826E-2</v>
      </c>
      <c r="G307" s="10"/>
      <c r="I307" t="s">
        <v>200</v>
      </c>
      <c r="J307" s="1">
        <v>0</v>
      </c>
      <c r="K307" s="1">
        <f ca="1">_xlfn.NORM.S.DIST(D307,1)</f>
        <v>3.0870016730000345E-2</v>
      </c>
      <c r="L307" s="1">
        <f ca="1">1-K307-M307</f>
        <v>0.47769702411457809</v>
      </c>
      <c r="M307" s="1">
        <f ca="1">_xlfn.NORM.S.DIST(-F307,1)</f>
        <v>0.49143295915542157</v>
      </c>
      <c r="N307" s="1">
        <v>0</v>
      </c>
      <c r="Q307" t="s">
        <v>200</v>
      </c>
      <c r="R307" s="10"/>
      <c r="S307" s="10">
        <f ca="1">MIN($U$17+P304,0)</f>
        <v>-1.760802215149013</v>
      </c>
      <c r="T307" s="10"/>
      <c r="U307" s="10">
        <f ca="1">MAX($W$17+P304,0)</f>
        <v>0.1288319488835854</v>
      </c>
      <c r="V307" s="10"/>
      <c r="X307" t="s">
        <v>200</v>
      </c>
      <c r="Y307" s="1">
        <v>0</v>
      </c>
      <c r="Z307" s="1">
        <f ca="1">_xlfn.NORM.S.DIST(S307,1)</f>
        <v>3.9135942401686684E-2</v>
      </c>
      <c r="AA307" s="1">
        <f ca="1">1-Z307-AB307</f>
        <v>0.51211874528229928</v>
      </c>
      <c r="AB307" s="1">
        <f ca="1">_xlfn.NORM.S.DIST(-U307,1)</f>
        <v>0.448745312316014</v>
      </c>
      <c r="AC307" s="1">
        <v>0</v>
      </c>
      <c r="AF307" t="s">
        <v>200</v>
      </c>
      <c r="AG307" s="10"/>
      <c r="AH307" s="10">
        <f ca="1">MIN($U$17+AE304,0)</f>
        <v>-1.9755140377953473</v>
      </c>
      <c r="AI307" s="10"/>
      <c r="AJ307" s="10">
        <f ca="1">MAX($W$17+AE304,0)</f>
        <v>0</v>
      </c>
      <c r="AK307" s="10"/>
      <c r="AM307" t="s">
        <v>200</v>
      </c>
      <c r="AN307" s="1">
        <v>0</v>
      </c>
      <c r="AO307" s="1">
        <f ca="1">_xlfn.NORM.S.DIST(AH307,1)</f>
        <v>2.4104921578319182E-2</v>
      </c>
      <c r="AP307" s="1">
        <f ca="1">1-AO307-AQ307</f>
        <v>0.47589507842168077</v>
      </c>
      <c r="AQ307" s="1">
        <f ca="1">_xlfn.NORM.S.DIST(-AJ307,1)</f>
        <v>0.5</v>
      </c>
      <c r="AR307" s="1">
        <v>0</v>
      </c>
    </row>
    <row r="308" spans="1:44">
      <c r="B308" t="s">
        <v>196</v>
      </c>
      <c r="C308" s="10"/>
      <c r="D308" s="10"/>
      <c r="E308" s="10">
        <f ca="1">MIN($V$18+A304,0)</f>
        <v>-2.2224548263405772</v>
      </c>
      <c r="F308" s="10"/>
      <c r="G308" s="10">
        <f ca="1">MAX($X$18+A304,0)</f>
        <v>0</v>
      </c>
      <c r="I308" t="s">
        <v>196</v>
      </c>
      <c r="J308" s="1">
        <v>0</v>
      </c>
      <c r="K308" s="1">
        <v>0</v>
      </c>
      <c r="L308" s="1">
        <f ca="1">_xlfn.NORM.S.DIST(E308,1)</f>
        <v>1.3126291830766624E-2</v>
      </c>
      <c r="M308" s="1">
        <f ca="1">1-L308-N308</f>
        <v>0.48687370816923337</v>
      </c>
      <c r="N308" s="1">
        <f ca="1">_xlfn.NORM.S.DIST(-G308,1)</f>
        <v>0.5</v>
      </c>
      <c r="Q308" t="s">
        <v>196</v>
      </c>
      <c r="R308" s="10"/>
      <c r="S308" s="10"/>
      <c r="T308" s="10">
        <f ca="1">MIN($V$18+P304,0)</f>
        <v>-2.11509891501741</v>
      </c>
      <c r="U308" s="10"/>
      <c r="V308" s="10">
        <f ca="1">MAX($X$18+P304,0)</f>
        <v>0.10571996609652741</v>
      </c>
      <c r="X308" t="s">
        <v>196</v>
      </c>
      <c r="Y308" s="1">
        <v>0</v>
      </c>
      <c r="Z308" s="1">
        <v>0</v>
      </c>
      <c r="AA308" s="1">
        <f ca="1">_xlfn.NORM.S.DIST(T308,1)</f>
        <v>1.7210758843555187E-2</v>
      </c>
      <c r="AB308" s="1">
        <f ca="1">1-AA308-AC308</f>
        <v>0.5248869719198842</v>
      </c>
      <c r="AC308" s="1">
        <f ca="1">_xlfn.NORM.S.DIST(-V308,1)</f>
        <v>0.45790226923656063</v>
      </c>
      <c r="AF308" t="s">
        <v>196</v>
      </c>
      <c r="AG308" s="10"/>
      <c r="AH308" s="10"/>
      <c r="AI308" s="10">
        <f ca="1">MIN($V$18+AE304,0)</f>
        <v>-2.329810737663744</v>
      </c>
      <c r="AJ308" s="10"/>
      <c r="AK308" s="10">
        <f ca="1">MAX($X$18+AE304,0)</f>
        <v>0</v>
      </c>
      <c r="AM308" t="s">
        <v>196</v>
      </c>
      <c r="AN308" s="1">
        <v>0</v>
      </c>
      <c r="AO308" s="1">
        <v>0</v>
      </c>
      <c r="AP308" s="1">
        <f ca="1">_xlfn.NORM.S.DIST(AI308,1)</f>
        <v>9.9080782004730538E-3</v>
      </c>
      <c r="AQ308" s="1">
        <f ca="1">1-AP308-AR308</f>
        <v>0.49009192179952699</v>
      </c>
      <c r="AR308" s="1">
        <f ca="1">_xlfn.NORM.S.DIST(-AK308,1)</f>
        <v>0.5</v>
      </c>
    </row>
    <row r="309" spans="1:44">
      <c r="I309" t="s">
        <v>197</v>
      </c>
      <c r="J309" s="1">
        <v>0</v>
      </c>
      <c r="K309" s="1">
        <v>0</v>
      </c>
      <c r="L309" s="1">
        <v>0</v>
      </c>
      <c r="M309" s="1">
        <v>0</v>
      </c>
      <c r="N309" s="1">
        <v>1</v>
      </c>
      <c r="X309" t="s">
        <v>197</v>
      </c>
      <c r="Y309" s="1">
        <v>0</v>
      </c>
      <c r="Z309" s="1">
        <v>0</v>
      </c>
      <c r="AA309" s="1">
        <v>0</v>
      </c>
      <c r="AB309" s="1">
        <v>0</v>
      </c>
      <c r="AC309" s="1">
        <v>1</v>
      </c>
      <c r="AM309" t="s">
        <v>197</v>
      </c>
      <c r="AN309" s="1">
        <v>0</v>
      </c>
      <c r="AO309" s="1">
        <v>0</v>
      </c>
      <c r="AP309" s="1">
        <v>0</v>
      </c>
      <c r="AQ309" s="1">
        <v>0</v>
      </c>
      <c r="AR309" s="1">
        <v>1</v>
      </c>
    </row>
    <row r="310" spans="1:44">
      <c r="A310" s="9">
        <f>IF(RIGHT(A303,2)="12",(VALUE(LEFT(A303,4))+1)*100+1,A303+1)</f>
        <v>202309</v>
      </c>
      <c r="H310">
        <f>A310</f>
        <v>202309</v>
      </c>
      <c r="P310" s="9">
        <f>IF(RIGHT(P303,2)="12",(VALUE(LEFT(P303,4))+1)*100+1,P303+1)</f>
        <v>202309</v>
      </c>
      <c r="W310">
        <f>P310</f>
        <v>202309</v>
      </c>
      <c r="AE310" s="9">
        <f>IF(RIGHT(AE303,2)="12",(VALUE(LEFT(AE303,4))+1)*100+1,AE303+1)</f>
        <v>202309</v>
      </c>
      <c r="AL310">
        <f>AE310</f>
        <v>202309</v>
      </c>
    </row>
    <row r="311" spans="1:44">
      <c r="A311" s="36">
        <f ca="1">VLOOKUP(A310,A$24:C$83,3,0)</f>
        <v>-1.9346386470043546E-2</v>
      </c>
      <c r="C311" t="s">
        <v>198</v>
      </c>
      <c r="D311" t="s">
        <v>199</v>
      </c>
      <c r="E311" t="s">
        <v>200</v>
      </c>
      <c r="F311" t="s">
        <v>196</v>
      </c>
      <c r="G311" t="s">
        <v>197</v>
      </c>
      <c r="J311" t="s">
        <v>198</v>
      </c>
      <c r="K311" t="s">
        <v>199</v>
      </c>
      <c r="L311" t="s">
        <v>200</v>
      </c>
      <c r="M311" t="s">
        <v>196</v>
      </c>
      <c r="N311" t="s">
        <v>197</v>
      </c>
      <c r="P311" s="36">
        <f ca="1">VLOOKUP(P310,F$24:H$83,3,0)</f>
        <v>9.0457627918539188E-2</v>
      </c>
      <c r="R311" t="s">
        <v>198</v>
      </c>
      <c r="S311" t="s">
        <v>199</v>
      </c>
      <c r="T311" t="s">
        <v>200</v>
      </c>
      <c r="U311" t="s">
        <v>196</v>
      </c>
      <c r="V311" t="s">
        <v>197</v>
      </c>
      <c r="Y311" t="s">
        <v>198</v>
      </c>
      <c r="Z311" t="s">
        <v>199</v>
      </c>
      <c r="AA311" t="s">
        <v>200</v>
      </c>
      <c r="AB311" t="s">
        <v>196</v>
      </c>
      <c r="AC311" t="s">
        <v>197</v>
      </c>
      <c r="AE311" s="36">
        <f ca="1">VLOOKUP(AE310,K$24:M$83,3,0)</f>
        <v>-0.12915040085862628</v>
      </c>
      <c r="AG311" t="s">
        <v>198</v>
      </c>
      <c r="AH311" t="s">
        <v>199</v>
      </c>
      <c r="AI311" t="s">
        <v>200</v>
      </c>
      <c r="AJ311" t="s">
        <v>196</v>
      </c>
      <c r="AK311" t="s">
        <v>197</v>
      </c>
      <c r="AN311" t="s">
        <v>198</v>
      </c>
      <c r="AO311" t="s">
        <v>199</v>
      </c>
      <c r="AP311" t="s">
        <v>200</v>
      </c>
      <c r="AQ311" t="s">
        <v>196</v>
      </c>
      <c r="AR311" t="s">
        <v>197</v>
      </c>
    </row>
    <row r="312" spans="1:44">
      <c r="B312" t="s">
        <v>198</v>
      </c>
      <c r="C312" s="10"/>
      <c r="D312" s="10">
        <f ca="1">MAX($U$15+A311,0)</f>
        <v>2.1068009710939557</v>
      </c>
      <c r="E312" s="10"/>
      <c r="F312" s="10"/>
      <c r="G312" s="10"/>
      <c r="I312" t="s">
        <v>198</v>
      </c>
      <c r="J312" s="1">
        <f ca="1">1-K312</f>
        <v>0.98243258235223085</v>
      </c>
      <c r="K312" s="1">
        <f ca="1">_xlfn.NORM.S.DIST(-D312,1)</f>
        <v>1.7567417647769104E-2</v>
      </c>
      <c r="L312" s="1">
        <v>0</v>
      </c>
      <c r="M312" s="1">
        <v>0</v>
      </c>
      <c r="N312" s="1">
        <v>0</v>
      </c>
      <c r="Q312" t="s">
        <v>198</v>
      </c>
      <c r="R312" s="10"/>
      <c r="S312" s="10">
        <f ca="1">MAX($U$15+P311,0)</f>
        <v>2.2166049854825385</v>
      </c>
      <c r="T312" s="10"/>
      <c r="U312" s="10"/>
      <c r="V312" s="10"/>
      <c r="X312" t="s">
        <v>198</v>
      </c>
      <c r="Y312" s="1">
        <f ca="1">1-Z312</f>
        <v>0.98667495170059072</v>
      </c>
      <c r="Z312" s="1">
        <f ca="1">_xlfn.NORM.S.DIST(-S312,1)</f>
        <v>1.3325048299409285E-2</v>
      </c>
      <c r="AA312" s="1">
        <v>0</v>
      </c>
      <c r="AB312" s="1">
        <v>0</v>
      </c>
      <c r="AC312" s="1">
        <v>0</v>
      </c>
      <c r="AF312" t="s">
        <v>198</v>
      </c>
      <c r="AG312" s="10"/>
      <c r="AH312" s="10">
        <f ca="1">MAX($U$15+AE311,0)</f>
        <v>1.9969969567053729</v>
      </c>
      <c r="AI312" s="10"/>
      <c r="AJ312" s="10"/>
      <c r="AK312" s="10"/>
      <c r="AM312" t="s">
        <v>198</v>
      </c>
      <c r="AN312" s="1">
        <f ca="1">1-AO312</f>
        <v>0.97708724320533791</v>
      </c>
      <c r="AO312" s="1">
        <f ca="1">_xlfn.NORM.S.DIST(-AH312,1)</f>
        <v>2.2912756794662099E-2</v>
      </c>
      <c r="AP312" s="1">
        <v>0</v>
      </c>
      <c r="AQ312" s="1">
        <v>0</v>
      </c>
      <c r="AR312" s="1">
        <v>0</v>
      </c>
    </row>
    <row r="313" spans="1:44">
      <c r="B313" t="s">
        <v>199</v>
      </c>
      <c r="C313" s="10">
        <f ca="1">MIN($T$16+A311,0)</f>
        <v>-1.2347563851421626</v>
      </c>
      <c r="D313" s="10"/>
      <c r="E313" s="10">
        <f ca="1">MAX($V$16+A311,0)</f>
        <v>0.12162174057237746</v>
      </c>
      <c r="F313" s="10"/>
      <c r="G313" s="10"/>
      <c r="I313" t="s">
        <v>199</v>
      </c>
      <c r="J313" s="1">
        <f ca="1">_xlfn.NORM.S.DIST(C313,1)</f>
        <v>0.10846059199157035</v>
      </c>
      <c r="K313" s="1">
        <f ca="1">1-J313-L313</f>
        <v>0.43994011059846033</v>
      </c>
      <c r="L313" s="1">
        <f ca="1">_xlfn.NORM.S.DIST(-E313,1)</f>
        <v>0.45159929740996935</v>
      </c>
      <c r="M313" s="1">
        <v>0</v>
      </c>
      <c r="N313" s="1">
        <v>0</v>
      </c>
      <c r="Q313" t="s">
        <v>199</v>
      </c>
      <c r="R313" s="10">
        <f ca="1">MIN($T$16+P311,0)</f>
        <v>-1.1249523707535798</v>
      </c>
      <c r="S313" s="10"/>
      <c r="T313" s="10">
        <f ca="1">MAX($V$16+P311,0)</f>
        <v>0.23142575496096018</v>
      </c>
      <c r="U313" s="10"/>
      <c r="V313" s="10"/>
      <c r="X313" t="s">
        <v>199</v>
      </c>
      <c r="Y313" s="1">
        <f ca="1">_xlfn.NORM.S.DIST(R313,1)</f>
        <v>0.13030460893214876</v>
      </c>
      <c r="Z313" s="1">
        <f ca="1">1-Y313-AA313</f>
        <v>0.46120336176405829</v>
      </c>
      <c r="AA313" s="1">
        <f ca="1">_xlfn.NORM.S.DIST(-T313,1)</f>
        <v>0.40849202930379291</v>
      </c>
      <c r="AB313" s="1">
        <v>0</v>
      </c>
      <c r="AC313" s="1">
        <v>0</v>
      </c>
      <c r="AF313" t="s">
        <v>199</v>
      </c>
      <c r="AG313" s="10">
        <f ca="1">MIN($T$16+AE311,0)</f>
        <v>-1.3445603995307454</v>
      </c>
      <c r="AH313" s="10"/>
      <c r="AI313" s="10">
        <f ca="1">MAX($V$16+AE311,0)</f>
        <v>1.181772618379473E-2</v>
      </c>
      <c r="AJ313" s="10"/>
      <c r="AK313" s="10"/>
      <c r="AM313" t="s">
        <v>199</v>
      </c>
      <c r="AN313" s="1">
        <f ca="1">_xlfn.NORM.S.DIST(AG313,1)</f>
        <v>8.9383619484903309E-2</v>
      </c>
      <c r="AO313" s="1">
        <f ca="1">1-AN313-AP313</f>
        <v>0.41533086141142272</v>
      </c>
      <c r="AP313" s="1">
        <f ca="1">_xlfn.NORM.S.DIST(-AI313,1)</f>
        <v>0.49528551910367391</v>
      </c>
      <c r="AQ313" s="1">
        <v>0</v>
      </c>
      <c r="AR313" s="1">
        <v>0</v>
      </c>
    </row>
    <row r="314" spans="1:44">
      <c r="B314" t="s">
        <v>200</v>
      </c>
      <c r="C314" s="10"/>
      <c r="D314" s="10">
        <f ca="1">MIN($U$17+A311,0)</f>
        <v>-1.8685995362626622</v>
      </c>
      <c r="E314" s="10"/>
      <c r="F314" s="10">
        <f ca="1">MAX($W$17+A311,0)</f>
        <v>2.1034627769936268E-2</v>
      </c>
      <c r="G314" s="10"/>
      <c r="I314" t="s">
        <v>200</v>
      </c>
      <c r="J314" s="1">
        <v>0</v>
      </c>
      <c r="K314" s="1">
        <f ca="1">_xlfn.NORM.S.DIST(D314,1)</f>
        <v>3.0839275171619485E-2</v>
      </c>
      <c r="L314" s="1">
        <f ca="1">1-K314-M314</f>
        <v>0.47755170842085348</v>
      </c>
      <c r="M314" s="1">
        <f ca="1">_xlfn.NORM.S.DIST(-F314,1)</f>
        <v>0.49160901640752708</v>
      </c>
      <c r="N314" s="1">
        <v>0</v>
      </c>
      <c r="Q314" t="s">
        <v>200</v>
      </c>
      <c r="R314" s="10"/>
      <c r="S314" s="10">
        <f ca="1">MIN($U$17+P311,0)</f>
        <v>-1.7587955218740794</v>
      </c>
      <c r="T314" s="10"/>
      <c r="U314" s="10">
        <f ca="1">MAX($W$17+P311,0)</f>
        <v>0.13083864215851901</v>
      </c>
      <c r="V314" s="10"/>
      <c r="X314" t="s">
        <v>200</v>
      </c>
      <c r="Y314" s="1">
        <v>0</v>
      </c>
      <c r="Z314" s="1">
        <f ca="1">_xlfn.NORM.S.DIST(S314,1)</f>
        <v>3.9306122843963356E-2</v>
      </c>
      <c r="AA314" s="1">
        <f ca="1">1-Z314-AB314</f>
        <v>0.5127424002990586</v>
      </c>
      <c r="AB314" s="1">
        <f ca="1">_xlfn.NORM.S.DIST(-U314,1)</f>
        <v>0.447951476856978</v>
      </c>
      <c r="AC314" s="1">
        <v>0</v>
      </c>
      <c r="AF314" t="s">
        <v>200</v>
      </c>
      <c r="AG314" s="10"/>
      <c r="AH314" s="10">
        <f ca="1">MIN($U$17+AE311,0)</f>
        <v>-1.9784035506512447</v>
      </c>
      <c r="AI314" s="10"/>
      <c r="AJ314" s="10">
        <f ca="1">MAX($W$17+AE311,0)</f>
        <v>0</v>
      </c>
      <c r="AK314" s="10"/>
      <c r="AM314" t="s">
        <v>200</v>
      </c>
      <c r="AN314" s="1">
        <v>0</v>
      </c>
      <c r="AO314" s="1">
        <f ca="1">_xlfn.NORM.S.DIST(AH314,1)</f>
        <v>2.3941599752387736E-2</v>
      </c>
      <c r="AP314" s="1">
        <f ca="1">1-AO314-AQ314</f>
        <v>0.47605840024761226</v>
      </c>
      <c r="AQ314" s="1">
        <f ca="1">_xlfn.NORM.S.DIST(-AJ314,1)</f>
        <v>0.5</v>
      </c>
      <c r="AR314" s="1">
        <v>0</v>
      </c>
    </row>
    <row r="315" spans="1:44">
      <c r="B315" t="s">
        <v>196</v>
      </c>
      <c r="C315" s="10"/>
      <c r="D315" s="10"/>
      <c r="E315" s="10">
        <f ca="1">MIN($V$18+A311,0)</f>
        <v>-2.2228962361310591</v>
      </c>
      <c r="F315" s="10"/>
      <c r="G315" s="10">
        <f ca="1">MAX($X$18+A311,0)</f>
        <v>0</v>
      </c>
      <c r="I315" t="s">
        <v>196</v>
      </c>
      <c r="J315" s="1">
        <v>0</v>
      </c>
      <c r="K315" s="1">
        <v>0</v>
      </c>
      <c r="L315" s="1">
        <f ca="1">_xlfn.NORM.S.DIST(E315,1)</f>
        <v>1.3111398821675922E-2</v>
      </c>
      <c r="M315" s="1">
        <f ca="1">1-L315-N315</f>
        <v>0.48688860117832411</v>
      </c>
      <c r="N315" s="1">
        <f ca="1">_xlfn.NORM.S.DIST(-G315,1)</f>
        <v>0.5</v>
      </c>
      <c r="Q315" t="s">
        <v>196</v>
      </c>
      <c r="R315" s="10"/>
      <c r="S315" s="10"/>
      <c r="T315" s="10">
        <f ca="1">MIN($V$18+P311,0)</f>
        <v>-2.1130922217424764</v>
      </c>
      <c r="U315" s="10"/>
      <c r="V315" s="10">
        <f ca="1">MAX($X$18+P311,0)</f>
        <v>0.10772665937146102</v>
      </c>
      <c r="X315" t="s">
        <v>196</v>
      </c>
      <c r="Y315" s="1">
        <v>0</v>
      </c>
      <c r="Z315" s="1">
        <v>0</v>
      </c>
      <c r="AA315" s="1">
        <f ca="1">_xlfn.NORM.S.DIST(T315,1)</f>
        <v>1.7296437652279409E-2</v>
      </c>
      <c r="AB315" s="1">
        <f ca="1">1-AA315-AC315</f>
        <v>0.52559730162189267</v>
      </c>
      <c r="AC315" s="1">
        <f ca="1">_xlfn.NORM.S.DIST(-V315,1)</f>
        <v>0.457106260725828</v>
      </c>
      <c r="AF315" t="s">
        <v>196</v>
      </c>
      <c r="AG315" s="10"/>
      <c r="AH315" s="10"/>
      <c r="AI315" s="10">
        <f ca="1">MIN($V$18+AE311,0)</f>
        <v>-2.3327002505196419</v>
      </c>
      <c r="AJ315" s="10"/>
      <c r="AK315" s="10">
        <f ca="1">MAX($X$18+AE311,0)</f>
        <v>0</v>
      </c>
      <c r="AM315" t="s">
        <v>196</v>
      </c>
      <c r="AN315" s="1">
        <v>0</v>
      </c>
      <c r="AO315" s="1">
        <v>0</v>
      </c>
      <c r="AP315" s="1">
        <f ca="1">_xlfn.NORM.S.DIST(AI315,1)</f>
        <v>9.8319415220697176E-3</v>
      </c>
      <c r="AQ315" s="1">
        <f ca="1">1-AP315-AR315</f>
        <v>0.49016805847793032</v>
      </c>
      <c r="AR315" s="1">
        <f ca="1">_xlfn.NORM.S.DIST(-AK315,1)</f>
        <v>0.5</v>
      </c>
    </row>
    <row r="316" spans="1:44">
      <c r="I316" t="s">
        <v>197</v>
      </c>
      <c r="J316" s="1">
        <v>0</v>
      </c>
      <c r="K316" s="1">
        <v>0</v>
      </c>
      <c r="L316" s="1">
        <v>0</v>
      </c>
      <c r="M316" s="1">
        <v>0</v>
      </c>
      <c r="N316" s="1">
        <v>1</v>
      </c>
      <c r="X316" t="s">
        <v>197</v>
      </c>
      <c r="Y316" s="1">
        <v>0</v>
      </c>
      <c r="Z316" s="1">
        <v>0</v>
      </c>
      <c r="AA316" s="1">
        <v>0</v>
      </c>
      <c r="AB316" s="1">
        <v>0</v>
      </c>
      <c r="AC316" s="1">
        <v>1</v>
      </c>
      <c r="AM316" t="s">
        <v>197</v>
      </c>
      <c r="AN316" s="1">
        <v>0</v>
      </c>
      <c r="AO316" s="1">
        <v>0</v>
      </c>
      <c r="AP316" s="1">
        <v>0</v>
      </c>
      <c r="AQ316" s="1">
        <v>0</v>
      </c>
      <c r="AR316" s="1">
        <v>1</v>
      </c>
    </row>
    <row r="317" spans="1:44">
      <c r="A317" s="9">
        <f>IF(RIGHT(A310,2)="12",(VALUE(LEFT(A310,4))+1)*100+1,A310+1)</f>
        <v>202310</v>
      </c>
      <c r="H317">
        <f>A317</f>
        <v>202310</v>
      </c>
      <c r="P317" s="9">
        <f>IF(RIGHT(P310,2)="12",(VALUE(LEFT(P310,4))+1)*100+1,P310+1)</f>
        <v>202310</v>
      </c>
      <c r="W317">
        <f>P317</f>
        <v>202310</v>
      </c>
      <c r="AE317" s="9">
        <f>IF(RIGHT(AE310,2)="12",(VALUE(LEFT(AE310,4))+1)*100+1,AE310+1)</f>
        <v>202310</v>
      </c>
      <c r="AL317">
        <f>AE317</f>
        <v>202310</v>
      </c>
    </row>
    <row r="318" spans="1:44">
      <c r="A318" s="36">
        <f ca="1">VLOOKUP(A317,A$24:C$83,3,0)</f>
        <v>-1.9787796260525653E-2</v>
      </c>
      <c r="C318" t="s">
        <v>198</v>
      </c>
      <c r="D318" t="s">
        <v>199</v>
      </c>
      <c r="E318" t="s">
        <v>200</v>
      </c>
      <c r="F318" t="s">
        <v>196</v>
      </c>
      <c r="G318" t="s">
        <v>197</v>
      </c>
      <c r="J318" t="s">
        <v>198</v>
      </c>
      <c r="K318" t="s">
        <v>199</v>
      </c>
      <c r="L318" t="s">
        <v>200</v>
      </c>
      <c r="M318" t="s">
        <v>196</v>
      </c>
      <c r="N318" t="s">
        <v>197</v>
      </c>
      <c r="P318" s="36">
        <f ca="1">VLOOKUP(P317,F$24:H$83,3,0)</f>
        <v>9.2416059694628613E-2</v>
      </c>
      <c r="R318" t="s">
        <v>198</v>
      </c>
      <c r="S318" t="s">
        <v>199</v>
      </c>
      <c r="T318" t="s">
        <v>200</v>
      </c>
      <c r="U318" t="s">
        <v>196</v>
      </c>
      <c r="V318" t="s">
        <v>197</v>
      </c>
      <c r="Y318" t="s">
        <v>198</v>
      </c>
      <c r="Z318" t="s">
        <v>199</v>
      </c>
      <c r="AA318" t="s">
        <v>200</v>
      </c>
      <c r="AB318" t="s">
        <v>196</v>
      </c>
      <c r="AC318" t="s">
        <v>197</v>
      </c>
      <c r="AE318" s="36">
        <f ca="1">VLOOKUP(AE317,K$24:M$83,3,0)</f>
        <v>-0.13199165221567993</v>
      </c>
      <c r="AG318" t="s">
        <v>198</v>
      </c>
      <c r="AH318" t="s">
        <v>199</v>
      </c>
      <c r="AI318" t="s">
        <v>200</v>
      </c>
      <c r="AJ318" t="s">
        <v>196</v>
      </c>
      <c r="AK318" t="s">
        <v>197</v>
      </c>
      <c r="AN318" t="s">
        <v>198</v>
      </c>
      <c r="AO318" t="s">
        <v>199</v>
      </c>
      <c r="AP318" t="s">
        <v>200</v>
      </c>
      <c r="AQ318" t="s">
        <v>196</v>
      </c>
      <c r="AR318" t="s">
        <v>197</v>
      </c>
    </row>
    <row r="319" spans="1:44">
      <c r="B319" t="s">
        <v>198</v>
      </c>
      <c r="C319" s="10"/>
      <c r="D319" s="10">
        <f ca="1">MAX($U$15+A318,0)</f>
        <v>2.1063595613034738</v>
      </c>
      <c r="E319" s="10"/>
      <c r="F319" s="10"/>
      <c r="G319" s="10"/>
      <c r="I319" t="s">
        <v>198</v>
      </c>
      <c r="J319" s="1">
        <f ca="1">1-K319</f>
        <v>0.98241343441564322</v>
      </c>
      <c r="K319" s="1">
        <f ca="1">_xlfn.NORM.S.DIST(-D319,1)</f>
        <v>1.7586565584356818E-2</v>
      </c>
      <c r="L319" s="1">
        <v>0</v>
      </c>
      <c r="M319" s="1">
        <v>0</v>
      </c>
      <c r="N319" s="1">
        <v>0</v>
      </c>
      <c r="Q319" t="s">
        <v>198</v>
      </c>
      <c r="R319" s="10"/>
      <c r="S319" s="10">
        <f ca="1">MAX($U$15+P318,0)</f>
        <v>2.2185634172586277</v>
      </c>
      <c r="T319" s="10"/>
      <c r="U319" s="10"/>
      <c r="V319" s="10"/>
      <c r="X319" t="s">
        <v>198</v>
      </c>
      <c r="Y319" s="1">
        <f ca="1">1-Z319</f>
        <v>0.98674177966123733</v>
      </c>
      <c r="Z319" s="1">
        <f ca="1">_xlfn.NORM.S.DIST(-S319,1)</f>
        <v>1.3258220338762644E-2</v>
      </c>
      <c r="AA319" s="1">
        <v>0</v>
      </c>
      <c r="AB319" s="1">
        <v>0</v>
      </c>
      <c r="AC319" s="1">
        <v>0</v>
      </c>
      <c r="AF319" t="s">
        <v>198</v>
      </c>
      <c r="AG319" s="10"/>
      <c r="AH319" s="10">
        <f ca="1">MAX($U$15+AE318,0)</f>
        <v>1.9941557053483194</v>
      </c>
      <c r="AI319" s="10"/>
      <c r="AJ319" s="10"/>
      <c r="AK319" s="10"/>
      <c r="AM319" t="s">
        <v>198</v>
      </c>
      <c r="AN319" s="1">
        <f ca="1">1-AO319</f>
        <v>0.97693247943743999</v>
      </c>
      <c r="AO319" s="1">
        <f ca="1">_xlfn.NORM.S.DIST(-AH319,1)</f>
        <v>2.306752056256002E-2</v>
      </c>
      <c r="AP319" s="1">
        <v>0</v>
      </c>
      <c r="AQ319" s="1">
        <v>0</v>
      </c>
      <c r="AR319" s="1">
        <v>0</v>
      </c>
    </row>
    <row r="320" spans="1:44">
      <c r="B320" t="s">
        <v>199</v>
      </c>
      <c r="C320" s="10">
        <f ca="1">MIN($T$16+A318,0)</f>
        <v>-1.2351977949326447</v>
      </c>
      <c r="D320" s="10"/>
      <c r="E320" s="10">
        <f ca="1">MAX($V$16+A318,0)</f>
        <v>0.12118033078189536</v>
      </c>
      <c r="F320" s="10"/>
      <c r="G320" s="10"/>
      <c r="I320" t="s">
        <v>199</v>
      </c>
      <c r="J320" s="1">
        <f ca="1">_xlfn.NORM.S.DIST(C320,1)</f>
        <v>0.1083784498698528</v>
      </c>
      <c r="K320" s="1">
        <f ca="1">1-J320-L320</f>
        <v>0.43984744860115238</v>
      </c>
      <c r="L320" s="1">
        <f ca="1">_xlfn.NORM.S.DIST(-E320,1)</f>
        <v>0.45177410152899483</v>
      </c>
      <c r="M320" s="1">
        <v>0</v>
      </c>
      <c r="N320" s="1">
        <v>0</v>
      </c>
      <c r="Q320" t="s">
        <v>199</v>
      </c>
      <c r="R320" s="10">
        <f ca="1">MIN($T$16+P318,0)</f>
        <v>-1.1229939389774903</v>
      </c>
      <c r="S320" s="10"/>
      <c r="T320" s="10">
        <f ca="1">MAX($V$16+P318,0)</f>
        <v>0.23338418673704964</v>
      </c>
      <c r="U320" s="10"/>
      <c r="V320" s="10"/>
      <c r="X320" t="s">
        <v>199</v>
      </c>
      <c r="Y320" s="1">
        <f ca="1">_xlfn.NORM.S.DIST(R320,1)</f>
        <v>0.13072003430918108</v>
      </c>
      <c r="Z320" s="1">
        <f ca="1">1-Y320-AA320</f>
        <v>0.46154842002611041</v>
      </c>
      <c r="AA320" s="1">
        <f ca="1">_xlfn.NORM.S.DIST(-T320,1)</f>
        <v>0.40773154566470848</v>
      </c>
      <c r="AB320" s="1">
        <v>0</v>
      </c>
      <c r="AC320" s="1">
        <v>0</v>
      </c>
      <c r="AF320" t="s">
        <v>199</v>
      </c>
      <c r="AG320" s="10">
        <f ca="1">MIN($T$16+AE318,0)</f>
        <v>-1.3474016508877988</v>
      </c>
      <c r="AH320" s="10"/>
      <c r="AI320" s="10">
        <f ca="1">MAX($V$16+AE318,0)</f>
        <v>8.9764748267410766E-3</v>
      </c>
      <c r="AJ320" s="10"/>
      <c r="AK320" s="10"/>
      <c r="AM320" t="s">
        <v>199</v>
      </c>
      <c r="AN320" s="1">
        <f ca="1">_xlfn.NORM.S.DIST(AG320,1)</f>
        <v>8.8925454598873951E-2</v>
      </c>
      <c r="AO320" s="1">
        <f ca="1">1-AN320-AP320</f>
        <v>0.41465559264667379</v>
      </c>
      <c r="AP320" s="1">
        <f ca="1">_xlfn.NORM.S.DIST(-AI320,1)</f>
        <v>0.4964189527544523</v>
      </c>
      <c r="AQ320" s="1">
        <v>0</v>
      </c>
      <c r="AR320" s="1">
        <v>0</v>
      </c>
    </row>
    <row r="321" spans="1:44">
      <c r="B321" t="s">
        <v>200</v>
      </c>
      <c r="C321" s="10"/>
      <c r="D321" s="10">
        <f ca="1">MIN($U$17+A318,0)</f>
        <v>-1.8690409460531443</v>
      </c>
      <c r="E321" s="10"/>
      <c r="F321" s="10">
        <f ca="1">MAX($W$17+A318,0)</f>
        <v>2.0593217979454161E-2</v>
      </c>
      <c r="G321" s="10"/>
      <c r="I321" t="s">
        <v>200</v>
      </c>
      <c r="J321" s="1">
        <v>0</v>
      </c>
      <c r="K321" s="1">
        <f ca="1">_xlfn.NORM.S.DIST(D321,1)</f>
        <v>3.0808558958978646E-2</v>
      </c>
      <c r="L321" s="1">
        <f ca="1">1-K321-M321</f>
        <v>0.47740636574670886</v>
      </c>
      <c r="M321" s="1">
        <f ca="1">_xlfn.NORM.S.DIST(-F321,1)</f>
        <v>0.49178507529431253</v>
      </c>
      <c r="N321" s="1">
        <v>0</v>
      </c>
      <c r="Q321" t="s">
        <v>200</v>
      </c>
      <c r="R321" s="10"/>
      <c r="S321" s="10">
        <f ca="1">MIN($U$17+P318,0)</f>
        <v>-1.7568370900979899</v>
      </c>
      <c r="T321" s="10"/>
      <c r="U321" s="10">
        <f ca="1">MAX($W$17+P318,0)</f>
        <v>0.13279707393460843</v>
      </c>
      <c r="V321" s="10"/>
      <c r="X321" t="s">
        <v>200</v>
      </c>
      <c r="Y321" s="1">
        <v>0</v>
      </c>
      <c r="Z321" s="1">
        <f ca="1">_xlfn.NORM.S.DIST(S321,1)</f>
        <v>3.9472790548293162E-2</v>
      </c>
      <c r="AA321" s="1">
        <f ca="1">1-Z321-AB321</f>
        <v>0.51335027518858023</v>
      </c>
      <c r="AB321" s="1">
        <f ca="1">_xlfn.NORM.S.DIST(-U321,1)</f>
        <v>0.44717693426312666</v>
      </c>
      <c r="AC321" s="1">
        <v>0</v>
      </c>
      <c r="AF321" t="s">
        <v>200</v>
      </c>
      <c r="AG321" s="10"/>
      <c r="AH321" s="10">
        <f ca="1">MIN($U$17+AE318,0)</f>
        <v>-1.9812448020082984</v>
      </c>
      <c r="AI321" s="10"/>
      <c r="AJ321" s="10">
        <f ca="1">MAX($W$17+AE318,0)</f>
        <v>0</v>
      </c>
      <c r="AK321" s="10"/>
      <c r="AM321" t="s">
        <v>200</v>
      </c>
      <c r="AN321" s="1">
        <v>0</v>
      </c>
      <c r="AO321" s="1">
        <f ca="1">_xlfn.NORM.S.DIST(AH321,1)</f>
        <v>2.378191358789997E-2</v>
      </c>
      <c r="AP321" s="1">
        <f ca="1">1-AO321-AQ321</f>
        <v>0.47621808641210006</v>
      </c>
      <c r="AQ321" s="1">
        <f ca="1">_xlfn.NORM.S.DIST(-AJ321,1)</f>
        <v>0.5</v>
      </c>
      <c r="AR321" s="1">
        <v>0</v>
      </c>
    </row>
    <row r="322" spans="1:44">
      <c r="B322" t="s">
        <v>196</v>
      </c>
      <c r="C322" s="10"/>
      <c r="D322" s="10"/>
      <c r="E322" s="10">
        <f ca="1">MIN($V$18+A318,0)</f>
        <v>-2.223337645921541</v>
      </c>
      <c r="F322" s="10"/>
      <c r="G322" s="10">
        <f ca="1">MAX($X$18+A318,0)</f>
        <v>0</v>
      </c>
      <c r="I322" t="s">
        <v>196</v>
      </c>
      <c r="J322" s="1">
        <v>0</v>
      </c>
      <c r="K322" s="1">
        <v>0</v>
      </c>
      <c r="L322" s="1">
        <f ca="1">_xlfn.NORM.S.DIST(E322,1)</f>
        <v>1.309652041856013E-2</v>
      </c>
      <c r="M322" s="1">
        <f ca="1">1-L322-N322</f>
        <v>0.48690347958143987</v>
      </c>
      <c r="N322" s="1">
        <f ca="1">_xlfn.NORM.S.DIST(-G322,1)</f>
        <v>0.5</v>
      </c>
      <c r="Q322" t="s">
        <v>196</v>
      </c>
      <c r="R322" s="10"/>
      <c r="S322" s="10"/>
      <c r="T322" s="10">
        <f ca="1">MIN($V$18+P318,0)</f>
        <v>-2.1111337899663871</v>
      </c>
      <c r="U322" s="10"/>
      <c r="V322" s="10">
        <f ca="1">MAX($X$18+P318,0)</f>
        <v>0.10968509114755044</v>
      </c>
      <c r="X322" t="s">
        <v>196</v>
      </c>
      <c r="Y322" s="1">
        <v>0</v>
      </c>
      <c r="Z322" s="1">
        <v>0</v>
      </c>
      <c r="AA322" s="1">
        <f ca="1">_xlfn.NORM.S.DIST(T322,1)</f>
        <v>1.7380406902487756E-2</v>
      </c>
      <c r="AB322" s="1">
        <f ca="1">1-AA322-AC322</f>
        <v>0.52629003079305225</v>
      </c>
      <c r="AC322" s="1">
        <f ca="1">_xlfn.NORM.S.DIST(-V322,1)</f>
        <v>0.45632956230445998</v>
      </c>
      <c r="AF322" t="s">
        <v>196</v>
      </c>
      <c r="AG322" s="10"/>
      <c r="AH322" s="10"/>
      <c r="AI322" s="10">
        <f ca="1">MIN($V$18+AE318,0)</f>
        <v>-2.3355415018766954</v>
      </c>
      <c r="AJ322" s="10"/>
      <c r="AK322" s="10">
        <f ca="1">MAX($X$18+AE318,0)</f>
        <v>0</v>
      </c>
      <c r="AM322" t="s">
        <v>196</v>
      </c>
      <c r="AN322" s="1">
        <v>0</v>
      </c>
      <c r="AO322" s="1">
        <v>0</v>
      </c>
      <c r="AP322" s="1">
        <f ca="1">_xlfn.NORM.S.DIST(AI322,1)</f>
        <v>9.7575752368550019E-3</v>
      </c>
      <c r="AQ322" s="1">
        <f ca="1">1-AP322-AR322</f>
        <v>0.49024242476314495</v>
      </c>
      <c r="AR322" s="1">
        <f ca="1">_xlfn.NORM.S.DIST(-AK322,1)</f>
        <v>0.5</v>
      </c>
    </row>
    <row r="323" spans="1:44">
      <c r="I323" t="s">
        <v>197</v>
      </c>
      <c r="J323" s="1">
        <v>0</v>
      </c>
      <c r="K323" s="1">
        <v>0</v>
      </c>
      <c r="L323" s="1">
        <v>0</v>
      </c>
      <c r="M323" s="1">
        <v>0</v>
      </c>
      <c r="N323" s="1">
        <v>1</v>
      </c>
      <c r="X323" t="s">
        <v>197</v>
      </c>
      <c r="Y323" s="1">
        <v>0</v>
      </c>
      <c r="Z323" s="1">
        <v>0</v>
      </c>
      <c r="AA323" s="1">
        <v>0</v>
      </c>
      <c r="AB323" s="1">
        <v>0</v>
      </c>
      <c r="AC323" s="1">
        <v>1</v>
      </c>
      <c r="AM323" t="s">
        <v>197</v>
      </c>
      <c r="AN323" s="1">
        <v>0</v>
      </c>
      <c r="AO323" s="1">
        <v>0</v>
      </c>
      <c r="AP323" s="1">
        <v>0</v>
      </c>
      <c r="AQ323" s="1">
        <v>0</v>
      </c>
      <c r="AR323" s="1">
        <v>1</v>
      </c>
    </row>
    <row r="324" spans="1:44">
      <c r="A324" s="9">
        <f>IF(RIGHT(A317,2)="12",(VALUE(LEFT(A317,4))+1)*100+1,A317+1)</f>
        <v>202311</v>
      </c>
      <c r="H324">
        <f>A324</f>
        <v>202311</v>
      </c>
      <c r="P324" s="9">
        <f>IF(RIGHT(P317,2)="12",(VALUE(LEFT(P317,4))+1)*100+1,P317+1)</f>
        <v>202311</v>
      </c>
      <c r="W324">
        <f>P324</f>
        <v>202311</v>
      </c>
      <c r="AE324" s="9">
        <f>IF(RIGHT(AE317,2)="12",(VALUE(LEFT(AE317,4))+1)*100+1,AE317+1)</f>
        <v>202311</v>
      </c>
      <c r="AL324">
        <f>AE324</f>
        <v>202311</v>
      </c>
    </row>
    <row r="325" spans="1:44">
      <c r="A325" s="36">
        <f ca="1">VLOOKUP(A324,A$24:C$83,3,0)</f>
        <v>-2.0229206051007646E-2</v>
      </c>
      <c r="C325" t="s">
        <v>198</v>
      </c>
      <c r="D325" t="s">
        <v>199</v>
      </c>
      <c r="E325" t="s">
        <v>200</v>
      </c>
      <c r="F325" t="s">
        <v>196</v>
      </c>
      <c r="G325" t="s">
        <v>197</v>
      </c>
      <c r="J325" t="s">
        <v>198</v>
      </c>
      <c r="K325" t="s">
        <v>199</v>
      </c>
      <c r="L325" t="s">
        <v>200</v>
      </c>
      <c r="M325" t="s">
        <v>196</v>
      </c>
      <c r="N325" t="s">
        <v>197</v>
      </c>
      <c r="P325" s="36">
        <f ca="1">VLOOKUP(P324,F$24:H$83,3,0)</f>
        <v>9.4329268506175304E-2</v>
      </c>
      <c r="R325" t="s">
        <v>198</v>
      </c>
      <c r="S325" t="s">
        <v>199</v>
      </c>
      <c r="T325" t="s">
        <v>200</v>
      </c>
      <c r="U325" t="s">
        <v>196</v>
      </c>
      <c r="V325" t="s">
        <v>197</v>
      </c>
      <c r="Y325" t="s">
        <v>198</v>
      </c>
      <c r="Z325" t="s">
        <v>199</v>
      </c>
      <c r="AA325" t="s">
        <v>200</v>
      </c>
      <c r="AB325" t="s">
        <v>196</v>
      </c>
      <c r="AC325" t="s">
        <v>197</v>
      </c>
      <c r="AE325" s="36">
        <f ca="1">VLOOKUP(AE324,K$24:M$83,3,0)</f>
        <v>-0.1347876806081906</v>
      </c>
      <c r="AG325" t="s">
        <v>198</v>
      </c>
      <c r="AH325" t="s">
        <v>199</v>
      </c>
      <c r="AI325" t="s">
        <v>200</v>
      </c>
      <c r="AJ325" t="s">
        <v>196</v>
      </c>
      <c r="AK325" t="s">
        <v>197</v>
      </c>
      <c r="AN325" t="s">
        <v>198</v>
      </c>
      <c r="AO325" t="s">
        <v>199</v>
      </c>
      <c r="AP325" t="s">
        <v>200</v>
      </c>
      <c r="AQ325" t="s">
        <v>196</v>
      </c>
      <c r="AR325" t="s">
        <v>197</v>
      </c>
    </row>
    <row r="326" spans="1:44">
      <c r="B326" t="s">
        <v>198</v>
      </c>
      <c r="C326" s="10"/>
      <c r="D326" s="10">
        <f ca="1">MAX($U$15+A325,0)</f>
        <v>2.1059181515129914</v>
      </c>
      <c r="E326" s="10"/>
      <c r="F326" s="10"/>
      <c r="G326" s="10"/>
      <c r="I326" t="s">
        <v>198</v>
      </c>
      <c r="J326" s="1">
        <f ca="1">1-K326</f>
        <v>0.98239426866764323</v>
      </c>
      <c r="K326" s="1">
        <f ca="1">_xlfn.NORM.S.DIST(-D326,1)</f>
        <v>1.7605731332356812E-2</v>
      </c>
      <c r="L326" s="1">
        <v>0</v>
      </c>
      <c r="M326" s="1">
        <v>0</v>
      </c>
      <c r="N326" s="1">
        <v>0</v>
      </c>
      <c r="Q326" t="s">
        <v>198</v>
      </c>
      <c r="R326" s="10"/>
      <c r="S326" s="10">
        <f ca="1">MAX($U$15+P325,0)</f>
        <v>2.2204766260701745</v>
      </c>
      <c r="T326" s="10"/>
      <c r="U326" s="10"/>
      <c r="V326" s="10"/>
      <c r="X326" t="s">
        <v>198</v>
      </c>
      <c r="Y326" s="1">
        <f ca="1">1-Z326</f>
        <v>0.98680678468917438</v>
      </c>
      <c r="Z326" s="1">
        <f ca="1">_xlfn.NORM.S.DIST(-S326,1)</f>
        <v>1.3193215310825632E-2</v>
      </c>
      <c r="AA326" s="1">
        <v>0</v>
      </c>
      <c r="AB326" s="1">
        <v>0</v>
      </c>
      <c r="AC326" s="1">
        <v>0</v>
      </c>
      <c r="AF326" t="s">
        <v>198</v>
      </c>
      <c r="AG326" s="10"/>
      <c r="AH326" s="10">
        <f ca="1">MAX($U$15+AE325,0)</f>
        <v>1.9913596769558086</v>
      </c>
      <c r="AI326" s="10"/>
      <c r="AJ326" s="10"/>
      <c r="AK326" s="10"/>
      <c r="AM326" t="s">
        <v>198</v>
      </c>
      <c r="AN326" s="1">
        <f ca="1">1-AO326</f>
        <v>0.97677932051596494</v>
      </c>
      <c r="AO326" s="1">
        <f ca="1">_xlfn.NORM.S.DIST(-AH326,1)</f>
        <v>2.322067948403507E-2</v>
      </c>
      <c r="AP326" s="1">
        <v>0</v>
      </c>
      <c r="AQ326" s="1">
        <v>0</v>
      </c>
      <c r="AR326" s="1">
        <v>0</v>
      </c>
    </row>
    <row r="327" spans="1:44">
      <c r="B327" t="s">
        <v>199</v>
      </c>
      <c r="C327" s="10">
        <f ca="1">MIN($T$16+A325,0)</f>
        <v>-1.2356392047231266</v>
      </c>
      <c r="D327" s="10"/>
      <c r="E327" s="10">
        <f ca="1">MAX($V$16+A325,0)</f>
        <v>0.12073892099141337</v>
      </c>
      <c r="F327" s="10"/>
      <c r="G327" s="10"/>
      <c r="I327" t="s">
        <v>199</v>
      </c>
      <c r="J327" s="1">
        <f ca="1">_xlfn.NORM.S.DIST(C327,1)</f>
        <v>0.10829635252214496</v>
      </c>
      <c r="K327" s="1">
        <f ca="1">1-J327-L327</f>
        <v>0.43975473247928032</v>
      </c>
      <c r="L327" s="1">
        <f ca="1">_xlfn.NORM.S.DIST(-E327,1)</f>
        <v>0.4519489149985747</v>
      </c>
      <c r="M327" s="1">
        <v>0</v>
      </c>
      <c r="N327" s="1">
        <v>0</v>
      </c>
      <c r="Q327" t="s">
        <v>199</v>
      </c>
      <c r="R327" s="10">
        <f ca="1">MIN($T$16+P325,0)</f>
        <v>-1.1210807301659436</v>
      </c>
      <c r="S327" s="10"/>
      <c r="T327" s="10">
        <f ca="1">MAX($V$16+P325,0)</f>
        <v>0.2352973955485963</v>
      </c>
      <c r="U327" s="10"/>
      <c r="V327" s="10"/>
      <c r="X327" t="s">
        <v>199</v>
      </c>
      <c r="Y327" s="1">
        <f ca="1">_xlfn.NORM.S.DIST(R327,1)</f>
        <v>0.13112675013855687</v>
      </c>
      <c r="Z327" s="1">
        <f ca="1">1-Y327-AA327</f>
        <v>0.46188429164331413</v>
      </c>
      <c r="AA327" s="1">
        <f ca="1">_xlfn.NORM.S.DIST(-T327,1)</f>
        <v>0.40698895821812897</v>
      </c>
      <c r="AB327" s="1">
        <v>0</v>
      </c>
      <c r="AC327" s="1">
        <v>0</v>
      </c>
      <c r="AF327" t="s">
        <v>199</v>
      </c>
      <c r="AG327" s="10">
        <f ca="1">MIN($T$16+AE325,0)</f>
        <v>-1.3501976792803096</v>
      </c>
      <c r="AH327" s="10"/>
      <c r="AI327" s="10">
        <f ca="1">MAX($V$16+AE325,0)</f>
        <v>6.1804464342304077E-3</v>
      </c>
      <c r="AJ327" s="10"/>
      <c r="AK327" s="10"/>
      <c r="AM327" t="s">
        <v>199</v>
      </c>
      <c r="AN327" s="1">
        <f ca="1">_xlfn.NORM.S.DIST(AG327,1)</f>
        <v>8.8476291206947166E-2</v>
      </c>
      <c r="AO327" s="1">
        <f ca="1">1-AN327-AP327</f>
        <v>0.41398933449045217</v>
      </c>
      <c r="AP327" s="1">
        <f ca="1">_xlfn.NORM.S.DIST(-AI327,1)</f>
        <v>0.49753437430260061</v>
      </c>
      <c r="AQ327" s="1">
        <v>0</v>
      </c>
      <c r="AR327" s="1">
        <v>0</v>
      </c>
    </row>
    <row r="328" spans="1:44">
      <c r="B328" t="s">
        <v>200</v>
      </c>
      <c r="C328" s="10"/>
      <c r="D328" s="10">
        <f ca="1">MIN($U$17+A325,0)</f>
        <v>-1.8694823558436262</v>
      </c>
      <c r="E328" s="10"/>
      <c r="F328" s="10">
        <f ca="1">MAX($W$17+A325,0)</f>
        <v>2.0151808188972168E-2</v>
      </c>
      <c r="G328" s="10"/>
      <c r="I328" t="s">
        <v>200</v>
      </c>
      <c r="J328" s="1">
        <v>0</v>
      </c>
      <c r="K328" s="1">
        <f ca="1">_xlfn.NORM.S.DIST(D328,1)</f>
        <v>3.0777868077160733E-2</v>
      </c>
      <c r="L328" s="1">
        <f ca="1">1-K328-M328</f>
        <v>0.47726099614135031</v>
      </c>
      <c r="M328" s="1">
        <f ca="1">_xlfn.NORM.S.DIST(-F328,1)</f>
        <v>0.49196113578148892</v>
      </c>
      <c r="N328" s="1">
        <v>0</v>
      </c>
      <c r="Q328" t="s">
        <v>200</v>
      </c>
      <c r="R328" s="10"/>
      <c r="S328" s="10">
        <f ca="1">MIN($U$17+P325,0)</f>
        <v>-1.7549238812864432</v>
      </c>
      <c r="T328" s="10"/>
      <c r="U328" s="10">
        <f ca="1">MAX($W$17+P325,0)</f>
        <v>0.13471028274615512</v>
      </c>
      <c r="V328" s="10"/>
      <c r="X328" t="s">
        <v>200</v>
      </c>
      <c r="Y328" s="1">
        <v>0</v>
      </c>
      <c r="Z328" s="1">
        <f ca="1">_xlfn.NORM.S.DIST(S328,1)</f>
        <v>3.963616433768808E-2</v>
      </c>
      <c r="AA328" s="1">
        <f ca="1">1-Z328-AB328</f>
        <v>0.51394336423930476</v>
      </c>
      <c r="AB328" s="1">
        <f ca="1">_xlfn.NORM.S.DIST(-U328,1)</f>
        <v>0.44642047142300711</v>
      </c>
      <c r="AC328" s="1">
        <v>0</v>
      </c>
      <c r="AF328" t="s">
        <v>200</v>
      </c>
      <c r="AG328" s="10"/>
      <c r="AH328" s="10">
        <f ca="1">MIN($U$17+AE325,0)</f>
        <v>-1.9840408304008093</v>
      </c>
      <c r="AI328" s="10"/>
      <c r="AJ328" s="10">
        <f ca="1">MAX($W$17+AE325,0)</f>
        <v>0</v>
      </c>
      <c r="AK328" s="10"/>
      <c r="AM328" t="s">
        <v>200</v>
      </c>
      <c r="AN328" s="1">
        <v>0</v>
      </c>
      <c r="AO328" s="1">
        <f ca="1">_xlfn.NORM.S.DIST(AH328,1)</f>
        <v>2.3625644192547882E-2</v>
      </c>
      <c r="AP328" s="1">
        <f ca="1">1-AO328-AQ328</f>
        <v>0.47637435580745213</v>
      </c>
      <c r="AQ328" s="1">
        <f ca="1">_xlfn.NORM.S.DIST(-AJ328,1)</f>
        <v>0.5</v>
      </c>
      <c r="AR328" s="1">
        <v>0</v>
      </c>
    </row>
    <row r="329" spans="1:44">
      <c r="B329" t="s">
        <v>196</v>
      </c>
      <c r="C329" s="10"/>
      <c r="D329" s="10"/>
      <c r="E329" s="10">
        <f ca="1">MIN($V$18+A325,0)</f>
        <v>-2.2237790557120234</v>
      </c>
      <c r="F329" s="10"/>
      <c r="G329" s="10">
        <f ca="1">MAX($X$18+A325,0)</f>
        <v>0</v>
      </c>
      <c r="I329" t="s">
        <v>196</v>
      </c>
      <c r="J329" s="1">
        <v>0</v>
      </c>
      <c r="K329" s="1">
        <v>0</v>
      </c>
      <c r="L329" s="1">
        <f ca="1">_xlfn.NORM.S.DIST(E329,1)</f>
        <v>1.3081656609990878E-2</v>
      </c>
      <c r="M329" s="1">
        <f ca="1">1-L329-N329</f>
        <v>0.48691834339000917</v>
      </c>
      <c r="N329" s="1">
        <f ca="1">_xlfn.NORM.S.DIST(-G329,1)</f>
        <v>0.5</v>
      </c>
      <c r="Q329" t="s">
        <v>196</v>
      </c>
      <c r="R329" s="10"/>
      <c r="S329" s="10"/>
      <c r="T329" s="10">
        <f ca="1">MIN($V$18+P325,0)</f>
        <v>-2.1092205811548403</v>
      </c>
      <c r="U329" s="10"/>
      <c r="V329" s="10">
        <f ca="1">MAX($X$18+P325,0)</f>
        <v>0.11159829995909713</v>
      </c>
      <c r="X329" t="s">
        <v>196</v>
      </c>
      <c r="Y329" s="1">
        <v>0</v>
      </c>
      <c r="Z329" s="1">
        <v>0</v>
      </c>
      <c r="AA329" s="1">
        <f ca="1">_xlfn.NORM.S.DIST(T329,1)</f>
        <v>1.7462773108668828E-2</v>
      </c>
      <c r="AB329" s="1">
        <f ca="1">1-AA329-AC329</f>
        <v>0.52696626687173942</v>
      </c>
      <c r="AC329" s="1">
        <f ca="1">_xlfn.NORM.S.DIST(-V329,1)</f>
        <v>0.4555709600195918</v>
      </c>
      <c r="AF329" t="s">
        <v>196</v>
      </c>
      <c r="AG329" s="10"/>
      <c r="AH329" s="10"/>
      <c r="AI329" s="10">
        <f ca="1">MIN($V$18+AE325,0)</f>
        <v>-2.338337530269206</v>
      </c>
      <c r="AJ329" s="10"/>
      <c r="AK329" s="10">
        <f ca="1">MAX($X$18+AE325,0)</f>
        <v>0</v>
      </c>
      <c r="AM329" t="s">
        <v>196</v>
      </c>
      <c r="AN329" s="1">
        <v>0</v>
      </c>
      <c r="AO329" s="1">
        <v>0</v>
      </c>
      <c r="AP329" s="1">
        <f ca="1">_xlfn.NORM.S.DIST(AI329,1)</f>
        <v>9.6848727909985433E-3</v>
      </c>
      <c r="AQ329" s="1">
        <f ca="1">1-AP329-AR329</f>
        <v>0.4903151272090015</v>
      </c>
      <c r="AR329" s="1">
        <f ca="1">_xlfn.NORM.S.DIST(-AK329,1)</f>
        <v>0.5</v>
      </c>
    </row>
    <row r="330" spans="1:44">
      <c r="I330" t="s">
        <v>197</v>
      </c>
      <c r="J330" s="1">
        <v>0</v>
      </c>
      <c r="K330" s="1">
        <v>0</v>
      </c>
      <c r="L330" s="1">
        <v>0</v>
      </c>
      <c r="M330" s="1">
        <v>0</v>
      </c>
      <c r="N330" s="1">
        <v>1</v>
      </c>
      <c r="X330" t="s">
        <v>197</v>
      </c>
      <c r="Y330" s="1">
        <v>0</v>
      </c>
      <c r="Z330" s="1">
        <v>0</v>
      </c>
      <c r="AA330" s="1">
        <v>0</v>
      </c>
      <c r="AB330" s="1">
        <v>0</v>
      </c>
      <c r="AC330" s="1">
        <v>1</v>
      </c>
      <c r="AM330" t="s">
        <v>197</v>
      </c>
      <c r="AN330" s="1">
        <v>0</v>
      </c>
      <c r="AO330" s="1">
        <v>0</v>
      </c>
      <c r="AP330" s="1">
        <v>0</v>
      </c>
      <c r="AQ330" s="1">
        <v>0</v>
      </c>
      <c r="AR330" s="1">
        <v>1</v>
      </c>
    </row>
    <row r="331" spans="1:44">
      <c r="A331" s="9">
        <f>IF(RIGHT(A324,2)="12",(VALUE(LEFT(A324,4))+1)*100+1,A324+1)</f>
        <v>202312</v>
      </c>
      <c r="H331">
        <f>A331</f>
        <v>202312</v>
      </c>
      <c r="P331" s="9">
        <f>IF(RIGHT(P324,2)="12",(VALUE(LEFT(P324,4))+1)*100+1,P324+1)</f>
        <v>202312</v>
      </c>
      <c r="W331">
        <f>P331</f>
        <v>202312</v>
      </c>
      <c r="AE331" s="9">
        <f>IF(RIGHT(AE324,2)="12",(VALUE(LEFT(AE324,4))+1)*100+1,AE324+1)</f>
        <v>202312</v>
      </c>
      <c r="AL331">
        <f>AE331</f>
        <v>202312</v>
      </c>
    </row>
    <row r="332" spans="1:44">
      <c r="A332" s="36">
        <f ca="1">VLOOKUP(A331,A$24:C$83,3,0)</f>
        <v>-2.0670615841489753E-2</v>
      </c>
      <c r="C332" t="s">
        <v>198</v>
      </c>
      <c r="D332" t="s">
        <v>199</v>
      </c>
      <c r="E332" t="s">
        <v>200</v>
      </c>
      <c r="F332" t="s">
        <v>196</v>
      </c>
      <c r="G332" t="s">
        <v>197</v>
      </c>
      <c r="J332" t="s">
        <v>198</v>
      </c>
      <c r="K332" t="s">
        <v>199</v>
      </c>
      <c r="L332" t="s">
        <v>200</v>
      </c>
      <c r="M332" t="s">
        <v>196</v>
      </c>
      <c r="N332" t="s">
        <v>197</v>
      </c>
      <c r="P332" s="36">
        <f ca="1">VLOOKUP(P331,F$24:H$83,3,0)</f>
        <v>9.619999308825565E-2</v>
      </c>
      <c r="R332" t="s">
        <v>198</v>
      </c>
      <c r="S332" t="s">
        <v>199</v>
      </c>
      <c r="T332" t="s">
        <v>200</v>
      </c>
      <c r="U332" t="s">
        <v>196</v>
      </c>
      <c r="V332" t="s">
        <v>197</v>
      </c>
      <c r="Y332" t="s">
        <v>198</v>
      </c>
      <c r="Z332" t="s">
        <v>199</v>
      </c>
      <c r="AA332" t="s">
        <v>200</v>
      </c>
      <c r="AB332" t="s">
        <v>196</v>
      </c>
      <c r="AC332" t="s">
        <v>197</v>
      </c>
      <c r="AE332" s="36">
        <f ca="1">VLOOKUP(AE331,K$24:M$83,3,0)</f>
        <v>-0.13754122477123518</v>
      </c>
      <c r="AG332" t="s">
        <v>198</v>
      </c>
      <c r="AH332" t="s">
        <v>199</v>
      </c>
      <c r="AI332" t="s">
        <v>200</v>
      </c>
      <c r="AJ332" t="s">
        <v>196</v>
      </c>
      <c r="AK332" t="s">
        <v>197</v>
      </c>
      <c r="AN332" t="s">
        <v>198</v>
      </c>
      <c r="AO332" t="s">
        <v>199</v>
      </c>
      <c r="AP332" t="s">
        <v>200</v>
      </c>
      <c r="AQ332" t="s">
        <v>196</v>
      </c>
      <c r="AR332" t="s">
        <v>197</v>
      </c>
    </row>
    <row r="333" spans="1:44">
      <c r="B333" t="s">
        <v>198</v>
      </c>
      <c r="C333" s="10"/>
      <c r="D333" s="10">
        <f ca="1">MAX($U$15+A332,0)</f>
        <v>2.1054767417225095</v>
      </c>
      <c r="E333" s="10"/>
      <c r="F333" s="10"/>
      <c r="G333" s="10"/>
      <c r="I333" t="s">
        <v>198</v>
      </c>
      <c r="J333" s="1">
        <f ca="1">1-K333</f>
        <v>0.98237508509540061</v>
      </c>
      <c r="K333" s="1">
        <f ca="1">_xlfn.NORM.S.DIST(-D333,1)</f>
        <v>1.7624914904599435E-2</v>
      </c>
      <c r="L333" s="1">
        <v>0</v>
      </c>
      <c r="M333" s="1">
        <v>0</v>
      </c>
      <c r="N333" s="1">
        <v>0</v>
      </c>
      <c r="Q333" t="s">
        <v>198</v>
      </c>
      <c r="R333" s="10"/>
      <c r="S333" s="10">
        <f ca="1">MAX($U$15+P332,0)</f>
        <v>2.2223473506522549</v>
      </c>
      <c r="T333" s="10"/>
      <c r="U333" s="10"/>
      <c r="V333" s="10"/>
      <c r="X333" t="s">
        <v>198</v>
      </c>
      <c r="Y333" s="1">
        <f ca="1">1-Z333</f>
        <v>0.9868700797653992</v>
      </c>
      <c r="Z333" s="1">
        <f ca="1">_xlfn.NORM.S.DIST(-S333,1)</f>
        <v>1.3129920234600788E-2</v>
      </c>
      <c r="AA333" s="1">
        <v>0</v>
      </c>
      <c r="AB333" s="1">
        <v>0</v>
      </c>
      <c r="AC333" s="1">
        <v>0</v>
      </c>
      <c r="AF333" t="s">
        <v>198</v>
      </c>
      <c r="AG333" s="10"/>
      <c r="AH333" s="10">
        <f ca="1">MAX($U$15+AE332,0)</f>
        <v>1.9886061327927642</v>
      </c>
      <c r="AI333" s="10"/>
      <c r="AJ333" s="10"/>
      <c r="AK333" s="10"/>
      <c r="AM333" t="s">
        <v>198</v>
      </c>
      <c r="AN333" s="1">
        <f ca="1">1-AO333</f>
        <v>0.97662765302449628</v>
      </c>
      <c r="AO333" s="1">
        <f ca="1">_xlfn.NORM.S.DIST(-AH333,1)</f>
        <v>2.3372346975503673E-2</v>
      </c>
      <c r="AP333" s="1">
        <v>0</v>
      </c>
      <c r="AQ333" s="1">
        <v>0</v>
      </c>
      <c r="AR333" s="1">
        <v>0</v>
      </c>
    </row>
    <row r="334" spans="1:44">
      <c r="B334" t="s">
        <v>199</v>
      </c>
      <c r="C334" s="10">
        <f ca="1">MIN($T$16+A332,0)</f>
        <v>-1.2360806145136087</v>
      </c>
      <c r="D334" s="10"/>
      <c r="E334" s="10">
        <f ca="1">MAX($V$16+A332,0)</f>
        <v>0.12029751120093125</v>
      </c>
      <c r="F334" s="10"/>
      <c r="G334" s="10"/>
      <c r="I334" t="s">
        <v>199</v>
      </c>
      <c r="J334" s="1">
        <f ca="1">_xlfn.NORM.S.DIST(C334,1)</f>
        <v>0.1082142999400288</v>
      </c>
      <c r="K334" s="1">
        <f ca="1">1-J334-L334</f>
        <v>0.43966196227482474</v>
      </c>
      <c r="L334" s="1">
        <f ca="1">_xlfn.NORM.S.DIST(-E334,1)</f>
        <v>0.45212373778514642</v>
      </c>
      <c r="M334" s="1">
        <v>0</v>
      </c>
      <c r="N334" s="1">
        <v>0</v>
      </c>
      <c r="Q334" t="s">
        <v>199</v>
      </c>
      <c r="R334" s="10">
        <f ca="1">MIN($T$16+P332,0)</f>
        <v>-1.1192100055838634</v>
      </c>
      <c r="S334" s="10"/>
      <c r="T334" s="10">
        <f ca="1">MAX($V$16+P332,0)</f>
        <v>0.23716812013067667</v>
      </c>
      <c r="U334" s="10"/>
      <c r="V334" s="10"/>
      <c r="X334" t="s">
        <v>199</v>
      </c>
      <c r="Y334" s="1">
        <f ca="1">_xlfn.NORM.S.DIST(R334,1)</f>
        <v>0.13152527894914365</v>
      </c>
      <c r="Z334" s="1">
        <f ca="1">1-Y334-AA334</f>
        <v>0.46221153742164089</v>
      </c>
      <c r="AA334" s="1">
        <f ca="1">_xlfn.NORM.S.DIST(-T334,1)</f>
        <v>0.40626318362921543</v>
      </c>
      <c r="AB334" s="1">
        <v>0</v>
      </c>
      <c r="AC334" s="1">
        <v>0</v>
      </c>
      <c r="AF334" t="s">
        <v>199</v>
      </c>
      <c r="AG334" s="10">
        <f ca="1">MIN($T$16+AE332,0)</f>
        <v>-1.3529512234433541</v>
      </c>
      <c r="AH334" s="10"/>
      <c r="AI334" s="10">
        <f ca="1">MAX($V$16+AE332,0)</f>
        <v>3.4269022711858332E-3</v>
      </c>
      <c r="AJ334" s="10"/>
      <c r="AK334" s="10"/>
      <c r="AM334" t="s">
        <v>199</v>
      </c>
      <c r="AN334" s="1">
        <f ca="1">_xlfn.NORM.S.DIST(AG334,1)</f>
        <v>8.8035606739235162E-2</v>
      </c>
      <c r="AO334" s="1">
        <f ca="1">1-AN334-AP334</f>
        <v>0.41333152679168567</v>
      </c>
      <c r="AP334" s="1">
        <f ca="1">_xlfn.NORM.S.DIST(-AI334,1)</f>
        <v>0.49863286646907917</v>
      </c>
      <c r="AQ334" s="1">
        <v>0</v>
      </c>
      <c r="AR334" s="1">
        <v>0</v>
      </c>
    </row>
    <row r="335" spans="1:44">
      <c r="B335" t="s">
        <v>200</v>
      </c>
      <c r="C335" s="10"/>
      <c r="D335" s="10">
        <f ca="1">MIN($U$17+A332,0)</f>
        <v>-1.8699237656341083</v>
      </c>
      <c r="E335" s="10"/>
      <c r="F335" s="10">
        <f ca="1">MAX($W$17+A332,0)</f>
        <v>1.9710398398490061E-2</v>
      </c>
      <c r="G335" s="10"/>
      <c r="I335" t="s">
        <v>200</v>
      </c>
      <c r="J335" s="1">
        <v>0</v>
      </c>
      <c r="K335" s="1">
        <f ca="1">_xlfn.NORM.S.DIST(D335,1)</f>
        <v>3.074720251125106E-2</v>
      </c>
      <c r="L335" s="1">
        <f ca="1">1-K335-M335</f>
        <v>0.47711559965398243</v>
      </c>
      <c r="M335" s="1">
        <f ca="1">_xlfn.NORM.S.DIST(-F335,1)</f>
        <v>0.4921371978347665</v>
      </c>
      <c r="N335" s="1">
        <v>0</v>
      </c>
      <c r="Q335" t="s">
        <v>200</v>
      </c>
      <c r="R335" s="10"/>
      <c r="S335" s="10">
        <f ca="1">MIN($U$17+P332,0)</f>
        <v>-1.753053156704363</v>
      </c>
      <c r="T335" s="10"/>
      <c r="U335" s="10">
        <f ca="1">MAX($W$17+P332,0)</f>
        <v>0.13658100732823547</v>
      </c>
      <c r="V335" s="10"/>
      <c r="X335" t="s">
        <v>200</v>
      </c>
      <c r="Y335" s="1">
        <v>0</v>
      </c>
      <c r="Z335" s="1">
        <f ca="1">_xlfn.NORM.S.DIST(S335,1)</f>
        <v>3.9796441570201471E-2</v>
      </c>
      <c r="AA335" s="1">
        <f ca="1">1-Z335-AB335</f>
        <v>0.51452256355233006</v>
      </c>
      <c r="AB335" s="1">
        <f ca="1">_xlfn.NORM.S.DIST(-U335,1)</f>
        <v>0.44568099487746854</v>
      </c>
      <c r="AC335" s="1">
        <v>0</v>
      </c>
      <c r="AF335" t="s">
        <v>200</v>
      </c>
      <c r="AG335" s="10"/>
      <c r="AH335" s="10">
        <f ca="1">MIN($U$17+AE332,0)</f>
        <v>-1.9867943745638537</v>
      </c>
      <c r="AI335" s="10"/>
      <c r="AJ335" s="10">
        <f ca="1">MAX($W$17+AE332,0)</f>
        <v>0</v>
      </c>
      <c r="AK335" s="10"/>
      <c r="AM335" t="s">
        <v>200</v>
      </c>
      <c r="AN335" s="1">
        <v>0</v>
      </c>
      <c r="AO335" s="1">
        <f ca="1">_xlfn.NORM.S.DIST(AH335,1)</f>
        <v>2.347259413896197E-2</v>
      </c>
      <c r="AP335" s="1">
        <f ca="1">1-AO335-AQ335</f>
        <v>0.47652740586103803</v>
      </c>
      <c r="AQ335" s="1">
        <f ca="1">_xlfn.NORM.S.DIST(-AJ335,1)</f>
        <v>0.5</v>
      </c>
      <c r="AR335" s="1">
        <v>0</v>
      </c>
    </row>
    <row r="336" spans="1:44">
      <c r="B336" t="s">
        <v>196</v>
      </c>
      <c r="C336" s="10"/>
      <c r="D336" s="10"/>
      <c r="E336" s="10">
        <f ca="1">MIN($V$18+A332,0)</f>
        <v>-2.2242204655025053</v>
      </c>
      <c r="F336" s="10"/>
      <c r="G336" s="10">
        <f ca="1">MAX($X$18+A332,0)</f>
        <v>0</v>
      </c>
      <c r="I336" t="s">
        <v>196</v>
      </c>
      <c r="J336" s="1">
        <v>0</v>
      </c>
      <c r="K336" s="1">
        <v>0</v>
      </c>
      <c r="L336" s="1">
        <f ca="1">_xlfn.NORM.S.DIST(E336,1)</f>
        <v>1.306680738454534E-2</v>
      </c>
      <c r="M336" s="1">
        <f ca="1">1-L336-N336</f>
        <v>0.48693319261545465</v>
      </c>
      <c r="N336" s="1">
        <f ca="1">_xlfn.NORM.S.DIST(-G336,1)</f>
        <v>0.5</v>
      </c>
      <c r="Q336" t="s">
        <v>196</v>
      </c>
      <c r="R336" s="10"/>
      <c r="S336" s="10"/>
      <c r="T336" s="10">
        <f ca="1">MIN($V$18+P332,0)</f>
        <v>-2.10734985657276</v>
      </c>
      <c r="U336" s="10"/>
      <c r="V336" s="10">
        <f ca="1">MAX($X$18+P332,0)</f>
        <v>0.11346902454117748</v>
      </c>
      <c r="X336" t="s">
        <v>196</v>
      </c>
      <c r="Y336" s="1">
        <v>0</v>
      </c>
      <c r="Z336" s="1">
        <v>0</v>
      </c>
      <c r="AA336" s="1">
        <f ca="1">_xlfn.NORM.S.DIST(T336,1)</f>
        <v>1.7543632343309124E-2</v>
      </c>
      <c r="AB336" s="1">
        <f ca="1">1-AA336-AC336</f>
        <v>0.52762700801372109</v>
      </c>
      <c r="AC336" s="1">
        <f ca="1">_xlfn.NORM.S.DIST(-V336,1)</f>
        <v>0.45482935964296972</v>
      </c>
      <c r="AF336" t="s">
        <v>196</v>
      </c>
      <c r="AG336" s="10"/>
      <c r="AH336" s="10"/>
      <c r="AI336" s="10">
        <f ca="1">MIN($V$18+AE332,0)</f>
        <v>-2.3410910744322506</v>
      </c>
      <c r="AJ336" s="10"/>
      <c r="AK336" s="10">
        <f ca="1">MAX($X$18+AE332,0)</f>
        <v>0</v>
      </c>
      <c r="AM336" t="s">
        <v>196</v>
      </c>
      <c r="AN336" s="1">
        <v>0</v>
      </c>
      <c r="AO336" s="1">
        <v>0</v>
      </c>
      <c r="AP336" s="1">
        <f ca="1">_xlfn.NORM.S.DIST(AI336,1)</f>
        <v>9.6137380727406765E-3</v>
      </c>
      <c r="AQ336" s="1">
        <f ca="1">1-AP336-AR336</f>
        <v>0.49038626192725931</v>
      </c>
      <c r="AR336" s="1">
        <f ca="1">_xlfn.NORM.S.DIST(-AK336,1)</f>
        <v>0.5</v>
      </c>
    </row>
    <row r="337" spans="1:44">
      <c r="I337" t="s">
        <v>197</v>
      </c>
      <c r="J337" s="1">
        <v>0</v>
      </c>
      <c r="K337" s="1">
        <v>0</v>
      </c>
      <c r="L337" s="1">
        <v>0</v>
      </c>
      <c r="M337" s="1">
        <v>0</v>
      </c>
      <c r="N337" s="1">
        <v>1</v>
      </c>
      <c r="X337" t="s">
        <v>197</v>
      </c>
      <c r="Y337" s="1">
        <v>0</v>
      </c>
      <c r="Z337" s="1">
        <v>0</v>
      </c>
      <c r="AA337" s="1">
        <v>0</v>
      </c>
      <c r="AB337" s="1">
        <v>0</v>
      </c>
      <c r="AC337" s="1">
        <v>1</v>
      </c>
      <c r="AM337" t="s">
        <v>197</v>
      </c>
      <c r="AN337" s="1">
        <v>0</v>
      </c>
      <c r="AO337" s="1">
        <v>0</v>
      </c>
      <c r="AP337" s="1">
        <v>0</v>
      </c>
      <c r="AQ337" s="1">
        <v>0</v>
      </c>
      <c r="AR337" s="1">
        <v>1</v>
      </c>
    </row>
    <row r="338" spans="1:44">
      <c r="A338" s="9">
        <f>IF(RIGHT(A331,2)="12",(VALUE(LEFT(A331,4))+1)*100+1,A331+1)</f>
        <v>202401</v>
      </c>
      <c r="H338">
        <f>A338</f>
        <v>202401</v>
      </c>
      <c r="P338" s="9">
        <f>IF(RIGHT(P331,2)="12",(VALUE(LEFT(P331,4))+1)*100+1,P331+1)</f>
        <v>202401</v>
      </c>
      <c r="W338">
        <f>P338</f>
        <v>202401</v>
      </c>
      <c r="AE338" s="9">
        <f>IF(RIGHT(AE331,2)="12",(VALUE(LEFT(AE331,4))+1)*100+1,AE331+1)</f>
        <v>202401</v>
      </c>
      <c r="AL338">
        <f>AE338</f>
        <v>202401</v>
      </c>
    </row>
    <row r="339" spans="1:44">
      <c r="A339" s="36">
        <f ca="1">VLOOKUP(A338,A$24:C$83,3,0)</f>
        <v>-2.1112025631971742E-2</v>
      </c>
      <c r="C339" t="s">
        <v>198</v>
      </c>
      <c r="D339" t="s">
        <v>199</v>
      </c>
      <c r="E339" t="s">
        <v>200</v>
      </c>
      <c r="F339" t="s">
        <v>196</v>
      </c>
      <c r="G339" t="s">
        <v>197</v>
      </c>
      <c r="J339" t="s">
        <v>198</v>
      </c>
      <c r="K339" t="s">
        <v>199</v>
      </c>
      <c r="L339" t="s">
        <v>200</v>
      </c>
      <c r="M339" t="s">
        <v>196</v>
      </c>
      <c r="N339" t="s">
        <v>197</v>
      </c>
      <c r="P339" s="36">
        <f ca="1">VLOOKUP(P338,F$24:H$83,3,0)</f>
        <v>9.8030712116484814E-2</v>
      </c>
      <c r="R339" t="s">
        <v>198</v>
      </c>
      <c r="S339" t="s">
        <v>199</v>
      </c>
      <c r="T339" t="s">
        <v>200</v>
      </c>
      <c r="U339" t="s">
        <v>196</v>
      </c>
      <c r="V339" t="s">
        <v>197</v>
      </c>
      <c r="Y339" t="s">
        <v>198</v>
      </c>
      <c r="Z339" t="s">
        <v>199</v>
      </c>
      <c r="AA339" t="s">
        <v>200</v>
      </c>
      <c r="AB339" t="s">
        <v>196</v>
      </c>
      <c r="AC339" t="s">
        <v>197</v>
      </c>
      <c r="AE339" s="36">
        <f ca="1">VLOOKUP(AE338,K$24:M$83,3,0)</f>
        <v>-0.1402547633804283</v>
      </c>
      <c r="AG339" t="s">
        <v>198</v>
      </c>
      <c r="AH339" t="s">
        <v>199</v>
      </c>
      <c r="AI339" t="s">
        <v>200</v>
      </c>
      <c r="AJ339" t="s">
        <v>196</v>
      </c>
      <c r="AK339" t="s">
        <v>197</v>
      </c>
      <c r="AN339" t="s">
        <v>198</v>
      </c>
      <c r="AO339" t="s">
        <v>199</v>
      </c>
      <c r="AP339" t="s">
        <v>200</v>
      </c>
      <c r="AQ339" t="s">
        <v>196</v>
      </c>
      <c r="AR339" t="s">
        <v>197</v>
      </c>
    </row>
    <row r="340" spans="1:44">
      <c r="B340" t="s">
        <v>198</v>
      </c>
      <c r="C340" s="10"/>
      <c r="D340" s="10">
        <f ca="1">MAX($U$15+A339,0)</f>
        <v>2.1050353319320276</v>
      </c>
      <c r="E340" s="10"/>
      <c r="F340" s="10"/>
      <c r="G340" s="10"/>
      <c r="I340" t="s">
        <v>198</v>
      </c>
      <c r="J340" s="1">
        <f ca="1">1-K340</f>
        <v>0.98235588368607996</v>
      </c>
      <c r="K340" s="1">
        <f ca="1">_xlfn.NORM.S.DIST(-D340,1)</f>
        <v>1.7644116313920086E-2</v>
      </c>
      <c r="L340" s="1">
        <v>0</v>
      </c>
      <c r="M340" s="1">
        <v>0</v>
      </c>
      <c r="N340" s="1">
        <v>0</v>
      </c>
      <c r="Q340" t="s">
        <v>198</v>
      </c>
      <c r="R340" s="10"/>
      <c r="S340" s="10">
        <f ca="1">MAX($U$15+P339,0)</f>
        <v>2.2241780696804843</v>
      </c>
      <c r="T340" s="10"/>
      <c r="U340" s="10"/>
      <c r="V340" s="10"/>
      <c r="X340" t="s">
        <v>198</v>
      </c>
      <c r="Y340" s="1">
        <f ca="1">1-Z340</f>
        <v>0.98693176703353325</v>
      </c>
      <c r="Z340" s="1">
        <f ca="1">_xlfn.NORM.S.DIST(-S340,1)</f>
        <v>1.3068232966466725E-2</v>
      </c>
      <c r="AA340" s="1">
        <v>0</v>
      </c>
      <c r="AB340" s="1">
        <v>0</v>
      </c>
      <c r="AC340" s="1">
        <v>0</v>
      </c>
      <c r="AF340" t="s">
        <v>198</v>
      </c>
      <c r="AG340" s="10"/>
      <c r="AH340" s="10">
        <f ca="1">MAX($U$15+AE339,0)</f>
        <v>1.985892594183571</v>
      </c>
      <c r="AI340" s="10"/>
      <c r="AJ340" s="10"/>
      <c r="AK340" s="10"/>
      <c r="AM340" t="s">
        <v>198</v>
      </c>
      <c r="AN340" s="1">
        <f ca="1">1-AO340</f>
        <v>0.97647737438354421</v>
      </c>
      <c r="AO340" s="1">
        <f ca="1">_xlfn.NORM.S.DIST(-AH340,1)</f>
        <v>2.3522625616455795E-2</v>
      </c>
      <c r="AP340" s="1">
        <v>0</v>
      </c>
      <c r="AQ340" s="1">
        <v>0</v>
      </c>
      <c r="AR340" s="1">
        <v>0</v>
      </c>
    </row>
    <row r="341" spans="1:44">
      <c r="B341" t="s">
        <v>199</v>
      </c>
      <c r="C341" s="10">
        <f ca="1">MIN($T$16+A339,0)</f>
        <v>-1.2365220243040906</v>
      </c>
      <c r="D341" s="10"/>
      <c r="E341" s="10">
        <f ca="1">MAX($V$16+A339,0)</f>
        <v>0.11985610141044926</v>
      </c>
      <c r="F341" s="10"/>
      <c r="G341" s="10"/>
      <c r="I341" t="s">
        <v>199</v>
      </c>
      <c r="J341" s="1">
        <f ca="1">_xlfn.NORM.S.DIST(C341,1)</f>
        <v>0.1081322921150734</v>
      </c>
      <c r="K341" s="1">
        <f ca="1">1-J341-L341</f>
        <v>0.43956913802978498</v>
      </c>
      <c r="L341" s="1">
        <f ca="1">_xlfn.NORM.S.DIST(-E341,1)</f>
        <v>0.45229856985514166</v>
      </c>
      <c r="M341" s="1">
        <v>0</v>
      </c>
      <c r="N341" s="1">
        <v>0</v>
      </c>
      <c r="Q341" t="s">
        <v>199</v>
      </c>
      <c r="R341" s="10">
        <f ca="1">MIN($T$16+P339,0)</f>
        <v>-1.1173792865556342</v>
      </c>
      <c r="S341" s="10"/>
      <c r="T341" s="10">
        <f ca="1">MAX($V$16+P339,0)</f>
        <v>0.23899883915890582</v>
      </c>
      <c r="U341" s="10"/>
      <c r="V341" s="10"/>
      <c r="X341" t="s">
        <v>199</v>
      </c>
      <c r="Y341" s="1">
        <f ca="1">_xlfn.NORM.S.DIST(R341,1)</f>
        <v>0.13191609387961942</v>
      </c>
      <c r="Z341" s="1">
        <f ca="1">1-Y341-AA341</f>
        <v>0.46253066468081394</v>
      </c>
      <c r="AA341" s="1">
        <f ca="1">_xlfn.NORM.S.DIST(-T341,1)</f>
        <v>0.40555324143956661</v>
      </c>
      <c r="AB341" s="1">
        <v>0</v>
      </c>
      <c r="AC341" s="1">
        <v>0</v>
      </c>
      <c r="AF341" t="s">
        <v>199</v>
      </c>
      <c r="AG341" s="10">
        <f ca="1">MIN($T$16+AE339,0)</f>
        <v>-1.3556647620525473</v>
      </c>
      <c r="AH341" s="10"/>
      <c r="AI341" s="10">
        <f ca="1">MAX($V$16+AE339,0)</f>
        <v>7.1336366199270529E-4</v>
      </c>
      <c r="AJ341" s="10"/>
      <c r="AK341" s="10"/>
      <c r="AM341" t="s">
        <v>199</v>
      </c>
      <c r="AN341" s="1">
        <f ca="1">_xlfn.NORM.S.DIST(AG341,1)</f>
        <v>8.7602928015507897E-2</v>
      </c>
      <c r="AO341" s="1">
        <f ca="1">1-AN341-AP341</f>
        <v>0.41268166288642544</v>
      </c>
      <c r="AP341" s="1">
        <f ca="1">_xlfn.NORM.S.DIST(-AI341,1)</f>
        <v>0.49971540909806661</v>
      </c>
      <c r="AQ341" s="1">
        <v>0</v>
      </c>
      <c r="AR341" s="1">
        <v>0</v>
      </c>
    </row>
    <row r="342" spans="1:44">
      <c r="B342" t="s">
        <v>200</v>
      </c>
      <c r="C342" s="10"/>
      <c r="D342" s="10">
        <f ca="1">MIN($U$17+A339,0)</f>
        <v>-1.8703651754245902</v>
      </c>
      <c r="E342" s="10"/>
      <c r="F342" s="10">
        <f ca="1">MAX($W$17+A339,0)</f>
        <v>1.9268988608008072E-2</v>
      </c>
      <c r="G342" s="10"/>
      <c r="I342" t="s">
        <v>200</v>
      </c>
      <c r="J342" s="1">
        <v>0</v>
      </c>
      <c r="K342" s="1">
        <f ca="1">_xlfn.NORM.S.DIST(D342,1)</f>
        <v>3.0716562246337401E-2</v>
      </c>
      <c r="L342" s="1">
        <f ca="1">1-K342-M342</f>
        <v>0.47697017633380812</v>
      </c>
      <c r="M342" s="1">
        <f ca="1">_xlfn.NORM.S.DIST(-F342,1)</f>
        <v>0.49231326141985443</v>
      </c>
      <c r="N342" s="1">
        <v>0</v>
      </c>
      <c r="Q342" t="s">
        <v>200</v>
      </c>
      <c r="R342" s="10"/>
      <c r="S342" s="10">
        <f ca="1">MIN($U$17+P339,0)</f>
        <v>-1.7512224376761338</v>
      </c>
      <c r="T342" s="10"/>
      <c r="U342" s="10">
        <f ca="1">MAX($W$17+P339,0)</f>
        <v>0.13841172635646462</v>
      </c>
      <c r="V342" s="10"/>
      <c r="X342" t="s">
        <v>200</v>
      </c>
      <c r="Y342" s="1">
        <v>0</v>
      </c>
      <c r="Z342" s="1">
        <f ca="1">_xlfn.NORM.S.DIST(S342,1)</f>
        <v>3.9953800977250833E-2</v>
      </c>
      <c r="AA342" s="1">
        <f ca="1">1-Z342-AB342</f>
        <v>0.51508868406014008</v>
      </c>
      <c r="AB342" s="1">
        <f ca="1">_xlfn.NORM.S.DIST(-U342,1)</f>
        <v>0.4449575149626091</v>
      </c>
      <c r="AC342" s="1">
        <v>0</v>
      </c>
      <c r="AF342" t="s">
        <v>200</v>
      </c>
      <c r="AG342" s="10"/>
      <c r="AH342" s="10">
        <f ca="1">MIN($U$17+AE339,0)</f>
        <v>-1.9895079131730469</v>
      </c>
      <c r="AI342" s="10"/>
      <c r="AJ342" s="10">
        <f ca="1">MAX($W$17+AE339,0)</f>
        <v>0</v>
      </c>
      <c r="AK342" s="10"/>
      <c r="AM342" t="s">
        <v>200</v>
      </c>
      <c r="AN342" s="1">
        <v>0</v>
      </c>
      <c r="AO342" s="1">
        <f ca="1">_xlfn.NORM.S.DIST(AH342,1)</f>
        <v>2.3322584626389382E-2</v>
      </c>
      <c r="AP342" s="1">
        <f ca="1">1-AO342-AQ342</f>
        <v>0.47667741537361064</v>
      </c>
      <c r="AQ342" s="1">
        <f ca="1">_xlfn.NORM.S.DIST(-AJ342,1)</f>
        <v>0.5</v>
      </c>
      <c r="AR342" s="1">
        <v>0</v>
      </c>
    </row>
    <row r="343" spans="1:44">
      <c r="B343" t="s">
        <v>196</v>
      </c>
      <c r="C343" s="10"/>
      <c r="D343" s="10"/>
      <c r="E343" s="10">
        <f ca="1">MIN($V$18+A339,0)</f>
        <v>-2.2246618752929872</v>
      </c>
      <c r="F343" s="10"/>
      <c r="G343" s="10">
        <f ca="1">MAX($X$18+A339,0)</f>
        <v>0</v>
      </c>
      <c r="I343" t="s">
        <v>196</v>
      </c>
      <c r="J343" s="1">
        <v>0</v>
      </c>
      <c r="K343" s="1">
        <v>0</v>
      </c>
      <c r="L343" s="1">
        <f ca="1">_xlfn.NORM.S.DIST(E343,1)</f>
        <v>1.3051972730806178E-2</v>
      </c>
      <c r="M343" s="1">
        <f ca="1">1-L343-N343</f>
        <v>0.48694802726919384</v>
      </c>
      <c r="N343" s="1">
        <f ca="1">_xlfn.NORM.S.DIST(-G343,1)</f>
        <v>0.5</v>
      </c>
      <c r="Q343" t="s">
        <v>196</v>
      </c>
      <c r="R343" s="10"/>
      <c r="S343" s="10"/>
      <c r="T343" s="10">
        <f ca="1">MIN($V$18+P339,0)</f>
        <v>-2.1055191375445306</v>
      </c>
      <c r="U343" s="10"/>
      <c r="V343" s="10">
        <f ca="1">MAX($X$18+P339,0)</f>
        <v>0.11529974356940664</v>
      </c>
      <c r="X343" t="s">
        <v>196</v>
      </c>
      <c r="Y343" s="1">
        <v>0</v>
      </c>
      <c r="Z343" s="1">
        <v>0</v>
      </c>
      <c r="AA343" s="1">
        <f ca="1">_xlfn.NORM.S.DIST(T343,1)</f>
        <v>1.7623071617397821E-2</v>
      </c>
      <c r="AB343" s="1">
        <f ca="1">1-AA343-AC343</f>
        <v>0.52827315757765603</v>
      </c>
      <c r="AC343" s="1">
        <f ca="1">_xlfn.NORM.S.DIST(-V343,1)</f>
        <v>0.45410377080494607</v>
      </c>
      <c r="AF343" t="s">
        <v>196</v>
      </c>
      <c r="AG343" s="10"/>
      <c r="AH343" s="10"/>
      <c r="AI343" s="10">
        <f ca="1">MIN($V$18+AE339,0)</f>
        <v>-2.3438046130414438</v>
      </c>
      <c r="AJ343" s="10"/>
      <c r="AK343" s="10">
        <f ca="1">MAX($X$18+AE339,0)</f>
        <v>0</v>
      </c>
      <c r="AM343" t="s">
        <v>196</v>
      </c>
      <c r="AN343" s="1">
        <v>0</v>
      </c>
      <c r="AO343" s="1">
        <v>0</v>
      </c>
      <c r="AP343" s="1">
        <f ca="1">_xlfn.NORM.S.DIST(AI343,1)</f>
        <v>9.5440840318882364E-3</v>
      </c>
      <c r="AQ343" s="1">
        <f ca="1">1-AP343-AR343</f>
        <v>0.49045591596811178</v>
      </c>
      <c r="AR343" s="1">
        <f ca="1">_xlfn.NORM.S.DIST(-AK343,1)</f>
        <v>0.5</v>
      </c>
    </row>
    <row r="344" spans="1:44">
      <c r="I344" t="s">
        <v>197</v>
      </c>
      <c r="J344" s="1">
        <v>0</v>
      </c>
      <c r="K344" s="1">
        <v>0</v>
      </c>
      <c r="L344" s="1">
        <v>0</v>
      </c>
      <c r="M344" s="1">
        <v>0</v>
      </c>
      <c r="N344" s="1">
        <v>1</v>
      </c>
      <c r="X344" t="s">
        <v>197</v>
      </c>
      <c r="Y344" s="1">
        <v>0</v>
      </c>
      <c r="Z344" s="1">
        <v>0</v>
      </c>
      <c r="AA344" s="1">
        <v>0</v>
      </c>
      <c r="AB344" s="1">
        <v>0</v>
      </c>
      <c r="AC344" s="1">
        <v>1</v>
      </c>
      <c r="AM344" t="s">
        <v>197</v>
      </c>
      <c r="AN344" s="1">
        <v>0</v>
      </c>
      <c r="AO344" s="1">
        <v>0</v>
      </c>
      <c r="AP344" s="1">
        <v>0</v>
      </c>
      <c r="AQ344" s="1">
        <v>0</v>
      </c>
      <c r="AR344" s="1">
        <v>1</v>
      </c>
    </row>
    <row r="345" spans="1:44">
      <c r="A345" s="9">
        <f>IF(RIGHT(A338,2)="12",(VALUE(LEFT(A338,4))+1)*100+1,A338+1)</f>
        <v>202402</v>
      </c>
      <c r="H345">
        <f>A345</f>
        <v>202402</v>
      </c>
      <c r="P345" s="9">
        <f>IF(RIGHT(P338,2)="12",(VALUE(LEFT(P338,4))+1)*100+1,P338+1)</f>
        <v>202402</v>
      </c>
      <c r="W345">
        <f>P345</f>
        <v>202402</v>
      </c>
      <c r="AE345" s="9">
        <f>IF(RIGHT(AE338,2)="12",(VALUE(LEFT(AE338,4))+1)*100+1,AE338+1)</f>
        <v>202402</v>
      </c>
      <c r="AL345">
        <f>AE345</f>
        <v>202402</v>
      </c>
    </row>
    <row r="346" spans="1:44">
      <c r="A346" s="36">
        <f ca="1">VLOOKUP(A345,A$24:C$83,3,0)</f>
        <v>-2.1553435422453856E-2</v>
      </c>
      <c r="C346" t="s">
        <v>198</v>
      </c>
      <c r="D346" t="s">
        <v>199</v>
      </c>
      <c r="E346" t="s">
        <v>200</v>
      </c>
      <c r="F346" t="s">
        <v>196</v>
      </c>
      <c r="G346" t="s">
        <v>197</v>
      </c>
      <c r="J346" t="s">
        <v>198</v>
      </c>
      <c r="K346" t="s">
        <v>199</v>
      </c>
      <c r="L346" t="s">
        <v>200</v>
      </c>
      <c r="M346" t="s">
        <v>196</v>
      </c>
      <c r="N346" t="s">
        <v>197</v>
      </c>
      <c r="P346" s="36">
        <f ca="1">VLOOKUP(P345,F$24:H$83,3,0)</f>
        <v>9.9823677425903964E-2</v>
      </c>
      <c r="R346" t="s">
        <v>198</v>
      </c>
      <c r="S346" t="s">
        <v>199</v>
      </c>
      <c r="T346" t="s">
        <v>200</v>
      </c>
      <c r="U346" t="s">
        <v>196</v>
      </c>
      <c r="V346" t="s">
        <v>197</v>
      </c>
      <c r="Y346" t="s">
        <v>198</v>
      </c>
      <c r="Z346" t="s">
        <v>199</v>
      </c>
      <c r="AA346" t="s">
        <v>200</v>
      </c>
      <c r="AB346" t="s">
        <v>196</v>
      </c>
      <c r="AC346" t="s">
        <v>197</v>
      </c>
      <c r="AE346" s="36">
        <f ca="1">VLOOKUP(AE345,K$24:M$83,3,0)</f>
        <v>-0.14293054827081167</v>
      </c>
      <c r="AG346" t="s">
        <v>198</v>
      </c>
      <c r="AH346" t="s">
        <v>199</v>
      </c>
      <c r="AI346" t="s">
        <v>200</v>
      </c>
      <c r="AJ346" t="s">
        <v>196</v>
      </c>
      <c r="AK346" t="s">
        <v>197</v>
      </c>
      <c r="AN346" t="s">
        <v>198</v>
      </c>
      <c r="AO346" t="s">
        <v>199</v>
      </c>
      <c r="AP346" t="s">
        <v>200</v>
      </c>
      <c r="AQ346" t="s">
        <v>196</v>
      </c>
      <c r="AR346" t="s">
        <v>197</v>
      </c>
    </row>
    <row r="347" spans="1:44">
      <c r="B347" t="s">
        <v>198</v>
      </c>
      <c r="C347" s="10"/>
      <c r="D347" s="10">
        <f ca="1">MAX($U$15+A346,0)</f>
        <v>2.1045939221415453</v>
      </c>
      <c r="E347" s="10"/>
      <c r="F347" s="10"/>
      <c r="G347" s="10"/>
      <c r="I347" t="s">
        <v>198</v>
      </c>
      <c r="J347" s="1">
        <f ca="1">1-K347</f>
        <v>0.98233666442684087</v>
      </c>
      <c r="K347" s="1">
        <f ca="1">_xlfn.NORM.S.DIST(-D347,1)</f>
        <v>1.7663335573159151E-2</v>
      </c>
      <c r="L347" s="1">
        <v>0</v>
      </c>
      <c r="M347" s="1">
        <v>0</v>
      </c>
      <c r="N347" s="1">
        <v>0</v>
      </c>
      <c r="Q347" t="s">
        <v>198</v>
      </c>
      <c r="R347" s="10"/>
      <c r="S347" s="10">
        <f ca="1">MAX($U$15+P346,0)</f>
        <v>2.2259710349899033</v>
      </c>
      <c r="T347" s="10"/>
      <c r="U347" s="10"/>
      <c r="V347" s="10"/>
      <c r="X347" t="s">
        <v>198</v>
      </c>
      <c r="Y347" s="1">
        <f ca="1">1-Z347</f>
        <v>0.98699193919070782</v>
      </c>
      <c r="Z347" s="1">
        <f ca="1">_xlfn.NORM.S.DIST(-S347,1)</f>
        <v>1.3008060809292168E-2</v>
      </c>
      <c r="AA347" s="1">
        <v>0</v>
      </c>
      <c r="AB347" s="1">
        <v>0</v>
      </c>
      <c r="AC347" s="1">
        <v>0</v>
      </c>
      <c r="AF347" t="s">
        <v>198</v>
      </c>
      <c r="AG347" s="10"/>
      <c r="AH347" s="10">
        <f ca="1">MAX($U$15+AE346,0)</f>
        <v>1.9832168092931877</v>
      </c>
      <c r="AI347" s="10"/>
      <c r="AJ347" s="10"/>
      <c r="AK347" s="10"/>
      <c r="AM347" t="s">
        <v>198</v>
      </c>
      <c r="AN347" s="1">
        <f ca="1">1-AO347</f>
        <v>0.97632839145965988</v>
      </c>
      <c r="AO347" s="1">
        <f ca="1">_xlfn.NORM.S.DIST(-AH347,1)</f>
        <v>2.3671608540340141E-2</v>
      </c>
      <c r="AP347" s="1">
        <v>0</v>
      </c>
      <c r="AQ347" s="1">
        <v>0</v>
      </c>
      <c r="AR347" s="1">
        <v>0</v>
      </c>
    </row>
    <row r="348" spans="1:44">
      <c r="B348" t="s">
        <v>199</v>
      </c>
      <c r="C348" s="10">
        <f ca="1">MIN($T$16+A346,0)</f>
        <v>-1.2369634340945728</v>
      </c>
      <c r="D348" s="10"/>
      <c r="E348" s="10">
        <f ca="1">MAX($V$16+A346,0)</f>
        <v>0.11941469161996715</v>
      </c>
      <c r="F348" s="10"/>
      <c r="G348" s="10"/>
      <c r="I348" t="s">
        <v>199</v>
      </c>
      <c r="J348" s="1">
        <f ca="1">_xlfn.NORM.S.DIST(C348,1)</f>
        <v>0.10805032903883492</v>
      </c>
      <c r="K348" s="1">
        <f ca="1">1-J348-L348</f>
        <v>0.43947625978617816</v>
      </c>
      <c r="L348" s="1">
        <f ca="1">_xlfn.NORM.S.DIST(-E348,1)</f>
        <v>0.45247341117498691</v>
      </c>
      <c r="M348" s="1">
        <v>0</v>
      </c>
      <c r="N348" s="1">
        <v>0</v>
      </c>
      <c r="Q348" t="s">
        <v>199</v>
      </c>
      <c r="R348" s="10">
        <f ca="1">MIN($T$16+P346,0)</f>
        <v>-1.1155863212462149</v>
      </c>
      <c r="S348" s="10"/>
      <c r="T348" s="10">
        <f ca="1">MAX($V$16+P346,0)</f>
        <v>0.24079180446832499</v>
      </c>
      <c r="U348" s="10"/>
      <c r="V348" s="10"/>
      <c r="X348" t="s">
        <v>199</v>
      </c>
      <c r="Y348" s="1">
        <f ca="1">_xlfn.NORM.S.DIST(R348,1)</f>
        <v>0.13229962497465306</v>
      </c>
      <c r="Z348" s="1">
        <f ca="1">1-Y348-AA348</f>
        <v>0.4628421340986279</v>
      </c>
      <c r="AA348" s="1">
        <f ca="1">_xlfn.NORM.S.DIST(-T348,1)</f>
        <v>0.40485824092671902</v>
      </c>
      <c r="AB348" s="1">
        <v>0</v>
      </c>
      <c r="AC348" s="1">
        <v>0</v>
      </c>
      <c r="AF348" t="s">
        <v>199</v>
      </c>
      <c r="AG348" s="10">
        <f ca="1">MIN($T$16+AE346,0)</f>
        <v>-1.3583405469429306</v>
      </c>
      <c r="AH348" s="10"/>
      <c r="AI348" s="10">
        <f ca="1">MAX($V$16+AE346,0)</f>
        <v>0</v>
      </c>
      <c r="AJ348" s="10"/>
      <c r="AK348" s="10"/>
      <c r="AM348" t="s">
        <v>199</v>
      </c>
      <c r="AN348" s="1">
        <f ca="1">_xlfn.NORM.S.DIST(AG348,1)</f>
        <v>8.71778249490128E-2</v>
      </c>
      <c r="AO348" s="1">
        <f ca="1">1-AN348-AP348</f>
        <v>0.41282217505098717</v>
      </c>
      <c r="AP348" s="1">
        <f ca="1">_xlfn.NORM.S.DIST(-AI348,1)</f>
        <v>0.5</v>
      </c>
      <c r="AQ348" s="1">
        <v>0</v>
      </c>
      <c r="AR348" s="1">
        <v>0</v>
      </c>
    </row>
    <row r="349" spans="1:44">
      <c r="B349" t="s">
        <v>200</v>
      </c>
      <c r="C349" s="10"/>
      <c r="D349" s="10">
        <f ca="1">MIN($U$17+A346,0)</f>
        <v>-1.8708065852150724</v>
      </c>
      <c r="E349" s="10"/>
      <c r="F349" s="10">
        <f ca="1">MAX($W$17+A346,0)</f>
        <v>1.8827578817525958E-2</v>
      </c>
      <c r="G349" s="10"/>
      <c r="I349" t="s">
        <v>200</v>
      </c>
      <c r="J349" s="1">
        <v>0</v>
      </c>
      <c r="K349" s="1">
        <f ca="1">_xlfn.NORM.S.DIST(D349,1)</f>
        <v>3.0685947267509932E-2</v>
      </c>
      <c r="L349" s="1">
        <f ca="1">1-K349-M349</f>
        <v>0.47682472623002892</v>
      </c>
      <c r="M349" s="1">
        <f ca="1">_xlfn.NORM.S.DIST(-F349,1)</f>
        <v>0.49248932650246113</v>
      </c>
      <c r="N349" s="1">
        <v>0</v>
      </c>
      <c r="Q349" t="s">
        <v>200</v>
      </c>
      <c r="R349" s="10"/>
      <c r="S349" s="10">
        <f ca="1">MIN($U$17+P346,0)</f>
        <v>-1.7494294723667145</v>
      </c>
      <c r="T349" s="10"/>
      <c r="U349" s="10">
        <f ca="1">MAX($W$17+P346,0)</f>
        <v>0.14020469166588378</v>
      </c>
      <c r="V349" s="10"/>
      <c r="X349" t="s">
        <v>200</v>
      </c>
      <c r="Y349" s="1">
        <v>0</v>
      </c>
      <c r="Z349" s="1">
        <f ca="1">_xlfn.NORM.S.DIST(S349,1)</f>
        <v>4.0108405036834383E-2</v>
      </c>
      <c r="AA349" s="1">
        <f ca="1">1-Z349-AB349</f>
        <v>0.51564246240881006</v>
      </c>
      <c r="AB349" s="1">
        <f ca="1">_xlfn.NORM.S.DIST(-U349,1)</f>
        <v>0.44424913255435566</v>
      </c>
      <c r="AC349" s="1">
        <v>0</v>
      </c>
      <c r="AF349" t="s">
        <v>200</v>
      </c>
      <c r="AG349" s="10"/>
      <c r="AH349" s="10">
        <f ca="1">MIN($U$17+AE346,0)</f>
        <v>-1.9921836980634302</v>
      </c>
      <c r="AI349" s="10"/>
      <c r="AJ349" s="10">
        <f ca="1">MAX($W$17+AE346,0)</f>
        <v>0</v>
      </c>
      <c r="AK349" s="10"/>
      <c r="AM349" t="s">
        <v>200</v>
      </c>
      <c r="AN349" s="1">
        <v>0</v>
      </c>
      <c r="AO349" s="1">
        <f ca="1">_xlfn.NORM.S.DIST(AH349,1)</f>
        <v>2.3175453107477925E-2</v>
      </c>
      <c r="AP349" s="1">
        <f ca="1">1-AO349-AQ349</f>
        <v>0.47682454689252207</v>
      </c>
      <c r="AQ349" s="1">
        <f ca="1">_xlfn.NORM.S.DIST(-AJ349,1)</f>
        <v>0.5</v>
      </c>
      <c r="AR349" s="1">
        <v>0</v>
      </c>
    </row>
    <row r="350" spans="1:44">
      <c r="B350" t="s">
        <v>196</v>
      </c>
      <c r="C350" s="10"/>
      <c r="D350" s="10"/>
      <c r="E350" s="10">
        <f ca="1">MIN($V$18+A346,0)</f>
        <v>-2.2251032850834696</v>
      </c>
      <c r="F350" s="10"/>
      <c r="G350" s="10">
        <f ca="1">MAX($X$18+A346,0)</f>
        <v>0</v>
      </c>
      <c r="I350" t="s">
        <v>196</v>
      </c>
      <c r="J350" s="1">
        <v>0</v>
      </c>
      <c r="K350" s="1">
        <v>0</v>
      </c>
      <c r="L350" s="1">
        <f ca="1">_xlfn.NORM.S.DIST(E350,1)</f>
        <v>1.3037152637361599E-2</v>
      </c>
      <c r="M350" s="1">
        <f ca="1">1-L350-N350</f>
        <v>0.4869628473626384</v>
      </c>
      <c r="N350" s="1">
        <f ca="1">_xlfn.NORM.S.DIST(-G350,1)</f>
        <v>0.5</v>
      </c>
      <c r="Q350" t="s">
        <v>196</v>
      </c>
      <c r="R350" s="10"/>
      <c r="S350" s="10"/>
      <c r="T350" s="10">
        <f ca="1">MIN($V$18+P346,0)</f>
        <v>-2.1037261722351115</v>
      </c>
      <c r="U350" s="10"/>
      <c r="V350" s="10">
        <f ca="1">MAX($X$18+P346,0)</f>
        <v>0.11709270887882579</v>
      </c>
      <c r="X350" t="s">
        <v>196</v>
      </c>
      <c r="Y350" s="1">
        <v>0</v>
      </c>
      <c r="Z350" s="1">
        <v>0</v>
      </c>
      <c r="AA350" s="1">
        <f ca="1">_xlfn.NORM.S.DIST(T350,1)</f>
        <v>1.770117003473343E-2</v>
      </c>
      <c r="AB350" s="1">
        <f ca="1">1-AA350-AC350</f>
        <v>0.52890553623374847</v>
      </c>
      <c r="AC350" s="1">
        <f ca="1">_xlfn.NORM.S.DIST(-V350,1)</f>
        <v>0.45339329373151799</v>
      </c>
      <c r="AF350" t="s">
        <v>196</v>
      </c>
      <c r="AG350" s="10"/>
      <c r="AH350" s="10"/>
      <c r="AI350" s="10">
        <f ca="1">MIN($V$18+AE346,0)</f>
        <v>-2.3464803979318272</v>
      </c>
      <c r="AJ350" s="10"/>
      <c r="AK350" s="10">
        <f ca="1">MAX($X$18+AE346,0)</f>
        <v>0</v>
      </c>
      <c r="AM350" t="s">
        <v>196</v>
      </c>
      <c r="AN350" s="1">
        <v>0</v>
      </c>
      <c r="AO350" s="1">
        <v>0</v>
      </c>
      <c r="AP350" s="1">
        <f ca="1">_xlfn.NORM.S.DIST(AI350,1)</f>
        <v>9.4758315255082156E-3</v>
      </c>
      <c r="AQ350" s="1">
        <f ca="1">1-AP350-AR350</f>
        <v>0.49052416847449176</v>
      </c>
      <c r="AR350" s="1">
        <f ca="1">_xlfn.NORM.S.DIST(-AK350,1)</f>
        <v>0.5</v>
      </c>
    </row>
    <row r="351" spans="1:44">
      <c r="I351" t="s">
        <v>197</v>
      </c>
      <c r="J351" s="1">
        <v>0</v>
      </c>
      <c r="K351" s="1">
        <v>0</v>
      </c>
      <c r="L351" s="1">
        <v>0</v>
      </c>
      <c r="M351" s="1">
        <v>0</v>
      </c>
      <c r="N351" s="1">
        <v>1</v>
      </c>
      <c r="X351" t="s">
        <v>197</v>
      </c>
      <c r="Y351" s="1">
        <v>0</v>
      </c>
      <c r="Z351" s="1">
        <v>0</v>
      </c>
      <c r="AA351" s="1">
        <v>0</v>
      </c>
      <c r="AB351" s="1">
        <v>0</v>
      </c>
      <c r="AC351" s="1">
        <v>1</v>
      </c>
      <c r="AM351" t="s">
        <v>197</v>
      </c>
      <c r="AN351" s="1">
        <v>0</v>
      </c>
      <c r="AO351" s="1">
        <v>0</v>
      </c>
      <c r="AP351" s="1">
        <v>0</v>
      </c>
      <c r="AQ351" s="1">
        <v>0</v>
      </c>
      <c r="AR351" s="1">
        <v>1</v>
      </c>
    </row>
    <row r="352" spans="1:44">
      <c r="A352" s="9">
        <f>IF(RIGHT(A345,2)="12",(VALUE(LEFT(A345,4))+1)*100+1,A345+1)</f>
        <v>202403</v>
      </c>
      <c r="H352">
        <f>A352</f>
        <v>202403</v>
      </c>
      <c r="P352" s="9">
        <f>IF(RIGHT(P345,2)="12",(VALUE(LEFT(P345,4))+1)*100+1,P345+1)</f>
        <v>202403</v>
      </c>
      <c r="W352">
        <f>P352</f>
        <v>202403</v>
      </c>
      <c r="AE352" s="9">
        <f>IF(RIGHT(AE345,2)="12",(VALUE(LEFT(AE345,4))+1)*100+1,AE345+1)</f>
        <v>202403</v>
      </c>
      <c r="AL352">
        <f>AE352</f>
        <v>202403</v>
      </c>
    </row>
    <row r="353" spans="1:44">
      <c r="A353" s="36">
        <f ca="1">VLOOKUP(A352,A$24:C$83,3,0)</f>
        <v>-2.1994845212935845E-2</v>
      </c>
      <c r="C353" t="s">
        <v>198</v>
      </c>
      <c r="D353" t="s">
        <v>199</v>
      </c>
      <c r="E353" t="s">
        <v>200</v>
      </c>
      <c r="F353" t="s">
        <v>196</v>
      </c>
      <c r="G353" t="s">
        <v>197</v>
      </c>
      <c r="J353" t="s">
        <v>198</v>
      </c>
      <c r="K353" t="s">
        <v>199</v>
      </c>
      <c r="L353" t="s">
        <v>200</v>
      </c>
      <c r="M353" t="s">
        <v>196</v>
      </c>
      <c r="N353" t="s">
        <v>197</v>
      </c>
      <c r="P353" s="36">
        <f ca="1">VLOOKUP(P352,F$24:H$83,3,0)</f>
        <v>0.10158094197046107</v>
      </c>
      <c r="R353" t="s">
        <v>198</v>
      </c>
      <c r="S353" t="s">
        <v>199</v>
      </c>
      <c r="T353" t="s">
        <v>200</v>
      </c>
      <c r="U353" t="s">
        <v>196</v>
      </c>
      <c r="V353" t="s">
        <v>197</v>
      </c>
      <c r="Y353" t="s">
        <v>198</v>
      </c>
      <c r="Z353" t="s">
        <v>199</v>
      </c>
      <c r="AA353" t="s">
        <v>200</v>
      </c>
      <c r="AB353" t="s">
        <v>196</v>
      </c>
      <c r="AC353" t="s">
        <v>197</v>
      </c>
      <c r="AE353" s="36">
        <f ca="1">VLOOKUP(AE352,K$24:M$83,3,0)</f>
        <v>-0.14557063239633275</v>
      </c>
      <c r="AG353" t="s">
        <v>198</v>
      </c>
      <c r="AH353" t="s">
        <v>199</v>
      </c>
      <c r="AI353" t="s">
        <v>200</v>
      </c>
      <c r="AJ353" t="s">
        <v>196</v>
      </c>
      <c r="AK353" t="s">
        <v>197</v>
      </c>
      <c r="AN353" t="s">
        <v>198</v>
      </c>
      <c r="AO353" t="s">
        <v>199</v>
      </c>
      <c r="AP353" t="s">
        <v>200</v>
      </c>
      <c r="AQ353" t="s">
        <v>196</v>
      </c>
      <c r="AR353" t="s">
        <v>197</v>
      </c>
    </row>
    <row r="354" spans="1:44">
      <c r="B354" t="s">
        <v>198</v>
      </c>
      <c r="C354" s="10"/>
      <c r="D354" s="10">
        <f ca="1">MAX($U$15+A353,0)</f>
        <v>2.1041525123510634</v>
      </c>
      <c r="E354" s="10"/>
      <c r="F354" s="10"/>
      <c r="G354" s="10"/>
      <c r="I354" t="s">
        <v>198</v>
      </c>
      <c r="J354" s="1">
        <f ca="1">1-K354</f>
        <v>0.98231742730483806</v>
      </c>
      <c r="K354" s="1">
        <f ca="1">_xlfn.NORM.S.DIST(-D354,1)</f>
        <v>1.7682572695161942E-2</v>
      </c>
      <c r="L354" s="1">
        <v>0</v>
      </c>
      <c r="M354" s="1">
        <v>0</v>
      </c>
      <c r="N354" s="1">
        <v>0</v>
      </c>
      <c r="Q354" t="s">
        <v>198</v>
      </c>
      <c r="R354" s="10"/>
      <c r="S354" s="10">
        <f ca="1">MAX($U$15+P353,0)</f>
        <v>2.2277282995344603</v>
      </c>
      <c r="T354" s="10"/>
      <c r="U354" s="10"/>
      <c r="V354" s="10"/>
      <c r="X354" t="s">
        <v>198</v>
      </c>
      <c r="Y354" s="1">
        <f ca="1">1-Z354</f>
        <v>0.98705068065764068</v>
      </c>
      <c r="Z354" s="1">
        <f ca="1">_xlfn.NORM.S.DIST(-S354,1)</f>
        <v>1.2949319342359322E-2</v>
      </c>
      <c r="AA354" s="1">
        <v>0</v>
      </c>
      <c r="AB354" s="1">
        <v>0</v>
      </c>
      <c r="AC354" s="1">
        <v>0</v>
      </c>
      <c r="AF354" t="s">
        <v>198</v>
      </c>
      <c r="AG354" s="10"/>
      <c r="AH354" s="10">
        <f ca="1">MAX($U$15+AE353,0)</f>
        <v>1.9805767251676665</v>
      </c>
      <c r="AI354" s="10"/>
      <c r="AJ354" s="10"/>
      <c r="AK354" s="10"/>
      <c r="AM354" t="s">
        <v>198</v>
      </c>
      <c r="AN354" s="1">
        <f ca="1">1-AO354</f>
        <v>0.97618061939536038</v>
      </c>
      <c r="AO354" s="1">
        <f ca="1">_xlfn.NORM.S.DIST(-AH354,1)</f>
        <v>2.3819380604639569E-2</v>
      </c>
      <c r="AP354" s="1">
        <v>0</v>
      </c>
      <c r="AQ354" s="1">
        <v>0</v>
      </c>
      <c r="AR354" s="1">
        <v>0</v>
      </c>
    </row>
    <row r="355" spans="1:44">
      <c r="B355" t="s">
        <v>199</v>
      </c>
      <c r="C355" s="10">
        <f ca="1">MIN($T$16+A353,0)</f>
        <v>-1.2374048438850549</v>
      </c>
      <c r="D355" s="10"/>
      <c r="E355" s="10">
        <f ca="1">MAX($V$16+A353,0)</f>
        <v>0.11897328182948516</v>
      </c>
      <c r="F355" s="10"/>
      <c r="G355" s="10"/>
      <c r="I355" t="s">
        <v>199</v>
      </c>
      <c r="J355" s="1">
        <f ca="1">_xlfn.NORM.S.DIST(C355,1)</f>
        <v>0.10796841070285687</v>
      </c>
      <c r="K355" s="1">
        <f ca="1">1-J355-L355</f>
        <v>0.43938332758603993</v>
      </c>
      <c r="L355" s="1">
        <f ca="1">_xlfn.NORM.S.DIST(-E355,1)</f>
        <v>0.45264826171110317</v>
      </c>
      <c r="M355" s="1">
        <v>0</v>
      </c>
      <c r="N355" s="1">
        <v>0</v>
      </c>
      <c r="Q355" t="s">
        <v>199</v>
      </c>
      <c r="R355" s="10">
        <f ca="1">MIN($T$16+P353,0)</f>
        <v>-1.113829056701658</v>
      </c>
      <c r="S355" s="10"/>
      <c r="T355" s="10">
        <f ca="1">MAX($V$16+P353,0)</f>
        <v>0.24254906901288209</v>
      </c>
      <c r="U355" s="10"/>
      <c r="V355" s="10"/>
      <c r="X355" t="s">
        <v>199</v>
      </c>
      <c r="Y355" s="1">
        <f ca="1">_xlfn.NORM.S.DIST(R355,1)</f>
        <v>0.13267626448536507</v>
      </c>
      <c r="Z355" s="1">
        <f ca="1">1-Y355-AA355</f>
        <v>0.46314636547057542</v>
      </c>
      <c r="AA355" s="1">
        <f ca="1">_xlfn.NORM.S.DIST(-T355,1)</f>
        <v>0.40417737004405951</v>
      </c>
      <c r="AB355" s="1">
        <v>0</v>
      </c>
      <c r="AC355" s="1">
        <v>0</v>
      </c>
      <c r="AF355" t="s">
        <v>199</v>
      </c>
      <c r="AG355" s="10">
        <f ca="1">MIN($T$16+AE353,0)</f>
        <v>-1.3609806310684518</v>
      </c>
      <c r="AH355" s="10"/>
      <c r="AI355" s="10">
        <f ca="1">MAX($V$16+AE353,0)</f>
        <v>0</v>
      </c>
      <c r="AJ355" s="10"/>
      <c r="AK355" s="10"/>
      <c r="AM355" t="s">
        <v>199</v>
      </c>
      <c r="AN355" s="1">
        <f ca="1">_xlfn.NORM.S.DIST(AG355,1)</f>
        <v>8.6759905246015304E-2</v>
      </c>
      <c r="AO355" s="1">
        <f ca="1">1-AN355-AP355</f>
        <v>0.41324009475398471</v>
      </c>
      <c r="AP355" s="1">
        <f ca="1">_xlfn.NORM.S.DIST(-AI355,1)</f>
        <v>0.5</v>
      </c>
      <c r="AQ355" s="1">
        <v>0</v>
      </c>
      <c r="AR355" s="1">
        <v>0</v>
      </c>
    </row>
    <row r="356" spans="1:44">
      <c r="B356" t="s">
        <v>200</v>
      </c>
      <c r="C356" s="10"/>
      <c r="D356" s="10">
        <f ca="1">MIN($U$17+A353,0)</f>
        <v>-1.8712479950055545</v>
      </c>
      <c r="E356" s="10"/>
      <c r="F356" s="10">
        <f ca="1">MAX($W$17+A353,0)</f>
        <v>1.8386169027043969E-2</v>
      </c>
      <c r="G356" s="10"/>
      <c r="I356" t="s">
        <v>200</v>
      </c>
      <c r="J356" s="1">
        <v>0</v>
      </c>
      <c r="K356" s="1">
        <f ca="1">_xlfn.NORM.S.DIST(D356,1)</f>
        <v>3.0655357559861318E-2</v>
      </c>
      <c r="L356" s="1">
        <f ca="1">1-K356-M356</f>
        <v>0.47667924939184469</v>
      </c>
      <c r="M356" s="1">
        <f ca="1">_xlfn.NORM.S.DIST(-F356,1)</f>
        <v>0.49266539304829393</v>
      </c>
      <c r="N356" s="1">
        <v>0</v>
      </c>
      <c r="Q356" t="s">
        <v>200</v>
      </c>
      <c r="R356" s="10"/>
      <c r="S356" s="10">
        <f ca="1">MIN($U$17+P353,0)</f>
        <v>-1.7476722078221576</v>
      </c>
      <c r="T356" s="10"/>
      <c r="U356" s="10">
        <f ca="1">MAX($W$17+P353,0)</f>
        <v>0.14196195621044089</v>
      </c>
      <c r="V356" s="10"/>
      <c r="X356" t="s">
        <v>200</v>
      </c>
      <c r="Y356" s="1">
        <v>0</v>
      </c>
      <c r="Z356" s="1">
        <f ca="1">_xlfn.NORM.S.DIST(S356,1)</f>
        <v>4.0260401971538975E-2</v>
      </c>
      <c r="AA356" s="1">
        <f ca="1">1-Z356-AB356</f>
        <v>0.51618457011702912</v>
      </c>
      <c r="AB356" s="1">
        <f ca="1">_xlfn.NORM.S.DIST(-U356,1)</f>
        <v>0.44355502791143187</v>
      </c>
      <c r="AC356" s="1">
        <v>0</v>
      </c>
      <c r="AF356" t="s">
        <v>200</v>
      </c>
      <c r="AG356" s="10"/>
      <c r="AH356" s="10">
        <f ca="1">MIN($U$17+AE353,0)</f>
        <v>-1.9948237821889514</v>
      </c>
      <c r="AI356" s="10"/>
      <c r="AJ356" s="10">
        <f ca="1">MAX($W$17+AE353,0)</f>
        <v>0</v>
      </c>
      <c r="AK356" s="10"/>
      <c r="AM356" t="s">
        <v>200</v>
      </c>
      <c r="AN356" s="1">
        <v>0</v>
      </c>
      <c r="AO356" s="1">
        <f ca="1">_xlfn.NORM.S.DIST(AH356,1)</f>
        <v>2.3031051290269139E-2</v>
      </c>
      <c r="AP356" s="1">
        <f ca="1">1-AO356-AQ356</f>
        <v>0.47696894870973083</v>
      </c>
      <c r="AQ356" s="1">
        <f ca="1">_xlfn.NORM.S.DIST(-AJ356,1)</f>
        <v>0.5</v>
      </c>
      <c r="AR356" s="1">
        <v>0</v>
      </c>
    </row>
    <row r="357" spans="1:44">
      <c r="B357" t="s">
        <v>196</v>
      </c>
      <c r="C357" s="10"/>
      <c r="D357" s="10"/>
      <c r="E357" s="10">
        <f ca="1">MIN($V$18+A353,0)</f>
        <v>-2.2255446948739515</v>
      </c>
      <c r="F357" s="10"/>
      <c r="G357" s="10">
        <f ca="1">MAX($X$18+A353,0)</f>
        <v>0</v>
      </c>
      <c r="I357" t="s">
        <v>196</v>
      </c>
      <c r="J357" s="1">
        <v>0</v>
      </c>
      <c r="K357" s="1">
        <v>0</v>
      </c>
      <c r="L357" s="1">
        <f ca="1">_xlfn.NORM.S.DIST(E357,1)</f>
        <v>1.3022347092805376E-2</v>
      </c>
      <c r="M357" s="1">
        <f ca="1">1-L357-N357</f>
        <v>0.48697765290719464</v>
      </c>
      <c r="N357" s="1">
        <f ca="1">_xlfn.NORM.S.DIST(-G357,1)</f>
        <v>0.5</v>
      </c>
      <c r="Q357" t="s">
        <v>196</v>
      </c>
      <c r="R357" s="10"/>
      <c r="S357" s="10"/>
      <c r="T357" s="10">
        <f ca="1">MIN($V$18+P353,0)</f>
        <v>-2.1019689076905546</v>
      </c>
      <c r="U357" s="10"/>
      <c r="V357" s="10">
        <f ca="1">MAX($X$18+P353,0)</f>
        <v>0.1188499734233829</v>
      </c>
      <c r="X357" t="s">
        <v>196</v>
      </c>
      <c r="Y357" s="1">
        <v>0</v>
      </c>
      <c r="Z357" s="1">
        <v>0</v>
      </c>
      <c r="AA357" s="1">
        <f ca="1">_xlfn.NORM.S.DIST(T357,1)</f>
        <v>1.7777999763750597E-2</v>
      </c>
      <c r="AB357" s="1">
        <f ca="1">1-AA357-AC357</f>
        <v>0.52952489215535048</v>
      </c>
      <c r="AC357" s="1">
        <f ca="1">_xlfn.NORM.S.DIST(-V357,1)</f>
        <v>0.45269710808089891</v>
      </c>
      <c r="AF357" t="s">
        <v>196</v>
      </c>
      <c r="AG357" s="10"/>
      <c r="AH357" s="10"/>
      <c r="AI357" s="10">
        <f ca="1">MIN($V$18+AE353,0)</f>
        <v>-2.3491204820573484</v>
      </c>
      <c r="AJ357" s="10"/>
      <c r="AK357" s="10">
        <f ca="1">MAX($X$18+AE353,0)</f>
        <v>0</v>
      </c>
      <c r="AM357" t="s">
        <v>196</v>
      </c>
      <c r="AN357" s="1">
        <v>0</v>
      </c>
      <c r="AO357" s="1">
        <v>0</v>
      </c>
      <c r="AP357" s="1">
        <f ca="1">_xlfn.NORM.S.DIST(AI357,1)</f>
        <v>9.4089083461013964E-3</v>
      </c>
      <c r="AQ357" s="1">
        <f ca="1">1-AP357-AR357</f>
        <v>0.49059109165389858</v>
      </c>
      <c r="AR357" s="1">
        <f ca="1">_xlfn.NORM.S.DIST(-AK357,1)</f>
        <v>0.5</v>
      </c>
    </row>
    <row r="358" spans="1:44">
      <c r="I358" t="s">
        <v>197</v>
      </c>
      <c r="J358" s="1">
        <v>0</v>
      </c>
      <c r="K358" s="1">
        <v>0</v>
      </c>
      <c r="L358" s="1">
        <v>0</v>
      </c>
      <c r="M358" s="1">
        <v>0</v>
      </c>
      <c r="N358" s="1">
        <v>1</v>
      </c>
      <c r="X358" t="s">
        <v>197</v>
      </c>
      <c r="Y358" s="1">
        <v>0</v>
      </c>
      <c r="Z358" s="1">
        <v>0</v>
      </c>
      <c r="AA358" s="1">
        <v>0</v>
      </c>
      <c r="AB358" s="1">
        <v>0</v>
      </c>
      <c r="AC358" s="1">
        <v>1</v>
      </c>
      <c r="AM358" t="s">
        <v>197</v>
      </c>
      <c r="AN358" s="1">
        <v>0</v>
      </c>
      <c r="AO358" s="1">
        <v>0</v>
      </c>
      <c r="AP358" s="1">
        <v>0</v>
      </c>
      <c r="AQ358" s="1">
        <v>0</v>
      </c>
      <c r="AR358" s="1">
        <v>1</v>
      </c>
    </row>
    <row r="359" spans="1:44">
      <c r="A359" s="9">
        <f>IF(RIGHT(A352,2)="12",(VALUE(LEFT(A352,4))+1)*100+1,A352+1)</f>
        <v>202404</v>
      </c>
      <c r="H359">
        <f>A359</f>
        <v>202404</v>
      </c>
      <c r="P359" s="9">
        <f>IF(RIGHT(P352,2)="12",(VALUE(LEFT(P352,4))+1)*100+1,P352+1)</f>
        <v>202404</v>
      </c>
      <c r="W359">
        <f>P359</f>
        <v>202404</v>
      </c>
      <c r="AE359" s="9">
        <f>IF(RIGHT(AE352,2)="12",(VALUE(LEFT(AE352,4))+1)*100+1,AE352+1)</f>
        <v>202404</v>
      </c>
      <c r="AL359">
        <f>AE359</f>
        <v>202404</v>
      </c>
    </row>
    <row r="360" spans="1:44">
      <c r="A360" s="36">
        <f ca="1">VLOOKUP(A359,A$24:C$83,3,0)</f>
        <v>-2.2436255003417952E-2</v>
      </c>
      <c r="C360" t="s">
        <v>198</v>
      </c>
      <c r="D360" t="s">
        <v>199</v>
      </c>
      <c r="E360" t="s">
        <v>200</v>
      </c>
      <c r="F360" t="s">
        <v>196</v>
      </c>
      <c r="G360" t="s">
        <v>197</v>
      </c>
      <c r="J360" t="s">
        <v>198</v>
      </c>
      <c r="K360" t="s">
        <v>199</v>
      </c>
      <c r="L360" t="s">
        <v>200</v>
      </c>
      <c r="M360" t="s">
        <v>196</v>
      </c>
      <c r="N360" t="s">
        <v>197</v>
      </c>
      <c r="P360" s="36">
        <f ca="1">VLOOKUP(P359,F$24:H$83,3,0)</f>
        <v>0.10330438350596516</v>
      </c>
      <c r="R360" t="s">
        <v>198</v>
      </c>
      <c r="S360" t="s">
        <v>199</v>
      </c>
      <c r="T360" t="s">
        <v>200</v>
      </c>
      <c r="U360" t="s">
        <v>196</v>
      </c>
      <c r="V360" t="s">
        <v>197</v>
      </c>
      <c r="Y360" t="s">
        <v>198</v>
      </c>
      <c r="Z360" t="s">
        <v>199</v>
      </c>
      <c r="AA360" t="s">
        <v>200</v>
      </c>
      <c r="AB360" t="s">
        <v>196</v>
      </c>
      <c r="AC360" t="s">
        <v>197</v>
      </c>
      <c r="AE360" s="36">
        <f ca="1">VLOOKUP(AE359,K$24:M$83,3,0)</f>
        <v>-0.14817689351280106</v>
      </c>
      <c r="AG360" t="s">
        <v>198</v>
      </c>
      <c r="AH360" t="s">
        <v>199</v>
      </c>
      <c r="AI360" t="s">
        <v>200</v>
      </c>
      <c r="AJ360" t="s">
        <v>196</v>
      </c>
      <c r="AK360" t="s">
        <v>197</v>
      </c>
      <c r="AN360" t="s">
        <v>198</v>
      </c>
      <c r="AO360" t="s">
        <v>199</v>
      </c>
      <c r="AP360" t="s">
        <v>200</v>
      </c>
      <c r="AQ360" t="s">
        <v>196</v>
      </c>
      <c r="AR360" t="s">
        <v>197</v>
      </c>
    </row>
    <row r="361" spans="1:44">
      <c r="B361" t="s">
        <v>198</v>
      </c>
      <c r="C361" s="10"/>
      <c r="D361" s="10">
        <f ca="1">MAX($U$15+A360,0)</f>
        <v>2.1037111025605815</v>
      </c>
      <c r="E361" s="10"/>
      <c r="F361" s="10"/>
      <c r="G361" s="10"/>
      <c r="I361" t="s">
        <v>198</v>
      </c>
      <c r="J361" s="1">
        <f ca="1">1-K361</f>
        <v>0.98229817230722127</v>
      </c>
      <c r="K361" s="1">
        <f ca="1">_xlfn.NORM.S.DIST(-D361,1)</f>
        <v>1.7701827692778779E-2</v>
      </c>
      <c r="L361" s="1">
        <v>0</v>
      </c>
      <c r="M361" s="1">
        <v>0</v>
      </c>
      <c r="N361" s="1">
        <v>0</v>
      </c>
      <c r="Q361" t="s">
        <v>198</v>
      </c>
      <c r="R361" s="10"/>
      <c r="S361" s="10">
        <f ca="1">MAX($U$15+P360,0)</f>
        <v>2.2294517410699646</v>
      </c>
      <c r="T361" s="10"/>
      <c r="U361" s="10"/>
      <c r="V361" s="10"/>
      <c r="X361" t="s">
        <v>198</v>
      </c>
      <c r="Y361" s="1">
        <f ca="1">1-Z361</f>
        <v>0.98710806856924005</v>
      </c>
      <c r="Z361" s="1">
        <f ca="1">_xlfn.NORM.S.DIST(-S361,1)</f>
        <v>1.2891931430759923E-2</v>
      </c>
      <c r="AA361" s="1">
        <v>0</v>
      </c>
      <c r="AB361" s="1">
        <v>0</v>
      </c>
      <c r="AC361" s="1">
        <v>0</v>
      </c>
      <c r="AF361" t="s">
        <v>198</v>
      </c>
      <c r="AG361" s="10"/>
      <c r="AH361" s="10">
        <f ca="1">MAX($U$15+AE360,0)</f>
        <v>1.9779704640511984</v>
      </c>
      <c r="AI361" s="10"/>
      <c r="AJ361" s="10"/>
      <c r="AK361" s="10"/>
      <c r="AM361" t="s">
        <v>198</v>
      </c>
      <c r="AN361" s="1">
        <f ca="1">1-AO361</f>
        <v>0.97603398061852564</v>
      </c>
      <c r="AO361" s="1">
        <f ca="1">_xlfn.NORM.S.DIST(-AH361,1)</f>
        <v>2.3966019381474333E-2</v>
      </c>
      <c r="AP361" s="1">
        <v>0</v>
      </c>
      <c r="AQ361" s="1">
        <v>0</v>
      </c>
      <c r="AR361" s="1">
        <v>0</v>
      </c>
    </row>
    <row r="362" spans="1:44">
      <c r="B362" t="s">
        <v>199</v>
      </c>
      <c r="C362" s="10">
        <f ca="1">MIN($T$16+A360,0)</f>
        <v>-1.237846253675537</v>
      </c>
      <c r="D362" s="10"/>
      <c r="E362" s="10">
        <f ca="1">MAX($V$16+A360,0)</f>
        <v>0.11853187203900306</v>
      </c>
      <c r="F362" s="10"/>
      <c r="G362" s="10"/>
      <c r="I362" t="s">
        <v>199</v>
      </c>
      <c r="J362" s="1">
        <f ca="1">_xlfn.NORM.S.DIST(C362,1)</f>
        <v>0.10788653709866979</v>
      </c>
      <c r="K362" s="1">
        <f ca="1">1-J362-L362</f>
        <v>0.43929034147142398</v>
      </c>
      <c r="L362" s="1">
        <f ca="1">_xlfn.NORM.S.DIST(-E362,1)</f>
        <v>0.45282312142990622</v>
      </c>
      <c r="M362" s="1">
        <v>0</v>
      </c>
      <c r="N362" s="1">
        <v>0</v>
      </c>
      <c r="Q362" t="s">
        <v>199</v>
      </c>
      <c r="R362" s="10">
        <f ca="1">MIN($T$16+P360,0)</f>
        <v>-1.1121056151661537</v>
      </c>
      <c r="S362" s="10"/>
      <c r="T362" s="10">
        <f ca="1">MAX($V$16+P360,0)</f>
        <v>0.24427251054838617</v>
      </c>
      <c r="U362" s="10"/>
      <c r="V362" s="10"/>
      <c r="X362" t="s">
        <v>199</v>
      </c>
      <c r="Y362" s="1">
        <f ca="1">_xlfn.NORM.S.DIST(R362,1)</f>
        <v>0.13304637136001402</v>
      </c>
      <c r="Z362" s="1">
        <f ca="1">1-Y362-AA362</f>
        <v>0.46344374258761617</v>
      </c>
      <c r="AA362" s="1">
        <f ca="1">_xlfn.NORM.S.DIST(-T362,1)</f>
        <v>0.40350988605236976</v>
      </c>
      <c r="AB362" s="1">
        <v>0</v>
      </c>
      <c r="AC362" s="1">
        <v>0</v>
      </c>
      <c r="AF362" t="s">
        <v>199</v>
      </c>
      <c r="AG362" s="10">
        <f ca="1">MIN($T$16+AE360,0)</f>
        <v>-1.3635868921849199</v>
      </c>
      <c r="AH362" s="10"/>
      <c r="AI362" s="10">
        <f ca="1">MAX($V$16+AE360,0)</f>
        <v>0</v>
      </c>
      <c r="AJ362" s="10"/>
      <c r="AK362" s="10"/>
      <c r="AM362" t="s">
        <v>199</v>
      </c>
      <c r="AN362" s="1">
        <f ca="1">_xlfn.NORM.S.DIST(AG362,1)</f>
        <v>8.6348809915113567E-2</v>
      </c>
      <c r="AO362" s="1">
        <f ca="1">1-AN362-AP362</f>
        <v>0.41365119008488649</v>
      </c>
      <c r="AP362" s="1">
        <f ca="1">_xlfn.NORM.S.DIST(-AI362,1)</f>
        <v>0.5</v>
      </c>
      <c r="AQ362" s="1">
        <v>0</v>
      </c>
      <c r="AR362" s="1">
        <v>0</v>
      </c>
    </row>
    <row r="363" spans="1:44">
      <c r="B363" t="s">
        <v>200</v>
      </c>
      <c r="C363" s="10"/>
      <c r="D363" s="10">
        <f ca="1">MIN($U$17+A360,0)</f>
        <v>-1.8716894047960366</v>
      </c>
      <c r="E363" s="10"/>
      <c r="F363" s="10">
        <f ca="1">MAX($W$17+A360,0)</f>
        <v>1.7944759236561861E-2</v>
      </c>
      <c r="G363" s="10"/>
      <c r="I363" t="s">
        <v>200</v>
      </c>
      <c r="J363" s="1">
        <v>0</v>
      </c>
      <c r="K363" s="1">
        <f ca="1">_xlfn.NORM.S.DIST(D363,1)</f>
        <v>3.062479310848671E-2</v>
      </c>
      <c r="L363" s="1">
        <f ca="1">1-K363-M363</f>
        <v>0.4765337458684536</v>
      </c>
      <c r="M363" s="1">
        <f ca="1">_xlfn.NORM.S.DIST(-F363,1)</f>
        <v>0.49284146102305965</v>
      </c>
      <c r="N363" s="1">
        <v>0</v>
      </c>
      <c r="Q363" t="s">
        <v>200</v>
      </c>
      <c r="R363" s="10"/>
      <c r="S363" s="10">
        <f ca="1">MIN($U$17+P360,0)</f>
        <v>-1.7459487662866535</v>
      </c>
      <c r="T363" s="10"/>
      <c r="U363" s="10">
        <f ca="1">MAX($W$17+P360,0)</f>
        <v>0.14368539774594496</v>
      </c>
      <c r="V363" s="10"/>
      <c r="X363" t="s">
        <v>200</v>
      </c>
      <c r="Y363" s="1">
        <v>0</v>
      </c>
      <c r="Z363" s="1">
        <f ca="1">_xlfn.NORM.S.DIST(S363,1)</f>
        <v>4.0409927441395349E-2</v>
      </c>
      <c r="AA363" s="1">
        <f ca="1">1-Z363-AB363</f>
        <v>0.51671562133400195</v>
      </c>
      <c r="AB363" s="1">
        <f ca="1">_xlfn.NORM.S.DIST(-U363,1)</f>
        <v>0.44287445122460267</v>
      </c>
      <c r="AC363" s="1">
        <v>0</v>
      </c>
      <c r="AF363" t="s">
        <v>200</v>
      </c>
      <c r="AG363" s="10"/>
      <c r="AH363" s="10">
        <f ca="1">MIN($U$17+AE360,0)</f>
        <v>-1.9974300433054197</v>
      </c>
      <c r="AI363" s="10"/>
      <c r="AJ363" s="10">
        <f ca="1">MAX($W$17+AE360,0)</f>
        <v>0</v>
      </c>
      <c r="AK363" s="10"/>
      <c r="AM363" t="s">
        <v>200</v>
      </c>
      <c r="AN363" s="1">
        <v>0</v>
      </c>
      <c r="AO363" s="1">
        <f ca="1">_xlfn.NORM.S.DIST(AH363,1)</f>
        <v>2.28892434453438E-2</v>
      </c>
      <c r="AP363" s="1">
        <f ca="1">1-AO363-AQ363</f>
        <v>0.47711075655465618</v>
      </c>
      <c r="AQ363" s="1">
        <f ca="1">_xlfn.NORM.S.DIST(-AJ363,1)</f>
        <v>0.5</v>
      </c>
      <c r="AR363" s="1">
        <v>0</v>
      </c>
    </row>
    <row r="364" spans="1:44">
      <c r="B364" t="s">
        <v>196</v>
      </c>
      <c r="C364" s="10"/>
      <c r="D364" s="10"/>
      <c r="E364" s="10">
        <f ca="1">MIN($V$18+A360,0)</f>
        <v>-2.2259861046644334</v>
      </c>
      <c r="F364" s="10"/>
      <c r="G364" s="10">
        <f ca="1">MAX($X$18+A360,0)</f>
        <v>0</v>
      </c>
      <c r="I364" t="s">
        <v>196</v>
      </c>
      <c r="J364" s="1">
        <v>0</v>
      </c>
      <c r="K364" s="1">
        <v>0</v>
      </c>
      <c r="L364" s="1">
        <f ca="1">_xlfn.NORM.S.DIST(E364,1)</f>
        <v>1.3007556085736765E-2</v>
      </c>
      <c r="M364" s="1">
        <f ca="1">1-L364-N364</f>
        <v>0.48699244391426322</v>
      </c>
      <c r="N364" s="1">
        <f ca="1">_xlfn.NORM.S.DIST(-G364,1)</f>
        <v>0.5</v>
      </c>
      <c r="Q364" t="s">
        <v>196</v>
      </c>
      <c r="R364" s="10"/>
      <c r="S364" s="10"/>
      <c r="T364" s="10">
        <f ca="1">MIN($V$18+P360,0)</f>
        <v>-2.1002454661550503</v>
      </c>
      <c r="U364" s="10"/>
      <c r="V364" s="10">
        <f ca="1">MAX($X$18+P360,0)</f>
        <v>0.12057341495888699</v>
      </c>
      <c r="X364" t="s">
        <v>196</v>
      </c>
      <c r="Y364" s="1">
        <v>0</v>
      </c>
      <c r="Z364" s="1">
        <v>0</v>
      </c>
      <c r="AA364" s="1">
        <f ca="1">_xlfn.NORM.S.DIST(T364,1)</f>
        <v>1.7853626860936299E-2</v>
      </c>
      <c r="AB364" s="1">
        <f ca="1">1-AA364-AC364</f>
        <v>0.53013190965176027</v>
      </c>
      <c r="AC364" s="1">
        <f ca="1">_xlfn.NORM.S.DIST(-V364,1)</f>
        <v>0.4520144634873034</v>
      </c>
      <c r="AF364" t="s">
        <v>196</v>
      </c>
      <c r="AG364" s="10"/>
      <c r="AH364" s="10"/>
      <c r="AI364" s="10">
        <f ca="1">MIN($V$18+AE360,0)</f>
        <v>-2.3517267431738165</v>
      </c>
      <c r="AJ364" s="10"/>
      <c r="AK364" s="10">
        <f ca="1">MAX($X$18+AE360,0)</f>
        <v>0</v>
      </c>
      <c r="AM364" t="s">
        <v>196</v>
      </c>
      <c r="AN364" s="1">
        <v>0</v>
      </c>
      <c r="AO364" s="1">
        <v>0</v>
      </c>
      <c r="AP364" s="1">
        <f ca="1">_xlfn.NORM.S.DIST(AI364,1)</f>
        <v>9.3432483981865898E-3</v>
      </c>
      <c r="AQ364" s="1">
        <f ca="1">1-AP364-AR364</f>
        <v>0.49065675160181343</v>
      </c>
      <c r="AR364" s="1">
        <f ca="1">_xlfn.NORM.S.DIST(-AK364,1)</f>
        <v>0.5</v>
      </c>
    </row>
    <row r="365" spans="1:44">
      <c r="I365" t="s">
        <v>197</v>
      </c>
      <c r="J365" s="1">
        <v>0</v>
      </c>
      <c r="K365" s="1">
        <v>0</v>
      </c>
      <c r="L365" s="1">
        <v>0</v>
      </c>
      <c r="M365" s="1">
        <v>0</v>
      </c>
      <c r="N365" s="1">
        <v>1</v>
      </c>
      <c r="X365" t="s">
        <v>197</v>
      </c>
      <c r="Y365" s="1">
        <v>0</v>
      </c>
      <c r="Z365" s="1">
        <v>0</v>
      </c>
      <c r="AA365" s="1">
        <v>0</v>
      </c>
      <c r="AB365" s="1">
        <v>0</v>
      </c>
      <c r="AC365" s="1">
        <v>1</v>
      </c>
      <c r="AM365" t="s">
        <v>197</v>
      </c>
      <c r="AN365" s="1">
        <v>0</v>
      </c>
      <c r="AO365" s="1">
        <v>0</v>
      </c>
      <c r="AP365" s="1">
        <v>0</v>
      </c>
      <c r="AQ365" s="1">
        <v>0</v>
      </c>
      <c r="AR365" s="1">
        <v>1</v>
      </c>
    </row>
    <row r="366" spans="1:44">
      <c r="A366" s="9">
        <f>IF(RIGHT(A359,2)="12",(VALUE(LEFT(A359,4))+1)*100+1,A359+1)</f>
        <v>202405</v>
      </c>
      <c r="H366">
        <f>A366</f>
        <v>202405</v>
      </c>
      <c r="P366" s="9">
        <f>IF(RIGHT(P359,2)="12",(VALUE(LEFT(P359,4))+1)*100+1,P359+1)</f>
        <v>202405</v>
      </c>
      <c r="W366">
        <f>P366</f>
        <v>202405</v>
      </c>
      <c r="AE366" s="9">
        <f>IF(RIGHT(AE359,2)="12",(VALUE(LEFT(AE359,4))+1)*100+1,AE359+1)</f>
        <v>202405</v>
      </c>
      <c r="AL366">
        <f>AE366</f>
        <v>202405</v>
      </c>
    </row>
    <row r="367" spans="1:44">
      <c r="A367" s="36">
        <f ca="1">VLOOKUP(A366,A$24:C$83,3,0)</f>
        <v>-2.2877664793899945E-2</v>
      </c>
      <c r="C367" t="s">
        <v>198</v>
      </c>
      <c r="D367" t="s">
        <v>199</v>
      </c>
      <c r="E367" t="s">
        <v>200</v>
      </c>
      <c r="F367" t="s">
        <v>196</v>
      </c>
      <c r="G367" t="s">
        <v>197</v>
      </c>
      <c r="J367" t="s">
        <v>198</v>
      </c>
      <c r="K367" t="s">
        <v>199</v>
      </c>
      <c r="L367" t="s">
        <v>200</v>
      </c>
      <c r="M367" t="s">
        <v>196</v>
      </c>
      <c r="N367" t="s">
        <v>197</v>
      </c>
      <c r="P367" s="36">
        <f ca="1">VLOOKUP(P366,F$24:H$83,3,0)</f>
        <v>0.10499572476947516</v>
      </c>
      <c r="R367" t="s">
        <v>198</v>
      </c>
      <c r="S367" t="s">
        <v>199</v>
      </c>
      <c r="T367" t="s">
        <v>200</v>
      </c>
      <c r="U367" t="s">
        <v>196</v>
      </c>
      <c r="V367" t="s">
        <v>197</v>
      </c>
      <c r="Y367" t="s">
        <v>198</v>
      </c>
      <c r="Z367" t="s">
        <v>199</v>
      </c>
      <c r="AA367" t="s">
        <v>200</v>
      </c>
      <c r="AB367" t="s">
        <v>196</v>
      </c>
      <c r="AC367" t="s">
        <v>197</v>
      </c>
      <c r="AE367" s="36">
        <f ca="1">VLOOKUP(AE366,K$24:M$83,3,0)</f>
        <v>-0.15075105435727504</v>
      </c>
      <c r="AG367" t="s">
        <v>198</v>
      </c>
      <c r="AH367" t="s">
        <v>199</v>
      </c>
      <c r="AI367" t="s">
        <v>200</v>
      </c>
      <c r="AJ367" t="s">
        <v>196</v>
      </c>
      <c r="AK367" t="s">
        <v>197</v>
      </c>
      <c r="AN367" t="s">
        <v>198</v>
      </c>
      <c r="AO367" t="s">
        <v>199</v>
      </c>
      <c r="AP367" t="s">
        <v>200</v>
      </c>
      <c r="AQ367" t="s">
        <v>196</v>
      </c>
      <c r="AR367" t="s">
        <v>197</v>
      </c>
    </row>
    <row r="368" spans="1:44">
      <c r="B368" t="s">
        <v>198</v>
      </c>
      <c r="C368" s="10"/>
      <c r="D368" s="10">
        <f ca="1">MAX($U$15+A367,0)</f>
        <v>2.1032696927700996</v>
      </c>
      <c r="E368" s="10"/>
      <c r="F368" s="10"/>
      <c r="G368" s="10"/>
      <c r="I368" t="s">
        <v>198</v>
      </c>
      <c r="J368" s="1">
        <f ca="1">1-K368</f>
        <v>0.982278899421135</v>
      </c>
      <c r="K368" s="1">
        <f ca="1">_xlfn.NORM.S.DIST(-D368,1)</f>
        <v>1.7721100578864977E-2</v>
      </c>
      <c r="L368" s="1">
        <v>0</v>
      </c>
      <c r="M368" s="1">
        <v>0</v>
      </c>
      <c r="N368" s="1">
        <v>0</v>
      </c>
      <c r="Q368" t="s">
        <v>198</v>
      </c>
      <c r="R368" s="10"/>
      <c r="S368" s="10">
        <f ca="1">MAX($U$15+P367,0)</f>
        <v>2.2311430823334746</v>
      </c>
      <c r="T368" s="10"/>
      <c r="U368" s="10"/>
      <c r="V368" s="10"/>
      <c r="X368" t="s">
        <v>198</v>
      </c>
      <c r="Y368" s="1">
        <f ca="1">1-Z368</f>
        <v>0.98716417361823383</v>
      </c>
      <c r="Z368" s="1">
        <f ca="1">_xlfn.NORM.S.DIST(-S368,1)</f>
        <v>1.283582638176619E-2</v>
      </c>
      <c r="AA368" s="1">
        <v>0</v>
      </c>
      <c r="AB368" s="1">
        <v>0</v>
      </c>
      <c r="AC368" s="1">
        <v>0</v>
      </c>
      <c r="AF368" t="s">
        <v>198</v>
      </c>
      <c r="AG368" s="10"/>
      <c r="AH368" s="10">
        <f ca="1">MAX($U$15+AE367,0)</f>
        <v>1.9753963032067243</v>
      </c>
      <c r="AI368" s="10"/>
      <c r="AJ368" s="10"/>
      <c r="AK368" s="10"/>
      <c r="AM368" t="s">
        <v>198</v>
      </c>
      <c r="AN368" s="1">
        <f ca="1">1-AO368</f>
        <v>0.97588840399876964</v>
      </c>
      <c r="AO368" s="1">
        <f ca="1">_xlfn.NORM.S.DIST(-AH368,1)</f>
        <v>2.4111596001230327E-2</v>
      </c>
      <c r="AP368" s="1">
        <v>0</v>
      </c>
      <c r="AQ368" s="1">
        <v>0</v>
      </c>
      <c r="AR368" s="1">
        <v>0</v>
      </c>
    </row>
    <row r="369" spans="1:44">
      <c r="B369" t="s">
        <v>199</v>
      </c>
      <c r="C369" s="10">
        <f ca="1">MIN($T$16+A367,0)</f>
        <v>-1.2382876634660189</v>
      </c>
      <c r="D369" s="10"/>
      <c r="E369" s="10">
        <f ca="1">MAX($V$16+A367,0)</f>
        <v>0.11809046224852107</v>
      </c>
      <c r="F369" s="10"/>
      <c r="G369" s="10"/>
      <c r="I369" t="s">
        <v>199</v>
      </c>
      <c r="J369" s="1">
        <f ca="1">_xlfn.NORM.S.DIST(C369,1)</f>
        <v>0.10780470821779159</v>
      </c>
      <c r="K369" s="1">
        <f ca="1">1-J369-L369</f>
        <v>0.43919730148440222</v>
      </c>
      <c r="L369" s="1">
        <f ca="1">_xlfn.NORM.S.DIST(-E369,1)</f>
        <v>0.45299799029780624</v>
      </c>
      <c r="M369" s="1">
        <v>0</v>
      </c>
      <c r="N369" s="1">
        <v>0</v>
      </c>
      <c r="Q369" t="s">
        <v>199</v>
      </c>
      <c r="R369" s="10">
        <f ca="1">MIN($T$16+P367,0)</f>
        <v>-1.1104142739026437</v>
      </c>
      <c r="S369" s="10"/>
      <c r="T369" s="10">
        <f ca="1">MAX($V$16+P367,0)</f>
        <v>0.24596385181189617</v>
      </c>
      <c r="U369" s="10"/>
      <c r="V369" s="10"/>
      <c r="X369" t="s">
        <v>199</v>
      </c>
      <c r="Y369" s="1">
        <f ca="1">_xlfn.NORM.S.DIST(R369,1)</f>
        <v>0.13341027507115988</v>
      </c>
      <c r="Z369" s="1">
        <f ca="1">1-Y369-AA369</f>
        <v>0.46373461739158245</v>
      </c>
      <c r="AA369" s="1">
        <f ca="1">_xlfn.NORM.S.DIST(-T369,1)</f>
        <v>0.40285510753725767</v>
      </c>
      <c r="AB369" s="1">
        <v>0</v>
      </c>
      <c r="AC369" s="1">
        <v>0</v>
      </c>
      <c r="AF369" t="s">
        <v>199</v>
      </c>
      <c r="AG369" s="10">
        <f ca="1">MIN($T$16+AE367,0)</f>
        <v>-1.3661610530293939</v>
      </c>
      <c r="AH369" s="10"/>
      <c r="AI369" s="10">
        <f ca="1">MAX($V$16+AE367,0)</f>
        <v>0</v>
      </c>
      <c r="AJ369" s="10"/>
      <c r="AK369" s="10"/>
      <c r="AM369" t="s">
        <v>199</v>
      </c>
      <c r="AN369" s="1">
        <f ca="1">_xlfn.NORM.S.DIST(AG369,1)</f>
        <v>8.5944209440074956E-2</v>
      </c>
      <c r="AO369" s="1">
        <f ca="1">1-AN369-AP369</f>
        <v>0.41405579055992503</v>
      </c>
      <c r="AP369" s="1">
        <f ca="1">_xlfn.NORM.S.DIST(-AI369,1)</f>
        <v>0.5</v>
      </c>
      <c r="AQ369" s="1">
        <v>0</v>
      </c>
      <c r="AR369" s="1">
        <v>0</v>
      </c>
    </row>
    <row r="370" spans="1:44">
      <c r="B370" t="s">
        <v>200</v>
      </c>
      <c r="C370" s="10"/>
      <c r="D370" s="10">
        <f ca="1">MIN($U$17+A367,0)</f>
        <v>-1.8721308145865185</v>
      </c>
      <c r="E370" s="10"/>
      <c r="F370" s="10">
        <f ca="1">MAX($W$17+A367,0)</f>
        <v>1.7503349446079869E-2</v>
      </c>
      <c r="G370" s="10"/>
      <c r="I370" t="s">
        <v>200</v>
      </c>
      <c r="J370" s="1">
        <v>0</v>
      </c>
      <c r="K370" s="1">
        <f ca="1">_xlfn.NORM.S.DIST(D370,1)</f>
        <v>3.0594253898483713E-2</v>
      </c>
      <c r="L370" s="1">
        <f ca="1">1-K370-M370</f>
        <v>0.47638821570905243</v>
      </c>
      <c r="M370" s="1">
        <f ca="1">_xlfn.NORM.S.DIST(-F370,1)</f>
        <v>0.49301753039246388</v>
      </c>
      <c r="N370" s="1">
        <v>0</v>
      </c>
      <c r="Q370" t="s">
        <v>200</v>
      </c>
      <c r="R370" s="10"/>
      <c r="S370" s="10">
        <f ca="1">MIN($U$17+P367,0)</f>
        <v>-1.7442574250231435</v>
      </c>
      <c r="T370" s="10"/>
      <c r="U370" s="10">
        <f ca="1">MAX($W$17+P367,0)</f>
        <v>0.14537673900945497</v>
      </c>
      <c r="V370" s="10"/>
      <c r="X370" t="s">
        <v>200</v>
      </c>
      <c r="Y370" s="1">
        <v>0</v>
      </c>
      <c r="Z370" s="1">
        <f ca="1">_xlfn.NORM.S.DIST(S370,1)</f>
        <v>4.0557105986683321E-2</v>
      </c>
      <c r="AA370" s="1">
        <f ca="1">1-Z370-AB370</f>
        <v>0.51723617944949396</v>
      </c>
      <c r="AB370" s="1">
        <f ca="1">_xlfn.NORM.S.DIST(-U370,1)</f>
        <v>0.44220671456382277</v>
      </c>
      <c r="AC370" s="1">
        <v>0</v>
      </c>
      <c r="AF370" t="s">
        <v>200</v>
      </c>
      <c r="AG370" s="10"/>
      <c r="AH370" s="10">
        <f ca="1">MIN($U$17+AE367,0)</f>
        <v>-2.0000042041498935</v>
      </c>
      <c r="AI370" s="10"/>
      <c r="AJ370" s="10">
        <f ca="1">MAX($W$17+AE367,0)</f>
        <v>0</v>
      </c>
      <c r="AK370" s="10"/>
      <c r="AM370" t="s">
        <v>200</v>
      </c>
      <c r="AN370" s="1">
        <v>0</v>
      </c>
      <c r="AO370" s="1">
        <f ca="1">_xlfn.NORM.S.DIST(AH370,1)</f>
        <v>2.2749904963017358E-2</v>
      </c>
      <c r="AP370" s="1">
        <f ca="1">1-AO370-AQ370</f>
        <v>0.47725009503698268</v>
      </c>
      <c r="AQ370" s="1">
        <f ca="1">_xlfn.NORM.S.DIST(-AJ370,1)</f>
        <v>0.5</v>
      </c>
      <c r="AR370" s="1">
        <v>0</v>
      </c>
    </row>
    <row r="371" spans="1:44">
      <c r="B371" t="s">
        <v>196</v>
      </c>
      <c r="C371" s="10"/>
      <c r="D371" s="10"/>
      <c r="E371" s="10">
        <f ca="1">MIN($V$18+A367,0)</f>
        <v>-2.2264275144549153</v>
      </c>
      <c r="F371" s="10"/>
      <c r="G371" s="10">
        <f ca="1">MAX($X$18+A367,0)</f>
        <v>0</v>
      </c>
      <c r="I371" t="s">
        <v>196</v>
      </c>
      <c r="J371" s="1">
        <v>0</v>
      </c>
      <c r="K371" s="1">
        <v>0</v>
      </c>
      <c r="L371" s="1">
        <f ca="1">_xlfn.NORM.S.DIST(E371,1)</f>
        <v>1.2992779604760573E-2</v>
      </c>
      <c r="M371" s="1">
        <f ca="1">1-L371-N371</f>
        <v>0.48700722039523947</v>
      </c>
      <c r="N371" s="1">
        <f ca="1">_xlfn.NORM.S.DIST(-G371,1)</f>
        <v>0.5</v>
      </c>
      <c r="Q371" t="s">
        <v>196</v>
      </c>
      <c r="R371" s="10"/>
      <c r="S371" s="10"/>
      <c r="T371" s="10">
        <f ca="1">MIN($V$18+P367,0)</f>
        <v>-2.0985541248915403</v>
      </c>
      <c r="U371" s="10"/>
      <c r="V371" s="10">
        <f ca="1">MAX($X$18+P367,0)</f>
        <v>0.12226475622239699</v>
      </c>
      <c r="X371" t="s">
        <v>196</v>
      </c>
      <c r="Y371" s="1">
        <v>0</v>
      </c>
      <c r="Z371" s="1">
        <v>0</v>
      </c>
      <c r="AA371" s="1">
        <f ca="1">_xlfn.NORM.S.DIST(T371,1)</f>
        <v>1.7928111972632842E-2</v>
      </c>
      <c r="AB371" s="1">
        <f ca="1">1-AA371-AC371</f>
        <v>0.53072721652395849</v>
      </c>
      <c r="AC371" s="1">
        <f ca="1">_xlfn.NORM.S.DIST(-V371,1)</f>
        <v>0.45134467150340868</v>
      </c>
      <c r="AF371" t="s">
        <v>196</v>
      </c>
      <c r="AG371" s="10"/>
      <c r="AH371" s="10"/>
      <c r="AI371" s="10">
        <f ca="1">MIN($V$18+AE367,0)</f>
        <v>-2.3543009040182907</v>
      </c>
      <c r="AJ371" s="10"/>
      <c r="AK371" s="10">
        <f ca="1">MAX($X$18+AE367,0)</f>
        <v>0</v>
      </c>
      <c r="AM371" t="s">
        <v>196</v>
      </c>
      <c r="AN371" s="1">
        <v>0</v>
      </c>
      <c r="AO371" s="1">
        <v>0</v>
      </c>
      <c r="AP371" s="1">
        <f ca="1">_xlfn.NORM.S.DIST(AI371,1)</f>
        <v>9.2787909964979782E-3</v>
      </c>
      <c r="AQ371" s="1">
        <f ca="1">1-AP371-AR371</f>
        <v>0.49072120900350202</v>
      </c>
      <c r="AR371" s="1">
        <f ca="1">_xlfn.NORM.S.DIST(-AK371,1)</f>
        <v>0.5</v>
      </c>
    </row>
    <row r="372" spans="1:44">
      <c r="I372" t="s">
        <v>197</v>
      </c>
      <c r="J372" s="1">
        <v>0</v>
      </c>
      <c r="K372" s="1">
        <v>0</v>
      </c>
      <c r="L372" s="1">
        <v>0</v>
      </c>
      <c r="M372" s="1">
        <v>0</v>
      </c>
      <c r="N372" s="1">
        <v>1</v>
      </c>
      <c r="X372" t="s">
        <v>197</v>
      </c>
      <c r="Y372" s="1">
        <v>0</v>
      </c>
      <c r="Z372" s="1">
        <v>0</v>
      </c>
      <c r="AA372" s="1">
        <v>0</v>
      </c>
      <c r="AB372" s="1">
        <v>0</v>
      </c>
      <c r="AC372" s="1">
        <v>1</v>
      </c>
      <c r="AM372" t="s">
        <v>197</v>
      </c>
      <c r="AN372" s="1">
        <v>0</v>
      </c>
      <c r="AO372" s="1">
        <v>0</v>
      </c>
      <c r="AP372" s="1">
        <v>0</v>
      </c>
      <c r="AQ372" s="1">
        <v>0</v>
      </c>
      <c r="AR372" s="1">
        <v>1</v>
      </c>
    </row>
    <row r="373" spans="1:44">
      <c r="A373" s="9">
        <f>IF(RIGHT(A366,2)="12",(VALUE(LEFT(A366,4))+1)*100+1,A366+1)</f>
        <v>202406</v>
      </c>
      <c r="H373">
        <f>A373</f>
        <v>202406</v>
      </c>
      <c r="P373" s="9">
        <f>IF(RIGHT(P366,2)="12",(VALUE(LEFT(P366,4))+1)*100+1,P366+1)</f>
        <v>202406</v>
      </c>
      <c r="W373">
        <f>P373</f>
        <v>202406</v>
      </c>
      <c r="AE373" s="9">
        <f>IF(RIGHT(AE366,2)="12",(VALUE(LEFT(AE366,4))+1)*100+1,AE366+1)</f>
        <v>202406</v>
      </c>
      <c r="AL373">
        <f>AE373</f>
        <v>202406</v>
      </c>
    </row>
    <row r="374" spans="1:44">
      <c r="A374" s="36">
        <f ca="1">VLOOKUP(A373,A$24:C$83,3,0)</f>
        <v>-2.3319074584382052E-2</v>
      </c>
      <c r="C374" t="s">
        <v>198</v>
      </c>
      <c r="D374" t="s">
        <v>199</v>
      </c>
      <c r="E374" t="s">
        <v>200</v>
      </c>
      <c r="F374" t="s">
        <v>196</v>
      </c>
      <c r="G374" t="s">
        <v>197</v>
      </c>
      <c r="J374" t="s">
        <v>198</v>
      </c>
      <c r="K374" t="s">
        <v>199</v>
      </c>
      <c r="L374" t="s">
        <v>200</v>
      </c>
      <c r="M374" t="s">
        <v>196</v>
      </c>
      <c r="N374" t="s">
        <v>197</v>
      </c>
      <c r="P374" s="36">
        <f ca="1">VLOOKUP(P373,F$24:H$83,3,0)</f>
        <v>0.10665655076823714</v>
      </c>
      <c r="R374" t="s">
        <v>198</v>
      </c>
      <c r="S374" t="s">
        <v>199</v>
      </c>
      <c r="T374" t="s">
        <v>200</v>
      </c>
      <c r="U374" t="s">
        <v>196</v>
      </c>
      <c r="V374" t="s">
        <v>197</v>
      </c>
      <c r="Y374" t="s">
        <v>198</v>
      </c>
      <c r="Z374" t="s">
        <v>199</v>
      </c>
      <c r="AA374" t="s">
        <v>200</v>
      </c>
      <c r="AB374" t="s">
        <v>196</v>
      </c>
      <c r="AC374" t="s">
        <v>197</v>
      </c>
      <c r="AE374" s="36">
        <f ca="1">VLOOKUP(AE373,K$24:M$83,3,0)</f>
        <v>-0.15329469993700126</v>
      </c>
      <c r="AG374" t="s">
        <v>198</v>
      </c>
      <c r="AH374" t="s">
        <v>199</v>
      </c>
      <c r="AI374" t="s">
        <v>200</v>
      </c>
      <c r="AJ374" t="s">
        <v>196</v>
      </c>
      <c r="AK374" t="s">
        <v>197</v>
      </c>
      <c r="AN374" t="s">
        <v>198</v>
      </c>
      <c r="AO374" t="s">
        <v>199</v>
      </c>
      <c r="AP374" t="s">
        <v>200</v>
      </c>
      <c r="AQ374" t="s">
        <v>196</v>
      </c>
      <c r="AR374" t="s">
        <v>197</v>
      </c>
    </row>
    <row r="375" spans="1:44">
      <c r="B375" t="s">
        <v>198</v>
      </c>
      <c r="C375" s="10"/>
      <c r="D375" s="10">
        <f ca="1">MAX($U$15+A374,0)</f>
        <v>2.1028282829796172</v>
      </c>
      <c r="E375" s="10"/>
      <c r="F375" s="10"/>
      <c r="G375" s="10"/>
      <c r="I375" t="s">
        <v>198</v>
      </c>
      <c r="J375" s="1">
        <f ca="1">1-K375</f>
        <v>0.98225960863371919</v>
      </c>
      <c r="K375" s="1">
        <f ca="1">_xlfn.NORM.S.DIST(-D375,1)</f>
        <v>1.7740391366280785E-2</v>
      </c>
      <c r="L375" s="1">
        <v>0</v>
      </c>
      <c r="M375" s="1">
        <v>0</v>
      </c>
      <c r="N375" s="1">
        <v>0</v>
      </c>
      <c r="Q375" t="s">
        <v>198</v>
      </c>
      <c r="R375" s="10"/>
      <c r="S375" s="10">
        <f ca="1">MAX($U$15+P374,0)</f>
        <v>2.2328039083322366</v>
      </c>
      <c r="T375" s="10"/>
      <c r="U375" s="10"/>
      <c r="V375" s="10"/>
      <c r="X375" t="s">
        <v>198</v>
      </c>
      <c r="Y375" s="1">
        <f ca="1">1-Z375</f>
        <v>0.98721906077759225</v>
      </c>
      <c r="Z375" s="1">
        <f ca="1">_xlfn.NORM.S.DIST(-S375,1)</f>
        <v>1.278093922240771E-2</v>
      </c>
      <c r="AA375" s="1">
        <v>0</v>
      </c>
      <c r="AB375" s="1">
        <v>0</v>
      </c>
      <c r="AC375" s="1">
        <v>0</v>
      </c>
      <c r="AF375" t="s">
        <v>198</v>
      </c>
      <c r="AG375" s="10"/>
      <c r="AH375" s="10">
        <f ca="1">MAX($U$15+AE374,0)</f>
        <v>1.972852657626998</v>
      </c>
      <c r="AI375" s="10"/>
      <c r="AJ375" s="10"/>
      <c r="AK375" s="10"/>
      <c r="AM375" t="s">
        <v>198</v>
      </c>
      <c r="AN375" s="1">
        <f ca="1">1-AO375</f>
        <v>0.97574382412501892</v>
      </c>
      <c r="AO375" s="1">
        <f ca="1">_xlfn.NORM.S.DIST(-AH375,1)</f>
        <v>2.4256175874981044E-2</v>
      </c>
      <c r="AP375" s="1">
        <v>0</v>
      </c>
      <c r="AQ375" s="1">
        <v>0</v>
      </c>
      <c r="AR375" s="1">
        <v>0</v>
      </c>
    </row>
    <row r="376" spans="1:44">
      <c r="B376" t="s">
        <v>199</v>
      </c>
      <c r="C376" s="10">
        <f ca="1">MIN($T$16+A374,0)</f>
        <v>-1.2387290732565011</v>
      </c>
      <c r="D376" s="10"/>
      <c r="E376" s="10">
        <f ca="1">MAX($V$16+A374,0)</f>
        <v>0.11764905245803896</v>
      </c>
      <c r="F376" s="10"/>
      <c r="G376" s="10"/>
      <c r="I376" t="s">
        <v>199</v>
      </c>
      <c r="J376" s="1">
        <f ca="1">_xlfn.NORM.S.DIST(C376,1)</f>
        <v>0.10772292405172712</v>
      </c>
      <c r="K376" s="1">
        <f ca="1">1-J376-L376</f>
        <v>0.43910420766706448</v>
      </c>
      <c r="L376" s="1">
        <f ca="1">_xlfn.NORM.S.DIST(-E376,1)</f>
        <v>0.4531728682812084</v>
      </c>
      <c r="M376" s="1">
        <v>0</v>
      </c>
      <c r="N376" s="1">
        <v>0</v>
      </c>
      <c r="Q376" t="s">
        <v>199</v>
      </c>
      <c r="R376" s="10">
        <f ca="1">MIN($T$16+P374,0)</f>
        <v>-1.1087534479038819</v>
      </c>
      <c r="S376" s="10"/>
      <c r="T376" s="10">
        <f ca="1">MAX($V$16+P374,0)</f>
        <v>0.24762467781065817</v>
      </c>
      <c r="U376" s="10"/>
      <c r="V376" s="10"/>
      <c r="X376" t="s">
        <v>199</v>
      </c>
      <c r="Y376" s="1">
        <f ca="1">_xlfn.NORM.S.DIST(R376,1)</f>
        <v>0.13376827889533094</v>
      </c>
      <c r="Z376" s="1">
        <f ca="1">1-Y376-AA376</f>
        <v>0.46401931353471398</v>
      </c>
      <c r="AA376" s="1">
        <f ca="1">_xlfn.NORM.S.DIST(-T376,1)</f>
        <v>0.40221240756995508</v>
      </c>
      <c r="AB376" s="1">
        <v>0</v>
      </c>
      <c r="AC376" s="1">
        <v>0</v>
      </c>
      <c r="AF376" t="s">
        <v>199</v>
      </c>
      <c r="AG376" s="10">
        <f ca="1">MIN($T$16+AE374,0)</f>
        <v>-1.3687046986091203</v>
      </c>
      <c r="AH376" s="10"/>
      <c r="AI376" s="10">
        <f ca="1">MAX($V$16+AE374,0)</f>
        <v>0</v>
      </c>
      <c r="AJ376" s="10"/>
      <c r="AK376" s="10"/>
      <c r="AM376" t="s">
        <v>199</v>
      </c>
      <c r="AN376" s="1">
        <f ca="1">_xlfn.NORM.S.DIST(AG376,1)</f>
        <v>8.5545800500170938E-2</v>
      </c>
      <c r="AO376" s="1">
        <f ca="1">1-AN376-AP376</f>
        <v>0.41445419949982909</v>
      </c>
      <c r="AP376" s="1">
        <f ca="1">_xlfn.NORM.S.DIST(-AI376,1)</f>
        <v>0.5</v>
      </c>
      <c r="AQ376" s="1">
        <v>0</v>
      </c>
      <c r="AR376" s="1">
        <v>0</v>
      </c>
    </row>
    <row r="377" spans="1:44">
      <c r="B377" t="s">
        <v>200</v>
      </c>
      <c r="C377" s="10"/>
      <c r="D377" s="10">
        <f ca="1">MIN($U$17+A374,0)</f>
        <v>-1.8725722243770007</v>
      </c>
      <c r="E377" s="10"/>
      <c r="F377" s="10">
        <f ca="1">MAX($W$17+A374,0)</f>
        <v>1.7061939655597762E-2</v>
      </c>
      <c r="G377" s="10"/>
      <c r="I377" t="s">
        <v>200</v>
      </c>
      <c r="J377" s="1">
        <v>0</v>
      </c>
      <c r="K377" s="1">
        <f ca="1">_xlfn.NORM.S.DIST(D377,1)</f>
        <v>3.0563739914952363E-2</v>
      </c>
      <c r="L377" s="1">
        <f ca="1">1-K377-M377</f>
        <v>0.47624265896283591</v>
      </c>
      <c r="M377" s="1">
        <f ca="1">_xlfn.NORM.S.DIST(-F377,1)</f>
        <v>0.49319360112221178</v>
      </c>
      <c r="N377" s="1">
        <v>0</v>
      </c>
      <c r="Q377" t="s">
        <v>200</v>
      </c>
      <c r="R377" s="10"/>
      <c r="S377" s="10">
        <f ca="1">MIN($U$17+P374,0)</f>
        <v>-1.7425965990243815</v>
      </c>
      <c r="T377" s="10"/>
      <c r="U377" s="10">
        <f ca="1">MAX($W$17+P374,0)</f>
        <v>0.14703756500821696</v>
      </c>
      <c r="V377" s="10"/>
      <c r="X377" t="s">
        <v>200</v>
      </c>
      <c r="Y377" s="1">
        <v>0</v>
      </c>
      <c r="Z377" s="1">
        <f ca="1">_xlfn.NORM.S.DIST(S377,1)</f>
        <v>4.0702052264402967E-2</v>
      </c>
      <c r="AA377" s="1">
        <f ca="1">1-Z377-AB377</f>
        <v>0.51774676275691223</v>
      </c>
      <c r="AB377" s="1">
        <f ca="1">_xlfn.NORM.S.DIST(-U377,1)</f>
        <v>0.44155118497868484</v>
      </c>
      <c r="AC377" s="1">
        <v>0</v>
      </c>
      <c r="AF377" t="s">
        <v>200</v>
      </c>
      <c r="AG377" s="10"/>
      <c r="AH377" s="10">
        <f ca="1">MIN($U$17+AE374,0)</f>
        <v>-2.0025478497296199</v>
      </c>
      <c r="AI377" s="10"/>
      <c r="AJ377" s="10">
        <f ca="1">MAX($W$17+AE374,0)</f>
        <v>0</v>
      </c>
      <c r="AK377" s="10"/>
      <c r="AM377" t="s">
        <v>200</v>
      </c>
      <c r="AN377" s="1">
        <v>0</v>
      </c>
      <c r="AO377" s="1">
        <f ca="1">_xlfn.NORM.S.DIST(AH377,1)</f>
        <v>2.2612921116869668E-2</v>
      </c>
      <c r="AP377" s="1">
        <f ca="1">1-AO377-AQ377</f>
        <v>0.47738707888313037</v>
      </c>
      <c r="AQ377" s="1">
        <f ca="1">_xlfn.NORM.S.DIST(-AJ377,1)</f>
        <v>0.5</v>
      </c>
      <c r="AR377" s="1">
        <v>0</v>
      </c>
    </row>
    <row r="378" spans="1:44">
      <c r="B378" t="s">
        <v>196</v>
      </c>
      <c r="C378" s="10"/>
      <c r="D378" s="10"/>
      <c r="E378" s="10">
        <f ca="1">MIN($V$18+A374,0)</f>
        <v>-2.2268689242453976</v>
      </c>
      <c r="F378" s="10"/>
      <c r="G378" s="10">
        <f ca="1">MAX($X$18+A374,0)</f>
        <v>0</v>
      </c>
      <c r="I378" t="s">
        <v>196</v>
      </c>
      <c r="J378" s="1">
        <v>0</v>
      </c>
      <c r="K378" s="1">
        <v>0</v>
      </c>
      <c r="L378" s="1">
        <f ca="1">_xlfn.NORM.S.DIST(E378,1)</f>
        <v>1.2978017638487115E-2</v>
      </c>
      <c r="M378" s="1">
        <f ca="1">1-L378-N378</f>
        <v>0.48702198236151284</v>
      </c>
      <c r="N378" s="1">
        <f ca="1">_xlfn.NORM.S.DIST(-G378,1)</f>
        <v>0.5</v>
      </c>
      <c r="Q378" t="s">
        <v>196</v>
      </c>
      <c r="R378" s="10"/>
      <c r="S378" s="10"/>
      <c r="T378" s="10">
        <f ca="1">MIN($V$18+P374,0)</f>
        <v>-2.0968932988927782</v>
      </c>
      <c r="U378" s="10"/>
      <c r="V378" s="10">
        <f ca="1">MAX($X$18+P374,0)</f>
        <v>0.12392558222115897</v>
      </c>
      <c r="X378" t="s">
        <v>196</v>
      </c>
      <c r="Y378" s="1">
        <v>0</v>
      </c>
      <c r="Z378" s="1">
        <v>0</v>
      </c>
      <c r="AA378" s="1">
        <f ca="1">_xlfn.NORM.S.DIST(T378,1)</f>
        <v>1.800151093648784E-2</v>
      </c>
      <c r="AB378" s="1">
        <f ca="1">1-AA378-AC378</f>
        <v>0.53131139036675579</v>
      </c>
      <c r="AC378" s="1">
        <f ca="1">_xlfn.NORM.S.DIST(-V378,1)</f>
        <v>0.45068709869675638</v>
      </c>
      <c r="AF378" t="s">
        <v>196</v>
      </c>
      <c r="AG378" s="10"/>
      <c r="AH378" s="10"/>
      <c r="AI378" s="10">
        <f ca="1">MIN($V$18+AE374,0)</f>
        <v>-2.3568445495980166</v>
      </c>
      <c r="AJ378" s="10"/>
      <c r="AK378" s="10">
        <f ca="1">MAX($X$18+AE374,0)</f>
        <v>0</v>
      </c>
      <c r="AM378" t="s">
        <v>196</v>
      </c>
      <c r="AN378" s="1">
        <v>0</v>
      </c>
      <c r="AO378" s="1">
        <v>0</v>
      </c>
      <c r="AP378" s="1">
        <f ca="1">_xlfn.NORM.S.DIST(AI378,1)</f>
        <v>9.2154802645357109E-3</v>
      </c>
      <c r="AQ378" s="1">
        <f ca="1">1-AP378-AR378</f>
        <v>0.49078451973546433</v>
      </c>
      <c r="AR378" s="1">
        <f ca="1">_xlfn.NORM.S.DIST(-AK378,1)</f>
        <v>0.5</v>
      </c>
    </row>
    <row r="379" spans="1:44">
      <c r="I379" t="s">
        <v>197</v>
      </c>
      <c r="J379" s="1">
        <v>0</v>
      </c>
      <c r="K379" s="1">
        <v>0</v>
      </c>
      <c r="L379" s="1">
        <v>0</v>
      </c>
      <c r="M379" s="1">
        <v>0</v>
      </c>
      <c r="N379" s="1">
        <v>1</v>
      </c>
      <c r="X379" t="s">
        <v>197</v>
      </c>
      <c r="Y379" s="1">
        <v>0</v>
      </c>
      <c r="Z379" s="1">
        <v>0</v>
      </c>
      <c r="AA379" s="1">
        <v>0</v>
      </c>
      <c r="AB379" s="1">
        <v>0</v>
      </c>
      <c r="AC379" s="1">
        <v>1</v>
      </c>
      <c r="AM379" t="s">
        <v>197</v>
      </c>
      <c r="AN379" s="1">
        <v>0</v>
      </c>
      <c r="AO379" s="1">
        <v>0</v>
      </c>
      <c r="AP379" s="1">
        <v>0</v>
      </c>
      <c r="AQ379" s="1">
        <v>0</v>
      </c>
      <c r="AR379" s="1">
        <v>1</v>
      </c>
    </row>
    <row r="380" spans="1:44">
      <c r="A380" s="9">
        <f>IF(RIGHT(A373,2)="12",(VALUE(LEFT(A373,4))+1)*100+1,A373+1)</f>
        <v>202407</v>
      </c>
      <c r="H380">
        <f>A380</f>
        <v>202407</v>
      </c>
      <c r="P380" s="9">
        <f>IF(RIGHT(P373,2)="12",(VALUE(LEFT(P373,4))+1)*100+1,P373+1)</f>
        <v>202407</v>
      </c>
      <c r="W380">
        <f>P380</f>
        <v>202407</v>
      </c>
      <c r="AE380" s="9">
        <f>IF(RIGHT(AE373,2)="12",(VALUE(LEFT(AE373,4))+1)*100+1,AE373+1)</f>
        <v>202407</v>
      </c>
      <c r="AL380">
        <f>AE380</f>
        <v>202407</v>
      </c>
    </row>
    <row r="381" spans="1:44">
      <c r="A381" s="36">
        <f ca="1">VLOOKUP(A380,A$24:C$83,3,0)</f>
        <v>-2.3760484374864044E-2</v>
      </c>
      <c r="C381" t="s">
        <v>198</v>
      </c>
      <c r="D381" t="s">
        <v>199</v>
      </c>
      <c r="E381" t="s">
        <v>200</v>
      </c>
      <c r="F381" t="s">
        <v>196</v>
      </c>
      <c r="G381" t="s">
        <v>197</v>
      </c>
      <c r="J381" t="s">
        <v>198</v>
      </c>
      <c r="K381" t="s">
        <v>199</v>
      </c>
      <c r="L381" t="s">
        <v>200</v>
      </c>
      <c r="M381" t="s">
        <v>196</v>
      </c>
      <c r="N381" t="s">
        <v>197</v>
      </c>
      <c r="P381" s="36">
        <f ca="1">VLOOKUP(P380,F$24:H$83,3,0)</f>
        <v>0.10828832366841511</v>
      </c>
      <c r="R381" t="s">
        <v>198</v>
      </c>
      <c r="S381" t="s">
        <v>199</v>
      </c>
      <c r="T381" t="s">
        <v>200</v>
      </c>
      <c r="U381" t="s">
        <v>196</v>
      </c>
      <c r="V381" t="s">
        <v>197</v>
      </c>
      <c r="Y381" t="s">
        <v>198</v>
      </c>
      <c r="Z381" t="s">
        <v>199</v>
      </c>
      <c r="AA381" t="s">
        <v>200</v>
      </c>
      <c r="AB381" t="s">
        <v>196</v>
      </c>
      <c r="AC381" t="s">
        <v>197</v>
      </c>
      <c r="AE381" s="36">
        <f ca="1">VLOOKUP(AE380,K$24:M$83,3,0)</f>
        <v>-0.15580929241814317</v>
      </c>
      <c r="AG381" t="s">
        <v>198</v>
      </c>
      <c r="AH381" t="s">
        <v>199</v>
      </c>
      <c r="AI381" t="s">
        <v>200</v>
      </c>
      <c r="AJ381" t="s">
        <v>196</v>
      </c>
      <c r="AK381" t="s">
        <v>197</v>
      </c>
      <c r="AN381" t="s">
        <v>198</v>
      </c>
      <c r="AO381" t="s">
        <v>199</v>
      </c>
      <c r="AP381" t="s">
        <v>200</v>
      </c>
      <c r="AQ381" t="s">
        <v>196</v>
      </c>
      <c r="AR381" t="s">
        <v>197</v>
      </c>
    </row>
    <row r="382" spans="1:44">
      <c r="B382" t="s">
        <v>198</v>
      </c>
      <c r="C382" s="10"/>
      <c r="D382" s="10">
        <f ca="1">MAX($U$15+A381,0)</f>
        <v>2.1023868731891353</v>
      </c>
      <c r="E382" s="10"/>
      <c r="F382" s="10"/>
      <c r="G382" s="10"/>
      <c r="I382" t="s">
        <v>198</v>
      </c>
      <c r="J382" s="1">
        <f ca="1">1-K382</f>
        <v>0.9822402999321086</v>
      </c>
      <c r="K382" s="1">
        <f ca="1">_xlfn.NORM.S.DIST(-D382,1)</f>
        <v>1.7759700067891387E-2</v>
      </c>
      <c r="L382" s="1">
        <v>0</v>
      </c>
      <c r="M382" s="1">
        <v>0</v>
      </c>
      <c r="N382" s="1">
        <v>0</v>
      </c>
      <c r="Q382" t="s">
        <v>198</v>
      </c>
      <c r="R382" s="10"/>
      <c r="S382" s="10">
        <f ca="1">MAX($U$15+P381,0)</f>
        <v>2.2344356812324144</v>
      </c>
      <c r="T382" s="10"/>
      <c r="U382" s="10"/>
      <c r="V382" s="10"/>
      <c r="X382" t="s">
        <v>198</v>
      </c>
      <c r="Y382" s="1">
        <f ca="1">1-Z382</f>
        <v>0.98727278992234313</v>
      </c>
      <c r="Z382" s="1">
        <f ca="1">_xlfn.NORM.S.DIST(-S382,1)</f>
        <v>1.2727210077656903E-2</v>
      </c>
      <c r="AA382" s="1">
        <v>0</v>
      </c>
      <c r="AB382" s="1">
        <v>0</v>
      </c>
      <c r="AC382" s="1">
        <v>0</v>
      </c>
      <c r="AF382" t="s">
        <v>198</v>
      </c>
      <c r="AG382" s="10"/>
      <c r="AH382" s="10">
        <f ca="1">MAX($U$15+AE381,0)</f>
        <v>1.9703380651458562</v>
      </c>
      <c r="AI382" s="10"/>
      <c r="AJ382" s="10"/>
      <c r="AK382" s="10"/>
      <c r="AM382" t="s">
        <v>198</v>
      </c>
      <c r="AN382" s="1">
        <f ca="1">1-AO382</f>
        <v>0.97560018068369869</v>
      </c>
      <c r="AO382" s="1">
        <f ca="1">_xlfn.NORM.S.DIST(-AH382,1)</f>
        <v>2.4399819316301294E-2</v>
      </c>
      <c r="AP382" s="1">
        <v>0</v>
      </c>
      <c r="AQ382" s="1">
        <v>0</v>
      </c>
      <c r="AR382" s="1">
        <v>0</v>
      </c>
    </row>
    <row r="383" spans="1:44">
      <c r="B383" t="s">
        <v>199</v>
      </c>
      <c r="C383" s="10">
        <f ca="1">MIN($T$16+A381,0)</f>
        <v>-1.239170483046983</v>
      </c>
      <c r="D383" s="10"/>
      <c r="E383" s="10">
        <f ca="1">MAX($V$16+A381,0)</f>
        <v>0.11720764266755697</v>
      </c>
      <c r="F383" s="10"/>
      <c r="G383" s="10"/>
      <c r="I383" t="s">
        <v>199</v>
      </c>
      <c r="J383" s="1">
        <f ca="1">_xlfn.NORM.S.DIST(C383,1)</f>
        <v>0.10764118459196882</v>
      </c>
      <c r="K383" s="1">
        <f ca="1">1-J383-L383</f>
        <v>0.43901106006151885</v>
      </c>
      <c r="L383" s="1">
        <f ca="1">_xlfn.NORM.S.DIST(-E383,1)</f>
        <v>0.45334775534651234</v>
      </c>
      <c r="M383" s="1">
        <v>0</v>
      </c>
      <c r="N383" s="1">
        <v>0</v>
      </c>
      <c r="Q383" t="s">
        <v>199</v>
      </c>
      <c r="R383" s="10">
        <f ca="1">MIN($T$16+P381,0)</f>
        <v>-1.1071216750037038</v>
      </c>
      <c r="S383" s="10"/>
      <c r="T383" s="10">
        <f ca="1">MAX($V$16+P381,0)</f>
        <v>0.24925645071083613</v>
      </c>
      <c r="U383" s="10"/>
      <c r="V383" s="10"/>
      <c r="X383" t="s">
        <v>199</v>
      </c>
      <c r="Y383" s="1">
        <f ca="1">_xlfn.NORM.S.DIST(R383,1)</f>
        <v>0.13412066273797624</v>
      </c>
      <c r="Z383" s="1">
        <f ca="1">1-Y383-AA383</f>
        <v>0.46429812944446136</v>
      </c>
      <c r="AA383" s="1">
        <f ca="1">_xlfn.NORM.S.DIST(-T383,1)</f>
        <v>0.40158120781756235</v>
      </c>
      <c r="AB383" s="1">
        <v>0</v>
      </c>
      <c r="AC383" s="1">
        <v>0</v>
      </c>
      <c r="AF383" t="s">
        <v>199</v>
      </c>
      <c r="AG383" s="10">
        <f ca="1">MIN($T$16+AE381,0)</f>
        <v>-1.3712192910902621</v>
      </c>
      <c r="AH383" s="10"/>
      <c r="AI383" s="10">
        <f ca="1">MAX($V$16+AE381,0)</f>
        <v>0</v>
      </c>
      <c r="AJ383" s="10"/>
      <c r="AK383" s="10"/>
      <c r="AM383" t="s">
        <v>199</v>
      </c>
      <c r="AN383" s="1">
        <f ca="1">_xlfn.NORM.S.DIST(AG383,1)</f>
        <v>8.5153303145225262E-2</v>
      </c>
      <c r="AO383" s="1">
        <f ca="1">1-AN383-AP383</f>
        <v>0.41484669685477471</v>
      </c>
      <c r="AP383" s="1">
        <f ca="1">_xlfn.NORM.S.DIST(-AI383,1)</f>
        <v>0.5</v>
      </c>
      <c r="AQ383" s="1">
        <v>0</v>
      </c>
      <c r="AR383" s="1">
        <v>0</v>
      </c>
    </row>
    <row r="384" spans="1:44">
      <c r="B384" t="s">
        <v>200</v>
      </c>
      <c r="C384" s="10"/>
      <c r="D384" s="10">
        <f ca="1">MIN($U$17+A381,0)</f>
        <v>-1.8730136341674826</v>
      </c>
      <c r="E384" s="10"/>
      <c r="F384" s="10">
        <f ca="1">MAX($W$17+A381,0)</f>
        <v>1.6620529865115769E-2</v>
      </c>
      <c r="G384" s="10"/>
      <c r="I384" t="s">
        <v>200</v>
      </c>
      <c r="J384" s="1">
        <v>0</v>
      </c>
      <c r="K384" s="1">
        <f ca="1">_xlfn.NORM.S.DIST(D384,1)</f>
        <v>3.0533251142995238E-2</v>
      </c>
      <c r="L384" s="1">
        <f ca="1">1-K384-M384</f>
        <v>0.47609707567899751</v>
      </c>
      <c r="M384" s="1">
        <f ca="1">_xlfn.NORM.S.DIST(-F384,1)</f>
        <v>0.49336967317800728</v>
      </c>
      <c r="N384" s="1">
        <v>0</v>
      </c>
      <c r="Q384" t="s">
        <v>200</v>
      </c>
      <c r="R384" s="10"/>
      <c r="S384" s="10">
        <f ca="1">MIN($U$17+P381,0)</f>
        <v>-1.7409648261242034</v>
      </c>
      <c r="T384" s="10"/>
      <c r="U384" s="10">
        <f ca="1">MAX($W$17+P381,0)</f>
        <v>0.14866933790839493</v>
      </c>
      <c r="V384" s="10"/>
      <c r="X384" t="s">
        <v>200</v>
      </c>
      <c r="Y384" s="1">
        <v>0</v>
      </c>
      <c r="Z384" s="1">
        <f ca="1">_xlfn.NORM.S.DIST(S384,1)</f>
        <v>4.0844872113371601E-2</v>
      </c>
      <c r="AA384" s="1">
        <f ca="1">1-Z384-AB384</f>
        <v>0.51824784933005119</v>
      </c>
      <c r="AB384" s="1">
        <f ca="1">_xlfn.NORM.S.DIST(-U384,1)</f>
        <v>0.44090727855657719</v>
      </c>
      <c r="AC384" s="1">
        <v>0</v>
      </c>
      <c r="AF384" t="s">
        <v>200</v>
      </c>
      <c r="AG384" s="10"/>
      <c r="AH384" s="10">
        <f ca="1">MIN($U$17+AE381,0)</f>
        <v>-2.0050624422107619</v>
      </c>
      <c r="AI384" s="10"/>
      <c r="AJ384" s="10">
        <f ca="1">MAX($W$17+AE381,0)</f>
        <v>0</v>
      </c>
      <c r="AK384" s="10"/>
      <c r="AM384" t="s">
        <v>200</v>
      </c>
      <c r="AN384" s="1">
        <v>0</v>
      </c>
      <c r="AO384" s="1">
        <f ca="1">_xlfn.NORM.S.DIST(AH384,1)</f>
        <v>2.247818599864879E-2</v>
      </c>
      <c r="AP384" s="1">
        <f ca="1">1-AO384-AQ384</f>
        <v>0.47752181400135119</v>
      </c>
      <c r="AQ384" s="1">
        <f ca="1">_xlfn.NORM.S.DIST(-AJ384,1)</f>
        <v>0.5</v>
      </c>
      <c r="AR384" s="1">
        <v>0</v>
      </c>
    </row>
    <row r="385" spans="1:44">
      <c r="B385" t="s">
        <v>196</v>
      </c>
      <c r="C385" s="10"/>
      <c r="D385" s="10"/>
      <c r="E385" s="10">
        <f ca="1">MIN($V$18+A381,0)</f>
        <v>-2.2273103340358795</v>
      </c>
      <c r="F385" s="10"/>
      <c r="G385" s="10">
        <f ca="1">MAX($X$18+A381,0)</f>
        <v>0</v>
      </c>
      <c r="I385" t="s">
        <v>196</v>
      </c>
      <c r="J385" s="1">
        <v>0</v>
      </c>
      <c r="K385" s="1">
        <v>0</v>
      </c>
      <c r="L385" s="1">
        <f ca="1">_xlfn.NORM.S.DIST(E385,1)</f>
        <v>1.2963270175532301E-2</v>
      </c>
      <c r="M385" s="1">
        <f ca="1">1-L385-N385</f>
        <v>0.48703672982446766</v>
      </c>
      <c r="N385" s="1">
        <f ca="1">_xlfn.NORM.S.DIST(-G385,1)</f>
        <v>0.5</v>
      </c>
      <c r="Q385" t="s">
        <v>196</v>
      </c>
      <c r="R385" s="10"/>
      <c r="S385" s="10"/>
      <c r="T385" s="10">
        <f ca="1">MIN($V$18+P381,0)</f>
        <v>-2.0952615259926004</v>
      </c>
      <c r="U385" s="10"/>
      <c r="V385" s="10">
        <f ca="1">MAX($X$18+P381,0)</f>
        <v>0.12555735512133695</v>
      </c>
      <c r="X385" t="s">
        <v>196</v>
      </c>
      <c r="Y385" s="1">
        <v>0</v>
      </c>
      <c r="Z385" s="1">
        <v>0</v>
      </c>
      <c r="AA385" s="1">
        <f ca="1">_xlfn.NORM.S.DIST(T385,1)</f>
        <v>1.8073875299553052E-2</v>
      </c>
      <c r="AB385" s="1">
        <f ca="1">1-AA385-AC385</f>
        <v>0.53188496399604746</v>
      </c>
      <c r="AC385" s="1">
        <f ca="1">_xlfn.NORM.S.DIST(-V385,1)</f>
        <v>0.45004116070439948</v>
      </c>
      <c r="AF385" t="s">
        <v>196</v>
      </c>
      <c r="AG385" s="10"/>
      <c r="AH385" s="10"/>
      <c r="AI385" s="10">
        <f ca="1">MIN($V$18+AE381,0)</f>
        <v>-2.3593591420791586</v>
      </c>
      <c r="AJ385" s="10"/>
      <c r="AK385" s="10">
        <f ca="1">MAX($X$18+AE381,0)</f>
        <v>0</v>
      </c>
      <c r="AM385" t="s">
        <v>196</v>
      </c>
      <c r="AN385" s="1">
        <v>0</v>
      </c>
      <c r="AO385" s="1">
        <v>0</v>
      </c>
      <c r="AP385" s="1">
        <f ca="1">_xlfn.NORM.S.DIST(AI385,1)</f>
        <v>9.1532646164673073E-3</v>
      </c>
      <c r="AQ385" s="1">
        <f ca="1">1-AP385-AR385</f>
        <v>0.49084673538353274</v>
      </c>
      <c r="AR385" s="1">
        <f ca="1">_xlfn.NORM.S.DIST(-AK385,1)</f>
        <v>0.5</v>
      </c>
    </row>
    <row r="386" spans="1:44">
      <c r="I386" t="s">
        <v>197</v>
      </c>
      <c r="J386" s="1">
        <v>0</v>
      </c>
      <c r="K386" s="1">
        <v>0</v>
      </c>
      <c r="L386" s="1">
        <v>0</v>
      </c>
      <c r="M386" s="1">
        <v>0</v>
      </c>
      <c r="N386" s="1">
        <v>1</v>
      </c>
      <c r="X386" t="s">
        <v>197</v>
      </c>
      <c r="Y386" s="1">
        <v>0</v>
      </c>
      <c r="Z386" s="1">
        <v>0</v>
      </c>
      <c r="AA386" s="1">
        <v>0</v>
      </c>
      <c r="AB386" s="1">
        <v>0</v>
      </c>
      <c r="AC386" s="1">
        <v>1</v>
      </c>
      <c r="AM386" t="s">
        <v>197</v>
      </c>
      <c r="AN386" s="1">
        <v>0</v>
      </c>
      <c r="AO386" s="1">
        <v>0</v>
      </c>
      <c r="AP386" s="1">
        <v>0</v>
      </c>
      <c r="AQ386" s="1">
        <v>0</v>
      </c>
      <c r="AR386" s="1">
        <v>1</v>
      </c>
    </row>
    <row r="387" spans="1:44">
      <c r="A387" s="9">
        <f>IF(RIGHT(A380,2)="12",(VALUE(LEFT(A380,4))+1)*100+1,A380+1)</f>
        <v>202408</v>
      </c>
      <c r="H387">
        <f>A387</f>
        <v>202408</v>
      </c>
      <c r="P387" s="9">
        <f>IF(RIGHT(P380,2)="12",(VALUE(LEFT(P380,4))+1)*100+1,P380+1)</f>
        <v>202408</v>
      </c>
      <c r="W387">
        <f>P387</f>
        <v>202408</v>
      </c>
      <c r="AE387" s="9">
        <f>IF(RIGHT(AE380,2)="12",(VALUE(LEFT(AE380,4))+1)*100+1,AE380+1)</f>
        <v>202408</v>
      </c>
      <c r="AL387">
        <f>AE387</f>
        <v>202408</v>
      </c>
    </row>
    <row r="388" spans="1:44">
      <c r="A388" s="36">
        <f ca="1">VLOOKUP(A387,A$24:C$83,3,0)</f>
        <v>-2.4201894165346152E-2</v>
      </c>
      <c r="C388" t="s">
        <v>198</v>
      </c>
      <c r="D388" t="s">
        <v>199</v>
      </c>
      <c r="E388" t="s">
        <v>200</v>
      </c>
      <c r="F388" t="s">
        <v>196</v>
      </c>
      <c r="G388" t="s">
        <v>197</v>
      </c>
      <c r="J388" t="s">
        <v>198</v>
      </c>
      <c r="K388" t="s">
        <v>199</v>
      </c>
      <c r="L388" t="s">
        <v>200</v>
      </c>
      <c r="M388" t="s">
        <v>196</v>
      </c>
      <c r="N388" t="s">
        <v>197</v>
      </c>
      <c r="P388" s="36">
        <f ca="1">VLOOKUP(P387,F$24:H$83,3,0)</f>
        <v>0.10989239567853949</v>
      </c>
      <c r="R388" t="s">
        <v>198</v>
      </c>
      <c r="S388" t="s">
        <v>199</v>
      </c>
      <c r="T388" t="s">
        <v>200</v>
      </c>
      <c r="U388" t="s">
        <v>196</v>
      </c>
      <c r="V388" t="s">
        <v>197</v>
      </c>
      <c r="Y388" t="s">
        <v>198</v>
      </c>
      <c r="Z388" t="s">
        <v>199</v>
      </c>
      <c r="AA388" t="s">
        <v>200</v>
      </c>
      <c r="AB388" t="s">
        <v>196</v>
      </c>
      <c r="AC388" t="s">
        <v>197</v>
      </c>
      <c r="AE388" s="36">
        <f ca="1">VLOOKUP(AE387,K$24:M$83,3,0)</f>
        <v>-0.15829618400923179</v>
      </c>
      <c r="AG388" t="s">
        <v>198</v>
      </c>
      <c r="AH388" t="s">
        <v>199</v>
      </c>
      <c r="AI388" t="s">
        <v>200</v>
      </c>
      <c r="AJ388" t="s">
        <v>196</v>
      </c>
      <c r="AK388" t="s">
        <v>197</v>
      </c>
      <c r="AN388" t="s">
        <v>198</v>
      </c>
      <c r="AO388" t="s">
        <v>199</v>
      </c>
      <c r="AP388" t="s">
        <v>200</v>
      </c>
      <c r="AQ388" t="s">
        <v>196</v>
      </c>
      <c r="AR388" t="s">
        <v>197</v>
      </c>
    </row>
    <row r="389" spans="1:44">
      <c r="B389" t="s">
        <v>198</v>
      </c>
      <c r="C389" s="10"/>
      <c r="D389" s="10">
        <f ca="1">MAX($U$15+A388,0)</f>
        <v>2.101945463398653</v>
      </c>
      <c r="E389" s="10"/>
      <c r="F389" s="10"/>
      <c r="G389" s="10"/>
      <c r="I389" t="s">
        <v>198</v>
      </c>
      <c r="J389" s="1">
        <f ca="1">1-K389</f>
        <v>0.98222097330343294</v>
      </c>
      <c r="K389" s="1">
        <f ca="1">_xlfn.NORM.S.DIST(-D389,1)</f>
        <v>1.7779026696567012E-2</v>
      </c>
      <c r="L389" s="1">
        <v>0</v>
      </c>
      <c r="M389" s="1">
        <v>0</v>
      </c>
      <c r="N389" s="1">
        <v>0</v>
      </c>
      <c r="Q389" t="s">
        <v>198</v>
      </c>
      <c r="R389" s="10"/>
      <c r="S389" s="10">
        <f ca="1">MAX($U$15+P388,0)</f>
        <v>2.2360397532425389</v>
      </c>
      <c r="T389" s="10"/>
      <c r="U389" s="10"/>
      <c r="V389" s="10"/>
      <c r="X389" t="s">
        <v>198</v>
      </c>
      <c r="Y389" s="1">
        <f ca="1">1-Z389</f>
        <v>0.98732541636736471</v>
      </c>
      <c r="Z389" s="1">
        <f ca="1">_xlfn.NORM.S.DIST(-S389,1)</f>
        <v>1.2674583632635256E-2</v>
      </c>
      <c r="AA389" s="1">
        <v>0</v>
      </c>
      <c r="AB389" s="1">
        <v>0</v>
      </c>
      <c r="AC389" s="1">
        <v>0</v>
      </c>
      <c r="AF389" t="s">
        <v>198</v>
      </c>
      <c r="AG389" s="10"/>
      <c r="AH389" s="10">
        <f ca="1">MAX($U$15+AE388,0)</f>
        <v>1.9678511735547675</v>
      </c>
      <c r="AI389" s="10"/>
      <c r="AJ389" s="10"/>
      <c r="AK389" s="10"/>
      <c r="AM389" t="s">
        <v>198</v>
      </c>
      <c r="AN389" s="1">
        <f ca="1">1-AO389</f>
        <v>0.97545741792093987</v>
      </c>
      <c r="AO389" s="1">
        <f ca="1">_xlfn.NORM.S.DIST(-AH389,1)</f>
        <v>2.4542582079060071E-2</v>
      </c>
      <c r="AP389" s="1">
        <v>0</v>
      </c>
      <c r="AQ389" s="1">
        <v>0</v>
      </c>
      <c r="AR389" s="1">
        <v>0</v>
      </c>
    </row>
    <row r="390" spans="1:44">
      <c r="B390" t="s">
        <v>199</v>
      </c>
      <c r="C390" s="10">
        <f ca="1">MIN($T$16+A388,0)</f>
        <v>-1.2396118928374651</v>
      </c>
      <c r="D390" s="10"/>
      <c r="E390" s="10">
        <f ca="1">MAX($V$16+A388,0)</f>
        <v>0.11676623287707485</v>
      </c>
      <c r="F390" s="10"/>
      <c r="G390" s="10"/>
      <c r="I390" t="s">
        <v>199</v>
      </c>
      <c r="J390" s="1">
        <f ca="1">_xlfn.NORM.S.DIST(C390,1)</f>
        <v>0.10755948982999597</v>
      </c>
      <c r="K390" s="1">
        <f ca="1">1-J390-L390</f>
        <v>0.43891785870989147</v>
      </c>
      <c r="L390" s="1">
        <f ca="1">_xlfn.NORM.S.DIST(-E390,1)</f>
        <v>0.45352265146011256</v>
      </c>
      <c r="M390" s="1">
        <v>0</v>
      </c>
      <c r="N390" s="1">
        <v>0</v>
      </c>
      <c r="Q390" t="s">
        <v>199</v>
      </c>
      <c r="R390" s="10">
        <f ca="1">MIN($T$16+P388,0)</f>
        <v>-1.1055176029935794</v>
      </c>
      <c r="S390" s="10"/>
      <c r="T390" s="10">
        <f ca="1">MAX($V$16+P388,0)</f>
        <v>0.25086052272096049</v>
      </c>
      <c r="U390" s="10"/>
      <c r="V390" s="10"/>
      <c r="X390" t="s">
        <v>199</v>
      </c>
      <c r="Y390" s="1">
        <f ca="1">_xlfn.NORM.S.DIST(R390,1)</f>
        <v>0.13446768557845928</v>
      </c>
      <c r="Z390" s="1">
        <f ca="1">1-Y390-AA390</f>
        <v>0.46457134097501596</v>
      </c>
      <c r="AA390" s="1">
        <f ca="1">_xlfn.NORM.S.DIST(-T390,1)</f>
        <v>0.40096097344652482</v>
      </c>
      <c r="AB390" s="1">
        <v>0</v>
      </c>
      <c r="AC390" s="1">
        <v>0</v>
      </c>
      <c r="AF390" t="s">
        <v>199</v>
      </c>
      <c r="AG390" s="10">
        <f ca="1">MIN($T$16+AE388,0)</f>
        <v>-1.3737061826813508</v>
      </c>
      <c r="AH390" s="10"/>
      <c r="AI390" s="10">
        <f ca="1">MAX($V$16+AE388,0)</f>
        <v>0</v>
      </c>
      <c r="AJ390" s="10"/>
      <c r="AK390" s="10"/>
      <c r="AM390" t="s">
        <v>199</v>
      </c>
      <c r="AN390" s="1">
        <f ca="1">_xlfn.NORM.S.DIST(AG390,1)</f>
        <v>8.4766458350620355E-2</v>
      </c>
      <c r="AO390" s="1">
        <f ca="1">1-AN390-AP390</f>
        <v>0.41523354164937964</v>
      </c>
      <c r="AP390" s="1">
        <f ca="1">_xlfn.NORM.S.DIST(-AI390,1)</f>
        <v>0.5</v>
      </c>
      <c r="AQ390" s="1">
        <v>0</v>
      </c>
      <c r="AR390" s="1">
        <v>0</v>
      </c>
    </row>
    <row r="391" spans="1:44">
      <c r="B391" t="s">
        <v>200</v>
      </c>
      <c r="C391" s="10"/>
      <c r="D391" s="10">
        <f ca="1">MIN($U$17+A388,0)</f>
        <v>-1.8734550439579647</v>
      </c>
      <c r="E391" s="10"/>
      <c r="F391" s="10">
        <f ca="1">MAX($W$17+A388,0)</f>
        <v>1.6179120074633662E-2</v>
      </c>
      <c r="G391" s="10"/>
      <c r="I391" t="s">
        <v>200</v>
      </c>
      <c r="J391" s="1">
        <v>0</v>
      </c>
      <c r="K391" s="1">
        <f ca="1">_xlfn.NORM.S.DIST(D391,1)</f>
        <v>3.050278756771737E-2</v>
      </c>
      <c r="L391" s="1">
        <f ca="1">1-K391-M391</f>
        <v>0.4759514659067286</v>
      </c>
      <c r="M391" s="1">
        <f ca="1">_xlfn.NORM.S.DIST(-F391,1)</f>
        <v>0.493545746525554</v>
      </c>
      <c r="N391" s="1">
        <v>0</v>
      </c>
      <c r="Q391" t="s">
        <v>200</v>
      </c>
      <c r="R391" s="10"/>
      <c r="S391" s="10">
        <f ca="1">MIN($U$17+P388,0)</f>
        <v>-1.739360754114079</v>
      </c>
      <c r="T391" s="10"/>
      <c r="U391" s="10">
        <f ca="1">MAX($W$17+P388,0)</f>
        <v>0.15027340991851931</v>
      </c>
      <c r="V391" s="10"/>
      <c r="X391" t="s">
        <v>200</v>
      </c>
      <c r="Y391" s="1">
        <v>0</v>
      </c>
      <c r="Z391" s="1">
        <f ca="1">_xlfn.NORM.S.DIST(S391,1)</f>
        <v>4.0985663476114875E-2</v>
      </c>
      <c r="AA391" s="1">
        <f ca="1">1-Z391-AB391</f>
        <v>0.51873988124289727</v>
      </c>
      <c r="AB391" s="1">
        <f ca="1">_xlfn.NORM.S.DIST(-U391,1)</f>
        <v>0.44027445528098785</v>
      </c>
      <c r="AC391" s="1">
        <v>0</v>
      </c>
      <c r="AF391" t="s">
        <v>200</v>
      </c>
      <c r="AG391" s="10"/>
      <c r="AH391" s="10">
        <f ca="1">MIN($U$17+AE388,0)</f>
        <v>-2.0075493338018502</v>
      </c>
      <c r="AI391" s="10"/>
      <c r="AJ391" s="10">
        <f ca="1">MAX($W$17+AE388,0)</f>
        <v>0</v>
      </c>
      <c r="AK391" s="10"/>
      <c r="AM391" t="s">
        <v>200</v>
      </c>
      <c r="AN391" s="1">
        <v>0</v>
      </c>
      <c r="AO391" s="1">
        <f ca="1">_xlfn.NORM.S.DIST(AH391,1)</f>
        <v>2.234560159638067E-2</v>
      </c>
      <c r="AP391" s="1">
        <f ca="1">1-AO391-AQ391</f>
        <v>0.47765439840361934</v>
      </c>
      <c r="AQ391" s="1">
        <f ca="1">_xlfn.NORM.S.DIST(-AJ391,1)</f>
        <v>0.5</v>
      </c>
      <c r="AR391" s="1">
        <v>0</v>
      </c>
    </row>
    <row r="392" spans="1:44">
      <c r="B392" t="s">
        <v>196</v>
      </c>
      <c r="C392" s="10"/>
      <c r="D392" s="10"/>
      <c r="E392" s="10">
        <f ca="1">MIN($V$18+A388,0)</f>
        <v>-2.2277517438263619</v>
      </c>
      <c r="F392" s="10"/>
      <c r="G392" s="10">
        <f ca="1">MAX($X$18+A388,0)</f>
        <v>0</v>
      </c>
      <c r="I392" t="s">
        <v>196</v>
      </c>
      <c r="J392" s="1">
        <v>0</v>
      </c>
      <c r="K392" s="1">
        <v>0</v>
      </c>
      <c r="L392" s="1">
        <f ca="1">_xlfn.NORM.S.DIST(E392,1)</f>
        <v>1.2948537204517498E-2</v>
      </c>
      <c r="M392" s="1">
        <f ca="1">1-L392-N392</f>
        <v>0.4870514627954825</v>
      </c>
      <c r="N392" s="1">
        <f ca="1">_xlfn.NORM.S.DIST(-G392,1)</f>
        <v>0.5</v>
      </c>
      <c r="Q392" t="s">
        <v>196</v>
      </c>
      <c r="R392" s="10"/>
      <c r="S392" s="10"/>
      <c r="T392" s="10">
        <f ca="1">MIN($V$18+P388,0)</f>
        <v>-2.0936574539824759</v>
      </c>
      <c r="U392" s="10"/>
      <c r="V392" s="10">
        <f ca="1">MAX($X$18+P388,0)</f>
        <v>0.12716142713146134</v>
      </c>
      <c r="X392" t="s">
        <v>196</v>
      </c>
      <c r="Y392" s="1">
        <v>0</v>
      </c>
      <c r="Z392" s="1">
        <v>0</v>
      </c>
      <c r="AA392" s="1">
        <f ca="1">_xlfn.NORM.S.DIST(T392,1)</f>
        <v>1.8145252766731571E-2</v>
      </c>
      <c r="AB392" s="1">
        <f ca="1">1-AA392-AC392</f>
        <v>0.532448430145122</v>
      </c>
      <c r="AC392" s="1">
        <f ca="1">_xlfn.NORM.S.DIST(-V392,1)</f>
        <v>0.44940631708814638</v>
      </c>
      <c r="AF392" t="s">
        <v>196</v>
      </c>
      <c r="AG392" s="10"/>
      <c r="AH392" s="10"/>
      <c r="AI392" s="10">
        <f ca="1">MIN($V$18+AE388,0)</f>
        <v>-2.3618460336702474</v>
      </c>
      <c r="AJ392" s="10"/>
      <c r="AK392" s="10">
        <f ca="1">MAX($X$18+AE388,0)</f>
        <v>0</v>
      </c>
      <c r="AM392" t="s">
        <v>196</v>
      </c>
      <c r="AN392" s="1">
        <v>0</v>
      </c>
      <c r="AO392" s="1">
        <v>0</v>
      </c>
      <c r="AP392" s="1">
        <f ca="1">_xlfn.NORM.S.DIST(AI392,1)</f>
        <v>9.092096308681007E-3</v>
      </c>
      <c r="AQ392" s="1">
        <f ca="1">1-AP392-AR392</f>
        <v>0.49090790369131898</v>
      </c>
      <c r="AR392" s="1">
        <f ca="1">_xlfn.NORM.S.DIST(-AK392,1)</f>
        <v>0.5</v>
      </c>
    </row>
    <row r="393" spans="1:44">
      <c r="I393" t="s">
        <v>197</v>
      </c>
      <c r="J393" s="1">
        <v>0</v>
      </c>
      <c r="K393" s="1">
        <v>0</v>
      </c>
      <c r="L393" s="1">
        <v>0</v>
      </c>
      <c r="M393" s="1">
        <v>0</v>
      </c>
      <c r="N393" s="1">
        <v>1</v>
      </c>
      <c r="X393" t="s">
        <v>197</v>
      </c>
      <c r="Y393" s="1">
        <v>0</v>
      </c>
      <c r="Z393" s="1">
        <v>0</v>
      </c>
      <c r="AA393" s="1">
        <v>0</v>
      </c>
      <c r="AB393" s="1">
        <v>0</v>
      </c>
      <c r="AC393" s="1">
        <v>1</v>
      </c>
      <c r="AM393" t="s">
        <v>197</v>
      </c>
      <c r="AN393" s="1">
        <v>0</v>
      </c>
      <c r="AO393" s="1">
        <v>0</v>
      </c>
      <c r="AP393" s="1">
        <v>0</v>
      </c>
      <c r="AQ393" s="1">
        <v>0</v>
      </c>
      <c r="AR393" s="1">
        <v>1</v>
      </c>
    </row>
    <row r="394" spans="1:44">
      <c r="A394" s="9">
        <f>IF(RIGHT(A387,2)="12",(VALUE(LEFT(A387,4))+1)*100+1,A387+1)</f>
        <v>202409</v>
      </c>
      <c r="H394">
        <f>A394</f>
        <v>202409</v>
      </c>
      <c r="P394" s="9">
        <f>IF(RIGHT(P387,2)="12",(VALUE(LEFT(P387,4))+1)*100+1,P387+1)</f>
        <v>202409</v>
      </c>
      <c r="W394">
        <f>P394</f>
        <v>202409</v>
      </c>
      <c r="AE394" s="9">
        <f>IF(RIGHT(AE387,2)="12",(VALUE(LEFT(AE387,4))+1)*100+1,AE387+1)</f>
        <v>202409</v>
      </c>
      <c r="AL394">
        <f>AE394</f>
        <v>202409</v>
      </c>
    </row>
    <row r="395" spans="1:44">
      <c r="A395" s="36">
        <f ca="1">VLOOKUP(A394,A$24:C$83,3,0)</f>
        <v>-2.4643303955828144E-2</v>
      </c>
      <c r="C395" t="s">
        <v>198</v>
      </c>
      <c r="D395" t="s">
        <v>199</v>
      </c>
      <c r="E395" t="s">
        <v>200</v>
      </c>
      <c r="F395" t="s">
        <v>196</v>
      </c>
      <c r="G395" t="s">
        <v>197</v>
      </c>
      <c r="J395" t="s">
        <v>198</v>
      </c>
      <c r="K395" t="s">
        <v>199</v>
      </c>
      <c r="L395" t="s">
        <v>200</v>
      </c>
      <c r="M395" t="s">
        <v>196</v>
      </c>
      <c r="N395" t="s">
        <v>197</v>
      </c>
      <c r="P395" s="36">
        <f ca="1">VLOOKUP(P394,F$24:H$83,3,0)</f>
        <v>0.11147002024805108</v>
      </c>
      <c r="R395" t="s">
        <v>198</v>
      </c>
      <c r="S395" t="s">
        <v>199</v>
      </c>
      <c r="T395" t="s">
        <v>200</v>
      </c>
      <c r="U395" t="s">
        <v>196</v>
      </c>
      <c r="V395" t="s">
        <v>197</v>
      </c>
      <c r="Y395" t="s">
        <v>198</v>
      </c>
      <c r="Z395" t="s">
        <v>199</v>
      </c>
      <c r="AA395" t="s">
        <v>200</v>
      </c>
      <c r="AB395" t="s">
        <v>196</v>
      </c>
      <c r="AC395" t="s">
        <v>197</v>
      </c>
      <c r="AE395" s="36">
        <f ca="1">VLOOKUP(AE394,K$24:M$83,3,0)</f>
        <v>-0.16075662815970737</v>
      </c>
      <c r="AG395" t="s">
        <v>198</v>
      </c>
      <c r="AH395" t="s">
        <v>199</v>
      </c>
      <c r="AI395" t="s">
        <v>200</v>
      </c>
      <c r="AJ395" t="s">
        <v>196</v>
      </c>
      <c r="AK395" t="s">
        <v>197</v>
      </c>
      <c r="AN395" t="s">
        <v>198</v>
      </c>
      <c r="AO395" t="s">
        <v>199</v>
      </c>
      <c r="AP395" t="s">
        <v>200</v>
      </c>
      <c r="AQ395" t="s">
        <v>196</v>
      </c>
      <c r="AR395" t="s">
        <v>197</v>
      </c>
    </row>
    <row r="396" spans="1:44">
      <c r="B396" t="s">
        <v>198</v>
      </c>
      <c r="C396" s="10"/>
      <c r="D396" s="10">
        <f ca="1">MAX($U$15+A395,0)</f>
        <v>2.1015040536081711</v>
      </c>
      <c r="E396" s="10"/>
      <c r="F396" s="10"/>
      <c r="G396" s="10"/>
      <c r="I396" t="s">
        <v>198</v>
      </c>
      <c r="J396" s="1">
        <f ca="1">1-K396</f>
        <v>0.9822016287348172</v>
      </c>
      <c r="K396" s="1">
        <f ca="1">_xlfn.NORM.S.DIST(-D396,1)</f>
        <v>1.7798371265182761E-2</v>
      </c>
      <c r="L396" s="1">
        <v>0</v>
      </c>
      <c r="M396" s="1">
        <v>0</v>
      </c>
      <c r="N396" s="1">
        <v>0</v>
      </c>
      <c r="Q396" t="s">
        <v>198</v>
      </c>
      <c r="R396" s="10"/>
      <c r="S396" s="10">
        <f ca="1">MAX($U$15+P395,0)</f>
        <v>2.2376173778120503</v>
      </c>
      <c r="T396" s="10"/>
      <c r="U396" s="10"/>
      <c r="V396" s="10"/>
      <c r="X396" t="s">
        <v>198</v>
      </c>
      <c r="Y396" s="1">
        <f ca="1">1-Z396</f>
        <v>0.98737699133461132</v>
      </c>
      <c r="Z396" s="1">
        <f ca="1">_xlfn.NORM.S.DIST(-S396,1)</f>
        <v>1.2623008665388709E-2</v>
      </c>
      <c r="AA396" s="1">
        <v>0</v>
      </c>
      <c r="AB396" s="1">
        <v>0</v>
      </c>
      <c r="AC396" s="1">
        <v>0</v>
      </c>
      <c r="AF396" t="s">
        <v>198</v>
      </c>
      <c r="AG396" s="10"/>
      <c r="AH396" s="10">
        <f ca="1">MAX($U$15+AE395,0)</f>
        <v>1.9653907294042918</v>
      </c>
      <c r="AI396" s="10"/>
      <c r="AJ396" s="10"/>
      <c r="AK396" s="10"/>
      <c r="AM396" t="s">
        <v>198</v>
      </c>
      <c r="AN396" s="1">
        <f ca="1">1-AO396</f>
        <v>0.97531548417535585</v>
      </c>
      <c r="AO396" s="1">
        <f ca="1">_xlfn.NORM.S.DIST(-AH396,1)</f>
        <v>2.4684515824644159E-2</v>
      </c>
      <c r="AP396" s="1">
        <v>0</v>
      </c>
      <c r="AQ396" s="1">
        <v>0</v>
      </c>
      <c r="AR396" s="1">
        <v>0</v>
      </c>
    </row>
    <row r="397" spans="1:44">
      <c r="B397" t="s">
        <v>199</v>
      </c>
      <c r="C397" s="10">
        <f ca="1">MIN($T$16+A395,0)</f>
        <v>-1.2400533026279472</v>
      </c>
      <c r="D397" s="10"/>
      <c r="E397" s="10">
        <f ca="1">MAX($V$16+A395,0)</f>
        <v>0.11632482308659287</v>
      </c>
      <c r="F397" s="10"/>
      <c r="G397" s="10"/>
      <c r="I397" t="s">
        <v>199</v>
      </c>
      <c r="J397" s="1">
        <f ca="1">_xlfn.NORM.S.DIST(C397,1)</f>
        <v>0.10747783975727535</v>
      </c>
      <c r="K397" s="1">
        <f ca="1">1-J397-L397</f>
        <v>0.43882460365432657</v>
      </c>
      <c r="L397" s="1">
        <f ca="1">_xlfn.NORM.S.DIST(-E397,1)</f>
        <v>0.45369755658839811</v>
      </c>
      <c r="M397" s="1">
        <v>0</v>
      </c>
      <c r="N397" s="1">
        <v>0</v>
      </c>
      <c r="Q397" t="s">
        <v>199</v>
      </c>
      <c r="R397" s="10">
        <f ca="1">MIN($T$16+P395,0)</f>
        <v>-1.103939978424068</v>
      </c>
      <c r="S397" s="10"/>
      <c r="T397" s="10">
        <f ca="1">MAX($V$16+P395,0)</f>
        <v>0.25243814729047209</v>
      </c>
      <c r="U397" s="10"/>
      <c r="V397" s="10"/>
      <c r="X397" t="s">
        <v>199</v>
      </c>
      <c r="Y397" s="1">
        <f ca="1">_xlfn.NORM.S.DIST(R397,1)</f>
        <v>0.13480958759574568</v>
      </c>
      <c r="Z397" s="1">
        <f ca="1">1-Y397-AA397</f>
        <v>0.46483920371164189</v>
      </c>
      <c r="AA397" s="1">
        <f ca="1">_xlfn.NORM.S.DIST(-T397,1)</f>
        <v>0.40035120869261243</v>
      </c>
      <c r="AB397" s="1">
        <v>0</v>
      </c>
      <c r="AC397" s="1">
        <v>0</v>
      </c>
      <c r="AF397" t="s">
        <v>199</v>
      </c>
      <c r="AG397" s="10">
        <f ca="1">MIN($T$16+AE395,0)</f>
        <v>-1.3761666268318264</v>
      </c>
      <c r="AH397" s="10"/>
      <c r="AI397" s="10">
        <f ca="1">MAX($V$16+AE395,0)</f>
        <v>0</v>
      </c>
      <c r="AJ397" s="10"/>
      <c r="AK397" s="10"/>
      <c r="AM397" t="s">
        <v>199</v>
      </c>
      <c r="AN397" s="1">
        <f ca="1">_xlfn.NORM.S.DIST(AG397,1)</f>
        <v>8.438502589161187E-2</v>
      </c>
      <c r="AO397" s="1">
        <f ca="1">1-AN397-AP397</f>
        <v>0.4156149741083881</v>
      </c>
      <c r="AP397" s="1">
        <f ca="1">_xlfn.NORM.S.DIST(-AI397,1)</f>
        <v>0.5</v>
      </c>
      <c r="AQ397" s="1">
        <v>0</v>
      </c>
      <c r="AR397" s="1">
        <v>0</v>
      </c>
    </row>
    <row r="398" spans="1:44">
      <c r="B398" t="s">
        <v>200</v>
      </c>
      <c r="C398" s="10"/>
      <c r="D398" s="10">
        <f ca="1">MIN($U$17+A395,0)</f>
        <v>-1.8738964537484466</v>
      </c>
      <c r="E398" s="10"/>
      <c r="F398" s="10">
        <f ca="1">MAX($W$17+A395,0)</f>
        <v>1.5737710284151669E-2</v>
      </c>
      <c r="G398" s="10"/>
      <c r="I398" t="s">
        <v>200</v>
      </c>
      <c r="J398" s="1">
        <v>0</v>
      </c>
      <c r="K398" s="1">
        <f ca="1">_xlfn.NORM.S.DIST(D398,1)</f>
        <v>3.0472349174226279E-2</v>
      </c>
      <c r="L398" s="1">
        <f ca="1">1-K398-M398</f>
        <v>0.47580582969521934</v>
      </c>
      <c r="M398" s="1">
        <f ca="1">_xlfn.NORM.S.DIST(-F398,1)</f>
        <v>0.49372182113055441</v>
      </c>
      <c r="N398" s="1">
        <v>0</v>
      </c>
      <c r="Q398" t="s">
        <v>200</v>
      </c>
      <c r="R398" s="10"/>
      <c r="S398" s="10">
        <f ca="1">MIN($U$17+P395,0)</f>
        <v>-1.7377831295445674</v>
      </c>
      <c r="T398" s="10"/>
      <c r="U398" s="10">
        <f ca="1">MAX($W$17+P395,0)</f>
        <v>0.15185103448803089</v>
      </c>
      <c r="V398" s="10"/>
      <c r="X398" t="s">
        <v>200</v>
      </c>
      <c r="Y398" s="1">
        <v>0</v>
      </c>
      <c r="Z398" s="1">
        <f ca="1">_xlfn.NORM.S.DIST(S398,1)</f>
        <v>4.1124517200406094E-2</v>
      </c>
      <c r="AA398" s="1">
        <f ca="1">1-Z398-AB398</f>
        <v>0.51922326823746123</v>
      </c>
      <c r="AB398" s="1">
        <f ca="1">_xlfn.NORM.S.DIST(-U398,1)</f>
        <v>0.43965221456213266</v>
      </c>
      <c r="AC398" s="1">
        <v>0</v>
      </c>
      <c r="AF398" t="s">
        <v>200</v>
      </c>
      <c r="AG398" s="10"/>
      <c r="AH398" s="10">
        <f ca="1">MIN($U$17+AE395,0)</f>
        <v>-2.0100097779523258</v>
      </c>
      <c r="AI398" s="10"/>
      <c r="AJ398" s="10">
        <f ca="1">MAX($W$17+AE395,0)</f>
        <v>0</v>
      </c>
      <c r="AK398" s="10"/>
      <c r="AM398" t="s">
        <v>200</v>
      </c>
      <c r="AN398" s="1">
        <v>0</v>
      </c>
      <c r="AO398" s="1">
        <f ca="1">_xlfn.NORM.S.DIST(AH398,1)</f>
        <v>2.2215076992830513E-2</v>
      </c>
      <c r="AP398" s="1">
        <f ca="1">1-AO398-AQ398</f>
        <v>0.47778492300716946</v>
      </c>
      <c r="AQ398" s="1">
        <f ca="1">_xlfn.NORM.S.DIST(-AJ398,1)</f>
        <v>0.5</v>
      </c>
      <c r="AR398" s="1">
        <v>0</v>
      </c>
    </row>
    <row r="399" spans="1:44">
      <c r="B399" t="s">
        <v>196</v>
      </c>
      <c r="C399" s="10"/>
      <c r="D399" s="10"/>
      <c r="E399" s="10">
        <f ca="1">MIN($V$18+A395,0)</f>
        <v>-2.2281931536168438</v>
      </c>
      <c r="F399" s="10"/>
      <c r="G399" s="10">
        <f ca="1">MAX($X$18+A395,0)</f>
        <v>0</v>
      </c>
      <c r="I399" t="s">
        <v>196</v>
      </c>
      <c r="J399" s="1">
        <v>0</v>
      </c>
      <c r="K399" s="1">
        <v>0</v>
      </c>
      <c r="L399" s="1">
        <f ca="1">_xlfn.NORM.S.DIST(E399,1)</f>
        <v>1.2933818714069688E-2</v>
      </c>
      <c r="M399" s="1">
        <f ca="1">1-L399-N399</f>
        <v>0.48706618128593027</v>
      </c>
      <c r="N399" s="1">
        <f ca="1">_xlfn.NORM.S.DIST(-G399,1)</f>
        <v>0.5</v>
      </c>
      <c r="Q399" t="s">
        <v>196</v>
      </c>
      <c r="R399" s="10"/>
      <c r="S399" s="10"/>
      <c r="T399" s="10">
        <f ca="1">MIN($V$18+P395,0)</f>
        <v>-2.0920798294129646</v>
      </c>
      <c r="U399" s="10"/>
      <c r="V399" s="10">
        <f ca="1">MAX($X$18+P395,0)</f>
        <v>0.12873905170097291</v>
      </c>
      <c r="X399" t="s">
        <v>196</v>
      </c>
      <c r="Y399" s="1">
        <v>0</v>
      </c>
      <c r="Z399" s="1">
        <v>0</v>
      </c>
      <c r="AA399" s="1">
        <f ca="1">_xlfn.NORM.S.DIST(T399,1)</f>
        <v>1.8215687590687948E-2</v>
      </c>
      <c r="AB399" s="1">
        <f ca="1">1-AA399-AC399</f>
        <v>0.53300224554680298</v>
      </c>
      <c r="AC399" s="1">
        <f ca="1">_xlfn.NORM.S.DIST(-V399,1)</f>
        <v>0.4487820668625091</v>
      </c>
      <c r="AF399" t="s">
        <v>196</v>
      </c>
      <c r="AG399" s="10"/>
      <c r="AH399" s="10"/>
      <c r="AI399" s="10">
        <f ca="1">MIN($V$18+AE395,0)</f>
        <v>-2.364306477820723</v>
      </c>
      <c r="AJ399" s="10"/>
      <c r="AK399" s="10">
        <f ca="1">MAX($X$18+AE395,0)</f>
        <v>0</v>
      </c>
      <c r="AM399" t="s">
        <v>196</v>
      </c>
      <c r="AN399" s="1">
        <v>0</v>
      </c>
      <c r="AO399" s="1">
        <v>0</v>
      </c>
      <c r="AP399" s="1">
        <f ca="1">_xlfn.NORM.S.DIST(AI399,1)</f>
        <v>9.0319310498759194E-3</v>
      </c>
      <c r="AQ399" s="1">
        <f ca="1">1-AP399-AR399</f>
        <v>0.49096806895012413</v>
      </c>
      <c r="AR399" s="1">
        <f ca="1">_xlfn.NORM.S.DIST(-AK399,1)</f>
        <v>0.5</v>
      </c>
    </row>
    <row r="400" spans="1:44">
      <c r="I400" t="s">
        <v>197</v>
      </c>
      <c r="J400" s="1">
        <v>0</v>
      </c>
      <c r="K400" s="1">
        <v>0</v>
      </c>
      <c r="L400" s="1">
        <v>0</v>
      </c>
      <c r="M400" s="1">
        <v>0</v>
      </c>
      <c r="N400" s="1">
        <v>1</v>
      </c>
      <c r="X400" t="s">
        <v>197</v>
      </c>
      <c r="Y400" s="1">
        <v>0</v>
      </c>
      <c r="Z400" s="1">
        <v>0</v>
      </c>
      <c r="AA400" s="1">
        <v>0</v>
      </c>
      <c r="AB400" s="1">
        <v>0</v>
      </c>
      <c r="AC400" s="1">
        <v>1</v>
      </c>
      <c r="AM400" t="s">
        <v>197</v>
      </c>
      <c r="AN400" s="1">
        <v>0</v>
      </c>
      <c r="AO400" s="1">
        <v>0</v>
      </c>
      <c r="AP400" s="1">
        <v>0</v>
      </c>
      <c r="AQ400" s="1">
        <v>0</v>
      </c>
      <c r="AR400" s="1">
        <v>1</v>
      </c>
    </row>
    <row r="401" spans="1:44">
      <c r="A401" s="9">
        <f>IF(RIGHT(A394,2)="12",(VALUE(LEFT(A394,4))+1)*100+1,A394+1)</f>
        <v>202410</v>
      </c>
      <c r="H401">
        <f>A401</f>
        <v>202410</v>
      </c>
      <c r="P401" s="9">
        <f>IF(RIGHT(P394,2)="12",(VALUE(LEFT(P394,4))+1)*100+1,P394+1)</f>
        <v>202410</v>
      </c>
      <c r="W401">
        <f>P401</f>
        <v>202410</v>
      </c>
      <c r="AE401" s="9">
        <f>IF(RIGHT(AE394,2)="12",(VALUE(LEFT(AE394,4))+1)*100+1,AE394+1)</f>
        <v>202410</v>
      </c>
      <c r="AL401">
        <f>AE401</f>
        <v>202410</v>
      </c>
    </row>
    <row r="402" spans="1:44">
      <c r="A402" s="36">
        <f ca="1">VLOOKUP(A401,A$24:C$83,3,0)</f>
        <v>-2.5084713746310248E-2</v>
      </c>
      <c r="C402" t="s">
        <v>198</v>
      </c>
      <c r="D402" t="s">
        <v>199</v>
      </c>
      <c r="E402" t="s">
        <v>200</v>
      </c>
      <c r="F402" t="s">
        <v>196</v>
      </c>
      <c r="G402" t="s">
        <v>197</v>
      </c>
      <c r="J402" t="s">
        <v>198</v>
      </c>
      <c r="K402" t="s">
        <v>199</v>
      </c>
      <c r="L402" t="s">
        <v>200</v>
      </c>
      <c r="M402" t="s">
        <v>196</v>
      </c>
      <c r="N402" t="s">
        <v>197</v>
      </c>
      <c r="P402" s="36">
        <f ca="1">VLOOKUP(P401,F$24:H$83,3,0)</f>
        <v>0.11302236184253849</v>
      </c>
      <c r="R402" t="s">
        <v>198</v>
      </c>
      <c r="S402" t="s">
        <v>199</v>
      </c>
      <c r="T402" t="s">
        <v>200</v>
      </c>
      <c r="U402" t="s">
        <v>196</v>
      </c>
      <c r="V402" t="s">
        <v>197</v>
      </c>
      <c r="Y402" t="s">
        <v>198</v>
      </c>
      <c r="Z402" t="s">
        <v>199</v>
      </c>
      <c r="AA402" t="s">
        <v>200</v>
      </c>
      <c r="AB402" t="s">
        <v>196</v>
      </c>
      <c r="AC402" t="s">
        <v>197</v>
      </c>
      <c r="AE402" s="36">
        <f ca="1">VLOOKUP(AE401,K$24:M$83,3,0)</f>
        <v>-0.16319178933515899</v>
      </c>
      <c r="AG402" t="s">
        <v>198</v>
      </c>
      <c r="AH402" t="s">
        <v>199</v>
      </c>
      <c r="AI402" t="s">
        <v>200</v>
      </c>
      <c r="AJ402" t="s">
        <v>196</v>
      </c>
      <c r="AK402" t="s">
        <v>197</v>
      </c>
      <c r="AN402" t="s">
        <v>198</v>
      </c>
      <c r="AO402" t="s">
        <v>199</v>
      </c>
      <c r="AP402" t="s">
        <v>200</v>
      </c>
      <c r="AQ402" t="s">
        <v>196</v>
      </c>
      <c r="AR402" t="s">
        <v>197</v>
      </c>
    </row>
    <row r="403" spans="1:44">
      <c r="B403" t="s">
        <v>198</v>
      </c>
      <c r="C403" s="10"/>
      <c r="D403" s="10">
        <f ca="1">MAX($U$15+A402,0)</f>
        <v>2.1010626438176891</v>
      </c>
      <c r="E403" s="10"/>
      <c r="F403" s="10"/>
      <c r="G403" s="10"/>
      <c r="I403" t="s">
        <v>198</v>
      </c>
      <c r="J403" s="1">
        <f ca="1">1-K403</f>
        <v>0.98218226621338123</v>
      </c>
      <c r="K403" s="1">
        <f ca="1">_xlfn.NORM.S.DIST(-D403,1)</f>
        <v>1.7817733786618786E-2</v>
      </c>
      <c r="L403" s="1">
        <v>0</v>
      </c>
      <c r="M403" s="1">
        <v>0</v>
      </c>
      <c r="N403" s="1">
        <v>0</v>
      </c>
      <c r="Q403" t="s">
        <v>198</v>
      </c>
      <c r="R403" s="10"/>
      <c r="S403" s="10">
        <f ca="1">MAX($U$15+P402,0)</f>
        <v>2.2391697194065379</v>
      </c>
      <c r="T403" s="10"/>
      <c r="U403" s="10"/>
      <c r="V403" s="10"/>
      <c r="X403" t="s">
        <v>198</v>
      </c>
      <c r="Y403" s="1">
        <f ca="1">1-Z403</f>
        <v>0.98742756236074836</v>
      </c>
      <c r="Z403" s="1">
        <f ca="1">_xlfn.NORM.S.DIST(-S403,1)</f>
        <v>1.2572437639251633E-2</v>
      </c>
      <c r="AA403" s="1">
        <v>0</v>
      </c>
      <c r="AB403" s="1">
        <v>0</v>
      </c>
      <c r="AC403" s="1">
        <v>0</v>
      </c>
      <c r="AF403" t="s">
        <v>198</v>
      </c>
      <c r="AG403" s="10"/>
      <c r="AH403" s="10">
        <f ca="1">MAX($U$15+AE402,0)</f>
        <v>1.9629555682288404</v>
      </c>
      <c r="AI403" s="10"/>
      <c r="AJ403" s="10"/>
      <c r="AK403" s="10"/>
      <c r="AM403" t="s">
        <v>198</v>
      </c>
      <c r="AN403" s="1">
        <f ca="1">1-AO403</f>
        <v>0.97517433147040677</v>
      </c>
      <c r="AO403" s="1">
        <f ca="1">_xlfn.NORM.S.DIST(-AH403,1)</f>
        <v>2.4825668529593233E-2</v>
      </c>
      <c r="AP403" s="1">
        <v>0</v>
      </c>
      <c r="AQ403" s="1">
        <v>0</v>
      </c>
      <c r="AR403" s="1">
        <v>0</v>
      </c>
    </row>
    <row r="404" spans="1:44">
      <c r="B404" t="s">
        <v>199</v>
      </c>
      <c r="C404" s="10">
        <f ca="1">MIN($T$16+A402,0)</f>
        <v>-1.2404947124184291</v>
      </c>
      <c r="D404" s="10"/>
      <c r="E404" s="10">
        <f ca="1">MAX($V$16+A402,0)</f>
        <v>0.11588341329611077</v>
      </c>
      <c r="F404" s="10"/>
      <c r="G404" s="10"/>
      <c r="I404" t="s">
        <v>199</v>
      </c>
      <c r="J404" s="1">
        <f ca="1">_xlfn.NORM.S.DIST(C404,1)</f>
        <v>0.10739623436526102</v>
      </c>
      <c r="K404" s="1">
        <f ca="1">1-J404-L404</f>
        <v>0.43873129493698598</v>
      </c>
      <c r="L404" s="1">
        <f ca="1">_xlfn.NORM.S.DIST(-E404,1)</f>
        <v>0.45387247069775299</v>
      </c>
      <c r="M404" s="1">
        <v>0</v>
      </c>
      <c r="N404" s="1">
        <v>0</v>
      </c>
      <c r="Q404" t="s">
        <v>199</v>
      </c>
      <c r="R404" s="10">
        <f ca="1">MIN($T$16+P402,0)</f>
        <v>-1.1023876368295804</v>
      </c>
      <c r="S404" s="10"/>
      <c r="T404" s="10">
        <f ca="1">MAX($V$16+P402,0)</f>
        <v>0.25399048888495951</v>
      </c>
      <c r="U404" s="10"/>
      <c r="V404" s="10"/>
      <c r="X404" t="s">
        <v>199</v>
      </c>
      <c r="Y404" s="1">
        <f ca="1">_xlfn.NORM.S.DIST(R404,1)</f>
        <v>0.13514659202431378</v>
      </c>
      <c r="Z404" s="1">
        <f ca="1">1-Y404-AA404</f>
        <v>0.46510195498176332</v>
      </c>
      <c r="AA404" s="1">
        <f ca="1">_xlfn.NORM.S.DIST(-T404,1)</f>
        <v>0.3997514529939229</v>
      </c>
      <c r="AB404" s="1">
        <v>0</v>
      </c>
      <c r="AC404" s="1">
        <v>0</v>
      </c>
      <c r="AF404" t="s">
        <v>199</v>
      </c>
      <c r="AG404" s="10">
        <f ca="1">MIN($T$16+AE402,0)</f>
        <v>-1.3786017880072778</v>
      </c>
      <c r="AH404" s="10"/>
      <c r="AI404" s="10">
        <f ca="1">MAX($V$16+AE402,0)</f>
        <v>0</v>
      </c>
      <c r="AJ404" s="10"/>
      <c r="AK404" s="10"/>
      <c r="AM404" t="s">
        <v>199</v>
      </c>
      <c r="AN404" s="1">
        <f ca="1">_xlfn.NORM.S.DIST(AG404,1)</f>
        <v>8.4008782487417943E-2</v>
      </c>
      <c r="AO404" s="1">
        <f ca="1">1-AN404-AP404</f>
        <v>0.41599121751258206</v>
      </c>
      <c r="AP404" s="1">
        <f ca="1">_xlfn.NORM.S.DIST(-AI404,1)</f>
        <v>0.5</v>
      </c>
      <c r="AQ404" s="1">
        <v>0</v>
      </c>
      <c r="AR404" s="1">
        <v>0</v>
      </c>
    </row>
    <row r="405" spans="1:44">
      <c r="B405" t="s">
        <v>200</v>
      </c>
      <c r="C405" s="10"/>
      <c r="D405" s="10">
        <f ca="1">MIN($U$17+A402,0)</f>
        <v>-1.8743378635389287</v>
      </c>
      <c r="E405" s="10"/>
      <c r="F405" s="10">
        <f ca="1">MAX($W$17+A402,0)</f>
        <v>1.5296300493669566E-2</v>
      </c>
      <c r="G405" s="10"/>
      <c r="I405" t="s">
        <v>200</v>
      </c>
      <c r="J405" s="1">
        <v>0</v>
      </c>
      <c r="K405" s="1">
        <f ca="1">_xlfn.NORM.S.DIST(D405,1)</f>
        <v>3.044193594763199E-2</v>
      </c>
      <c r="L405" s="1">
        <f ca="1">1-K405-M405</f>
        <v>0.47566016709365744</v>
      </c>
      <c r="M405" s="1">
        <f ca="1">_xlfn.NORM.S.DIST(-F405,1)</f>
        <v>0.49389789695871056</v>
      </c>
      <c r="N405" s="1">
        <v>0</v>
      </c>
      <c r="Q405" t="s">
        <v>200</v>
      </c>
      <c r="R405" s="10"/>
      <c r="S405" s="10">
        <f ca="1">MIN($U$17+P402,0)</f>
        <v>-1.73623078795008</v>
      </c>
      <c r="T405" s="10"/>
      <c r="U405" s="10">
        <f ca="1">MAX($W$17+P402,0)</f>
        <v>0.15340337608251831</v>
      </c>
      <c r="V405" s="10"/>
      <c r="X405" t="s">
        <v>200</v>
      </c>
      <c r="Y405" s="1">
        <v>0</v>
      </c>
      <c r="Z405" s="1">
        <f ca="1">_xlfn.NORM.S.DIST(S405,1)</f>
        <v>4.1261517739119166E-2</v>
      </c>
      <c r="AA405" s="1">
        <f ca="1">1-Z405-AB405</f>
        <v>0.51969839092534753</v>
      </c>
      <c r="AB405" s="1">
        <f ca="1">_xlfn.NORM.S.DIST(-U405,1)</f>
        <v>0.43904009133553334</v>
      </c>
      <c r="AC405" s="1">
        <v>0</v>
      </c>
      <c r="AF405" t="s">
        <v>200</v>
      </c>
      <c r="AG405" s="10"/>
      <c r="AH405" s="10">
        <f ca="1">MIN($U$17+AE402,0)</f>
        <v>-2.0124449391277777</v>
      </c>
      <c r="AI405" s="10"/>
      <c r="AJ405" s="10">
        <f ca="1">MAX($W$17+AE402,0)</f>
        <v>0</v>
      </c>
      <c r="AK405" s="10"/>
      <c r="AM405" t="s">
        <v>200</v>
      </c>
      <c r="AN405" s="1">
        <v>0</v>
      </c>
      <c r="AO405" s="1">
        <f ca="1">_xlfn.NORM.S.DIST(AH405,1)</f>
        <v>2.2086527665650616E-2</v>
      </c>
      <c r="AP405" s="1">
        <f ca="1">1-AO405-AQ405</f>
        <v>0.47791347233434933</v>
      </c>
      <c r="AQ405" s="1">
        <f ca="1">_xlfn.NORM.S.DIST(-AJ405,1)</f>
        <v>0.5</v>
      </c>
      <c r="AR405" s="1">
        <v>0</v>
      </c>
    </row>
    <row r="406" spans="1:44">
      <c r="B406" t="s">
        <v>196</v>
      </c>
      <c r="C406" s="10"/>
      <c r="D406" s="10"/>
      <c r="E406" s="10">
        <f ca="1">MIN($V$18+A402,0)</f>
        <v>-2.2286345634073257</v>
      </c>
      <c r="F406" s="10"/>
      <c r="G406" s="10">
        <f ca="1">MAX($X$18+A402,0)</f>
        <v>0</v>
      </c>
      <c r="I406" t="s">
        <v>196</v>
      </c>
      <c r="J406" s="1">
        <v>0</v>
      </c>
      <c r="K406" s="1">
        <v>0</v>
      </c>
      <c r="L406" s="1">
        <f ca="1">_xlfn.NORM.S.DIST(E406,1)</f>
        <v>1.2919114692821343E-2</v>
      </c>
      <c r="M406" s="1">
        <f ca="1">1-L406-N406</f>
        <v>0.48708088530717863</v>
      </c>
      <c r="N406" s="1">
        <f ca="1">_xlfn.NORM.S.DIST(-G406,1)</f>
        <v>0.5</v>
      </c>
      <c r="Q406" t="s">
        <v>196</v>
      </c>
      <c r="R406" s="10"/>
      <c r="S406" s="10"/>
      <c r="T406" s="10">
        <f ca="1">MIN($V$18+P402,0)</f>
        <v>-2.090527487818477</v>
      </c>
      <c r="U406" s="10"/>
      <c r="V406" s="10">
        <f ca="1">MAX($X$18+P402,0)</f>
        <v>0.13029139329546033</v>
      </c>
      <c r="X406" t="s">
        <v>196</v>
      </c>
      <c r="Y406" s="1">
        <v>0</v>
      </c>
      <c r="Z406" s="1">
        <v>0</v>
      </c>
      <c r="AA406" s="1">
        <f ca="1">_xlfn.NORM.S.DIST(T406,1)</f>
        <v>1.8285220912299369E-2</v>
      </c>
      <c r="AB406" s="1">
        <f ca="1">1-AA406-AC406</f>
        <v>0.53354683449677553</v>
      </c>
      <c r="AC406" s="1">
        <f ca="1">_xlfn.NORM.S.DIST(-V406,1)</f>
        <v>0.44816794459092518</v>
      </c>
      <c r="AF406" t="s">
        <v>196</v>
      </c>
      <c r="AG406" s="10"/>
      <c r="AH406" s="10"/>
      <c r="AI406" s="10">
        <f ca="1">MIN($V$18+AE402,0)</f>
        <v>-2.3667416389961744</v>
      </c>
      <c r="AJ406" s="10"/>
      <c r="AK406" s="10">
        <f ca="1">MAX($X$18+AE402,0)</f>
        <v>0</v>
      </c>
      <c r="AM406" t="s">
        <v>196</v>
      </c>
      <c r="AN406" s="1">
        <v>0</v>
      </c>
      <c r="AO406" s="1">
        <v>0</v>
      </c>
      <c r="AP406" s="1">
        <f ca="1">_xlfn.NORM.S.DIST(AI406,1)</f>
        <v>8.9727276606114317E-3</v>
      </c>
      <c r="AQ406" s="1">
        <f ca="1">1-AP406-AR406</f>
        <v>0.49102727233938859</v>
      </c>
      <c r="AR406" s="1">
        <f ca="1">_xlfn.NORM.S.DIST(-AK406,1)</f>
        <v>0.5</v>
      </c>
    </row>
    <row r="407" spans="1:44">
      <c r="I407" t="s">
        <v>197</v>
      </c>
      <c r="J407" s="1">
        <v>0</v>
      </c>
      <c r="K407" s="1">
        <v>0</v>
      </c>
      <c r="L407" s="1">
        <v>0</v>
      </c>
      <c r="M407" s="1">
        <v>0</v>
      </c>
      <c r="N407" s="1">
        <v>1</v>
      </c>
      <c r="X407" t="s">
        <v>197</v>
      </c>
      <c r="Y407" s="1">
        <v>0</v>
      </c>
      <c r="Z407" s="1">
        <v>0</v>
      </c>
      <c r="AA407" s="1">
        <v>0</v>
      </c>
      <c r="AB407" s="1">
        <v>0</v>
      </c>
      <c r="AC407" s="1">
        <v>1</v>
      </c>
      <c r="AM407" t="s">
        <v>197</v>
      </c>
      <c r="AN407" s="1">
        <v>0</v>
      </c>
      <c r="AO407" s="1">
        <v>0</v>
      </c>
      <c r="AP407" s="1">
        <v>0</v>
      </c>
      <c r="AQ407" s="1">
        <v>0</v>
      </c>
      <c r="AR407" s="1">
        <v>1</v>
      </c>
    </row>
    <row r="408" spans="1:44">
      <c r="A408" s="9">
        <f>IF(RIGHT(A401,2)="12",(VALUE(LEFT(A401,4))+1)*100+1,A401+1)</f>
        <v>202411</v>
      </c>
      <c r="H408">
        <f>A408</f>
        <v>202411</v>
      </c>
      <c r="P408" s="9">
        <f>IF(RIGHT(P401,2)="12",(VALUE(LEFT(P401,4))+1)*100+1,P401+1)</f>
        <v>202411</v>
      </c>
      <c r="W408">
        <f>P408</f>
        <v>202411</v>
      </c>
      <c r="AE408" s="9">
        <f>IF(RIGHT(AE401,2)="12",(VALUE(LEFT(AE401,4))+1)*100+1,AE401+1)</f>
        <v>202411</v>
      </c>
      <c r="AL408">
        <f>AE408</f>
        <v>202411</v>
      </c>
    </row>
    <row r="409" spans="1:44">
      <c r="A409" s="36">
        <f ca="1">VLOOKUP(A408,A$24:C$83,3,0)</f>
        <v>-2.5526123536792247E-2</v>
      </c>
      <c r="C409" t="s">
        <v>198</v>
      </c>
      <c r="D409" t="s">
        <v>199</v>
      </c>
      <c r="E409" t="s">
        <v>200</v>
      </c>
      <c r="F409" t="s">
        <v>196</v>
      </c>
      <c r="G409" t="s">
        <v>197</v>
      </c>
      <c r="J409" t="s">
        <v>198</v>
      </c>
      <c r="K409" t="s">
        <v>199</v>
      </c>
      <c r="L409" t="s">
        <v>200</v>
      </c>
      <c r="M409" t="s">
        <v>196</v>
      </c>
      <c r="N409" t="s">
        <v>197</v>
      </c>
      <c r="P409" s="36">
        <f ca="1">VLOOKUP(P408,F$24:H$83,3,0)</f>
        <v>0.11455050451059889</v>
      </c>
      <c r="R409" t="s">
        <v>198</v>
      </c>
      <c r="S409" t="s">
        <v>199</v>
      </c>
      <c r="T409" t="s">
        <v>200</v>
      </c>
      <c r="U409" t="s">
        <v>196</v>
      </c>
      <c r="V409" t="s">
        <v>197</v>
      </c>
      <c r="Y409" t="s">
        <v>198</v>
      </c>
      <c r="Z409" t="s">
        <v>199</v>
      </c>
      <c r="AA409" t="s">
        <v>200</v>
      </c>
      <c r="AB409" t="s">
        <v>196</v>
      </c>
      <c r="AC409" t="s">
        <v>197</v>
      </c>
      <c r="AE409" s="36">
        <f ca="1">VLOOKUP(AE408,K$24:M$83,3,0)</f>
        <v>-0.16560275158418339</v>
      </c>
      <c r="AG409" t="s">
        <v>198</v>
      </c>
      <c r="AH409" t="s">
        <v>199</v>
      </c>
      <c r="AI409" t="s">
        <v>200</v>
      </c>
      <c r="AJ409" t="s">
        <v>196</v>
      </c>
      <c r="AK409" t="s">
        <v>197</v>
      </c>
      <c r="AN409" t="s">
        <v>198</v>
      </c>
      <c r="AO409" t="s">
        <v>199</v>
      </c>
      <c r="AP409" t="s">
        <v>200</v>
      </c>
      <c r="AQ409" t="s">
        <v>196</v>
      </c>
      <c r="AR409" t="s">
        <v>197</v>
      </c>
    </row>
    <row r="410" spans="1:44">
      <c r="B410" t="s">
        <v>198</v>
      </c>
      <c r="C410" s="10"/>
      <c r="D410" s="10">
        <f ca="1">MAX($U$15+A409,0)</f>
        <v>2.1006212340272072</v>
      </c>
      <c r="E410" s="10"/>
      <c r="F410" s="10"/>
      <c r="G410" s="10"/>
      <c r="I410" t="s">
        <v>198</v>
      </c>
      <c r="J410" s="1">
        <f ca="1">1-K410</f>
        <v>0.98216288572623989</v>
      </c>
      <c r="K410" s="1">
        <f ca="1">_xlfn.NORM.S.DIST(-D410,1)</f>
        <v>1.7837114273760099E-2</v>
      </c>
      <c r="L410" s="1">
        <v>0</v>
      </c>
      <c r="M410" s="1">
        <v>0</v>
      </c>
      <c r="N410" s="1">
        <v>0</v>
      </c>
      <c r="Q410" t="s">
        <v>198</v>
      </c>
      <c r="R410" s="10"/>
      <c r="S410" s="10">
        <f ca="1">MAX($U$15+P409,0)</f>
        <v>2.2406978620745983</v>
      </c>
      <c r="T410" s="10"/>
      <c r="U410" s="10"/>
      <c r="V410" s="10"/>
      <c r="X410" t="s">
        <v>198</v>
      </c>
      <c r="Y410" s="1">
        <f ca="1">1-Z410</f>
        <v>0.98747717365421872</v>
      </c>
      <c r="Z410" s="1">
        <f ca="1">_xlfn.NORM.S.DIST(-S410,1)</f>
        <v>1.2522826345781229E-2</v>
      </c>
      <c r="AA410" s="1">
        <v>0</v>
      </c>
      <c r="AB410" s="1">
        <v>0</v>
      </c>
      <c r="AC410" s="1">
        <v>0</v>
      </c>
      <c r="AF410" t="s">
        <v>198</v>
      </c>
      <c r="AG410" s="10"/>
      <c r="AH410" s="10">
        <f ca="1">MAX($U$15+AE409,0)</f>
        <v>1.9605446059798159</v>
      </c>
      <c r="AI410" s="10"/>
      <c r="AJ410" s="10"/>
      <c r="AK410" s="10"/>
      <c r="AM410" t="s">
        <v>198</v>
      </c>
      <c r="AN410" s="1">
        <f ca="1">1-AO410</f>
        <v>0.9750339151573354</v>
      </c>
      <c r="AO410" s="1">
        <f ca="1">_xlfn.NORM.S.DIST(-AH410,1)</f>
        <v>2.4966084842664587E-2</v>
      </c>
      <c r="AP410" s="1">
        <v>0</v>
      </c>
      <c r="AQ410" s="1">
        <v>0</v>
      </c>
      <c r="AR410" s="1">
        <v>0</v>
      </c>
    </row>
    <row r="411" spans="1:44">
      <c r="B411" t="s">
        <v>199</v>
      </c>
      <c r="C411" s="10">
        <f ca="1">MIN($T$16+A409,0)</f>
        <v>-1.2409361222089113</v>
      </c>
      <c r="D411" s="10"/>
      <c r="E411" s="10">
        <f ca="1">MAX($V$16+A409,0)</f>
        <v>0.11544200350562876</v>
      </c>
      <c r="F411" s="10"/>
      <c r="G411" s="10"/>
      <c r="I411" t="s">
        <v>199</v>
      </c>
      <c r="J411" s="1">
        <f ca="1">_xlfn.NORM.S.DIST(C411,1)</f>
        <v>0.10731467364539414</v>
      </c>
      <c r="K411" s="1">
        <f ca="1">1-J411-L411</f>
        <v>0.43863793260004996</v>
      </c>
      <c r="L411" s="1">
        <f ca="1">_xlfn.NORM.S.DIST(-E411,1)</f>
        <v>0.45404739375455588</v>
      </c>
      <c r="M411" s="1">
        <v>0</v>
      </c>
      <c r="N411" s="1">
        <v>0</v>
      </c>
      <c r="Q411" t="s">
        <v>199</v>
      </c>
      <c r="R411" s="10">
        <f ca="1">MIN($T$16+P409,0)</f>
        <v>-1.10085949416152</v>
      </c>
      <c r="S411" s="10"/>
      <c r="T411" s="10">
        <f ca="1">MAX($V$16+P409,0)</f>
        <v>0.2555186315530199</v>
      </c>
      <c r="U411" s="10"/>
      <c r="V411" s="10"/>
      <c r="X411" t="s">
        <v>199</v>
      </c>
      <c r="Y411" s="1">
        <f ca="1">_xlfn.NORM.S.DIST(R411,1)</f>
        <v>0.13547890678098967</v>
      </c>
      <c r="Z411" s="1">
        <f ca="1">1-Y411-AA411</f>
        <v>0.46535981561711809</v>
      </c>
      <c r="AA411" s="1">
        <f ca="1">_xlfn.NORM.S.DIST(-T411,1)</f>
        <v>0.39916127760189229</v>
      </c>
      <c r="AB411" s="1">
        <v>0</v>
      </c>
      <c r="AC411" s="1">
        <v>0</v>
      </c>
      <c r="AF411" t="s">
        <v>199</v>
      </c>
      <c r="AG411" s="10">
        <f ca="1">MIN($T$16+AE409,0)</f>
        <v>-1.3810127502563023</v>
      </c>
      <c r="AH411" s="10"/>
      <c r="AI411" s="10">
        <f ca="1">MAX($V$16+AE409,0)</f>
        <v>0</v>
      </c>
      <c r="AJ411" s="10"/>
      <c r="AK411" s="10"/>
      <c r="AM411" t="s">
        <v>199</v>
      </c>
      <c r="AN411" s="1">
        <f ca="1">_xlfn.NORM.S.DIST(AG411,1)</f>
        <v>8.3637520174384986E-2</v>
      </c>
      <c r="AO411" s="1">
        <f ca="1">1-AN411-AP411</f>
        <v>0.41636247982561503</v>
      </c>
      <c r="AP411" s="1">
        <f ca="1">_xlfn.NORM.S.DIST(-AI411,1)</f>
        <v>0.5</v>
      </c>
      <c r="AQ411" s="1">
        <v>0</v>
      </c>
      <c r="AR411" s="1">
        <v>0</v>
      </c>
    </row>
    <row r="412" spans="1:44">
      <c r="B412" t="s">
        <v>200</v>
      </c>
      <c r="C412" s="10"/>
      <c r="D412" s="10">
        <f ca="1">MIN($U$17+A409,0)</f>
        <v>-1.8747792733294109</v>
      </c>
      <c r="E412" s="10"/>
      <c r="F412" s="10">
        <f ca="1">MAX($W$17+A409,0)</f>
        <v>1.4854890703187566E-2</v>
      </c>
      <c r="G412" s="10"/>
      <c r="I412" t="s">
        <v>200</v>
      </c>
      <c r="J412" s="1">
        <v>0</v>
      </c>
      <c r="K412" s="1">
        <f ca="1">_xlfn.NORM.S.DIST(D412,1)</f>
        <v>3.041154787304709E-2</v>
      </c>
      <c r="L412" s="1">
        <f ca="1">1-K412-M412</f>
        <v>0.47551447815122938</v>
      </c>
      <c r="M412" s="1">
        <f ca="1">_xlfn.NORM.S.DIST(-F412,1)</f>
        <v>0.4940739739757235</v>
      </c>
      <c r="N412" s="1">
        <v>0</v>
      </c>
      <c r="Q412" t="s">
        <v>200</v>
      </c>
      <c r="R412" s="10"/>
      <c r="S412" s="10">
        <f ca="1">MIN($U$17+P409,0)</f>
        <v>-1.7347026452820198</v>
      </c>
      <c r="T412" s="10"/>
      <c r="U412" s="10">
        <f ca="1">MAX($W$17+P409,0)</f>
        <v>0.1549315187505787</v>
      </c>
      <c r="V412" s="10"/>
      <c r="X412" t="s">
        <v>200</v>
      </c>
      <c r="Y412" s="1">
        <v>0</v>
      </c>
      <c r="Z412" s="1">
        <f ca="1">_xlfn.NORM.S.DIST(S412,1)</f>
        <v>4.1396743763732084E-2</v>
      </c>
      <c r="AA412" s="1">
        <f ca="1">1-Z412-AB412</f>
        <v>0.52016560359347697</v>
      </c>
      <c r="AB412" s="1">
        <f ca="1">_xlfn.NORM.S.DIST(-U412,1)</f>
        <v>0.438437652642791</v>
      </c>
      <c r="AC412" s="1">
        <v>0</v>
      </c>
      <c r="AF412" t="s">
        <v>200</v>
      </c>
      <c r="AG412" s="10"/>
      <c r="AH412" s="10">
        <f ca="1">MIN($U$17+AE409,0)</f>
        <v>-2.0148559013768019</v>
      </c>
      <c r="AI412" s="10"/>
      <c r="AJ412" s="10">
        <f ca="1">MAX($W$17+AE409,0)</f>
        <v>0</v>
      </c>
      <c r="AK412" s="10"/>
      <c r="AM412" t="s">
        <v>200</v>
      </c>
      <c r="AN412" s="1">
        <v>0</v>
      </c>
      <c r="AO412" s="1">
        <f ca="1">_xlfn.NORM.S.DIST(AH412,1)</f>
        <v>2.1959874873877905E-2</v>
      </c>
      <c r="AP412" s="1">
        <f ca="1">1-AO412-AQ412</f>
        <v>0.47804012512612215</v>
      </c>
      <c r="AQ412" s="1">
        <f ca="1">_xlfn.NORM.S.DIST(-AJ412,1)</f>
        <v>0.5</v>
      </c>
      <c r="AR412" s="1">
        <v>0</v>
      </c>
    </row>
    <row r="413" spans="1:44">
      <c r="B413" t="s">
        <v>196</v>
      </c>
      <c r="C413" s="10"/>
      <c r="D413" s="10"/>
      <c r="E413" s="10">
        <f ca="1">MIN($V$18+A409,0)</f>
        <v>-2.2290759731978076</v>
      </c>
      <c r="F413" s="10"/>
      <c r="G413" s="10">
        <f ca="1">MAX($X$18+A409,0)</f>
        <v>0</v>
      </c>
      <c r="I413" t="s">
        <v>196</v>
      </c>
      <c r="J413" s="1">
        <v>0</v>
      </c>
      <c r="K413" s="1">
        <v>0</v>
      </c>
      <c r="L413" s="1">
        <f ca="1">_xlfn.NORM.S.DIST(E413,1)</f>
        <v>1.2904425129410474E-2</v>
      </c>
      <c r="M413" s="1">
        <f ca="1">1-L413-N413</f>
        <v>0.48709557487058952</v>
      </c>
      <c r="N413" s="1">
        <f ca="1">_xlfn.NORM.S.DIST(-G413,1)</f>
        <v>0.5</v>
      </c>
      <c r="Q413" t="s">
        <v>196</v>
      </c>
      <c r="R413" s="10"/>
      <c r="S413" s="10"/>
      <c r="T413" s="10">
        <f ca="1">MIN($V$18+P409,0)</f>
        <v>-2.0889993451504165</v>
      </c>
      <c r="U413" s="10"/>
      <c r="V413" s="10">
        <f ca="1">MAX($X$18+P409,0)</f>
        <v>0.13181953596352072</v>
      </c>
      <c r="X413" t="s">
        <v>196</v>
      </c>
      <c r="Y413" s="1">
        <v>0</v>
      </c>
      <c r="Z413" s="1">
        <v>0</v>
      </c>
      <c r="AA413" s="1">
        <f ca="1">_xlfn.NORM.S.DIST(T413,1)</f>
        <v>1.8353891059106689E-2</v>
      </c>
      <c r="AB413" s="1">
        <f ca="1">1-AA413-AC413</f>
        <v>0.53408259197644203</v>
      </c>
      <c r="AC413" s="1">
        <f ca="1">_xlfn.NORM.S.DIST(-V413,1)</f>
        <v>0.44756351696445129</v>
      </c>
      <c r="AF413" t="s">
        <v>196</v>
      </c>
      <c r="AG413" s="10"/>
      <c r="AH413" s="10"/>
      <c r="AI413" s="10">
        <f ca="1">MIN($V$18+AE409,0)</f>
        <v>-2.3691526012451991</v>
      </c>
      <c r="AJ413" s="10"/>
      <c r="AK413" s="10">
        <f ca="1">MAX($X$18+AE409,0)</f>
        <v>0</v>
      </c>
      <c r="AM413" t="s">
        <v>196</v>
      </c>
      <c r="AN413" s="1">
        <v>0</v>
      </c>
      <c r="AO413" s="1">
        <v>0</v>
      </c>
      <c r="AP413" s="1">
        <f ca="1">_xlfn.NORM.S.DIST(AI413,1)</f>
        <v>8.9144477748564384E-3</v>
      </c>
      <c r="AQ413" s="1">
        <f ca="1">1-AP413-AR413</f>
        <v>0.49108555222514361</v>
      </c>
      <c r="AR413" s="1">
        <f ca="1">_xlfn.NORM.S.DIST(-AK413,1)</f>
        <v>0.5</v>
      </c>
    </row>
    <row r="414" spans="1:44">
      <c r="I414" t="s">
        <v>197</v>
      </c>
      <c r="J414" s="1">
        <v>0</v>
      </c>
      <c r="K414" s="1">
        <v>0</v>
      </c>
      <c r="L414" s="1">
        <v>0</v>
      </c>
      <c r="M414" s="1">
        <v>0</v>
      </c>
      <c r="N414" s="1">
        <v>1</v>
      </c>
      <c r="X414" t="s">
        <v>197</v>
      </c>
      <c r="Y414" s="1">
        <v>0</v>
      </c>
      <c r="Z414" s="1">
        <v>0</v>
      </c>
      <c r="AA414" s="1">
        <v>0</v>
      </c>
      <c r="AB414" s="1">
        <v>0</v>
      </c>
      <c r="AC414" s="1">
        <v>1</v>
      </c>
      <c r="AM414" t="s">
        <v>197</v>
      </c>
      <c r="AN414" s="1">
        <v>0</v>
      </c>
      <c r="AO414" s="1">
        <v>0</v>
      </c>
      <c r="AP414" s="1">
        <v>0</v>
      </c>
      <c r="AQ414" s="1">
        <v>0</v>
      </c>
      <c r="AR414" s="1">
        <v>1</v>
      </c>
    </row>
    <row r="415" spans="1:44">
      <c r="A415" s="9">
        <f>IF(RIGHT(A408,2)="12",(VALUE(LEFT(A408,4))+1)*100+1,A408+1)</f>
        <v>202412</v>
      </c>
      <c r="H415">
        <f>A415</f>
        <v>202412</v>
      </c>
      <c r="P415" s="9">
        <f>IF(RIGHT(P408,2)="12",(VALUE(LEFT(P408,4))+1)*100+1,P408+1)</f>
        <v>202412</v>
      </c>
      <c r="W415">
        <f>P415</f>
        <v>202412</v>
      </c>
      <c r="AE415" s="9">
        <f>IF(RIGHT(AE408,2)="12",(VALUE(LEFT(AE408,4))+1)*100+1,AE408+1)</f>
        <v>202412</v>
      </c>
      <c r="AL415">
        <f>AE415</f>
        <v>202412</v>
      </c>
    </row>
    <row r="416" spans="1:44">
      <c r="A416" s="36">
        <f ca="1">VLOOKUP(A415,A$24:C$83,3,0)</f>
        <v>-2.5967533327274351E-2</v>
      </c>
      <c r="C416" t="s">
        <v>198</v>
      </c>
      <c r="D416" t="s">
        <v>199</v>
      </c>
      <c r="E416" t="s">
        <v>200</v>
      </c>
      <c r="F416" t="s">
        <v>196</v>
      </c>
      <c r="G416" t="s">
        <v>197</v>
      </c>
      <c r="J416" t="s">
        <v>198</v>
      </c>
      <c r="K416" t="s">
        <v>199</v>
      </c>
      <c r="L416" t="s">
        <v>200</v>
      </c>
      <c r="M416" t="s">
        <v>196</v>
      </c>
      <c r="N416" t="s">
        <v>197</v>
      </c>
      <c r="P416" s="36">
        <f ca="1">VLOOKUP(P415,F$24:H$83,3,0)</f>
        <v>0.11605545941992182</v>
      </c>
      <c r="R416" t="s">
        <v>198</v>
      </c>
      <c r="S416" t="s">
        <v>199</v>
      </c>
      <c r="T416" t="s">
        <v>200</v>
      </c>
      <c r="U416" t="s">
        <v>196</v>
      </c>
      <c r="V416" t="s">
        <v>197</v>
      </c>
      <c r="Y416" t="s">
        <v>198</v>
      </c>
      <c r="Z416" t="s">
        <v>199</v>
      </c>
      <c r="AA416" t="s">
        <v>200</v>
      </c>
      <c r="AB416" t="s">
        <v>196</v>
      </c>
      <c r="AC416" t="s">
        <v>197</v>
      </c>
      <c r="AE416" s="36">
        <f ca="1">VLOOKUP(AE415,K$24:M$83,3,0)</f>
        <v>-0.16799052607447054</v>
      </c>
      <c r="AG416" t="s">
        <v>198</v>
      </c>
      <c r="AH416" t="s">
        <v>199</v>
      </c>
      <c r="AI416" t="s">
        <v>200</v>
      </c>
      <c r="AJ416" t="s">
        <v>196</v>
      </c>
      <c r="AK416" t="s">
        <v>197</v>
      </c>
      <c r="AN416" t="s">
        <v>198</v>
      </c>
      <c r="AO416" t="s">
        <v>199</v>
      </c>
      <c r="AP416" t="s">
        <v>200</v>
      </c>
      <c r="AQ416" t="s">
        <v>196</v>
      </c>
      <c r="AR416" t="s">
        <v>197</v>
      </c>
    </row>
    <row r="417" spans="1:44">
      <c r="B417" t="s">
        <v>198</v>
      </c>
      <c r="C417" s="10"/>
      <c r="D417" s="10">
        <f ca="1">MAX($U$15+A416,0)</f>
        <v>2.1001798242367249</v>
      </c>
      <c r="E417" s="10"/>
      <c r="F417" s="10"/>
      <c r="G417" s="10"/>
      <c r="I417" t="s">
        <v>198</v>
      </c>
      <c r="J417" s="1">
        <f ca="1">1-K417</f>
        <v>0.98214348726050327</v>
      </c>
      <c r="K417" s="1">
        <f ca="1">_xlfn.NORM.S.DIST(-D417,1)</f>
        <v>1.7856512739496764E-2</v>
      </c>
      <c r="L417" s="1">
        <v>0</v>
      </c>
      <c r="M417" s="1">
        <v>0</v>
      </c>
      <c r="N417" s="1">
        <v>0</v>
      </c>
      <c r="Q417" t="s">
        <v>198</v>
      </c>
      <c r="R417" s="10"/>
      <c r="S417" s="10">
        <f ca="1">MAX($U$15+P416,0)</f>
        <v>2.2422028169839212</v>
      </c>
      <c r="T417" s="10"/>
      <c r="U417" s="10"/>
      <c r="V417" s="10"/>
      <c r="X417" t="s">
        <v>198</v>
      </c>
      <c r="Y417" s="1">
        <f ca="1">1-Z417</f>
        <v>0.9875258664091876</v>
      </c>
      <c r="Z417" s="1">
        <f ca="1">_xlfn.NORM.S.DIST(-S417,1)</f>
        <v>1.2474133590812378E-2</v>
      </c>
      <c r="AA417" s="1">
        <v>0</v>
      </c>
      <c r="AB417" s="1">
        <v>0</v>
      </c>
      <c r="AC417" s="1">
        <v>0</v>
      </c>
      <c r="AF417" t="s">
        <v>198</v>
      </c>
      <c r="AG417" s="10"/>
      <c r="AH417" s="10">
        <f ca="1">MAX($U$15+AE416,0)</f>
        <v>1.9581568314895288</v>
      </c>
      <c r="AI417" s="10"/>
      <c r="AJ417" s="10"/>
      <c r="AK417" s="10"/>
      <c r="AM417" t="s">
        <v>198</v>
      </c>
      <c r="AN417" s="1">
        <f ca="1">1-AO417</f>
        <v>0.97489419360122287</v>
      </c>
      <c r="AO417" s="1">
        <f ca="1">_xlfn.NORM.S.DIST(-AH417,1)</f>
        <v>2.5105806398777176E-2</v>
      </c>
      <c r="AP417" s="1">
        <v>0</v>
      </c>
      <c r="AQ417" s="1">
        <v>0</v>
      </c>
      <c r="AR417" s="1">
        <v>0</v>
      </c>
    </row>
    <row r="418" spans="1:44">
      <c r="B418" t="s">
        <v>199</v>
      </c>
      <c r="C418" s="10">
        <f ca="1">MIN($T$16+A416,0)</f>
        <v>-1.2413775319993934</v>
      </c>
      <c r="D418" s="10"/>
      <c r="E418" s="10">
        <f ca="1">MAX($V$16+A416,0)</f>
        <v>0.11500059371514666</v>
      </c>
      <c r="F418" s="10"/>
      <c r="G418" s="10"/>
      <c r="I418" t="s">
        <v>199</v>
      </c>
      <c r="J418" s="1">
        <f ca="1">_xlfn.NORM.S.DIST(C418,1)</f>
        <v>0.10723315758910321</v>
      </c>
      <c r="K418" s="1">
        <f ca="1">1-J418-L418</f>
        <v>0.43854451668571642</v>
      </c>
      <c r="L418" s="1">
        <f ca="1">_xlfn.NORM.S.DIST(-E418,1)</f>
        <v>0.45422232572518034</v>
      </c>
      <c r="M418" s="1">
        <v>0</v>
      </c>
      <c r="N418" s="1">
        <v>0</v>
      </c>
      <c r="Q418" t="s">
        <v>199</v>
      </c>
      <c r="R418" s="10">
        <f ca="1">MIN($T$16+P416,0)</f>
        <v>-1.0993545392521971</v>
      </c>
      <c r="S418" s="10"/>
      <c r="T418" s="10">
        <f ca="1">MAX($V$16+P416,0)</f>
        <v>0.2570235864623428</v>
      </c>
      <c r="U418" s="10"/>
      <c r="V418" s="10"/>
      <c r="X418" t="s">
        <v>199</v>
      </c>
      <c r="Y418" s="1">
        <f ca="1">_xlfn.NORM.S.DIST(R418,1)</f>
        <v>0.13580672589634291</v>
      </c>
      <c r="Z418" s="1">
        <f ca="1">1-Y418-AA418</f>
        <v>0.46561299150359792</v>
      </c>
      <c r="AA418" s="1">
        <f ca="1">_xlfn.NORM.S.DIST(-T418,1)</f>
        <v>0.39858028260005918</v>
      </c>
      <c r="AB418" s="1">
        <v>0</v>
      </c>
      <c r="AC418" s="1">
        <v>0</v>
      </c>
      <c r="AF418" t="s">
        <v>199</v>
      </c>
      <c r="AG418" s="10">
        <f ca="1">MIN($T$16+AE416,0)</f>
        <v>-1.3834005247465895</v>
      </c>
      <c r="AH418" s="10"/>
      <c r="AI418" s="10">
        <f ca="1">MAX($V$16+AE416,0)</f>
        <v>0</v>
      </c>
      <c r="AJ418" s="10"/>
      <c r="AK418" s="10"/>
      <c r="AM418" t="s">
        <v>199</v>
      </c>
      <c r="AN418" s="1">
        <f ca="1">_xlfn.NORM.S.DIST(AG418,1)</f>
        <v>8.3271044874593261E-2</v>
      </c>
      <c r="AO418" s="1">
        <f ca="1">1-AN418-AP418</f>
        <v>0.41672895512540675</v>
      </c>
      <c r="AP418" s="1">
        <f ca="1">_xlfn.NORM.S.DIST(-AI418,1)</f>
        <v>0.5</v>
      </c>
      <c r="AQ418" s="1">
        <v>0</v>
      </c>
      <c r="AR418" s="1">
        <v>0</v>
      </c>
    </row>
    <row r="419" spans="1:44">
      <c r="B419" t="s">
        <v>200</v>
      </c>
      <c r="C419" s="10"/>
      <c r="D419" s="10">
        <f ca="1">MIN($U$17+A416,0)</f>
        <v>-1.875220683119893</v>
      </c>
      <c r="E419" s="10"/>
      <c r="F419" s="10">
        <f ca="1">MAX($W$17+A416,0)</f>
        <v>1.4413480912705463E-2</v>
      </c>
      <c r="G419" s="10"/>
      <c r="I419" t="s">
        <v>200</v>
      </c>
      <c r="J419" s="1">
        <v>0</v>
      </c>
      <c r="K419" s="1">
        <f ca="1">_xlfn.NORM.S.DIST(D419,1)</f>
        <v>3.0381184935586607E-2</v>
      </c>
      <c r="L419" s="1">
        <f ca="1">1-K419-M419</f>
        <v>0.47536876291711955</v>
      </c>
      <c r="M419" s="1">
        <f ca="1">_xlfn.NORM.S.DIST(-F419,1)</f>
        <v>0.49425005214729384</v>
      </c>
      <c r="N419" s="1">
        <v>0</v>
      </c>
      <c r="Q419" t="s">
        <v>200</v>
      </c>
      <c r="R419" s="10"/>
      <c r="S419" s="10">
        <f ca="1">MIN($U$17+P416,0)</f>
        <v>-1.7331976903726967</v>
      </c>
      <c r="T419" s="10"/>
      <c r="U419" s="10">
        <f ca="1">MAX($W$17+P416,0)</f>
        <v>0.15643647365990163</v>
      </c>
      <c r="V419" s="10"/>
      <c r="X419" t="s">
        <v>200</v>
      </c>
      <c r="Y419" s="1">
        <v>0</v>
      </c>
      <c r="Z419" s="1">
        <f ca="1">_xlfn.NORM.S.DIST(S419,1)</f>
        <v>4.1530268704157089E-2</v>
      </c>
      <c r="AA419" s="1">
        <f ca="1">1-Z419-AB419</f>
        <v>0.52062523667214966</v>
      </c>
      <c r="AB419" s="1">
        <f ca="1">_xlfn.NORM.S.DIST(-U419,1)</f>
        <v>0.43784449462369324</v>
      </c>
      <c r="AC419" s="1">
        <v>0</v>
      </c>
      <c r="AF419" t="s">
        <v>200</v>
      </c>
      <c r="AG419" s="10"/>
      <c r="AH419" s="10">
        <f ca="1">MIN($U$17+AE416,0)</f>
        <v>-2.0172436758670891</v>
      </c>
      <c r="AI419" s="10"/>
      <c r="AJ419" s="10">
        <f ca="1">MAX($W$17+AE416,0)</f>
        <v>0</v>
      </c>
      <c r="AK419" s="10"/>
      <c r="AM419" t="s">
        <v>200</v>
      </c>
      <c r="AN419" s="1">
        <v>0</v>
      </c>
      <c r="AO419" s="1">
        <f ca="1">_xlfn.NORM.S.DIST(AH419,1)</f>
        <v>2.1835045118104229E-2</v>
      </c>
      <c r="AP419" s="1">
        <f ca="1">1-AO419-AQ419</f>
        <v>0.47816495488189581</v>
      </c>
      <c r="AQ419" s="1">
        <f ca="1">_xlfn.NORM.S.DIST(-AJ419,1)</f>
        <v>0.5</v>
      </c>
      <c r="AR419" s="1">
        <v>0</v>
      </c>
    </row>
    <row r="420" spans="1:44">
      <c r="B420" t="s">
        <v>196</v>
      </c>
      <c r="C420" s="10"/>
      <c r="D420" s="10"/>
      <c r="E420" s="10">
        <f ca="1">MIN($V$18+A416,0)</f>
        <v>-2.2295173829882899</v>
      </c>
      <c r="F420" s="10"/>
      <c r="G420" s="10">
        <f ca="1">MAX($X$18+A416,0)</f>
        <v>0</v>
      </c>
      <c r="I420" t="s">
        <v>196</v>
      </c>
      <c r="J420" s="1">
        <v>0</v>
      </c>
      <c r="K420" s="1">
        <v>0</v>
      </c>
      <c r="L420" s="1">
        <f ca="1">_xlfn.NORM.S.DIST(E420,1)</f>
        <v>1.2889750012480649E-2</v>
      </c>
      <c r="M420" s="1">
        <f ca="1">1-L420-N420</f>
        <v>0.48711024998751939</v>
      </c>
      <c r="N420" s="1">
        <f ca="1">_xlfn.NORM.S.DIST(-G420,1)</f>
        <v>0.5</v>
      </c>
      <c r="Q420" t="s">
        <v>196</v>
      </c>
      <c r="R420" s="10"/>
      <c r="S420" s="10"/>
      <c r="T420" s="10">
        <f ca="1">MIN($V$18+P416,0)</f>
        <v>-2.0874943902410936</v>
      </c>
      <c r="U420" s="10"/>
      <c r="V420" s="10">
        <f ca="1">MAX($X$18+P416,0)</f>
        <v>0.13332449087284365</v>
      </c>
      <c r="X420" t="s">
        <v>196</v>
      </c>
      <c r="Y420" s="1">
        <v>0</v>
      </c>
      <c r="Z420" s="1">
        <v>0</v>
      </c>
      <c r="AA420" s="1">
        <f ca="1">_xlfn.NORM.S.DIST(T420,1)</f>
        <v>1.8421733807930624E-2</v>
      </c>
      <c r="AB420" s="1">
        <f ca="1">1-AA420-AC420</f>
        <v>0.53460988640004214</v>
      </c>
      <c r="AC420" s="1">
        <f ca="1">_xlfn.NORM.S.DIST(-V420,1)</f>
        <v>0.44696837979202725</v>
      </c>
      <c r="AF420" t="s">
        <v>196</v>
      </c>
      <c r="AG420" s="10"/>
      <c r="AH420" s="10"/>
      <c r="AI420" s="10">
        <f ca="1">MIN($V$18+AE416,0)</f>
        <v>-2.3715403757354863</v>
      </c>
      <c r="AJ420" s="10"/>
      <c r="AK420" s="10">
        <f ca="1">MAX($X$18+AE416,0)</f>
        <v>0</v>
      </c>
      <c r="AM420" t="s">
        <v>196</v>
      </c>
      <c r="AN420" s="1">
        <v>0</v>
      </c>
      <c r="AO420" s="1">
        <v>0</v>
      </c>
      <c r="AP420" s="1">
        <f ca="1">_xlfn.NORM.S.DIST(AI420,1)</f>
        <v>8.8570555773735682E-3</v>
      </c>
      <c r="AQ420" s="1">
        <f ca="1">1-AP420-AR420</f>
        <v>0.4911429444226264</v>
      </c>
      <c r="AR420" s="1">
        <f ca="1">_xlfn.NORM.S.DIST(-AK420,1)</f>
        <v>0.5</v>
      </c>
    </row>
    <row r="421" spans="1:44">
      <c r="I421" t="s">
        <v>197</v>
      </c>
      <c r="J421" s="1">
        <v>0</v>
      </c>
      <c r="K421" s="1">
        <v>0</v>
      </c>
      <c r="L421" s="1">
        <v>0</v>
      </c>
      <c r="M421" s="1">
        <v>0</v>
      </c>
      <c r="N421" s="1">
        <v>1</v>
      </c>
      <c r="X421" t="s">
        <v>197</v>
      </c>
      <c r="Y421" s="1">
        <v>0</v>
      </c>
      <c r="Z421" s="1">
        <v>0</v>
      </c>
      <c r="AA421" s="1">
        <v>0</v>
      </c>
      <c r="AB421" s="1">
        <v>0</v>
      </c>
      <c r="AC421" s="1">
        <v>1</v>
      </c>
      <c r="AM421" t="s">
        <v>197</v>
      </c>
      <c r="AN421" s="1">
        <v>0</v>
      </c>
      <c r="AO421" s="1">
        <v>0</v>
      </c>
      <c r="AP421" s="1">
        <v>0</v>
      </c>
      <c r="AQ421" s="1">
        <v>0</v>
      </c>
      <c r="AR421" s="1">
        <v>1</v>
      </c>
    </row>
    <row r="422" spans="1:44">
      <c r="A422" s="9">
        <f>IF(RIGHT(A415,2)="12",(VALUE(LEFT(A415,4))+1)*100+1,A415+1)</f>
        <v>202501</v>
      </c>
      <c r="H422">
        <f>A422</f>
        <v>202501</v>
      </c>
      <c r="P422" s="9">
        <f>IF(RIGHT(P415,2)="12",(VALUE(LEFT(P415,4))+1)*100+1,P415+1)</f>
        <v>202501</v>
      </c>
      <c r="W422">
        <f>P422</f>
        <v>202501</v>
      </c>
      <c r="AE422" s="9">
        <f>IF(RIGHT(AE415,2)="12",(VALUE(LEFT(AE415,4))+1)*100+1,AE415+1)</f>
        <v>202501</v>
      </c>
      <c r="AL422">
        <f>AE422</f>
        <v>202501</v>
      </c>
    </row>
    <row r="423" spans="1:44">
      <c r="A423" s="36">
        <f ca="1">VLOOKUP(A422,A$24:C$83,3,0)</f>
        <v>-2.6408943117756347E-2</v>
      </c>
      <c r="C423" t="s">
        <v>198</v>
      </c>
      <c r="D423" t="s">
        <v>199</v>
      </c>
      <c r="E423" t="s">
        <v>200</v>
      </c>
      <c r="F423" t="s">
        <v>196</v>
      </c>
      <c r="G423" t="s">
        <v>197</v>
      </c>
      <c r="J423" t="s">
        <v>198</v>
      </c>
      <c r="K423" t="s">
        <v>199</v>
      </c>
      <c r="L423" t="s">
        <v>200</v>
      </c>
      <c r="M423" t="s">
        <v>196</v>
      </c>
      <c r="N423" t="s">
        <v>197</v>
      </c>
      <c r="P423" s="36">
        <f ca="1">VLOOKUP(P422,F$24:H$83,3,0)</f>
        <v>0.11753817151016221</v>
      </c>
      <c r="R423" t="s">
        <v>198</v>
      </c>
      <c r="S423" t="s">
        <v>199</v>
      </c>
      <c r="T423" t="s">
        <v>200</v>
      </c>
      <c r="U423" t="s">
        <v>196</v>
      </c>
      <c r="V423" t="s">
        <v>197</v>
      </c>
      <c r="Y423" t="s">
        <v>198</v>
      </c>
      <c r="Z423" t="s">
        <v>199</v>
      </c>
      <c r="AA423" t="s">
        <v>200</v>
      </c>
      <c r="AB423" t="s">
        <v>196</v>
      </c>
      <c r="AC423" t="s">
        <v>197</v>
      </c>
      <c r="AE423" s="36">
        <f ca="1">VLOOKUP(AE422,K$24:M$83,3,0)</f>
        <v>-0.17035605774567492</v>
      </c>
      <c r="AG423" t="s">
        <v>198</v>
      </c>
      <c r="AH423" t="s">
        <v>199</v>
      </c>
      <c r="AI423" t="s">
        <v>200</v>
      </c>
      <c r="AJ423" t="s">
        <v>196</v>
      </c>
      <c r="AK423" t="s">
        <v>197</v>
      </c>
      <c r="AN423" t="s">
        <v>198</v>
      </c>
      <c r="AO423" t="s">
        <v>199</v>
      </c>
      <c r="AP423" t="s">
        <v>200</v>
      </c>
      <c r="AQ423" t="s">
        <v>196</v>
      </c>
      <c r="AR423" t="s">
        <v>197</v>
      </c>
    </row>
    <row r="424" spans="1:44">
      <c r="B424" t="s">
        <v>198</v>
      </c>
      <c r="C424" s="10"/>
      <c r="D424" s="10">
        <f ca="1">MAX($U$15+A423,0)</f>
        <v>2.099738414446243</v>
      </c>
      <c r="E424" s="10"/>
      <c r="F424" s="10"/>
      <c r="G424" s="10"/>
      <c r="I424" t="s">
        <v>198</v>
      </c>
      <c r="J424" s="1">
        <f ca="1">1-K424</f>
        <v>0.98212407080327635</v>
      </c>
      <c r="K424" s="1">
        <f ca="1">_xlfn.NORM.S.DIST(-D424,1)</f>
        <v>1.7875929196723678E-2</v>
      </c>
      <c r="L424" s="1">
        <v>0</v>
      </c>
      <c r="M424" s="1">
        <v>0</v>
      </c>
      <c r="N424" s="1">
        <v>0</v>
      </c>
      <c r="Q424" t="s">
        <v>198</v>
      </c>
      <c r="R424" s="10"/>
      <c r="S424" s="10">
        <f ca="1">MAX($U$15+P423,0)</f>
        <v>2.2436855290741615</v>
      </c>
      <c r="T424" s="10"/>
      <c r="U424" s="10"/>
      <c r="V424" s="10"/>
      <c r="X424" t="s">
        <v>198</v>
      </c>
      <c r="Y424" s="1">
        <f ca="1">1-Z424</f>
        <v>0.98757367908255456</v>
      </c>
      <c r="Z424" s="1">
        <f ca="1">_xlfn.NORM.S.DIST(-S424,1)</f>
        <v>1.2426320917445421E-2</v>
      </c>
      <c r="AA424" s="1">
        <v>0</v>
      </c>
      <c r="AB424" s="1">
        <v>0</v>
      </c>
      <c r="AC424" s="1">
        <v>0</v>
      </c>
      <c r="AF424" t="s">
        <v>198</v>
      </c>
      <c r="AG424" s="10"/>
      <c r="AH424" s="10">
        <f ca="1">MAX($U$15+AE423,0)</f>
        <v>1.9557912998183244</v>
      </c>
      <c r="AI424" s="10"/>
      <c r="AJ424" s="10"/>
      <c r="AK424" s="10"/>
      <c r="AM424" t="s">
        <v>198</v>
      </c>
      <c r="AN424" s="1">
        <f ca="1">1-AO424</f>
        <v>0.974755127903977</v>
      </c>
      <c r="AO424" s="1">
        <f ca="1">_xlfn.NORM.S.DIST(-AH424,1)</f>
        <v>2.5244872096023007E-2</v>
      </c>
      <c r="AP424" s="1">
        <v>0</v>
      </c>
      <c r="AQ424" s="1">
        <v>0</v>
      </c>
      <c r="AR424" s="1">
        <v>0</v>
      </c>
    </row>
    <row r="425" spans="1:44">
      <c r="B425" t="s">
        <v>199</v>
      </c>
      <c r="C425" s="10">
        <f ca="1">MIN($T$16+A423,0)</f>
        <v>-1.2418189417898753</v>
      </c>
      <c r="D425" s="10"/>
      <c r="E425" s="10">
        <f ca="1">MAX($V$16+A423,0)</f>
        <v>0.11455918392466466</v>
      </c>
      <c r="F425" s="10"/>
      <c r="G425" s="10"/>
      <c r="I425" t="s">
        <v>199</v>
      </c>
      <c r="J425" s="1">
        <f ca="1">_xlfn.NORM.S.DIST(C425,1)</f>
        <v>0.10715168618780413</v>
      </c>
      <c r="K425" s="1">
        <f ca="1">1-J425-L425</f>
        <v>0.43845104723620132</v>
      </c>
      <c r="L425" s="1">
        <f ca="1">_xlfn.NORM.S.DIST(-E425,1)</f>
        <v>0.45439726657599455</v>
      </c>
      <c r="M425" s="1">
        <v>0</v>
      </c>
      <c r="N425" s="1">
        <v>0</v>
      </c>
      <c r="Q425" t="s">
        <v>199</v>
      </c>
      <c r="R425" s="10">
        <f ca="1">MIN($T$16+P423,0)</f>
        <v>-1.0978718271619567</v>
      </c>
      <c r="S425" s="10"/>
      <c r="T425" s="10">
        <f ca="1">MAX($V$16+P423,0)</f>
        <v>0.25850629855258322</v>
      </c>
      <c r="U425" s="10"/>
      <c r="V425" s="10"/>
      <c r="X425" t="s">
        <v>199</v>
      </c>
      <c r="Y425" s="1">
        <f ca="1">_xlfn.NORM.S.DIST(R425,1)</f>
        <v>0.13613023077859299</v>
      </c>
      <c r="Z425" s="1">
        <f ca="1">1-Y425-AA425</f>
        <v>0.46586167494919761</v>
      </c>
      <c r="AA425" s="1">
        <f ca="1">_xlfn.NORM.S.DIST(-T425,1)</f>
        <v>0.3980080942722094</v>
      </c>
      <c r="AB425" s="1">
        <v>0</v>
      </c>
      <c r="AC425" s="1">
        <v>0</v>
      </c>
      <c r="AF425" t="s">
        <v>199</v>
      </c>
      <c r="AG425" s="10">
        <f ca="1">MIN($T$16+AE423,0)</f>
        <v>-1.3857660564177938</v>
      </c>
      <c r="AH425" s="10"/>
      <c r="AI425" s="10">
        <f ca="1">MAX($V$16+AE423,0)</f>
        <v>0</v>
      </c>
      <c r="AJ425" s="10"/>
      <c r="AK425" s="10"/>
      <c r="AM425" t="s">
        <v>199</v>
      </c>
      <c r="AN425" s="1">
        <f ca="1">_xlfn.NORM.S.DIST(AG425,1)</f>
        <v>8.2909175131951299E-2</v>
      </c>
      <c r="AO425" s="1">
        <f ca="1">1-AN425-AP425</f>
        <v>0.41709082486804872</v>
      </c>
      <c r="AP425" s="1">
        <f ca="1">_xlfn.NORM.S.DIST(-AI425,1)</f>
        <v>0.5</v>
      </c>
      <c r="AQ425" s="1">
        <v>0</v>
      </c>
      <c r="AR425" s="1">
        <v>0</v>
      </c>
    </row>
    <row r="426" spans="1:44">
      <c r="B426" t="s">
        <v>200</v>
      </c>
      <c r="C426" s="10"/>
      <c r="D426" s="10">
        <f ca="1">MIN($U$17+A423,0)</f>
        <v>-1.8756620929103749</v>
      </c>
      <c r="E426" s="10"/>
      <c r="F426" s="10">
        <f ca="1">MAX($W$17+A423,0)</f>
        <v>1.3972071122223467E-2</v>
      </c>
      <c r="G426" s="10"/>
      <c r="I426" t="s">
        <v>200</v>
      </c>
      <c r="J426" s="1">
        <v>0</v>
      </c>
      <c r="K426" s="1">
        <f ca="1">_xlfn.NORM.S.DIST(D426,1)</f>
        <v>3.0350847120368108E-2</v>
      </c>
      <c r="L426" s="1">
        <f ca="1">1-K426-M426</f>
        <v>0.47522302144051065</v>
      </c>
      <c r="M426" s="1">
        <f ca="1">_xlfn.NORM.S.DIST(-F426,1)</f>
        <v>0.49442613143912129</v>
      </c>
      <c r="N426" s="1">
        <v>0</v>
      </c>
      <c r="Q426" t="s">
        <v>200</v>
      </c>
      <c r="R426" s="10"/>
      <c r="S426" s="10">
        <f ca="1">MIN($U$17+P423,0)</f>
        <v>-1.7317149782824564</v>
      </c>
      <c r="T426" s="10"/>
      <c r="U426" s="10">
        <f ca="1">MAX($W$17+P423,0)</f>
        <v>0.15791918575014202</v>
      </c>
      <c r="V426" s="10"/>
      <c r="X426" t="s">
        <v>200</v>
      </c>
      <c r="Y426" s="1">
        <v>0</v>
      </c>
      <c r="Z426" s="1">
        <f ca="1">_xlfn.NORM.S.DIST(S426,1)</f>
        <v>4.1662161225431205E-2</v>
      </c>
      <c r="AA426" s="1">
        <f ca="1">1-Z426-AB426</f>
        <v>0.52107759891379368</v>
      </c>
      <c r="AB426" s="1">
        <f ca="1">_xlfn.NORM.S.DIST(-U426,1)</f>
        <v>0.43726023986077511</v>
      </c>
      <c r="AC426" s="1">
        <v>0</v>
      </c>
      <c r="AF426" t="s">
        <v>200</v>
      </c>
      <c r="AG426" s="10"/>
      <c r="AH426" s="10">
        <f ca="1">MIN($U$17+AE423,0)</f>
        <v>-2.0196092075382936</v>
      </c>
      <c r="AI426" s="10"/>
      <c r="AJ426" s="10">
        <f ca="1">MAX($W$17+AE423,0)</f>
        <v>0</v>
      </c>
      <c r="AK426" s="10"/>
      <c r="AM426" t="s">
        <v>200</v>
      </c>
      <c r="AN426" s="1">
        <v>0</v>
      </c>
      <c r="AO426" s="1">
        <f ca="1">_xlfn.NORM.S.DIST(AH426,1)</f>
        <v>2.171196966378669E-2</v>
      </c>
      <c r="AP426" s="1">
        <f ca="1">1-AO426-AQ426</f>
        <v>0.47828803033621337</v>
      </c>
      <c r="AQ426" s="1">
        <f ca="1">_xlfn.NORM.S.DIST(-AJ426,1)</f>
        <v>0.5</v>
      </c>
      <c r="AR426" s="1">
        <v>0</v>
      </c>
    </row>
    <row r="427" spans="1:44">
      <c r="B427" t="s">
        <v>196</v>
      </c>
      <c r="C427" s="10"/>
      <c r="D427" s="10"/>
      <c r="E427" s="10">
        <f ca="1">MIN($V$18+A423,0)</f>
        <v>-2.2299587927787718</v>
      </c>
      <c r="F427" s="10"/>
      <c r="G427" s="10">
        <f ca="1">MAX($X$18+A423,0)</f>
        <v>0</v>
      </c>
      <c r="I427" t="s">
        <v>196</v>
      </c>
      <c r="J427" s="1">
        <v>0</v>
      </c>
      <c r="K427" s="1">
        <v>0</v>
      </c>
      <c r="L427" s="1">
        <f ca="1">_xlfn.NORM.S.DIST(E427,1)</f>
        <v>1.287508933068098E-2</v>
      </c>
      <c r="M427" s="1">
        <f ca="1">1-L427-N427</f>
        <v>0.48712491066931907</v>
      </c>
      <c r="N427" s="1">
        <f ca="1">_xlfn.NORM.S.DIST(-G427,1)</f>
        <v>0.5</v>
      </c>
      <c r="Q427" t="s">
        <v>196</v>
      </c>
      <c r="R427" s="10"/>
      <c r="S427" s="10"/>
      <c r="T427" s="10">
        <f ca="1">MIN($V$18+P423,0)</f>
        <v>-2.0860116781508533</v>
      </c>
      <c r="U427" s="10"/>
      <c r="V427" s="10">
        <f ca="1">MAX($X$18+P423,0)</f>
        <v>0.13480720296308404</v>
      </c>
      <c r="X427" t="s">
        <v>196</v>
      </c>
      <c r="Y427" s="1">
        <v>0</v>
      </c>
      <c r="Z427" s="1">
        <v>0</v>
      </c>
      <c r="AA427" s="1">
        <f ca="1">_xlfn.NORM.S.DIST(T427,1)</f>
        <v>1.8488782616776594E-2</v>
      </c>
      <c r="AB427" s="1">
        <f ca="1">1-AA427-AC427</f>
        <v>0.53512906203982458</v>
      </c>
      <c r="AC427" s="1">
        <f ca="1">_xlfn.NORM.S.DIST(-V427,1)</f>
        <v>0.44638215534339887</v>
      </c>
      <c r="AF427" t="s">
        <v>196</v>
      </c>
      <c r="AG427" s="10"/>
      <c r="AH427" s="10"/>
      <c r="AI427" s="10">
        <f ca="1">MIN($V$18+AE423,0)</f>
        <v>-2.3739059074066904</v>
      </c>
      <c r="AJ427" s="10"/>
      <c r="AK427" s="10">
        <f ca="1">MAX($X$18+AE423,0)</f>
        <v>0</v>
      </c>
      <c r="AM427" t="s">
        <v>196</v>
      </c>
      <c r="AN427" s="1">
        <v>0</v>
      </c>
      <c r="AO427" s="1">
        <v>0</v>
      </c>
      <c r="AP427" s="1">
        <f ca="1">_xlfn.NORM.S.DIST(AI427,1)</f>
        <v>8.8005175718148809E-3</v>
      </c>
      <c r="AQ427" s="1">
        <f ca="1">1-AP427-AR427</f>
        <v>0.49119948242818512</v>
      </c>
      <c r="AR427" s="1">
        <f ca="1">_xlfn.NORM.S.DIST(-AK427,1)</f>
        <v>0.5</v>
      </c>
    </row>
    <row r="428" spans="1:44">
      <c r="I428" t="s">
        <v>197</v>
      </c>
      <c r="J428" s="1">
        <v>0</v>
      </c>
      <c r="K428" s="1">
        <v>0</v>
      </c>
      <c r="L428" s="1">
        <v>0</v>
      </c>
      <c r="M428" s="1">
        <v>0</v>
      </c>
      <c r="N428" s="1">
        <v>1</v>
      </c>
      <c r="X428" t="s">
        <v>197</v>
      </c>
      <c r="Y428" s="1">
        <v>0</v>
      </c>
      <c r="Z428" s="1">
        <v>0</v>
      </c>
      <c r="AA428" s="1">
        <v>0</v>
      </c>
      <c r="AB428" s="1">
        <v>0</v>
      </c>
      <c r="AC428" s="1">
        <v>1</v>
      </c>
      <c r="AM428" t="s">
        <v>197</v>
      </c>
      <c r="AN428" s="1">
        <v>0</v>
      </c>
      <c r="AO428" s="1">
        <v>0</v>
      </c>
      <c r="AP428" s="1">
        <v>0</v>
      </c>
      <c r="AQ428" s="1">
        <v>0</v>
      </c>
      <c r="AR428" s="1">
        <v>1</v>
      </c>
    </row>
    <row r="429" spans="1:44">
      <c r="A429" s="9">
        <f>IF(RIGHT(A422,2)="12",(VALUE(LEFT(A422,4))+1)*100+1,A422+1)</f>
        <v>202502</v>
      </c>
      <c r="H429">
        <f>A429</f>
        <v>202502</v>
      </c>
      <c r="P429" s="9">
        <f>IF(RIGHT(P422,2)="12",(VALUE(LEFT(P422,4))+1)*100+1,P422+1)</f>
        <v>202502</v>
      </c>
      <c r="W429">
        <f>P429</f>
        <v>202502</v>
      </c>
      <c r="AE429" s="9">
        <f>IF(RIGHT(AE422,2)="12",(VALUE(LEFT(AE422,4))+1)*100+1,AE422+1)</f>
        <v>202502</v>
      </c>
      <c r="AL429">
        <f>AE429</f>
        <v>202502</v>
      </c>
    </row>
    <row r="430" spans="1:44">
      <c r="A430" s="36">
        <f ca="1">VLOOKUP(A429,A$24:C$83,3,0)</f>
        <v>-2.6850352908238451E-2</v>
      </c>
      <c r="C430" t="s">
        <v>198</v>
      </c>
      <c r="D430" t="s">
        <v>199</v>
      </c>
      <c r="E430" t="s">
        <v>200</v>
      </c>
      <c r="F430" t="s">
        <v>196</v>
      </c>
      <c r="G430" t="s">
        <v>197</v>
      </c>
      <c r="J430" t="s">
        <v>198</v>
      </c>
      <c r="K430" t="s">
        <v>199</v>
      </c>
      <c r="L430" t="s">
        <v>200</v>
      </c>
      <c r="M430" t="s">
        <v>196</v>
      </c>
      <c r="N430" t="s">
        <v>197</v>
      </c>
      <c r="P430" s="36">
        <f ca="1">VLOOKUP(P429,F$24:H$83,3,0)</f>
        <v>0.11899952538583601</v>
      </c>
      <c r="R430" t="s">
        <v>198</v>
      </c>
      <c r="S430" t="s">
        <v>199</v>
      </c>
      <c r="T430" t="s">
        <v>200</v>
      </c>
      <c r="U430" t="s">
        <v>196</v>
      </c>
      <c r="V430" t="s">
        <v>197</v>
      </c>
      <c r="Y430" t="s">
        <v>198</v>
      </c>
      <c r="Z430" t="s">
        <v>199</v>
      </c>
      <c r="AA430" t="s">
        <v>200</v>
      </c>
      <c r="AB430" t="s">
        <v>196</v>
      </c>
      <c r="AC430" t="s">
        <v>197</v>
      </c>
      <c r="AE430" s="36">
        <f ca="1">VLOOKUP(AE429,K$24:M$83,3,0)</f>
        <v>-0.17270023120231293</v>
      </c>
      <c r="AG430" t="s">
        <v>198</v>
      </c>
      <c r="AH430" t="s">
        <v>199</v>
      </c>
      <c r="AI430" t="s">
        <v>200</v>
      </c>
      <c r="AJ430" t="s">
        <v>196</v>
      </c>
      <c r="AK430" t="s">
        <v>197</v>
      </c>
      <c r="AN430" t="s">
        <v>198</v>
      </c>
      <c r="AO430" t="s">
        <v>199</v>
      </c>
      <c r="AP430" t="s">
        <v>200</v>
      </c>
      <c r="AQ430" t="s">
        <v>196</v>
      </c>
      <c r="AR430" t="s">
        <v>197</v>
      </c>
    </row>
    <row r="431" spans="1:44">
      <c r="B431" t="s">
        <v>198</v>
      </c>
      <c r="C431" s="10"/>
      <c r="D431" s="10">
        <f ca="1">MAX($U$15+A430,0)</f>
        <v>2.0992970046557611</v>
      </c>
      <c r="E431" s="10"/>
      <c r="F431" s="10"/>
      <c r="G431" s="10"/>
      <c r="I431" t="s">
        <v>198</v>
      </c>
      <c r="J431" s="1">
        <f ca="1">1-K431</f>
        <v>0.98210463634165923</v>
      </c>
      <c r="K431" s="1">
        <f ca="1">_xlfn.NORM.S.DIST(-D431,1)</f>
        <v>1.7895363658340754E-2</v>
      </c>
      <c r="L431" s="1">
        <v>0</v>
      </c>
      <c r="M431" s="1">
        <v>0</v>
      </c>
      <c r="N431" s="1">
        <v>0</v>
      </c>
      <c r="Q431" t="s">
        <v>198</v>
      </c>
      <c r="R431" s="10"/>
      <c r="S431" s="10">
        <f ca="1">MAX($U$15+P430,0)</f>
        <v>2.2451468829498351</v>
      </c>
      <c r="T431" s="10"/>
      <c r="U431" s="10"/>
      <c r="V431" s="10"/>
      <c r="X431" t="s">
        <v>198</v>
      </c>
      <c r="Y431" s="1">
        <f ca="1">1-Z431</f>
        <v>0.98762064763919921</v>
      </c>
      <c r="Z431" s="1">
        <f ca="1">_xlfn.NORM.S.DIST(-S431,1)</f>
        <v>1.2379352360800761E-2</v>
      </c>
      <c r="AA431" s="1">
        <v>0</v>
      </c>
      <c r="AB431" s="1">
        <v>0</v>
      </c>
      <c r="AC431" s="1">
        <v>0</v>
      </c>
      <c r="AF431" t="s">
        <v>198</v>
      </c>
      <c r="AG431" s="10"/>
      <c r="AH431" s="10">
        <f ca="1">MAX($U$15+AE430,0)</f>
        <v>1.9534471263616864</v>
      </c>
      <c r="AI431" s="10"/>
      <c r="AJ431" s="10"/>
      <c r="AK431" s="10"/>
      <c r="AM431" t="s">
        <v>198</v>
      </c>
      <c r="AN431" s="1">
        <f ca="1">1-AO431</f>
        <v>0.97461668165908855</v>
      </c>
      <c r="AO431" s="1">
        <f ca="1">_xlfn.NORM.S.DIST(-AH431,1)</f>
        <v>2.5383318340911436E-2</v>
      </c>
      <c r="AP431" s="1">
        <v>0</v>
      </c>
      <c r="AQ431" s="1">
        <v>0</v>
      </c>
      <c r="AR431" s="1">
        <v>0</v>
      </c>
    </row>
    <row r="432" spans="1:44">
      <c r="B432" t="s">
        <v>199</v>
      </c>
      <c r="C432" s="10">
        <f ca="1">MIN($T$16+A430,0)</f>
        <v>-1.2422603515803574</v>
      </c>
      <c r="D432" s="10"/>
      <c r="E432" s="10">
        <f ca="1">MAX($V$16+A430,0)</f>
        <v>0.11411777413418256</v>
      </c>
      <c r="F432" s="10"/>
      <c r="G432" s="10"/>
      <c r="I432" t="s">
        <v>199</v>
      </c>
      <c r="J432" s="1">
        <f ca="1">_xlfn.NORM.S.DIST(C432,1)</f>
        <v>0.10707025943289998</v>
      </c>
      <c r="K432" s="1">
        <f ca="1">1-J432-L432</f>
        <v>0.43835752429373831</v>
      </c>
      <c r="L432" s="1">
        <f ca="1">_xlfn.NORM.S.DIST(-E432,1)</f>
        <v>0.45457221627336175</v>
      </c>
      <c r="M432" s="1">
        <v>0</v>
      </c>
      <c r="N432" s="1">
        <v>0</v>
      </c>
      <c r="Q432" t="s">
        <v>199</v>
      </c>
      <c r="R432" s="10">
        <f ca="1">MIN($T$16+P430,0)</f>
        <v>-1.0964104732862829</v>
      </c>
      <c r="S432" s="10"/>
      <c r="T432" s="10">
        <f ca="1">MAX($V$16+P430,0)</f>
        <v>0.25996765242825703</v>
      </c>
      <c r="U432" s="10"/>
      <c r="V432" s="10"/>
      <c r="X432" t="s">
        <v>199</v>
      </c>
      <c r="Y432" s="1">
        <f ca="1">_xlfn.NORM.S.DIST(R432,1)</f>
        <v>0.13644959133337331</v>
      </c>
      <c r="Z432" s="1">
        <f ca="1">1-Y432-AA432</f>
        <v>0.46610604589547072</v>
      </c>
      <c r="AA432" s="1">
        <f ca="1">_xlfn.NORM.S.DIST(-T432,1)</f>
        <v>0.39744436277115597</v>
      </c>
      <c r="AB432" s="1">
        <v>0</v>
      </c>
      <c r="AC432" s="1">
        <v>0</v>
      </c>
      <c r="AF432" t="s">
        <v>199</v>
      </c>
      <c r="AG432" s="10">
        <f ca="1">MIN($T$16+AE430,0)</f>
        <v>-1.3881102298744319</v>
      </c>
      <c r="AH432" s="10"/>
      <c r="AI432" s="10">
        <f ca="1">MAX($V$16+AE430,0)</f>
        <v>0</v>
      </c>
      <c r="AJ432" s="10"/>
      <c r="AK432" s="10"/>
      <c r="AM432" t="s">
        <v>199</v>
      </c>
      <c r="AN432" s="1">
        <f ca="1">_xlfn.NORM.S.DIST(AG432,1)</f>
        <v>8.2551740992432301E-2</v>
      </c>
      <c r="AO432" s="1">
        <f ca="1">1-AN432-AP432</f>
        <v>0.41744825900756766</v>
      </c>
      <c r="AP432" s="1">
        <f ca="1">_xlfn.NORM.S.DIST(-AI432,1)</f>
        <v>0.5</v>
      </c>
      <c r="AQ432" s="1">
        <v>0</v>
      </c>
      <c r="AR432" s="1">
        <v>0</v>
      </c>
    </row>
    <row r="433" spans="1:44">
      <c r="B433" t="s">
        <v>200</v>
      </c>
      <c r="C433" s="10"/>
      <c r="D433" s="10">
        <f ca="1">MIN($U$17+A430,0)</f>
        <v>-1.876103502700857</v>
      </c>
      <c r="E433" s="10"/>
      <c r="F433" s="10">
        <f ca="1">MAX($W$17+A430,0)</f>
        <v>1.3530661331741363E-2</v>
      </c>
      <c r="G433" s="10"/>
      <c r="I433" t="s">
        <v>200</v>
      </c>
      <c r="J433" s="1">
        <v>0</v>
      </c>
      <c r="K433" s="1">
        <f ca="1">_xlfn.NORM.S.DIST(D433,1)</f>
        <v>3.0320534412511757E-2</v>
      </c>
      <c r="L433" s="1">
        <f ca="1">1-K433-M433</f>
        <v>0.47507725377058313</v>
      </c>
      <c r="M433" s="1">
        <f ca="1">_xlfn.NORM.S.DIST(-F433,1)</f>
        <v>0.49460221181690517</v>
      </c>
      <c r="N433" s="1">
        <v>0</v>
      </c>
      <c r="Q433" t="s">
        <v>200</v>
      </c>
      <c r="R433" s="10"/>
      <c r="S433" s="10">
        <f ca="1">MIN($U$17+P430,0)</f>
        <v>-1.7302536244067825</v>
      </c>
      <c r="T433" s="10"/>
      <c r="U433" s="10">
        <f ca="1">MAX($W$17+P430,0)</f>
        <v>0.15938053962581583</v>
      </c>
      <c r="V433" s="10"/>
      <c r="X433" t="s">
        <v>200</v>
      </c>
      <c r="Y433" s="1">
        <v>0</v>
      </c>
      <c r="Z433" s="1">
        <f ca="1">_xlfn.NORM.S.DIST(S433,1)</f>
        <v>4.1792485650066415E-2</v>
      </c>
      <c r="AA433" s="1">
        <f ca="1">1-Z433-AB433</f>
        <v>0.52152297932277081</v>
      </c>
      <c r="AB433" s="1">
        <f ca="1">_xlfn.NORM.S.DIST(-U433,1)</f>
        <v>0.43668453502716276</v>
      </c>
      <c r="AC433" s="1">
        <v>0</v>
      </c>
      <c r="AF433" t="s">
        <v>200</v>
      </c>
      <c r="AG433" s="10"/>
      <c r="AH433" s="10">
        <f ca="1">MIN($U$17+AE430,0)</f>
        <v>-2.0219533809949315</v>
      </c>
      <c r="AI433" s="10"/>
      <c r="AJ433" s="10">
        <f ca="1">MAX($W$17+AE430,0)</f>
        <v>0</v>
      </c>
      <c r="AK433" s="10"/>
      <c r="AM433" t="s">
        <v>200</v>
      </c>
      <c r="AN433" s="1">
        <v>0</v>
      </c>
      <c r="AO433" s="1">
        <f ca="1">_xlfn.NORM.S.DIST(AH433,1)</f>
        <v>2.1590584118898474E-2</v>
      </c>
      <c r="AP433" s="1">
        <f ca="1">1-AO433-AQ433</f>
        <v>0.47840941588110153</v>
      </c>
      <c r="AQ433" s="1">
        <f ca="1">_xlfn.NORM.S.DIST(-AJ433,1)</f>
        <v>0.5</v>
      </c>
      <c r="AR433" s="1">
        <v>0</v>
      </c>
    </row>
    <row r="434" spans="1:44">
      <c r="B434" t="s">
        <v>196</v>
      </c>
      <c r="C434" s="10"/>
      <c r="D434" s="10"/>
      <c r="E434" s="10">
        <f ca="1">MIN($V$18+A430,0)</f>
        <v>-2.2304002025692542</v>
      </c>
      <c r="F434" s="10"/>
      <c r="G434" s="10">
        <f ca="1">MAX($X$18+A430,0)</f>
        <v>0</v>
      </c>
      <c r="I434" t="s">
        <v>196</v>
      </c>
      <c r="J434" s="1">
        <v>0</v>
      </c>
      <c r="K434" s="1">
        <v>0</v>
      </c>
      <c r="L434" s="1">
        <f ca="1">_xlfn.NORM.S.DIST(E434,1)</f>
        <v>1.2860443072666082E-2</v>
      </c>
      <c r="M434" s="1">
        <f ca="1">1-L434-N434</f>
        <v>0.48713955692733391</v>
      </c>
      <c r="N434" s="1">
        <f ca="1">_xlfn.NORM.S.DIST(-G434,1)</f>
        <v>0.5</v>
      </c>
      <c r="Q434" t="s">
        <v>196</v>
      </c>
      <c r="R434" s="10"/>
      <c r="S434" s="10"/>
      <c r="T434" s="10">
        <f ca="1">MIN($V$18+P430,0)</f>
        <v>-2.0845503242751797</v>
      </c>
      <c r="U434" s="10"/>
      <c r="V434" s="10">
        <f ca="1">MAX($X$18+P430,0)</f>
        <v>0.13626855683875785</v>
      </c>
      <c r="X434" t="s">
        <v>196</v>
      </c>
      <c r="Y434" s="1">
        <v>0</v>
      </c>
      <c r="Z434" s="1">
        <v>0</v>
      </c>
      <c r="AA434" s="1">
        <f ca="1">_xlfn.NORM.S.DIST(T434,1)</f>
        <v>1.8555068830306897E-2</v>
      </c>
      <c r="AB434" s="1">
        <f ca="1">1-AA434-AC434</f>
        <v>0.53564044117419363</v>
      </c>
      <c r="AC434" s="1">
        <f ca="1">_xlfn.NORM.S.DIST(-V434,1)</f>
        <v>0.44580448999549949</v>
      </c>
      <c r="AF434" t="s">
        <v>196</v>
      </c>
      <c r="AG434" s="10"/>
      <c r="AH434" s="10"/>
      <c r="AI434" s="10">
        <f ca="1">MIN($V$18+AE430,0)</f>
        <v>-2.3762500808633282</v>
      </c>
      <c r="AJ434" s="10"/>
      <c r="AK434" s="10">
        <f ca="1">MAX($X$18+AE430,0)</f>
        <v>0</v>
      </c>
      <c r="AM434" t="s">
        <v>196</v>
      </c>
      <c r="AN434" s="1">
        <v>0</v>
      </c>
      <c r="AO434" s="1">
        <v>0</v>
      </c>
      <c r="AP434" s="1">
        <f ca="1">_xlfn.NORM.S.DIST(AI434,1)</f>
        <v>8.7448023752498931E-3</v>
      </c>
      <c r="AQ434" s="1">
        <f ca="1">1-AP434-AR434</f>
        <v>0.49125519762475012</v>
      </c>
      <c r="AR434" s="1">
        <f ca="1">_xlfn.NORM.S.DIST(-AK434,1)</f>
        <v>0.5</v>
      </c>
    </row>
    <row r="435" spans="1:44">
      <c r="I435" t="s">
        <v>197</v>
      </c>
      <c r="J435" s="1">
        <v>0</v>
      </c>
      <c r="K435" s="1">
        <v>0</v>
      </c>
      <c r="L435" s="1">
        <v>0</v>
      </c>
      <c r="M435" s="1">
        <v>0</v>
      </c>
      <c r="N435" s="1">
        <v>1</v>
      </c>
      <c r="X435" t="s">
        <v>197</v>
      </c>
      <c r="Y435" s="1">
        <v>0</v>
      </c>
      <c r="Z435" s="1">
        <v>0</v>
      </c>
      <c r="AA435" s="1">
        <v>0</v>
      </c>
      <c r="AB435" s="1">
        <v>0</v>
      </c>
      <c r="AC435" s="1">
        <v>1</v>
      </c>
      <c r="AM435" t="s">
        <v>197</v>
      </c>
      <c r="AN435" s="1">
        <v>0</v>
      </c>
      <c r="AO435" s="1">
        <v>0</v>
      </c>
      <c r="AP435" s="1">
        <v>0</v>
      </c>
      <c r="AQ435" s="1">
        <v>0</v>
      </c>
      <c r="AR435" s="1">
        <v>1</v>
      </c>
    </row>
    <row r="436" spans="1:44">
      <c r="A436" s="9">
        <f>IF(RIGHT(A429,2)="12",(VALUE(LEFT(A429,4))+1)*100+1,A429+1)</f>
        <v>202503</v>
      </c>
      <c r="H436">
        <f>A436</f>
        <v>202503</v>
      </c>
      <c r="P436" s="9">
        <f>IF(RIGHT(P429,2)="12",(VALUE(LEFT(P429,4))+1)*100+1,P429+1)</f>
        <v>202503</v>
      </c>
      <c r="W436">
        <f>P436</f>
        <v>202503</v>
      </c>
      <c r="AE436" s="9">
        <f>IF(RIGHT(AE429,2)="12",(VALUE(LEFT(AE429,4))+1)*100+1,AE429+1)</f>
        <v>202503</v>
      </c>
      <c r="AL436">
        <f>AE436</f>
        <v>202503</v>
      </c>
    </row>
    <row r="437" spans="1:44">
      <c r="A437" s="36">
        <f ca="1">VLOOKUP(A436,A$24:C$83,3,0)</f>
        <v>-2.7291762698720447E-2</v>
      </c>
      <c r="C437" t="s">
        <v>198</v>
      </c>
      <c r="D437" t="s">
        <v>199</v>
      </c>
      <c r="E437" t="s">
        <v>200</v>
      </c>
      <c r="F437" t="s">
        <v>196</v>
      </c>
      <c r="G437" t="s">
        <v>197</v>
      </c>
      <c r="J437" t="s">
        <v>198</v>
      </c>
      <c r="K437" t="s">
        <v>199</v>
      </c>
      <c r="L437" t="s">
        <v>200</v>
      </c>
      <c r="M437" t="s">
        <v>196</v>
      </c>
      <c r="N437" t="s">
        <v>197</v>
      </c>
      <c r="P437" s="36">
        <f ca="1">VLOOKUP(P436,F$24:H$83,3,0)</f>
        <v>0.12044035055266447</v>
      </c>
      <c r="R437" t="s">
        <v>198</v>
      </c>
      <c r="S437" t="s">
        <v>199</v>
      </c>
      <c r="T437" t="s">
        <v>200</v>
      </c>
      <c r="U437" t="s">
        <v>196</v>
      </c>
      <c r="V437" t="s">
        <v>197</v>
      </c>
      <c r="Y437" t="s">
        <v>198</v>
      </c>
      <c r="Z437" t="s">
        <v>199</v>
      </c>
      <c r="AA437" t="s">
        <v>200</v>
      </c>
      <c r="AB437" t="s">
        <v>196</v>
      </c>
      <c r="AC437" t="s">
        <v>197</v>
      </c>
      <c r="AE437" s="36">
        <f ca="1">VLOOKUP(AE436,K$24:M$83,3,0)</f>
        <v>-0.17502387595010538</v>
      </c>
      <c r="AG437" t="s">
        <v>198</v>
      </c>
      <c r="AH437" t="s">
        <v>199</v>
      </c>
      <c r="AI437" t="s">
        <v>200</v>
      </c>
      <c r="AJ437" t="s">
        <v>196</v>
      </c>
      <c r="AK437" t="s">
        <v>197</v>
      </c>
      <c r="AN437" t="s">
        <v>198</v>
      </c>
      <c r="AO437" t="s">
        <v>199</v>
      </c>
      <c r="AP437" t="s">
        <v>200</v>
      </c>
      <c r="AQ437" t="s">
        <v>196</v>
      </c>
      <c r="AR437" t="s">
        <v>197</v>
      </c>
    </row>
    <row r="438" spans="1:44">
      <c r="B438" t="s">
        <v>198</v>
      </c>
      <c r="C438" s="10"/>
      <c r="D438" s="10">
        <f ca="1">MAX($U$15+A437,0)</f>
        <v>2.0988555948652787</v>
      </c>
      <c r="E438" s="10"/>
      <c r="F438" s="10"/>
      <c r="G438" s="10"/>
      <c r="I438" t="s">
        <v>198</v>
      </c>
      <c r="J438" s="1">
        <f ca="1">1-K438</f>
        <v>0.98208518386274712</v>
      </c>
      <c r="K438" s="1">
        <f ca="1">_xlfn.NORM.S.DIST(-D438,1)</f>
        <v>1.7914816137252872E-2</v>
      </c>
      <c r="L438" s="1">
        <v>0</v>
      </c>
      <c r="M438" s="1">
        <v>0</v>
      </c>
      <c r="N438" s="1">
        <v>0</v>
      </c>
      <c r="Q438" t="s">
        <v>198</v>
      </c>
      <c r="R438" s="10"/>
      <c r="S438" s="10">
        <f ca="1">MAX($U$15+P437,0)</f>
        <v>2.2465877081166639</v>
      </c>
      <c r="T438" s="10"/>
      <c r="U438" s="10"/>
      <c r="V438" s="10"/>
      <c r="X438" t="s">
        <v>198</v>
      </c>
      <c r="Y438" s="1">
        <f ca="1">1-Z438</f>
        <v>0.98766680576979349</v>
      </c>
      <c r="Z438" s="1">
        <f ca="1">_xlfn.NORM.S.DIST(-S438,1)</f>
        <v>1.2333194230206564E-2</v>
      </c>
      <c r="AA438" s="1">
        <v>0</v>
      </c>
      <c r="AB438" s="1">
        <v>0</v>
      </c>
      <c r="AC438" s="1">
        <v>0</v>
      </c>
      <c r="AF438" t="s">
        <v>198</v>
      </c>
      <c r="AG438" s="10"/>
      <c r="AH438" s="10">
        <f ca="1">MAX($U$15+AE437,0)</f>
        <v>1.951123481613894</v>
      </c>
      <c r="AI438" s="10"/>
      <c r="AJ438" s="10"/>
      <c r="AK438" s="10"/>
      <c r="AM438" t="s">
        <v>198</v>
      </c>
      <c r="AN438" s="1">
        <f ca="1">1-AO438</f>
        <v>0.97447882073381942</v>
      </c>
      <c r="AO438" s="1">
        <f ca="1">_xlfn.NORM.S.DIST(-AH438,1)</f>
        <v>2.5521179266180614E-2</v>
      </c>
      <c r="AP438" s="1">
        <v>0</v>
      </c>
      <c r="AQ438" s="1">
        <v>0</v>
      </c>
      <c r="AR438" s="1">
        <v>0</v>
      </c>
    </row>
    <row r="439" spans="1:44">
      <c r="B439" t="s">
        <v>199</v>
      </c>
      <c r="C439" s="10">
        <f ca="1">MIN($T$16+A437,0)</f>
        <v>-1.2427017613708393</v>
      </c>
      <c r="D439" s="10"/>
      <c r="E439" s="10">
        <f ca="1">MAX($V$16+A437,0)</f>
        <v>0.11367636434370057</v>
      </c>
      <c r="F439" s="10"/>
      <c r="G439" s="10"/>
      <c r="I439" t="s">
        <v>199</v>
      </c>
      <c r="J439" s="1">
        <f ca="1">_xlfn.NORM.S.DIST(C439,1)</f>
        <v>0.10698887731578122</v>
      </c>
      <c r="K439" s="1">
        <f ca="1">1-J439-L439</f>
        <v>0.43826394790057899</v>
      </c>
      <c r="L439" s="1">
        <f ca="1">_xlfn.NORM.S.DIST(-E439,1)</f>
        <v>0.4547471747836398</v>
      </c>
      <c r="M439" s="1">
        <v>0</v>
      </c>
      <c r="N439" s="1">
        <v>0</v>
      </c>
      <c r="Q439" t="s">
        <v>199</v>
      </c>
      <c r="R439" s="10">
        <f ca="1">MIN($T$16+P437,0)</f>
        <v>-1.0949696481194544</v>
      </c>
      <c r="S439" s="10"/>
      <c r="T439" s="10">
        <f ca="1">MAX($V$16+P437,0)</f>
        <v>0.26140847759508545</v>
      </c>
      <c r="U439" s="10"/>
      <c r="V439" s="10"/>
      <c r="X439" t="s">
        <v>199</v>
      </c>
      <c r="Y439" s="1">
        <f ca="1">_xlfn.NORM.S.DIST(R439,1)</f>
        <v>0.13676496695894805</v>
      </c>
      <c r="Z439" s="1">
        <f ca="1">1-Y439-AA439</f>
        <v>0.46634627299381165</v>
      </c>
      <c r="AA439" s="1">
        <f ca="1">_xlfn.NORM.S.DIST(-T439,1)</f>
        <v>0.39688876004724033</v>
      </c>
      <c r="AB439" s="1">
        <v>0</v>
      </c>
      <c r="AC439" s="1">
        <v>0</v>
      </c>
      <c r="AF439" t="s">
        <v>199</v>
      </c>
      <c r="AG439" s="10">
        <f ca="1">MIN($T$16+AE437,0)</f>
        <v>-1.3904338746222242</v>
      </c>
      <c r="AH439" s="10"/>
      <c r="AI439" s="10">
        <f ca="1">MAX($V$16+AE437,0)</f>
        <v>0</v>
      </c>
      <c r="AJ439" s="10"/>
      <c r="AK439" s="10"/>
      <c r="AM439" t="s">
        <v>199</v>
      </c>
      <c r="AN439" s="1">
        <f ca="1">_xlfn.NORM.S.DIST(AG439,1)</f>
        <v>8.219858300885885E-2</v>
      </c>
      <c r="AO439" s="1">
        <f ca="1">1-AN439-AP439</f>
        <v>0.41780141699114115</v>
      </c>
      <c r="AP439" s="1">
        <f ca="1">_xlfn.NORM.S.DIST(-AI439,1)</f>
        <v>0.5</v>
      </c>
      <c r="AQ439" s="1">
        <v>0</v>
      </c>
      <c r="AR439" s="1">
        <v>0</v>
      </c>
    </row>
    <row r="440" spans="1:44">
      <c r="B440" t="s">
        <v>200</v>
      </c>
      <c r="C440" s="10"/>
      <c r="D440" s="10">
        <f ca="1">MIN($U$17+A437,0)</f>
        <v>-1.8765449124913389</v>
      </c>
      <c r="E440" s="10"/>
      <c r="F440" s="10">
        <f ca="1">MAX($W$17+A437,0)</f>
        <v>1.3089251541259367E-2</v>
      </c>
      <c r="G440" s="10"/>
      <c r="I440" t="s">
        <v>200</v>
      </c>
      <c r="J440" s="1">
        <v>0</v>
      </c>
      <c r="K440" s="1">
        <f ca="1">_xlfn.NORM.S.DIST(D440,1)</f>
        <v>3.0290246797140156E-2</v>
      </c>
      <c r="L440" s="1">
        <f ca="1">1-K440-M440</f>
        <v>0.47493145995651598</v>
      </c>
      <c r="M440" s="1">
        <f ca="1">_xlfn.NORM.S.DIST(-F440,1)</f>
        <v>0.49477829324634381</v>
      </c>
      <c r="N440" s="1">
        <v>0</v>
      </c>
      <c r="Q440" t="s">
        <v>200</v>
      </c>
      <c r="R440" s="10"/>
      <c r="S440" s="10">
        <f ca="1">MIN($U$17+P437,0)</f>
        <v>-1.728812799239954</v>
      </c>
      <c r="T440" s="10"/>
      <c r="U440" s="10">
        <f ca="1">MAX($W$17+P437,0)</f>
        <v>0.16082136479264428</v>
      </c>
      <c r="V440" s="10"/>
      <c r="X440" t="s">
        <v>200</v>
      </c>
      <c r="Y440" s="1">
        <v>0</v>
      </c>
      <c r="Z440" s="1">
        <f ca="1">_xlfn.NORM.S.DIST(S440,1)</f>
        <v>4.1921302333443704E-2</v>
      </c>
      <c r="AA440" s="1">
        <f ca="1">1-Z440-AB440</f>
        <v>0.52196164887012542</v>
      </c>
      <c r="AB440" s="1">
        <f ca="1">_xlfn.NORM.S.DIST(-U440,1)</f>
        <v>0.43611704879643087</v>
      </c>
      <c r="AC440" s="1">
        <v>0</v>
      </c>
      <c r="AF440" t="s">
        <v>200</v>
      </c>
      <c r="AG440" s="10"/>
      <c r="AH440" s="10">
        <f ca="1">MIN($U$17+AE437,0)</f>
        <v>-2.0242770257427241</v>
      </c>
      <c r="AI440" s="10"/>
      <c r="AJ440" s="10">
        <f ca="1">MAX($W$17+AE437,0)</f>
        <v>0</v>
      </c>
      <c r="AK440" s="10"/>
      <c r="AM440" t="s">
        <v>200</v>
      </c>
      <c r="AN440" s="1">
        <v>0</v>
      </c>
      <c r="AO440" s="1">
        <f ca="1">_xlfn.NORM.S.DIST(AH440,1)</f>
        <v>2.1470828058535157E-2</v>
      </c>
      <c r="AP440" s="1">
        <f ca="1">1-AO440-AQ440</f>
        <v>0.47852917194146483</v>
      </c>
      <c r="AQ440" s="1">
        <f ca="1">_xlfn.NORM.S.DIST(-AJ440,1)</f>
        <v>0.5</v>
      </c>
      <c r="AR440" s="1">
        <v>0</v>
      </c>
    </row>
    <row r="441" spans="1:44">
      <c r="B441" t="s">
        <v>196</v>
      </c>
      <c r="C441" s="10"/>
      <c r="D441" s="10"/>
      <c r="E441" s="10">
        <f ca="1">MIN($V$18+A437,0)</f>
        <v>-2.2308416123597361</v>
      </c>
      <c r="F441" s="10"/>
      <c r="G441" s="10">
        <f ca="1">MAX($X$18+A437,0)</f>
        <v>0</v>
      </c>
      <c r="I441" t="s">
        <v>196</v>
      </c>
      <c r="J441" s="1">
        <v>0</v>
      </c>
      <c r="K441" s="1">
        <v>0</v>
      </c>
      <c r="L441" s="1">
        <f ca="1">_xlfn.NORM.S.DIST(E441,1)</f>
        <v>1.2845811227096209E-2</v>
      </c>
      <c r="M441" s="1">
        <f ca="1">1-L441-N441</f>
        <v>0.48715418877290384</v>
      </c>
      <c r="N441" s="1">
        <f ca="1">_xlfn.NORM.S.DIST(-G441,1)</f>
        <v>0.5</v>
      </c>
      <c r="Q441" t="s">
        <v>196</v>
      </c>
      <c r="R441" s="10"/>
      <c r="S441" s="10"/>
      <c r="T441" s="10">
        <f ca="1">MIN($V$18+P437,0)</f>
        <v>-2.083109499108351</v>
      </c>
      <c r="U441" s="10"/>
      <c r="V441" s="10">
        <f ca="1">MAX($X$18+P437,0)</f>
        <v>0.1377093820055863</v>
      </c>
      <c r="X441" t="s">
        <v>196</v>
      </c>
      <c r="Y441" s="1">
        <v>0</v>
      </c>
      <c r="Z441" s="1">
        <v>0</v>
      </c>
      <c r="AA441" s="1">
        <f ca="1">_xlfn.NORM.S.DIST(T441,1)</f>
        <v>1.862062186247319E-2</v>
      </c>
      <c r="AB441" s="1">
        <f ca="1">1-AA441-AC441</f>
        <v>0.53614432599652684</v>
      </c>
      <c r="AC441" s="1">
        <f ca="1">_xlfn.NORM.S.DIST(-V441,1)</f>
        <v>0.44523505214100001</v>
      </c>
      <c r="AF441" t="s">
        <v>196</v>
      </c>
      <c r="AG441" s="10"/>
      <c r="AH441" s="10"/>
      <c r="AI441" s="10">
        <f ca="1">MIN($V$18+AE437,0)</f>
        <v>-2.3785737256111208</v>
      </c>
      <c r="AJ441" s="10"/>
      <c r="AK441" s="10">
        <f ca="1">MAX($X$18+AE437,0)</f>
        <v>0</v>
      </c>
      <c r="AM441" t="s">
        <v>196</v>
      </c>
      <c r="AN441" s="1">
        <v>0</v>
      </c>
      <c r="AO441" s="1">
        <v>0</v>
      </c>
      <c r="AP441" s="1">
        <f ca="1">_xlfn.NORM.S.DIST(AI441,1)</f>
        <v>8.6898805355337238E-3</v>
      </c>
      <c r="AQ441" s="1">
        <f ca="1">1-AP441-AR441</f>
        <v>0.49131011946446623</v>
      </c>
      <c r="AR441" s="1">
        <f ca="1">_xlfn.NORM.S.DIST(-AK441,1)</f>
        <v>0.5</v>
      </c>
    </row>
    <row r="442" spans="1:44">
      <c r="I442" t="s">
        <v>197</v>
      </c>
      <c r="J442" s="1">
        <v>0</v>
      </c>
      <c r="K442" s="1">
        <v>0</v>
      </c>
      <c r="L442" s="1">
        <v>0</v>
      </c>
      <c r="M442" s="1">
        <v>0</v>
      </c>
      <c r="N442" s="1">
        <v>1</v>
      </c>
      <c r="X442" t="s">
        <v>197</v>
      </c>
      <c r="Y442" s="1">
        <v>0</v>
      </c>
      <c r="Z442" s="1">
        <v>0</v>
      </c>
      <c r="AA442" s="1">
        <v>0</v>
      </c>
      <c r="AB442" s="1">
        <v>0</v>
      </c>
      <c r="AC442" s="1">
        <v>1</v>
      </c>
      <c r="AM442" t="s">
        <v>197</v>
      </c>
      <c r="AN442" s="1">
        <v>0</v>
      </c>
      <c r="AO442" s="1">
        <v>0</v>
      </c>
      <c r="AP442" s="1">
        <v>0</v>
      </c>
      <c r="AQ442" s="1">
        <v>0</v>
      </c>
      <c r="AR442" s="1">
        <v>1</v>
      </c>
    </row>
    <row r="443" spans="1:44">
      <c r="A443" s="9">
        <f>IF(RIGHT(A436,2)="12",(VALUE(LEFT(A436,4))+1)*100+1,A436+1)</f>
        <v>202504</v>
      </c>
      <c r="H443">
        <f>A443</f>
        <v>202504</v>
      </c>
      <c r="P443" s="9">
        <f>IF(RIGHT(P436,2)="12",(VALUE(LEFT(P436,4))+1)*100+1,P436+1)</f>
        <v>202504</v>
      </c>
      <c r="W443">
        <f>P443</f>
        <v>202504</v>
      </c>
      <c r="AE443" s="9">
        <f>IF(RIGHT(AE436,2)="12",(VALUE(LEFT(AE436,4))+1)*100+1,AE436+1)</f>
        <v>202504</v>
      </c>
      <c r="AL443">
        <f>AE443</f>
        <v>202504</v>
      </c>
    </row>
    <row r="444" spans="1:44">
      <c r="A444" s="36">
        <f ca="1">VLOOKUP(A443,A$24:C$83,3,0)</f>
        <v>-2.773317248920255E-2</v>
      </c>
      <c r="C444" t="s">
        <v>198</v>
      </c>
      <c r="D444" t="s">
        <v>199</v>
      </c>
      <c r="E444" t="s">
        <v>200</v>
      </c>
      <c r="F444" t="s">
        <v>196</v>
      </c>
      <c r="G444" t="s">
        <v>197</v>
      </c>
      <c r="J444" t="s">
        <v>198</v>
      </c>
      <c r="K444" t="s">
        <v>199</v>
      </c>
      <c r="L444" t="s">
        <v>200</v>
      </c>
      <c r="M444" t="s">
        <v>196</v>
      </c>
      <c r="N444" t="s">
        <v>197</v>
      </c>
      <c r="P444" s="36">
        <f ca="1">VLOOKUP(P443,F$24:H$83,3,0)</f>
        <v>0.12186142608455749</v>
      </c>
      <c r="R444" t="s">
        <v>198</v>
      </c>
      <c r="S444" t="s">
        <v>199</v>
      </c>
      <c r="T444" t="s">
        <v>200</v>
      </c>
      <c r="U444" t="s">
        <v>196</v>
      </c>
      <c r="V444" t="s">
        <v>197</v>
      </c>
      <c r="Y444" t="s">
        <v>198</v>
      </c>
      <c r="Z444" t="s">
        <v>199</v>
      </c>
      <c r="AA444" t="s">
        <v>200</v>
      </c>
      <c r="AB444" t="s">
        <v>196</v>
      </c>
      <c r="AC444" t="s">
        <v>197</v>
      </c>
      <c r="AE444" s="36">
        <f ca="1">VLOOKUP(AE443,K$24:M$83,3,0)</f>
        <v>-0.17732777106296257</v>
      </c>
      <c r="AG444" t="s">
        <v>198</v>
      </c>
      <c r="AH444" t="s">
        <v>199</v>
      </c>
      <c r="AI444" t="s">
        <v>200</v>
      </c>
      <c r="AJ444" t="s">
        <v>196</v>
      </c>
      <c r="AK444" t="s">
        <v>197</v>
      </c>
      <c r="AN444" t="s">
        <v>198</v>
      </c>
      <c r="AO444" t="s">
        <v>199</v>
      </c>
      <c r="AP444" t="s">
        <v>200</v>
      </c>
      <c r="AQ444" t="s">
        <v>196</v>
      </c>
      <c r="AR444" t="s">
        <v>197</v>
      </c>
    </row>
    <row r="445" spans="1:44">
      <c r="B445" t="s">
        <v>198</v>
      </c>
      <c r="C445" s="10"/>
      <c r="D445" s="10">
        <f ca="1">MAX($U$15+A444,0)</f>
        <v>2.0984141850747968</v>
      </c>
      <c r="E445" s="10"/>
      <c r="F445" s="10"/>
      <c r="G445" s="10"/>
      <c r="I445" t="s">
        <v>198</v>
      </c>
      <c r="J445" s="1">
        <f ca="1">1-K445</f>
        <v>0.98206571335363024</v>
      </c>
      <c r="K445" s="1">
        <f ca="1">_xlfn.NORM.S.DIST(-D445,1)</f>
        <v>1.7934286646369774E-2</v>
      </c>
      <c r="L445" s="1">
        <v>0</v>
      </c>
      <c r="M445" s="1">
        <v>0</v>
      </c>
      <c r="N445" s="1">
        <v>0</v>
      </c>
      <c r="Q445" t="s">
        <v>198</v>
      </c>
      <c r="R445" s="10"/>
      <c r="S445" s="10">
        <f ca="1">MAX($U$15+P444,0)</f>
        <v>2.2480087836485567</v>
      </c>
      <c r="T445" s="10"/>
      <c r="U445" s="10"/>
      <c r="V445" s="10"/>
      <c r="X445" t="s">
        <v>198</v>
      </c>
      <c r="Y445" s="1">
        <f ca="1">1-Z445</f>
        <v>0.98771218508483327</v>
      </c>
      <c r="Z445" s="1">
        <f ca="1">_xlfn.NORM.S.DIST(-S445,1)</f>
        <v>1.2287814915166735E-2</v>
      </c>
      <c r="AA445" s="1">
        <v>0</v>
      </c>
      <c r="AB445" s="1">
        <v>0</v>
      </c>
      <c r="AC445" s="1">
        <v>0</v>
      </c>
      <c r="AF445" t="s">
        <v>198</v>
      </c>
      <c r="AG445" s="10"/>
      <c r="AH445" s="10">
        <f ca="1">MAX($U$15+AE444,0)</f>
        <v>1.9488195865010367</v>
      </c>
      <c r="AI445" s="10"/>
      <c r="AJ445" s="10"/>
      <c r="AK445" s="10"/>
      <c r="AM445" t="s">
        <v>198</v>
      </c>
      <c r="AN445" s="1">
        <f ca="1">1-AO445</f>
        <v>0.97434151307517147</v>
      </c>
      <c r="AO445" s="1">
        <f ca="1">_xlfn.NORM.S.DIST(-AH445,1)</f>
        <v>2.5658486924828548E-2</v>
      </c>
      <c r="AP445" s="1">
        <v>0</v>
      </c>
      <c r="AQ445" s="1">
        <v>0</v>
      </c>
      <c r="AR445" s="1">
        <v>0</v>
      </c>
    </row>
    <row r="446" spans="1:44">
      <c r="B446" t="s">
        <v>199</v>
      </c>
      <c r="C446" s="10">
        <f ca="1">MIN($T$16+A444,0)</f>
        <v>-1.2431431711613214</v>
      </c>
      <c r="D446" s="10"/>
      <c r="E446" s="10">
        <f ca="1">MAX($V$16+A444,0)</f>
        <v>0.11323495455321846</v>
      </c>
      <c r="F446" s="10"/>
      <c r="G446" s="10"/>
      <c r="I446" t="s">
        <v>199</v>
      </c>
      <c r="J446" s="1">
        <f ca="1">_xlfn.NORM.S.DIST(C446,1)</f>
        <v>0.10690753982782557</v>
      </c>
      <c r="K446" s="1">
        <f ca="1">1-J446-L446</f>
        <v>0.43817031809899276</v>
      </c>
      <c r="L446" s="1">
        <f ca="1">_xlfn.NORM.S.DIST(-E446,1)</f>
        <v>0.45492214207318171</v>
      </c>
      <c r="M446" s="1">
        <v>0</v>
      </c>
      <c r="N446" s="1">
        <v>0</v>
      </c>
      <c r="Q446" t="s">
        <v>199</v>
      </c>
      <c r="R446" s="10">
        <f ca="1">MIN($T$16+P444,0)</f>
        <v>-1.0935485725875616</v>
      </c>
      <c r="S446" s="10"/>
      <c r="T446" s="10">
        <f ca="1">MAX($V$16+P444,0)</f>
        <v>0.26282955312697853</v>
      </c>
      <c r="U446" s="10"/>
      <c r="V446" s="10"/>
      <c r="X446" t="s">
        <v>199</v>
      </c>
      <c r="Y446" s="1">
        <f ca="1">_xlfn.NORM.S.DIST(R446,1)</f>
        <v>0.13707650743340427</v>
      </c>
      <c r="Z446" s="1">
        <f ca="1">1-Y446-AA446</f>
        <v>0.46658251456453109</v>
      </c>
      <c r="AA446" s="1">
        <f ca="1">_xlfn.NORM.S.DIST(-T446,1)</f>
        <v>0.39634097800206464</v>
      </c>
      <c r="AB446" s="1">
        <v>0</v>
      </c>
      <c r="AC446" s="1">
        <v>0</v>
      </c>
      <c r="AF446" t="s">
        <v>199</v>
      </c>
      <c r="AG446" s="10">
        <f ca="1">MIN($T$16+AE444,0)</f>
        <v>-1.3927377697350816</v>
      </c>
      <c r="AH446" s="10"/>
      <c r="AI446" s="10">
        <f ca="1">MAX($V$16+AE444,0)</f>
        <v>0</v>
      </c>
      <c r="AJ446" s="10"/>
      <c r="AK446" s="10"/>
      <c r="AM446" t="s">
        <v>199</v>
      </c>
      <c r="AN446" s="1">
        <f ca="1">_xlfn.NORM.S.DIST(AG446,1)</f>
        <v>8.184955135371072E-2</v>
      </c>
      <c r="AO446" s="1">
        <f ca="1">1-AN446-AP446</f>
        <v>0.41815044864628925</v>
      </c>
      <c r="AP446" s="1">
        <f ca="1">_xlfn.NORM.S.DIST(-AI446,1)</f>
        <v>0.5</v>
      </c>
      <c r="AQ446" s="1">
        <v>0</v>
      </c>
      <c r="AR446" s="1">
        <v>0</v>
      </c>
    </row>
    <row r="447" spans="1:44">
      <c r="B447" t="s">
        <v>200</v>
      </c>
      <c r="C447" s="10"/>
      <c r="D447" s="10">
        <f ca="1">MIN($U$17+A444,0)</f>
        <v>-1.8769863222818211</v>
      </c>
      <c r="E447" s="10"/>
      <c r="F447" s="10">
        <f ca="1">MAX($W$17+A444,0)</f>
        <v>1.2647841750777263E-2</v>
      </c>
      <c r="G447" s="10"/>
      <c r="I447" t="s">
        <v>200</v>
      </c>
      <c r="J447" s="1">
        <v>0</v>
      </c>
      <c r="K447" s="1">
        <f ca="1">_xlfn.NORM.S.DIST(D447,1)</f>
        <v>3.0259984259378456E-2</v>
      </c>
      <c r="L447" s="1">
        <f ca="1">1-K447-M447</f>
        <v>0.47478564004748619</v>
      </c>
      <c r="M447" s="1">
        <f ca="1">_xlfn.NORM.S.DIST(-F447,1)</f>
        <v>0.49495437569313533</v>
      </c>
      <c r="N447" s="1">
        <v>0</v>
      </c>
      <c r="Q447" t="s">
        <v>200</v>
      </c>
      <c r="R447" s="10"/>
      <c r="S447" s="10">
        <f ca="1">MIN($U$17+P444,0)</f>
        <v>-1.7273917237080612</v>
      </c>
      <c r="T447" s="10"/>
      <c r="U447" s="10">
        <f ca="1">MAX($W$17+P444,0)</f>
        <v>0.1622424403245373</v>
      </c>
      <c r="V447" s="10"/>
      <c r="X447" t="s">
        <v>200</v>
      </c>
      <c r="Y447" s="1">
        <v>0</v>
      </c>
      <c r="Z447" s="1">
        <f ca="1">_xlfn.NORM.S.DIST(S447,1)</f>
        <v>4.204866799847979E-2</v>
      </c>
      <c r="AA447" s="1">
        <f ca="1">1-Z447-AB447</f>
        <v>0.52239386202183757</v>
      </c>
      <c r="AB447" s="1">
        <f ca="1">_xlfn.NORM.S.DIST(-U447,1)</f>
        <v>0.43555746997968264</v>
      </c>
      <c r="AC447" s="1">
        <v>0</v>
      </c>
      <c r="AF447" t="s">
        <v>200</v>
      </c>
      <c r="AG447" s="10"/>
      <c r="AH447" s="10">
        <f ca="1">MIN($U$17+AE444,0)</f>
        <v>-2.0265809208555812</v>
      </c>
      <c r="AI447" s="10"/>
      <c r="AJ447" s="10">
        <f ca="1">MAX($W$17+AE444,0)</f>
        <v>0</v>
      </c>
      <c r="AK447" s="10"/>
      <c r="AM447" t="s">
        <v>200</v>
      </c>
      <c r="AN447" s="1">
        <v>0</v>
      </c>
      <c r="AO447" s="1">
        <f ca="1">_xlfn.NORM.S.DIST(AH447,1)</f>
        <v>2.1352644690249129E-2</v>
      </c>
      <c r="AP447" s="1">
        <f ca="1">1-AO447-AQ447</f>
        <v>0.47864735530975089</v>
      </c>
      <c r="AQ447" s="1">
        <f ca="1">_xlfn.NORM.S.DIST(-AJ447,1)</f>
        <v>0.5</v>
      </c>
      <c r="AR447" s="1">
        <v>0</v>
      </c>
    </row>
    <row r="448" spans="1:44">
      <c r="B448" t="s">
        <v>196</v>
      </c>
      <c r="C448" s="10"/>
      <c r="D448" s="10"/>
      <c r="E448" s="10">
        <f ca="1">MIN($V$18+A444,0)</f>
        <v>-2.231283022150218</v>
      </c>
      <c r="F448" s="10"/>
      <c r="G448" s="10">
        <f ca="1">MAX($X$18+A444,0)</f>
        <v>0</v>
      </c>
      <c r="I448" t="s">
        <v>196</v>
      </c>
      <c r="J448" s="1">
        <v>0</v>
      </c>
      <c r="K448" s="1">
        <v>0</v>
      </c>
      <c r="L448" s="1">
        <f ca="1">_xlfn.NORM.S.DIST(E448,1)</f>
        <v>1.283119378263705E-2</v>
      </c>
      <c r="M448" s="1">
        <f ca="1">1-L448-N448</f>
        <v>0.48716880621736292</v>
      </c>
      <c r="N448" s="1">
        <f ca="1">_xlfn.NORM.S.DIST(-G448,1)</f>
        <v>0.5</v>
      </c>
      <c r="Q448" t="s">
        <v>196</v>
      </c>
      <c r="R448" s="10"/>
      <c r="S448" s="10"/>
      <c r="T448" s="10">
        <f ca="1">MIN($V$18+P444,0)</f>
        <v>-2.0816884235764581</v>
      </c>
      <c r="U448" s="10"/>
      <c r="V448" s="10">
        <f ca="1">MAX($X$18+P444,0)</f>
        <v>0.13913045753747932</v>
      </c>
      <c r="X448" t="s">
        <v>196</v>
      </c>
      <c r="Y448" s="1">
        <v>0</v>
      </c>
      <c r="Z448" s="1">
        <v>0</v>
      </c>
      <c r="AA448" s="1">
        <f ca="1">_xlfn.NORM.S.DIST(T448,1)</f>
        <v>1.8685469359337153E-2</v>
      </c>
      <c r="AB448" s="1">
        <f ca="1">1-AA448-AC448</f>
        <v>0.53664100031644835</v>
      </c>
      <c r="AC448" s="1">
        <f ca="1">_xlfn.NORM.S.DIST(-V448,1)</f>
        <v>0.44467353032421447</v>
      </c>
      <c r="AF448" t="s">
        <v>196</v>
      </c>
      <c r="AG448" s="10"/>
      <c r="AH448" s="10"/>
      <c r="AI448" s="10">
        <f ca="1">MIN($V$18+AE444,0)</f>
        <v>-2.3808776207239779</v>
      </c>
      <c r="AJ448" s="10"/>
      <c r="AK448" s="10">
        <f ca="1">MAX($X$18+AE444,0)</f>
        <v>0</v>
      </c>
      <c r="AM448" t="s">
        <v>196</v>
      </c>
      <c r="AN448" s="1">
        <v>0</v>
      </c>
      <c r="AO448" s="1">
        <v>0</v>
      </c>
      <c r="AP448" s="1">
        <f ca="1">_xlfn.NORM.S.DIST(AI448,1)</f>
        <v>8.6357243684866049E-3</v>
      </c>
      <c r="AQ448" s="1">
        <f ca="1">1-AP448-AR448</f>
        <v>0.49136427563151341</v>
      </c>
      <c r="AR448" s="1">
        <f ca="1">_xlfn.NORM.S.DIST(-AK448,1)</f>
        <v>0.5</v>
      </c>
    </row>
    <row r="449" spans="1:44">
      <c r="I449" t="s">
        <v>197</v>
      </c>
      <c r="J449" s="1">
        <v>0</v>
      </c>
      <c r="K449" s="1">
        <v>0</v>
      </c>
      <c r="L449" s="1">
        <v>0</v>
      </c>
      <c r="M449" s="1">
        <v>0</v>
      </c>
      <c r="N449" s="1">
        <v>1</v>
      </c>
      <c r="X449" t="s">
        <v>197</v>
      </c>
      <c r="Y449" s="1">
        <v>0</v>
      </c>
      <c r="Z449" s="1">
        <v>0</v>
      </c>
      <c r="AA449" s="1">
        <v>0</v>
      </c>
      <c r="AB449" s="1">
        <v>0</v>
      </c>
      <c r="AC449" s="1">
        <v>1</v>
      </c>
      <c r="AM449" t="s">
        <v>197</v>
      </c>
      <c r="AN449" s="1">
        <v>0</v>
      </c>
      <c r="AO449" s="1">
        <v>0</v>
      </c>
      <c r="AP449" s="1">
        <v>0</v>
      </c>
      <c r="AQ449" s="1">
        <v>0</v>
      </c>
      <c r="AR449" s="1">
        <v>1</v>
      </c>
    </row>
    <row r="450" spans="1:44">
      <c r="A450" s="9">
        <f>IF(RIGHT(A443,2)="12",(VALUE(LEFT(A443,4))+1)*100+1,A443+1)</f>
        <v>202505</v>
      </c>
      <c r="H450">
        <f>A450</f>
        <v>202505</v>
      </c>
      <c r="P450" s="9">
        <f>IF(RIGHT(P443,2)="12",(VALUE(LEFT(P443,4))+1)*100+1,P443+1)</f>
        <v>202505</v>
      </c>
      <c r="W450">
        <f>P450</f>
        <v>202505</v>
      </c>
      <c r="AE450" s="9">
        <f>IF(RIGHT(AE443,2)="12",(VALUE(LEFT(AE443,4))+1)*100+1,AE443+1)</f>
        <v>202505</v>
      </c>
      <c r="AL450">
        <f>AE450</f>
        <v>202505</v>
      </c>
    </row>
    <row r="451" spans="1:44">
      <c r="A451" s="36">
        <f ca="1">VLOOKUP(A450,A$24:C$83,3,0)</f>
        <v>-2.817458227968454E-2</v>
      </c>
      <c r="C451" t="s">
        <v>198</v>
      </c>
      <c r="D451" t="s">
        <v>199</v>
      </c>
      <c r="E451" t="s">
        <v>200</v>
      </c>
      <c r="F451" t="s">
        <v>196</v>
      </c>
      <c r="G451" t="s">
        <v>197</v>
      </c>
      <c r="J451" t="s">
        <v>198</v>
      </c>
      <c r="K451" t="s">
        <v>199</v>
      </c>
      <c r="L451" t="s">
        <v>200</v>
      </c>
      <c r="M451" t="s">
        <v>196</v>
      </c>
      <c r="N451" t="s">
        <v>197</v>
      </c>
      <c r="P451" s="36">
        <f ca="1">VLOOKUP(P450,F$24:H$83,3,0)</f>
        <v>0.12326348479507616</v>
      </c>
      <c r="R451" t="s">
        <v>198</v>
      </c>
      <c r="S451" t="s">
        <v>199</v>
      </c>
      <c r="T451" t="s">
        <v>200</v>
      </c>
      <c r="U451" t="s">
        <v>196</v>
      </c>
      <c r="V451" t="s">
        <v>197</v>
      </c>
      <c r="Y451" t="s">
        <v>198</v>
      </c>
      <c r="Z451" t="s">
        <v>199</v>
      </c>
      <c r="AA451" t="s">
        <v>200</v>
      </c>
      <c r="AB451" t="s">
        <v>196</v>
      </c>
      <c r="AC451" t="s">
        <v>197</v>
      </c>
      <c r="AE451" s="36">
        <f ca="1">VLOOKUP(AE450,K$24:M$83,3,0)</f>
        <v>-0.17961264935444524</v>
      </c>
      <c r="AG451" t="s">
        <v>198</v>
      </c>
      <c r="AH451" t="s">
        <v>199</v>
      </c>
      <c r="AI451" t="s">
        <v>200</v>
      </c>
      <c r="AJ451" t="s">
        <v>196</v>
      </c>
      <c r="AK451" t="s">
        <v>197</v>
      </c>
      <c r="AN451" t="s">
        <v>198</v>
      </c>
      <c r="AO451" t="s">
        <v>199</v>
      </c>
      <c r="AP451" t="s">
        <v>200</v>
      </c>
      <c r="AQ451" t="s">
        <v>196</v>
      </c>
      <c r="AR451" t="s">
        <v>197</v>
      </c>
    </row>
    <row r="452" spans="1:44">
      <c r="B452" t="s">
        <v>198</v>
      </c>
      <c r="C452" s="10"/>
      <c r="D452" s="10">
        <f ca="1">MAX($U$15+A451,0)</f>
        <v>2.0979727752843149</v>
      </c>
      <c r="E452" s="10"/>
      <c r="F452" s="10"/>
      <c r="G452" s="10"/>
      <c r="I452" t="s">
        <v>198</v>
      </c>
      <c r="J452" s="1">
        <f ca="1">1-K452</f>
        <v>0.98204622480139381</v>
      </c>
      <c r="K452" s="1">
        <f ca="1">_xlfn.NORM.S.DIST(-D452,1)</f>
        <v>1.7953775198606203E-2</v>
      </c>
      <c r="L452" s="1">
        <v>0</v>
      </c>
      <c r="M452" s="1">
        <v>0</v>
      </c>
      <c r="N452" s="1">
        <v>0</v>
      </c>
      <c r="Q452" t="s">
        <v>198</v>
      </c>
      <c r="R452" s="10"/>
      <c r="S452" s="10">
        <f ca="1">MAX($U$15+P451,0)</f>
        <v>2.2494108423590755</v>
      </c>
      <c r="T452" s="10"/>
      <c r="U452" s="10"/>
      <c r="V452" s="10"/>
      <c r="X452" t="s">
        <v>198</v>
      </c>
      <c r="Y452" s="1">
        <f ca="1">1-Z452</f>
        <v>0.98775681528798309</v>
      </c>
      <c r="Z452" s="1">
        <f ca="1">_xlfn.NORM.S.DIST(-S452,1)</f>
        <v>1.2243184712016955E-2</v>
      </c>
      <c r="AA452" s="1">
        <v>0</v>
      </c>
      <c r="AB452" s="1">
        <v>0</v>
      </c>
      <c r="AC452" s="1">
        <v>0</v>
      </c>
      <c r="AF452" t="s">
        <v>198</v>
      </c>
      <c r="AG452" s="10"/>
      <c r="AH452" s="10">
        <f ca="1">MAX($U$15+AE451,0)</f>
        <v>1.9465347082095541</v>
      </c>
      <c r="AI452" s="10"/>
      <c r="AJ452" s="10"/>
      <c r="AK452" s="10"/>
      <c r="AM452" t="s">
        <v>198</v>
      </c>
      <c r="AN452" s="1">
        <f ca="1">1-AO452</f>
        <v>0.97420472853654416</v>
      </c>
      <c r="AO452" s="1">
        <f ca="1">_xlfn.NORM.S.DIST(-AH452,1)</f>
        <v>2.5795271463455866E-2</v>
      </c>
      <c r="AP452" s="1">
        <v>0</v>
      </c>
      <c r="AQ452" s="1">
        <v>0</v>
      </c>
      <c r="AR452" s="1">
        <v>0</v>
      </c>
    </row>
    <row r="453" spans="1:44">
      <c r="B453" t="s">
        <v>199</v>
      </c>
      <c r="C453" s="10">
        <f ca="1">MIN($T$16+A451,0)</f>
        <v>-1.2435845809518036</v>
      </c>
      <c r="D453" s="10"/>
      <c r="E453" s="10">
        <f ca="1">MAX($V$16+A451,0)</f>
        <v>0.11279354476273647</v>
      </c>
      <c r="F453" s="10"/>
      <c r="G453" s="10"/>
      <c r="I453" t="s">
        <v>199</v>
      </c>
      <c r="J453" s="1">
        <f ca="1">_xlfn.NORM.S.DIST(C453,1)</f>
        <v>0.10682624696039822</v>
      </c>
      <c r="K453" s="1">
        <f ca="1">1-J453-L453</f>
        <v>0.4380766349312667</v>
      </c>
      <c r="L453" s="1">
        <f ca="1">_xlfn.NORM.S.DIST(-E453,1)</f>
        <v>0.45509711810833509</v>
      </c>
      <c r="M453" s="1">
        <v>0</v>
      </c>
      <c r="N453" s="1">
        <v>0</v>
      </c>
      <c r="Q453" t="s">
        <v>199</v>
      </c>
      <c r="R453" s="10">
        <f ca="1">MIN($T$16+P451,0)</f>
        <v>-1.0921465138770428</v>
      </c>
      <c r="S453" s="10"/>
      <c r="T453" s="10">
        <f ca="1">MAX($V$16+P451,0)</f>
        <v>0.26423161183749716</v>
      </c>
      <c r="U453" s="10"/>
      <c r="V453" s="10"/>
      <c r="X453" t="s">
        <v>199</v>
      </c>
      <c r="Y453" s="1">
        <f ca="1">_xlfn.NORM.S.DIST(R453,1)</f>
        <v>0.13738435370781346</v>
      </c>
      <c r="Z453" s="1">
        <f ca="1">1-Y453-AA453</f>
        <v>0.46681491945393899</v>
      </c>
      <c r="AA453" s="1">
        <f ca="1">_xlfn.NORM.S.DIST(-T453,1)</f>
        <v>0.39580072683824757</v>
      </c>
      <c r="AB453" s="1">
        <v>0</v>
      </c>
      <c r="AC453" s="1">
        <v>0</v>
      </c>
      <c r="AF453" t="s">
        <v>199</v>
      </c>
      <c r="AG453" s="10">
        <f ca="1">MIN($T$16+AE451,0)</f>
        <v>-1.3950226480265642</v>
      </c>
      <c r="AH453" s="10"/>
      <c r="AI453" s="10">
        <f ca="1">MAX($V$16+AE451,0)</f>
        <v>0</v>
      </c>
      <c r="AJ453" s="10"/>
      <c r="AK453" s="10"/>
      <c r="AM453" t="s">
        <v>199</v>
      </c>
      <c r="AN453" s="1">
        <f ca="1">_xlfn.NORM.S.DIST(AG453,1)</f>
        <v>8.150450502596529E-2</v>
      </c>
      <c r="AO453" s="1">
        <f ca="1">1-AN453-AP453</f>
        <v>0.41849549497403471</v>
      </c>
      <c r="AP453" s="1">
        <f ca="1">_xlfn.NORM.S.DIST(-AI453,1)</f>
        <v>0.5</v>
      </c>
      <c r="AQ453" s="1">
        <v>0</v>
      </c>
      <c r="AR453" s="1">
        <v>0</v>
      </c>
    </row>
    <row r="454" spans="1:44">
      <c r="B454" t="s">
        <v>200</v>
      </c>
      <c r="C454" s="10"/>
      <c r="D454" s="10">
        <f ca="1">MIN($U$17+A451,0)</f>
        <v>-1.8774277320723032</v>
      </c>
      <c r="E454" s="10"/>
      <c r="F454" s="10">
        <f ca="1">MAX($W$17+A451,0)</f>
        <v>1.2206431960295274E-2</v>
      </c>
      <c r="G454" s="10"/>
      <c r="I454" t="s">
        <v>200</v>
      </c>
      <c r="J454" s="1">
        <v>0</v>
      </c>
      <c r="K454" s="1">
        <f ca="1">_xlfn.NORM.S.DIST(D454,1)</f>
        <v>3.0229746784354444E-2</v>
      </c>
      <c r="L454" s="1">
        <f ca="1">1-K454-M454</f>
        <v>0.47463979409266865</v>
      </c>
      <c r="M454" s="1">
        <f ca="1">_xlfn.NORM.S.DIST(-F454,1)</f>
        <v>0.49513045912297693</v>
      </c>
      <c r="N454" s="1">
        <v>0</v>
      </c>
      <c r="Q454" t="s">
        <v>200</v>
      </c>
      <c r="R454" s="10"/>
      <c r="S454" s="10">
        <f ca="1">MIN($U$17+P451,0)</f>
        <v>-1.7259896649975424</v>
      </c>
      <c r="T454" s="10"/>
      <c r="U454" s="10">
        <f ca="1">MAX($W$17+P451,0)</f>
        <v>0.16364449903505598</v>
      </c>
      <c r="V454" s="10"/>
      <c r="X454" t="s">
        <v>200</v>
      </c>
      <c r="Y454" s="1">
        <v>0</v>
      </c>
      <c r="Z454" s="1">
        <f ca="1">_xlfn.NORM.S.DIST(S454,1)</f>
        <v>4.2174636034839938E-2</v>
      </c>
      <c r="AA454" s="1">
        <f ca="1">1-Z454-AB454</f>
        <v>0.52281985810477205</v>
      </c>
      <c r="AB454" s="1">
        <f ca="1">_xlfn.NORM.S.DIST(-U454,1)</f>
        <v>0.435005505860388</v>
      </c>
      <c r="AC454" s="1">
        <v>0</v>
      </c>
      <c r="AF454" t="s">
        <v>200</v>
      </c>
      <c r="AG454" s="10"/>
      <c r="AH454" s="10">
        <f ca="1">MIN($U$17+AE451,0)</f>
        <v>-2.0288657991470638</v>
      </c>
      <c r="AI454" s="10"/>
      <c r="AJ454" s="10">
        <f ca="1">MAX($W$17+AE451,0)</f>
        <v>0</v>
      </c>
      <c r="AK454" s="10"/>
      <c r="AM454" t="s">
        <v>200</v>
      </c>
      <c r="AN454" s="1">
        <v>0</v>
      </c>
      <c r="AO454" s="1">
        <f ca="1">_xlfn.NORM.S.DIST(AH454,1)</f>
        <v>2.1235980554837403E-2</v>
      </c>
      <c r="AP454" s="1">
        <f ca="1">1-AO454-AQ454</f>
        <v>0.47876401944516256</v>
      </c>
      <c r="AQ454" s="1">
        <f ca="1">_xlfn.NORM.S.DIST(-AJ454,1)</f>
        <v>0.5</v>
      </c>
      <c r="AR454" s="1">
        <v>0</v>
      </c>
    </row>
    <row r="455" spans="1:44">
      <c r="B455" t="s">
        <v>196</v>
      </c>
      <c r="C455" s="10"/>
      <c r="D455" s="10"/>
      <c r="E455" s="10">
        <f ca="1">MIN($V$18+A451,0)</f>
        <v>-2.2317244319406999</v>
      </c>
      <c r="F455" s="10"/>
      <c r="G455" s="10">
        <f ca="1">MAX($X$18+A451,0)</f>
        <v>0</v>
      </c>
      <c r="I455" t="s">
        <v>196</v>
      </c>
      <c r="J455" s="1">
        <v>0</v>
      </c>
      <c r="K455" s="1">
        <v>0</v>
      </c>
      <c r="L455" s="1">
        <f ca="1">_xlfn.NORM.S.DIST(E455,1)</f>
        <v>1.2816590727959902E-2</v>
      </c>
      <c r="M455" s="1">
        <f ca="1">1-L455-N455</f>
        <v>0.48718340927204007</v>
      </c>
      <c r="N455" s="1">
        <f ca="1">_xlfn.NORM.S.DIST(-G455,1)</f>
        <v>0.5</v>
      </c>
      <c r="Q455" t="s">
        <v>196</v>
      </c>
      <c r="R455" s="10"/>
      <c r="S455" s="10"/>
      <c r="T455" s="10">
        <f ca="1">MIN($V$18+P451,0)</f>
        <v>-2.0802863648659393</v>
      </c>
      <c r="U455" s="10"/>
      <c r="V455" s="10">
        <f ca="1">MAX($X$18+P451,0)</f>
        <v>0.14053251624799801</v>
      </c>
      <c r="X455" t="s">
        <v>196</v>
      </c>
      <c r="Y455" s="1">
        <v>0</v>
      </c>
      <c r="Z455" s="1">
        <v>0</v>
      </c>
      <c r="AA455" s="1">
        <f ca="1">_xlfn.NORM.S.DIST(T455,1)</f>
        <v>1.8749637344645777E-2</v>
      </c>
      <c r="AB455" s="1">
        <f ca="1">1-AA455-AC455</f>
        <v>0.53713073108047205</v>
      </c>
      <c r="AC455" s="1">
        <f ca="1">_xlfn.NORM.S.DIST(-V455,1)</f>
        <v>0.44411963157488227</v>
      </c>
      <c r="AF455" t="s">
        <v>196</v>
      </c>
      <c r="AG455" s="10"/>
      <c r="AH455" s="10"/>
      <c r="AI455" s="10">
        <f ca="1">MIN($V$18+AE451,0)</f>
        <v>-2.383162499015461</v>
      </c>
      <c r="AJ455" s="10"/>
      <c r="AK455" s="10">
        <f ca="1">MAX($X$18+AE451,0)</f>
        <v>0</v>
      </c>
      <c r="AM455" t="s">
        <v>196</v>
      </c>
      <c r="AN455" s="1">
        <v>0</v>
      </c>
      <c r="AO455" s="1">
        <v>0</v>
      </c>
      <c r="AP455" s="1">
        <f ca="1">_xlfn.NORM.S.DIST(AI455,1)</f>
        <v>8.5823078123191815E-3</v>
      </c>
      <c r="AQ455" s="1">
        <f ca="1">1-AP455-AR455</f>
        <v>0.49141769218768083</v>
      </c>
      <c r="AR455" s="1">
        <f ca="1">_xlfn.NORM.S.DIST(-AK455,1)</f>
        <v>0.5</v>
      </c>
    </row>
    <row r="456" spans="1:44">
      <c r="I456" t="s">
        <v>197</v>
      </c>
      <c r="J456" s="1">
        <v>0</v>
      </c>
      <c r="K456" s="1">
        <v>0</v>
      </c>
      <c r="L456" s="1">
        <v>0</v>
      </c>
      <c r="M456" s="1">
        <v>0</v>
      </c>
      <c r="N456" s="1">
        <v>1</v>
      </c>
      <c r="X456" t="s">
        <v>197</v>
      </c>
      <c r="Y456" s="1">
        <v>0</v>
      </c>
      <c r="Z456" s="1">
        <v>0</v>
      </c>
      <c r="AA456" s="1">
        <v>0</v>
      </c>
      <c r="AB456" s="1">
        <v>0</v>
      </c>
      <c r="AC456" s="1">
        <v>1</v>
      </c>
      <c r="AM456" t="s">
        <v>197</v>
      </c>
      <c r="AN456" s="1">
        <v>0</v>
      </c>
      <c r="AO456" s="1">
        <v>0</v>
      </c>
      <c r="AP456" s="1">
        <v>0</v>
      </c>
      <c r="AQ456" s="1">
        <v>0</v>
      </c>
      <c r="AR456" s="1">
        <v>1</v>
      </c>
    </row>
    <row r="457" spans="1:44">
      <c r="A457" s="9">
        <f>IF(RIGHT(A450,2)="12",(VALUE(LEFT(A450,4))+1)*100+1,A450+1)</f>
        <v>202506</v>
      </c>
      <c r="H457">
        <f>A457</f>
        <v>202506</v>
      </c>
      <c r="P457" s="9">
        <f>IF(RIGHT(P450,2)="12",(VALUE(LEFT(P450,4))+1)*100+1,P450+1)</f>
        <v>202506</v>
      </c>
      <c r="W457">
        <f>P457</f>
        <v>202506</v>
      </c>
      <c r="AE457" s="9">
        <f>IF(RIGHT(AE450,2)="12",(VALUE(LEFT(AE450,4))+1)*100+1,AE450+1)</f>
        <v>202506</v>
      </c>
      <c r="AL457">
        <f>AE457</f>
        <v>202506</v>
      </c>
    </row>
    <row r="458" spans="1:44">
      <c r="A458" s="36">
        <f ca="1">VLOOKUP(A457,A$24:C$83,3,0)</f>
        <v>-2.861599207016665E-2</v>
      </c>
      <c r="C458" t="s">
        <v>198</v>
      </c>
      <c r="D458" t="s">
        <v>199</v>
      </c>
      <c r="E458" t="s">
        <v>200</v>
      </c>
      <c r="F458" t="s">
        <v>196</v>
      </c>
      <c r="G458" t="s">
        <v>197</v>
      </c>
      <c r="J458" t="s">
        <v>198</v>
      </c>
      <c r="K458" t="s">
        <v>199</v>
      </c>
      <c r="L458" t="s">
        <v>200</v>
      </c>
      <c r="M458" t="s">
        <v>196</v>
      </c>
      <c r="N458" t="s">
        <v>197</v>
      </c>
      <c r="P458" s="36">
        <f ca="1">VLOOKUP(P457,F$24:H$83,3,0)</f>
        <v>0.12464721697615395</v>
      </c>
      <c r="R458" t="s">
        <v>198</v>
      </c>
      <c r="S458" t="s">
        <v>199</v>
      </c>
      <c r="T458" t="s">
        <v>200</v>
      </c>
      <c r="U458" t="s">
        <v>196</v>
      </c>
      <c r="V458" t="s">
        <v>197</v>
      </c>
      <c r="Y458" t="s">
        <v>198</v>
      </c>
      <c r="Z458" t="s">
        <v>199</v>
      </c>
      <c r="AA458" t="s">
        <v>200</v>
      </c>
      <c r="AB458" t="s">
        <v>196</v>
      </c>
      <c r="AC458" t="s">
        <v>197</v>
      </c>
      <c r="AE458" s="36">
        <f ca="1">VLOOKUP(AE457,K$24:M$83,3,0)</f>
        <v>-0.18187920111648725</v>
      </c>
      <c r="AG458" t="s">
        <v>198</v>
      </c>
      <c r="AH458" t="s">
        <v>199</v>
      </c>
      <c r="AI458" t="s">
        <v>200</v>
      </c>
      <c r="AJ458" t="s">
        <v>196</v>
      </c>
      <c r="AK458" t="s">
        <v>197</v>
      </c>
      <c r="AN458" t="s">
        <v>198</v>
      </c>
      <c r="AO458" t="s">
        <v>199</v>
      </c>
      <c r="AP458" t="s">
        <v>200</v>
      </c>
      <c r="AQ458" t="s">
        <v>196</v>
      </c>
      <c r="AR458" t="s">
        <v>197</v>
      </c>
    </row>
    <row r="459" spans="1:44">
      <c r="B459" t="s">
        <v>198</v>
      </c>
      <c r="C459" s="10"/>
      <c r="D459" s="10">
        <f ca="1">MAX($U$15+A458,0)</f>
        <v>2.0975313654938326</v>
      </c>
      <c r="E459" s="10"/>
      <c r="F459" s="10"/>
      <c r="G459" s="10"/>
      <c r="I459" t="s">
        <v>198</v>
      </c>
      <c r="J459" s="1">
        <f ca="1">1-K459</f>
        <v>0.98202671819311815</v>
      </c>
      <c r="K459" s="1">
        <f ca="1">_xlfn.NORM.S.DIST(-D459,1)</f>
        <v>1.7973281806881836E-2</v>
      </c>
      <c r="L459" s="1">
        <v>0</v>
      </c>
      <c r="M459" s="1">
        <v>0</v>
      </c>
      <c r="N459" s="1">
        <v>0</v>
      </c>
      <c r="Q459" t="s">
        <v>198</v>
      </c>
      <c r="R459" s="10"/>
      <c r="S459" s="10">
        <f ca="1">MAX($U$15+P458,0)</f>
        <v>2.2507945745401532</v>
      </c>
      <c r="T459" s="10"/>
      <c r="U459" s="10"/>
      <c r="V459" s="10"/>
      <c r="X459" t="s">
        <v>198</v>
      </c>
      <c r="Y459" s="1">
        <f ca="1">1-Z459</f>
        <v>0.98780072433135913</v>
      </c>
      <c r="Z459" s="1">
        <f ca="1">_xlfn.NORM.S.DIST(-S459,1)</f>
        <v>1.2199275668640876E-2</v>
      </c>
      <c r="AA459" s="1">
        <v>0</v>
      </c>
      <c r="AB459" s="1">
        <v>0</v>
      </c>
      <c r="AC459" s="1">
        <v>0</v>
      </c>
      <c r="AF459" t="s">
        <v>198</v>
      </c>
      <c r="AG459" s="10"/>
      <c r="AH459" s="10">
        <f ca="1">MAX($U$15+AE458,0)</f>
        <v>1.9442681564475119</v>
      </c>
      <c r="AI459" s="10"/>
      <c r="AJ459" s="10"/>
      <c r="AK459" s="10"/>
      <c r="AM459" t="s">
        <v>198</v>
      </c>
      <c r="AN459" s="1">
        <f ca="1">1-AO459</f>
        <v>0.97406843872245119</v>
      </c>
      <c r="AO459" s="1">
        <f ca="1">_xlfn.NORM.S.DIST(-AH459,1)</f>
        <v>2.5931561277548861E-2</v>
      </c>
      <c r="AP459" s="1">
        <v>0</v>
      </c>
      <c r="AQ459" s="1">
        <v>0</v>
      </c>
      <c r="AR459" s="1">
        <v>0</v>
      </c>
    </row>
    <row r="460" spans="1:44">
      <c r="B460" t="s">
        <v>199</v>
      </c>
      <c r="C460" s="10">
        <f ca="1">MIN($T$16+A458,0)</f>
        <v>-1.2440259907422857</v>
      </c>
      <c r="D460" s="10"/>
      <c r="E460" s="10">
        <f ca="1">MAX($V$16+A458,0)</f>
        <v>0.11235213497225435</v>
      </c>
      <c r="F460" s="10"/>
      <c r="G460" s="10"/>
      <c r="I460" t="s">
        <v>199</v>
      </c>
      <c r="J460" s="1">
        <f ca="1">_xlfn.NORM.S.DIST(C460,1)</f>
        <v>0.10674499870485153</v>
      </c>
      <c r="K460" s="1">
        <f ca="1">1-J460-L460</f>
        <v>0.43798289843970578</v>
      </c>
      <c r="L460" s="1">
        <f ca="1">_xlfn.NORM.S.DIST(-E460,1)</f>
        <v>0.45527210285544267</v>
      </c>
      <c r="M460" s="1">
        <v>0</v>
      </c>
      <c r="N460" s="1">
        <v>0</v>
      </c>
      <c r="Q460" t="s">
        <v>199</v>
      </c>
      <c r="R460" s="10">
        <f ca="1">MIN($T$16+P458,0)</f>
        <v>-1.0907627816959651</v>
      </c>
      <c r="S460" s="10"/>
      <c r="T460" s="10">
        <f ca="1">MAX($V$16+P458,0)</f>
        <v>0.26561534401857495</v>
      </c>
      <c r="U460" s="10"/>
      <c r="V460" s="10"/>
      <c r="X460" t="s">
        <v>199</v>
      </c>
      <c r="Y460" s="1">
        <f ca="1">_xlfn.NORM.S.DIST(R460,1)</f>
        <v>0.13768863861726133</v>
      </c>
      <c r="Z460" s="1">
        <f ca="1">1-Y460-AA460</f>
        <v>0.46704362780237174</v>
      </c>
      <c r="AA460" s="1">
        <f ca="1">_xlfn.NORM.S.DIST(-T460,1)</f>
        <v>0.39526773358036693</v>
      </c>
      <c r="AB460" s="1">
        <v>0</v>
      </c>
      <c r="AC460" s="1">
        <v>0</v>
      </c>
      <c r="AF460" t="s">
        <v>199</v>
      </c>
      <c r="AG460" s="10">
        <f ca="1">MIN($T$16+AE458,0)</f>
        <v>-1.3972891997886063</v>
      </c>
      <c r="AH460" s="10"/>
      <c r="AI460" s="10">
        <f ca="1">MAX($V$16+AE458,0)</f>
        <v>0</v>
      </c>
      <c r="AJ460" s="10"/>
      <c r="AK460" s="10"/>
      <c r="AM460" t="s">
        <v>199</v>
      </c>
      <c r="AN460" s="1">
        <f ca="1">_xlfn.NORM.S.DIST(AG460,1)</f>
        <v>8.1163311140067626E-2</v>
      </c>
      <c r="AO460" s="1">
        <f ca="1">1-AN460-AP460</f>
        <v>0.41883668885993242</v>
      </c>
      <c r="AP460" s="1">
        <f ca="1">_xlfn.NORM.S.DIST(-AI460,1)</f>
        <v>0.5</v>
      </c>
      <c r="AQ460" s="1">
        <v>0</v>
      </c>
      <c r="AR460" s="1">
        <v>0</v>
      </c>
    </row>
    <row r="461" spans="1:44">
      <c r="B461" t="s">
        <v>200</v>
      </c>
      <c r="C461" s="10"/>
      <c r="D461" s="10">
        <f ca="1">MIN($U$17+A458,0)</f>
        <v>-1.8778691418627853</v>
      </c>
      <c r="E461" s="10"/>
      <c r="F461" s="10">
        <f ca="1">MAX($W$17+A458,0)</f>
        <v>1.1765022169813164E-2</v>
      </c>
      <c r="G461" s="10"/>
      <c r="I461" t="s">
        <v>200</v>
      </c>
      <c r="J461" s="1">
        <v>0</v>
      </c>
      <c r="K461" s="1">
        <f ca="1">_xlfn.NORM.S.DIST(D461,1)</f>
        <v>3.0199534357198392E-2</v>
      </c>
      <c r="L461" s="1">
        <f ca="1">1-K461-M461</f>
        <v>0.47449392214123626</v>
      </c>
      <c r="M461" s="1">
        <f ca="1">_xlfn.NORM.S.DIST(-F461,1)</f>
        <v>0.49530654350156539</v>
      </c>
      <c r="N461" s="1">
        <v>0</v>
      </c>
      <c r="Q461" t="s">
        <v>200</v>
      </c>
      <c r="R461" s="10"/>
      <c r="S461" s="10">
        <f ca="1">MIN($U$17+P458,0)</f>
        <v>-1.7246059328164647</v>
      </c>
      <c r="T461" s="10"/>
      <c r="U461" s="10">
        <f ca="1">MAX($W$17+P458,0)</f>
        <v>0.16502823121613377</v>
      </c>
      <c r="V461" s="10"/>
      <c r="X461" t="s">
        <v>200</v>
      </c>
      <c r="Y461" s="1">
        <v>0</v>
      </c>
      <c r="Z461" s="1">
        <f ca="1">_xlfn.NORM.S.DIST(S461,1)</f>
        <v>4.2299256767182644E-2</v>
      </c>
      <c r="AA461" s="1">
        <f ca="1">1-Z461-AB461</f>
        <v>0.52323986253088872</v>
      </c>
      <c r="AB461" s="1">
        <f ca="1">_xlfn.NORM.S.DIST(-U461,1)</f>
        <v>0.43446088070192868</v>
      </c>
      <c r="AC461" s="1">
        <v>0</v>
      </c>
      <c r="AF461" t="s">
        <v>200</v>
      </c>
      <c r="AG461" s="10"/>
      <c r="AH461" s="10">
        <f ca="1">MIN($U$17+AE458,0)</f>
        <v>-2.0311323509091057</v>
      </c>
      <c r="AI461" s="10"/>
      <c r="AJ461" s="10">
        <f ca="1">MAX($W$17+AE458,0)</f>
        <v>0</v>
      </c>
      <c r="AK461" s="10"/>
      <c r="AM461" t="s">
        <v>200</v>
      </c>
      <c r="AN461" s="1">
        <v>0</v>
      </c>
      <c r="AO461" s="1">
        <f ca="1">_xlfn.NORM.S.DIST(AH461,1)</f>
        <v>2.1120785258097581E-2</v>
      </c>
      <c r="AP461" s="1">
        <f ca="1">1-AO461-AQ461</f>
        <v>0.47887921474190243</v>
      </c>
      <c r="AQ461" s="1">
        <f ca="1">_xlfn.NORM.S.DIST(-AJ461,1)</f>
        <v>0.5</v>
      </c>
      <c r="AR461" s="1">
        <v>0</v>
      </c>
    </row>
    <row r="462" spans="1:44">
      <c r="B462" t="s">
        <v>196</v>
      </c>
      <c r="C462" s="10"/>
      <c r="D462" s="10"/>
      <c r="E462" s="10">
        <f ca="1">MIN($V$18+A458,0)</f>
        <v>-2.2321658417311823</v>
      </c>
      <c r="F462" s="10"/>
      <c r="G462" s="10">
        <f ca="1">MAX($X$18+A458,0)</f>
        <v>0</v>
      </c>
      <c r="I462" t="s">
        <v>196</v>
      </c>
      <c r="J462" s="1">
        <v>0</v>
      </c>
      <c r="K462" s="1">
        <v>0</v>
      </c>
      <c r="L462" s="1">
        <f ca="1">_xlfn.NORM.S.DIST(E462,1)</f>
        <v>1.2802002051741581E-2</v>
      </c>
      <c r="M462" s="1">
        <f ca="1">1-L462-N462</f>
        <v>0.48719799794825847</v>
      </c>
      <c r="N462" s="1">
        <f ca="1">_xlfn.NORM.S.DIST(-G462,1)</f>
        <v>0.5</v>
      </c>
      <c r="Q462" t="s">
        <v>196</v>
      </c>
      <c r="R462" s="10"/>
      <c r="S462" s="10"/>
      <c r="T462" s="10">
        <f ca="1">MIN($V$18+P458,0)</f>
        <v>-2.0789026326848616</v>
      </c>
      <c r="U462" s="10"/>
      <c r="V462" s="10">
        <f ca="1">MAX($X$18+P458,0)</f>
        <v>0.1419162484290758</v>
      </c>
      <c r="X462" t="s">
        <v>196</v>
      </c>
      <c r="Y462" s="1">
        <v>0</v>
      </c>
      <c r="Z462" s="1">
        <v>0</v>
      </c>
      <c r="AA462" s="1">
        <f ca="1">_xlfn.NORM.S.DIST(T462,1)</f>
        <v>1.8813150350342055E-2</v>
      </c>
      <c r="AB462" s="1">
        <f ca="1">1-AA462-AC462</f>
        <v>0.53761376973489838</v>
      </c>
      <c r="AC462" s="1">
        <f ca="1">_xlfn.NORM.S.DIST(-V462,1)</f>
        <v>0.44357307991475958</v>
      </c>
      <c r="AF462" t="s">
        <v>196</v>
      </c>
      <c r="AG462" s="10"/>
      <c r="AH462" s="10"/>
      <c r="AI462" s="10">
        <f ca="1">MIN($V$18+AE458,0)</f>
        <v>-2.3854290507775029</v>
      </c>
      <c r="AJ462" s="10"/>
      <c r="AK462" s="10">
        <f ca="1">MAX($X$18+AE458,0)</f>
        <v>0</v>
      </c>
      <c r="AM462" t="s">
        <v>196</v>
      </c>
      <c r="AN462" s="1">
        <v>0</v>
      </c>
      <c r="AO462" s="1">
        <v>0</v>
      </c>
      <c r="AP462" s="1">
        <f ca="1">_xlfn.NORM.S.DIST(AI462,1)</f>
        <v>8.5296062971221189E-3</v>
      </c>
      <c r="AQ462" s="1">
        <f ca="1">1-AP462-AR462</f>
        <v>0.49147039370287793</v>
      </c>
      <c r="AR462" s="1">
        <f ca="1">_xlfn.NORM.S.DIST(-AK462,1)</f>
        <v>0.5</v>
      </c>
    </row>
    <row r="463" spans="1:44">
      <c r="I463" t="s">
        <v>197</v>
      </c>
      <c r="J463" s="1">
        <v>0</v>
      </c>
      <c r="K463" s="1">
        <v>0</v>
      </c>
      <c r="L463" s="1">
        <v>0</v>
      </c>
      <c r="M463" s="1">
        <v>0</v>
      </c>
      <c r="N463" s="1">
        <v>1</v>
      </c>
      <c r="X463" t="s">
        <v>197</v>
      </c>
      <c r="Y463" s="1">
        <v>0</v>
      </c>
      <c r="Z463" s="1">
        <v>0</v>
      </c>
      <c r="AA463" s="1">
        <v>0</v>
      </c>
      <c r="AB463" s="1">
        <v>0</v>
      </c>
      <c r="AC463" s="1">
        <v>1</v>
      </c>
      <c r="AM463" t="s">
        <v>197</v>
      </c>
      <c r="AN463" s="1">
        <v>0</v>
      </c>
      <c r="AO463" s="1">
        <v>0</v>
      </c>
      <c r="AP463" s="1">
        <v>0</v>
      </c>
      <c r="AQ463" s="1">
        <v>0</v>
      </c>
      <c r="AR463" s="1">
        <v>1</v>
      </c>
    </row>
    <row r="464" spans="1:44">
      <c r="A464" s="9">
        <f>IF(RIGHT(A457,2)="12",(VALUE(LEFT(A457,4))+1)*100+1,A457+1)</f>
        <v>202507</v>
      </c>
      <c r="H464">
        <f>A464</f>
        <v>202507</v>
      </c>
      <c r="P464" s="9">
        <f>IF(RIGHT(P457,2)="12",(VALUE(LEFT(P457,4))+1)*100+1,P457+1)</f>
        <v>202507</v>
      </c>
      <c r="W464">
        <f>P464</f>
        <v>202507</v>
      </c>
      <c r="AE464" s="9">
        <f>IF(RIGHT(AE457,2)="12",(VALUE(LEFT(AE457,4))+1)*100+1,AE457+1)</f>
        <v>202507</v>
      </c>
      <c r="AL464">
        <f>AE464</f>
        <v>202507</v>
      </c>
    </row>
    <row r="465" spans="1:44">
      <c r="A465" s="36">
        <f ca="1">VLOOKUP(A464,A$24:C$83,3,0)</f>
        <v>-2.9057401860648643E-2</v>
      </c>
      <c r="C465" t="s">
        <v>198</v>
      </c>
      <c r="D465" t="s">
        <v>199</v>
      </c>
      <c r="E465" t="s">
        <v>200</v>
      </c>
      <c r="F465" t="s">
        <v>196</v>
      </c>
      <c r="G465" t="s">
        <v>197</v>
      </c>
      <c r="J465" t="s">
        <v>198</v>
      </c>
      <c r="K465" t="s">
        <v>199</v>
      </c>
      <c r="L465" t="s">
        <v>200</v>
      </c>
      <c r="M465" t="s">
        <v>196</v>
      </c>
      <c r="N465" t="s">
        <v>197</v>
      </c>
      <c r="P465" s="36">
        <f ca="1">VLOOKUP(P464,F$24:H$83,3,0)</f>
        <v>0.12601327375767715</v>
      </c>
      <c r="R465" t="s">
        <v>198</v>
      </c>
      <c r="S465" t="s">
        <v>199</v>
      </c>
      <c r="T465" t="s">
        <v>200</v>
      </c>
      <c r="U465" t="s">
        <v>196</v>
      </c>
      <c r="V465" t="s">
        <v>197</v>
      </c>
      <c r="Y465" t="s">
        <v>198</v>
      </c>
      <c r="Z465" t="s">
        <v>199</v>
      </c>
      <c r="AA465" t="s">
        <v>200</v>
      </c>
      <c r="AB465" t="s">
        <v>196</v>
      </c>
      <c r="AC465" t="s">
        <v>197</v>
      </c>
      <c r="AE465" s="36">
        <f ca="1">VLOOKUP(AE464,K$24:M$83,3,0)</f>
        <v>-0.18412807747897447</v>
      </c>
      <c r="AG465" t="s">
        <v>198</v>
      </c>
      <c r="AH465" t="s">
        <v>199</v>
      </c>
      <c r="AI465" t="s">
        <v>200</v>
      </c>
      <c r="AJ465" t="s">
        <v>196</v>
      </c>
      <c r="AK465" t="s">
        <v>197</v>
      </c>
      <c r="AN465" t="s">
        <v>198</v>
      </c>
      <c r="AO465" t="s">
        <v>199</v>
      </c>
      <c r="AP465" t="s">
        <v>200</v>
      </c>
      <c r="AQ465" t="s">
        <v>196</v>
      </c>
      <c r="AR465" t="s">
        <v>197</v>
      </c>
    </row>
    <row r="466" spans="1:44">
      <c r="B466" t="s">
        <v>198</v>
      </c>
      <c r="C466" s="10"/>
      <c r="D466" s="10">
        <f ca="1">MAX($U$15+A465,0)</f>
        <v>2.0970899557033507</v>
      </c>
      <c r="E466" s="10"/>
      <c r="F466" s="10"/>
      <c r="G466" s="10"/>
      <c r="I466" t="s">
        <v>198</v>
      </c>
      <c r="J466" s="1">
        <f ca="1">1-K466</f>
        <v>0.98200719351587884</v>
      </c>
      <c r="K466" s="1">
        <f ca="1">_xlfn.NORM.S.DIST(-D466,1)</f>
        <v>1.7992806484121205E-2</v>
      </c>
      <c r="L466" s="1">
        <v>0</v>
      </c>
      <c r="M466" s="1">
        <v>0</v>
      </c>
      <c r="N466" s="1">
        <v>0</v>
      </c>
      <c r="Q466" t="s">
        <v>198</v>
      </c>
      <c r="R466" s="10"/>
      <c r="S466" s="10">
        <f ca="1">MAX($U$15+P465,0)</f>
        <v>2.2521606313216767</v>
      </c>
      <c r="T466" s="10"/>
      <c r="U466" s="10"/>
      <c r="V466" s="10"/>
      <c r="X466" t="s">
        <v>198</v>
      </c>
      <c r="Y466" s="1">
        <f ca="1">1-Z466</f>
        <v>0.98784393855499719</v>
      </c>
      <c r="Z466" s="1">
        <f ca="1">_xlfn.NORM.S.DIST(-S466,1)</f>
        <v>1.2156061445002775E-2</v>
      </c>
      <c r="AA466" s="1">
        <v>0</v>
      </c>
      <c r="AB466" s="1">
        <v>0</v>
      </c>
      <c r="AC466" s="1">
        <v>0</v>
      </c>
      <c r="AF466" t="s">
        <v>198</v>
      </c>
      <c r="AG466" s="10"/>
      <c r="AH466" s="10">
        <f ca="1">MAX($U$15+AE465,0)</f>
        <v>1.9420192800850249</v>
      </c>
      <c r="AI466" s="10"/>
      <c r="AJ466" s="10"/>
      <c r="AK466" s="10"/>
      <c r="AM466" t="s">
        <v>198</v>
      </c>
      <c r="AN466" s="1">
        <f ca="1">1-AO466</f>
        <v>0.9739326168490543</v>
      </c>
      <c r="AO466" s="1">
        <f ca="1">_xlfn.NORM.S.DIST(-AH466,1)</f>
        <v>2.6067383150945683E-2</v>
      </c>
      <c r="AP466" s="1">
        <v>0</v>
      </c>
      <c r="AQ466" s="1">
        <v>0</v>
      </c>
      <c r="AR466" s="1">
        <v>0</v>
      </c>
    </row>
    <row r="467" spans="1:44">
      <c r="B467" t="s">
        <v>199</v>
      </c>
      <c r="C467" s="10">
        <f ca="1">MIN($T$16+A465,0)</f>
        <v>-1.2444674005327676</v>
      </c>
      <c r="D467" s="10"/>
      <c r="E467" s="10">
        <f ca="1">MAX($V$16+A465,0)</f>
        <v>0.11191072518177236</v>
      </c>
      <c r="F467" s="10"/>
      <c r="G467" s="10"/>
      <c r="I467" t="s">
        <v>199</v>
      </c>
      <c r="J467" s="1">
        <f ca="1">_xlfn.NORM.S.DIST(C467,1)</f>
        <v>0.10666379505252557</v>
      </c>
      <c r="K467" s="1">
        <f ca="1">1-J467-L467</f>
        <v>0.43788910866663244</v>
      </c>
      <c r="L467" s="1">
        <f ca="1">_xlfn.NORM.S.DIST(-E467,1)</f>
        <v>0.45544709628084201</v>
      </c>
      <c r="M467" s="1">
        <v>0</v>
      </c>
      <c r="N467" s="1">
        <v>0</v>
      </c>
      <c r="Q467" t="s">
        <v>199</v>
      </c>
      <c r="R467" s="10">
        <f ca="1">MIN($T$16+P465,0)</f>
        <v>-1.0893967249144418</v>
      </c>
      <c r="S467" s="10"/>
      <c r="T467" s="10">
        <f ca="1">MAX($V$16+P465,0)</f>
        <v>0.26698140080009813</v>
      </c>
      <c r="U467" s="10"/>
      <c r="V467" s="10"/>
      <c r="X467" t="s">
        <v>199</v>
      </c>
      <c r="Y467" s="1">
        <f ca="1">_xlfn.NORM.S.DIST(R467,1)</f>
        <v>0.13798948751990847</v>
      </c>
      <c r="Z467" s="1">
        <f ca="1">1-Y467-AA467</f>
        <v>0.46726877173420306</v>
      </c>
      <c r="AA467" s="1">
        <f ca="1">_xlfn.NORM.S.DIST(-T467,1)</f>
        <v>0.39474174074588847</v>
      </c>
      <c r="AB467" s="1">
        <v>0</v>
      </c>
      <c r="AC467" s="1">
        <v>0</v>
      </c>
      <c r="AF467" t="s">
        <v>199</v>
      </c>
      <c r="AG467" s="10">
        <f ca="1">MIN($T$16+AE465,0)</f>
        <v>-1.3995380761510934</v>
      </c>
      <c r="AH467" s="10"/>
      <c r="AI467" s="10">
        <f ca="1">MAX($V$16+AE465,0)</f>
        <v>0</v>
      </c>
      <c r="AJ467" s="10"/>
      <c r="AK467" s="10"/>
      <c r="AM467" t="s">
        <v>199</v>
      </c>
      <c r="AN467" s="1">
        <f ca="1">_xlfn.NORM.S.DIST(AG467,1)</f>
        <v>8.082584428687159E-2</v>
      </c>
      <c r="AO467" s="1">
        <f ca="1">1-AN467-AP467</f>
        <v>0.41917415571312844</v>
      </c>
      <c r="AP467" s="1">
        <f ca="1">_xlfn.NORM.S.DIST(-AI467,1)</f>
        <v>0.5</v>
      </c>
      <c r="AQ467" s="1">
        <v>0</v>
      </c>
      <c r="AR467" s="1">
        <v>0</v>
      </c>
    </row>
    <row r="468" spans="1:44">
      <c r="B468" t="s">
        <v>200</v>
      </c>
      <c r="C468" s="10"/>
      <c r="D468" s="10">
        <f ca="1">MIN($U$17+A465,0)</f>
        <v>-1.8783105516532672</v>
      </c>
      <c r="E468" s="10"/>
      <c r="F468" s="10">
        <f ca="1">MAX($W$17+A465,0)</f>
        <v>1.1323612379331171E-2</v>
      </c>
      <c r="G468" s="10"/>
      <c r="I468" t="s">
        <v>200</v>
      </c>
      <c r="J468" s="1">
        <v>0</v>
      </c>
      <c r="K468" s="1">
        <f ca="1">_xlfn.NORM.S.DIST(D468,1)</f>
        <v>3.0169346963043155E-2</v>
      </c>
      <c r="L468" s="1">
        <f ca="1">1-K468-M468</f>
        <v>0.47434802424236</v>
      </c>
      <c r="M468" s="1">
        <f ca="1">_xlfn.NORM.S.DIST(-F468,1)</f>
        <v>0.49548262879459681</v>
      </c>
      <c r="N468" s="1">
        <v>0</v>
      </c>
      <c r="Q468" t="s">
        <v>200</v>
      </c>
      <c r="R468" s="10"/>
      <c r="S468" s="10">
        <f ca="1">MIN($U$17+P465,0)</f>
        <v>-1.7232398760349414</v>
      </c>
      <c r="T468" s="10"/>
      <c r="U468" s="10">
        <f ca="1">MAX($W$17+P465,0)</f>
        <v>0.16639428799765696</v>
      </c>
      <c r="V468" s="10"/>
      <c r="X468" t="s">
        <v>200</v>
      </c>
      <c r="Y468" s="1">
        <v>0</v>
      </c>
      <c r="Z468" s="1">
        <f ca="1">_xlfn.NORM.S.DIST(S468,1)</f>
        <v>4.2422577696266769E-2</v>
      </c>
      <c r="AA468" s="1">
        <f ca="1">1-Z468-AB468</f>
        <v>0.52365408789727219</v>
      </c>
      <c r="AB468" s="1">
        <f ca="1">_xlfn.NORM.S.DIST(-U468,1)</f>
        <v>0.43392333440646103</v>
      </c>
      <c r="AC468" s="1">
        <v>0</v>
      </c>
      <c r="AF468" t="s">
        <v>200</v>
      </c>
      <c r="AG468" s="10"/>
      <c r="AH468" s="10">
        <f ca="1">MIN($U$17+AE465,0)</f>
        <v>-2.033381227271593</v>
      </c>
      <c r="AI468" s="10"/>
      <c r="AJ468" s="10">
        <f ca="1">MAX($W$17+AE465,0)</f>
        <v>0</v>
      </c>
      <c r="AK468" s="10"/>
      <c r="AM468" t="s">
        <v>200</v>
      </c>
      <c r="AN468" s="1">
        <v>0</v>
      </c>
      <c r="AO468" s="1">
        <f ca="1">_xlfn.NORM.S.DIST(AH468,1)</f>
        <v>2.1007011229721768E-2</v>
      </c>
      <c r="AP468" s="1">
        <f ca="1">1-AO468-AQ468</f>
        <v>0.47899298877027818</v>
      </c>
      <c r="AQ468" s="1">
        <f ca="1">_xlfn.NORM.S.DIST(-AJ468,1)</f>
        <v>0.5</v>
      </c>
      <c r="AR468" s="1">
        <v>0</v>
      </c>
    </row>
    <row r="469" spans="1:44">
      <c r="B469" t="s">
        <v>196</v>
      </c>
      <c r="C469" s="10"/>
      <c r="D469" s="10"/>
      <c r="E469" s="10">
        <f ca="1">MIN($V$18+A465,0)</f>
        <v>-2.2326072515216642</v>
      </c>
      <c r="F469" s="10"/>
      <c r="G469" s="10">
        <f ca="1">MAX($X$18+A465,0)</f>
        <v>0</v>
      </c>
      <c r="I469" t="s">
        <v>196</v>
      </c>
      <c r="J469" s="1">
        <v>0</v>
      </c>
      <c r="K469" s="1">
        <v>0</v>
      </c>
      <c r="L469" s="1">
        <f ca="1">_xlfn.NORM.S.DIST(E469,1)</f>
        <v>1.2787427742664488E-2</v>
      </c>
      <c r="M469" s="1">
        <f ca="1">1-L469-N469</f>
        <v>0.4872125722573355</v>
      </c>
      <c r="N469" s="1">
        <f ca="1">_xlfn.NORM.S.DIST(-G469,1)</f>
        <v>0.5</v>
      </c>
      <c r="Q469" t="s">
        <v>196</v>
      </c>
      <c r="R469" s="10"/>
      <c r="S469" s="10"/>
      <c r="T469" s="10">
        <f ca="1">MIN($V$18+P465,0)</f>
        <v>-2.0775365759033382</v>
      </c>
      <c r="U469" s="10"/>
      <c r="V469" s="10">
        <f ca="1">MAX($X$18+P465,0)</f>
        <v>0.14328230521059898</v>
      </c>
      <c r="X469" t="s">
        <v>196</v>
      </c>
      <c r="Y469" s="1">
        <v>0</v>
      </c>
      <c r="Z469" s="1">
        <v>0</v>
      </c>
      <c r="AA469" s="1">
        <f ca="1">_xlfn.NORM.S.DIST(T469,1)</f>
        <v>1.8876031533874602E-2</v>
      </c>
      <c r="AB469" s="1">
        <f ca="1">1-AA469-AC469</f>
        <v>0.53809035345050593</v>
      </c>
      <c r="AC469" s="1">
        <f ca="1">_xlfn.NORM.S.DIST(-V469,1)</f>
        <v>0.44303361501561944</v>
      </c>
      <c r="AF469" t="s">
        <v>196</v>
      </c>
      <c r="AG469" s="10"/>
      <c r="AH469" s="10"/>
      <c r="AI469" s="10">
        <f ca="1">MIN($V$18+AE465,0)</f>
        <v>-2.3876779271399902</v>
      </c>
      <c r="AJ469" s="10"/>
      <c r="AK469" s="10">
        <f ca="1">MAX($X$18+AE465,0)</f>
        <v>0</v>
      </c>
      <c r="AM469" t="s">
        <v>196</v>
      </c>
      <c r="AN469" s="1">
        <v>0</v>
      </c>
      <c r="AO469" s="1">
        <v>0</v>
      </c>
      <c r="AP469" s="1">
        <f ca="1">_xlfn.NORM.S.DIST(AI469,1)</f>
        <v>8.4775966275569443E-3</v>
      </c>
      <c r="AQ469" s="1">
        <f ca="1">1-AP469-AR469</f>
        <v>0.49152240337244302</v>
      </c>
      <c r="AR469" s="1">
        <f ca="1">_xlfn.NORM.S.DIST(-AK469,1)</f>
        <v>0.5</v>
      </c>
    </row>
    <row r="470" spans="1:44">
      <c r="I470" t="s">
        <v>197</v>
      </c>
      <c r="J470" s="1">
        <v>0</v>
      </c>
      <c r="K470" s="1">
        <v>0</v>
      </c>
      <c r="L470" s="1">
        <v>0</v>
      </c>
      <c r="M470" s="1">
        <v>0</v>
      </c>
      <c r="N470" s="1">
        <v>1</v>
      </c>
      <c r="X470" t="s">
        <v>197</v>
      </c>
      <c r="Y470" s="1">
        <v>0</v>
      </c>
      <c r="Z470" s="1">
        <v>0</v>
      </c>
      <c r="AA470" s="1">
        <v>0</v>
      </c>
      <c r="AB470" s="1">
        <v>0</v>
      </c>
      <c r="AC470" s="1">
        <v>1</v>
      </c>
      <c r="AM470" t="s">
        <v>197</v>
      </c>
      <c r="AN470" s="1">
        <v>0</v>
      </c>
      <c r="AO470" s="1">
        <v>0</v>
      </c>
      <c r="AP470" s="1">
        <v>0</v>
      </c>
      <c r="AQ470" s="1">
        <v>0</v>
      </c>
      <c r="AR470" s="1">
        <v>1</v>
      </c>
    </row>
    <row r="471" spans="1:44">
      <c r="A471" s="9">
        <f>IF(RIGHT(A464,2)="12",(VALUE(LEFT(A464,4))+1)*100+1,A464+1)</f>
        <v>202508</v>
      </c>
      <c r="H471">
        <f>A471</f>
        <v>202508</v>
      </c>
      <c r="P471" s="9">
        <f>IF(RIGHT(P464,2)="12",(VALUE(LEFT(P464,4))+1)*100+1,P464+1)</f>
        <v>202508</v>
      </c>
      <c r="W471">
        <f>P471</f>
        <v>202508</v>
      </c>
      <c r="AE471" s="9">
        <f>IF(RIGHT(AE464,2)="12",(VALUE(LEFT(AE464,4))+1)*100+1,AE464+1)</f>
        <v>202508</v>
      </c>
      <c r="AL471">
        <f>AE471</f>
        <v>202508</v>
      </c>
    </row>
    <row r="472" spans="1:44">
      <c r="A472" s="36">
        <f ca="1">VLOOKUP(A471,A$24:C$83,3,0)</f>
        <v>-2.9498811651130753E-2</v>
      </c>
      <c r="C472" t="s">
        <v>198</v>
      </c>
      <c r="D472" t="s">
        <v>199</v>
      </c>
      <c r="E472" t="s">
        <v>200</v>
      </c>
      <c r="F472" t="s">
        <v>196</v>
      </c>
      <c r="G472" t="s">
        <v>197</v>
      </c>
      <c r="J472" t="s">
        <v>198</v>
      </c>
      <c r="K472" t="s">
        <v>199</v>
      </c>
      <c r="L472" t="s">
        <v>200</v>
      </c>
      <c r="M472" t="s">
        <v>196</v>
      </c>
      <c r="N472" t="s">
        <v>197</v>
      </c>
      <c r="P472" s="36">
        <f ca="1">VLOOKUP(P471,F$24:H$83,3,0)</f>
        <v>0.12736227013384702</v>
      </c>
      <c r="R472" t="s">
        <v>198</v>
      </c>
      <c r="S472" t="s">
        <v>199</v>
      </c>
      <c r="T472" t="s">
        <v>200</v>
      </c>
      <c r="U472" t="s">
        <v>196</v>
      </c>
      <c r="V472" t="s">
        <v>197</v>
      </c>
      <c r="Y472" t="s">
        <v>198</v>
      </c>
      <c r="Z472" t="s">
        <v>199</v>
      </c>
      <c r="AA472" t="s">
        <v>200</v>
      </c>
      <c r="AB472" t="s">
        <v>196</v>
      </c>
      <c r="AC472" t="s">
        <v>197</v>
      </c>
      <c r="AE472" s="36">
        <f ca="1">VLOOKUP(AE471,K$24:M$83,3,0)</f>
        <v>-0.18635989343610854</v>
      </c>
      <c r="AG472" t="s">
        <v>198</v>
      </c>
      <c r="AH472" t="s">
        <v>199</v>
      </c>
      <c r="AI472" t="s">
        <v>200</v>
      </c>
      <c r="AJ472" t="s">
        <v>196</v>
      </c>
      <c r="AK472" t="s">
        <v>197</v>
      </c>
      <c r="AN472" t="s">
        <v>198</v>
      </c>
      <c r="AO472" t="s">
        <v>199</v>
      </c>
      <c r="AP472" t="s">
        <v>200</v>
      </c>
      <c r="AQ472" t="s">
        <v>196</v>
      </c>
      <c r="AR472" t="s">
        <v>197</v>
      </c>
    </row>
    <row r="473" spans="1:44">
      <c r="B473" t="s">
        <v>198</v>
      </c>
      <c r="C473" s="10"/>
      <c r="D473" s="10">
        <f ca="1">MAX($U$15+A472,0)</f>
        <v>2.0966485459128688</v>
      </c>
      <c r="E473" s="10"/>
      <c r="F473" s="10"/>
      <c r="G473" s="10"/>
      <c r="I473" t="s">
        <v>198</v>
      </c>
      <c r="J473" s="1">
        <f ca="1">1-K473</f>
        <v>0.98198765075674621</v>
      </c>
      <c r="K473" s="1">
        <f ca="1">_xlfn.NORM.S.DIST(-D473,1)</f>
        <v>1.8012349243253845E-2</v>
      </c>
      <c r="L473" s="1">
        <v>0</v>
      </c>
      <c r="M473" s="1">
        <v>0</v>
      </c>
      <c r="N473" s="1">
        <v>0</v>
      </c>
      <c r="Q473" t="s">
        <v>198</v>
      </c>
      <c r="R473" s="10"/>
      <c r="S473" s="10">
        <f ca="1">MAX($U$15+P472,0)</f>
        <v>2.2535096276978464</v>
      </c>
      <c r="T473" s="10"/>
      <c r="U473" s="10"/>
      <c r="V473" s="10"/>
      <c r="X473" t="s">
        <v>198</v>
      </c>
      <c r="Y473" s="1">
        <f ca="1">1-Z473</f>
        <v>0.98788648281242408</v>
      </c>
      <c r="Z473" s="1">
        <f ca="1">_xlfn.NORM.S.DIST(-S473,1)</f>
        <v>1.2113517187575954E-2</v>
      </c>
      <c r="AA473" s="1">
        <v>0</v>
      </c>
      <c r="AB473" s="1">
        <v>0</v>
      </c>
      <c r="AC473" s="1">
        <v>0</v>
      </c>
      <c r="AF473" t="s">
        <v>198</v>
      </c>
      <c r="AG473" s="10"/>
      <c r="AH473" s="10">
        <f ca="1">MAX($U$15+AE472,0)</f>
        <v>1.9397874641278907</v>
      </c>
      <c r="AI473" s="10"/>
      <c r="AJ473" s="10"/>
      <c r="AK473" s="10"/>
      <c r="AM473" t="s">
        <v>198</v>
      </c>
      <c r="AN473" s="1">
        <f ca="1">1-AO473</f>
        <v>0.97379723761859294</v>
      </c>
      <c r="AO473" s="1">
        <f ca="1">_xlfn.NORM.S.DIST(-AH473,1)</f>
        <v>2.6202762381407056E-2</v>
      </c>
      <c r="AP473" s="1">
        <v>0</v>
      </c>
      <c r="AQ473" s="1">
        <v>0</v>
      </c>
      <c r="AR473" s="1">
        <v>0</v>
      </c>
    </row>
    <row r="474" spans="1:44">
      <c r="B474" t="s">
        <v>199</v>
      </c>
      <c r="C474" s="10">
        <f ca="1">MIN($T$16+A472,0)</f>
        <v>-1.2449088103232497</v>
      </c>
      <c r="D474" s="10"/>
      <c r="E474" s="10">
        <f ca="1">MAX($V$16+A472,0)</f>
        <v>0.11146931539129026</v>
      </c>
      <c r="F474" s="10"/>
      <c r="G474" s="10"/>
      <c r="I474" t="s">
        <v>199</v>
      </c>
      <c r="J474" s="1">
        <f ca="1">_xlfn.NORM.S.DIST(C474,1)</f>
        <v>0.10658263599474731</v>
      </c>
      <c r="K474" s="1">
        <f ca="1">1-J474-L474</f>
        <v>0.43779526565438703</v>
      </c>
      <c r="L474" s="1">
        <f ca="1">_xlfn.NORM.S.DIST(-E474,1)</f>
        <v>0.4556220983508657</v>
      </c>
      <c r="M474" s="1">
        <v>0</v>
      </c>
      <c r="N474" s="1">
        <v>0</v>
      </c>
      <c r="Q474" t="s">
        <v>199</v>
      </c>
      <c r="R474" s="10">
        <f ca="1">MIN($T$16+P472,0)</f>
        <v>-1.0880477285382719</v>
      </c>
      <c r="S474" s="10"/>
      <c r="T474" s="10">
        <f ca="1">MAX($V$16+P472,0)</f>
        <v>0.26833039717626805</v>
      </c>
      <c r="U474" s="10"/>
      <c r="V474" s="10"/>
      <c r="X474" t="s">
        <v>199</v>
      </c>
      <c r="Y474" s="1">
        <f ca="1">_xlfn.NORM.S.DIST(R474,1)</f>
        <v>0.1382870188727866</v>
      </c>
      <c r="Z474" s="1">
        <f ca="1">1-Y474-AA474</f>
        <v>0.46749047597930066</v>
      </c>
      <c r="AA474" s="1">
        <f ca="1">_xlfn.NORM.S.DIST(-T474,1)</f>
        <v>0.39422250514791274</v>
      </c>
      <c r="AB474" s="1">
        <v>0</v>
      </c>
      <c r="AC474" s="1">
        <v>0</v>
      </c>
      <c r="AF474" t="s">
        <v>199</v>
      </c>
      <c r="AG474" s="10">
        <f ca="1">MIN($T$16+AE472,0)</f>
        <v>-1.4017698921082276</v>
      </c>
      <c r="AH474" s="10"/>
      <c r="AI474" s="10">
        <f ca="1">MAX($V$16+AE472,0)</f>
        <v>0</v>
      </c>
      <c r="AJ474" s="10"/>
      <c r="AK474" s="10"/>
      <c r="AM474" t="s">
        <v>199</v>
      </c>
      <c r="AN474" s="1">
        <f ca="1">_xlfn.NORM.S.DIST(AG474,1)</f>
        <v>8.049198595784357E-2</v>
      </c>
      <c r="AO474" s="1">
        <f ca="1">1-AN474-AP474</f>
        <v>0.41950801404215643</v>
      </c>
      <c r="AP474" s="1">
        <f ca="1">_xlfn.NORM.S.DIST(-AI474,1)</f>
        <v>0.5</v>
      </c>
      <c r="AQ474" s="1">
        <v>0</v>
      </c>
      <c r="AR474" s="1">
        <v>0</v>
      </c>
    </row>
    <row r="475" spans="1:44">
      <c r="B475" t="s">
        <v>200</v>
      </c>
      <c r="C475" s="10"/>
      <c r="D475" s="10">
        <f ca="1">MIN($U$17+A472,0)</f>
        <v>-1.8787519614437493</v>
      </c>
      <c r="E475" s="10"/>
      <c r="F475" s="10">
        <f ca="1">MAX($W$17+A472,0)</f>
        <v>1.088220258884906E-2</v>
      </c>
      <c r="G475" s="10"/>
      <c r="I475" t="s">
        <v>200</v>
      </c>
      <c r="J475" s="1">
        <v>0</v>
      </c>
      <c r="K475" s="1">
        <f ca="1">_xlfn.NORM.S.DIST(D475,1)</f>
        <v>3.0139184587024109E-2</v>
      </c>
      <c r="L475" s="1">
        <f ca="1">1-K475-M475</f>
        <v>0.47420210044520883</v>
      </c>
      <c r="M475" s="1">
        <f ca="1">_xlfn.NORM.S.DIST(-F475,1)</f>
        <v>0.49565871496776703</v>
      </c>
      <c r="N475" s="1">
        <v>0</v>
      </c>
      <c r="Q475" t="s">
        <v>200</v>
      </c>
      <c r="R475" s="10"/>
      <c r="S475" s="10">
        <f ca="1">MIN($U$17+P472,0)</f>
        <v>-1.7218908796587715</v>
      </c>
      <c r="T475" s="10"/>
      <c r="U475" s="10">
        <f ca="1">MAX($W$17+P472,0)</f>
        <v>0.16774328437382682</v>
      </c>
      <c r="V475" s="10"/>
      <c r="X475" t="s">
        <v>200</v>
      </c>
      <c r="Y475" s="1">
        <v>0</v>
      </c>
      <c r="Z475" s="1">
        <f ca="1">_xlfn.NORM.S.DIST(S475,1)</f>
        <v>4.2544643716202125E-2</v>
      </c>
      <c r="AA475" s="1">
        <f ca="1">1-Z475-AB475</f>
        <v>0.52406273497702671</v>
      </c>
      <c r="AB475" s="1">
        <f ca="1">_xlfn.NORM.S.DIST(-U475,1)</f>
        <v>0.43339262130677114</v>
      </c>
      <c r="AC475" s="1">
        <v>0</v>
      </c>
      <c r="AF475" t="s">
        <v>200</v>
      </c>
      <c r="AG475" s="10"/>
      <c r="AH475" s="10">
        <f ca="1">MIN($U$17+AE472,0)</f>
        <v>-2.0356130432287269</v>
      </c>
      <c r="AI475" s="10"/>
      <c r="AJ475" s="10">
        <f ca="1">MAX($W$17+AE472,0)</f>
        <v>0</v>
      </c>
      <c r="AK475" s="10"/>
      <c r="AM475" t="s">
        <v>200</v>
      </c>
      <c r="AN475" s="1">
        <v>0</v>
      </c>
      <c r="AO475" s="1">
        <f ca="1">_xlfn.NORM.S.DIST(AH475,1)</f>
        <v>2.0894613506046465E-2</v>
      </c>
      <c r="AP475" s="1">
        <f ca="1">1-AO475-AQ475</f>
        <v>0.47910538649395351</v>
      </c>
      <c r="AQ475" s="1">
        <f ca="1">_xlfn.NORM.S.DIST(-AJ475,1)</f>
        <v>0.5</v>
      </c>
      <c r="AR475" s="1">
        <v>0</v>
      </c>
    </row>
    <row r="476" spans="1:44">
      <c r="B476" t="s">
        <v>196</v>
      </c>
      <c r="C476" s="10"/>
      <c r="D476" s="10"/>
      <c r="E476" s="10">
        <f ca="1">MIN($V$18+A472,0)</f>
        <v>-2.2330486613121461</v>
      </c>
      <c r="F476" s="10"/>
      <c r="G476" s="10">
        <f ca="1">MAX($X$18+A472,0)</f>
        <v>0</v>
      </c>
      <c r="I476" t="s">
        <v>196</v>
      </c>
      <c r="J476" s="1">
        <v>0</v>
      </c>
      <c r="K476" s="1">
        <v>0</v>
      </c>
      <c r="L476" s="1">
        <f ca="1">_xlfn.NORM.S.DIST(E476,1)</f>
        <v>1.2772867789416541E-2</v>
      </c>
      <c r="M476" s="1">
        <f ca="1">1-L476-N476</f>
        <v>0.48722713221058345</v>
      </c>
      <c r="N476" s="1">
        <f ca="1">_xlfn.NORM.S.DIST(-G476,1)</f>
        <v>0.5</v>
      </c>
      <c r="Q476" t="s">
        <v>196</v>
      </c>
      <c r="R476" s="10"/>
      <c r="S476" s="10"/>
      <c r="T476" s="10">
        <f ca="1">MIN($V$18+P472,0)</f>
        <v>-2.0761875795271685</v>
      </c>
      <c r="U476" s="10"/>
      <c r="V476" s="10">
        <f ca="1">MAX($X$18+P472,0)</f>
        <v>0.14463130158676885</v>
      </c>
      <c r="X476" t="s">
        <v>196</v>
      </c>
      <c r="Y476" s="1">
        <v>0</v>
      </c>
      <c r="Z476" s="1">
        <v>0</v>
      </c>
      <c r="AA476" s="1">
        <f ca="1">_xlfn.NORM.S.DIST(T476,1)</f>
        <v>1.8938302783902284E-2</v>
      </c>
      <c r="AB476" s="1">
        <f ca="1">1-AA476-AC476</f>
        <v>0.5385607062257729</v>
      </c>
      <c r="AC476" s="1">
        <f ca="1">_xlfn.NORM.S.DIST(-V476,1)</f>
        <v>0.44250099099032481</v>
      </c>
      <c r="AF476" t="s">
        <v>196</v>
      </c>
      <c r="AG476" s="10"/>
      <c r="AH476" s="10"/>
      <c r="AI476" s="10">
        <f ca="1">MIN($V$18+AE472,0)</f>
        <v>-2.3899097430971241</v>
      </c>
      <c r="AJ476" s="10"/>
      <c r="AK476" s="10">
        <f ca="1">MAX($X$18+AE472,0)</f>
        <v>0</v>
      </c>
      <c r="AM476" t="s">
        <v>196</v>
      </c>
      <c r="AN476" s="1">
        <v>0</v>
      </c>
      <c r="AO476" s="1">
        <v>0</v>
      </c>
      <c r="AP476" s="1">
        <f ca="1">_xlfn.NORM.S.DIST(AI476,1)</f>
        <v>8.4262568771517454E-3</v>
      </c>
      <c r="AQ476" s="1">
        <f ca="1">1-AP476-AR476</f>
        <v>0.49157374312284829</v>
      </c>
      <c r="AR476" s="1">
        <f ca="1">_xlfn.NORM.S.DIST(-AK476,1)</f>
        <v>0.5</v>
      </c>
    </row>
    <row r="477" spans="1:44">
      <c r="I477" t="s">
        <v>197</v>
      </c>
      <c r="J477" s="1">
        <v>0</v>
      </c>
      <c r="K477" s="1">
        <v>0</v>
      </c>
      <c r="L477" s="1">
        <v>0</v>
      </c>
      <c r="M477" s="1">
        <v>0</v>
      </c>
      <c r="N477" s="1">
        <v>1</v>
      </c>
      <c r="X477" t="s">
        <v>197</v>
      </c>
      <c r="Y477" s="1">
        <v>0</v>
      </c>
      <c r="Z477" s="1">
        <v>0</v>
      </c>
      <c r="AA477" s="1">
        <v>0</v>
      </c>
      <c r="AB477" s="1">
        <v>0</v>
      </c>
      <c r="AC477" s="1">
        <v>1</v>
      </c>
      <c r="AM477" t="s">
        <v>197</v>
      </c>
      <c r="AN477" s="1">
        <v>0</v>
      </c>
      <c r="AO477" s="1">
        <v>0</v>
      </c>
      <c r="AP477" s="1">
        <v>0</v>
      </c>
      <c r="AQ477" s="1">
        <v>0</v>
      </c>
      <c r="AR477" s="1">
        <v>1</v>
      </c>
    </row>
    <row r="478" spans="1:44">
      <c r="A478" s="9">
        <f>IF(RIGHT(A471,2)="12",(VALUE(LEFT(A471,4))+1)*100+1,A471+1)</f>
        <v>202509</v>
      </c>
      <c r="H478">
        <f>A478</f>
        <v>202509</v>
      </c>
      <c r="P478" s="9">
        <f>IF(RIGHT(P471,2)="12",(VALUE(LEFT(P471,4))+1)*100+1,P471+1)</f>
        <v>202509</v>
      </c>
      <c r="W478">
        <f>P478</f>
        <v>202509</v>
      </c>
      <c r="AE478" s="9">
        <f>IF(RIGHT(AE471,2)="12",(VALUE(LEFT(AE471,4))+1)*100+1,AE471+1)</f>
        <v>202509</v>
      </c>
      <c r="AL478">
        <f>AE478</f>
        <v>202509</v>
      </c>
    </row>
    <row r="479" spans="1:44">
      <c r="A479" s="36">
        <f ca="1">VLOOKUP(A478,A$24:C$83,3,0)</f>
        <v>-2.9940221441612742E-2</v>
      </c>
      <c r="C479" t="s">
        <v>198</v>
      </c>
      <c r="D479" t="s">
        <v>199</v>
      </c>
      <c r="E479" t="s">
        <v>200</v>
      </c>
      <c r="F479" t="s">
        <v>196</v>
      </c>
      <c r="G479" t="s">
        <v>197</v>
      </c>
      <c r="J479" t="s">
        <v>198</v>
      </c>
      <c r="K479" t="s">
        <v>199</v>
      </c>
      <c r="L479" t="s">
        <v>200</v>
      </c>
      <c r="M479" t="s">
        <v>196</v>
      </c>
      <c r="N479" t="s">
        <v>197</v>
      </c>
      <c r="P479" s="36">
        <f ca="1">VLOOKUP(P478,F$24:H$83,3,0)</f>
        <v>0.12869478769582451</v>
      </c>
      <c r="R479" t="s">
        <v>198</v>
      </c>
      <c r="S479" t="s">
        <v>199</v>
      </c>
      <c r="T479" t="s">
        <v>200</v>
      </c>
      <c r="U479" t="s">
        <v>196</v>
      </c>
      <c r="V479" t="s">
        <v>197</v>
      </c>
      <c r="Y479" t="s">
        <v>198</v>
      </c>
      <c r="Z479" t="s">
        <v>199</v>
      </c>
      <c r="AA479" t="s">
        <v>200</v>
      </c>
      <c r="AB479" t="s">
        <v>196</v>
      </c>
      <c r="AC479" t="s">
        <v>197</v>
      </c>
      <c r="AE479" s="36">
        <f ca="1">VLOOKUP(AE478,K$24:M$83,3,0)</f>
        <v>-0.18857523057904998</v>
      </c>
      <c r="AG479" t="s">
        <v>198</v>
      </c>
      <c r="AH479" t="s">
        <v>199</v>
      </c>
      <c r="AI479" t="s">
        <v>200</v>
      </c>
      <c r="AJ479" t="s">
        <v>196</v>
      </c>
      <c r="AK479" t="s">
        <v>197</v>
      </c>
      <c r="AN479" t="s">
        <v>198</v>
      </c>
      <c r="AO479" t="s">
        <v>199</v>
      </c>
      <c r="AP479" t="s">
        <v>200</v>
      </c>
      <c r="AQ479" t="s">
        <v>196</v>
      </c>
      <c r="AR479" t="s">
        <v>197</v>
      </c>
    </row>
    <row r="480" spans="1:44">
      <c r="B480" t="s">
        <v>198</v>
      </c>
      <c r="C480" s="10"/>
      <c r="D480" s="10">
        <f ca="1">MAX($U$15+A479,0)</f>
        <v>2.0962071361223864</v>
      </c>
      <c r="E480" s="10"/>
      <c r="F480" s="10"/>
      <c r="G480" s="10"/>
      <c r="I480" t="s">
        <v>198</v>
      </c>
      <c r="J480" s="1">
        <f ca="1">1-K480</f>
        <v>0.98196808990278583</v>
      </c>
      <c r="K480" s="1">
        <f ca="1">_xlfn.NORM.S.DIST(-D480,1)</f>
        <v>1.8031910097214204E-2</v>
      </c>
      <c r="L480" s="1">
        <v>0</v>
      </c>
      <c r="M480" s="1">
        <v>0</v>
      </c>
      <c r="N480" s="1">
        <v>0</v>
      </c>
      <c r="Q480" t="s">
        <v>198</v>
      </c>
      <c r="R480" s="10"/>
      <c r="S480" s="10">
        <f ca="1">MAX($U$15+P479,0)</f>
        <v>2.2548421452598237</v>
      </c>
      <c r="T480" s="10"/>
      <c r="U480" s="10"/>
      <c r="V480" s="10"/>
      <c r="X480" t="s">
        <v>198</v>
      </c>
      <c r="Y480" s="1">
        <f ca="1">1-Z480</f>
        <v>0.98792838058398569</v>
      </c>
      <c r="Z480" s="1">
        <f ca="1">_xlfn.NORM.S.DIST(-S480,1)</f>
        <v>1.2071619416014333E-2</v>
      </c>
      <c r="AA480" s="1">
        <v>0</v>
      </c>
      <c r="AB480" s="1">
        <v>0</v>
      </c>
      <c r="AC480" s="1">
        <v>0</v>
      </c>
      <c r="AF480" t="s">
        <v>198</v>
      </c>
      <c r="AG480" s="10"/>
      <c r="AH480" s="10">
        <f ca="1">MAX($U$15+AE479,0)</f>
        <v>1.9375721269849493</v>
      </c>
      <c r="AI480" s="10"/>
      <c r="AJ480" s="10"/>
      <c r="AK480" s="10"/>
      <c r="AM480" t="s">
        <v>198</v>
      </c>
      <c r="AN480" s="1">
        <f ca="1">1-AO480</f>
        <v>0.97366227710605646</v>
      </c>
      <c r="AO480" s="1">
        <f ca="1">_xlfn.NORM.S.DIST(-AH480,1)</f>
        <v>2.6337722893943503E-2</v>
      </c>
      <c r="AP480" s="1">
        <v>0</v>
      </c>
      <c r="AQ480" s="1">
        <v>0</v>
      </c>
      <c r="AR480" s="1">
        <v>0</v>
      </c>
    </row>
    <row r="481" spans="1:44">
      <c r="B481" t="s">
        <v>199</v>
      </c>
      <c r="C481" s="10">
        <f ca="1">MIN($T$16+A479,0)</f>
        <v>-1.2453502201137316</v>
      </c>
      <c r="D481" s="10"/>
      <c r="E481" s="10">
        <f ca="1">MAX($V$16+A479,0)</f>
        <v>0.11102790560080827</v>
      </c>
      <c r="F481" s="10"/>
      <c r="G481" s="10"/>
      <c r="I481" t="s">
        <v>199</v>
      </c>
      <c r="J481" s="1">
        <f ca="1">_xlfn.NORM.S.DIST(C481,1)</f>
        <v>0.10650152152283147</v>
      </c>
      <c r="K481" s="1">
        <f ca="1">1-J481-L481</f>
        <v>0.43770136944532745</v>
      </c>
      <c r="L481" s="1">
        <f ca="1">_xlfn.NORM.S.DIST(-E481,1)</f>
        <v>0.45579710903184112</v>
      </c>
      <c r="M481" s="1">
        <v>0</v>
      </c>
      <c r="N481" s="1">
        <v>0</v>
      </c>
      <c r="Q481" t="s">
        <v>199</v>
      </c>
      <c r="R481" s="10">
        <f ca="1">MIN($T$16+P479,0)</f>
        <v>-1.0867152109762945</v>
      </c>
      <c r="S481" s="10"/>
      <c r="T481" s="10">
        <f ca="1">MAX($V$16+P479,0)</f>
        <v>0.26966291473824555</v>
      </c>
      <c r="U481" s="10"/>
      <c r="V481" s="10"/>
      <c r="X481" t="s">
        <v>199</v>
      </c>
      <c r="Y481" s="1">
        <f ca="1">_xlfn.NORM.S.DIST(R481,1)</f>
        <v>0.13858134475182282</v>
      </c>
      <c r="Z481" s="1">
        <f ca="1">1-Y481-AA481</f>
        <v>0.46770885843406101</v>
      </c>
      <c r="AA481" s="1">
        <f ca="1">_xlfn.NORM.S.DIST(-T481,1)</f>
        <v>0.39370979681411616</v>
      </c>
      <c r="AB481" s="1">
        <v>0</v>
      </c>
      <c r="AC481" s="1">
        <v>0</v>
      </c>
      <c r="AF481" t="s">
        <v>199</v>
      </c>
      <c r="AG481" s="10">
        <f ca="1">MIN($T$16+AE479,0)</f>
        <v>-1.403985229251169</v>
      </c>
      <c r="AH481" s="10"/>
      <c r="AI481" s="10">
        <f ca="1">MAX($V$16+AE479,0)</f>
        <v>0</v>
      </c>
      <c r="AJ481" s="10"/>
      <c r="AK481" s="10"/>
      <c r="AM481" t="s">
        <v>199</v>
      </c>
      <c r="AN481" s="1">
        <f ca="1">_xlfn.NORM.S.DIST(AG481,1)</f>
        <v>8.0161624025039999E-2</v>
      </c>
      <c r="AO481" s="1">
        <f ca="1">1-AN481-AP481</f>
        <v>0.41983837597495999</v>
      </c>
      <c r="AP481" s="1">
        <f ca="1">_xlfn.NORM.S.DIST(-AI481,1)</f>
        <v>0.5</v>
      </c>
      <c r="AQ481" s="1">
        <v>0</v>
      </c>
      <c r="AR481" s="1">
        <v>0</v>
      </c>
    </row>
    <row r="482" spans="1:44">
      <c r="B482" t="s">
        <v>200</v>
      </c>
      <c r="C482" s="10"/>
      <c r="D482" s="10">
        <f ca="1">MIN($U$17+A479,0)</f>
        <v>-1.8791933712342312</v>
      </c>
      <c r="E482" s="10"/>
      <c r="F482" s="10">
        <f ca="1">MAX($W$17+A479,0)</f>
        <v>1.0440792798367071E-2</v>
      </c>
      <c r="G482" s="10"/>
      <c r="I482" t="s">
        <v>200</v>
      </c>
      <c r="J482" s="1">
        <v>0</v>
      </c>
      <c r="K482" s="1">
        <f ca="1">_xlfn.NORM.S.DIST(D482,1)</f>
        <v>3.0109047214279271E-2</v>
      </c>
      <c r="L482" s="1">
        <f ca="1">1-K482-M482</f>
        <v>0.47405615079894964</v>
      </c>
      <c r="M482" s="1">
        <f ca="1">_xlfn.NORM.S.DIST(-F482,1)</f>
        <v>0.49583480198677105</v>
      </c>
      <c r="N482" s="1">
        <v>0</v>
      </c>
      <c r="Q482" t="s">
        <v>200</v>
      </c>
      <c r="R482" s="10"/>
      <c r="S482" s="10">
        <f ca="1">MIN($U$17+P479,0)</f>
        <v>-1.7205583620967941</v>
      </c>
      <c r="T482" s="10"/>
      <c r="U482" s="10">
        <f ca="1">MAX($W$17+P479,0)</f>
        <v>0.16907580193580432</v>
      </c>
      <c r="V482" s="10"/>
      <c r="X482" t="s">
        <v>200</v>
      </c>
      <c r="Y482" s="1">
        <v>0</v>
      </c>
      <c r="Z482" s="1">
        <f ca="1">_xlfn.NORM.S.DIST(S482,1)</f>
        <v>4.2665497310668425E-2</v>
      </c>
      <c r="AA482" s="1">
        <f ca="1">1-Z482-AB482</f>
        <v>0.52446599361397228</v>
      </c>
      <c r="AB482" s="1">
        <f ca="1">_xlfn.NORM.S.DIST(-U482,1)</f>
        <v>0.43286850907535934</v>
      </c>
      <c r="AC482" s="1">
        <v>0</v>
      </c>
      <c r="AF482" t="s">
        <v>200</v>
      </c>
      <c r="AG482" s="10"/>
      <c r="AH482" s="10">
        <f ca="1">MIN($U$17+AE479,0)</f>
        <v>-2.0378283803716686</v>
      </c>
      <c r="AI482" s="10"/>
      <c r="AJ482" s="10">
        <f ca="1">MAX($W$17+AE479,0)</f>
        <v>0</v>
      </c>
      <c r="AK482" s="10"/>
      <c r="AM482" t="s">
        <v>200</v>
      </c>
      <c r="AN482" s="1">
        <v>0</v>
      </c>
      <c r="AO482" s="1">
        <f ca="1">_xlfn.NORM.S.DIST(AH482,1)</f>
        <v>2.0783549533834614E-2</v>
      </c>
      <c r="AP482" s="1">
        <f ca="1">1-AO482-AQ482</f>
        <v>0.47921645046616534</v>
      </c>
      <c r="AQ482" s="1">
        <f ca="1">_xlfn.NORM.S.DIST(-AJ482,1)</f>
        <v>0.5</v>
      </c>
      <c r="AR482" s="1">
        <v>0</v>
      </c>
    </row>
    <row r="483" spans="1:44">
      <c r="B483" t="s">
        <v>196</v>
      </c>
      <c r="C483" s="10"/>
      <c r="D483" s="10"/>
      <c r="E483" s="10">
        <f ca="1">MIN($V$18+A479,0)</f>
        <v>-2.2334900711026284</v>
      </c>
      <c r="F483" s="10"/>
      <c r="G483" s="10">
        <f ca="1">MAX($X$18+A479,0)</f>
        <v>0</v>
      </c>
      <c r="I483" t="s">
        <v>196</v>
      </c>
      <c r="J483" s="1">
        <v>0</v>
      </c>
      <c r="K483" s="1">
        <v>0</v>
      </c>
      <c r="L483" s="1">
        <f ca="1">_xlfn.NORM.S.DIST(E483,1)</f>
        <v>1.2758322180691206E-2</v>
      </c>
      <c r="M483" s="1">
        <f ca="1">1-L483-N483</f>
        <v>0.48724167781930883</v>
      </c>
      <c r="N483" s="1">
        <f ca="1">_xlfn.NORM.S.DIST(-G483,1)</f>
        <v>0.5</v>
      </c>
      <c r="Q483" t="s">
        <v>196</v>
      </c>
      <c r="R483" s="10"/>
      <c r="S483" s="10"/>
      <c r="T483" s="10">
        <f ca="1">MIN($V$18+P479,0)</f>
        <v>-2.0748550619651911</v>
      </c>
      <c r="U483" s="10"/>
      <c r="V483" s="10">
        <f ca="1">MAX($X$18+P479,0)</f>
        <v>0.14596381914874634</v>
      </c>
      <c r="X483" t="s">
        <v>196</v>
      </c>
      <c r="Y483" s="1">
        <v>0</v>
      </c>
      <c r="Z483" s="1">
        <v>0</v>
      </c>
      <c r="AA483" s="1">
        <f ca="1">_xlfn.NORM.S.DIST(T483,1)</f>
        <v>1.8999984815767427E-2</v>
      </c>
      <c r="AB483" s="1">
        <f ca="1">1-AA483-AC483</f>
        <v>0.53902503988303074</v>
      </c>
      <c r="AC483" s="1">
        <f ca="1">_xlfn.NORM.S.DIST(-V483,1)</f>
        <v>0.44197497530120183</v>
      </c>
      <c r="AF483" t="s">
        <v>196</v>
      </c>
      <c r="AG483" s="10"/>
      <c r="AH483" s="10"/>
      <c r="AI483" s="10">
        <f ca="1">MIN($V$18+AE479,0)</f>
        <v>-2.3921250802400653</v>
      </c>
      <c r="AJ483" s="10"/>
      <c r="AK483" s="10">
        <f ca="1">MAX($X$18+AE479,0)</f>
        <v>0</v>
      </c>
      <c r="AM483" t="s">
        <v>196</v>
      </c>
      <c r="AN483" s="1">
        <v>0</v>
      </c>
      <c r="AO483" s="1">
        <v>0</v>
      </c>
      <c r="AP483" s="1">
        <f ca="1">_xlfn.NORM.S.DIST(AI483,1)</f>
        <v>8.3755662928283875E-3</v>
      </c>
      <c r="AQ483" s="1">
        <f ca="1">1-AP483-AR483</f>
        <v>0.49162443370717157</v>
      </c>
      <c r="AR483" s="1">
        <f ca="1">_xlfn.NORM.S.DIST(-AK483,1)</f>
        <v>0.5</v>
      </c>
    </row>
    <row r="484" spans="1:44">
      <c r="I484" t="s">
        <v>197</v>
      </c>
      <c r="J484" s="1">
        <v>0</v>
      </c>
      <c r="K484" s="1">
        <v>0</v>
      </c>
      <c r="L484" s="1">
        <v>0</v>
      </c>
      <c r="M484" s="1">
        <v>0</v>
      </c>
      <c r="N484" s="1">
        <v>1</v>
      </c>
      <c r="X484" t="s">
        <v>197</v>
      </c>
      <c r="Y484" s="1">
        <v>0</v>
      </c>
      <c r="Z484" s="1">
        <v>0</v>
      </c>
      <c r="AA484" s="1">
        <v>0</v>
      </c>
      <c r="AB484" s="1">
        <v>0</v>
      </c>
      <c r="AC484" s="1">
        <v>1</v>
      </c>
      <c r="AM484" t="s">
        <v>197</v>
      </c>
      <c r="AN484" s="1">
        <v>0</v>
      </c>
      <c r="AO484" s="1">
        <v>0</v>
      </c>
      <c r="AP484" s="1">
        <v>0</v>
      </c>
      <c r="AQ484" s="1">
        <v>0</v>
      </c>
      <c r="AR484" s="1">
        <v>1</v>
      </c>
    </row>
    <row r="485" spans="1:44">
      <c r="A485" s="9">
        <f>IF(RIGHT(A478,2)="12",(VALUE(LEFT(A478,4))+1)*100+1,A478+1)</f>
        <v>202510</v>
      </c>
      <c r="H485">
        <f>A485</f>
        <v>202510</v>
      </c>
      <c r="P485" s="9">
        <f>IF(RIGHT(P478,2)="12",(VALUE(LEFT(P478,4))+1)*100+1,P478+1)</f>
        <v>202510</v>
      </c>
      <c r="W485">
        <f>P485</f>
        <v>202510</v>
      </c>
      <c r="AE485" s="9">
        <f>IF(RIGHT(AE478,2)="12",(VALUE(LEFT(AE478,4))+1)*100+1,AE478+1)</f>
        <v>202510</v>
      </c>
      <c r="AL485">
        <f>AE485</f>
        <v>202510</v>
      </c>
    </row>
    <row r="486" spans="1:44">
      <c r="A486" s="36">
        <f ca="1">VLOOKUP(A485,A$24:C$83,3,0)</f>
        <v>-3.0381631232094853E-2</v>
      </c>
      <c r="C486" t="s">
        <v>198</v>
      </c>
      <c r="D486" t="s">
        <v>199</v>
      </c>
      <c r="E486" t="s">
        <v>200</v>
      </c>
      <c r="F486" t="s">
        <v>196</v>
      </c>
      <c r="G486" t="s">
        <v>197</v>
      </c>
      <c r="J486" t="s">
        <v>198</v>
      </c>
      <c r="K486" t="s">
        <v>199</v>
      </c>
      <c r="L486" t="s">
        <v>200</v>
      </c>
      <c r="M486" t="s">
        <v>196</v>
      </c>
      <c r="N486" t="s">
        <v>197</v>
      </c>
      <c r="P486" s="36">
        <f ca="1">VLOOKUP(P485,F$24:H$83,3,0)</f>
        <v>0.13001137710473443</v>
      </c>
      <c r="R486" t="s">
        <v>198</v>
      </c>
      <c r="S486" t="s">
        <v>199</v>
      </c>
      <c r="T486" t="s">
        <v>200</v>
      </c>
      <c r="U486" t="s">
        <v>196</v>
      </c>
      <c r="V486" t="s">
        <v>197</v>
      </c>
      <c r="Y486" t="s">
        <v>198</v>
      </c>
      <c r="Z486" t="s">
        <v>199</v>
      </c>
      <c r="AA486" t="s">
        <v>200</v>
      </c>
      <c r="AB486" t="s">
        <v>196</v>
      </c>
      <c r="AC486" t="s">
        <v>197</v>
      </c>
      <c r="AE486" s="36">
        <f ca="1">VLOOKUP(AE485,K$24:M$83,3,0)</f>
        <v>-0.1907746395689241</v>
      </c>
      <c r="AG486" t="s">
        <v>198</v>
      </c>
      <c r="AH486" t="s">
        <v>199</v>
      </c>
      <c r="AI486" t="s">
        <v>200</v>
      </c>
      <c r="AJ486" t="s">
        <v>196</v>
      </c>
      <c r="AK486" t="s">
        <v>197</v>
      </c>
      <c r="AN486" t="s">
        <v>198</v>
      </c>
      <c r="AO486" t="s">
        <v>199</v>
      </c>
      <c r="AP486" t="s">
        <v>200</v>
      </c>
      <c r="AQ486" t="s">
        <v>196</v>
      </c>
      <c r="AR486" t="s">
        <v>197</v>
      </c>
    </row>
    <row r="487" spans="1:44">
      <c r="B487" t="s">
        <v>198</v>
      </c>
      <c r="C487" s="10"/>
      <c r="D487" s="10">
        <f ca="1">MAX($U$15+A486,0)</f>
        <v>2.0957657263319045</v>
      </c>
      <c r="E487" s="10"/>
      <c r="F487" s="10"/>
      <c r="G487" s="10"/>
      <c r="I487" t="s">
        <v>198</v>
      </c>
      <c r="J487" s="1">
        <f ca="1">1-K487</f>
        <v>0.98194851094105839</v>
      </c>
      <c r="K487" s="1">
        <f ca="1">_xlfn.NORM.S.DIST(-D487,1)</f>
        <v>1.8051489058941623E-2</v>
      </c>
      <c r="L487" s="1">
        <v>0</v>
      </c>
      <c r="M487" s="1">
        <v>0</v>
      </c>
      <c r="N487" s="1">
        <v>0</v>
      </c>
      <c r="Q487" t="s">
        <v>198</v>
      </c>
      <c r="R487" s="10"/>
      <c r="S487" s="10">
        <f ca="1">MAX($U$15+P486,0)</f>
        <v>2.256158734668734</v>
      </c>
      <c r="T487" s="10"/>
      <c r="U487" s="10"/>
      <c r="V487" s="10"/>
      <c r="X487" t="s">
        <v>198</v>
      </c>
      <c r="Y487" s="1">
        <f ca="1">1-Z487</f>
        <v>0.987969654079357</v>
      </c>
      <c r="Z487" s="1">
        <f ca="1">_xlfn.NORM.S.DIST(-S487,1)</f>
        <v>1.2030345920642952E-2</v>
      </c>
      <c r="AA487" s="1">
        <v>0</v>
      </c>
      <c r="AB487" s="1">
        <v>0</v>
      </c>
      <c r="AC487" s="1">
        <v>0</v>
      </c>
      <c r="AF487" t="s">
        <v>198</v>
      </c>
      <c r="AG487" s="10"/>
      <c r="AH487" s="10">
        <f ca="1">MAX($U$15+AE486,0)</f>
        <v>1.9353727179950753</v>
      </c>
      <c r="AI487" s="10"/>
      <c r="AJ487" s="10"/>
      <c r="AK487" s="10"/>
      <c r="AM487" t="s">
        <v>198</v>
      </c>
      <c r="AN487" s="1">
        <f ca="1">1-AO487</f>
        <v>0.97352771265667604</v>
      </c>
      <c r="AO487" s="1">
        <f ca="1">_xlfn.NORM.S.DIST(-AH487,1)</f>
        <v>2.6472287343323953E-2</v>
      </c>
      <c r="AP487" s="1">
        <v>0</v>
      </c>
      <c r="AQ487" s="1">
        <v>0</v>
      </c>
      <c r="AR487" s="1">
        <v>0</v>
      </c>
    </row>
    <row r="488" spans="1:44">
      <c r="B488" t="s">
        <v>199</v>
      </c>
      <c r="C488" s="10">
        <f ca="1">MIN($T$16+A486,0)</f>
        <v>-1.2457916299042138</v>
      </c>
      <c r="D488" s="10"/>
      <c r="E488" s="10">
        <f ca="1">MAX($V$16+A486,0)</f>
        <v>0.11058649581032616</v>
      </c>
      <c r="F488" s="10"/>
      <c r="G488" s="10"/>
      <c r="I488" t="s">
        <v>199</v>
      </c>
      <c r="J488" s="1">
        <f ca="1">_xlfn.NORM.S.DIST(C488,1)</f>
        <v>0.10642045162807996</v>
      </c>
      <c r="K488" s="1">
        <f ca="1">1-J488-L488</f>
        <v>0.43760742008182907</v>
      </c>
      <c r="L488" s="1">
        <f ca="1">_xlfn.NORM.S.DIST(-E488,1)</f>
        <v>0.45597212829009093</v>
      </c>
      <c r="M488" s="1">
        <v>0</v>
      </c>
      <c r="N488" s="1">
        <v>0</v>
      </c>
      <c r="Q488" t="s">
        <v>199</v>
      </c>
      <c r="R488" s="10">
        <f ca="1">MIN($T$16+P486,0)</f>
        <v>-1.0853986215673845</v>
      </c>
      <c r="S488" s="10"/>
      <c r="T488" s="10">
        <f ca="1">MAX($V$16+P486,0)</f>
        <v>0.27097950414715544</v>
      </c>
      <c r="U488" s="10"/>
      <c r="V488" s="10"/>
      <c r="X488" t="s">
        <v>199</v>
      </c>
      <c r="Y488" s="1">
        <f ca="1">_xlfn.NORM.S.DIST(R488,1)</f>
        <v>0.13887257132255285</v>
      </c>
      <c r="Z488" s="1">
        <f ca="1">1-Y488-AA488</f>
        <v>0.46792403066904309</v>
      </c>
      <c r="AA488" s="1">
        <f ca="1">_xlfn.NORM.S.DIST(-T488,1)</f>
        <v>0.39320339800840409</v>
      </c>
      <c r="AB488" s="1">
        <v>0</v>
      </c>
      <c r="AC488" s="1">
        <v>0</v>
      </c>
      <c r="AF488" t="s">
        <v>199</v>
      </c>
      <c r="AG488" s="10">
        <f ca="1">MIN($T$16+AE486,0)</f>
        <v>-1.406184638241043</v>
      </c>
      <c r="AH488" s="10"/>
      <c r="AI488" s="10">
        <f ca="1">MAX($V$16+AE486,0)</f>
        <v>0</v>
      </c>
      <c r="AJ488" s="10"/>
      <c r="AK488" s="10"/>
      <c r="AM488" t="s">
        <v>199</v>
      </c>
      <c r="AN488" s="1">
        <f ca="1">_xlfn.NORM.S.DIST(AG488,1)</f>
        <v>7.9834652270394477E-2</v>
      </c>
      <c r="AO488" s="1">
        <f ca="1">1-AN488-AP488</f>
        <v>0.42016534772960556</v>
      </c>
      <c r="AP488" s="1">
        <f ca="1">_xlfn.NORM.S.DIST(-AI488,1)</f>
        <v>0.5</v>
      </c>
      <c r="AQ488" s="1">
        <v>0</v>
      </c>
      <c r="AR488" s="1">
        <v>0</v>
      </c>
    </row>
    <row r="489" spans="1:44">
      <c r="B489" t="s">
        <v>200</v>
      </c>
      <c r="C489" s="10"/>
      <c r="D489" s="10">
        <f ca="1">MIN($U$17+A486,0)</f>
        <v>-1.8796347810247134</v>
      </c>
      <c r="E489" s="10"/>
      <c r="F489" s="10">
        <f ca="1">MAX($W$17+A486,0)</f>
        <v>9.9993830078849606E-3</v>
      </c>
      <c r="G489" s="10"/>
      <c r="I489" t="s">
        <v>200</v>
      </c>
      <c r="J489" s="1">
        <v>0</v>
      </c>
      <c r="K489" s="1">
        <f ca="1">_xlfn.NORM.S.DIST(D489,1)</f>
        <v>3.0078934829949201E-2</v>
      </c>
      <c r="L489" s="1">
        <f ca="1">1-K489-M489</f>
        <v>0.47391017535274721</v>
      </c>
      <c r="M489" s="1">
        <f ca="1">_xlfn.NORM.S.DIST(-F489,1)</f>
        <v>0.49601088981730362</v>
      </c>
      <c r="N489" s="1">
        <v>0</v>
      </c>
      <c r="Q489" t="s">
        <v>200</v>
      </c>
      <c r="R489" s="10"/>
      <c r="S489" s="10">
        <f ca="1">MIN($U$17+P486,0)</f>
        <v>-1.7192417726878841</v>
      </c>
      <c r="T489" s="10"/>
      <c r="U489" s="10">
        <f ca="1">MAX($W$17+P486,0)</f>
        <v>0.17039239134471423</v>
      </c>
      <c r="V489" s="10"/>
      <c r="X489" t="s">
        <v>200</v>
      </c>
      <c r="Y489" s="1">
        <v>0</v>
      </c>
      <c r="Z489" s="1">
        <f ca="1">_xlfn.NORM.S.DIST(S489,1)</f>
        <v>4.2785178730537693E-2</v>
      </c>
      <c r="AA489" s="1">
        <f ca="1">1-Z489-AB489</f>
        <v>0.52486404353230742</v>
      </c>
      <c r="AB489" s="1">
        <f ca="1">_xlfn.NORM.S.DIST(-U489,1)</f>
        <v>0.43235077773715491</v>
      </c>
      <c r="AC489" s="1">
        <v>0</v>
      </c>
      <c r="AF489" t="s">
        <v>200</v>
      </c>
      <c r="AG489" s="10"/>
      <c r="AH489" s="10">
        <f ca="1">MIN($U$17+AE486,0)</f>
        <v>-2.0400277893615426</v>
      </c>
      <c r="AI489" s="10"/>
      <c r="AJ489" s="10">
        <f ca="1">MAX($W$17+AE486,0)</f>
        <v>0</v>
      </c>
      <c r="AK489" s="10"/>
      <c r="AM489" t="s">
        <v>200</v>
      </c>
      <c r="AN489" s="1">
        <v>0</v>
      </c>
      <c r="AO489" s="1">
        <f ca="1">_xlfn.NORM.S.DIST(AH489,1)</f>
        <v>2.0673778992653775E-2</v>
      </c>
      <c r="AP489" s="1">
        <f ca="1">1-AO489-AQ489</f>
        <v>0.47932622100734623</v>
      </c>
      <c r="AQ489" s="1">
        <f ca="1">_xlfn.NORM.S.DIST(-AJ489,1)</f>
        <v>0.5</v>
      </c>
      <c r="AR489" s="1">
        <v>0</v>
      </c>
    </row>
    <row r="490" spans="1:44">
      <c r="B490" t="s">
        <v>196</v>
      </c>
      <c r="C490" s="10"/>
      <c r="D490" s="10"/>
      <c r="E490" s="10">
        <f ca="1">MIN($V$18+A486,0)</f>
        <v>-2.2339314808931103</v>
      </c>
      <c r="F490" s="10"/>
      <c r="G490" s="10">
        <f ca="1">MAX($X$18+A486,0)</f>
        <v>0</v>
      </c>
      <c r="I490" t="s">
        <v>196</v>
      </c>
      <c r="J490" s="1">
        <v>0</v>
      </c>
      <c r="K490" s="1">
        <v>0</v>
      </c>
      <c r="L490" s="1">
        <f ca="1">_xlfn.NORM.S.DIST(E490,1)</f>
        <v>1.274379090518755E-2</v>
      </c>
      <c r="M490" s="1">
        <f ca="1">1-L490-N490</f>
        <v>0.48725620909481249</v>
      </c>
      <c r="N490" s="1">
        <f ca="1">_xlfn.NORM.S.DIST(-G490,1)</f>
        <v>0.5</v>
      </c>
      <c r="Q490" t="s">
        <v>196</v>
      </c>
      <c r="R490" s="10"/>
      <c r="S490" s="10"/>
      <c r="T490" s="10">
        <f ca="1">MIN($V$18+P486,0)</f>
        <v>-2.0735384725562813</v>
      </c>
      <c r="U490" s="10"/>
      <c r="V490" s="10">
        <f ca="1">MAX($X$18+P486,0)</f>
        <v>0.14728040855765626</v>
      </c>
      <c r="X490" t="s">
        <v>196</v>
      </c>
      <c r="Y490" s="1">
        <v>0</v>
      </c>
      <c r="Z490" s="1">
        <v>0</v>
      </c>
      <c r="AA490" s="1">
        <f ca="1">_xlfn.NORM.S.DIST(T490,1)</f>
        <v>1.9061097257922661E-2</v>
      </c>
      <c r="AB490" s="1">
        <f ca="1">1-AA490-AC490</f>
        <v>0.53948355496997069</v>
      </c>
      <c r="AC490" s="1">
        <f ca="1">_xlfn.NORM.S.DIST(-V490,1)</f>
        <v>0.4414553477721066</v>
      </c>
      <c r="AF490" t="s">
        <v>196</v>
      </c>
      <c r="AG490" s="10"/>
      <c r="AH490" s="10"/>
      <c r="AI490" s="10">
        <f ca="1">MIN($V$18+AE486,0)</f>
        <v>-2.3943244892299398</v>
      </c>
      <c r="AJ490" s="10"/>
      <c r="AK490" s="10">
        <f ca="1">MAX($X$18+AE486,0)</f>
        <v>0</v>
      </c>
      <c r="AM490" t="s">
        <v>196</v>
      </c>
      <c r="AN490" s="1">
        <v>0</v>
      </c>
      <c r="AO490" s="1">
        <v>0</v>
      </c>
      <c r="AP490" s="1">
        <f ca="1">_xlfn.NORM.S.DIST(AI490,1)</f>
        <v>8.3255052084760823E-3</v>
      </c>
      <c r="AQ490" s="1">
        <f ca="1">1-AP490-AR490</f>
        <v>0.49167449479152392</v>
      </c>
      <c r="AR490" s="1">
        <f ca="1">_xlfn.NORM.S.DIST(-AK490,1)</f>
        <v>0.5</v>
      </c>
    </row>
    <row r="491" spans="1:44">
      <c r="I491" t="s">
        <v>197</v>
      </c>
      <c r="J491" s="1">
        <v>0</v>
      </c>
      <c r="K491" s="1">
        <v>0</v>
      </c>
      <c r="L491" s="1">
        <v>0</v>
      </c>
      <c r="M491" s="1">
        <v>0</v>
      </c>
      <c r="N491" s="1">
        <v>1</v>
      </c>
      <c r="X491" t="s">
        <v>197</v>
      </c>
      <c r="Y491" s="1">
        <v>0</v>
      </c>
      <c r="Z491" s="1">
        <v>0</v>
      </c>
      <c r="AA491" s="1">
        <v>0</v>
      </c>
      <c r="AB491" s="1">
        <v>0</v>
      </c>
      <c r="AC491" s="1">
        <v>1</v>
      </c>
      <c r="AM491" t="s">
        <v>197</v>
      </c>
      <c r="AN491" s="1">
        <v>0</v>
      </c>
      <c r="AO491" s="1">
        <v>0</v>
      </c>
      <c r="AP491" s="1">
        <v>0</v>
      </c>
      <c r="AQ491" s="1">
        <v>0</v>
      </c>
      <c r="AR491" s="1">
        <v>1</v>
      </c>
    </row>
    <row r="492" spans="1:44">
      <c r="A492" s="9">
        <f>IF(RIGHT(A485,2)="12",(VALUE(LEFT(A485,4))+1)*100+1,A485+1)</f>
        <v>202511</v>
      </c>
      <c r="H492">
        <f>A492</f>
        <v>202511</v>
      </c>
      <c r="P492" s="9">
        <f>IF(RIGHT(P485,2)="12",(VALUE(LEFT(P485,4))+1)*100+1,P485+1)</f>
        <v>202511</v>
      </c>
      <c r="W492">
        <f>P492</f>
        <v>202511</v>
      </c>
      <c r="AE492" s="9">
        <f>IF(RIGHT(AE485,2)="12",(VALUE(LEFT(AE485,4))+1)*100+1,AE485+1)</f>
        <v>202511</v>
      </c>
      <c r="AL492">
        <f>AE492</f>
        <v>202511</v>
      </c>
    </row>
    <row r="493" spans="1:44">
      <c r="A493" s="36">
        <f ca="1">VLOOKUP(A492,A$24:C$83,3,0)</f>
        <v>-3.0823041022576842E-2</v>
      </c>
      <c r="C493" t="s">
        <v>198</v>
      </c>
      <c r="D493" t="s">
        <v>199</v>
      </c>
      <c r="E493" t="s">
        <v>200</v>
      </c>
      <c r="F493" t="s">
        <v>196</v>
      </c>
      <c r="G493" t="s">
        <v>197</v>
      </c>
      <c r="J493" t="s">
        <v>198</v>
      </c>
      <c r="K493" t="s">
        <v>199</v>
      </c>
      <c r="L493" t="s">
        <v>200</v>
      </c>
      <c r="M493" t="s">
        <v>196</v>
      </c>
      <c r="N493" t="s">
        <v>197</v>
      </c>
      <c r="P493" s="36">
        <f ca="1">VLOOKUP(P492,F$24:H$83,3,0)</f>
        <v>0.13131256033453986</v>
      </c>
      <c r="R493" t="s">
        <v>198</v>
      </c>
      <c r="S493" t="s">
        <v>199</v>
      </c>
      <c r="T493" t="s">
        <v>200</v>
      </c>
      <c r="U493" t="s">
        <v>196</v>
      </c>
      <c r="V493" t="s">
        <v>197</v>
      </c>
      <c r="Y493" t="s">
        <v>198</v>
      </c>
      <c r="Z493" t="s">
        <v>199</v>
      </c>
      <c r="AA493" t="s">
        <v>200</v>
      </c>
      <c r="AB493" t="s">
        <v>196</v>
      </c>
      <c r="AC493" t="s">
        <v>197</v>
      </c>
      <c r="AE493" s="36">
        <f ca="1">VLOOKUP(AE492,K$24:M$83,3,0)</f>
        <v>-0.19295864237969354</v>
      </c>
      <c r="AG493" t="s">
        <v>198</v>
      </c>
      <c r="AH493" t="s">
        <v>199</v>
      </c>
      <c r="AI493" t="s">
        <v>200</v>
      </c>
      <c r="AJ493" t="s">
        <v>196</v>
      </c>
      <c r="AK493" t="s">
        <v>197</v>
      </c>
      <c r="AN493" t="s">
        <v>198</v>
      </c>
      <c r="AO493" t="s">
        <v>199</v>
      </c>
      <c r="AP493" t="s">
        <v>200</v>
      </c>
      <c r="AQ493" t="s">
        <v>196</v>
      </c>
      <c r="AR493" t="s">
        <v>197</v>
      </c>
    </row>
    <row r="494" spans="1:44">
      <c r="B494" t="s">
        <v>198</v>
      </c>
      <c r="C494" s="10"/>
      <c r="D494" s="10">
        <f ca="1">MAX($U$15+A493,0)</f>
        <v>2.0953243165414226</v>
      </c>
      <c r="E494" s="10"/>
      <c r="F494" s="10"/>
      <c r="G494" s="10"/>
      <c r="I494" t="s">
        <v>198</v>
      </c>
      <c r="J494" s="1">
        <f ca="1">1-K494</f>
        <v>0.98192891385861958</v>
      </c>
      <c r="K494" s="1">
        <f ca="1">_xlfn.NORM.S.DIST(-D494,1)</f>
        <v>1.8071086141380369E-2</v>
      </c>
      <c r="L494" s="1">
        <v>0</v>
      </c>
      <c r="M494" s="1">
        <v>0</v>
      </c>
      <c r="N494" s="1">
        <v>0</v>
      </c>
      <c r="Q494" t="s">
        <v>198</v>
      </c>
      <c r="R494" s="10"/>
      <c r="S494" s="10">
        <f ca="1">MAX($U$15+P493,0)</f>
        <v>2.2574599178985393</v>
      </c>
      <c r="T494" s="10"/>
      <c r="U494" s="10"/>
      <c r="V494" s="10"/>
      <c r="X494" t="s">
        <v>198</v>
      </c>
      <c r="Y494" s="1">
        <f ca="1">1-Z494</f>
        <v>0.98801032433046632</v>
      </c>
      <c r="Z494" s="1">
        <f ca="1">_xlfn.NORM.S.DIST(-S494,1)</f>
        <v>1.1989675669533703E-2</v>
      </c>
      <c r="AA494" s="1">
        <v>0</v>
      </c>
      <c r="AB494" s="1">
        <v>0</v>
      </c>
      <c r="AC494" s="1">
        <v>0</v>
      </c>
      <c r="AF494" t="s">
        <v>198</v>
      </c>
      <c r="AG494" s="10"/>
      <c r="AH494" s="10">
        <f ca="1">MAX($U$15+AE493,0)</f>
        <v>1.9331887151843057</v>
      </c>
      <c r="AI494" s="10"/>
      <c r="AJ494" s="10"/>
      <c r="AK494" s="10"/>
      <c r="AM494" t="s">
        <v>198</v>
      </c>
      <c r="AN494" s="1">
        <f ca="1">1-AO494</f>
        <v>0.97339352279300095</v>
      </c>
      <c r="AO494" s="1">
        <f ca="1">_xlfn.NORM.S.DIST(-AH494,1)</f>
        <v>2.660647720699905E-2</v>
      </c>
      <c r="AP494" s="1">
        <v>0</v>
      </c>
      <c r="AQ494" s="1">
        <v>0</v>
      </c>
      <c r="AR494" s="1">
        <v>0</v>
      </c>
    </row>
    <row r="495" spans="1:44">
      <c r="B495" t="s">
        <v>199</v>
      </c>
      <c r="C495" s="10">
        <f ca="1">MIN($T$16+A493,0)</f>
        <v>-1.2462330396946959</v>
      </c>
      <c r="D495" s="10"/>
      <c r="E495" s="10">
        <f ca="1">MAX($V$16+A493,0)</f>
        <v>0.11014508601984417</v>
      </c>
      <c r="F495" s="10"/>
      <c r="G495" s="10"/>
      <c r="I495" t="s">
        <v>199</v>
      </c>
      <c r="J495" s="1">
        <f ca="1">_xlfn.NORM.S.DIST(C495,1)</f>
        <v>0.10633942630178228</v>
      </c>
      <c r="K495" s="1">
        <f ca="1">1-J495-L495</f>
        <v>0.43751341760628526</v>
      </c>
      <c r="L495" s="1">
        <f ca="1">_xlfn.NORM.S.DIST(-E495,1)</f>
        <v>0.45614715609193246</v>
      </c>
      <c r="M495" s="1">
        <v>0</v>
      </c>
      <c r="N495" s="1">
        <v>0</v>
      </c>
      <c r="Q495" t="s">
        <v>199</v>
      </c>
      <c r="R495" s="10">
        <f ca="1">MIN($T$16+P493,0)</f>
        <v>-1.084097438337579</v>
      </c>
      <c r="S495" s="10"/>
      <c r="T495" s="10">
        <f ca="1">MAX($V$16+P493,0)</f>
        <v>0.27228068737696087</v>
      </c>
      <c r="U495" s="10"/>
      <c r="V495" s="10"/>
      <c r="X495" t="s">
        <v>199</v>
      </c>
      <c r="Y495" s="1">
        <f ca="1">_xlfn.NORM.S.DIST(R495,1)</f>
        <v>0.13916079926712074</v>
      </c>
      <c r="Z495" s="1">
        <f ca="1">1-Y495-AA495</f>
        <v>0.46813609838927572</v>
      </c>
      <c r="AA495" s="1">
        <f ca="1">_xlfn.NORM.S.DIST(-T495,1)</f>
        <v>0.39270310234360351</v>
      </c>
      <c r="AB495" s="1">
        <v>0</v>
      </c>
      <c r="AC495" s="1">
        <v>0</v>
      </c>
      <c r="AF495" t="s">
        <v>199</v>
      </c>
      <c r="AG495" s="10">
        <f ca="1">MIN($T$16+AE493,0)</f>
        <v>-1.4083686410518126</v>
      </c>
      <c r="AH495" s="10"/>
      <c r="AI495" s="10">
        <f ca="1">MAX($V$16+AE493,0)</f>
        <v>0</v>
      </c>
      <c r="AJ495" s="10"/>
      <c r="AK495" s="10"/>
      <c r="AM495" t="s">
        <v>199</v>
      </c>
      <c r="AN495" s="1">
        <f ca="1">_xlfn.NORM.S.DIST(AG495,1)</f>
        <v>7.9510969958718841E-2</v>
      </c>
      <c r="AO495" s="1">
        <f ca="1">1-AN495-AP495</f>
        <v>0.42048903004128113</v>
      </c>
      <c r="AP495" s="1">
        <f ca="1">_xlfn.NORM.S.DIST(-AI495,1)</f>
        <v>0.5</v>
      </c>
      <c r="AQ495" s="1">
        <v>0</v>
      </c>
      <c r="AR495" s="1">
        <v>0</v>
      </c>
    </row>
    <row r="496" spans="1:44">
      <c r="B496" t="s">
        <v>200</v>
      </c>
      <c r="C496" s="10"/>
      <c r="D496" s="10">
        <f ca="1">MIN($U$17+A493,0)</f>
        <v>-1.8800761908151955</v>
      </c>
      <c r="E496" s="10"/>
      <c r="F496" s="10">
        <f ca="1">MAX($W$17+A493,0)</f>
        <v>9.5579732174029715E-3</v>
      </c>
      <c r="G496" s="10"/>
      <c r="I496" t="s">
        <v>200</v>
      </c>
      <c r="J496" s="1">
        <v>0</v>
      </c>
      <c r="K496" s="1">
        <f ca="1">_xlfn.NORM.S.DIST(D496,1)</f>
        <v>3.0048847419177044E-2</v>
      </c>
      <c r="L496" s="1">
        <f ca="1">1-K496-M496</f>
        <v>0.47376417415576422</v>
      </c>
      <c r="M496" s="1">
        <f ca="1">_xlfn.NORM.S.DIST(-F496,1)</f>
        <v>0.49618697842505877</v>
      </c>
      <c r="N496" s="1">
        <v>0</v>
      </c>
      <c r="Q496" t="s">
        <v>200</v>
      </c>
      <c r="R496" s="10"/>
      <c r="S496" s="10">
        <f ca="1">MIN($U$17+P493,0)</f>
        <v>-1.7179405894580788</v>
      </c>
      <c r="T496" s="10"/>
      <c r="U496" s="10">
        <f ca="1">MAX($W$17+P493,0)</f>
        <v>0.17169357457451967</v>
      </c>
      <c r="V496" s="10"/>
      <c r="X496" t="s">
        <v>200</v>
      </c>
      <c r="Y496" s="1">
        <v>0</v>
      </c>
      <c r="Z496" s="1">
        <f ca="1">_xlfn.NORM.S.DIST(S496,1)</f>
        <v>4.2903726155011167E-2</v>
      </c>
      <c r="AA496" s="1">
        <f ca="1">1-Z496-AB496</f>
        <v>0.52525705507090414</v>
      </c>
      <c r="AB496" s="1">
        <f ca="1">_xlfn.NORM.S.DIST(-U496,1)</f>
        <v>0.43183921877408465</v>
      </c>
      <c r="AC496" s="1">
        <v>0</v>
      </c>
      <c r="AF496" t="s">
        <v>200</v>
      </c>
      <c r="AG496" s="10"/>
      <c r="AH496" s="10">
        <f ca="1">MIN($U$17+AE493,0)</f>
        <v>-2.0422117921723122</v>
      </c>
      <c r="AI496" s="10"/>
      <c r="AJ496" s="10">
        <f ca="1">MAX($W$17+AE493,0)</f>
        <v>0</v>
      </c>
      <c r="AK496" s="10"/>
      <c r="AM496" t="s">
        <v>200</v>
      </c>
      <c r="AN496" s="1">
        <v>0</v>
      </c>
      <c r="AO496" s="1">
        <f ca="1">_xlfn.NORM.S.DIST(AH496,1)</f>
        <v>2.0565263633740106E-2</v>
      </c>
      <c r="AP496" s="1">
        <f ca="1">1-AO496-AQ496</f>
        <v>0.47943473636625988</v>
      </c>
      <c r="AQ496" s="1">
        <f ca="1">_xlfn.NORM.S.DIST(-AJ496,1)</f>
        <v>0.5</v>
      </c>
      <c r="AR496" s="1">
        <v>0</v>
      </c>
    </row>
    <row r="497" spans="1:421">
      <c r="B497" t="s">
        <v>196</v>
      </c>
      <c r="C497" s="10"/>
      <c r="D497" s="10"/>
      <c r="E497" s="10">
        <f ca="1">MIN($V$18+A493,0)</f>
        <v>-2.2343728906835922</v>
      </c>
      <c r="F497" s="10"/>
      <c r="G497" s="10">
        <f ca="1">MAX($X$18+A493,0)</f>
        <v>0</v>
      </c>
      <c r="I497" t="s">
        <v>196</v>
      </c>
      <c r="J497" s="1">
        <v>0</v>
      </c>
      <c r="K497" s="1">
        <v>0</v>
      </c>
      <c r="L497" s="1">
        <f ca="1">_xlfn.NORM.S.DIST(E497,1)</f>
        <v>1.2729273951610134E-2</v>
      </c>
      <c r="M497" s="1">
        <f ca="1">1-L497-N497</f>
        <v>0.48727072604838984</v>
      </c>
      <c r="N497" s="1">
        <f ca="1">_xlfn.NORM.S.DIST(-G497,1)</f>
        <v>0.5</v>
      </c>
      <c r="Q497" t="s">
        <v>196</v>
      </c>
      <c r="R497" s="10"/>
      <c r="S497" s="10"/>
      <c r="T497" s="10">
        <f ca="1">MIN($V$18+P493,0)</f>
        <v>-2.0722372893264756</v>
      </c>
      <c r="U497" s="10"/>
      <c r="V497" s="10">
        <f ca="1">MAX($X$18+P493,0)</f>
        <v>0.14858159178746169</v>
      </c>
      <c r="X497" t="s">
        <v>196</v>
      </c>
      <c r="Y497" s="1">
        <v>0</v>
      </c>
      <c r="Z497" s="1">
        <v>0</v>
      </c>
      <c r="AA497" s="1">
        <f ca="1">_xlfn.NORM.S.DIST(T497,1)</f>
        <v>1.9121658730337634E-2</v>
      </c>
      <c r="AB497" s="1">
        <f ca="1">1-AA497-AC497</f>
        <v>0.53993644157726006</v>
      </c>
      <c r="AC497" s="1">
        <f ca="1">_xlfn.NORM.S.DIST(-V497,1)</f>
        <v>0.44094189969240233</v>
      </c>
      <c r="AF497" t="s">
        <v>196</v>
      </c>
      <c r="AG497" s="10"/>
      <c r="AH497" s="10"/>
      <c r="AI497" s="10">
        <f ca="1">MIN($V$18+AE493,0)</f>
        <v>-2.3965084920407089</v>
      </c>
      <c r="AJ497" s="10"/>
      <c r="AK497" s="10">
        <f ca="1">MAX($X$18+AE493,0)</f>
        <v>0</v>
      </c>
      <c r="AM497" t="s">
        <v>196</v>
      </c>
      <c r="AN497" s="1">
        <v>0</v>
      </c>
      <c r="AO497" s="1">
        <v>0</v>
      </c>
      <c r="AP497" s="1">
        <f ca="1">_xlfn.NORM.S.DIST(AI497,1)</f>
        <v>8.2760549665451249E-3</v>
      </c>
      <c r="AQ497" s="1">
        <f ca="1">1-AP497-AR497</f>
        <v>0.49172394503345485</v>
      </c>
      <c r="AR497" s="1">
        <f ca="1">_xlfn.NORM.S.DIST(-AK497,1)</f>
        <v>0.5</v>
      </c>
    </row>
    <row r="498" spans="1:421">
      <c r="I498" t="s">
        <v>197</v>
      </c>
      <c r="J498" s="1">
        <v>0</v>
      </c>
      <c r="K498" s="1">
        <v>0</v>
      </c>
      <c r="L498" s="1">
        <v>0</v>
      </c>
      <c r="M498" s="1">
        <v>0</v>
      </c>
      <c r="N498" s="1">
        <v>1</v>
      </c>
      <c r="X498" t="s">
        <v>197</v>
      </c>
      <c r="Y498" s="1">
        <v>0</v>
      </c>
      <c r="Z498" s="1">
        <v>0</v>
      </c>
      <c r="AA498" s="1">
        <v>0</v>
      </c>
      <c r="AB498" s="1">
        <v>0</v>
      </c>
      <c r="AC498" s="1">
        <v>1</v>
      </c>
      <c r="AM498" t="s">
        <v>197</v>
      </c>
      <c r="AN498" s="1">
        <v>0</v>
      </c>
      <c r="AO498" s="1">
        <v>0</v>
      </c>
      <c r="AP498" s="1">
        <v>0</v>
      </c>
      <c r="AQ498" s="1">
        <v>0</v>
      </c>
      <c r="AR498" s="1">
        <v>1</v>
      </c>
    </row>
    <row r="499" spans="1:421">
      <c r="A499" s="9">
        <f>IF(RIGHT(A492,2)="12",(VALUE(LEFT(A492,4))+1)*100+1,A492+1)</f>
        <v>202512</v>
      </c>
      <c r="H499">
        <f>A499</f>
        <v>202512</v>
      </c>
      <c r="P499" s="9">
        <f>IF(RIGHT(P492,2)="12",(VALUE(LEFT(P492,4))+1)*100+1,P492+1)</f>
        <v>202512</v>
      </c>
      <c r="W499">
        <f>P499</f>
        <v>202512</v>
      </c>
      <c r="AE499" s="9">
        <f>IF(RIGHT(AE492,2)="12",(VALUE(LEFT(AE492,4))+1)*100+1,AE492+1)</f>
        <v>202512</v>
      </c>
      <c r="AL499">
        <f>AE499</f>
        <v>202512</v>
      </c>
    </row>
    <row r="500" spans="1:421">
      <c r="A500" s="36">
        <f ca="1">VLOOKUP(A499,A$24:C$83,3,0)</f>
        <v>-3.1264450813058953E-2</v>
      </c>
      <c r="C500" t="s">
        <v>198</v>
      </c>
      <c r="D500" t="s">
        <v>199</v>
      </c>
      <c r="E500" t="s">
        <v>200</v>
      </c>
      <c r="F500" t="s">
        <v>196</v>
      </c>
      <c r="G500" t="s">
        <v>197</v>
      </c>
      <c r="J500" t="s">
        <v>198</v>
      </c>
      <c r="K500" t="s">
        <v>199</v>
      </c>
      <c r="L500" t="s">
        <v>200</v>
      </c>
      <c r="M500" t="s">
        <v>196</v>
      </c>
      <c r="N500" t="s">
        <v>197</v>
      </c>
      <c r="P500" s="36">
        <f ca="1">VLOOKUP(P499,F$24:H$83,3,0)</f>
        <v>0.13259883271040787</v>
      </c>
      <c r="R500" t="s">
        <v>198</v>
      </c>
      <c r="S500" t="s">
        <v>199</v>
      </c>
      <c r="T500" t="s">
        <v>200</v>
      </c>
      <c r="U500" t="s">
        <v>196</v>
      </c>
      <c r="V500" t="s">
        <v>197</v>
      </c>
      <c r="Y500" t="s">
        <v>198</v>
      </c>
      <c r="Z500" t="s">
        <v>199</v>
      </c>
      <c r="AA500" t="s">
        <v>200</v>
      </c>
      <c r="AB500" t="s">
        <v>196</v>
      </c>
      <c r="AC500" t="s">
        <v>197</v>
      </c>
      <c r="AE500" s="36">
        <f ca="1">VLOOKUP(AE499,K$24:M$83,3,0)</f>
        <v>-0.19512773433652578</v>
      </c>
      <c r="AG500" t="s">
        <v>198</v>
      </c>
      <c r="AH500" t="s">
        <v>199</v>
      </c>
      <c r="AI500" t="s">
        <v>200</v>
      </c>
      <c r="AJ500" t="s">
        <v>196</v>
      </c>
      <c r="AK500" t="s">
        <v>197</v>
      </c>
      <c r="AN500" t="s">
        <v>198</v>
      </c>
      <c r="AO500" t="s">
        <v>199</v>
      </c>
      <c r="AP500" t="s">
        <v>200</v>
      </c>
      <c r="AQ500" t="s">
        <v>196</v>
      </c>
      <c r="AR500" t="s">
        <v>197</v>
      </c>
    </row>
    <row r="501" spans="1:421">
      <c r="B501" t="s">
        <v>198</v>
      </c>
      <c r="C501" s="10"/>
      <c r="D501" s="10">
        <f ca="1">MAX($U$15+A500,0)</f>
        <v>2.0948829067509402</v>
      </c>
      <c r="E501" s="10"/>
      <c r="F501" s="10"/>
      <c r="G501" s="10"/>
      <c r="I501" t="s">
        <v>198</v>
      </c>
      <c r="J501" s="1">
        <f ca="1">1-K501</f>
        <v>0.9819092986425203</v>
      </c>
      <c r="K501" s="1">
        <f ca="1">_xlfn.NORM.S.DIST(-D501,1)</f>
        <v>1.8090701357479696E-2</v>
      </c>
      <c r="L501" s="1">
        <v>0</v>
      </c>
      <c r="M501" s="1">
        <v>0</v>
      </c>
      <c r="N501" s="1">
        <v>0</v>
      </c>
      <c r="Q501" t="s">
        <v>198</v>
      </c>
      <c r="R501" s="10"/>
      <c r="S501" s="10">
        <f ca="1">MAX($U$15+P500,0)</f>
        <v>2.2587461902744073</v>
      </c>
      <c r="T501" s="10"/>
      <c r="U501" s="10"/>
      <c r="V501" s="10"/>
      <c r="X501" t="s">
        <v>198</v>
      </c>
      <c r="Y501" s="1">
        <f ca="1">1-Z501</f>
        <v>0.98805041127590432</v>
      </c>
      <c r="Z501" s="1">
        <f ca="1">_xlfn.NORM.S.DIST(-S501,1)</f>
        <v>1.1949588724095675E-2</v>
      </c>
      <c r="AA501" s="1">
        <v>0</v>
      </c>
      <c r="AB501" s="1">
        <v>0</v>
      </c>
      <c r="AC501" s="1">
        <v>0</v>
      </c>
      <c r="AF501" t="s">
        <v>198</v>
      </c>
      <c r="AG501" s="10"/>
      <c r="AH501" s="10">
        <f ca="1">MAX($U$15+AE500,0)</f>
        <v>1.9310196232274734</v>
      </c>
      <c r="AI501" s="10"/>
      <c r="AJ501" s="10"/>
      <c r="AK501" s="10"/>
      <c r="AM501" t="s">
        <v>198</v>
      </c>
      <c r="AN501" s="1">
        <f ca="1">1-AO501</f>
        <v>0.97325968713049049</v>
      </c>
      <c r="AO501" s="1">
        <f ca="1">_xlfn.NORM.S.DIST(-AH501,1)</f>
        <v>2.6740312869509477E-2</v>
      </c>
      <c r="AP501" s="1">
        <v>0</v>
      </c>
      <c r="AQ501" s="1">
        <v>0</v>
      </c>
      <c r="AR501" s="1">
        <v>0</v>
      </c>
    </row>
    <row r="502" spans="1:421">
      <c r="B502" t="s">
        <v>199</v>
      </c>
      <c r="C502" s="10">
        <f ca="1">MIN($T$16+A500,0)</f>
        <v>-1.246674449485178</v>
      </c>
      <c r="D502" s="10"/>
      <c r="E502" s="10">
        <f ca="1">MAX($V$16+A500,0)</f>
        <v>0.10970367622936206</v>
      </c>
      <c r="F502" s="10"/>
      <c r="G502" s="10"/>
      <c r="I502" t="s">
        <v>199</v>
      </c>
      <c r="J502" s="1">
        <f ca="1">_xlfn.NORM.S.DIST(C502,1)</f>
        <v>0.1062584455352153</v>
      </c>
      <c r="K502" s="1">
        <f ca="1">1-J502-L502</f>
        <v>0.43741936206110626</v>
      </c>
      <c r="L502" s="1">
        <f ca="1">_xlfn.NORM.S.DIST(-E502,1)</f>
        <v>0.45632219240367838</v>
      </c>
      <c r="M502" s="1">
        <v>0</v>
      </c>
      <c r="N502" s="1">
        <v>0</v>
      </c>
      <c r="Q502" t="s">
        <v>199</v>
      </c>
      <c r="R502" s="10">
        <f ca="1">MIN($T$16+P500,0)</f>
        <v>-1.082811165961711</v>
      </c>
      <c r="S502" s="10"/>
      <c r="T502" s="10">
        <f ca="1">MAX($V$16+P500,0)</f>
        <v>0.27356695975282885</v>
      </c>
      <c r="U502" s="10"/>
      <c r="V502" s="10"/>
      <c r="X502" t="s">
        <v>199</v>
      </c>
      <c r="Y502" s="1">
        <f ca="1">_xlfn.NORM.S.DIST(R502,1)</f>
        <v>0.13944612417242716</v>
      </c>
      <c r="Z502" s="1">
        <f ca="1">1-Y502-AA502</f>
        <v>0.46834516185251368</v>
      </c>
      <c r="AA502" s="1">
        <f ca="1">_xlfn.NORM.S.DIST(-T502,1)</f>
        <v>0.39220871397505913</v>
      </c>
      <c r="AB502" s="1">
        <v>0</v>
      </c>
      <c r="AC502" s="1">
        <v>0</v>
      </c>
      <c r="AF502" t="s">
        <v>199</v>
      </c>
      <c r="AG502" s="10">
        <f ca="1">MIN($T$16+AE500,0)</f>
        <v>-1.4105377330086448</v>
      </c>
      <c r="AH502" s="10"/>
      <c r="AI502" s="10">
        <f ca="1">MAX($V$16+AE500,0)</f>
        <v>0</v>
      </c>
      <c r="AJ502" s="10"/>
      <c r="AK502" s="10"/>
      <c r="AM502" t="s">
        <v>199</v>
      </c>
      <c r="AN502" s="1">
        <f ca="1">_xlfn.NORM.S.DIST(AG502,1)</f>
        <v>7.9190481449556233E-2</v>
      </c>
      <c r="AO502" s="1">
        <f ca="1">1-AN502-AP502</f>
        <v>0.4208095185504438</v>
      </c>
      <c r="AP502" s="1">
        <f ca="1">_xlfn.NORM.S.DIST(-AI502,1)</f>
        <v>0.5</v>
      </c>
      <c r="AQ502" s="1">
        <v>0</v>
      </c>
      <c r="AR502" s="1">
        <v>0</v>
      </c>
    </row>
    <row r="503" spans="1:421">
      <c r="B503" t="s">
        <v>200</v>
      </c>
      <c r="C503" s="10"/>
      <c r="D503" s="10">
        <f ca="1">MIN($U$17+A500,0)</f>
        <v>-1.8805176006056774</v>
      </c>
      <c r="E503" s="10"/>
      <c r="F503" s="10">
        <f ca="1">MAX($W$17+A500,0)</f>
        <v>9.1165634269208609E-3</v>
      </c>
      <c r="G503" s="10"/>
      <c r="I503" t="s">
        <v>200</v>
      </c>
      <c r="J503" s="1">
        <v>0</v>
      </c>
      <c r="K503" s="1">
        <f ca="1">_xlfn.NORM.S.DIST(D503,1)</f>
        <v>3.0018784967108605E-2</v>
      </c>
      <c r="L503" s="1">
        <f ca="1">1-K503-M503</f>
        <v>0.47361814725716095</v>
      </c>
      <c r="M503" s="1">
        <f ca="1">_xlfn.NORM.S.DIST(-F503,1)</f>
        <v>0.49636306777573042</v>
      </c>
      <c r="N503" s="1">
        <v>0</v>
      </c>
      <c r="Q503" t="s">
        <v>200</v>
      </c>
      <c r="R503" s="10"/>
      <c r="S503" s="10">
        <f ca="1">MIN($U$17+P500,0)</f>
        <v>-1.7166543170822106</v>
      </c>
      <c r="T503" s="10"/>
      <c r="U503" s="10">
        <f ca="1">MAX($W$17+P500,0)</f>
        <v>0.17297984695038768</v>
      </c>
      <c r="V503" s="10"/>
      <c r="X503" t="s">
        <v>200</v>
      </c>
      <c r="Y503" s="1">
        <v>0</v>
      </c>
      <c r="Z503" s="1">
        <f ca="1">_xlfn.NORM.S.DIST(S503,1)</f>
        <v>4.3021175838102652E-2</v>
      </c>
      <c r="AA503" s="1">
        <f ca="1">1-Z503-AB503</f>
        <v>0.5256451898506278</v>
      </c>
      <c r="AB503" s="1">
        <f ca="1">_xlfn.NORM.S.DIST(-U503,1)</f>
        <v>0.43133363431126964</v>
      </c>
      <c r="AC503" s="1">
        <v>0</v>
      </c>
      <c r="AF503" t="s">
        <v>200</v>
      </c>
      <c r="AG503" s="10"/>
      <c r="AH503" s="10">
        <f ca="1">MIN($U$17+AE500,0)</f>
        <v>-2.0443808841291444</v>
      </c>
      <c r="AI503" s="10"/>
      <c r="AJ503" s="10">
        <f ca="1">MAX($W$17+AE500,0)</f>
        <v>0</v>
      </c>
      <c r="AK503" s="10"/>
      <c r="AM503" t="s">
        <v>200</v>
      </c>
      <c r="AN503" s="1">
        <v>0</v>
      </c>
      <c r="AO503" s="1">
        <f ca="1">_xlfn.NORM.S.DIST(AH503,1)</f>
        <v>2.0457967133515793E-2</v>
      </c>
      <c r="AP503" s="1">
        <f ca="1">1-AO503-AQ503</f>
        <v>0.47954203286648422</v>
      </c>
      <c r="AQ503" s="1">
        <f ca="1">_xlfn.NORM.S.DIST(-AJ503,1)</f>
        <v>0.5</v>
      </c>
      <c r="AR503" s="1">
        <v>0</v>
      </c>
    </row>
    <row r="504" spans="1:421">
      <c r="B504" t="s">
        <v>196</v>
      </c>
      <c r="C504" s="10"/>
      <c r="D504" s="10"/>
      <c r="E504" s="10">
        <f ca="1">MIN($V$18+A500,0)</f>
        <v>-2.2348143004740746</v>
      </c>
      <c r="F504" s="10"/>
      <c r="G504" s="10">
        <f ca="1">MAX($X$18+A500,0)</f>
        <v>0</v>
      </c>
      <c r="I504" t="s">
        <v>196</v>
      </c>
      <c r="J504" s="1">
        <v>0</v>
      </c>
      <c r="K504" s="1">
        <v>0</v>
      </c>
      <c r="L504" s="1">
        <f ca="1">_xlfn.NORM.S.DIST(E504,1)</f>
        <v>1.2714771308669093E-2</v>
      </c>
      <c r="M504" s="1">
        <f ca="1">1-L504-N504</f>
        <v>0.48728522869133095</v>
      </c>
      <c r="N504" s="1">
        <f ca="1">_xlfn.NORM.S.DIST(-G504,1)</f>
        <v>0.5</v>
      </c>
      <c r="Q504" t="s">
        <v>196</v>
      </c>
      <c r="R504" s="10"/>
      <c r="S504" s="10"/>
      <c r="T504" s="10">
        <f ca="1">MIN($V$18+P500,0)</f>
        <v>-2.0709510169506076</v>
      </c>
      <c r="U504" s="10"/>
      <c r="V504" s="10">
        <f ca="1">MAX($X$18+P500,0)</f>
        <v>0.1498678641633297</v>
      </c>
      <c r="X504" t="s">
        <v>196</v>
      </c>
      <c r="Y504" s="1">
        <v>0</v>
      </c>
      <c r="Z504" s="1">
        <v>0</v>
      </c>
      <c r="AA504" s="1">
        <f ca="1">_xlfn.NORM.S.DIST(T504,1)</f>
        <v>1.9181686915777117E-2</v>
      </c>
      <c r="AB504" s="1">
        <f ca="1">1-AA504-AC504</f>
        <v>0.54038388008160787</v>
      </c>
      <c r="AC504" s="1">
        <f ca="1">_xlfn.NORM.S.DIST(-V504,1)</f>
        <v>0.44043443300261498</v>
      </c>
      <c r="AF504" t="s">
        <v>196</v>
      </c>
      <c r="AG504" s="10"/>
      <c r="AH504" s="10"/>
      <c r="AI504" s="10">
        <f ca="1">MIN($V$18+AE500,0)</f>
        <v>-2.3986775839975412</v>
      </c>
      <c r="AJ504" s="10"/>
      <c r="AK504" s="10">
        <f ca="1">MAX($X$18+AE500,0)</f>
        <v>0</v>
      </c>
      <c r="AM504" t="s">
        <v>196</v>
      </c>
      <c r="AN504" s="1">
        <v>0</v>
      </c>
      <c r="AO504" s="1">
        <v>0</v>
      </c>
      <c r="AP504" s="1">
        <f ca="1">_xlfn.NORM.S.DIST(AI504,1)</f>
        <v>8.2271978467690111E-3</v>
      </c>
      <c r="AQ504" s="1">
        <f ca="1">1-AP504-AR504</f>
        <v>0.49177280215323094</v>
      </c>
      <c r="AR504" s="1">
        <f ca="1">_xlfn.NORM.S.DIST(-AK504,1)</f>
        <v>0.5</v>
      </c>
    </row>
    <row r="505" spans="1:421">
      <c r="I505" t="s">
        <v>197</v>
      </c>
      <c r="J505" s="1">
        <v>0</v>
      </c>
      <c r="K505" s="1">
        <v>0</v>
      </c>
      <c r="L505" s="1">
        <v>0</v>
      </c>
      <c r="M505" s="1">
        <v>0</v>
      </c>
      <c r="N505" s="1">
        <v>1</v>
      </c>
      <c r="X505" t="s">
        <v>197</v>
      </c>
      <c r="Y505" s="1">
        <v>0</v>
      </c>
      <c r="Z505" s="1">
        <v>0</v>
      </c>
      <c r="AA505" s="1">
        <v>0</v>
      </c>
      <c r="AB505" s="1">
        <v>0</v>
      </c>
      <c r="AC505" s="1">
        <v>1</v>
      </c>
      <c r="AM505" t="s">
        <v>197</v>
      </c>
      <c r="AN505" s="1">
        <v>0</v>
      </c>
      <c r="AO505" s="1">
        <v>0</v>
      </c>
      <c r="AP505" s="1">
        <v>0</v>
      </c>
      <c r="AQ505" s="1">
        <v>0</v>
      </c>
      <c r="AR505" s="1">
        <v>1</v>
      </c>
    </row>
    <row r="506" spans="1:421" s="127" customFormat="1"/>
    <row r="507" spans="1:421" s="127" customFormat="1"/>
    <row r="508" spans="1:421" s="127" customFormat="1"/>
    <row r="509" spans="1:421">
      <c r="A509" s="160" t="str">
        <f>A85</f>
        <v>Base</v>
      </c>
    </row>
    <row r="510" spans="1:421">
      <c r="B510">
        <f>H86</f>
        <v>202101</v>
      </c>
      <c r="D510" s="9">
        <v>3</v>
      </c>
      <c r="E510" s="9">
        <v>4</v>
      </c>
      <c r="F510" s="9">
        <v>5</v>
      </c>
      <c r="G510" s="9">
        <v>6</v>
      </c>
      <c r="H510" s="9">
        <v>7</v>
      </c>
      <c r="I510">
        <f>IF(RIGHT(B510,2)="12",(VALUE(LEFT(B510,4))+1)*100+1,B510+1)</f>
        <v>202102</v>
      </c>
      <c r="K510" s="9">
        <v>3</v>
      </c>
      <c r="L510" s="9">
        <v>4</v>
      </c>
      <c r="M510" s="9">
        <v>5</v>
      </c>
      <c r="N510" s="9">
        <v>6</v>
      </c>
      <c r="O510" s="9">
        <v>7</v>
      </c>
      <c r="P510">
        <f>IF(RIGHT(I510,2)="12",(VALUE(LEFT(I510,4))+1)*100+1,I510+1)</f>
        <v>202103</v>
      </c>
      <c r="R510" s="9">
        <v>3</v>
      </c>
      <c r="S510" s="9">
        <v>4</v>
      </c>
      <c r="T510" s="9">
        <v>5</v>
      </c>
      <c r="U510" s="9">
        <v>6</v>
      </c>
      <c r="V510" s="9">
        <v>7</v>
      </c>
      <c r="W510">
        <f>IF(RIGHT(P510,2)="12",(VALUE(LEFT(P510,4))+1)*100+1,P510+1)</f>
        <v>202104</v>
      </c>
      <c r="Y510" s="9">
        <v>3</v>
      </c>
      <c r="Z510" s="9">
        <v>4</v>
      </c>
      <c r="AA510" s="9">
        <v>5</v>
      </c>
      <c r="AB510" s="9">
        <v>6</v>
      </c>
      <c r="AC510" s="9">
        <v>7</v>
      </c>
      <c r="AD510">
        <f>IF(RIGHT(W510,2)="12",(VALUE(LEFT(W510,4))+1)*100+1,W510+1)</f>
        <v>202105</v>
      </c>
      <c r="AF510" s="9">
        <v>3</v>
      </c>
      <c r="AG510" s="9">
        <v>4</v>
      </c>
      <c r="AH510" s="9">
        <v>5</v>
      </c>
      <c r="AI510" s="9">
        <v>6</v>
      </c>
      <c r="AJ510" s="9">
        <v>7</v>
      </c>
      <c r="AK510">
        <f>IF(RIGHT(AD510,2)="12",(VALUE(LEFT(AD510,4))+1)*100+1,AD510+1)</f>
        <v>202106</v>
      </c>
      <c r="AM510" s="9">
        <v>3</v>
      </c>
      <c r="AN510" s="9">
        <v>4</v>
      </c>
      <c r="AO510" s="9">
        <v>5</v>
      </c>
      <c r="AP510" s="9">
        <v>6</v>
      </c>
      <c r="AQ510" s="9">
        <v>7</v>
      </c>
      <c r="AR510">
        <f>IF(RIGHT(AK510,2)="12",(VALUE(LEFT(AK510,4))+1)*100+1,AK510+1)</f>
        <v>202107</v>
      </c>
      <c r="AT510" s="9">
        <v>3</v>
      </c>
      <c r="AU510" s="9">
        <v>4</v>
      </c>
      <c r="AV510" s="9">
        <v>5</v>
      </c>
      <c r="AW510" s="9">
        <v>6</v>
      </c>
      <c r="AX510" s="9">
        <v>7</v>
      </c>
      <c r="AY510">
        <f>IF(RIGHT(AR510,2)="12",(VALUE(LEFT(AR510,4))+1)*100+1,AR510+1)</f>
        <v>202108</v>
      </c>
      <c r="BA510" s="9">
        <v>3</v>
      </c>
      <c r="BB510" s="9">
        <v>4</v>
      </c>
      <c r="BC510" s="9">
        <v>5</v>
      </c>
      <c r="BD510" s="9">
        <v>6</v>
      </c>
      <c r="BE510" s="9">
        <v>7</v>
      </c>
      <c r="BF510">
        <f>IF(RIGHT(AY510,2)="12",(VALUE(LEFT(AY510,4))+1)*100+1,AY510+1)</f>
        <v>202109</v>
      </c>
      <c r="BH510" s="9">
        <v>3</v>
      </c>
      <c r="BI510" s="9">
        <v>4</v>
      </c>
      <c r="BJ510" s="9">
        <v>5</v>
      </c>
      <c r="BK510" s="9">
        <v>6</v>
      </c>
      <c r="BL510" s="9">
        <v>7</v>
      </c>
      <c r="BM510">
        <f>IF(RIGHT(BF510,2)="12",(VALUE(LEFT(BF510,4))+1)*100+1,BF510+1)</f>
        <v>202110</v>
      </c>
      <c r="BO510" s="9">
        <v>3</v>
      </c>
      <c r="BP510" s="9">
        <v>4</v>
      </c>
      <c r="BQ510" s="9">
        <v>5</v>
      </c>
      <c r="BR510" s="9">
        <v>6</v>
      </c>
      <c r="BS510" s="9">
        <v>7</v>
      </c>
      <c r="BT510">
        <f>IF(RIGHT(BM510,2)="12",(VALUE(LEFT(BM510,4))+1)*100+1,BM510+1)</f>
        <v>202111</v>
      </c>
      <c r="BV510" s="9">
        <v>3</v>
      </c>
      <c r="BW510" s="9">
        <v>4</v>
      </c>
      <c r="BX510" s="9">
        <v>5</v>
      </c>
      <c r="BY510" s="9">
        <v>6</v>
      </c>
      <c r="BZ510" s="9">
        <v>7</v>
      </c>
      <c r="CA510">
        <f>IF(RIGHT(BT510,2)="12",(VALUE(LEFT(BT510,4))+1)*100+1,BT510+1)</f>
        <v>202112</v>
      </c>
      <c r="CC510" s="9">
        <v>3</v>
      </c>
      <c r="CD510" s="9">
        <v>4</v>
      </c>
      <c r="CE510" s="9">
        <v>5</v>
      </c>
      <c r="CF510" s="9">
        <v>6</v>
      </c>
      <c r="CG510" s="9">
        <v>7</v>
      </c>
      <c r="CH510">
        <f>IF(RIGHT(CA510,2)="12",(VALUE(LEFT(CA510,4))+1)*100+1,CA510+1)</f>
        <v>202201</v>
      </c>
      <c r="CJ510" s="9">
        <v>3</v>
      </c>
      <c r="CK510" s="9">
        <v>4</v>
      </c>
      <c r="CL510" s="9">
        <v>5</v>
      </c>
      <c r="CM510" s="9">
        <v>6</v>
      </c>
      <c r="CN510" s="9">
        <v>7</v>
      </c>
      <c r="CO510">
        <f>IF(RIGHT(CH510,2)="12",(VALUE(LEFT(CH510,4))+1)*100+1,CH510+1)</f>
        <v>202202</v>
      </c>
      <c r="CQ510" s="9">
        <v>3</v>
      </c>
      <c r="CR510" s="9">
        <v>4</v>
      </c>
      <c r="CS510" s="9">
        <v>5</v>
      </c>
      <c r="CT510" s="9">
        <v>6</v>
      </c>
      <c r="CU510" s="9">
        <v>7</v>
      </c>
      <c r="CV510">
        <f>IF(RIGHT(CO510,2)="12",(VALUE(LEFT(CO510,4))+1)*100+1,CO510+1)</f>
        <v>202203</v>
      </c>
      <c r="CX510" s="9">
        <v>3</v>
      </c>
      <c r="CY510" s="9">
        <v>4</v>
      </c>
      <c r="CZ510" s="9">
        <v>5</v>
      </c>
      <c r="DA510" s="9">
        <v>6</v>
      </c>
      <c r="DB510" s="9">
        <v>7</v>
      </c>
      <c r="DC510">
        <f>IF(RIGHT(CV510,2)="12",(VALUE(LEFT(CV510,4))+1)*100+1,CV510+1)</f>
        <v>202204</v>
      </c>
      <c r="DE510" s="9">
        <v>3</v>
      </c>
      <c r="DF510" s="9">
        <v>4</v>
      </c>
      <c r="DG510" s="9">
        <v>5</v>
      </c>
      <c r="DH510" s="9">
        <v>6</v>
      </c>
      <c r="DI510" s="9">
        <v>7</v>
      </c>
      <c r="DJ510">
        <f>IF(RIGHT(DC510,2)="12",(VALUE(LEFT(DC510,4))+1)*100+1,DC510+1)</f>
        <v>202205</v>
      </c>
      <c r="DL510" s="9">
        <v>3</v>
      </c>
      <c r="DM510" s="9">
        <v>4</v>
      </c>
      <c r="DN510" s="9">
        <v>5</v>
      </c>
      <c r="DO510" s="9">
        <v>6</v>
      </c>
      <c r="DP510" s="9">
        <v>7</v>
      </c>
      <c r="DQ510">
        <f>IF(RIGHT(DJ510,2)="12",(VALUE(LEFT(DJ510,4))+1)*100+1,DJ510+1)</f>
        <v>202206</v>
      </c>
      <c r="DS510" s="9">
        <v>3</v>
      </c>
      <c r="DT510" s="9">
        <v>4</v>
      </c>
      <c r="DU510" s="9">
        <v>5</v>
      </c>
      <c r="DV510" s="9">
        <v>6</v>
      </c>
      <c r="DW510" s="9">
        <v>7</v>
      </c>
      <c r="DX510">
        <f>IF(RIGHT(DQ510,2)="12",(VALUE(LEFT(DQ510,4))+1)*100+1,DQ510+1)</f>
        <v>202207</v>
      </c>
      <c r="DZ510" s="9">
        <v>3</v>
      </c>
      <c r="EA510" s="9">
        <v>4</v>
      </c>
      <c r="EB510" s="9">
        <v>5</v>
      </c>
      <c r="EC510" s="9">
        <v>6</v>
      </c>
      <c r="ED510" s="9">
        <v>7</v>
      </c>
      <c r="EE510">
        <f>IF(RIGHT(DX510,2)="12",(VALUE(LEFT(DX510,4))+1)*100+1,DX510+1)</f>
        <v>202208</v>
      </c>
      <c r="EG510" s="9">
        <v>3</v>
      </c>
      <c r="EH510" s="9">
        <v>4</v>
      </c>
      <c r="EI510" s="9">
        <v>5</v>
      </c>
      <c r="EJ510" s="9">
        <v>6</v>
      </c>
      <c r="EK510" s="9">
        <v>7</v>
      </c>
      <c r="EL510">
        <f>IF(RIGHT(EE510,2)="12",(VALUE(LEFT(EE510,4))+1)*100+1,EE510+1)</f>
        <v>202209</v>
      </c>
      <c r="EN510" s="9">
        <v>3</v>
      </c>
      <c r="EO510" s="9">
        <v>4</v>
      </c>
      <c r="EP510" s="9">
        <v>5</v>
      </c>
      <c r="EQ510" s="9">
        <v>6</v>
      </c>
      <c r="ER510" s="9">
        <v>7</v>
      </c>
      <c r="ES510">
        <f>IF(RIGHT(EL510,2)="12",(VALUE(LEFT(EL510,4))+1)*100+1,EL510+1)</f>
        <v>202210</v>
      </c>
      <c r="EU510" s="9">
        <v>3</v>
      </c>
      <c r="EV510" s="9">
        <v>4</v>
      </c>
      <c r="EW510" s="9">
        <v>5</v>
      </c>
      <c r="EX510" s="9">
        <v>6</v>
      </c>
      <c r="EY510" s="9">
        <v>7</v>
      </c>
      <c r="EZ510">
        <f>IF(RIGHT(ES510,2)="12",(VALUE(LEFT(ES510,4))+1)*100+1,ES510+1)</f>
        <v>202211</v>
      </c>
      <c r="FB510" s="9">
        <v>3</v>
      </c>
      <c r="FC510" s="9">
        <v>4</v>
      </c>
      <c r="FD510" s="9">
        <v>5</v>
      </c>
      <c r="FE510" s="9">
        <v>6</v>
      </c>
      <c r="FF510" s="9">
        <v>7</v>
      </c>
      <c r="FG510">
        <f>IF(RIGHT(EZ510,2)="12",(VALUE(LEFT(EZ510,4))+1)*100+1,EZ510+1)</f>
        <v>202212</v>
      </c>
      <c r="FI510" s="9">
        <v>3</v>
      </c>
      <c r="FJ510" s="9">
        <v>4</v>
      </c>
      <c r="FK510" s="9">
        <v>5</v>
      </c>
      <c r="FL510" s="9">
        <v>6</v>
      </c>
      <c r="FM510" s="9">
        <v>7</v>
      </c>
      <c r="FN510">
        <f>IF(RIGHT(FG510,2)="12",(VALUE(LEFT(FG510,4))+1)*100+1,FG510+1)</f>
        <v>202301</v>
      </c>
      <c r="FP510" s="9">
        <v>3</v>
      </c>
      <c r="FQ510" s="9">
        <v>4</v>
      </c>
      <c r="FR510" s="9">
        <v>5</v>
      </c>
      <c r="FS510" s="9">
        <v>6</v>
      </c>
      <c r="FT510" s="9">
        <v>7</v>
      </c>
      <c r="FU510">
        <f>IF(RIGHT(FN510,2)="12",(VALUE(LEFT(FN510,4))+1)*100+1,FN510+1)</f>
        <v>202302</v>
      </c>
      <c r="FW510" s="9">
        <v>3</v>
      </c>
      <c r="FX510" s="9">
        <v>4</v>
      </c>
      <c r="FY510" s="9">
        <v>5</v>
      </c>
      <c r="FZ510" s="9">
        <v>6</v>
      </c>
      <c r="GA510" s="9">
        <v>7</v>
      </c>
      <c r="GB510">
        <f>IF(RIGHT(FU510,2)="12",(VALUE(LEFT(FU510,4))+1)*100+1,FU510+1)</f>
        <v>202303</v>
      </c>
      <c r="GD510" s="9">
        <v>3</v>
      </c>
      <c r="GE510" s="9">
        <v>4</v>
      </c>
      <c r="GF510" s="9">
        <v>5</v>
      </c>
      <c r="GG510" s="9">
        <v>6</v>
      </c>
      <c r="GH510" s="9">
        <v>7</v>
      </c>
      <c r="GI510">
        <f>IF(RIGHT(GB510,2)="12",(VALUE(LEFT(GB510,4))+1)*100+1,GB510+1)</f>
        <v>202304</v>
      </c>
      <c r="GK510" s="9">
        <v>3</v>
      </c>
      <c r="GL510" s="9">
        <v>4</v>
      </c>
      <c r="GM510" s="9">
        <v>5</v>
      </c>
      <c r="GN510" s="9">
        <v>6</v>
      </c>
      <c r="GO510" s="9">
        <v>7</v>
      </c>
      <c r="GP510">
        <f>IF(RIGHT(GI510,2)="12",(VALUE(LEFT(GI510,4))+1)*100+1,GI510+1)</f>
        <v>202305</v>
      </c>
      <c r="GR510" s="9">
        <v>3</v>
      </c>
      <c r="GS510" s="9">
        <v>4</v>
      </c>
      <c r="GT510" s="9">
        <v>5</v>
      </c>
      <c r="GU510" s="9">
        <v>6</v>
      </c>
      <c r="GV510" s="9">
        <v>7</v>
      </c>
      <c r="GW510">
        <f>IF(RIGHT(GP510,2)="12",(VALUE(LEFT(GP510,4))+1)*100+1,GP510+1)</f>
        <v>202306</v>
      </c>
      <c r="GY510" s="9">
        <v>3</v>
      </c>
      <c r="GZ510" s="9">
        <v>4</v>
      </c>
      <c r="HA510" s="9">
        <v>5</v>
      </c>
      <c r="HB510" s="9">
        <v>6</v>
      </c>
      <c r="HC510" s="9">
        <v>7</v>
      </c>
      <c r="HD510">
        <f>IF(RIGHT(GW510,2)="12",(VALUE(LEFT(GW510,4))+1)*100+1,GW510+1)</f>
        <v>202307</v>
      </c>
      <c r="HF510" s="9">
        <v>3</v>
      </c>
      <c r="HG510" s="9">
        <v>4</v>
      </c>
      <c r="HH510" s="9">
        <v>5</v>
      </c>
      <c r="HI510" s="9">
        <v>6</v>
      </c>
      <c r="HJ510" s="9">
        <v>7</v>
      </c>
      <c r="HK510">
        <f>IF(RIGHT(HD510,2)="12",(VALUE(LEFT(HD510,4))+1)*100+1,HD510+1)</f>
        <v>202308</v>
      </c>
      <c r="HM510" s="9">
        <v>3</v>
      </c>
      <c r="HN510" s="9">
        <v>4</v>
      </c>
      <c r="HO510" s="9">
        <v>5</v>
      </c>
      <c r="HP510" s="9">
        <v>6</v>
      </c>
      <c r="HQ510" s="9">
        <v>7</v>
      </c>
      <c r="HR510">
        <f>IF(RIGHT(HK510,2)="12",(VALUE(LEFT(HK510,4))+1)*100+1,HK510+1)</f>
        <v>202309</v>
      </c>
      <c r="HT510" s="9">
        <v>3</v>
      </c>
      <c r="HU510" s="9">
        <v>4</v>
      </c>
      <c r="HV510" s="9">
        <v>5</v>
      </c>
      <c r="HW510" s="9">
        <v>6</v>
      </c>
      <c r="HX510" s="9">
        <v>7</v>
      </c>
      <c r="HY510">
        <f>IF(RIGHT(HR510,2)="12",(VALUE(LEFT(HR510,4))+1)*100+1,HR510+1)</f>
        <v>202310</v>
      </c>
      <c r="IA510" s="9">
        <v>3</v>
      </c>
      <c r="IB510" s="9">
        <v>4</v>
      </c>
      <c r="IC510" s="9">
        <v>5</v>
      </c>
      <c r="ID510" s="9">
        <v>6</v>
      </c>
      <c r="IE510" s="9">
        <v>7</v>
      </c>
      <c r="IF510">
        <f>IF(RIGHT(HY510,2)="12",(VALUE(LEFT(HY510,4))+1)*100+1,HY510+1)</f>
        <v>202311</v>
      </c>
      <c r="IH510" s="9">
        <v>3</v>
      </c>
      <c r="II510" s="9">
        <v>4</v>
      </c>
      <c r="IJ510" s="9">
        <v>5</v>
      </c>
      <c r="IK510" s="9">
        <v>6</v>
      </c>
      <c r="IL510" s="9">
        <v>7</v>
      </c>
      <c r="IM510">
        <f>IF(RIGHT(IF510,2)="12",(VALUE(LEFT(IF510,4))+1)*100+1,IF510+1)</f>
        <v>202312</v>
      </c>
      <c r="IO510" s="9">
        <v>3</v>
      </c>
      <c r="IP510" s="9">
        <v>4</v>
      </c>
      <c r="IQ510" s="9">
        <v>5</v>
      </c>
      <c r="IR510" s="9">
        <v>6</v>
      </c>
      <c r="IS510" s="9">
        <v>7</v>
      </c>
      <c r="IT510">
        <f>IF(RIGHT(IM510,2)="12",(VALUE(LEFT(IM510,4))+1)*100+1,IM510+1)</f>
        <v>202401</v>
      </c>
      <c r="IV510" s="9">
        <v>3</v>
      </c>
      <c r="IW510" s="9">
        <v>4</v>
      </c>
      <c r="IX510" s="9">
        <v>5</v>
      </c>
      <c r="IY510" s="9">
        <v>6</v>
      </c>
      <c r="IZ510" s="9">
        <v>7</v>
      </c>
      <c r="JA510">
        <f>IF(RIGHT(IT510,2)="12",(VALUE(LEFT(IT510,4))+1)*100+1,IT510+1)</f>
        <v>202402</v>
      </c>
      <c r="JC510" s="9">
        <v>3</v>
      </c>
      <c r="JD510" s="9">
        <v>4</v>
      </c>
      <c r="JE510" s="9">
        <v>5</v>
      </c>
      <c r="JF510" s="9">
        <v>6</v>
      </c>
      <c r="JG510" s="9">
        <v>7</v>
      </c>
      <c r="JH510">
        <f>IF(RIGHT(JA510,2)="12",(VALUE(LEFT(JA510,4))+1)*100+1,JA510+1)</f>
        <v>202403</v>
      </c>
      <c r="JJ510" s="9">
        <v>3</v>
      </c>
      <c r="JK510" s="9">
        <v>4</v>
      </c>
      <c r="JL510" s="9">
        <v>5</v>
      </c>
      <c r="JM510" s="9">
        <v>6</v>
      </c>
      <c r="JN510" s="9">
        <v>7</v>
      </c>
      <c r="JO510">
        <f>IF(RIGHT(JH510,2)="12",(VALUE(LEFT(JH510,4))+1)*100+1,JH510+1)</f>
        <v>202404</v>
      </c>
      <c r="JQ510" s="9">
        <v>3</v>
      </c>
      <c r="JR510" s="9">
        <v>4</v>
      </c>
      <c r="JS510" s="9">
        <v>5</v>
      </c>
      <c r="JT510" s="9">
        <v>6</v>
      </c>
      <c r="JU510" s="9">
        <v>7</v>
      </c>
      <c r="JV510">
        <f>IF(RIGHT(JO510,2)="12",(VALUE(LEFT(JO510,4))+1)*100+1,JO510+1)</f>
        <v>202405</v>
      </c>
      <c r="JX510" s="9">
        <v>3</v>
      </c>
      <c r="JY510" s="9">
        <v>4</v>
      </c>
      <c r="JZ510" s="9">
        <v>5</v>
      </c>
      <c r="KA510" s="9">
        <v>6</v>
      </c>
      <c r="KB510" s="9">
        <v>7</v>
      </c>
      <c r="KC510">
        <f>IF(RIGHT(JV510,2)="12",(VALUE(LEFT(JV510,4))+1)*100+1,JV510+1)</f>
        <v>202406</v>
      </c>
      <c r="KE510" s="9">
        <v>3</v>
      </c>
      <c r="KF510" s="9">
        <v>4</v>
      </c>
      <c r="KG510" s="9">
        <v>5</v>
      </c>
      <c r="KH510" s="9">
        <v>6</v>
      </c>
      <c r="KI510" s="9">
        <v>7</v>
      </c>
      <c r="KJ510">
        <f>IF(RIGHT(KC510,2)="12",(VALUE(LEFT(KC510,4))+1)*100+1,KC510+1)</f>
        <v>202407</v>
      </c>
      <c r="KL510" s="9">
        <v>3</v>
      </c>
      <c r="KM510" s="9">
        <v>4</v>
      </c>
      <c r="KN510" s="9">
        <v>5</v>
      </c>
      <c r="KO510" s="9">
        <v>6</v>
      </c>
      <c r="KP510" s="9">
        <v>7</v>
      </c>
      <c r="KQ510">
        <f>IF(RIGHT(KJ510,2)="12",(VALUE(LEFT(KJ510,4))+1)*100+1,KJ510+1)</f>
        <v>202408</v>
      </c>
      <c r="KS510" s="9">
        <v>3</v>
      </c>
      <c r="KT510" s="9">
        <v>4</v>
      </c>
      <c r="KU510" s="9">
        <v>5</v>
      </c>
      <c r="KV510" s="9">
        <v>6</v>
      </c>
      <c r="KW510" s="9">
        <v>7</v>
      </c>
      <c r="KX510">
        <f>IF(RIGHT(KQ510,2)="12",(VALUE(LEFT(KQ510,4))+1)*100+1,KQ510+1)</f>
        <v>202409</v>
      </c>
      <c r="KZ510" s="9">
        <v>3</v>
      </c>
      <c r="LA510" s="9">
        <v>4</v>
      </c>
      <c r="LB510" s="9">
        <v>5</v>
      </c>
      <c r="LC510" s="9">
        <v>6</v>
      </c>
      <c r="LD510" s="9">
        <v>7</v>
      </c>
      <c r="LE510">
        <f>IF(RIGHT(KX510,2)="12",(VALUE(LEFT(KX510,4))+1)*100+1,KX510+1)</f>
        <v>202410</v>
      </c>
      <c r="LG510" s="9">
        <v>3</v>
      </c>
      <c r="LH510" s="9">
        <v>4</v>
      </c>
      <c r="LI510" s="9">
        <v>5</v>
      </c>
      <c r="LJ510" s="9">
        <v>6</v>
      </c>
      <c r="LK510" s="9">
        <v>7</v>
      </c>
      <c r="LL510">
        <f>IF(RIGHT(LE510,2)="12",(VALUE(LEFT(LE510,4))+1)*100+1,LE510+1)</f>
        <v>202411</v>
      </c>
      <c r="LN510" s="9">
        <v>3</v>
      </c>
      <c r="LO510" s="9">
        <v>4</v>
      </c>
      <c r="LP510" s="9">
        <v>5</v>
      </c>
      <c r="LQ510" s="9">
        <v>6</v>
      </c>
      <c r="LR510" s="9">
        <v>7</v>
      </c>
      <c r="LS510">
        <f>IF(RIGHT(LL510,2)="12",(VALUE(LEFT(LL510,4))+1)*100+1,LL510+1)</f>
        <v>202412</v>
      </c>
      <c r="LU510" s="9">
        <v>3</v>
      </c>
      <c r="LV510" s="9">
        <v>4</v>
      </c>
      <c r="LW510" s="9">
        <v>5</v>
      </c>
      <c r="LX510" s="9">
        <v>6</v>
      </c>
      <c r="LY510" s="9">
        <v>7</v>
      </c>
      <c r="LZ510">
        <f>IF(RIGHT(LS510,2)="12",(VALUE(LEFT(LS510,4))+1)*100+1,LS510+1)</f>
        <v>202501</v>
      </c>
      <c r="MB510" s="9">
        <v>3</v>
      </c>
      <c r="MC510" s="9">
        <v>4</v>
      </c>
      <c r="MD510" s="9">
        <v>5</v>
      </c>
      <c r="ME510" s="9">
        <v>6</v>
      </c>
      <c r="MF510" s="9">
        <v>7</v>
      </c>
      <c r="MG510">
        <f>IF(RIGHT(LZ510,2)="12",(VALUE(LEFT(LZ510,4))+1)*100+1,LZ510+1)</f>
        <v>202502</v>
      </c>
      <c r="MI510" s="9">
        <v>3</v>
      </c>
      <c r="MJ510" s="9">
        <v>4</v>
      </c>
      <c r="MK510" s="9">
        <v>5</v>
      </c>
      <c r="ML510" s="9">
        <v>6</v>
      </c>
      <c r="MM510" s="9">
        <v>7</v>
      </c>
      <c r="MN510">
        <f>IF(RIGHT(MG510,2)="12",(VALUE(LEFT(MG510,4))+1)*100+1,MG510+1)</f>
        <v>202503</v>
      </c>
      <c r="MP510" s="9">
        <v>3</v>
      </c>
      <c r="MQ510" s="9">
        <v>4</v>
      </c>
      <c r="MR510" s="9">
        <v>5</v>
      </c>
      <c r="MS510" s="9">
        <v>6</v>
      </c>
      <c r="MT510" s="9">
        <v>7</v>
      </c>
      <c r="MU510">
        <f>IF(RIGHT(MN510,2)="12",(VALUE(LEFT(MN510,4))+1)*100+1,MN510+1)</f>
        <v>202504</v>
      </c>
      <c r="MW510" s="9">
        <v>3</v>
      </c>
      <c r="MX510" s="9">
        <v>4</v>
      </c>
      <c r="MY510" s="9">
        <v>5</v>
      </c>
      <c r="MZ510" s="9">
        <v>6</v>
      </c>
      <c r="NA510" s="9">
        <v>7</v>
      </c>
      <c r="NB510">
        <f>IF(RIGHT(MU510,2)="12",(VALUE(LEFT(MU510,4))+1)*100+1,MU510+1)</f>
        <v>202505</v>
      </c>
      <c r="ND510" s="9">
        <v>3</v>
      </c>
      <c r="NE510" s="9">
        <v>4</v>
      </c>
      <c r="NF510" s="9">
        <v>5</v>
      </c>
      <c r="NG510" s="9">
        <v>6</v>
      </c>
      <c r="NH510" s="9">
        <v>7</v>
      </c>
      <c r="NI510">
        <f>IF(RIGHT(NB510,2)="12",(VALUE(LEFT(NB510,4))+1)*100+1,NB510+1)</f>
        <v>202506</v>
      </c>
      <c r="NK510" s="9">
        <v>3</v>
      </c>
      <c r="NL510" s="9">
        <v>4</v>
      </c>
      <c r="NM510" s="9">
        <v>5</v>
      </c>
      <c r="NN510" s="9">
        <v>6</v>
      </c>
      <c r="NO510" s="9">
        <v>7</v>
      </c>
      <c r="NP510">
        <f>IF(RIGHT(NI510,2)="12",(VALUE(LEFT(NI510,4))+1)*100+1,NI510+1)</f>
        <v>202507</v>
      </c>
      <c r="NR510" s="9">
        <v>3</v>
      </c>
      <c r="NS510" s="9">
        <v>4</v>
      </c>
      <c r="NT510" s="9">
        <v>5</v>
      </c>
      <c r="NU510" s="9">
        <v>6</v>
      </c>
      <c r="NV510" s="9">
        <v>7</v>
      </c>
      <c r="NW510">
        <f>IF(RIGHT(NP510,2)="12",(VALUE(LEFT(NP510,4))+1)*100+1,NP510+1)</f>
        <v>202508</v>
      </c>
      <c r="NY510" s="9">
        <v>3</v>
      </c>
      <c r="NZ510" s="9">
        <v>4</v>
      </c>
      <c r="OA510" s="9">
        <v>5</v>
      </c>
      <c r="OB510" s="9">
        <v>6</v>
      </c>
      <c r="OC510" s="9">
        <v>7</v>
      </c>
      <c r="OD510">
        <f>IF(RIGHT(NW510,2)="12",(VALUE(LEFT(NW510,4))+1)*100+1,NW510+1)</f>
        <v>202509</v>
      </c>
      <c r="OF510" s="9">
        <v>3</v>
      </c>
      <c r="OG510" s="9">
        <v>4</v>
      </c>
      <c r="OH510" s="9">
        <v>5</v>
      </c>
      <c r="OI510" s="9">
        <v>6</v>
      </c>
      <c r="OJ510" s="9">
        <v>7</v>
      </c>
      <c r="OK510">
        <f>IF(RIGHT(OD510,2)="12",(VALUE(LEFT(OD510,4))+1)*100+1,OD510+1)</f>
        <v>202510</v>
      </c>
      <c r="OM510" s="9">
        <v>3</v>
      </c>
      <c r="ON510" s="9">
        <v>4</v>
      </c>
      <c r="OO510" s="9">
        <v>5</v>
      </c>
      <c r="OP510" s="9">
        <v>6</v>
      </c>
      <c r="OQ510" s="9">
        <v>7</v>
      </c>
      <c r="OR510">
        <f>IF(RIGHT(OK510,2)="12",(VALUE(LEFT(OK510,4))+1)*100+1,OK510+1)</f>
        <v>202511</v>
      </c>
      <c r="OT510" s="9">
        <v>3</v>
      </c>
      <c r="OU510" s="9">
        <v>4</v>
      </c>
      <c r="OV510" s="9">
        <v>5</v>
      </c>
      <c r="OW510" s="9">
        <v>6</v>
      </c>
      <c r="OX510" s="9">
        <v>7</v>
      </c>
      <c r="PA510" s="9"/>
      <c r="PB510" s="9"/>
      <c r="PC510" s="9"/>
      <c r="PD510" s="9"/>
      <c r="PE510" s="9"/>
    </row>
    <row r="511" spans="1:421">
      <c r="C511" s="9">
        <f>MATCH(B510,$H$86:$H$505,0)</f>
        <v>1</v>
      </c>
      <c r="D511" t="s">
        <v>198</v>
      </c>
      <c r="E511" t="s">
        <v>199</v>
      </c>
      <c r="F511" t="s">
        <v>200</v>
      </c>
      <c r="G511" t="s">
        <v>196</v>
      </c>
      <c r="H511" t="s">
        <v>197</v>
      </c>
      <c r="J511" s="9">
        <f>MATCH(I510,$H$86:$H$505,0)</f>
        <v>8</v>
      </c>
      <c r="K511" t="s">
        <v>198</v>
      </c>
      <c r="L511" t="s">
        <v>199</v>
      </c>
      <c r="M511" t="s">
        <v>200</v>
      </c>
      <c r="N511" t="s">
        <v>196</v>
      </c>
      <c r="O511" t="s">
        <v>197</v>
      </c>
      <c r="Q511" s="9">
        <f>MATCH(P510,$H$86:$H$505,0)</f>
        <v>15</v>
      </c>
      <c r="R511" t="s">
        <v>198</v>
      </c>
      <c r="S511" t="s">
        <v>199</v>
      </c>
      <c r="T511" t="s">
        <v>200</v>
      </c>
      <c r="U511" t="s">
        <v>196</v>
      </c>
      <c r="V511" t="s">
        <v>197</v>
      </c>
      <c r="X511" s="9">
        <f>MATCH(W510,$H$86:$H$505,0)</f>
        <v>22</v>
      </c>
      <c r="Y511" t="s">
        <v>198</v>
      </c>
      <c r="Z511" t="s">
        <v>199</v>
      </c>
      <c r="AA511" t="s">
        <v>200</v>
      </c>
      <c r="AB511" t="s">
        <v>196</v>
      </c>
      <c r="AC511" t="s">
        <v>197</v>
      </c>
      <c r="AE511" s="9">
        <f>MATCH(AD510,$H$86:$H$505,0)</f>
        <v>29</v>
      </c>
      <c r="AF511" t="s">
        <v>198</v>
      </c>
      <c r="AG511" t="s">
        <v>199</v>
      </c>
      <c r="AH511" t="s">
        <v>200</v>
      </c>
      <c r="AI511" t="s">
        <v>196</v>
      </c>
      <c r="AJ511" t="s">
        <v>197</v>
      </c>
      <c r="AL511" s="9">
        <f>MATCH(AK510,$H$86:$H$505,0)</f>
        <v>36</v>
      </c>
      <c r="AM511" t="s">
        <v>198</v>
      </c>
      <c r="AN511" t="s">
        <v>199</v>
      </c>
      <c r="AO511" t="s">
        <v>200</v>
      </c>
      <c r="AP511" t="s">
        <v>196</v>
      </c>
      <c r="AQ511" t="s">
        <v>197</v>
      </c>
      <c r="AS511" s="9">
        <f>MATCH(AR510,$H$86:$H$505,0)</f>
        <v>43</v>
      </c>
      <c r="AT511" t="s">
        <v>198</v>
      </c>
      <c r="AU511" t="s">
        <v>199</v>
      </c>
      <c r="AV511" t="s">
        <v>200</v>
      </c>
      <c r="AW511" t="s">
        <v>196</v>
      </c>
      <c r="AX511" t="s">
        <v>197</v>
      </c>
      <c r="AZ511" s="9">
        <f>MATCH(AY510,$H$86:$H$505,0)</f>
        <v>50</v>
      </c>
      <c r="BA511" t="s">
        <v>198</v>
      </c>
      <c r="BB511" t="s">
        <v>199</v>
      </c>
      <c r="BC511" t="s">
        <v>200</v>
      </c>
      <c r="BD511" t="s">
        <v>196</v>
      </c>
      <c r="BE511" t="s">
        <v>197</v>
      </c>
      <c r="BG511" s="9">
        <f>MATCH(BF510,$H$86:$H$505,0)</f>
        <v>57</v>
      </c>
      <c r="BH511" t="s">
        <v>198</v>
      </c>
      <c r="BI511" t="s">
        <v>199</v>
      </c>
      <c r="BJ511" t="s">
        <v>200</v>
      </c>
      <c r="BK511" t="s">
        <v>196</v>
      </c>
      <c r="BL511" t="s">
        <v>197</v>
      </c>
      <c r="BN511" s="9">
        <f>MATCH(BM510,$H$86:$H$505,0)</f>
        <v>64</v>
      </c>
      <c r="BO511" t="s">
        <v>198</v>
      </c>
      <c r="BP511" t="s">
        <v>199</v>
      </c>
      <c r="BQ511" t="s">
        <v>200</v>
      </c>
      <c r="BR511" t="s">
        <v>196</v>
      </c>
      <c r="BS511" t="s">
        <v>197</v>
      </c>
      <c r="BU511" s="9">
        <f>MATCH(BT510,$H$86:$H$505,0)</f>
        <v>71</v>
      </c>
      <c r="BV511" t="s">
        <v>198</v>
      </c>
      <c r="BW511" t="s">
        <v>199</v>
      </c>
      <c r="BX511" t="s">
        <v>200</v>
      </c>
      <c r="BY511" t="s">
        <v>196</v>
      </c>
      <c r="BZ511" t="s">
        <v>197</v>
      </c>
      <c r="CB511" s="9">
        <f>MATCH(CA510,$H$86:$H$505,0)</f>
        <v>78</v>
      </c>
      <c r="CC511" t="s">
        <v>198</v>
      </c>
      <c r="CD511" t="s">
        <v>199</v>
      </c>
      <c r="CE511" t="s">
        <v>200</v>
      </c>
      <c r="CF511" t="s">
        <v>196</v>
      </c>
      <c r="CG511" t="s">
        <v>197</v>
      </c>
      <c r="CI511" s="9">
        <f>MATCH(CH510,$H$86:$H$505,0)</f>
        <v>85</v>
      </c>
      <c r="CJ511" t="s">
        <v>198</v>
      </c>
      <c r="CK511" t="s">
        <v>199</v>
      </c>
      <c r="CL511" t="s">
        <v>200</v>
      </c>
      <c r="CM511" t="s">
        <v>196</v>
      </c>
      <c r="CN511" t="s">
        <v>197</v>
      </c>
      <c r="CP511" s="9">
        <f>MATCH(CO510,$H$86:$H$505,0)</f>
        <v>92</v>
      </c>
      <c r="CQ511" t="s">
        <v>198</v>
      </c>
      <c r="CR511" t="s">
        <v>199</v>
      </c>
      <c r="CS511" t="s">
        <v>200</v>
      </c>
      <c r="CT511" t="s">
        <v>196</v>
      </c>
      <c r="CU511" t="s">
        <v>197</v>
      </c>
      <c r="CW511" s="9">
        <f>MATCH(CV510,$H$86:$H$505,0)</f>
        <v>99</v>
      </c>
      <c r="CX511" t="s">
        <v>198</v>
      </c>
      <c r="CY511" t="s">
        <v>199</v>
      </c>
      <c r="CZ511" t="s">
        <v>200</v>
      </c>
      <c r="DA511" t="s">
        <v>196</v>
      </c>
      <c r="DB511" t="s">
        <v>197</v>
      </c>
      <c r="DD511" s="9">
        <f>MATCH(DC510,$H$86:$H$505,0)</f>
        <v>106</v>
      </c>
      <c r="DE511" t="s">
        <v>198</v>
      </c>
      <c r="DF511" t="s">
        <v>199</v>
      </c>
      <c r="DG511" t="s">
        <v>200</v>
      </c>
      <c r="DH511" t="s">
        <v>196</v>
      </c>
      <c r="DI511" t="s">
        <v>197</v>
      </c>
      <c r="DK511" s="9">
        <f>MATCH(DJ510,$H$86:$H$505,0)</f>
        <v>113</v>
      </c>
      <c r="DL511" t="s">
        <v>198</v>
      </c>
      <c r="DM511" t="s">
        <v>199</v>
      </c>
      <c r="DN511" t="s">
        <v>200</v>
      </c>
      <c r="DO511" t="s">
        <v>196</v>
      </c>
      <c r="DP511" t="s">
        <v>197</v>
      </c>
      <c r="DR511" s="9">
        <f>MATCH(DQ510,$H$86:$H$505,0)</f>
        <v>120</v>
      </c>
      <c r="DS511" t="s">
        <v>198</v>
      </c>
      <c r="DT511" t="s">
        <v>199</v>
      </c>
      <c r="DU511" t="s">
        <v>200</v>
      </c>
      <c r="DV511" t="s">
        <v>196</v>
      </c>
      <c r="DW511" t="s">
        <v>197</v>
      </c>
      <c r="DY511" s="9">
        <f>MATCH(DX510,$H$86:$H$505,0)</f>
        <v>127</v>
      </c>
      <c r="DZ511" t="s">
        <v>198</v>
      </c>
      <c r="EA511" t="s">
        <v>199</v>
      </c>
      <c r="EB511" t="s">
        <v>200</v>
      </c>
      <c r="EC511" t="s">
        <v>196</v>
      </c>
      <c r="ED511" t="s">
        <v>197</v>
      </c>
      <c r="EF511" s="9">
        <f>MATCH(EE510,$H$86:$H$505,0)</f>
        <v>134</v>
      </c>
      <c r="EG511" t="s">
        <v>198</v>
      </c>
      <c r="EH511" t="s">
        <v>199</v>
      </c>
      <c r="EI511" t="s">
        <v>200</v>
      </c>
      <c r="EJ511" t="s">
        <v>196</v>
      </c>
      <c r="EK511" t="s">
        <v>197</v>
      </c>
      <c r="EM511" s="9">
        <f>MATCH(EL510,$H$86:$H$505,0)</f>
        <v>141</v>
      </c>
      <c r="EN511" t="s">
        <v>198</v>
      </c>
      <c r="EO511" t="s">
        <v>199</v>
      </c>
      <c r="EP511" t="s">
        <v>200</v>
      </c>
      <c r="EQ511" t="s">
        <v>196</v>
      </c>
      <c r="ER511" t="s">
        <v>197</v>
      </c>
      <c r="ET511" s="9">
        <f>MATCH(ES510,$H$86:$H$505,0)</f>
        <v>148</v>
      </c>
      <c r="EU511" t="s">
        <v>198</v>
      </c>
      <c r="EV511" t="s">
        <v>199</v>
      </c>
      <c r="EW511" t="s">
        <v>200</v>
      </c>
      <c r="EX511" t="s">
        <v>196</v>
      </c>
      <c r="EY511" t="s">
        <v>197</v>
      </c>
      <c r="FA511" s="9">
        <f>MATCH(EZ510,$H$86:$H$505,0)</f>
        <v>155</v>
      </c>
      <c r="FB511" t="s">
        <v>198</v>
      </c>
      <c r="FC511" t="s">
        <v>199</v>
      </c>
      <c r="FD511" t="s">
        <v>200</v>
      </c>
      <c r="FE511" t="s">
        <v>196</v>
      </c>
      <c r="FF511" t="s">
        <v>197</v>
      </c>
      <c r="FH511" s="9">
        <f>MATCH(FG510,$H$86:$H$505,0)</f>
        <v>162</v>
      </c>
      <c r="FI511" t="s">
        <v>198</v>
      </c>
      <c r="FJ511" t="s">
        <v>199</v>
      </c>
      <c r="FK511" t="s">
        <v>200</v>
      </c>
      <c r="FL511" t="s">
        <v>196</v>
      </c>
      <c r="FM511" t="s">
        <v>197</v>
      </c>
      <c r="FO511" s="9">
        <f>MATCH(FN510,$H$86:$H$505,0)</f>
        <v>169</v>
      </c>
      <c r="FP511" t="s">
        <v>198</v>
      </c>
      <c r="FQ511" t="s">
        <v>199</v>
      </c>
      <c r="FR511" t="s">
        <v>200</v>
      </c>
      <c r="FS511" t="s">
        <v>196</v>
      </c>
      <c r="FT511" t="s">
        <v>197</v>
      </c>
      <c r="FV511" s="9">
        <f>MATCH(FU510,$H$86:$H$505,0)</f>
        <v>176</v>
      </c>
      <c r="FW511" t="s">
        <v>198</v>
      </c>
      <c r="FX511" t="s">
        <v>199</v>
      </c>
      <c r="FY511" t="s">
        <v>200</v>
      </c>
      <c r="FZ511" t="s">
        <v>196</v>
      </c>
      <c r="GA511" t="s">
        <v>197</v>
      </c>
      <c r="GC511" s="9">
        <f>MATCH(GB510,$H$86:$H$505,0)</f>
        <v>183</v>
      </c>
      <c r="GD511" t="s">
        <v>198</v>
      </c>
      <c r="GE511" t="s">
        <v>199</v>
      </c>
      <c r="GF511" t="s">
        <v>200</v>
      </c>
      <c r="GG511" t="s">
        <v>196</v>
      </c>
      <c r="GH511" t="s">
        <v>197</v>
      </c>
      <c r="GJ511" s="9">
        <f>MATCH(GI510,$H$86:$H$505,0)</f>
        <v>190</v>
      </c>
      <c r="GK511" t="s">
        <v>198</v>
      </c>
      <c r="GL511" t="s">
        <v>199</v>
      </c>
      <c r="GM511" t="s">
        <v>200</v>
      </c>
      <c r="GN511" t="s">
        <v>196</v>
      </c>
      <c r="GO511" t="s">
        <v>197</v>
      </c>
      <c r="GQ511" s="9">
        <f>MATCH(GP510,$H$86:$H$505,0)</f>
        <v>197</v>
      </c>
      <c r="GR511" t="s">
        <v>198</v>
      </c>
      <c r="GS511" t="s">
        <v>199</v>
      </c>
      <c r="GT511" t="s">
        <v>200</v>
      </c>
      <c r="GU511" t="s">
        <v>196</v>
      </c>
      <c r="GV511" t="s">
        <v>197</v>
      </c>
      <c r="GX511" s="9">
        <f>MATCH(GW510,$H$86:$H$505,0)</f>
        <v>204</v>
      </c>
      <c r="GY511" t="s">
        <v>198</v>
      </c>
      <c r="GZ511" t="s">
        <v>199</v>
      </c>
      <c r="HA511" t="s">
        <v>200</v>
      </c>
      <c r="HB511" t="s">
        <v>196</v>
      </c>
      <c r="HC511" t="s">
        <v>197</v>
      </c>
      <c r="HE511" s="9">
        <f>MATCH(HD510,$H$86:$H$505,0)</f>
        <v>211</v>
      </c>
      <c r="HF511" t="s">
        <v>198</v>
      </c>
      <c r="HG511" t="s">
        <v>199</v>
      </c>
      <c r="HH511" t="s">
        <v>200</v>
      </c>
      <c r="HI511" t="s">
        <v>196</v>
      </c>
      <c r="HJ511" t="s">
        <v>197</v>
      </c>
      <c r="HL511" s="9">
        <f>MATCH(HK510,$H$86:$H$505,0)</f>
        <v>218</v>
      </c>
      <c r="HM511" t="s">
        <v>198</v>
      </c>
      <c r="HN511" t="s">
        <v>199</v>
      </c>
      <c r="HO511" t="s">
        <v>200</v>
      </c>
      <c r="HP511" t="s">
        <v>196</v>
      </c>
      <c r="HQ511" t="s">
        <v>197</v>
      </c>
      <c r="HS511" s="9">
        <f>MATCH(HR510,$H$86:$H$505,0)</f>
        <v>225</v>
      </c>
      <c r="HT511" t="s">
        <v>198</v>
      </c>
      <c r="HU511" t="s">
        <v>199</v>
      </c>
      <c r="HV511" t="s">
        <v>200</v>
      </c>
      <c r="HW511" t="s">
        <v>196</v>
      </c>
      <c r="HX511" t="s">
        <v>197</v>
      </c>
      <c r="HZ511" s="9">
        <f>MATCH(HY510,$H$86:$H$505,0)</f>
        <v>232</v>
      </c>
      <c r="IA511" t="s">
        <v>198</v>
      </c>
      <c r="IB511" t="s">
        <v>199</v>
      </c>
      <c r="IC511" t="s">
        <v>200</v>
      </c>
      <c r="ID511" t="s">
        <v>196</v>
      </c>
      <c r="IE511" t="s">
        <v>197</v>
      </c>
      <c r="IG511" s="9">
        <f>MATCH(IF510,$H$86:$H$505,0)</f>
        <v>239</v>
      </c>
      <c r="IH511" t="s">
        <v>198</v>
      </c>
      <c r="II511" t="s">
        <v>199</v>
      </c>
      <c r="IJ511" t="s">
        <v>200</v>
      </c>
      <c r="IK511" t="s">
        <v>196</v>
      </c>
      <c r="IL511" t="s">
        <v>197</v>
      </c>
      <c r="IN511" s="9">
        <f>MATCH(IM510,$H$86:$H$505,0)</f>
        <v>246</v>
      </c>
      <c r="IO511" t="s">
        <v>198</v>
      </c>
      <c r="IP511" t="s">
        <v>199</v>
      </c>
      <c r="IQ511" t="s">
        <v>200</v>
      </c>
      <c r="IR511" t="s">
        <v>196</v>
      </c>
      <c r="IS511" t="s">
        <v>197</v>
      </c>
      <c r="IU511" s="9">
        <f>MATCH(IT510,$H$86:$H$505,0)</f>
        <v>253</v>
      </c>
      <c r="IV511" t="s">
        <v>198</v>
      </c>
      <c r="IW511" t="s">
        <v>199</v>
      </c>
      <c r="IX511" t="s">
        <v>200</v>
      </c>
      <c r="IY511" t="s">
        <v>196</v>
      </c>
      <c r="IZ511" t="s">
        <v>197</v>
      </c>
      <c r="JB511" s="9">
        <f>MATCH(JA510,$H$86:$H$505,0)</f>
        <v>260</v>
      </c>
      <c r="JC511" t="s">
        <v>198</v>
      </c>
      <c r="JD511" t="s">
        <v>199</v>
      </c>
      <c r="JE511" t="s">
        <v>200</v>
      </c>
      <c r="JF511" t="s">
        <v>196</v>
      </c>
      <c r="JG511" t="s">
        <v>197</v>
      </c>
      <c r="JI511" s="9">
        <f>MATCH(JH510,$H$86:$H$505,0)</f>
        <v>267</v>
      </c>
      <c r="JJ511" t="s">
        <v>198</v>
      </c>
      <c r="JK511" t="s">
        <v>199</v>
      </c>
      <c r="JL511" t="s">
        <v>200</v>
      </c>
      <c r="JM511" t="s">
        <v>196</v>
      </c>
      <c r="JN511" t="s">
        <v>197</v>
      </c>
      <c r="JP511" s="9">
        <f>MATCH(JO510,$H$86:$H$505,0)</f>
        <v>274</v>
      </c>
      <c r="JQ511" t="s">
        <v>198</v>
      </c>
      <c r="JR511" t="s">
        <v>199</v>
      </c>
      <c r="JS511" t="s">
        <v>200</v>
      </c>
      <c r="JT511" t="s">
        <v>196</v>
      </c>
      <c r="JU511" t="s">
        <v>197</v>
      </c>
      <c r="JW511" s="9">
        <f>MATCH(JV510,$H$86:$H$505,0)</f>
        <v>281</v>
      </c>
      <c r="JX511" t="s">
        <v>198</v>
      </c>
      <c r="JY511" t="s">
        <v>199</v>
      </c>
      <c r="JZ511" t="s">
        <v>200</v>
      </c>
      <c r="KA511" t="s">
        <v>196</v>
      </c>
      <c r="KB511" t="s">
        <v>197</v>
      </c>
      <c r="KD511" s="9">
        <f>MATCH(KC510,$H$86:$H$505,0)</f>
        <v>288</v>
      </c>
      <c r="KE511" t="s">
        <v>198</v>
      </c>
      <c r="KF511" t="s">
        <v>199</v>
      </c>
      <c r="KG511" t="s">
        <v>200</v>
      </c>
      <c r="KH511" t="s">
        <v>196</v>
      </c>
      <c r="KI511" t="s">
        <v>197</v>
      </c>
      <c r="KK511" s="9">
        <f>MATCH(KJ510,$H$86:$H$505,0)</f>
        <v>295</v>
      </c>
      <c r="KL511" t="s">
        <v>198</v>
      </c>
      <c r="KM511" t="s">
        <v>199</v>
      </c>
      <c r="KN511" t="s">
        <v>200</v>
      </c>
      <c r="KO511" t="s">
        <v>196</v>
      </c>
      <c r="KP511" t="s">
        <v>197</v>
      </c>
      <c r="KR511" s="9">
        <f>MATCH(KQ510,$H$86:$H$505,0)</f>
        <v>302</v>
      </c>
      <c r="KS511" t="s">
        <v>198</v>
      </c>
      <c r="KT511" t="s">
        <v>199</v>
      </c>
      <c r="KU511" t="s">
        <v>200</v>
      </c>
      <c r="KV511" t="s">
        <v>196</v>
      </c>
      <c r="KW511" t="s">
        <v>197</v>
      </c>
      <c r="KY511" s="9">
        <f>MATCH(KX510,$H$86:$H$505,0)</f>
        <v>309</v>
      </c>
      <c r="KZ511" t="s">
        <v>198</v>
      </c>
      <c r="LA511" t="s">
        <v>199</v>
      </c>
      <c r="LB511" t="s">
        <v>200</v>
      </c>
      <c r="LC511" t="s">
        <v>196</v>
      </c>
      <c r="LD511" t="s">
        <v>197</v>
      </c>
      <c r="LF511" s="9">
        <f>MATCH(LE510,$H$86:$H$505,0)</f>
        <v>316</v>
      </c>
      <c r="LG511" t="s">
        <v>198</v>
      </c>
      <c r="LH511" t="s">
        <v>199</v>
      </c>
      <c r="LI511" t="s">
        <v>200</v>
      </c>
      <c r="LJ511" t="s">
        <v>196</v>
      </c>
      <c r="LK511" t="s">
        <v>197</v>
      </c>
      <c r="LM511" s="9">
        <f>MATCH(LL510,$H$86:$H$505,0)</f>
        <v>323</v>
      </c>
      <c r="LN511" t="s">
        <v>198</v>
      </c>
      <c r="LO511" t="s">
        <v>199</v>
      </c>
      <c r="LP511" t="s">
        <v>200</v>
      </c>
      <c r="LQ511" t="s">
        <v>196</v>
      </c>
      <c r="LR511" t="s">
        <v>197</v>
      </c>
      <c r="LT511" s="9">
        <f>MATCH(LS510,$H$86:$H$505,0)</f>
        <v>330</v>
      </c>
      <c r="LU511" t="s">
        <v>198</v>
      </c>
      <c r="LV511" t="s">
        <v>199</v>
      </c>
      <c r="LW511" t="s">
        <v>200</v>
      </c>
      <c r="LX511" t="s">
        <v>196</v>
      </c>
      <c r="LY511" t="s">
        <v>197</v>
      </c>
      <c r="MA511" s="9">
        <f>MATCH(LZ510,$H$86:$H$505,0)</f>
        <v>337</v>
      </c>
      <c r="MB511" t="s">
        <v>198</v>
      </c>
      <c r="MC511" t="s">
        <v>199</v>
      </c>
      <c r="MD511" t="s">
        <v>200</v>
      </c>
      <c r="ME511" t="s">
        <v>196</v>
      </c>
      <c r="MF511" t="s">
        <v>197</v>
      </c>
      <c r="MH511" s="9">
        <f>MATCH(MG510,$H$86:$H$505,0)</f>
        <v>344</v>
      </c>
      <c r="MI511" t="s">
        <v>198</v>
      </c>
      <c r="MJ511" t="s">
        <v>199</v>
      </c>
      <c r="MK511" t="s">
        <v>200</v>
      </c>
      <c r="ML511" t="s">
        <v>196</v>
      </c>
      <c r="MM511" t="s">
        <v>197</v>
      </c>
      <c r="MO511" s="9">
        <f>MATCH(MN510,$H$86:$H$505,0)</f>
        <v>351</v>
      </c>
      <c r="MP511" t="s">
        <v>198</v>
      </c>
      <c r="MQ511" t="s">
        <v>199</v>
      </c>
      <c r="MR511" t="s">
        <v>200</v>
      </c>
      <c r="MS511" t="s">
        <v>196</v>
      </c>
      <c r="MT511" t="s">
        <v>197</v>
      </c>
      <c r="MV511" s="9">
        <f>MATCH(MU510,$H$86:$H$505,0)</f>
        <v>358</v>
      </c>
      <c r="MW511" t="s">
        <v>198</v>
      </c>
      <c r="MX511" t="s">
        <v>199</v>
      </c>
      <c r="MY511" t="s">
        <v>200</v>
      </c>
      <c r="MZ511" t="s">
        <v>196</v>
      </c>
      <c r="NA511" t="s">
        <v>197</v>
      </c>
      <c r="NC511" s="9">
        <f>MATCH(NB510,$H$86:$H$505,0)</f>
        <v>365</v>
      </c>
      <c r="ND511" t="s">
        <v>198</v>
      </c>
      <c r="NE511" t="s">
        <v>199</v>
      </c>
      <c r="NF511" t="s">
        <v>200</v>
      </c>
      <c r="NG511" t="s">
        <v>196</v>
      </c>
      <c r="NH511" t="s">
        <v>197</v>
      </c>
      <c r="NJ511" s="9">
        <f>MATCH(NI510,$H$86:$H$505,0)</f>
        <v>372</v>
      </c>
      <c r="NK511" t="s">
        <v>198</v>
      </c>
      <c r="NL511" t="s">
        <v>199</v>
      </c>
      <c r="NM511" t="s">
        <v>200</v>
      </c>
      <c r="NN511" t="s">
        <v>196</v>
      </c>
      <c r="NO511" t="s">
        <v>197</v>
      </c>
      <c r="NQ511" s="9">
        <f>MATCH(NP510,$H$86:$H$505,0)</f>
        <v>379</v>
      </c>
      <c r="NR511" t="s">
        <v>198</v>
      </c>
      <c r="NS511" t="s">
        <v>199</v>
      </c>
      <c r="NT511" t="s">
        <v>200</v>
      </c>
      <c r="NU511" t="s">
        <v>196</v>
      </c>
      <c r="NV511" t="s">
        <v>197</v>
      </c>
      <c r="NX511" s="9">
        <f>MATCH(NW510,$H$86:$H$505,0)</f>
        <v>386</v>
      </c>
      <c r="NY511" t="s">
        <v>198</v>
      </c>
      <c r="NZ511" t="s">
        <v>199</v>
      </c>
      <c r="OA511" t="s">
        <v>200</v>
      </c>
      <c r="OB511" t="s">
        <v>196</v>
      </c>
      <c r="OC511" t="s">
        <v>197</v>
      </c>
      <c r="OE511" s="9">
        <f>MATCH(OD510,$H$86:$H$505,0)</f>
        <v>393</v>
      </c>
      <c r="OF511" t="s">
        <v>198</v>
      </c>
      <c r="OG511" t="s">
        <v>199</v>
      </c>
      <c r="OH511" t="s">
        <v>200</v>
      </c>
      <c r="OI511" t="s">
        <v>196</v>
      </c>
      <c r="OJ511" t="s">
        <v>197</v>
      </c>
      <c r="OL511" s="9">
        <f>MATCH(OK510,$H$86:$H$505,0)</f>
        <v>400</v>
      </c>
      <c r="OM511" t="s">
        <v>198</v>
      </c>
      <c r="ON511" t="s">
        <v>199</v>
      </c>
      <c r="OO511" t="s">
        <v>200</v>
      </c>
      <c r="OP511" t="s">
        <v>196</v>
      </c>
      <c r="OQ511" t="s">
        <v>197</v>
      </c>
      <c r="OS511" s="9">
        <f>MATCH(OR510,$H$86:$H$505,0)</f>
        <v>407</v>
      </c>
      <c r="OT511" t="s">
        <v>198</v>
      </c>
      <c r="OU511" t="s">
        <v>199</v>
      </c>
      <c r="OV511" t="s">
        <v>200</v>
      </c>
      <c r="OW511" t="s">
        <v>196</v>
      </c>
      <c r="OX511" t="s">
        <v>197</v>
      </c>
      <c r="OZ511" s="9"/>
    </row>
    <row r="512" spans="1:421">
      <c r="B512" s="9">
        <v>2</v>
      </c>
      <c r="C512" t="s">
        <v>198</v>
      </c>
      <c r="D512" s="1" cm="1">
        <f t="array" aca="1" ref="D512" ca="1">INDEX($H$86:$N$505,C511+$B512,D$510)</f>
        <v>0.98470012459714562</v>
      </c>
      <c r="E512" s="1" cm="1">
        <f t="array" aca="1" ref="E512" ca="1">INDEX($H$86:$N$505,C511+$B512,E$510)</f>
        <v>1.5299875402854393E-2</v>
      </c>
      <c r="F512" s="1" cm="1">
        <f t="array" ref="F512">INDEX($H$86:$N$505,C511+$B512,F$510)</f>
        <v>0</v>
      </c>
      <c r="G512" s="1" cm="1">
        <f t="array" ref="G512">INDEX($H$86:$N$505,C511+$B512,G$510)</f>
        <v>0</v>
      </c>
      <c r="H512" s="1" cm="1">
        <f t="array" ref="H512">INDEX($H$86:$N$505,C511+$B512,H$510)</f>
        <v>0</v>
      </c>
      <c r="J512" t="s">
        <v>198</v>
      </c>
      <c r="K512" s="1" cm="1">
        <f t="array" aca="1" ref="K512" ca="1">INDEX($H$86:$N$505,J511+$B512,K$510)</f>
        <v>0.98763403752378121</v>
      </c>
      <c r="L512" s="1" cm="1">
        <f t="array" aca="1" ref="L512" ca="1">INDEX($H$86:$N$505,J511+$B512,L$510)</f>
        <v>1.2365962476218772E-2</v>
      </c>
      <c r="M512" s="1" cm="1">
        <f t="array" ref="M512">INDEX($H$86:$N$505,J511+$B512,M$510)</f>
        <v>0</v>
      </c>
      <c r="N512" s="1" cm="1">
        <f t="array" ref="N512">INDEX($H$86:$N$505,J511+$B512,N$510)</f>
        <v>0</v>
      </c>
      <c r="O512" s="1" cm="1">
        <f t="array" ref="O512">INDEX($H$86:$N$505,J511+$B512,O$510)</f>
        <v>0</v>
      </c>
      <c r="Q512" t="s">
        <v>198</v>
      </c>
      <c r="R512" s="1" cm="1">
        <f t="array" aca="1" ref="R512" ca="1">INDEX($H$86:$N$505,Q511+$B512,R$510)</f>
        <v>0.98663135638087762</v>
      </c>
      <c r="S512" s="1" cm="1">
        <f t="array" aca="1" ref="S512" ca="1">INDEX($H$86:$N$505,Q511+$B512,S$510)</f>
        <v>1.3368643619122397E-2</v>
      </c>
      <c r="T512" s="1" cm="1">
        <f t="array" ref="T512">INDEX($H$86:$N$505,Q511+$B512,T$510)</f>
        <v>0</v>
      </c>
      <c r="U512" s="1" cm="1">
        <f t="array" ref="U512">INDEX($H$86:$N$505,Q511+$B512,U$510)</f>
        <v>0</v>
      </c>
      <c r="V512" s="1" cm="1">
        <f t="array" ref="V512">INDEX($H$86:$N$505,Q511+$B512,V$510)</f>
        <v>0</v>
      </c>
      <c r="X512" t="s">
        <v>198</v>
      </c>
      <c r="Y512" s="1" cm="1">
        <f t="array" aca="1" ref="Y512" ca="1">INDEX($H$86:$N$505,X511+$B512,Y$510)</f>
        <v>0.98675851425681438</v>
      </c>
      <c r="Z512" s="1" cm="1">
        <f t="array" aca="1" ref="Z512" ca="1">INDEX($H$86:$N$505,X511+$B512,Z$510)</f>
        <v>1.3241485743185606E-2</v>
      </c>
      <c r="AA512" s="1" cm="1">
        <f t="array" ref="AA512">INDEX($H$86:$N$505,X511+$B512,AA$510)</f>
        <v>0</v>
      </c>
      <c r="AB512" s="1" cm="1">
        <f t="array" ref="AB512">INDEX($H$86:$N$505,X511+$B512,AB$510)</f>
        <v>0</v>
      </c>
      <c r="AC512" s="1" cm="1">
        <f t="array" ref="AC512">INDEX($H$86:$N$505,X511+$B512,AC$510)</f>
        <v>0</v>
      </c>
      <c r="AE512" t="s">
        <v>198</v>
      </c>
      <c r="AF512" s="1" cm="1">
        <f t="array" aca="1" ref="AF512" ca="1">INDEX($H$86:$N$505,AE511+$B512,AF$510)</f>
        <v>0.98553191116528838</v>
      </c>
      <c r="AG512" s="1" cm="1">
        <f t="array" aca="1" ref="AG512" ca="1">INDEX($H$86:$N$505,AE511+$B512,AG$510)</f>
        <v>1.4468088834711597E-2</v>
      </c>
      <c r="AH512" s="1" cm="1">
        <f t="array" ref="AH512">INDEX($H$86:$N$505,AE511+$B512,AH$510)</f>
        <v>0</v>
      </c>
      <c r="AI512" s="1" cm="1">
        <f t="array" ref="AI512">INDEX($H$86:$N$505,AE511+$B512,AI$510)</f>
        <v>0</v>
      </c>
      <c r="AJ512" s="1" cm="1">
        <f t="array" ref="AJ512">INDEX($H$86:$N$505,AE511+$B512,AJ$510)</f>
        <v>0</v>
      </c>
      <c r="AL512" t="s">
        <v>198</v>
      </c>
      <c r="AM512" s="1" cm="1">
        <f t="array" aca="1" ref="AM512" ca="1">INDEX($H$86:$N$505,AL511+$B512,AM$510)</f>
        <v>0.98385164717026674</v>
      </c>
      <c r="AN512" s="1" cm="1">
        <f t="array" aca="1" ref="AN512" ca="1">INDEX($H$86:$N$505,AL511+$B512,AN$510)</f>
        <v>1.6148352829733294E-2</v>
      </c>
      <c r="AO512" s="1" cm="1">
        <f t="array" ref="AO512">INDEX($H$86:$N$505,AL511+$B512,AO$510)</f>
        <v>0</v>
      </c>
      <c r="AP512" s="1" cm="1">
        <f t="array" ref="AP512">INDEX($H$86:$N$505,AL511+$B512,AP$510)</f>
        <v>0</v>
      </c>
      <c r="AQ512" s="1" cm="1">
        <f t="array" ref="AQ512">INDEX($H$86:$N$505,AL511+$B512,AQ$510)</f>
        <v>0</v>
      </c>
      <c r="AS512" t="s">
        <v>198</v>
      </c>
      <c r="AT512" s="1" cm="1">
        <f t="array" aca="1" ref="AT512" ca="1">INDEX($H$86:$N$505,AS511+$B512,AT$510)</f>
        <v>0.98255328724331903</v>
      </c>
      <c r="AU512" s="1" cm="1">
        <f t="array" aca="1" ref="AU512" ca="1">INDEX($H$86:$N$505,AS511+$B512,AU$510)</f>
        <v>1.7446712756680978E-2</v>
      </c>
      <c r="AV512" s="1" cm="1">
        <f t="array" ref="AV512">INDEX($H$86:$N$505,AS511+$B512,AV$510)</f>
        <v>0</v>
      </c>
      <c r="AW512" s="1" cm="1">
        <f t="array" ref="AW512">INDEX($H$86:$N$505,AS511+$B512,AW$510)</f>
        <v>0</v>
      </c>
      <c r="AX512" s="1" cm="1">
        <f t="array" ref="AX512">INDEX($H$86:$N$505,AS511+$B512,AX$510)</f>
        <v>0</v>
      </c>
      <c r="AZ512" t="s">
        <v>198</v>
      </c>
      <c r="BA512" s="1" cm="1">
        <f t="array" aca="1" ref="BA512" ca="1">INDEX($H$86:$N$505,AZ511+$B512,BA$510)</f>
        <v>0.98364624557726266</v>
      </c>
      <c r="BB512" s="1" cm="1">
        <f t="array" aca="1" ref="BB512" ca="1">INDEX($H$86:$N$505,AZ511+$B512,BB$510)</f>
        <v>1.6353754422737309E-2</v>
      </c>
      <c r="BC512" s="1" cm="1">
        <f t="array" ref="BC512">INDEX($H$86:$N$505,AZ511+$B512,BC$510)</f>
        <v>0</v>
      </c>
      <c r="BD512" s="1" cm="1">
        <f t="array" ref="BD512">INDEX($H$86:$N$505,AZ511+$B512,BD$510)</f>
        <v>0</v>
      </c>
      <c r="BE512" s="1" cm="1">
        <f t="array" ref="BE512">INDEX($H$86:$N$505,AZ511+$B512,BE$510)</f>
        <v>0</v>
      </c>
      <c r="BG512" t="s">
        <v>198</v>
      </c>
      <c r="BH512" s="1" cm="1">
        <f t="array" aca="1" ref="BH512" ca="1">INDEX($H$86:$N$505,BG511+$B512,BH$510)</f>
        <v>0.98290332052568419</v>
      </c>
      <c r="BI512" s="1" cm="1">
        <f t="array" aca="1" ref="BI512" ca="1">INDEX($H$86:$N$505,BG511+$B512,BI$510)</f>
        <v>1.7096679474315767E-2</v>
      </c>
      <c r="BJ512" s="1" cm="1">
        <f t="array" ref="BJ512">INDEX($H$86:$N$505,BG511+$B512,BJ$510)</f>
        <v>0</v>
      </c>
      <c r="BK512" s="1" cm="1">
        <f t="array" ref="BK512">INDEX($H$86:$N$505,BG511+$B512,BK$510)</f>
        <v>0</v>
      </c>
      <c r="BL512" s="1" cm="1">
        <f t="array" ref="BL512">INDEX($H$86:$N$505,BG511+$B512,BL$510)</f>
        <v>0</v>
      </c>
      <c r="BN512" t="s">
        <v>198</v>
      </c>
      <c r="BO512" s="1" cm="1">
        <f t="array" aca="1" ref="BO512" ca="1">INDEX($H$86:$N$505,BN511+$B512,BO$510)</f>
        <v>0.98285910683964139</v>
      </c>
      <c r="BP512" s="1" cm="1">
        <f t="array" aca="1" ref="BP512" ca="1">INDEX($H$86:$N$505,BN511+$B512,BP$510)</f>
        <v>1.7140893160358637E-2</v>
      </c>
      <c r="BQ512" s="1" cm="1">
        <f t="array" ref="BQ512">INDEX($H$86:$N$505,BN511+$B512,BQ$510)</f>
        <v>0</v>
      </c>
      <c r="BR512" s="1" cm="1">
        <f t="array" ref="BR512">INDEX($H$86:$N$505,BN511+$B512,BR$510)</f>
        <v>0</v>
      </c>
      <c r="BS512" s="1" cm="1">
        <f t="array" ref="BS512">INDEX($H$86:$N$505,BN511+$B512,BS$510)</f>
        <v>0</v>
      </c>
      <c r="BU512" t="s">
        <v>198</v>
      </c>
      <c r="BV512" s="1" cm="1">
        <f t="array" aca="1" ref="BV512" ca="1">INDEX($H$86:$N$505,BU511+$B512,BV$510)</f>
        <v>0.98284935657536487</v>
      </c>
      <c r="BW512" s="1" cm="1">
        <f t="array" aca="1" ref="BW512" ca="1">INDEX($H$86:$N$505,BU511+$B512,BW$510)</f>
        <v>1.7150643424635084E-2</v>
      </c>
      <c r="BX512" s="1" cm="1">
        <f t="array" ref="BX512">INDEX($H$86:$N$505,BU511+$B512,BX$510)</f>
        <v>0</v>
      </c>
      <c r="BY512" s="1" cm="1">
        <f t="array" ref="BY512">INDEX($H$86:$N$505,BU511+$B512,BY$510)</f>
        <v>0</v>
      </c>
      <c r="BZ512" s="1" cm="1">
        <f t="array" ref="BZ512">INDEX($H$86:$N$505,BU511+$B512,BZ$510)</f>
        <v>0</v>
      </c>
      <c r="CB512" t="s">
        <v>198</v>
      </c>
      <c r="CC512" s="1" cm="1">
        <f t="array" aca="1" ref="CC512" ca="1">INDEX($H$86:$N$505,CB511+$B512,CC$510)</f>
        <v>0.98283059725387767</v>
      </c>
      <c r="CD512" s="1" cm="1">
        <f t="array" aca="1" ref="CD512" ca="1">INDEX($H$86:$N$505,CB511+$B512,CD$510)</f>
        <v>1.7169402746122369E-2</v>
      </c>
      <c r="CE512" s="1" cm="1">
        <f t="array" ref="CE512">INDEX($H$86:$N$505,CB511+$B512,CE$510)</f>
        <v>0</v>
      </c>
      <c r="CF512" s="1" cm="1">
        <f t="array" ref="CF512">INDEX($H$86:$N$505,CB511+$B512,CF$510)</f>
        <v>0</v>
      </c>
      <c r="CG512" s="1" cm="1">
        <f t="array" ref="CG512">INDEX($H$86:$N$505,CB511+$B512,CG$510)</f>
        <v>0</v>
      </c>
      <c r="CI512" t="s">
        <v>198</v>
      </c>
      <c r="CJ512" s="1" cm="1">
        <f t="array" aca="1" ref="CJ512" ca="1">INDEX($H$86:$N$505,CI511+$B512,CJ$510)</f>
        <v>0.98281182040198034</v>
      </c>
      <c r="CK512" s="1" cm="1">
        <f t="array" aca="1" ref="CK512" ca="1">INDEX($H$86:$N$505,CI511+$B512,CK$510)</f>
        <v>1.7188179598019611E-2</v>
      </c>
      <c r="CL512" s="1" cm="1">
        <f t="array" ref="CL512">INDEX($H$86:$N$505,CI511+$B512,CL$510)</f>
        <v>0</v>
      </c>
      <c r="CM512" s="1" cm="1">
        <f t="array" ref="CM512">INDEX($H$86:$N$505,CI511+$B512,CM$510)</f>
        <v>0</v>
      </c>
      <c r="CN512" s="1" cm="1">
        <f t="array" ref="CN512">INDEX($H$86:$N$505,CI511+$B512,CN$510)</f>
        <v>0</v>
      </c>
      <c r="CP512" t="s">
        <v>198</v>
      </c>
      <c r="CQ512" s="1" cm="1">
        <f t="array" aca="1" ref="CQ512" ca="1">INDEX($H$86:$N$505,CP511+$B512,CQ$510)</f>
        <v>0.98279302600695306</v>
      </c>
      <c r="CR512" s="1" cm="1">
        <f t="array" aca="1" ref="CR512" ca="1">INDEX($H$86:$N$505,CP511+$B512,CR$510)</f>
        <v>1.7206973993046881E-2</v>
      </c>
      <c r="CS512" s="1" cm="1">
        <f t="array" ref="CS512">INDEX($H$86:$N$505,CP511+$B512,CS$510)</f>
        <v>0</v>
      </c>
      <c r="CT512" s="1" cm="1">
        <f t="array" ref="CT512">INDEX($H$86:$N$505,CP511+$B512,CT$510)</f>
        <v>0</v>
      </c>
      <c r="CU512" s="1" cm="1">
        <f t="array" ref="CU512">INDEX($H$86:$N$505,CP511+$B512,CU$510)</f>
        <v>0</v>
      </c>
      <c r="CW512" t="s">
        <v>198</v>
      </c>
      <c r="CX512" s="1" cm="1">
        <f t="array" aca="1" ref="CX512" ca="1">INDEX($H$86:$N$505,CW511+$B512,CX$510)</f>
        <v>0.98277421405607079</v>
      </c>
      <c r="CY512" s="1" cm="1">
        <f t="array" aca="1" ref="CY512" ca="1">INDEX($H$86:$N$505,CW511+$B512,CY$510)</f>
        <v>1.7225785943929237E-2</v>
      </c>
      <c r="CZ512" s="1" cm="1">
        <f t="array" ref="CZ512">INDEX($H$86:$N$505,CW511+$B512,CZ$510)</f>
        <v>0</v>
      </c>
      <c r="DA512" s="1" cm="1">
        <f t="array" ref="DA512">INDEX($H$86:$N$505,CW511+$B512,DA$510)</f>
        <v>0</v>
      </c>
      <c r="DB512" s="1" cm="1">
        <f t="array" ref="DB512">INDEX($H$86:$N$505,CW511+$B512,DB$510)</f>
        <v>0</v>
      </c>
      <c r="DD512" t="s">
        <v>198</v>
      </c>
      <c r="DE512" s="1" cm="1">
        <f t="array" aca="1" ref="DE512" ca="1">INDEX($H$86:$N$505,DD511+$B512,DE$510)</f>
        <v>0.98275538453660316</v>
      </c>
      <c r="DF512" s="1" cm="1">
        <f t="array" aca="1" ref="DF512" ca="1">INDEX($H$86:$N$505,DD511+$B512,DF$510)</f>
        <v>1.7244615463396836E-2</v>
      </c>
      <c r="DG512" s="1" cm="1">
        <f t="array" ref="DG512">INDEX($H$86:$N$505,DD511+$B512,DG$510)</f>
        <v>0</v>
      </c>
      <c r="DH512" s="1" cm="1">
        <f t="array" ref="DH512">INDEX($H$86:$N$505,DD511+$B512,DH$510)</f>
        <v>0</v>
      </c>
      <c r="DI512" s="1" cm="1">
        <f t="array" ref="DI512">INDEX($H$86:$N$505,DD511+$B512,DI$510)</f>
        <v>0</v>
      </c>
      <c r="DK512" t="s">
        <v>198</v>
      </c>
      <c r="DL512" s="1" cm="1">
        <f t="array" aca="1" ref="DL512" ca="1">INDEX($H$86:$N$505,DK511+$B512,DL$510)</f>
        <v>0.98273653743581513</v>
      </c>
      <c r="DM512" s="1" cm="1">
        <f t="array" aca="1" ref="DM512" ca="1">INDEX($H$86:$N$505,DK511+$B512,DM$510)</f>
        <v>1.7263462564184887E-2</v>
      </c>
      <c r="DN512" s="1" cm="1">
        <f t="array" ref="DN512">INDEX($H$86:$N$505,DK511+$B512,DN$510)</f>
        <v>0</v>
      </c>
      <c r="DO512" s="1" cm="1">
        <f t="array" ref="DO512">INDEX($H$86:$N$505,DK511+$B512,DO$510)</f>
        <v>0</v>
      </c>
      <c r="DP512" s="1" cm="1">
        <f t="array" ref="DP512">INDEX($H$86:$N$505,DK511+$B512,DP$510)</f>
        <v>0</v>
      </c>
      <c r="DR512" t="s">
        <v>198</v>
      </c>
      <c r="DS512" s="1" cm="1">
        <f t="array" aca="1" ref="DS512" ca="1">INDEX($H$86:$N$505,DR511+$B512,DS$510)</f>
        <v>0.98271767274096644</v>
      </c>
      <c r="DT512" s="1" cm="1">
        <f t="array" aca="1" ref="DT512" ca="1">INDEX($H$86:$N$505,DR511+$B512,DT$510)</f>
        <v>1.7282327259033566E-2</v>
      </c>
      <c r="DU512" s="1" cm="1">
        <f t="array" ref="DU512">INDEX($H$86:$N$505,DR511+$B512,DU$510)</f>
        <v>0</v>
      </c>
      <c r="DV512" s="1" cm="1">
        <f t="array" ref="DV512">INDEX($H$86:$N$505,DR511+$B512,DV$510)</f>
        <v>0</v>
      </c>
      <c r="DW512" s="1" cm="1">
        <f t="array" ref="DW512">INDEX($H$86:$N$505,DR511+$B512,DW$510)</f>
        <v>0</v>
      </c>
      <c r="DY512" t="s">
        <v>198</v>
      </c>
      <c r="DZ512" s="1" cm="1">
        <f t="array" aca="1" ref="DZ512" ca="1">INDEX($H$86:$N$505,DY511+$B512,DZ$510)</f>
        <v>0.98269879043931185</v>
      </c>
      <c r="EA512" s="1" cm="1">
        <f t="array" aca="1" ref="EA512" ca="1">INDEX($H$86:$N$505,DY511+$B512,EA$510)</f>
        <v>1.7301209560688147E-2</v>
      </c>
      <c r="EB512" s="1" cm="1">
        <f t="array" ref="EB512">INDEX($H$86:$N$505,DY511+$B512,EB$510)</f>
        <v>0</v>
      </c>
      <c r="EC512" s="1" cm="1">
        <f t="array" ref="EC512">INDEX($H$86:$N$505,DY511+$B512,EC$510)</f>
        <v>0</v>
      </c>
      <c r="ED512" s="1" cm="1">
        <f t="array" ref="ED512">INDEX($H$86:$N$505,DY511+$B512,ED$510)</f>
        <v>0</v>
      </c>
      <c r="EF512" t="s">
        <v>198</v>
      </c>
      <c r="EG512" s="1" cm="1">
        <f t="array" aca="1" ref="EG512" ca="1">INDEX($H$86:$N$505,EF511+$B512,EG$510)</f>
        <v>0.98267989051810112</v>
      </c>
      <c r="EH512" s="1" cm="1">
        <f t="array" aca="1" ref="EH512" ca="1">INDEX($H$86:$N$505,EF511+$B512,EH$510)</f>
        <v>1.7320109481898924E-2</v>
      </c>
      <c r="EI512" s="1" cm="1">
        <f t="array" ref="EI512">INDEX($H$86:$N$505,EF511+$B512,EI$510)</f>
        <v>0</v>
      </c>
      <c r="EJ512" s="1" cm="1">
        <f t="array" ref="EJ512">INDEX($H$86:$N$505,EF511+$B512,EJ$510)</f>
        <v>0</v>
      </c>
      <c r="EK512" s="1" cm="1">
        <f t="array" ref="EK512">INDEX($H$86:$N$505,EF511+$B512,EK$510)</f>
        <v>0</v>
      </c>
      <c r="EM512" t="s">
        <v>198</v>
      </c>
      <c r="EN512" s="1" cm="1">
        <f t="array" aca="1" ref="EN512" ca="1">INDEX($H$86:$N$505,EM511+$B512,EN$510)</f>
        <v>0.98266097296457877</v>
      </c>
      <c r="EO512" s="1" cm="1">
        <f t="array" aca="1" ref="EO512" ca="1">INDEX($H$86:$N$505,EM511+$B512,EO$510)</f>
        <v>1.733902703542118E-2</v>
      </c>
      <c r="EP512" s="1" cm="1">
        <f t="array" ref="EP512">INDEX($H$86:$N$505,EM511+$B512,EP$510)</f>
        <v>0</v>
      </c>
      <c r="EQ512" s="1" cm="1">
        <f t="array" ref="EQ512">INDEX($H$86:$N$505,EM511+$B512,EQ$510)</f>
        <v>0</v>
      </c>
      <c r="ER512" s="1" cm="1">
        <f t="array" ref="ER512">INDEX($H$86:$N$505,EM511+$B512,ER$510)</f>
        <v>0</v>
      </c>
      <c r="ET512" t="s">
        <v>198</v>
      </c>
      <c r="EU512" s="1" cm="1">
        <f t="array" aca="1" ref="EU512" ca="1">INDEX($H$86:$N$505,ET511+$B512,EU$510)</f>
        <v>0.9826420377659848</v>
      </c>
      <c r="EV512" s="1" cm="1">
        <f t="array" aca="1" ref="EV512" ca="1">INDEX($H$86:$N$505,ET511+$B512,EV$510)</f>
        <v>1.7357962234015256E-2</v>
      </c>
      <c r="EW512" s="1" cm="1">
        <f t="array" ref="EW512">INDEX($H$86:$N$505,ET511+$B512,EW$510)</f>
        <v>0</v>
      </c>
      <c r="EX512" s="1" cm="1">
        <f t="array" ref="EX512">INDEX($H$86:$N$505,ET511+$B512,EX$510)</f>
        <v>0</v>
      </c>
      <c r="EY512" s="1" cm="1">
        <f t="array" ref="EY512">INDEX($H$86:$N$505,ET511+$B512,EY$510)</f>
        <v>0</v>
      </c>
      <c r="FA512" t="s">
        <v>198</v>
      </c>
      <c r="FB512" s="1" cm="1">
        <f t="array" aca="1" ref="FB512" ca="1">INDEX($H$86:$N$505,FA511+$B512,FB$510)</f>
        <v>0.98262308490955341</v>
      </c>
      <c r="FC512" s="1" cm="1">
        <f t="array" aca="1" ref="FC512" ca="1">INDEX($H$86:$N$505,FA511+$B512,FC$510)</f>
        <v>1.7376915090446542E-2</v>
      </c>
      <c r="FD512" s="1" cm="1">
        <f t="array" ref="FD512">INDEX($H$86:$N$505,FA511+$B512,FD$510)</f>
        <v>0</v>
      </c>
      <c r="FE512" s="1" cm="1">
        <f t="array" ref="FE512">INDEX($H$86:$N$505,FA511+$B512,FE$510)</f>
        <v>0</v>
      </c>
      <c r="FF512" s="1" cm="1">
        <f t="array" ref="FF512">INDEX($H$86:$N$505,FA511+$B512,FF$510)</f>
        <v>0</v>
      </c>
      <c r="FH512" t="s">
        <v>198</v>
      </c>
      <c r="FI512" s="1" cm="1">
        <f t="array" aca="1" ref="FI512" ca="1">INDEX($H$86:$N$505,FH511+$B512,FI$510)</f>
        <v>0.9826041143825146</v>
      </c>
      <c r="FJ512" s="1" cm="1">
        <f t="array" aca="1" ref="FJ512" ca="1">INDEX($H$86:$N$505,FH511+$B512,FJ$510)</f>
        <v>1.7395885617485365E-2</v>
      </c>
      <c r="FK512" s="1" cm="1">
        <f t="array" ref="FK512">INDEX($H$86:$N$505,FH511+$B512,FK$510)</f>
        <v>0</v>
      </c>
      <c r="FL512" s="1" cm="1">
        <f t="array" ref="FL512">INDEX($H$86:$N$505,FH511+$B512,FL$510)</f>
        <v>0</v>
      </c>
      <c r="FM512" s="1" cm="1">
        <f t="array" ref="FM512">INDEX($H$86:$N$505,FH511+$B512,FM$510)</f>
        <v>0</v>
      </c>
      <c r="FO512" t="s">
        <v>198</v>
      </c>
      <c r="FP512" s="1" cm="1">
        <f t="array" aca="1" ref="FP512" ca="1">INDEX($H$86:$N$505,FO511+$B512,FP$510)</f>
        <v>0.98258512617209282</v>
      </c>
      <c r="FQ512" s="1" cm="1">
        <f t="array" aca="1" ref="FQ512" ca="1">INDEX($H$86:$N$505,FO511+$B512,FQ$510)</f>
        <v>1.7414873827907146E-2</v>
      </c>
      <c r="FR512" s="1" cm="1">
        <f t="array" ref="FR512">INDEX($H$86:$N$505,FO511+$B512,FR$510)</f>
        <v>0</v>
      </c>
      <c r="FS512" s="1" cm="1">
        <f t="array" ref="FS512">INDEX($H$86:$N$505,FO511+$B512,FS$510)</f>
        <v>0</v>
      </c>
      <c r="FT512" s="1" cm="1">
        <f t="array" ref="FT512">INDEX($H$86:$N$505,FO511+$B512,FT$510)</f>
        <v>0</v>
      </c>
      <c r="FV512" t="s">
        <v>198</v>
      </c>
      <c r="FW512" s="1" cm="1">
        <f t="array" aca="1" ref="FW512" ca="1">INDEX($H$86:$N$505,FV511+$B512,FW$510)</f>
        <v>0.98256612026550771</v>
      </c>
      <c r="FX512" s="1" cm="1">
        <f t="array" aca="1" ref="FX512" ca="1">INDEX($H$86:$N$505,FV511+$B512,FX$510)</f>
        <v>1.743387973449232E-2</v>
      </c>
      <c r="FY512" s="1" cm="1">
        <f t="array" ref="FY512">INDEX($H$86:$N$505,FV511+$B512,FY$510)</f>
        <v>0</v>
      </c>
      <c r="FZ512" s="1" cm="1">
        <f t="array" ref="FZ512">INDEX($H$86:$N$505,FV511+$B512,FZ$510)</f>
        <v>0</v>
      </c>
      <c r="GA512" s="1" cm="1">
        <f t="array" ref="GA512">INDEX($H$86:$N$505,FV511+$B512,GA$510)</f>
        <v>0</v>
      </c>
      <c r="GC512" t="s">
        <v>198</v>
      </c>
      <c r="GD512" s="1" cm="1">
        <f t="array" aca="1" ref="GD512" ca="1">INDEX($H$86:$N$505,GC511+$B512,GD$510)</f>
        <v>0.98254709664997375</v>
      </c>
      <c r="GE512" s="1" cm="1">
        <f t="array" aca="1" ref="GE512" ca="1">INDEX($H$86:$N$505,GC511+$B512,GE$510)</f>
        <v>1.7452903350026267E-2</v>
      </c>
      <c r="GF512" s="1" cm="1">
        <f t="array" ref="GF512">INDEX($H$86:$N$505,GC511+$B512,GF$510)</f>
        <v>0</v>
      </c>
      <c r="GG512" s="1" cm="1">
        <f t="array" ref="GG512">INDEX($H$86:$N$505,GC511+$B512,GG$510)</f>
        <v>0</v>
      </c>
      <c r="GH512" s="1" cm="1">
        <f t="array" ref="GH512">INDEX($H$86:$N$505,GC511+$B512,GH$510)</f>
        <v>0</v>
      </c>
      <c r="GJ512" t="s">
        <v>198</v>
      </c>
      <c r="GK512" s="1" cm="1">
        <f t="array" aca="1" ref="GK512" ca="1">INDEX($H$86:$N$505,GJ511+$B512,GK$510)</f>
        <v>0.9825280553127006</v>
      </c>
      <c r="GL512" s="1" cm="1">
        <f t="array" aca="1" ref="GL512" ca="1">INDEX($H$86:$N$505,GJ511+$B512,GL$510)</f>
        <v>1.747194468729945E-2</v>
      </c>
      <c r="GM512" s="1" cm="1">
        <f t="array" ref="GM512">INDEX($H$86:$N$505,GJ511+$B512,GM$510)</f>
        <v>0</v>
      </c>
      <c r="GN512" s="1" cm="1">
        <f t="array" ref="GN512">INDEX($H$86:$N$505,GJ511+$B512,GN$510)</f>
        <v>0</v>
      </c>
      <c r="GO512" s="1" cm="1">
        <f t="array" ref="GO512">INDEX($H$86:$N$505,GJ511+$B512,GO$510)</f>
        <v>0</v>
      </c>
      <c r="GQ512" t="s">
        <v>198</v>
      </c>
      <c r="GR512" s="1" cm="1">
        <f t="array" aca="1" ref="GR512" ca="1">INDEX($H$86:$N$505,GQ511+$B512,GR$510)</f>
        <v>0.98250899624089272</v>
      </c>
      <c r="GS512" s="1" cm="1">
        <f t="array" aca="1" ref="GS512" ca="1">INDEX($H$86:$N$505,GQ511+$B512,GS$510)</f>
        <v>1.749100375910732E-2</v>
      </c>
      <c r="GT512" s="1" cm="1">
        <f t="array" ref="GT512">INDEX($H$86:$N$505,GQ511+$B512,GT$510)</f>
        <v>0</v>
      </c>
      <c r="GU512" s="1" cm="1">
        <f t="array" ref="GU512">INDEX($H$86:$N$505,GQ511+$B512,GU$510)</f>
        <v>0</v>
      </c>
      <c r="GV512" s="1" cm="1">
        <f t="array" ref="GV512">INDEX($H$86:$N$505,GQ511+$B512,GV$510)</f>
        <v>0</v>
      </c>
      <c r="GX512" t="s">
        <v>198</v>
      </c>
      <c r="GY512" s="1" cm="1">
        <f t="array" aca="1" ref="GY512" ca="1">INDEX($H$86:$N$505,GX511+$B512,GY$510)</f>
        <v>0.98248991942174979</v>
      </c>
      <c r="GZ512" s="1" cm="1">
        <f t="array" aca="1" ref="GZ512" ca="1">INDEX($H$86:$N$505,GX511+$B512,GZ$510)</f>
        <v>1.7510080578250261E-2</v>
      </c>
      <c r="HA512" s="1" cm="1">
        <f t="array" ref="HA512">INDEX($H$86:$N$505,GX511+$B512,HA$510)</f>
        <v>0</v>
      </c>
      <c r="HB512" s="1" cm="1">
        <f t="array" ref="HB512">INDEX($H$86:$N$505,GX511+$B512,HB$510)</f>
        <v>0</v>
      </c>
      <c r="HC512" s="1" cm="1">
        <f t="array" ref="HC512">INDEX($H$86:$N$505,GX511+$B512,HC$510)</f>
        <v>0</v>
      </c>
      <c r="HE512" t="s">
        <v>198</v>
      </c>
      <c r="HF512" s="1" cm="1">
        <f t="array" aca="1" ref="HF512" ca="1">INDEX($H$86:$N$505,HE511+$B512,HF$510)</f>
        <v>0.98247082484246628</v>
      </c>
      <c r="HG512" s="1" cm="1">
        <f t="array" aca="1" ref="HG512" ca="1">INDEX($H$86:$N$505,HE511+$B512,HG$510)</f>
        <v>1.7529175157533744E-2</v>
      </c>
      <c r="HH512" s="1" cm="1">
        <f t="array" ref="HH512">INDEX($H$86:$N$505,HE511+$B512,HH$510)</f>
        <v>0</v>
      </c>
      <c r="HI512" s="1" cm="1">
        <f t="array" ref="HI512">INDEX($H$86:$N$505,HE511+$B512,HI$510)</f>
        <v>0</v>
      </c>
      <c r="HJ512" s="1" cm="1">
        <f t="array" ref="HJ512">INDEX($H$86:$N$505,HE511+$B512,HJ$510)</f>
        <v>0</v>
      </c>
      <c r="HL512" t="s">
        <v>198</v>
      </c>
      <c r="HM512" s="1" cm="1">
        <f t="array" aca="1" ref="HM512" ca="1">INDEX($H$86:$N$505,HL511+$B512,HM$510)</f>
        <v>0.98245171249023178</v>
      </c>
      <c r="HN512" s="1" cm="1">
        <f t="array" aca="1" ref="HN512" ca="1">INDEX($H$86:$N$505,HL511+$B512,HN$510)</f>
        <v>1.7548287509768227E-2</v>
      </c>
      <c r="HO512" s="1" cm="1">
        <f t="array" ref="HO512">INDEX($H$86:$N$505,HL511+$B512,HO$510)</f>
        <v>0</v>
      </c>
      <c r="HP512" s="1" cm="1">
        <f t="array" ref="HP512">INDEX($H$86:$N$505,HL511+$B512,HP$510)</f>
        <v>0</v>
      </c>
      <c r="HQ512" s="1" cm="1">
        <f t="array" ref="HQ512">INDEX($H$86:$N$505,HL511+$B512,HQ$510)</f>
        <v>0</v>
      </c>
      <c r="HS512" t="s">
        <v>198</v>
      </c>
      <c r="HT512" s="1" cm="1">
        <f t="array" aca="1" ref="HT512" ca="1">INDEX($H$86:$N$505,HS511+$B512,HT$510)</f>
        <v>0.98243258235223085</v>
      </c>
      <c r="HU512" s="1" cm="1">
        <f t="array" aca="1" ref="HU512" ca="1">INDEX($H$86:$N$505,HS511+$B512,HU$510)</f>
        <v>1.7567417647769104E-2</v>
      </c>
      <c r="HV512" s="1" cm="1">
        <f t="array" ref="HV512">INDEX($H$86:$N$505,HS511+$B512,HV$510)</f>
        <v>0</v>
      </c>
      <c r="HW512" s="1" cm="1">
        <f t="array" ref="HW512">INDEX($H$86:$N$505,HS511+$B512,HW$510)</f>
        <v>0</v>
      </c>
      <c r="HX512" s="1" cm="1">
        <f t="array" ref="HX512">INDEX($H$86:$N$505,HS511+$B512,HX$510)</f>
        <v>0</v>
      </c>
      <c r="HZ512" t="s">
        <v>198</v>
      </c>
      <c r="IA512" s="1" cm="1">
        <f t="array" aca="1" ref="IA512" ca="1">INDEX($H$86:$N$505,HZ511+$B512,IA$510)</f>
        <v>0.98241343441564322</v>
      </c>
      <c r="IB512" s="1" cm="1">
        <f t="array" aca="1" ref="IB512" ca="1">INDEX($H$86:$N$505,HZ511+$B512,IB$510)</f>
        <v>1.7586565584356818E-2</v>
      </c>
      <c r="IC512" s="1" cm="1">
        <f t="array" ref="IC512">INDEX($H$86:$N$505,HZ511+$B512,IC$510)</f>
        <v>0</v>
      </c>
      <c r="ID512" s="1" cm="1">
        <f t="array" ref="ID512">INDEX($H$86:$N$505,HZ511+$B512,ID$510)</f>
        <v>0</v>
      </c>
      <c r="IE512" s="1" cm="1">
        <f t="array" ref="IE512">INDEX($H$86:$N$505,HZ511+$B512,IE$510)</f>
        <v>0</v>
      </c>
      <c r="IG512" t="s">
        <v>198</v>
      </c>
      <c r="IH512" s="1" cm="1">
        <f t="array" aca="1" ref="IH512" ca="1">INDEX($H$86:$N$505,IG511+$B512,IH$510)</f>
        <v>0.98239426866764323</v>
      </c>
      <c r="II512" s="1" cm="1">
        <f t="array" aca="1" ref="II512" ca="1">INDEX($H$86:$N$505,IG511+$B512,II$510)</f>
        <v>1.7605731332356812E-2</v>
      </c>
      <c r="IJ512" s="1" cm="1">
        <f t="array" ref="IJ512">INDEX($H$86:$N$505,IG511+$B512,IJ$510)</f>
        <v>0</v>
      </c>
      <c r="IK512" s="1" cm="1">
        <f t="array" ref="IK512">INDEX($H$86:$N$505,IG511+$B512,IK$510)</f>
        <v>0</v>
      </c>
      <c r="IL512" s="1" cm="1">
        <f t="array" ref="IL512">INDEX($H$86:$N$505,IG511+$B512,IL$510)</f>
        <v>0</v>
      </c>
      <c r="IN512" t="s">
        <v>198</v>
      </c>
      <c r="IO512" s="1" cm="1">
        <f t="array" aca="1" ref="IO512" ca="1">INDEX($H$86:$N$505,IN511+$B512,IO$510)</f>
        <v>0.98237508509540061</v>
      </c>
      <c r="IP512" s="1" cm="1">
        <f t="array" aca="1" ref="IP512" ca="1">INDEX($H$86:$N$505,IN511+$B512,IP$510)</f>
        <v>1.7624914904599435E-2</v>
      </c>
      <c r="IQ512" s="1" cm="1">
        <f t="array" ref="IQ512">INDEX($H$86:$N$505,IN511+$B512,IQ$510)</f>
        <v>0</v>
      </c>
      <c r="IR512" s="1" cm="1">
        <f t="array" ref="IR512">INDEX($H$86:$N$505,IN511+$B512,IR$510)</f>
        <v>0</v>
      </c>
      <c r="IS512" s="1" cm="1">
        <f t="array" ref="IS512">INDEX($H$86:$N$505,IN511+$B512,IS$510)</f>
        <v>0</v>
      </c>
      <c r="IU512" t="s">
        <v>198</v>
      </c>
      <c r="IV512" s="1" cm="1">
        <f t="array" aca="1" ref="IV512" ca="1">INDEX($H$86:$N$505,IU511+$B512,IV$510)</f>
        <v>0.98235588368607996</v>
      </c>
      <c r="IW512" s="1" cm="1">
        <f t="array" aca="1" ref="IW512" ca="1">INDEX($H$86:$N$505,IU511+$B512,IW$510)</f>
        <v>1.7644116313920086E-2</v>
      </c>
      <c r="IX512" s="1" cm="1">
        <f t="array" ref="IX512">INDEX($H$86:$N$505,IU511+$B512,IX$510)</f>
        <v>0</v>
      </c>
      <c r="IY512" s="1" cm="1">
        <f t="array" ref="IY512">INDEX($H$86:$N$505,IU511+$B512,IY$510)</f>
        <v>0</v>
      </c>
      <c r="IZ512" s="1" cm="1">
        <f t="array" ref="IZ512">INDEX($H$86:$N$505,IU511+$B512,IZ$510)</f>
        <v>0</v>
      </c>
      <c r="JB512" t="s">
        <v>198</v>
      </c>
      <c r="JC512" s="1" cm="1">
        <f t="array" aca="1" ref="JC512" ca="1">INDEX($H$86:$N$505,JB511+$B512,JC$510)</f>
        <v>0.98233666442684087</v>
      </c>
      <c r="JD512" s="1" cm="1">
        <f t="array" aca="1" ref="JD512" ca="1">INDEX($H$86:$N$505,JB511+$B512,JD$510)</f>
        <v>1.7663335573159151E-2</v>
      </c>
      <c r="JE512" s="1" cm="1">
        <f t="array" ref="JE512">INDEX($H$86:$N$505,JB511+$B512,JE$510)</f>
        <v>0</v>
      </c>
      <c r="JF512" s="1" cm="1">
        <f t="array" ref="JF512">INDEX($H$86:$N$505,JB511+$B512,JF$510)</f>
        <v>0</v>
      </c>
      <c r="JG512" s="1" cm="1">
        <f t="array" ref="JG512">INDEX($H$86:$N$505,JB511+$B512,JG$510)</f>
        <v>0</v>
      </c>
      <c r="JI512" t="s">
        <v>198</v>
      </c>
      <c r="JJ512" s="1" cm="1">
        <f t="array" aca="1" ref="JJ512" ca="1">INDEX($H$86:$N$505,JI511+$B512,JJ$510)</f>
        <v>0.98231742730483806</v>
      </c>
      <c r="JK512" s="1" cm="1">
        <f t="array" aca="1" ref="JK512" ca="1">INDEX($H$86:$N$505,JI511+$B512,JK$510)</f>
        <v>1.7682572695161942E-2</v>
      </c>
      <c r="JL512" s="1" cm="1">
        <f t="array" ref="JL512">INDEX($H$86:$N$505,JI511+$B512,JL$510)</f>
        <v>0</v>
      </c>
      <c r="JM512" s="1" cm="1">
        <f t="array" ref="JM512">INDEX($H$86:$N$505,JI511+$B512,JM$510)</f>
        <v>0</v>
      </c>
      <c r="JN512" s="1" cm="1">
        <f t="array" ref="JN512">INDEX($H$86:$N$505,JI511+$B512,JN$510)</f>
        <v>0</v>
      </c>
      <c r="JP512" t="s">
        <v>198</v>
      </c>
      <c r="JQ512" s="1" cm="1">
        <f t="array" aca="1" ref="JQ512" ca="1">INDEX($H$86:$N$505,JP511+$B512,JQ$510)</f>
        <v>0.98229817230722127</v>
      </c>
      <c r="JR512" s="1" cm="1">
        <f t="array" aca="1" ref="JR512" ca="1">INDEX($H$86:$N$505,JP511+$B512,JR$510)</f>
        <v>1.7701827692778779E-2</v>
      </c>
      <c r="JS512" s="1" cm="1">
        <f t="array" ref="JS512">INDEX($H$86:$N$505,JP511+$B512,JS$510)</f>
        <v>0</v>
      </c>
      <c r="JT512" s="1" cm="1">
        <f t="array" ref="JT512">INDEX($H$86:$N$505,JP511+$B512,JT$510)</f>
        <v>0</v>
      </c>
      <c r="JU512" s="1" cm="1">
        <f t="array" ref="JU512">INDEX($H$86:$N$505,JP511+$B512,JU$510)</f>
        <v>0</v>
      </c>
      <c r="JW512" t="s">
        <v>198</v>
      </c>
      <c r="JX512" s="1" cm="1">
        <f t="array" aca="1" ref="JX512" ca="1">INDEX($H$86:$N$505,JW511+$B512,JX$510)</f>
        <v>0.982278899421135</v>
      </c>
      <c r="JY512" s="1" cm="1">
        <f t="array" aca="1" ref="JY512" ca="1">INDEX($H$86:$N$505,JW511+$B512,JY$510)</f>
        <v>1.7721100578864977E-2</v>
      </c>
      <c r="JZ512" s="1" cm="1">
        <f t="array" ref="JZ512">INDEX($H$86:$N$505,JW511+$B512,JZ$510)</f>
        <v>0</v>
      </c>
      <c r="KA512" s="1" cm="1">
        <f t="array" ref="KA512">INDEX($H$86:$N$505,JW511+$B512,KA$510)</f>
        <v>0</v>
      </c>
      <c r="KB512" s="1" cm="1">
        <f t="array" ref="KB512">INDEX($H$86:$N$505,JW511+$B512,KB$510)</f>
        <v>0</v>
      </c>
      <c r="KD512" t="s">
        <v>198</v>
      </c>
      <c r="KE512" s="1" cm="1">
        <f t="array" aca="1" ref="KE512" ca="1">INDEX($H$86:$N$505,KD511+$B512,KE$510)</f>
        <v>0.98225960863371919</v>
      </c>
      <c r="KF512" s="1" cm="1">
        <f t="array" aca="1" ref="KF512" ca="1">INDEX($H$86:$N$505,KD511+$B512,KF$510)</f>
        <v>1.7740391366280785E-2</v>
      </c>
      <c r="KG512" s="1" cm="1">
        <f t="array" ref="KG512">INDEX($H$86:$N$505,KD511+$B512,KG$510)</f>
        <v>0</v>
      </c>
      <c r="KH512" s="1" cm="1">
        <f t="array" ref="KH512">INDEX($H$86:$N$505,KD511+$B512,KH$510)</f>
        <v>0</v>
      </c>
      <c r="KI512" s="1" cm="1">
        <f t="array" ref="KI512">INDEX($H$86:$N$505,KD511+$B512,KI$510)</f>
        <v>0</v>
      </c>
      <c r="KK512" t="s">
        <v>198</v>
      </c>
      <c r="KL512" s="1" cm="1">
        <f t="array" aca="1" ref="KL512" ca="1">INDEX($H$86:$N$505,KK511+$B512,KL$510)</f>
        <v>0.9822402999321086</v>
      </c>
      <c r="KM512" s="1" cm="1">
        <f t="array" aca="1" ref="KM512" ca="1">INDEX($H$86:$N$505,KK511+$B512,KM$510)</f>
        <v>1.7759700067891387E-2</v>
      </c>
      <c r="KN512" s="1" cm="1">
        <f t="array" ref="KN512">INDEX($H$86:$N$505,KK511+$B512,KN$510)</f>
        <v>0</v>
      </c>
      <c r="KO512" s="1" cm="1">
        <f t="array" ref="KO512">INDEX($H$86:$N$505,KK511+$B512,KO$510)</f>
        <v>0</v>
      </c>
      <c r="KP512" s="1" cm="1">
        <f t="array" ref="KP512">INDEX($H$86:$N$505,KK511+$B512,KP$510)</f>
        <v>0</v>
      </c>
      <c r="KR512" t="s">
        <v>198</v>
      </c>
      <c r="KS512" s="1" cm="1">
        <f t="array" aca="1" ref="KS512" ca="1">INDEX($H$86:$N$505,KR511+$B512,KS$510)</f>
        <v>0.98222097330343294</v>
      </c>
      <c r="KT512" s="1" cm="1">
        <f t="array" aca="1" ref="KT512" ca="1">INDEX($H$86:$N$505,KR511+$B512,KT$510)</f>
        <v>1.7779026696567012E-2</v>
      </c>
      <c r="KU512" s="1" cm="1">
        <f t="array" ref="KU512">INDEX($H$86:$N$505,KR511+$B512,KU$510)</f>
        <v>0</v>
      </c>
      <c r="KV512" s="1" cm="1">
        <f t="array" ref="KV512">INDEX($H$86:$N$505,KR511+$B512,KV$510)</f>
        <v>0</v>
      </c>
      <c r="KW512" s="1" cm="1">
        <f t="array" ref="KW512">INDEX($H$86:$N$505,KR511+$B512,KW$510)</f>
        <v>0</v>
      </c>
      <c r="KY512" t="s">
        <v>198</v>
      </c>
      <c r="KZ512" s="1" cm="1">
        <f t="array" aca="1" ref="KZ512" ca="1">INDEX($H$86:$N$505,KY511+$B512,KZ$510)</f>
        <v>0.9822016287348172</v>
      </c>
      <c r="LA512" s="1" cm="1">
        <f t="array" aca="1" ref="LA512" ca="1">INDEX($H$86:$N$505,KY511+$B512,LA$510)</f>
        <v>1.7798371265182761E-2</v>
      </c>
      <c r="LB512" s="1" cm="1">
        <f t="array" ref="LB512">INDEX($H$86:$N$505,KY511+$B512,LB$510)</f>
        <v>0</v>
      </c>
      <c r="LC512" s="1" cm="1">
        <f t="array" ref="LC512">INDEX($H$86:$N$505,KY511+$B512,LC$510)</f>
        <v>0</v>
      </c>
      <c r="LD512" s="1" cm="1">
        <f t="array" ref="LD512">INDEX($H$86:$N$505,KY511+$B512,LD$510)</f>
        <v>0</v>
      </c>
      <c r="LF512" t="s">
        <v>198</v>
      </c>
      <c r="LG512" s="1" cm="1">
        <f t="array" aca="1" ref="LG512" ca="1">INDEX($H$86:$N$505,LF511+$B512,LG$510)</f>
        <v>0.98218226621338123</v>
      </c>
      <c r="LH512" s="1" cm="1">
        <f t="array" aca="1" ref="LH512" ca="1">INDEX($H$86:$N$505,LF511+$B512,LH$510)</f>
        <v>1.7817733786618786E-2</v>
      </c>
      <c r="LI512" s="1" cm="1">
        <f t="array" ref="LI512">INDEX($H$86:$N$505,LF511+$B512,LI$510)</f>
        <v>0</v>
      </c>
      <c r="LJ512" s="1" cm="1">
        <f t="array" ref="LJ512">INDEX($H$86:$N$505,LF511+$B512,LJ$510)</f>
        <v>0</v>
      </c>
      <c r="LK512" s="1" cm="1">
        <f t="array" ref="LK512">INDEX($H$86:$N$505,LF511+$B512,LK$510)</f>
        <v>0</v>
      </c>
      <c r="LM512" t="s">
        <v>198</v>
      </c>
      <c r="LN512" s="1" cm="1">
        <f t="array" aca="1" ref="LN512" ca="1">INDEX($H$86:$N$505,LM511+$B512,LN$510)</f>
        <v>0.98216288572623989</v>
      </c>
      <c r="LO512" s="1" cm="1">
        <f t="array" aca="1" ref="LO512" ca="1">INDEX($H$86:$N$505,LM511+$B512,LO$510)</f>
        <v>1.7837114273760099E-2</v>
      </c>
      <c r="LP512" s="1" cm="1">
        <f t="array" ref="LP512">INDEX($H$86:$N$505,LM511+$B512,LP$510)</f>
        <v>0</v>
      </c>
      <c r="LQ512" s="1" cm="1">
        <f t="array" ref="LQ512">INDEX($H$86:$N$505,LM511+$B512,LQ$510)</f>
        <v>0</v>
      </c>
      <c r="LR512" s="1" cm="1">
        <f t="array" ref="LR512">INDEX($H$86:$N$505,LM511+$B512,LR$510)</f>
        <v>0</v>
      </c>
      <c r="LT512" t="s">
        <v>198</v>
      </c>
      <c r="LU512" s="1" cm="1">
        <f t="array" aca="1" ref="LU512" ca="1">INDEX($H$86:$N$505,LT511+$B512,LU$510)</f>
        <v>0.98214348726050327</v>
      </c>
      <c r="LV512" s="1" cm="1">
        <f t="array" aca="1" ref="LV512" ca="1">INDEX($H$86:$N$505,LT511+$B512,LV$510)</f>
        <v>1.7856512739496764E-2</v>
      </c>
      <c r="LW512" s="1" cm="1">
        <f t="array" ref="LW512">INDEX($H$86:$N$505,LT511+$B512,LW$510)</f>
        <v>0</v>
      </c>
      <c r="LX512" s="1" cm="1">
        <f t="array" ref="LX512">INDEX($H$86:$N$505,LT511+$B512,LX$510)</f>
        <v>0</v>
      </c>
      <c r="LY512" s="1" cm="1">
        <f t="array" ref="LY512">INDEX($H$86:$N$505,LT511+$B512,LY$510)</f>
        <v>0</v>
      </c>
      <c r="MA512" t="s">
        <v>198</v>
      </c>
      <c r="MB512" s="1" cm="1">
        <f t="array" aca="1" ref="MB512" ca="1">INDEX($H$86:$N$505,MA511+$B512,MB$510)</f>
        <v>0.98212407080327635</v>
      </c>
      <c r="MC512" s="1" cm="1">
        <f t="array" aca="1" ref="MC512" ca="1">INDEX($H$86:$N$505,MA511+$B512,MC$510)</f>
        <v>1.7875929196723678E-2</v>
      </c>
      <c r="MD512" s="1" cm="1">
        <f t="array" ref="MD512">INDEX($H$86:$N$505,MA511+$B512,MD$510)</f>
        <v>0</v>
      </c>
      <c r="ME512" s="1" cm="1">
        <f t="array" ref="ME512">INDEX($H$86:$N$505,MA511+$B512,ME$510)</f>
        <v>0</v>
      </c>
      <c r="MF512" s="1" cm="1">
        <f t="array" ref="MF512">INDEX($H$86:$N$505,MA511+$B512,MF$510)</f>
        <v>0</v>
      </c>
      <c r="MH512" t="s">
        <v>198</v>
      </c>
      <c r="MI512" s="1" cm="1">
        <f t="array" aca="1" ref="MI512" ca="1">INDEX($H$86:$N$505,MH511+$B512,MI$510)</f>
        <v>0.98210463634165923</v>
      </c>
      <c r="MJ512" s="1" cm="1">
        <f t="array" aca="1" ref="MJ512" ca="1">INDEX($H$86:$N$505,MH511+$B512,MJ$510)</f>
        <v>1.7895363658340754E-2</v>
      </c>
      <c r="MK512" s="1" cm="1">
        <f t="array" ref="MK512">INDEX($H$86:$N$505,MH511+$B512,MK$510)</f>
        <v>0</v>
      </c>
      <c r="ML512" s="1" cm="1">
        <f t="array" ref="ML512">INDEX($H$86:$N$505,MH511+$B512,ML$510)</f>
        <v>0</v>
      </c>
      <c r="MM512" s="1" cm="1">
        <f t="array" ref="MM512">INDEX($H$86:$N$505,MH511+$B512,MM$510)</f>
        <v>0</v>
      </c>
      <c r="MO512" t="s">
        <v>198</v>
      </c>
      <c r="MP512" s="1" cm="1">
        <f t="array" aca="1" ref="MP512" ca="1">INDEX($H$86:$N$505,MO511+$B512,MP$510)</f>
        <v>0.98208518386274712</v>
      </c>
      <c r="MQ512" s="1" cm="1">
        <f t="array" aca="1" ref="MQ512" ca="1">INDEX($H$86:$N$505,MO511+$B512,MQ$510)</f>
        <v>1.7914816137252872E-2</v>
      </c>
      <c r="MR512" s="1" cm="1">
        <f t="array" ref="MR512">INDEX($H$86:$N$505,MO511+$B512,MR$510)</f>
        <v>0</v>
      </c>
      <c r="MS512" s="1" cm="1">
        <f t="array" ref="MS512">INDEX($H$86:$N$505,MO511+$B512,MS$510)</f>
        <v>0</v>
      </c>
      <c r="MT512" s="1" cm="1">
        <f t="array" ref="MT512">INDEX($H$86:$N$505,MO511+$B512,MT$510)</f>
        <v>0</v>
      </c>
      <c r="MV512" t="s">
        <v>198</v>
      </c>
      <c r="MW512" s="1" cm="1">
        <f t="array" aca="1" ref="MW512" ca="1">INDEX($H$86:$N$505,MV511+$B512,MW$510)</f>
        <v>0.98206571335363024</v>
      </c>
      <c r="MX512" s="1" cm="1">
        <f t="array" aca="1" ref="MX512" ca="1">INDEX($H$86:$N$505,MV511+$B512,MX$510)</f>
        <v>1.7934286646369774E-2</v>
      </c>
      <c r="MY512" s="1" cm="1">
        <f t="array" ref="MY512">INDEX($H$86:$N$505,MV511+$B512,MY$510)</f>
        <v>0</v>
      </c>
      <c r="MZ512" s="1" cm="1">
        <f t="array" ref="MZ512">INDEX($H$86:$N$505,MV511+$B512,MZ$510)</f>
        <v>0</v>
      </c>
      <c r="NA512" s="1" cm="1">
        <f t="array" ref="NA512">INDEX($H$86:$N$505,MV511+$B512,NA$510)</f>
        <v>0</v>
      </c>
      <c r="NC512" t="s">
        <v>198</v>
      </c>
      <c r="ND512" s="1" cm="1">
        <f t="array" aca="1" ref="ND512" ca="1">INDEX($H$86:$N$505,NC511+$B512,ND$510)</f>
        <v>0.98204622480139381</v>
      </c>
      <c r="NE512" s="1" cm="1">
        <f t="array" aca="1" ref="NE512" ca="1">INDEX($H$86:$N$505,NC511+$B512,NE$510)</f>
        <v>1.7953775198606203E-2</v>
      </c>
      <c r="NF512" s="1" cm="1">
        <f t="array" ref="NF512">INDEX($H$86:$N$505,NC511+$B512,NF$510)</f>
        <v>0</v>
      </c>
      <c r="NG512" s="1" cm="1">
        <f t="array" ref="NG512">INDEX($H$86:$N$505,NC511+$B512,NG$510)</f>
        <v>0</v>
      </c>
      <c r="NH512" s="1" cm="1">
        <f t="array" ref="NH512">INDEX($H$86:$N$505,NC511+$B512,NH$510)</f>
        <v>0</v>
      </c>
      <c r="NJ512" t="s">
        <v>198</v>
      </c>
      <c r="NK512" s="1" cm="1">
        <f t="array" aca="1" ref="NK512" ca="1">INDEX($H$86:$N$505,NJ511+$B512,NK$510)</f>
        <v>0.98202671819311815</v>
      </c>
      <c r="NL512" s="1" cm="1">
        <f t="array" aca="1" ref="NL512" ca="1">INDEX($H$86:$N$505,NJ511+$B512,NL$510)</f>
        <v>1.7973281806881836E-2</v>
      </c>
      <c r="NM512" s="1" cm="1">
        <f t="array" ref="NM512">INDEX($H$86:$N$505,NJ511+$B512,NM$510)</f>
        <v>0</v>
      </c>
      <c r="NN512" s="1" cm="1">
        <f t="array" ref="NN512">INDEX($H$86:$N$505,NJ511+$B512,NN$510)</f>
        <v>0</v>
      </c>
      <c r="NO512" s="1" cm="1">
        <f t="array" ref="NO512">INDEX($H$86:$N$505,NJ511+$B512,NO$510)</f>
        <v>0</v>
      </c>
      <c r="NQ512" t="s">
        <v>198</v>
      </c>
      <c r="NR512" s="1" cm="1">
        <f t="array" aca="1" ref="NR512" ca="1">INDEX($H$86:$N$505,NQ511+$B512,NR$510)</f>
        <v>0.98200719351587884</v>
      </c>
      <c r="NS512" s="1" cm="1">
        <f t="array" aca="1" ref="NS512" ca="1">INDEX($H$86:$N$505,NQ511+$B512,NS$510)</f>
        <v>1.7992806484121205E-2</v>
      </c>
      <c r="NT512" s="1" cm="1">
        <f t="array" ref="NT512">INDEX($H$86:$N$505,NQ511+$B512,NT$510)</f>
        <v>0</v>
      </c>
      <c r="NU512" s="1" cm="1">
        <f t="array" ref="NU512">INDEX($H$86:$N$505,NQ511+$B512,NU$510)</f>
        <v>0</v>
      </c>
      <c r="NV512" s="1" cm="1">
        <f t="array" ref="NV512">INDEX($H$86:$N$505,NQ511+$B512,NV$510)</f>
        <v>0</v>
      </c>
      <c r="NX512" t="s">
        <v>198</v>
      </c>
      <c r="NY512" s="1" cm="1">
        <f t="array" aca="1" ref="NY512" ca="1">INDEX($H$86:$N$505,NX511+$B512,NY$510)</f>
        <v>0.98198765075674621</v>
      </c>
      <c r="NZ512" s="1" cm="1">
        <f t="array" aca="1" ref="NZ512" ca="1">INDEX($H$86:$N$505,NX511+$B512,NZ$510)</f>
        <v>1.8012349243253845E-2</v>
      </c>
      <c r="OA512" s="1" cm="1">
        <f t="array" ref="OA512">INDEX($H$86:$N$505,NX511+$B512,OA$510)</f>
        <v>0</v>
      </c>
      <c r="OB512" s="1" cm="1">
        <f t="array" ref="OB512">INDEX($H$86:$N$505,NX511+$B512,OB$510)</f>
        <v>0</v>
      </c>
      <c r="OC512" s="1" cm="1">
        <f t="array" ref="OC512">INDEX($H$86:$N$505,NX511+$B512,OC$510)</f>
        <v>0</v>
      </c>
      <c r="OE512" t="s">
        <v>198</v>
      </c>
      <c r="OF512" s="1" cm="1">
        <f t="array" aca="1" ref="OF512" ca="1">INDEX($H$86:$N$505,OE511+$B512,OF$510)</f>
        <v>0.98196808990278583</v>
      </c>
      <c r="OG512" s="1" cm="1">
        <f t="array" aca="1" ref="OG512" ca="1">INDEX($H$86:$N$505,OE511+$B512,OG$510)</f>
        <v>1.8031910097214204E-2</v>
      </c>
      <c r="OH512" s="1" cm="1">
        <f t="array" ref="OH512">INDEX($H$86:$N$505,OE511+$B512,OH$510)</f>
        <v>0</v>
      </c>
      <c r="OI512" s="1" cm="1">
        <f t="array" ref="OI512">INDEX($H$86:$N$505,OE511+$B512,OI$510)</f>
        <v>0</v>
      </c>
      <c r="OJ512" s="1" cm="1">
        <f t="array" ref="OJ512">INDEX($H$86:$N$505,OE511+$B512,OJ$510)</f>
        <v>0</v>
      </c>
      <c r="OL512" t="s">
        <v>198</v>
      </c>
      <c r="OM512" s="1" cm="1">
        <f t="array" aca="1" ref="OM512" ca="1">INDEX($H$86:$N$505,OL511+$B512,OM$510)</f>
        <v>0.98194851094105839</v>
      </c>
      <c r="ON512" s="1" cm="1">
        <f t="array" aca="1" ref="ON512" ca="1">INDEX($H$86:$N$505,OL511+$B512,ON$510)</f>
        <v>1.8051489058941623E-2</v>
      </c>
      <c r="OO512" s="1" cm="1">
        <f t="array" ref="OO512">INDEX($H$86:$N$505,OL511+$B512,OO$510)</f>
        <v>0</v>
      </c>
      <c r="OP512" s="1" cm="1">
        <f t="array" ref="OP512">INDEX($H$86:$N$505,OL511+$B512,OP$510)</f>
        <v>0</v>
      </c>
      <c r="OQ512" s="1" cm="1">
        <f t="array" ref="OQ512">INDEX($H$86:$N$505,OL511+$B512,OQ$510)</f>
        <v>0</v>
      </c>
      <c r="OS512" t="s">
        <v>198</v>
      </c>
      <c r="OT512" s="1" cm="1">
        <f t="array" aca="1" ref="OT512" ca="1">INDEX($H$86:$N$505,OS511+$B512,OT$510)</f>
        <v>0.98192891385861958</v>
      </c>
      <c r="OU512" s="1" cm="1">
        <f t="array" aca="1" ref="OU512" ca="1">INDEX($H$86:$N$505,OS511+$B512,OU$510)</f>
        <v>1.8071086141380369E-2</v>
      </c>
      <c r="OV512" s="1" cm="1">
        <f t="array" ref="OV512">INDEX($H$86:$N$505,OS511+$B512,OV$510)</f>
        <v>0</v>
      </c>
      <c r="OW512" s="1" cm="1">
        <f t="array" ref="OW512">INDEX($H$86:$N$505,OS511+$B512,OW$510)</f>
        <v>0</v>
      </c>
      <c r="OX512" s="1" cm="1">
        <f t="array" ref="OX512">INDEX($H$86:$N$505,OS511+$B512,OX$510)</f>
        <v>0</v>
      </c>
      <c r="PA512" s="1"/>
      <c r="PB512" s="1"/>
      <c r="PC512" s="1"/>
      <c r="PD512" s="1"/>
      <c r="PE512" s="1"/>
    </row>
    <row r="513" spans="1:421">
      <c r="B513" s="9">
        <v>3</v>
      </c>
      <c r="C513" t="s">
        <v>199</v>
      </c>
      <c r="D513" s="1" cm="1">
        <f t="array" aca="1" ref="D513" ca="1">INDEX($H$86:$N$505,C511+$B513,D$510)</f>
        <v>0.11913573660422508</v>
      </c>
      <c r="E513" s="1" cm="1">
        <f t="array" aca="1" ref="E513" ca="1">INDEX($H$86:$N$505,C511+$B513,E$510)</f>
        <v>0.45113358354412975</v>
      </c>
      <c r="F513" s="1" cm="1">
        <f t="array" aca="1" ref="F513" ca="1">INDEX($H$86:$N$505,C511+$B513,F$510)</f>
        <v>0.4297306798516452</v>
      </c>
      <c r="G513" s="1" cm="1">
        <f t="array" ref="G513">INDEX($H$86:$N$505,C511+$B513,G$510)</f>
        <v>0</v>
      </c>
      <c r="H513" s="1" cm="1">
        <f t="array" ref="H513">INDEX($H$86:$N$505,C511+$B513,H$510)</f>
        <v>0</v>
      </c>
      <c r="J513" t="s">
        <v>199</v>
      </c>
      <c r="K513" s="1" cm="1">
        <f t="array" aca="1" ref="K513" ca="1">INDEX($H$86:$N$505,J511+$B513,K$510)</f>
        <v>0.13654092151755845</v>
      </c>
      <c r="L513" s="1" cm="1">
        <f t="array" aca="1" ref="L513" ca="1">INDEX($H$86:$N$505,J511+$B513,L$510)</f>
        <v>0.46617572540428065</v>
      </c>
      <c r="M513" s="1" cm="1">
        <f t="array" aca="1" ref="M513" ca="1">INDEX($H$86:$N$505,J511+$B513,M$510)</f>
        <v>0.39728335307816087</v>
      </c>
      <c r="N513" s="1" cm="1">
        <f t="array" ref="N513">INDEX($H$86:$N$505,J511+$B513,N$510)</f>
        <v>0</v>
      </c>
      <c r="O513" s="1" cm="1">
        <f t="array" ref="O513">INDEX($H$86:$N$505,J511+$B513,O$510)</f>
        <v>0</v>
      </c>
      <c r="Q513" t="s">
        <v>199</v>
      </c>
      <c r="R513" s="1" cm="1">
        <f t="array" aca="1" ref="R513" ca="1">INDEX($H$86:$N$505,Q511+$B513,R$510)</f>
        <v>0.13003506469212783</v>
      </c>
      <c r="S513" s="1" cm="1">
        <f t="array" aca="1" ref="S513" ca="1">INDEX($H$86:$N$505,Q511+$B513,S$510)</f>
        <v>0.46097839184867651</v>
      </c>
      <c r="T513" s="1" cm="1">
        <f t="array" aca="1" ref="T513" ca="1">INDEX($H$86:$N$505,Q511+$B513,T$510)</f>
        <v>0.40898654345919572</v>
      </c>
      <c r="U513" s="1" cm="1">
        <f t="array" ref="U513">INDEX($H$86:$N$505,Q511+$B513,U$510)</f>
        <v>0</v>
      </c>
      <c r="V513" s="1" cm="1">
        <f t="array" ref="V513">INDEX($H$86:$N$505,Q511+$B513,V$510)</f>
        <v>0</v>
      </c>
      <c r="X513" t="s">
        <v>199</v>
      </c>
      <c r="Y513" s="1" cm="1">
        <f t="array" aca="1" ref="Y513" ca="1">INDEX($H$86:$N$505,X511+$B513,Y$510)</f>
        <v>0.13082448904883326</v>
      </c>
      <c r="Z513" s="1" cm="1">
        <f t="array" aca="1" ref="Z513" ca="1">INDEX($H$86:$N$505,X511+$B513,Z$510)</f>
        <v>0.46163486418398564</v>
      </c>
      <c r="AA513" s="1" cm="1">
        <f t="array" aca="1" ref="AA513" ca="1">INDEX($H$86:$N$505,X511+$B513,AA$510)</f>
        <v>0.4075406467671811</v>
      </c>
      <c r="AB513" s="1" cm="1">
        <f t="array" ref="AB513">INDEX($H$86:$N$505,X511+$B513,AB$510)</f>
        <v>0</v>
      </c>
      <c r="AC513" s="1" cm="1">
        <f t="array" ref="AC513">INDEX($H$86:$N$505,X511+$B513,AC$510)</f>
        <v>0</v>
      </c>
      <c r="AE513" t="s">
        <v>199</v>
      </c>
      <c r="AF513" s="1" cm="1">
        <f t="array" aca="1" ref="AF513" ca="1">INDEX($H$86:$N$505,AE511+$B513,AF$510)</f>
        <v>0.12359483238444793</v>
      </c>
      <c r="AG513" s="1" cm="1">
        <f t="array" aca="1" ref="AG513" ca="1">INDEX($H$86:$N$505,AE511+$B513,AG$510)</f>
        <v>0.45534251195788589</v>
      </c>
      <c r="AH513" s="1" cm="1">
        <f t="array" aca="1" ref="AH513" ca="1">INDEX($H$86:$N$505,AE511+$B513,AH$510)</f>
        <v>0.42106265565766621</v>
      </c>
      <c r="AI513" s="1" cm="1">
        <f t="array" ref="AI513">INDEX($H$86:$N$505,AE511+$B513,AI$510)</f>
        <v>0</v>
      </c>
      <c r="AJ513" s="1" cm="1">
        <f t="array" ref="AJ513">INDEX($H$86:$N$505,AE511+$B513,AJ$510)</f>
        <v>0</v>
      </c>
      <c r="AL513" t="s">
        <v>199</v>
      </c>
      <c r="AM513" s="1" cm="1">
        <f t="array" aca="1" ref="AM513" ca="1">INDEX($H$86:$N$505,AL511+$B513,AM$510)</f>
        <v>0.11490695430825822</v>
      </c>
      <c r="AN513" s="1" cm="1">
        <f t="array" aca="1" ref="AN513" ca="1">INDEX($H$86:$N$505,AL511+$B513,AN$510)</f>
        <v>0.44689514230501837</v>
      </c>
      <c r="AO513" s="1" cm="1">
        <f t="array" aca="1" ref="AO513" ca="1">INDEX($H$86:$N$505,AL511+$B513,AO$510)</f>
        <v>0.43819790338672338</v>
      </c>
      <c r="AP513" s="1" cm="1">
        <f t="array" ref="AP513">INDEX($H$86:$N$505,AL511+$B513,AP$510)</f>
        <v>0</v>
      </c>
      <c r="AQ513" s="1" cm="1">
        <f t="array" ref="AQ513">INDEX($H$86:$N$505,AL511+$B513,AQ$510)</f>
        <v>0</v>
      </c>
      <c r="AS513" t="s">
        <v>199</v>
      </c>
      <c r="AT513" s="1" cm="1">
        <f t="array" aca="1" ref="AT513" ca="1">INDEX($H$86:$N$505,AS511+$B513,AT$510)</f>
        <v>0.10898120454615486</v>
      </c>
      <c r="AU513" s="1" cm="1">
        <f t="array" aca="1" ref="AU513" ca="1">INDEX($H$86:$N$505,AS511+$B513,AU$510)</f>
        <v>0.44052497020585057</v>
      </c>
      <c r="AV513" s="1" cm="1">
        <f t="array" aca="1" ref="AV513" ca="1">INDEX($H$86:$N$505,AS511+$B513,AV$510)</f>
        <v>0.45049382524799453</v>
      </c>
      <c r="AW513" s="1" cm="1">
        <f t="array" ref="AW513">INDEX($H$86:$N$505,AS511+$B513,AW$510)</f>
        <v>0</v>
      </c>
      <c r="AX513" s="1" cm="1">
        <f t="array" ref="AX513">INDEX($H$86:$N$505,AS511+$B513,AX$510)</f>
        <v>0</v>
      </c>
      <c r="AZ513" t="s">
        <v>199</v>
      </c>
      <c r="BA513" s="1" cm="1">
        <f t="array" aca="1" ref="BA513" ca="1">INDEX($H$86:$N$505,AZ511+$B513,BA$510)</f>
        <v>0.11392765613648453</v>
      </c>
      <c r="BB513" s="1" cm="1">
        <f t="array" aca="1" ref="BB513" ca="1">INDEX($H$86:$N$505,AZ511+$B513,BB$510)</f>
        <v>0.44587788489992791</v>
      </c>
      <c r="BC513" s="1" cm="1">
        <f t="array" aca="1" ref="BC513" ca="1">INDEX($H$86:$N$505,AZ511+$B513,BC$510)</f>
        <v>0.4401944589635875</v>
      </c>
      <c r="BD513" s="1" cm="1">
        <f t="array" ref="BD513">INDEX($H$86:$N$505,AZ511+$B513,BD$510)</f>
        <v>0</v>
      </c>
      <c r="BE513" s="1" cm="1">
        <f t="array" ref="BE513">INDEX($H$86:$N$505,AZ511+$B513,BE$510)</f>
        <v>0</v>
      </c>
      <c r="BG513" t="s">
        <v>199</v>
      </c>
      <c r="BH513" s="1" cm="1">
        <f t="array" aca="1" ref="BH513" ca="1">INDEX($H$86:$N$505,BG511+$B513,BH$510)</f>
        <v>0.11051888245291215</v>
      </c>
      <c r="BI513" s="1" cm="1">
        <f t="array" aca="1" ref="BI513" ca="1">INDEX($H$86:$N$505,BG511+$B513,BI$510)</f>
        <v>0.44222816562532269</v>
      </c>
      <c r="BJ513" s="1" cm="1">
        <f t="array" aca="1" ref="BJ513" ca="1">INDEX($H$86:$N$505,BG511+$B513,BJ$510)</f>
        <v>0.44725295192176512</v>
      </c>
      <c r="BK513" s="1" cm="1">
        <f t="array" ref="BK513">INDEX($H$86:$N$505,BG511+$B513,BK$510)</f>
        <v>0</v>
      </c>
      <c r="BL513" s="1" cm="1">
        <f t="array" ref="BL513">INDEX($H$86:$N$505,BG511+$B513,BL$510)</f>
        <v>0</v>
      </c>
      <c r="BN513" t="s">
        <v>199</v>
      </c>
      <c r="BO513" s="1" cm="1">
        <f t="array" aca="1" ref="BO513" ca="1">INDEX($H$86:$N$505,BN511+$B513,BO$510)</f>
        <v>0.1103223187387586</v>
      </c>
      <c r="BP513" s="1" cm="1">
        <f t="array" aca="1" ref="BP513" ca="1">INDEX($H$86:$N$505,BN511+$B513,BP$510)</f>
        <v>0.44201244548839147</v>
      </c>
      <c r="BQ513" s="1" cm="1">
        <f t="array" aca="1" ref="BQ513" ca="1">INDEX($H$86:$N$505,BN511+$B513,BQ$510)</f>
        <v>0.44766523577284989</v>
      </c>
      <c r="BR513" s="1" cm="1">
        <f t="array" ref="BR513">INDEX($H$86:$N$505,BN511+$B513,BR$510)</f>
        <v>0</v>
      </c>
      <c r="BS513" s="1" cm="1">
        <f t="array" ref="BS513">INDEX($H$86:$N$505,BN511+$B513,BS$510)</f>
        <v>0</v>
      </c>
      <c r="BU513" t="s">
        <v>199</v>
      </c>
      <c r="BV513" s="1" cm="1">
        <f t="array" aca="1" ref="BV513" ca="1">INDEX($H$86:$N$505,BU511+$B513,BV$510)</f>
        <v>0.11027906336865237</v>
      </c>
      <c r="BW513" s="1" cm="1">
        <f t="array" aca="1" ref="BW513" ca="1">INDEX($H$86:$N$505,BU511+$B513,BW$510)</f>
        <v>0.44196489628846697</v>
      </c>
      <c r="BX513" s="1" cm="1">
        <f t="array" aca="1" ref="BX513" ca="1">INDEX($H$86:$N$505,BU511+$B513,BX$510)</f>
        <v>0.44775604034288069</v>
      </c>
      <c r="BY513" s="1" cm="1">
        <f t="array" ref="BY513">INDEX($H$86:$N$505,BU511+$B513,BY$510)</f>
        <v>0</v>
      </c>
      <c r="BZ513" s="1" cm="1">
        <f t="array" ref="BZ513">INDEX($H$86:$N$505,BU511+$B513,BZ$510)</f>
        <v>0</v>
      </c>
      <c r="CB513" t="s">
        <v>199</v>
      </c>
      <c r="CC513" s="1" cm="1">
        <f t="array" aca="1" ref="CC513" ca="1">INDEX($H$86:$N$505,CB511+$B513,CC$510)</f>
        <v>0.11019593411510824</v>
      </c>
      <c r="CD513" s="1" cm="1">
        <f t="array" aca="1" ref="CD513" ca="1">INDEX($H$86:$N$505,CB511+$B513,CD$510)</f>
        <v>0.44187343561534759</v>
      </c>
      <c r="CE513" s="1" cm="1">
        <f t="array" aca="1" ref="CE513" ca="1">INDEX($H$86:$N$505,CB511+$B513,CE$510)</f>
        <v>0.44793063026954422</v>
      </c>
      <c r="CF513" s="1" cm="1">
        <f t="array" ref="CF513">INDEX($H$86:$N$505,CB511+$B513,CF$510)</f>
        <v>0</v>
      </c>
      <c r="CG513" s="1" cm="1">
        <f t="array" ref="CG513">INDEX($H$86:$N$505,CB511+$B513,CG$510)</f>
        <v>0</v>
      </c>
      <c r="CI513" t="s">
        <v>199</v>
      </c>
      <c r="CJ513" s="1" cm="1">
        <f t="array" aca="1" ref="CJ513" ca="1">INDEX($H$86:$N$505,CI511+$B513,CJ$510)</f>
        <v>0.11011284981749622</v>
      </c>
      <c r="CK513" s="1" cm="1">
        <f t="array" aca="1" ref="CK513" ca="1">INDEX($H$86:$N$505,CI511+$B513,CK$510)</f>
        <v>0.44178191989877125</v>
      </c>
      <c r="CL513" s="1" cm="1">
        <f t="array" aca="1" ref="CL513" ca="1">INDEX($H$86:$N$505,CI511+$B513,CL$510)</f>
        <v>0.4481052302837325</v>
      </c>
      <c r="CM513" s="1" cm="1">
        <f t="array" ref="CM513">INDEX($H$86:$N$505,CI511+$B513,CM$510)</f>
        <v>0</v>
      </c>
      <c r="CN513" s="1" cm="1">
        <f t="array" ref="CN513">INDEX($H$86:$N$505,CI511+$B513,CN$510)</f>
        <v>0</v>
      </c>
      <c r="CP513" t="s">
        <v>199</v>
      </c>
      <c r="CQ513" s="1" cm="1">
        <f t="array" aca="1" ref="CQ513" ca="1">INDEX($H$86:$N$505,CP511+$B513,CQ$510)</f>
        <v>0.11002981046768404</v>
      </c>
      <c r="CR513" s="1" cm="1">
        <f t="array" aca="1" ref="CR513" ca="1">INDEX($H$86:$N$505,CP511+$B513,CR$510)</f>
        <v>0.44169034918030892</v>
      </c>
      <c r="CS513" s="1" cm="1">
        <f t="array" aca="1" ref="CS513" ca="1">INDEX($H$86:$N$505,CP511+$B513,CS$510)</f>
        <v>0.44827984035200708</v>
      </c>
      <c r="CT513" s="1" cm="1">
        <f t="array" ref="CT513">INDEX($H$86:$N$505,CP511+$B513,CT$510)</f>
        <v>0</v>
      </c>
      <c r="CU513" s="1" cm="1">
        <f t="array" ref="CU513">INDEX($H$86:$N$505,CP511+$B513,CU$510)</f>
        <v>0</v>
      </c>
      <c r="CW513" t="s">
        <v>199</v>
      </c>
      <c r="CX513" s="1" cm="1">
        <f t="array" aca="1" ref="CX513" ca="1">INDEX($H$86:$N$505,CW511+$B513,CX$510)</f>
        <v>0.10994681605752619</v>
      </c>
      <c r="CY513" s="1" cm="1">
        <f t="array" aca="1" ref="CY513" ca="1">INDEX($H$86:$N$505,CW511+$B513,CY$510)</f>
        <v>0.44159872350155049</v>
      </c>
      <c r="CZ513" s="1" cm="1">
        <f t="array" aca="1" ref="CZ513" ca="1">INDEX($H$86:$N$505,CW511+$B513,CZ$510)</f>
        <v>0.4484544604409233</v>
      </c>
      <c r="DA513" s="1" cm="1">
        <f t="array" ref="DA513">INDEX($H$86:$N$505,CW511+$B513,DA$510)</f>
        <v>0</v>
      </c>
      <c r="DB513" s="1" cm="1">
        <f t="array" ref="DB513">INDEX($H$86:$N$505,CW511+$B513,DB$510)</f>
        <v>0</v>
      </c>
      <c r="DD513" t="s">
        <v>199</v>
      </c>
      <c r="DE513" s="1" cm="1">
        <f t="array" aca="1" ref="DE513" ca="1">INDEX($H$86:$N$505,DD511+$B513,DE$510)</f>
        <v>0.10986386657886399</v>
      </c>
      <c r="DF513" s="1" cm="1">
        <f t="array" aca="1" ref="DF513" ca="1">INDEX($H$86:$N$505,DD511+$B513,DF$510)</f>
        <v>0.44150704290410492</v>
      </c>
      <c r="DG513" s="1" cm="1">
        <f t="array" aca="1" ref="DG513" ca="1">INDEX($H$86:$N$505,DD511+$B513,DG$510)</f>
        <v>0.44862909051703104</v>
      </c>
      <c r="DH513" s="1" cm="1">
        <f t="array" ref="DH513">INDEX($H$86:$N$505,DD511+$B513,DH$510)</f>
        <v>0</v>
      </c>
      <c r="DI513" s="1" cm="1">
        <f t="array" ref="DI513">INDEX($H$86:$N$505,DD511+$B513,DI$510)</f>
        <v>0</v>
      </c>
      <c r="DK513" t="s">
        <v>199</v>
      </c>
      <c r="DL513" s="1" cm="1">
        <f t="array" aca="1" ref="DL513" ca="1">INDEX($H$86:$N$505,DK511+$B513,DL$510)</f>
        <v>0.10978096202352593</v>
      </c>
      <c r="DM513" s="1" cm="1">
        <f t="array" aca="1" ref="DM513" ca="1">INDEX($H$86:$N$505,DK511+$B513,DM$510)</f>
        <v>0.44141530742960011</v>
      </c>
      <c r="DN513" s="1" cm="1">
        <f t="array" aca="1" ref="DN513" ca="1">INDEX($H$86:$N$505,DK511+$B513,DN$510)</f>
        <v>0.44880373054687395</v>
      </c>
      <c r="DO513" s="1" cm="1">
        <f t="array" ref="DO513">INDEX($H$86:$N$505,DK511+$B513,DO$510)</f>
        <v>0</v>
      </c>
      <c r="DP513" s="1" cm="1">
        <f t="array" ref="DP513">INDEX($H$86:$N$505,DK511+$B513,DP$510)</f>
        <v>0</v>
      </c>
      <c r="DR513" t="s">
        <v>199</v>
      </c>
      <c r="DS513" s="1" cm="1">
        <f t="array" aca="1" ref="DS513" ca="1">INDEX($H$86:$N$505,DR511+$B513,DS$510)</f>
        <v>0.10969810238332717</v>
      </c>
      <c r="DT513" s="1" cm="1">
        <f t="array" aca="1" ref="DT513" ca="1">INDEX($H$86:$N$505,DR511+$B513,DT$510)</f>
        <v>0.44132351711968243</v>
      </c>
      <c r="DU513" s="1" cm="1">
        <f t="array" aca="1" ref="DU513" ca="1">INDEX($H$86:$N$505,DR511+$B513,DU$510)</f>
        <v>0.44897838049699035</v>
      </c>
      <c r="DV513" s="1" cm="1">
        <f t="array" ref="DV513">INDEX($H$86:$N$505,DR511+$B513,DV$510)</f>
        <v>0</v>
      </c>
      <c r="DW513" s="1" cm="1">
        <f t="array" ref="DW513">INDEX($H$86:$N$505,DR511+$B513,DW$510)</f>
        <v>0</v>
      </c>
      <c r="DY513" t="s">
        <v>199</v>
      </c>
      <c r="DZ513" s="1" cm="1">
        <f t="array" aca="1" ref="DZ513" ca="1">INDEX($H$86:$N$505,DY511+$B513,DZ$510)</f>
        <v>0.10961528765006992</v>
      </c>
      <c r="EA513" s="1" cm="1">
        <f t="array" aca="1" ref="EA513" ca="1">INDEX($H$86:$N$505,DY511+$B513,EA$510)</f>
        <v>0.44123167201601771</v>
      </c>
      <c r="EB513" s="1" cm="1">
        <f t="array" aca="1" ref="EB513" ca="1">INDEX($H$86:$N$505,DY511+$B513,EB$510)</f>
        <v>0.4491530403339124</v>
      </c>
      <c r="EC513" s="1" cm="1">
        <f t="array" ref="EC513">INDEX($H$86:$N$505,DY511+$B513,EC$510)</f>
        <v>0</v>
      </c>
      <c r="ED513" s="1" cm="1">
        <f t="array" ref="ED513">INDEX($H$86:$N$505,DY511+$B513,ED$510)</f>
        <v>0</v>
      </c>
      <c r="EF513" t="s">
        <v>199</v>
      </c>
      <c r="EG513" s="1" cm="1">
        <f t="array" aca="1" ref="EG513" ca="1">INDEX($H$86:$N$505,EF511+$B513,EG$510)</f>
        <v>0.10953251781554339</v>
      </c>
      <c r="EH513" s="1" cm="1">
        <f t="array" aca="1" ref="EH513" ca="1">INDEX($H$86:$N$505,EF511+$B513,EH$510)</f>
        <v>0.44113977216028977</v>
      </c>
      <c r="EI513" s="1" cm="1">
        <f t="array" aca="1" ref="EI513" ca="1">INDEX($H$86:$N$505,EF511+$B513,EI$510)</f>
        <v>0.44932771002416683</v>
      </c>
      <c r="EJ513" s="1" cm="1">
        <f t="array" ref="EJ513">INDEX($H$86:$N$505,EF511+$B513,EJ$510)</f>
        <v>0</v>
      </c>
      <c r="EK513" s="1" cm="1">
        <f t="array" ref="EK513">INDEX($H$86:$N$505,EF511+$B513,EK$510)</f>
        <v>0</v>
      </c>
      <c r="EM513" t="s">
        <v>199</v>
      </c>
      <c r="EN513" s="1" cm="1">
        <f t="array" aca="1" ref="EN513" ca="1">INDEX($H$86:$N$505,EM511+$B513,EN$510)</f>
        <v>0.10944979287152368</v>
      </c>
      <c r="EO513" s="1" cm="1">
        <f t="array" aca="1" ref="EO513" ca="1">INDEX($H$86:$N$505,EM511+$B513,EO$510)</f>
        <v>0.44104781759420197</v>
      </c>
      <c r="EP513" s="1" cm="1">
        <f t="array" aca="1" ref="EP513" ca="1">INDEX($H$86:$N$505,EM511+$B513,EP$510)</f>
        <v>0.44950238953427435</v>
      </c>
      <c r="EQ513" s="1" cm="1">
        <f t="array" ref="EQ513">INDEX($H$86:$N$505,EM511+$B513,EQ$510)</f>
        <v>0</v>
      </c>
      <c r="ER513" s="1" cm="1">
        <f t="array" ref="ER513">INDEX($H$86:$N$505,EM511+$B513,ER$510)</f>
        <v>0</v>
      </c>
      <c r="ET513" t="s">
        <v>199</v>
      </c>
      <c r="EU513" s="1" cm="1">
        <f t="array" aca="1" ref="EU513" ca="1">INDEX($H$86:$N$505,ET511+$B513,EU$510)</f>
        <v>0.10936711280977369</v>
      </c>
      <c r="EV513" s="1" cm="1">
        <f t="array" aca="1" ref="EV513" ca="1">INDEX($H$86:$N$505,ET511+$B513,EV$510)</f>
        <v>0.44095580835947595</v>
      </c>
      <c r="EW513" s="1" cm="1">
        <f t="array" aca="1" ref="EW513" ca="1">INDEX($H$86:$N$505,ET511+$B513,EW$510)</f>
        <v>0.44967707883075031</v>
      </c>
      <c r="EX513" s="1" cm="1">
        <f t="array" ref="EX513">INDEX($H$86:$N$505,ET511+$B513,EX$510)</f>
        <v>0</v>
      </c>
      <c r="EY513" s="1" cm="1">
        <f t="array" ref="EY513">INDEX($H$86:$N$505,ET511+$B513,EY$510)</f>
        <v>0</v>
      </c>
      <c r="FA513" t="s">
        <v>199</v>
      </c>
      <c r="FB513" s="1" cm="1">
        <f t="array" aca="1" ref="FB513" ca="1">INDEX($H$86:$N$505,FA511+$B513,FB$510)</f>
        <v>0.10928447762204377</v>
      </c>
      <c r="FC513" s="1" cm="1">
        <f t="array" aca="1" ref="FC513" ca="1">INDEX($H$86:$N$505,FA511+$B513,FC$510)</f>
        <v>0.44086374449785232</v>
      </c>
      <c r="FD513" s="1" cm="1">
        <f t="array" aca="1" ref="FD513" ca="1">INDEX($H$86:$N$505,FA511+$B513,FD$510)</f>
        <v>0.44985177788010394</v>
      </c>
      <c r="FE513" s="1" cm="1">
        <f t="array" ref="FE513">INDEX($H$86:$N$505,FA511+$B513,FE$510)</f>
        <v>0</v>
      </c>
      <c r="FF513" s="1" cm="1">
        <f t="array" ref="FF513">INDEX($H$86:$N$505,FA511+$B513,FF$510)</f>
        <v>0</v>
      </c>
      <c r="FH513" t="s">
        <v>199</v>
      </c>
      <c r="FI513" s="1" cm="1">
        <f t="array" aca="1" ref="FI513" ca="1">INDEX($H$86:$N$505,FH511+$B513,FI$510)</f>
        <v>0.10920188730007076</v>
      </c>
      <c r="FJ513" s="1" cm="1">
        <f t="array" aca="1" ref="FJ513" ca="1">INDEX($H$86:$N$505,FH511+$B513,FJ$510)</f>
        <v>0.4407716260510901</v>
      </c>
      <c r="FK513" s="1" cm="1">
        <f t="array" aca="1" ref="FK513" ca="1">INDEX($H$86:$N$505,FH511+$B513,FK$510)</f>
        <v>0.45002648664883915</v>
      </c>
      <c r="FL513" s="1" cm="1">
        <f t="array" ref="FL513">INDEX($H$86:$N$505,FH511+$B513,FL$510)</f>
        <v>0</v>
      </c>
      <c r="FM513" s="1" cm="1">
        <f t="array" ref="FM513">INDEX($H$86:$N$505,FH511+$B513,FM$510)</f>
        <v>0</v>
      </c>
      <c r="FO513" t="s">
        <v>199</v>
      </c>
      <c r="FP513" s="1" cm="1">
        <f t="array" aca="1" ref="FP513" ca="1">INDEX($H$86:$N$505,FO511+$B513,FP$510)</f>
        <v>0.10911934183557881</v>
      </c>
      <c r="FQ513" s="1" cm="1">
        <f t="array" aca="1" ref="FQ513" ca="1">INDEX($H$86:$N$505,FO511+$B513,FQ$510)</f>
        <v>0.44067945306096712</v>
      </c>
      <c r="FR513" s="1" cm="1">
        <f t="array" aca="1" ref="FR513" ca="1">INDEX($H$86:$N$505,FO511+$B513,FR$510)</f>
        <v>0.45020120510345407</v>
      </c>
      <c r="FS513" s="1" cm="1">
        <f t="array" ref="FS513">INDEX($H$86:$N$505,FO511+$B513,FS$510)</f>
        <v>0</v>
      </c>
      <c r="FT513" s="1" cm="1">
        <f t="array" ref="FT513">INDEX($H$86:$N$505,FO511+$B513,FT$510)</f>
        <v>0</v>
      </c>
      <c r="FV513" t="s">
        <v>199</v>
      </c>
      <c r="FW513" s="1" cm="1">
        <f t="array" aca="1" ref="FW513" ca="1">INDEX($H$86:$N$505,FV511+$B513,FW$510)</f>
        <v>0.10903684122027897</v>
      </c>
      <c r="FX513" s="1" cm="1">
        <f t="array" aca="1" ref="FX513" ca="1">INDEX($H$86:$N$505,FV511+$B513,FX$510)</f>
        <v>0.44058722556927976</v>
      </c>
      <c r="FY513" s="1" cm="1">
        <f t="array" aca="1" ref="FY513" ca="1">INDEX($H$86:$N$505,FV511+$B513,FY$510)</f>
        <v>0.45037593321044123</v>
      </c>
      <c r="FZ513" s="1" cm="1">
        <f t="array" ref="FZ513">INDEX($H$86:$N$505,FV511+$B513,FZ$510)</f>
        <v>0</v>
      </c>
      <c r="GA513" s="1" cm="1">
        <f t="array" ref="GA513">INDEX($H$86:$N$505,FV511+$B513,GA$510)</f>
        <v>0</v>
      </c>
      <c r="GC513" t="s">
        <v>199</v>
      </c>
      <c r="GD513" s="1" cm="1">
        <f t="array" aca="1" ref="GD513" ca="1">INDEX($H$86:$N$505,GC511+$B513,GD$510)</f>
        <v>0.10895438544586938</v>
      </c>
      <c r="GE513" s="1" cm="1">
        <f t="array" aca="1" ref="GE513" ca="1">INDEX($H$86:$N$505,GC511+$B513,GE$510)</f>
        <v>0.44049494361784314</v>
      </c>
      <c r="GF513" s="1" cm="1">
        <f t="array" aca="1" ref="GF513" ca="1">INDEX($H$86:$N$505,GC511+$B513,GF$510)</f>
        <v>0.45055067093628742</v>
      </c>
      <c r="GG513" s="1" cm="1">
        <f t="array" ref="GG513">INDEX($H$86:$N$505,GC511+$B513,GG$510)</f>
        <v>0</v>
      </c>
      <c r="GH513" s="1" cm="1">
        <f t="array" ref="GH513">INDEX($H$86:$N$505,GC511+$B513,GH$510)</f>
        <v>0</v>
      </c>
      <c r="GJ513" t="s">
        <v>199</v>
      </c>
      <c r="GK513" s="1" cm="1">
        <f t="array" aca="1" ref="GK513" ca="1">INDEX($H$86:$N$505,GJ511+$B513,GK$510)</f>
        <v>0.10887197450403516</v>
      </c>
      <c r="GL513" s="1" cm="1">
        <f t="array" aca="1" ref="GL513" ca="1">INDEX($H$86:$N$505,GJ511+$B513,GL$510)</f>
        <v>0.44040260724849078</v>
      </c>
      <c r="GM513" s="1" cm="1">
        <f t="array" aca="1" ref="GM513" ca="1">INDEX($H$86:$N$505,GJ511+$B513,GM$510)</f>
        <v>0.45072541824747403</v>
      </c>
      <c r="GN513" s="1" cm="1">
        <f t="array" ref="GN513">INDEX($H$86:$N$505,GJ511+$B513,GN$510)</f>
        <v>0</v>
      </c>
      <c r="GO513" s="1" cm="1">
        <f t="array" ref="GO513">INDEX($H$86:$N$505,GJ511+$B513,GO$510)</f>
        <v>0</v>
      </c>
      <c r="GQ513" t="s">
        <v>199</v>
      </c>
      <c r="GR513" s="1" cm="1">
        <f t="array" aca="1" ref="GR513" ca="1">INDEX($H$86:$N$505,GQ511+$B513,GR$510)</f>
        <v>0.10878960838644862</v>
      </c>
      <c r="GS513" s="1" cm="1">
        <f t="array" aca="1" ref="GS513" ca="1">INDEX($H$86:$N$505,GQ511+$B513,GS$510)</f>
        <v>0.44031021650307467</v>
      </c>
      <c r="GT513" s="1" cm="1">
        <f t="array" aca="1" ref="GT513" ca="1">INDEX($H$86:$N$505,GQ511+$B513,GT$510)</f>
        <v>0.45090017511047675</v>
      </c>
      <c r="GU513" s="1" cm="1">
        <f t="array" ref="GU513">INDEX($H$86:$N$505,GQ511+$B513,GU$510)</f>
        <v>0</v>
      </c>
      <c r="GV513" s="1" cm="1">
        <f t="array" ref="GV513">INDEX($H$86:$N$505,GQ511+$B513,GV$510)</f>
        <v>0</v>
      </c>
      <c r="GX513" t="s">
        <v>199</v>
      </c>
      <c r="GY513" s="1" cm="1">
        <f t="array" aca="1" ref="GY513" ca="1">INDEX($H$86:$N$505,GX511+$B513,GY$510)</f>
        <v>0.10870728708476897</v>
      </c>
      <c r="GZ513" s="1" cm="1">
        <f t="array" aca="1" ref="GZ513" ca="1">INDEX($H$86:$N$505,GX511+$B513,GZ$510)</f>
        <v>0.44021777142346524</v>
      </c>
      <c r="HA513" s="1" cm="1">
        <f t="array" aca="1" ref="HA513" ca="1">INDEX($H$86:$N$505,GX511+$B513,HA$510)</f>
        <v>0.4510749414917658</v>
      </c>
      <c r="HB513" s="1" cm="1">
        <f t="array" ref="HB513">INDEX($H$86:$N$505,GX511+$B513,HB$510)</f>
        <v>0</v>
      </c>
      <c r="HC513" s="1" cm="1">
        <f t="array" ref="HC513">INDEX($H$86:$N$505,GX511+$B513,HC$510)</f>
        <v>0</v>
      </c>
      <c r="HE513" t="s">
        <v>199</v>
      </c>
      <c r="HF513" s="1" cm="1">
        <f t="array" aca="1" ref="HF513" ca="1">INDEX($H$86:$N$505,HE511+$B513,HF$510)</f>
        <v>0.10862501059064253</v>
      </c>
      <c r="HG513" s="1" cm="1">
        <f t="array" aca="1" ref="HG513" ca="1">INDEX($H$86:$N$505,HE511+$B513,HG$510)</f>
        <v>0.44012527205155172</v>
      </c>
      <c r="HH513" s="1" cm="1">
        <f t="array" aca="1" ref="HH513" ca="1">INDEX($H$86:$N$505,HE511+$B513,HH$510)</f>
        <v>0.45124971735780572</v>
      </c>
      <c r="HI513" s="1" cm="1">
        <f t="array" ref="HI513">INDEX($H$86:$N$505,HE511+$B513,HI$510)</f>
        <v>0</v>
      </c>
      <c r="HJ513" s="1" cm="1">
        <f t="array" ref="HJ513">INDEX($H$86:$N$505,HE511+$B513,HJ$510)</f>
        <v>0</v>
      </c>
      <c r="HL513" t="s">
        <v>199</v>
      </c>
      <c r="HM513" s="1" cm="1">
        <f t="array" aca="1" ref="HM513" ca="1">INDEX($H$86:$N$505,HL511+$B513,HM$510)</f>
        <v>0.10854277889570281</v>
      </c>
      <c r="HN513" s="1" cm="1">
        <f t="array" aca="1" ref="HN513" ca="1">INDEX($H$86:$N$505,HL511+$B513,HN$510)</f>
        <v>0.44003271842924141</v>
      </c>
      <c r="HO513" s="1" cm="1">
        <f t="array" aca="1" ref="HO513" ca="1">INDEX($H$86:$N$505,HL511+$B513,HO$510)</f>
        <v>0.45142450267505574</v>
      </c>
      <c r="HP513" s="1" cm="1">
        <f t="array" ref="HP513">INDEX($H$86:$N$505,HL511+$B513,HP$510)</f>
        <v>0</v>
      </c>
      <c r="HQ513" s="1" cm="1">
        <f t="array" ref="HQ513">INDEX($H$86:$N$505,HL511+$B513,HQ$510)</f>
        <v>0</v>
      </c>
      <c r="HS513" t="s">
        <v>199</v>
      </c>
      <c r="HT513" s="1" cm="1">
        <f t="array" aca="1" ref="HT513" ca="1">INDEX($H$86:$N$505,HS511+$B513,HT$510)</f>
        <v>0.10846059199157035</v>
      </c>
      <c r="HU513" s="1" cm="1">
        <f t="array" aca="1" ref="HU513" ca="1">INDEX($H$86:$N$505,HS511+$B513,HU$510)</f>
        <v>0.43994011059846033</v>
      </c>
      <c r="HV513" s="1" cm="1">
        <f t="array" aca="1" ref="HV513" ca="1">INDEX($H$86:$N$505,HS511+$B513,HV$510)</f>
        <v>0.45159929740996935</v>
      </c>
      <c r="HW513" s="1" cm="1">
        <f t="array" ref="HW513">INDEX($H$86:$N$505,HS511+$B513,HW$510)</f>
        <v>0</v>
      </c>
      <c r="HX513" s="1" cm="1">
        <f t="array" ref="HX513">INDEX($H$86:$N$505,HS511+$B513,HX$510)</f>
        <v>0</v>
      </c>
      <c r="HZ513" t="s">
        <v>199</v>
      </c>
      <c r="IA513" s="1" cm="1">
        <f t="array" aca="1" ref="IA513" ca="1">INDEX($H$86:$N$505,HZ511+$B513,IA$510)</f>
        <v>0.1083784498698528</v>
      </c>
      <c r="IB513" s="1" cm="1">
        <f t="array" aca="1" ref="IB513" ca="1">INDEX($H$86:$N$505,HZ511+$B513,IB$510)</f>
        <v>0.43984744860115238</v>
      </c>
      <c r="IC513" s="1" cm="1">
        <f t="array" aca="1" ref="IC513" ca="1">INDEX($H$86:$N$505,HZ511+$B513,IC$510)</f>
        <v>0.45177410152899483</v>
      </c>
      <c r="ID513" s="1" cm="1">
        <f t="array" ref="ID513">INDEX($H$86:$N$505,HZ511+$B513,ID$510)</f>
        <v>0</v>
      </c>
      <c r="IE513" s="1" cm="1">
        <f t="array" ref="IE513">INDEX($H$86:$N$505,HZ511+$B513,IE$510)</f>
        <v>0</v>
      </c>
      <c r="IG513" t="s">
        <v>199</v>
      </c>
      <c r="IH513" s="1" cm="1">
        <f t="array" aca="1" ref="IH513" ca="1">INDEX($H$86:$N$505,IG511+$B513,IH$510)</f>
        <v>0.10829635252214496</v>
      </c>
      <c r="II513" s="1" cm="1">
        <f t="array" aca="1" ref="II513" ca="1">INDEX($H$86:$N$505,IG511+$B513,II$510)</f>
        <v>0.43975473247928032</v>
      </c>
      <c r="IJ513" s="1" cm="1">
        <f t="array" aca="1" ref="IJ513" ca="1">INDEX($H$86:$N$505,IG511+$B513,IJ$510)</f>
        <v>0.4519489149985747</v>
      </c>
      <c r="IK513" s="1" cm="1">
        <f t="array" ref="IK513">INDEX($H$86:$N$505,IG511+$B513,IK$510)</f>
        <v>0</v>
      </c>
      <c r="IL513" s="1" cm="1">
        <f t="array" ref="IL513">INDEX($H$86:$N$505,IG511+$B513,IL$510)</f>
        <v>0</v>
      </c>
      <c r="IN513" t="s">
        <v>199</v>
      </c>
      <c r="IO513" s="1" cm="1">
        <f t="array" aca="1" ref="IO513" ca="1">INDEX($H$86:$N$505,IN511+$B513,IO$510)</f>
        <v>0.1082142999400288</v>
      </c>
      <c r="IP513" s="1" cm="1">
        <f t="array" aca="1" ref="IP513" ca="1">INDEX($H$86:$N$505,IN511+$B513,IP$510)</f>
        <v>0.43966196227482474</v>
      </c>
      <c r="IQ513" s="1" cm="1">
        <f t="array" aca="1" ref="IQ513" ca="1">INDEX($H$86:$N$505,IN511+$B513,IQ$510)</f>
        <v>0.45212373778514642</v>
      </c>
      <c r="IR513" s="1" cm="1">
        <f t="array" ref="IR513">INDEX($H$86:$N$505,IN511+$B513,IR$510)</f>
        <v>0</v>
      </c>
      <c r="IS513" s="1" cm="1">
        <f t="array" ref="IS513">INDEX($H$86:$N$505,IN511+$B513,IS$510)</f>
        <v>0</v>
      </c>
      <c r="IU513" t="s">
        <v>199</v>
      </c>
      <c r="IV513" s="1" cm="1">
        <f t="array" aca="1" ref="IV513" ca="1">INDEX($H$86:$N$505,IU511+$B513,IV$510)</f>
        <v>0.1081322921150734</v>
      </c>
      <c r="IW513" s="1" cm="1">
        <f t="array" aca="1" ref="IW513" ca="1">INDEX($H$86:$N$505,IU511+$B513,IW$510)</f>
        <v>0.43956913802978498</v>
      </c>
      <c r="IX513" s="1" cm="1">
        <f t="array" aca="1" ref="IX513" ca="1">INDEX($H$86:$N$505,IU511+$B513,IX$510)</f>
        <v>0.45229856985514166</v>
      </c>
      <c r="IY513" s="1" cm="1">
        <f t="array" ref="IY513">INDEX($H$86:$N$505,IU511+$B513,IY$510)</f>
        <v>0</v>
      </c>
      <c r="IZ513" s="1" cm="1">
        <f t="array" ref="IZ513">INDEX($H$86:$N$505,IU511+$B513,IZ$510)</f>
        <v>0</v>
      </c>
      <c r="JB513" t="s">
        <v>199</v>
      </c>
      <c r="JC513" s="1" cm="1">
        <f t="array" aca="1" ref="JC513" ca="1">INDEX($H$86:$N$505,JB511+$B513,JC$510)</f>
        <v>0.10805032903883492</v>
      </c>
      <c r="JD513" s="1" cm="1">
        <f t="array" aca="1" ref="JD513" ca="1">INDEX($H$86:$N$505,JB511+$B513,JD$510)</f>
        <v>0.43947625978617816</v>
      </c>
      <c r="JE513" s="1" cm="1">
        <f t="array" aca="1" ref="JE513" ca="1">INDEX($H$86:$N$505,JB511+$B513,JE$510)</f>
        <v>0.45247341117498691</v>
      </c>
      <c r="JF513" s="1" cm="1">
        <f t="array" ref="JF513">INDEX($H$86:$N$505,JB511+$B513,JF$510)</f>
        <v>0</v>
      </c>
      <c r="JG513" s="1" cm="1">
        <f t="array" ref="JG513">INDEX($H$86:$N$505,JB511+$B513,JG$510)</f>
        <v>0</v>
      </c>
      <c r="JI513" t="s">
        <v>199</v>
      </c>
      <c r="JJ513" s="1" cm="1">
        <f t="array" aca="1" ref="JJ513" ca="1">INDEX($H$86:$N$505,JI511+$B513,JJ$510)</f>
        <v>0.10796841070285687</v>
      </c>
      <c r="JK513" s="1" cm="1">
        <f t="array" aca="1" ref="JK513" ca="1">INDEX($H$86:$N$505,JI511+$B513,JK$510)</f>
        <v>0.43938332758603993</v>
      </c>
      <c r="JL513" s="1" cm="1">
        <f t="array" aca="1" ref="JL513" ca="1">INDEX($H$86:$N$505,JI511+$B513,JL$510)</f>
        <v>0.45264826171110317</v>
      </c>
      <c r="JM513" s="1" cm="1">
        <f t="array" ref="JM513">INDEX($H$86:$N$505,JI511+$B513,JM$510)</f>
        <v>0</v>
      </c>
      <c r="JN513" s="1" cm="1">
        <f t="array" ref="JN513">INDEX($H$86:$N$505,JI511+$B513,JN$510)</f>
        <v>0</v>
      </c>
      <c r="JP513" t="s">
        <v>199</v>
      </c>
      <c r="JQ513" s="1" cm="1">
        <f t="array" aca="1" ref="JQ513" ca="1">INDEX($H$86:$N$505,JP511+$B513,JQ$510)</f>
        <v>0.10788653709866979</v>
      </c>
      <c r="JR513" s="1" cm="1">
        <f t="array" aca="1" ref="JR513" ca="1">INDEX($H$86:$N$505,JP511+$B513,JR$510)</f>
        <v>0.43929034147142398</v>
      </c>
      <c r="JS513" s="1" cm="1">
        <f t="array" aca="1" ref="JS513" ca="1">INDEX($H$86:$N$505,JP511+$B513,JS$510)</f>
        <v>0.45282312142990622</v>
      </c>
      <c r="JT513" s="1" cm="1">
        <f t="array" ref="JT513">INDEX($H$86:$N$505,JP511+$B513,JT$510)</f>
        <v>0</v>
      </c>
      <c r="JU513" s="1" cm="1">
        <f t="array" ref="JU513">INDEX($H$86:$N$505,JP511+$B513,JU$510)</f>
        <v>0</v>
      </c>
      <c r="JW513" t="s">
        <v>199</v>
      </c>
      <c r="JX513" s="1" cm="1">
        <f t="array" aca="1" ref="JX513" ca="1">INDEX($H$86:$N$505,JW511+$B513,JX$510)</f>
        <v>0.10780470821779159</v>
      </c>
      <c r="JY513" s="1" cm="1">
        <f t="array" aca="1" ref="JY513" ca="1">INDEX($H$86:$N$505,JW511+$B513,JY$510)</f>
        <v>0.43919730148440222</v>
      </c>
      <c r="JZ513" s="1" cm="1">
        <f t="array" aca="1" ref="JZ513" ca="1">INDEX($H$86:$N$505,JW511+$B513,JZ$510)</f>
        <v>0.45299799029780624</v>
      </c>
      <c r="KA513" s="1" cm="1">
        <f t="array" ref="KA513">INDEX($H$86:$N$505,JW511+$B513,KA$510)</f>
        <v>0</v>
      </c>
      <c r="KB513" s="1" cm="1">
        <f t="array" ref="KB513">INDEX($H$86:$N$505,JW511+$B513,KB$510)</f>
        <v>0</v>
      </c>
      <c r="KD513" t="s">
        <v>199</v>
      </c>
      <c r="KE513" s="1" cm="1">
        <f t="array" aca="1" ref="KE513" ca="1">INDEX($H$86:$N$505,KD511+$B513,KE$510)</f>
        <v>0.10772292405172712</v>
      </c>
      <c r="KF513" s="1" cm="1">
        <f t="array" aca="1" ref="KF513" ca="1">INDEX($H$86:$N$505,KD511+$B513,KF$510)</f>
        <v>0.43910420766706448</v>
      </c>
      <c r="KG513" s="1" cm="1">
        <f t="array" aca="1" ref="KG513" ca="1">INDEX($H$86:$N$505,KD511+$B513,KG$510)</f>
        <v>0.4531728682812084</v>
      </c>
      <c r="KH513" s="1" cm="1">
        <f t="array" ref="KH513">INDEX($H$86:$N$505,KD511+$B513,KH$510)</f>
        <v>0</v>
      </c>
      <c r="KI513" s="1" cm="1">
        <f t="array" ref="KI513">INDEX($H$86:$N$505,KD511+$B513,KI$510)</f>
        <v>0</v>
      </c>
      <c r="KK513" t="s">
        <v>199</v>
      </c>
      <c r="KL513" s="1" cm="1">
        <f t="array" aca="1" ref="KL513" ca="1">INDEX($H$86:$N$505,KK511+$B513,KL$510)</f>
        <v>0.10764118459196882</v>
      </c>
      <c r="KM513" s="1" cm="1">
        <f t="array" aca="1" ref="KM513" ca="1">INDEX($H$86:$N$505,KK511+$B513,KM$510)</f>
        <v>0.43901106006151885</v>
      </c>
      <c r="KN513" s="1" cm="1">
        <f t="array" aca="1" ref="KN513" ca="1">INDEX($H$86:$N$505,KK511+$B513,KN$510)</f>
        <v>0.45334775534651234</v>
      </c>
      <c r="KO513" s="1" cm="1">
        <f t="array" ref="KO513">INDEX($H$86:$N$505,KK511+$B513,KO$510)</f>
        <v>0</v>
      </c>
      <c r="KP513" s="1" cm="1">
        <f t="array" ref="KP513">INDEX($H$86:$N$505,KK511+$B513,KP$510)</f>
        <v>0</v>
      </c>
      <c r="KR513" t="s">
        <v>199</v>
      </c>
      <c r="KS513" s="1" cm="1">
        <f t="array" aca="1" ref="KS513" ca="1">INDEX($H$86:$N$505,KR511+$B513,KS$510)</f>
        <v>0.10755948982999597</v>
      </c>
      <c r="KT513" s="1" cm="1">
        <f t="array" aca="1" ref="KT513" ca="1">INDEX($H$86:$N$505,KR511+$B513,KT$510)</f>
        <v>0.43891785870989147</v>
      </c>
      <c r="KU513" s="1" cm="1">
        <f t="array" aca="1" ref="KU513" ca="1">INDEX($H$86:$N$505,KR511+$B513,KU$510)</f>
        <v>0.45352265146011256</v>
      </c>
      <c r="KV513" s="1" cm="1">
        <f t="array" ref="KV513">INDEX($H$86:$N$505,KR511+$B513,KV$510)</f>
        <v>0</v>
      </c>
      <c r="KW513" s="1" cm="1">
        <f t="array" ref="KW513">INDEX($H$86:$N$505,KR511+$B513,KW$510)</f>
        <v>0</v>
      </c>
      <c r="KY513" t="s">
        <v>199</v>
      </c>
      <c r="KZ513" s="1" cm="1">
        <f t="array" aca="1" ref="KZ513" ca="1">INDEX($H$86:$N$505,KY511+$B513,KZ$510)</f>
        <v>0.10747783975727535</v>
      </c>
      <c r="LA513" s="1" cm="1">
        <f t="array" aca="1" ref="LA513" ca="1">INDEX($H$86:$N$505,KY511+$B513,LA$510)</f>
        <v>0.43882460365432657</v>
      </c>
      <c r="LB513" s="1" cm="1">
        <f t="array" aca="1" ref="LB513" ca="1">INDEX($H$86:$N$505,KY511+$B513,LB$510)</f>
        <v>0.45369755658839811</v>
      </c>
      <c r="LC513" s="1" cm="1">
        <f t="array" ref="LC513">INDEX($H$86:$N$505,KY511+$B513,LC$510)</f>
        <v>0</v>
      </c>
      <c r="LD513" s="1" cm="1">
        <f t="array" ref="LD513">INDEX($H$86:$N$505,KY511+$B513,LD$510)</f>
        <v>0</v>
      </c>
      <c r="LF513" t="s">
        <v>199</v>
      </c>
      <c r="LG513" s="1" cm="1">
        <f t="array" aca="1" ref="LG513" ca="1">INDEX($H$86:$N$505,LF511+$B513,LG$510)</f>
        <v>0.10739623436526102</v>
      </c>
      <c r="LH513" s="1" cm="1">
        <f t="array" aca="1" ref="LH513" ca="1">INDEX($H$86:$N$505,LF511+$B513,LH$510)</f>
        <v>0.43873129493698598</v>
      </c>
      <c r="LI513" s="1" cm="1">
        <f t="array" aca="1" ref="LI513" ca="1">INDEX($H$86:$N$505,LF511+$B513,LI$510)</f>
        <v>0.45387247069775299</v>
      </c>
      <c r="LJ513" s="1" cm="1">
        <f t="array" ref="LJ513">INDEX($H$86:$N$505,LF511+$B513,LJ$510)</f>
        <v>0</v>
      </c>
      <c r="LK513" s="1" cm="1">
        <f t="array" ref="LK513">INDEX($H$86:$N$505,LF511+$B513,LK$510)</f>
        <v>0</v>
      </c>
      <c r="LM513" t="s">
        <v>199</v>
      </c>
      <c r="LN513" s="1" cm="1">
        <f t="array" aca="1" ref="LN513" ca="1">INDEX($H$86:$N$505,LM511+$B513,LN$510)</f>
        <v>0.10731467364539414</v>
      </c>
      <c r="LO513" s="1" cm="1">
        <f t="array" aca="1" ref="LO513" ca="1">INDEX($H$86:$N$505,LM511+$B513,LO$510)</f>
        <v>0.43863793260004996</v>
      </c>
      <c r="LP513" s="1" cm="1">
        <f t="array" aca="1" ref="LP513" ca="1">INDEX($H$86:$N$505,LM511+$B513,LP$510)</f>
        <v>0.45404739375455588</v>
      </c>
      <c r="LQ513" s="1" cm="1">
        <f t="array" ref="LQ513">INDEX($H$86:$N$505,LM511+$B513,LQ$510)</f>
        <v>0</v>
      </c>
      <c r="LR513" s="1" cm="1">
        <f t="array" ref="LR513">INDEX($H$86:$N$505,LM511+$B513,LR$510)</f>
        <v>0</v>
      </c>
      <c r="LT513" t="s">
        <v>199</v>
      </c>
      <c r="LU513" s="1" cm="1">
        <f t="array" aca="1" ref="LU513" ca="1">INDEX($H$86:$N$505,LT511+$B513,LU$510)</f>
        <v>0.10723315758910321</v>
      </c>
      <c r="LV513" s="1" cm="1">
        <f t="array" aca="1" ref="LV513" ca="1">INDEX($H$86:$N$505,LT511+$B513,LV$510)</f>
        <v>0.43854451668571642</v>
      </c>
      <c r="LW513" s="1" cm="1">
        <f t="array" aca="1" ref="LW513" ca="1">INDEX($H$86:$N$505,LT511+$B513,LW$510)</f>
        <v>0.45422232572518034</v>
      </c>
      <c r="LX513" s="1" cm="1">
        <f t="array" ref="LX513">INDEX($H$86:$N$505,LT511+$B513,LX$510)</f>
        <v>0</v>
      </c>
      <c r="LY513" s="1" cm="1">
        <f t="array" ref="LY513">INDEX($H$86:$N$505,LT511+$B513,LY$510)</f>
        <v>0</v>
      </c>
      <c r="MA513" t="s">
        <v>199</v>
      </c>
      <c r="MB513" s="1" cm="1">
        <f t="array" aca="1" ref="MB513" ca="1">INDEX($H$86:$N$505,MA511+$B513,MB$510)</f>
        <v>0.10715168618780413</v>
      </c>
      <c r="MC513" s="1" cm="1">
        <f t="array" aca="1" ref="MC513" ca="1">INDEX($H$86:$N$505,MA511+$B513,MC$510)</f>
        <v>0.43845104723620132</v>
      </c>
      <c r="MD513" s="1" cm="1">
        <f t="array" aca="1" ref="MD513" ca="1">INDEX($H$86:$N$505,MA511+$B513,MD$510)</f>
        <v>0.45439726657599455</v>
      </c>
      <c r="ME513" s="1" cm="1">
        <f t="array" ref="ME513">INDEX($H$86:$N$505,MA511+$B513,ME$510)</f>
        <v>0</v>
      </c>
      <c r="MF513" s="1" cm="1">
        <f t="array" ref="MF513">INDEX($H$86:$N$505,MA511+$B513,MF$510)</f>
        <v>0</v>
      </c>
      <c r="MH513" t="s">
        <v>199</v>
      </c>
      <c r="MI513" s="1" cm="1">
        <f t="array" aca="1" ref="MI513" ca="1">INDEX($H$86:$N$505,MH511+$B513,MI$510)</f>
        <v>0.10707025943289998</v>
      </c>
      <c r="MJ513" s="1" cm="1">
        <f t="array" aca="1" ref="MJ513" ca="1">INDEX($H$86:$N$505,MH511+$B513,MJ$510)</f>
        <v>0.43835752429373831</v>
      </c>
      <c r="MK513" s="1" cm="1">
        <f t="array" aca="1" ref="MK513" ca="1">INDEX($H$86:$N$505,MH511+$B513,MK$510)</f>
        <v>0.45457221627336175</v>
      </c>
      <c r="ML513" s="1" cm="1">
        <f t="array" ref="ML513">INDEX($H$86:$N$505,MH511+$B513,ML$510)</f>
        <v>0</v>
      </c>
      <c r="MM513" s="1" cm="1">
        <f t="array" ref="MM513">INDEX($H$86:$N$505,MH511+$B513,MM$510)</f>
        <v>0</v>
      </c>
      <c r="MO513" t="s">
        <v>199</v>
      </c>
      <c r="MP513" s="1" cm="1">
        <f t="array" aca="1" ref="MP513" ca="1">INDEX($H$86:$N$505,MO511+$B513,MP$510)</f>
        <v>0.10698887731578122</v>
      </c>
      <c r="MQ513" s="1" cm="1">
        <f t="array" aca="1" ref="MQ513" ca="1">INDEX($H$86:$N$505,MO511+$B513,MQ$510)</f>
        <v>0.43826394790057899</v>
      </c>
      <c r="MR513" s="1" cm="1">
        <f t="array" aca="1" ref="MR513" ca="1">INDEX($H$86:$N$505,MO511+$B513,MR$510)</f>
        <v>0.4547471747836398</v>
      </c>
      <c r="MS513" s="1" cm="1">
        <f t="array" ref="MS513">INDEX($H$86:$N$505,MO511+$B513,MS$510)</f>
        <v>0</v>
      </c>
      <c r="MT513" s="1" cm="1">
        <f t="array" ref="MT513">INDEX($H$86:$N$505,MO511+$B513,MT$510)</f>
        <v>0</v>
      </c>
      <c r="MV513" t="s">
        <v>199</v>
      </c>
      <c r="MW513" s="1" cm="1">
        <f t="array" aca="1" ref="MW513" ca="1">INDEX($H$86:$N$505,MV511+$B513,MW$510)</f>
        <v>0.10690753982782557</v>
      </c>
      <c r="MX513" s="1" cm="1">
        <f t="array" aca="1" ref="MX513" ca="1">INDEX($H$86:$N$505,MV511+$B513,MX$510)</f>
        <v>0.43817031809899276</v>
      </c>
      <c r="MY513" s="1" cm="1">
        <f t="array" aca="1" ref="MY513" ca="1">INDEX($H$86:$N$505,MV511+$B513,MY$510)</f>
        <v>0.45492214207318171</v>
      </c>
      <c r="MZ513" s="1" cm="1">
        <f t="array" ref="MZ513">INDEX($H$86:$N$505,MV511+$B513,MZ$510)</f>
        <v>0</v>
      </c>
      <c r="NA513" s="1" cm="1">
        <f t="array" ref="NA513">INDEX($H$86:$N$505,MV511+$B513,NA$510)</f>
        <v>0</v>
      </c>
      <c r="NC513" t="s">
        <v>199</v>
      </c>
      <c r="ND513" s="1" cm="1">
        <f t="array" aca="1" ref="ND513" ca="1">INDEX($H$86:$N$505,NC511+$B513,ND$510)</f>
        <v>0.10682624696039822</v>
      </c>
      <c r="NE513" s="1" cm="1">
        <f t="array" aca="1" ref="NE513" ca="1">INDEX($H$86:$N$505,NC511+$B513,NE$510)</f>
        <v>0.4380766349312667</v>
      </c>
      <c r="NF513" s="1" cm="1">
        <f t="array" aca="1" ref="NF513" ca="1">INDEX($H$86:$N$505,NC511+$B513,NF$510)</f>
        <v>0.45509711810833509</v>
      </c>
      <c r="NG513" s="1" cm="1">
        <f t="array" ref="NG513">INDEX($H$86:$N$505,NC511+$B513,NG$510)</f>
        <v>0</v>
      </c>
      <c r="NH513" s="1" cm="1">
        <f t="array" ref="NH513">INDEX($H$86:$N$505,NC511+$B513,NH$510)</f>
        <v>0</v>
      </c>
      <c r="NJ513" t="s">
        <v>199</v>
      </c>
      <c r="NK513" s="1" cm="1">
        <f t="array" aca="1" ref="NK513" ca="1">INDEX($H$86:$N$505,NJ511+$B513,NK$510)</f>
        <v>0.10674499870485153</v>
      </c>
      <c r="NL513" s="1" cm="1">
        <f t="array" aca="1" ref="NL513" ca="1">INDEX($H$86:$N$505,NJ511+$B513,NL$510)</f>
        <v>0.43798289843970578</v>
      </c>
      <c r="NM513" s="1" cm="1">
        <f t="array" aca="1" ref="NM513" ca="1">INDEX($H$86:$N$505,NJ511+$B513,NM$510)</f>
        <v>0.45527210285544267</v>
      </c>
      <c r="NN513" s="1" cm="1">
        <f t="array" ref="NN513">INDEX($H$86:$N$505,NJ511+$B513,NN$510)</f>
        <v>0</v>
      </c>
      <c r="NO513" s="1" cm="1">
        <f t="array" ref="NO513">INDEX($H$86:$N$505,NJ511+$B513,NO$510)</f>
        <v>0</v>
      </c>
      <c r="NQ513" t="s">
        <v>199</v>
      </c>
      <c r="NR513" s="1" cm="1">
        <f t="array" aca="1" ref="NR513" ca="1">INDEX($H$86:$N$505,NQ511+$B513,NR$510)</f>
        <v>0.10666379505252557</v>
      </c>
      <c r="NS513" s="1" cm="1">
        <f t="array" aca="1" ref="NS513" ca="1">INDEX($H$86:$N$505,NQ511+$B513,NS$510)</f>
        <v>0.43788910866663244</v>
      </c>
      <c r="NT513" s="1" cm="1">
        <f t="array" aca="1" ref="NT513" ca="1">INDEX($H$86:$N$505,NQ511+$B513,NT$510)</f>
        <v>0.45544709628084201</v>
      </c>
      <c r="NU513" s="1" cm="1">
        <f t="array" ref="NU513">INDEX($H$86:$N$505,NQ511+$B513,NU$510)</f>
        <v>0</v>
      </c>
      <c r="NV513" s="1" cm="1">
        <f t="array" ref="NV513">INDEX($H$86:$N$505,NQ511+$B513,NV$510)</f>
        <v>0</v>
      </c>
      <c r="NX513" t="s">
        <v>199</v>
      </c>
      <c r="NY513" s="1" cm="1">
        <f t="array" aca="1" ref="NY513" ca="1">INDEX($H$86:$N$505,NX511+$B513,NY$510)</f>
        <v>0.10658263599474731</v>
      </c>
      <c r="NZ513" s="1" cm="1">
        <f t="array" aca="1" ref="NZ513" ca="1">INDEX($H$86:$N$505,NX511+$B513,NZ$510)</f>
        <v>0.43779526565438703</v>
      </c>
      <c r="OA513" s="1" cm="1">
        <f t="array" aca="1" ref="OA513" ca="1">INDEX($H$86:$N$505,NX511+$B513,OA$510)</f>
        <v>0.4556220983508657</v>
      </c>
      <c r="OB513" s="1" cm="1">
        <f t="array" ref="OB513">INDEX($H$86:$N$505,NX511+$B513,OB$510)</f>
        <v>0</v>
      </c>
      <c r="OC513" s="1" cm="1">
        <f t="array" ref="OC513">INDEX($H$86:$N$505,NX511+$B513,OC$510)</f>
        <v>0</v>
      </c>
      <c r="OE513" t="s">
        <v>199</v>
      </c>
      <c r="OF513" s="1" cm="1">
        <f t="array" aca="1" ref="OF513" ca="1">INDEX($H$86:$N$505,OE511+$B513,OF$510)</f>
        <v>0.10650152152283147</v>
      </c>
      <c r="OG513" s="1" cm="1">
        <f t="array" aca="1" ref="OG513" ca="1">INDEX($H$86:$N$505,OE511+$B513,OG$510)</f>
        <v>0.43770136944532745</v>
      </c>
      <c r="OH513" s="1" cm="1">
        <f t="array" aca="1" ref="OH513" ca="1">INDEX($H$86:$N$505,OE511+$B513,OH$510)</f>
        <v>0.45579710903184112</v>
      </c>
      <c r="OI513" s="1" cm="1">
        <f t="array" ref="OI513">INDEX($H$86:$N$505,OE511+$B513,OI$510)</f>
        <v>0</v>
      </c>
      <c r="OJ513" s="1" cm="1">
        <f t="array" ref="OJ513">INDEX($H$86:$N$505,OE511+$B513,OJ$510)</f>
        <v>0</v>
      </c>
      <c r="OL513" t="s">
        <v>199</v>
      </c>
      <c r="OM513" s="1" cm="1">
        <f t="array" aca="1" ref="OM513" ca="1">INDEX($H$86:$N$505,OL511+$B513,OM$510)</f>
        <v>0.10642045162807996</v>
      </c>
      <c r="ON513" s="1" cm="1">
        <f t="array" aca="1" ref="ON513" ca="1">INDEX($H$86:$N$505,OL511+$B513,ON$510)</f>
        <v>0.43760742008182907</v>
      </c>
      <c r="OO513" s="1" cm="1">
        <f t="array" aca="1" ref="OO513" ca="1">INDEX($H$86:$N$505,OL511+$B513,OO$510)</f>
        <v>0.45597212829009093</v>
      </c>
      <c r="OP513" s="1" cm="1">
        <f t="array" ref="OP513">INDEX($H$86:$N$505,OL511+$B513,OP$510)</f>
        <v>0</v>
      </c>
      <c r="OQ513" s="1" cm="1">
        <f t="array" ref="OQ513">INDEX($H$86:$N$505,OL511+$B513,OQ$510)</f>
        <v>0</v>
      </c>
      <c r="OS513" t="s">
        <v>199</v>
      </c>
      <c r="OT513" s="1" cm="1">
        <f t="array" aca="1" ref="OT513" ca="1">INDEX($H$86:$N$505,OS511+$B513,OT$510)</f>
        <v>0.10633942630178228</v>
      </c>
      <c r="OU513" s="1" cm="1">
        <f t="array" aca="1" ref="OU513" ca="1">INDEX($H$86:$N$505,OS511+$B513,OU$510)</f>
        <v>0.43751341760628526</v>
      </c>
      <c r="OV513" s="1" cm="1">
        <f t="array" aca="1" ref="OV513" ca="1">INDEX($H$86:$N$505,OS511+$B513,OV$510)</f>
        <v>0.45614715609193246</v>
      </c>
      <c r="OW513" s="1" cm="1">
        <f t="array" ref="OW513">INDEX($H$86:$N$505,OS511+$B513,OW$510)</f>
        <v>0</v>
      </c>
      <c r="OX513" s="1" cm="1">
        <f t="array" ref="OX513">INDEX($H$86:$N$505,OS511+$B513,OX$510)</f>
        <v>0</v>
      </c>
      <c r="PA513" s="1"/>
      <c r="PB513" s="1"/>
      <c r="PC513" s="1"/>
      <c r="PD513" s="1"/>
      <c r="PE513" s="1"/>
    </row>
    <row r="514" spans="1:421">
      <c r="B514" s="9">
        <v>4</v>
      </c>
      <c r="C514" t="s">
        <v>200</v>
      </c>
      <c r="D514" s="1" cm="1">
        <f t="array" ref="D514">INDEX($H$86:$N$505,C511+$B514,D$510)</f>
        <v>0</v>
      </c>
      <c r="E514" s="1" cm="1">
        <f t="array" aca="1" ref="E514" ca="1">INDEX($H$86:$N$505,C511+$B514,E$510)</f>
        <v>3.4903465481449687E-2</v>
      </c>
      <c r="F514" s="1" cm="1">
        <f t="array" aca="1" ref="F514" ca="1">INDEX($H$86:$N$505,C511+$B514,F$510)</f>
        <v>0.49557504260344709</v>
      </c>
      <c r="G514" s="1" cm="1">
        <f t="array" aca="1" ref="G514" ca="1">INDEX($H$86:$N$505,C511+$B514,G$510)</f>
        <v>0.46952149191510317</v>
      </c>
      <c r="H514" s="1" cm="1">
        <f t="array" ref="H514">INDEX($H$86:$N$505,C511+$B514,H$510)</f>
        <v>0</v>
      </c>
      <c r="J514" t="s">
        <v>200</v>
      </c>
      <c r="K514" s="1" cm="1">
        <f t="array" ref="K514">INDEX($H$86:$N$505,J511+$B514,K$510)</f>
        <v>0</v>
      </c>
      <c r="L514" s="1" cm="1">
        <f t="array" aca="1" ref="L514" ca="1">INDEX($H$86:$N$505,J511+$B514,L$510)</f>
        <v>4.1829777799033636E-2</v>
      </c>
      <c r="M514" s="1" cm="1">
        <f t="array" aca="1" ref="M514" ca="1">INDEX($H$86:$N$505,J511+$B514,M$510)</f>
        <v>0.52165013215880163</v>
      </c>
      <c r="N514" s="1" cm="1">
        <f t="array" aca="1" ref="N514" ca="1">INDEX($H$86:$N$505,J511+$B514,N$510)</f>
        <v>0.4365200900421648</v>
      </c>
      <c r="O514" s="1" cm="1">
        <f t="array" ref="O514">INDEX($H$86:$N$505,J511+$B514,O$510)</f>
        <v>0</v>
      </c>
      <c r="Q514" t="s">
        <v>200</v>
      </c>
      <c r="R514" s="1" cm="1">
        <f t="array" ref="R514">INDEX($H$86:$N$505,Q511+$B514,R$510)</f>
        <v>0</v>
      </c>
      <c r="S514" s="1" cm="1">
        <f t="array" aca="1" ref="S514" ca="1">INDEX($H$86:$N$505,Q511+$B514,S$510)</f>
        <v>3.919809302575214E-2</v>
      </c>
      <c r="T514" s="1" cm="1">
        <f t="array" aca="1" ref="T514" ca="1">INDEX($H$86:$N$505,Q511+$B514,T$510)</f>
        <v>0.5123468557941846</v>
      </c>
      <c r="U514" s="1" cm="1">
        <f t="array" aca="1" ref="U514" ca="1">INDEX($H$86:$N$505,Q511+$B514,U$510)</f>
        <v>0.44845505118006318</v>
      </c>
      <c r="V514" s="1" cm="1">
        <f t="array" ref="V514">INDEX($H$86:$N$505,Q511+$B514,V$510)</f>
        <v>0</v>
      </c>
      <c r="X514" t="s">
        <v>200</v>
      </c>
      <c r="Y514" s="1" cm="1">
        <f t="array" ref="Y514">INDEX($H$86:$N$505,X511+$B514,Y$510)</f>
        <v>0</v>
      </c>
      <c r="Z514" s="1" cm="1">
        <f t="array" aca="1" ref="Z514" ca="1">INDEX($H$86:$N$505,X511+$B514,Z$510)</f>
        <v>3.9514730091853301E-2</v>
      </c>
      <c r="AA514" s="1" cm="1">
        <f t="array" aca="1" ref="AA514" ca="1">INDEX($H$86:$N$505,X511+$B514,AA$510)</f>
        <v>0.5135027876253947</v>
      </c>
      <c r="AB514" s="1" cm="1">
        <f t="array" aca="1" ref="AB514" ca="1">INDEX($H$86:$N$505,X511+$B514,AB$510)</f>
        <v>0.44698248228275206</v>
      </c>
      <c r="AC514" s="1" cm="1">
        <f t="array" ref="AC514">INDEX($H$86:$N$505,X511+$B514,AC$510)</f>
        <v>0</v>
      </c>
      <c r="AE514" t="s">
        <v>200</v>
      </c>
      <c r="AF514" s="1" cm="1">
        <f t="array" ref="AF514">INDEX($H$86:$N$505,AE511+$B514,AF$510)</f>
        <v>0</v>
      </c>
      <c r="AG514" s="1" cm="1">
        <f t="array" aca="1" ref="AG514" ca="1">INDEX($H$86:$N$505,AE511+$B514,AG$510)</f>
        <v>3.6642990307777755E-2</v>
      </c>
      <c r="AH514" s="1" cm="1">
        <f t="array" aca="1" ref="AH514" ca="1">INDEX($H$86:$N$505,AE511+$B514,AH$510)</f>
        <v>0.50262454160758008</v>
      </c>
      <c r="AI514" s="1" cm="1">
        <f t="array" aca="1" ref="AI514" ca="1">INDEX($H$86:$N$505,AE511+$B514,AI$510)</f>
        <v>0.46073246808464219</v>
      </c>
      <c r="AJ514" s="1" cm="1">
        <f t="array" ref="AJ514">INDEX($H$86:$N$505,AE511+$B514,AJ$510)</f>
        <v>0</v>
      </c>
      <c r="AL514" t="s">
        <v>200</v>
      </c>
      <c r="AM514" s="1" cm="1">
        <f t="array" ref="AM514">INDEX($H$86:$N$505,AL511+$B514,AM$510)</f>
        <v>0</v>
      </c>
      <c r="AN514" s="1" cm="1">
        <f t="array" aca="1" ref="AN514" ca="1">INDEX($H$86:$N$505,AL511+$B514,AN$510)</f>
        <v>3.3276446674261703E-2</v>
      </c>
      <c r="AO514" s="1" cm="1">
        <f t="array" aca="1" ref="AO514" ca="1">INDEX($H$86:$N$505,AL511+$B514,AO$510)</f>
        <v>0.48863546125002622</v>
      </c>
      <c r="AP514" s="1" cm="1">
        <f t="array" aca="1" ref="AP514" ca="1">INDEX($H$86:$N$505,AL511+$B514,AP$510)</f>
        <v>0.47808809207571212</v>
      </c>
      <c r="AQ514" s="1" cm="1">
        <f t="array" ref="AQ514">INDEX($H$86:$N$505,AL511+$B514,AQ$510)</f>
        <v>0</v>
      </c>
      <c r="AS514" t="s">
        <v>200</v>
      </c>
      <c r="AT514" s="1" cm="1">
        <f t="array" ref="AT514">INDEX($H$86:$N$505,AS511+$B514,AT$510)</f>
        <v>0</v>
      </c>
      <c r="AU514" s="1" cm="1">
        <f t="array" aca="1" ref="AU514" ca="1">INDEX($H$86:$N$505,AS511+$B514,AU$510)</f>
        <v>3.1034152672535415E-2</v>
      </c>
      <c r="AV514" s="1" cm="1">
        <f t="array" aca="1" ref="AV514" ca="1">INDEX($H$86:$N$505,AS511+$B514,AV$510)</f>
        <v>0.47847041938618545</v>
      </c>
      <c r="AW514" s="1" cm="1">
        <f t="array" aca="1" ref="AW514" ca="1">INDEX($H$86:$N$505,AS511+$B514,AW$510)</f>
        <v>0.49049542794127915</v>
      </c>
      <c r="AX514" s="1" cm="1">
        <f t="array" ref="AX514">INDEX($H$86:$N$505,AS511+$B514,AX$510)</f>
        <v>0</v>
      </c>
      <c r="AZ514" t="s">
        <v>200</v>
      </c>
      <c r="BA514" s="1" cm="1">
        <f t="array" ref="BA514">INDEX($H$86:$N$505,AZ511+$B514,BA$510)</f>
        <v>0</v>
      </c>
      <c r="BB514" s="1" cm="1">
        <f t="array" aca="1" ref="BB514" ca="1">INDEX($H$86:$N$505,AZ511+$B514,BB$510)</f>
        <v>3.2902836950633008E-2</v>
      </c>
      <c r="BC514" s="1" cm="1">
        <f t="array" aca="1" ref="BC514" ca="1">INDEX($H$86:$N$505,AZ511+$B514,BC$510)</f>
        <v>0.4869917806027978</v>
      </c>
      <c r="BD514" s="1" cm="1">
        <f t="array" aca="1" ref="BD514" ca="1">INDEX($H$86:$N$505,AZ511+$B514,BD$510)</f>
        <v>0.4801053824465692</v>
      </c>
      <c r="BE514" s="1" cm="1">
        <f t="array" ref="BE514">INDEX($H$86:$N$505,AZ511+$B514,BE$510)</f>
        <v>0</v>
      </c>
      <c r="BG514" t="s">
        <v>200</v>
      </c>
      <c r="BH514" s="1" cm="1">
        <f t="array" ref="BH514">INDEX($H$86:$N$505,BG511+$B514,BH$510)</f>
        <v>0</v>
      </c>
      <c r="BI514" s="1" cm="1">
        <f t="array" aca="1" ref="BI514" ca="1">INDEX($H$86:$N$505,BG511+$B514,BI$510)</f>
        <v>3.1611751394640134E-2</v>
      </c>
      <c r="BJ514" s="1" cm="1">
        <f t="array" aca="1" ref="BJ514" ca="1">INDEX($H$86:$N$505,BG511+$B514,BJ$510)</f>
        <v>0.48115929197456825</v>
      </c>
      <c r="BK514" s="1" cm="1">
        <f t="array" aca="1" ref="BK514" ca="1">INDEX($H$86:$N$505,BG511+$B514,BK$510)</f>
        <v>0.48722895663079163</v>
      </c>
      <c r="BL514" s="1" cm="1">
        <f t="array" ref="BL514">INDEX($H$86:$N$505,BG511+$B514,BL$510)</f>
        <v>0</v>
      </c>
      <c r="BN514" t="s">
        <v>200</v>
      </c>
      <c r="BO514" s="1" cm="1">
        <f t="array" ref="BO514">INDEX($H$86:$N$505,BN511+$B514,BO$510)</f>
        <v>0</v>
      </c>
      <c r="BP514" s="1" cm="1">
        <f t="array" aca="1" ref="BP514" ca="1">INDEX($H$86:$N$505,BN511+$B514,BP$510)</f>
        <v>3.1537749001136116E-2</v>
      </c>
      <c r="BQ514" s="1" cm="1">
        <f t="array" aca="1" ref="BQ514" ca="1">INDEX($H$86:$N$505,BN511+$B514,BQ$510)</f>
        <v>0.48081760465749596</v>
      </c>
      <c r="BR514" s="1" cm="1">
        <f t="array" aca="1" ref="BR514" ca="1">INDEX($H$86:$N$505,BN511+$B514,BR$510)</f>
        <v>0.48764464634136789</v>
      </c>
      <c r="BS514" s="1" cm="1">
        <f t="array" ref="BS514">INDEX($H$86:$N$505,BN511+$B514,BS$510)</f>
        <v>0</v>
      </c>
      <c r="BU514" t="s">
        <v>200</v>
      </c>
      <c r="BV514" s="1" cm="1">
        <f t="array" ref="BV514">INDEX($H$86:$N$505,BU511+$B514,BV$510)</f>
        <v>0</v>
      </c>
      <c r="BW514" s="1" cm="1">
        <f t="array" aca="1" ref="BW514" ca="1">INDEX($H$86:$N$505,BU511+$B514,BW$510)</f>
        <v>3.1521470765668483E-2</v>
      </c>
      <c r="BX514" s="1" cm="1">
        <f t="array" aca="1" ref="BX514" ca="1">INDEX($H$86:$N$505,BU511+$B514,BX$510)</f>
        <v>0.48074233404741684</v>
      </c>
      <c r="BY514" s="1" cm="1">
        <f t="array" aca="1" ref="BY514" ca="1">INDEX($H$86:$N$505,BU511+$B514,BY$510)</f>
        <v>0.48773619518691469</v>
      </c>
      <c r="BZ514" s="1" cm="1">
        <f t="array" ref="BZ514">INDEX($H$86:$N$505,BU511+$B514,BZ$510)</f>
        <v>0</v>
      </c>
      <c r="CB514" t="s">
        <v>200</v>
      </c>
      <c r="CC514" s="1" cm="1">
        <f t="array" ref="CC514">INDEX($H$86:$N$505,CB511+$B514,CC$510)</f>
        <v>0</v>
      </c>
      <c r="CD514" s="1" cm="1">
        <f t="array" aca="1" ref="CD514" ca="1">INDEX($H$86:$N$505,CB511+$B514,CD$510)</f>
        <v>3.149019349665326E-2</v>
      </c>
      <c r="CE514" s="1" cm="1">
        <f t="array" aca="1" ref="CE514" ca="1">INDEX($H$86:$N$505,CB511+$B514,CE$510)</f>
        <v>0.48059759631147281</v>
      </c>
      <c r="CF514" s="1" cm="1">
        <f t="array" aca="1" ref="CF514" ca="1">INDEX($H$86:$N$505,CB511+$B514,CF$510)</f>
        <v>0.48791221019187392</v>
      </c>
      <c r="CG514" s="1" cm="1">
        <f t="array" ref="CG514">INDEX($H$86:$N$505,CB511+$B514,CG$510)</f>
        <v>0</v>
      </c>
      <c r="CI514" t="s">
        <v>200</v>
      </c>
      <c r="CJ514" s="1" cm="1">
        <f t="array" ref="CJ514">INDEX($H$86:$N$505,CI511+$B514,CJ$510)</f>
        <v>0</v>
      </c>
      <c r="CK514" s="1" cm="1">
        <f t="array" aca="1" ref="CK514" ca="1">INDEX($H$86:$N$505,CI511+$B514,CK$510)</f>
        <v>3.1458941887187931E-2</v>
      </c>
      <c r="CL514" s="1" cm="1">
        <f t="array" aca="1" ref="CL514" ca="1">INDEX($H$86:$N$505,CI511+$B514,CL$510)</f>
        <v>0.48045283056148358</v>
      </c>
      <c r="CM514" s="1" cm="1">
        <f t="array" aca="1" ref="CM514" ca="1">INDEX($H$86:$N$505,CI511+$B514,CM$510)</f>
        <v>0.48808822755132852</v>
      </c>
      <c r="CN514" s="1" cm="1">
        <f t="array" ref="CN514">INDEX($H$86:$N$505,CI511+$B514,CN$510)</f>
        <v>0</v>
      </c>
      <c r="CP514" t="s">
        <v>200</v>
      </c>
      <c r="CQ514" s="1" cm="1">
        <f t="array" ref="CQ514">INDEX($H$86:$N$505,CP511+$B514,CQ$510)</f>
        <v>0</v>
      </c>
      <c r="CR514" s="1" cm="1">
        <f t="array" aca="1" ref="CR514" ca="1">INDEX($H$86:$N$505,CP511+$B514,CR$510)</f>
        <v>3.1427715922305866E-2</v>
      </c>
      <c r="CS514" s="1" cm="1">
        <f t="array" aca="1" ref="CS514" ca="1">INDEX($H$86:$N$505,CP511+$B514,CS$510)</f>
        <v>0.48030803684668011</v>
      </c>
      <c r="CT514" s="1" cm="1">
        <f t="array" aca="1" ref="CT514" ca="1">INDEX($H$86:$N$505,CP511+$B514,CT$510)</f>
        <v>0.48826424723101403</v>
      </c>
      <c r="CU514" s="1" cm="1">
        <f t="array" ref="CU514">INDEX($H$86:$N$505,CP511+$B514,CU$510)</f>
        <v>0</v>
      </c>
      <c r="CW514" t="s">
        <v>200</v>
      </c>
      <c r="CX514" s="1" cm="1">
        <f t="array" ref="CX514">INDEX($H$86:$N$505,CW511+$B514,CX$510)</f>
        <v>0</v>
      </c>
      <c r="CY514" s="1" cm="1">
        <f t="array" aca="1" ref="CY514" ca="1">INDEX($H$86:$N$505,CW511+$B514,CY$510)</f>
        <v>3.139651558704263E-2</v>
      </c>
      <c r="CZ514" s="1" cm="1">
        <f t="array" aca="1" ref="CZ514" ca="1">INDEX($H$86:$N$505,CW511+$B514,CZ$510)</f>
        <v>0.48016321521629313</v>
      </c>
      <c r="DA514" s="1" cm="1">
        <f t="array" aca="1" ref="DA514" ca="1">INDEX($H$86:$N$505,CW511+$B514,DA$510)</f>
        <v>0.48844026919666428</v>
      </c>
      <c r="DB514" s="1" cm="1">
        <f t="array" ref="DB514">INDEX($H$86:$N$505,CW511+$B514,DB$510)</f>
        <v>0</v>
      </c>
      <c r="DD514" t="s">
        <v>200</v>
      </c>
      <c r="DE514" s="1" cm="1">
        <f t="array" ref="DE514">INDEX($H$86:$N$505,DD511+$B514,DE$510)</f>
        <v>0</v>
      </c>
      <c r="DF514" s="1" cm="1">
        <f t="array" aca="1" ref="DF514" ca="1">INDEX($H$86:$N$505,DD511+$B514,DF$510)</f>
        <v>3.1365340866436116E-2</v>
      </c>
      <c r="DG514" s="1" cm="1">
        <f t="array" aca="1" ref="DG514" ca="1">INDEX($H$86:$N$505,DD511+$B514,DG$510)</f>
        <v>0.48001836571955181</v>
      </c>
      <c r="DH514" s="1" cm="1">
        <f t="array" aca="1" ref="DH514" ca="1">INDEX($H$86:$N$505,DD511+$B514,DH$510)</f>
        <v>0.48861629341401203</v>
      </c>
      <c r="DI514" s="1" cm="1">
        <f t="array" ref="DI514">INDEX($H$86:$N$505,DD511+$B514,DI$510)</f>
        <v>0</v>
      </c>
      <c r="DK514" t="s">
        <v>200</v>
      </c>
      <c r="DL514" s="1" cm="1">
        <f t="array" ref="DL514">INDEX($H$86:$N$505,DK511+$B514,DL$510)</f>
        <v>0</v>
      </c>
      <c r="DM514" s="1" cm="1">
        <f t="array" aca="1" ref="DM514" ca="1">INDEX($H$86:$N$505,DK511+$B514,DM$510)</f>
        <v>3.1334191745526575E-2</v>
      </c>
      <c r="DN514" s="1" cm="1">
        <f t="array" aca="1" ref="DN514" ca="1">INDEX($H$86:$N$505,DK511+$B514,DN$510)</f>
        <v>0.47987348840568494</v>
      </c>
      <c r="DO514" s="1" cm="1">
        <f t="array" aca="1" ref="DO514" ca="1">INDEX($H$86:$N$505,DK511+$B514,DO$510)</f>
        <v>0.48879231984878851</v>
      </c>
      <c r="DP514" s="1" cm="1">
        <f t="array" ref="DP514">INDEX($H$86:$N$505,DK511+$B514,DP$510)</f>
        <v>0</v>
      </c>
      <c r="DR514" t="s">
        <v>200</v>
      </c>
      <c r="DS514" s="1" cm="1">
        <f t="array" ref="DS514">INDEX($H$86:$N$505,DR511+$B514,DS$510)</f>
        <v>0</v>
      </c>
      <c r="DT514" s="1" cm="1">
        <f t="array" aca="1" ref="DT514" ca="1">INDEX($H$86:$N$505,DR511+$B514,DT$510)</f>
        <v>3.1303068209356508E-2</v>
      </c>
      <c r="DU514" s="1" cm="1">
        <f t="array" aca="1" ref="DU514" ca="1">INDEX($H$86:$N$505,DR511+$B514,DU$510)</f>
        <v>0.47972858332391954</v>
      </c>
      <c r="DV514" s="1" cm="1">
        <f t="array" aca="1" ref="DV514" ca="1">INDEX($H$86:$N$505,DR511+$B514,DV$510)</f>
        <v>0.48896834846672399</v>
      </c>
      <c r="DW514" s="1" cm="1">
        <f t="array" ref="DW514">INDEX($H$86:$N$505,DR511+$B514,DW$510)</f>
        <v>0</v>
      </c>
      <c r="DY514" t="s">
        <v>200</v>
      </c>
      <c r="DZ514" s="1" cm="1">
        <f t="array" ref="DZ514">INDEX($H$86:$N$505,DY511+$B514,DZ$510)</f>
        <v>0</v>
      </c>
      <c r="EA514" s="1" cm="1">
        <f t="array" aca="1" ref="EA514" ca="1">INDEX($H$86:$N$505,DY511+$B514,EA$510)</f>
        <v>3.1271970242970779E-2</v>
      </c>
      <c r="EB514" s="1" cm="1">
        <f t="array" aca="1" ref="EB514" ca="1">INDEX($H$86:$N$505,DY511+$B514,EB$510)</f>
        <v>0.47958365052348217</v>
      </c>
      <c r="EC514" s="1" cm="1">
        <f t="array" aca="1" ref="EC514" ca="1">INDEX($H$86:$N$505,DY511+$B514,EC$510)</f>
        <v>0.48914437923354703</v>
      </c>
      <c r="ED514" s="1" cm="1">
        <f t="array" ref="ED514">INDEX($H$86:$N$505,DY511+$B514,ED$510)</f>
        <v>0</v>
      </c>
      <c r="EF514" t="s">
        <v>200</v>
      </c>
      <c r="EG514" s="1" cm="1">
        <f t="array" ref="EG514">INDEX($H$86:$N$505,EF511+$B514,EG$510)</f>
        <v>0</v>
      </c>
      <c r="EH514" s="1" cm="1">
        <f t="array" aca="1" ref="EH514" ca="1">INDEX($H$86:$N$505,EF511+$B514,EH$510)</f>
        <v>3.1240897831416578E-2</v>
      </c>
      <c r="EI514" s="1" cm="1">
        <f t="array" aca="1" ref="EI514" ca="1">INDEX($H$86:$N$505,EF511+$B514,EI$510)</f>
        <v>0.47943869005359807</v>
      </c>
      <c r="EJ514" s="1" cm="1">
        <f t="array" aca="1" ref="EJ514" ca="1">INDEX($H$86:$N$505,EF511+$B514,EJ$510)</f>
        <v>0.48932041211498534</v>
      </c>
      <c r="EK514" s="1" cm="1">
        <f t="array" ref="EK514">INDEX($H$86:$N$505,EF511+$B514,EK$510)</f>
        <v>0</v>
      </c>
      <c r="EM514" t="s">
        <v>200</v>
      </c>
      <c r="EN514" s="1" cm="1">
        <f t="array" ref="EN514">INDEX($H$86:$N$505,EM511+$B514,EN$510)</f>
        <v>0</v>
      </c>
      <c r="EO514" s="1" cm="1">
        <f t="array" aca="1" ref="EO514" ca="1">INDEX($H$86:$N$505,EM511+$B514,EO$510)</f>
        <v>3.1209850959743383E-2</v>
      </c>
      <c r="EP514" s="1" cm="1">
        <f t="array" aca="1" ref="EP514" ca="1">INDEX($H$86:$N$505,EM511+$B514,EP$510)</f>
        <v>0.47929370196349153</v>
      </c>
      <c r="EQ514" s="1" cm="1">
        <f t="array" aca="1" ref="EQ514" ca="1">INDEX($H$86:$N$505,EM511+$B514,EQ$510)</f>
        <v>0.4894964470767651</v>
      </c>
      <c r="ER514" s="1" cm="1">
        <f t="array" ref="ER514">INDEX($H$86:$N$505,EM511+$B514,ER$510)</f>
        <v>0</v>
      </c>
      <c r="ET514" t="s">
        <v>200</v>
      </c>
      <c r="EU514" s="1" cm="1">
        <f t="array" ref="EU514">INDEX($H$86:$N$505,ET511+$B514,EU$510)</f>
        <v>0</v>
      </c>
      <c r="EV514" s="1" cm="1">
        <f t="array" aca="1" ref="EV514" ca="1">INDEX($H$86:$N$505,ET511+$B514,EV$510)</f>
        <v>3.1178829613003035E-2</v>
      </c>
      <c r="EW514" s="1" cm="1">
        <f t="array" aca="1" ref="EW514" ca="1">INDEX($H$86:$N$505,ET511+$B514,EW$510)</f>
        <v>0.47914868630238561</v>
      </c>
      <c r="EX514" s="1" cm="1">
        <f t="array" aca="1" ref="EX514" ca="1">INDEX($H$86:$N$505,ET511+$B514,EX$510)</f>
        <v>0.48967248408461139</v>
      </c>
      <c r="EY514" s="1" cm="1">
        <f t="array" ref="EY514">INDEX($H$86:$N$505,ET511+$B514,EY$510)</f>
        <v>0</v>
      </c>
      <c r="FA514" t="s">
        <v>200</v>
      </c>
      <c r="FB514" s="1" cm="1">
        <f t="array" ref="FB514">INDEX($H$86:$N$505,FA511+$B514,FB$510)</f>
        <v>0</v>
      </c>
      <c r="FC514" s="1" cm="1">
        <f t="array" aca="1" ref="FC514" ca="1">INDEX($H$86:$N$505,FA511+$B514,FC$510)</f>
        <v>3.1147833776249766E-2</v>
      </c>
      <c r="FD514" s="1" cm="1">
        <f t="array" aca="1" ref="FD514" ca="1">INDEX($H$86:$N$505,FA511+$B514,FD$510)</f>
        <v>0.47900364311950216</v>
      </c>
      <c r="FE514" s="1" cm="1">
        <f t="array" aca="1" ref="FE514" ca="1">INDEX($H$86:$N$505,FA511+$B514,FE$510)</f>
        <v>0.48984852310424809</v>
      </c>
      <c r="FF514" s="1" cm="1">
        <f t="array" ref="FF514">INDEX($H$86:$N$505,FA511+$B514,FF$510)</f>
        <v>0</v>
      </c>
      <c r="FH514" t="s">
        <v>200</v>
      </c>
      <c r="FI514" s="1" cm="1">
        <f t="array" ref="FI514">INDEX($H$86:$N$505,FH511+$B514,FI$510)</f>
        <v>0</v>
      </c>
      <c r="FJ514" s="1" cm="1">
        <f t="array" aca="1" ref="FJ514" ca="1">INDEX($H$86:$N$505,FH511+$B514,FJ$510)</f>
        <v>3.1116863434540086E-2</v>
      </c>
      <c r="FK514" s="1" cm="1">
        <f t="array" aca="1" ref="FK514" ca="1">INDEX($H$86:$N$505,FH511+$B514,FK$510)</f>
        <v>0.47885857246406188</v>
      </c>
      <c r="FL514" s="1" cm="1">
        <f t="array" aca="1" ref="FL514" ca="1">INDEX($H$86:$N$505,FH511+$B514,FL$510)</f>
        <v>0.490024564101398</v>
      </c>
      <c r="FM514" s="1" cm="1">
        <f t="array" ref="FM514">INDEX($H$86:$N$505,FH511+$B514,FM$510)</f>
        <v>0</v>
      </c>
      <c r="FO514" t="s">
        <v>200</v>
      </c>
      <c r="FP514" s="1" cm="1">
        <f t="array" ref="FP514">INDEX($H$86:$N$505,FO511+$B514,FP$510)</f>
        <v>0</v>
      </c>
      <c r="FQ514" s="1" cm="1">
        <f t="array" aca="1" ref="FQ514" ca="1">INDEX($H$86:$N$505,FO511+$B514,FQ$510)</f>
        <v>3.10859185729329E-2</v>
      </c>
      <c r="FR514" s="1" cm="1">
        <f t="array" aca="1" ref="FR514" ca="1">INDEX($H$86:$N$505,FO511+$B514,FR$510)</f>
        <v>0.47871347438528467</v>
      </c>
      <c r="FS514" s="1" cm="1">
        <f t="array" aca="1" ref="FS514" ca="1">INDEX($H$86:$N$505,FO511+$B514,FS$510)</f>
        <v>0.49020060704178248</v>
      </c>
      <c r="FT514" s="1" cm="1">
        <f t="array" ref="FT514">INDEX($H$86:$N$505,FO511+$B514,FT$510)</f>
        <v>0</v>
      </c>
      <c r="FV514" t="s">
        <v>200</v>
      </c>
      <c r="FW514" s="1" cm="1">
        <f t="array" ref="FW514">INDEX($H$86:$N$505,FV511+$B514,FW$510)</f>
        <v>0</v>
      </c>
      <c r="FX514" s="1" cm="1">
        <f t="array" aca="1" ref="FX514" ca="1">INDEX($H$86:$N$505,FV511+$B514,FX$510)</f>
        <v>3.1054999176489545E-2</v>
      </c>
      <c r="FY514" s="1" cm="1">
        <f t="array" aca="1" ref="FY514" ca="1">INDEX($H$86:$N$505,FV511+$B514,FY$510)</f>
        <v>0.47856834893238831</v>
      </c>
      <c r="FZ514" s="1" cm="1">
        <f t="array" aca="1" ref="FZ514" ca="1">INDEX($H$86:$N$505,FV511+$B514,FZ$510)</f>
        <v>0.49037665189112212</v>
      </c>
      <c r="GA514" s="1" cm="1">
        <f t="array" ref="GA514">INDEX($H$86:$N$505,FV511+$B514,GA$510)</f>
        <v>0</v>
      </c>
      <c r="GC514" t="s">
        <v>200</v>
      </c>
      <c r="GD514" s="1" cm="1">
        <f t="array" ref="GD514">INDEX($H$86:$N$505,GC511+$B514,GD$510)</f>
        <v>0</v>
      </c>
      <c r="GE514" s="1" cm="1">
        <f t="array" aca="1" ref="GE514" ca="1">INDEX($H$86:$N$505,GC511+$B514,GE$510)</f>
        <v>3.1024105230273626E-2</v>
      </c>
      <c r="GF514" s="1" cm="1">
        <f t="array" aca="1" ref="GF514" ca="1">INDEX($H$86:$N$505,GC511+$B514,GF$510)</f>
        <v>0.47842319615459022</v>
      </c>
      <c r="GG514" s="1" cm="1">
        <f t="array" aca="1" ref="GG514" ca="1">INDEX($H$86:$N$505,GC511+$B514,GG$510)</f>
        <v>0.49055269861513612</v>
      </c>
      <c r="GH514" s="1" cm="1">
        <f t="array" ref="GH514">INDEX($H$86:$N$505,GC511+$B514,GH$510)</f>
        <v>0</v>
      </c>
      <c r="GJ514" t="s">
        <v>200</v>
      </c>
      <c r="GK514" s="1" cm="1">
        <f t="array" ref="GK514">INDEX($H$86:$N$505,GJ511+$B514,GK$510)</f>
        <v>0</v>
      </c>
      <c r="GL514" s="1" cm="1">
        <f t="array" aca="1" ref="GL514" ca="1">INDEX($H$86:$N$505,GJ511+$B514,GL$510)</f>
        <v>3.0993236719351155E-2</v>
      </c>
      <c r="GM514" s="1" cm="1">
        <f t="array" aca="1" ref="GM514" ca="1">INDEX($H$86:$N$505,GJ511+$B514,GM$510)</f>
        <v>0.47827801610110615</v>
      </c>
      <c r="GN514" s="1" cm="1">
        <f t="array" aca="1" ref="GN514" ca="1">INDEX($H$86:$N$505,GJ511+$B514,GN$510)</f>
        <v>0.49072874717954268</v>
      </c>
      <c r="GO514" s="1" cm="1">
        <f t="array" ref="GO514">INDEX($H$86:$N$505,GJ511+$B514,GO$510)</f>
        <v>0</v>
      </c>
      <c r="GQ514" t="s">
        <v>200</v>
      </c>
      <c r="GR514" s="1" cm="1">
        <f t="array" ref="GR514">INDEX($H$86:$N$505,GQ511+$B514,GR$510)</f>
        <v>0</v>
      </c>
      <c r="GS514" s="1" cm="1">
        <f t="array" aca="1" ref="GS514" ca="1">INDEX($H$86:$N$505,GQ511+$B514,GS$510)</f>
        <v>3.0962393628790594E-2</v>
      </c>
      <c r="GT514" s="1" cm="1">
        <f t="array" aca="1" ref="GT514" ca="1">INDEX($H$86:$N$505,GQ511+$B514,GT$510)</f>
        <v>0.47813280882115045</v>
      </c>
      <c r="GU514" s="1" cm="1">
        <f t="array" aca="1" ref="GU514" ca="1">INDEX($H$86:$N$505,GQ511+$B514,GU$510)</f>
        <v>0.49090479755005895</v>
      </c>
      <c r="GV514" s="1" cm="1">
        <f t="array" ref="GV514">INDEX($H$86:$N$505,GQ511+$B514,GV$510)</f>
        <v>0</v>
      </c>
      <c r="GX514" t="s">
        <v>200</v>
      </c>
      <c r="GY514" s="1" cm="1">
        <f t="array" ref="GY514">INDEX($H$86:$N$505,GX511+$B514,GY$510)</f>
        <v>0</v>
      </c>
      <c r="GZ514" s="1" cm="1">
        <f t="array" aca="1" ref="GZ514" ca="1">INDEX($H$86:$N$505,GX511+$B514,GZ$510)</f>
        <v>3.0931575943662699E-2</v>
      </c>
      <c r="HA514" s="1" cm="1">
        <f t="array" aca="1" ref="HA514" ca="1">INDEX($H$86:$N$505,GX511+$B514,HA$510)</f>
        <v>0.4779875743639363</v>
      </c>
      <c r="HB514" s="1" cm="1">
        <f t="array" aca="1" ref="HB514" ca="1">INDEX($H$86:$N$505,GX511+$B514,HB$510)</f>
        <v>0.49108084969240101</v>
      </c>
      <c r="HC514" s="1" cm="1">
        <f t="array" ref="HC514">INDEX($H$86:$N$505,GX511+$B514,HC$510)</f>
        <v>0</v>
      </c>
      <c r="HE514" t="s">
        <v>200</v>
      </c>
      <c r="HF514" s="1" cm="1">
        <f t="array" ref="HF514">INDEX($H$86:$N$505,HE511+$B514,HF$510)</f>
        <v>0</v>
      </c>
      <c r="HG514" s="1" cm="1">
        <f t="array" aca="1" ref="HG514" ca="1">INDEX($H$86:$N$505,HE511+$B514,HG$510)</f>
        <v>3.0900783649040767E-2</v>
      </c>
      <c r="HH514" s="1" cm="1">
        <f t="array" aca="1" ref="HH514" ca="1">INDEX($H$86:$N$505,HE511+$B514,HH$510)</f>
        <v>0.47784231277867534</v>
      </c>
      <c r="HI514" s="1" cm="1">
        <f t="array" aca="1" ref="HI514" ca="1">INDEX($H$86:$N$505,HE511+$B514,HI$510)</f>
        <v>0.49125690357228385</v>
      </c>
      <c r="HJ514" s="1" cm="1">
        <f t="array" ref="HJ514">INDEX($H$86:$N$505,HE511+$B514,HJ$510)</f>
        <v>0</v>
      </c>
      <c r="HL514" t="s">
        <v>200</v>
      </c>
      <c r="HM514" s="1" cm="1">
        <f t="array" ref="HM514">INDEX($H$86:$N$505,HL511+$B514,HM$510)</f>
        <v>0</v>
      </c>
      <c r="HN514" s="1" cm="1">
        <f t="array" aca="1" ref="HN514" ca="1">INDEX($H$86:$N$505,HL511+$B514,HN$510)</f>
        <v>3.0870016730000345E-2</v>
      </c>
      <c r="HO514" s="1" cm="1">
        <f t="array" aca="1" ref="HO514" ca="1">INDEX($H$86:$N$505,HL511+$B514,HO$510)</f>
        <v>0.47769702411457809</v>
      </c>
      <c r="HP514" s="1" cm="1">
        <f t="array" aca="1" ref="HP514" ca="1">INDEX($H$86:$N$505,HL511+$B514,HP$510)</f>
        <v>0.49143295915542157</v>
      </c>
      <c r="HQ514" s="1" cm="1">
        <f t="array" ref="HQ514">INDEX($H$86:$N$505,HL511+$B514,HQ$510)</f>
        <v>0</v>
      </c>
      <c r="HS514" t="s">
        <v>200</v>
      </c>
      <c r="HT514" s="1" cm="1">
        <f t="array" ref="HT514">INDEX($H$86:$N$505,HS511+$B514,HT$510)</f>
        <v>0</v>
      </c>
      <c r="HU514" s="1" cm="1">
        <f t="array" aca="1" ref="HU514" ca="1">INDEX($H$86:$N$505,HS511+$B514,HU$510)</f>
        <v>3.0839275171619485E-2</v>
      </c>
      <c r="HV514" s="1" cm="1">
        <f t="array" aca="1" ref="HV514" ca="1">INDEX($H$86:$N$505,HS511+$B514,HV$510)</f>
        <v>0.47755170842085348</v>
      </c>
      <c r="HW514" s="1" cm="1">
        <f t="array" aca="1" ref="HW514" ca="1">INDEX($H$86:$N$505,HS511+$B514,HW$510)</f>
        <v>0.49160901640752708</v>
      </c>
      <c r="HX514" s="1" cm="1">
        <f t="array" ref="HX514">INDEX($H$86:$N$505,HS511+$B514,HX$510)</f>
        <v>0</v>
      </c>
      <c r="HZ514" t="s">
        <v>200</v>
      </c>
      <c r="IA514" s="1" cm="1">
        <f t="array" ref="IA514">INDEX($H$86:$N$505,HZ511+$B514,IA$510)</f>
        <v>0</v>
      </c>
      <c r="IB514" s="1" cm="1">
        <f t="array" aca="1" ref="IB514" ca="1">INDEX($H$86:$N$505,HZ511+$B514,IB$510)</f>
        <v>3.0808558958978646E-2</v>
      </c>
      <c r="IC514" s="1" cm="1">
        <f t="array" aca="1" ref="IC514" ca="1">INDEX($H$86:$N$505,HZ511+$B514,IC$510)</f>
        <v>0.47740636574670886</v>
      </c>
      <c r="ID514" s="1" cm="1">
        <f t="array" aca="1" ref="ID514" ca="1">INDEX($H$86:$N$505,HZ511+$B514,ID$510)</f>
        <v>0.49178507529431253</v>
      </c>
      <c r="IE514" s="1" cm="1">
        <f t="array" ref="IE514">INDEX($H$86:$N$505,HZ511+$B514,IE$510)</f>
        <v>0</v>
      </c>
      <c r="IG514" t="s">
        <v>200</v>
      </c>
      <c r="IH514" s="1" cm="1">
        <f t="array" ref="IH514">INDEX($H$86:$N$505,IG511+$B514,IH$510)</f>
        <v>0</v>
      </c>
      <c r="II514" s="1" cm="1">
        <f t="array" aca="1" ref="II514" ca="1">INDEX($H$86:$N$505,IG511+$B514,II$510)</f>
        <v>3.0777868077160733E-2</v>
      </c>
      <c r="IJ514" s="1" cm="1">
        <f t="array" aca="1" ref="IJ514" ca="1">INDEX($H$86:$N$505,IG511+$B514,IJ$510)</f>
        <v>0.47726099614135031</v>
      </c>
      <c r="IK514" s="1" cm="1">
        <f t="array" aca="1" ref="IK514" ca="1">INDEX($H$86:$N$505,IG511+$B514,IK$510)</f>
        <v>0.49196113578148892</v>
      </c>
      <c r="IL514" s="1" cm="1">
        <f t="array" ref="IL514">INDEX($H$86:$N$505,IG511+$B514,IL$510)</f>
        <v>0</v>
      </c>
      <c r="IN514" t="s">
        <v>200</v>
      </c>
      <c r="IO514" s="1" cm="1">
        <f t="array" ref="IO514">INDEX($H$86:$N$505,IN511+$B514,IO$510)</f>
        <v>0</v>
      </c>
      <c r="IP514" s="1" cm="1">
        <f t="array" aca="1" ref="IP514" ca="1">INDEX($H$86:$N$505,IN511+$B514,IP$510)</f>
        <v>3.074720251125106E-2</v>
      </c>
      <c r="IQ514" s="1" cm="1">
        <f t="array" aca="1" ref="IQ514" ca="1">INDEX($H$86:$N$505,IN511+$B514,IQ$510)</f>
        <v>0.47711559965398243</v>
      </c>
      <c r="IR514" s="1" cm="1">
        <f t="array" aca="1" ref="IR514" ca="1">INDEX($H$86:$N$505,IN511+$B514,IR$510)</f>
        <v>0.4921371978347665</v>
      </c>
      <c r="IS514" s="1" cm="1">
        <f t="array" ref="IS514">INDEX($H$86:$N$505,IN511+$B514,IS$510)</f>
        <v>0</v>
      </c>
      <c r="IU514" t="s">
        <v>200</v>
      </c>
      <c r="IV514" s="1" cm="1">
        <f t="array" ref="IV514">INDEX($H$86:$N$505,IU511+$B514,IV$510)</f>
        <v>0</v>
      </c>
      <c r="IW514" s="1" cm="1">
        <f t="array" aca="1" ref="IW514" ca="1">INDEX($H$86:$N$505,IU511+$B514,IW$510)</f>
        <v>3.0716562246337401E-2</v>
      </c>
      <c r="IX514" s="1" cm="1">
        <f t="array" aca="1" ref="IX514" ca="1">INDEX($H$86:$N$505,IU511+$B514,IX$510)</f>
        <v>0.47697017633380812</v>
      </c>
      <c r="IY514" s="1" cm="1">
        <f t="array" aca="1" ref="IY514" ca="1">INDEX($H$86:$N$505,IU511+$B514,IY$510)</f>
        <v>0.49231326141985443</v>
      </c>
      <c r="IZ514" s="1" cm="1">
        <f t="array" ref="IZ514">INDEX($H$86:$N$505,IU511+$B514,IZ$510)</f>
        <v>0</v>
      </c>
      <c r="JB514" t="s">
        <v>200</v>
      </c>
      <c r="JC514" s="1" cm="1">
        <f t="array" ref="JC514">INDEX($H$86:$N$505,JB511+$B514,JC$510)</f>
        <v>0</v>
      </c>
      <c r="JD514" s="1" cm="1">
        <f t="array" aca="1" ref="JD514" ca="1">INDEX($H$86:$N$505,JB511+$B514,JD$510)</f>
        <v>3.0685947267509932E-2</v>
      </c>
      <c r="JE514" s="1" cm="1">
        <f t="array" aca="1" ref="JE514" ca="1">INDEX($H$86:$N$505,JB511+$B514,JE$510)</f>
        <v>0.47682472623002892</v>
      </c>
      <c r="JF514" s="1" cm="1">
        <f t="array" aca="1" ref="JF514" ca="1">INDEX($H$86:$N$505,JB511+$B514,JF$510)</f>
        <v>0.49248932650246113</v>
      </c>
      <c r="JG514" s="1" cm="1">
        <f t="array" ref="JG514">INDEX($H$86:$N$505,JB511+$B514,JG$510)</f>
        <v>0</v>
      </c>
      <c r="JI514" t="s">
        <v>200</v>
      </c>
      <c r="JJ514" s="1" cm="1">
        <f t="array" ref="JJ514">INDEX($H$86:$N$505,JI511+$B514,JJ$510)</f>
        <v>0</v>
      </c>
      <c r="JK514" s="1" cm="1">
        <f t="array" aca="1" ref="JK514" ca="1">INDEX($H$86:$N$505,JI511+$B514,JK$510)</f>
        <v>3.0655357559861318E-2</v>
      </c>
      <c r="JL514" s="1" cm="1">
        <f t="array" aca="1" ref="JL514" ca="1">INDEX($H$86:$N$505,JI511+$B514,JL$510)</f>
        <v>0.47667924939184469</v>
      </c>
      <c r="JM514" s="1" cm="1">
        <f t="array" aca="1" ref="JM514" ca="1">INDEX($H$86:$N$505,JI511+$B514,JM$510)</f>
        <v>0.49266539304829393</v>
      </c>
      <c r="JN514" s="1" cm="1">
        <f t="array" ref="JN514">INDEX($H$86:$N$505,JI511+$B514,JN$510)</f>
        <v>0</v>
      </c>
      <c r="JP514" t="s">
        <v>200</v>
      </c>
      <c r="JQ514" s="1" cm="1">
        <f t="array" ref="JQ514">INDEX($H$86:$N$505,JP511+$B514,JQ$510)</f>
        <v>0</v>
      </c>
      <c r="JR514" s="1" cm="1">
        <f t="array" aca="1" ref="JR514" ca="1">INDEX($H$86:$N$505,JP511+$B514,JR$510)</f>
        <v>3.062479310848671E-2</v>
      </c>
      <c r="JS514" s="1" cm="1">
        <f t="array" aca="1" ref="JS514" ca="1">INDEX($H$86:$N$505,JP511+$B514,JS$510)</f>
        <v>0.4765337458684536</v>
      </c>
      <c r="JT514" s="1" cm="1">
        <f t="array" aca="1" ref="JT514" ca="1">INDEX($H$86:$N$505,JP511+$B514,JT$510)</f>
        <v>0.49284146102305965</v>
      </c>
      <c r="JU514" s="1" cm="1">
        <f t="array" ref="JU514">INDEX($H$86:$N$505,JP511+$B514,JU$510)</f>
        <v>0</v>
      </c>
      <c r="JW514" t="s">
        <v>200</v>
      </c>
      <c r="JX514" s="1" cm="1">
        <f t="array" ref="JX514">INDEX($H$86:$N$505,JW511+$B514,JX$510)</f>
        <v>0</v>
      </c>
      <c r="JY514" s="1" cm="1">
        <f t="array" aca="1" ref="JY514" ca="1">INDEX($H$86:$N$505,JW511+$B514,JY$510)</f>
        <v>3.0594253898483713E-2</v>
      </c>
      <c r="JZ514" s="1" cm="1">
        <f t="array" aca="1" ref="JZ514" ca="1">INDEX($H$86:$N$505,JW511+$B514,JZ$510)</f>
        <v>0.47638821570905243</v>
      </c>
      <c r="KA514" s="1" cm="1">
        <f t="array" aca="1" ref="KA514" ca="1">INDEX($H$86:$N$505,JW511+$B514,KA$510)</f>
        <v>0.49301753039246388</v>
      </c>
      <c r="KB514" s="1" cm="1">
        <f t="array" ref="KB514">INDEX($H$86:$N$505,JW511+$B514,KB$510)</f>
        <v>0</v>
      </c>
      <c r="KD514" t="s">
        <v>200</v>
      </c>
      <c r="KE514" s="1" cm="1">
        <f t="array" ref="KE514">INDEX($H$86:$N$505,KD511+$B514,KE$510)</f>
        <v>0</v>
      </c>
      <c r="KF514" s="1" cm="1">
        <f t="array" aca="1" ref="KF514" ca="1">INDEX($H$86:$N$505,KD511+$B514,KF$510)</f>
        <v>3.0563739914952363E-2</v>
      </c>
      <c r="KG514" s="1" cm="1">
        <f t="array" aca="1" ref="KG514" ca="1">INDEX($H$86:$N$505,KD511+$B514,KG$510)</f>
        <v>0.47624265896283591</v>
      </c>
      <c r="KH514" s="1" cm="1">
        <f t="array" aca="1" ref="KH514" ca="1">INDEX($H$86:$N$505,KD511+$B514,KH$510)</f>
        <v>0.49319360112221178</v>
      </c>
      <c r="KI514" s="1" cm="1">
        <f t="array" ref="KI514">INDEX($H$86:$N$505,KD511+$B514,KI$510)</f>
        <v>0</v>
      </c>
      <c r="KK514" t="s">
        <v>200</v>
      </c>
      <c r="KL514" s="1" cm="1">
        <f t="array" ref="KL514">INDEX($H$86:$N$505,KK511+$B514,KL$510)</f>
        <v>0</v>
      </c>
      <c r="KM514" s="1" cm="1">
        <f t="array" aca="1" ref="KM514" ca="1">INDEX($H$86:$N$505,KK511+$B514,KM$510)</f>
        <v>3.0533251142995238E-2</v>
      </c>
      <c r="KN514" s="1" cm="1">
        <f t="array" aca="1" ref="KN514" ca="1">INDEX($H$86:$N$505,KK511+$B514,KN$510)</f>
        <v>0.47609707567899751</v>
      </c>
      <c r="KO514" s="1" cm="1">
        <f t="array" aca="1" ref="KO514" ca="1">INDEX($H$86:$N$505,KK511+$B514,KO$510)</f>
        <v>0.49336967317800728</v>
      </c>
      <c r="KP514" s="1" cm="1">
        <f t="array" ref="KP514">INDEX($H$86:$N$505,KK511+$B514,KP$510)</f>
        <v>0</v>
      </c>
      <c r="KR514" t="s">
        <v>200</v>
      </c>
      <c r="KS514" s="1" cm="1">
        <f t="array" ref="KS514">INDEX($H$86:$N$505,KR511+$B514,KS$510)</f>
        <v>0</v>
      </c>
      <c r="KT514" s="1" cm="1">
        <f t="array" aca="1" ref="KT514" ca="1">INDEX($H$86:$N$505,KR511+$B514,KT$510)</f>
        <v>3.050278756771737E-2</v>
      </c>
      <c r="KU514" s="1" cm="1">
        <f t="array" aca="1" ref="KU514" ca="1">INDEX($H$86:$N$505,KR511+$B514,KU$510)</f>
        <v>0.4759514659067286</v>
      </c>
      <c r="KV514" s="1" cm="1">
        <f t="array" aca="1" ref="KV514" ca="1">INDEX($H$86:$N$505,KR511+$B514,KV$510)</f>
        <v>0.493545746525554</v>
      </c>
      <c r="KW514" s="1" cm="1">
        <f t="array" ref="KW514">INDEX($H$86:$N$505,KR511+$B514,KW$510)</f>
        <v>0</v>
      </c>
      <c r="KY514" t="s">
        <v>200</v>
      </c>
      <c r="KZ514" s="1" cm="1">
        <f t="array" ref="KZ514">INDEX($H$86:$N$505,KY511+$B514,KZ$510)</f>
        <v>0</v>
      </c>
      <c r="LA514" s="1" cm="1">
        <f t="array" aca="1" ref="LA514" ca="1">INDEX($H$86:$N$505,KY511+$B514,LA$510)</f>
        <v>3.0472349174226279E-2</v>
      </c>
      <c r="LB514" s="1" cm="1">
        <f t="array" aca="1" ref="LB514" ca="1">INDEX($H$86:$N$505,KY511+$B514,LB$510)</f>
        <v>0.47580582969521934</v>
      </c>
      <c r="LC514" s="1" cm="1">
        <f t="array" aca="1" ref="LC514" ca="1">INDEX($H$86:$N$505,KY511+$B514,LC$510)</f>
        <v>0.49372182113055441</v>
      </c>
      <c r="LD514" s="1" cm="1">
        <f t="array" ref="LD514">INDEX($H$86:$N$505,KY511+$B514,LD$510)</f>
        <v>0</v>
      </c>
      <c r="LF514" t="s">
        <v>200</v>
      </c>
      <c r="LG514" s="1" cm="1">
        <f t="array" ref="LG514">INDEX($H$86:$N$505,LF511+$B514,LG$510)</f>
        <v>0</v>
      </c>
      <c r="LH514" s="1" cm="1">
        <f t="array" aca="1" ref="LH514" ca="1">INDEX($H$86:$N$505,LF511+$B514,LH$510)</f>
        <v>3.044193594763199E-2</v>
      </c>
      <c r="LI514" s="1" cm="1">
        <f t="array" aca="1" ref="LI514" ca="1">INDEX($H$86:$N$505,LF511+$B514,LI$510)</f>
        <v>0.47566016709365744</v>
      </c>
      <c r="LJ514" s="1" cm="1">
        <f t="array" aca="1" ref="LJ514" ca="1">INDEX($H$86:$N$505,LF511+$B514,LJ$510)</f>
        <v>0.49389789695871056</v>
      </c>
      <c r="LK514" s="1" cm="1">
        <f t="array" ref="LK514">INDEX($H$86:$N$505,LF511+$B514,LK$510)</f>
        <v>0</v>
      </c>
      <c r="LM514" t="s">
        <v>200</v>
      </c>
      <c r="LN514" s="1" cm="1">
        <f t="array" ref="LN514">INDEX($H$86:$N$505,LM511+$B514,LN$510)</f>
        <v>0</v>
      </c>
      <c r="LO514" s="1" cm="1">
        <f t="array" aca="1" ref="LO514" ca="1">INDEX($H$86:$N$505,LM511+$B514,LO$510)</f>
        <v>3.041154787304709E-2</v>
      </c>
      <c r="LP514" s="1" cm="1">
        <f t="array" aca="1" ref="LP514" ca="1">INDEX($H$86:$N$505,LM511+$B514,LP$510)</f>
        <v>0.47551447815122938</v>
      </c>
      <c r="LQ514" s="1" cm="1">
        <f t="array" aca="1" ref="LQ514" ca="1">INDEX($H$86:$N$505,LM511+$B514,LQ$510)</f>
        <v>0.4940739739757235</v>
      </c>
      <c r="LR514" s="1" cm="1">
        <f t="array" ref="LR514">INDEX($H$86:$N$505,LM511+$B514,LR$510)</f>
        <v>0</v>
      </c>
      <c r="LT514" t="s">
        <v>200</v>
      </c>
      <c r="LU514" s="1" cm="1">
        <f t="array" ref="LU514">INDEX($H$86:$N$505,LT511+$B514,LU$510)</f>
        <v>0</v>
      </c>
      <c r="LV514" s="1" cm="1">
        <f t="array" aca="1" ref="LV514" ca="1">INDEX($H$86:$N$505,LT511+$B514,LV$510)</f>
        <v>3.0381184935586607E-2</v>
      </c>
      <c r="LW514" s="1" cm="1">
        <f t="array" aca="1" ref="LW514" ca="1">INDEX($H$86:$N$505,LT511+$B514,LW$510)</f>
        <v>0.47536876291711955</v>
      </c>
      <c r="LX514" s="1" cm="1">
        <f t="array" aca="1" ref="LX514" ca="1">INDEX($H$86:$N$505,LT511+$B514,LX$510)</f>
        <v>0.49425005214729384</v>
      </c>
      <c r="LY514" s="1" cm="1">
        <f t="array" ref="LY514">INDEX($H$86:$N$505,LT511+$B514,LY$510)</f>
        <v>0</v>
      </c>
      <c r="MA514" t="s">
        <v>200</v>
      </c>
      <c r="MB514" s="1" cm="1">
        <f t="array" ref="MB514">INDEX($H$86:$N$505,MA511+$B514,MB$510)</f>
        <v>0</v>
      </c>
      <c r="MC514" s="1" cm="1">
        <f t="array" aca="1" ref="MC514" ca="1">INDEX($H$86:$N$505,MA511+$B514,MC$510)</f>
        <v>3.0350847120368108E-2</v>
      </c>
      <c r="MD514" s="1" cm="1">
        <f t="array" aca="1" ref="MD514" ca="1">INDEX($H$86:$N$505,MA511+$B514,MD$510)</f>
        <v>0.47522302144051065</v>
      </c>
      <c r="ME514" s="1" cm="1">
        <f t="array" aca="1" ref="ME514" ca="1">INDEX($H$86:$N$505,MA511+$B514,ME$510)</f>
        <v>0.49442613143912129</v>
      </c>
      <c r="MF514" s="1" cm="1">
        <f t="array" ref="MF514">INDEX($H$86:$N$505,MA511+$B514,MF$510)</f>
        <v>0</v>
      </c>
      <c r="MH514" t="s">
        <v>200</v>
      </c>
      <c r="MI514" s="1" cm="1">
        <f t="array" ref="MI514">INDEX($H$86:$N$505,MH511+$B514,MI$510)</f>
        <v>0</v>
      </c>
      <c r="MJ514" s="1" cm="1">
        <f t="array" aca="1" ref="MJ514" ca="1">INDEX($H$86:$N$505,MH511+$B514,MJ$510)</f>
        <v>3.0320534412511757E-2</v>
      </c>
      <c r="MK514" s="1" cm="1">
        <f t="array" aca="1" ref="MK514" ca="1">INDEX($H$86:$N$505,MH511+$B514,MK$510)</f>
        <v>0.47507725377058313</v>
      </c>
      <c r="ML514" s="1" cm="1">
        <f t="array" aca="1" ref="ML514" ca="1">INDEX($H$86:$N$505,MH511+$B514,ML$510)</f>
        <v>0.49460221181690517</v>
      </c>
      <c r="MM514" s="1" cm="1">
        <f t="array" ref="MM514">INDEX($H$86:$N$505,MH511+$B514,MM$510)</f>
        <v>0</v>
      </c>
      <c r="MO514" t="s">
        <v>200</v>
      </c>
      <c r="MP514" s="1" cm="1">
        <f t="array" ref="MP514">INDEX($H$86:$N$505,MO511+$B514,MP$510)</f>
        <v>0</v>
      </c>
      <c r="MQ514" s="1" cm="1">
        <f t="array" aca="1" ref="MQ514" ca="1">INDEX($H$86:$N$505,MO511+$B514,MQ$510)</f>
        <v>3.0290246797140156E-2</v>
      </c>
      <c r="MR514" s="1" cm="1">
        <f t="array" aca="1" ref="MR514" ca="1">INDEX($H$86:$N$505,MO511+$B514,MR$510)</f>
        <v>0.47493145995651598</v>
      </c>
      <c r="MS514" s="1" cm="1">
        <f t="array" aca="1" ref="MS514" ca="1">INDEX($H$86:$N$505,MO511+$B514,MS$510)</f>
        <v>0.49477829324634381</v>
      </c>
      <c r="MT514" s="1" cm="1">
        <f t="array" ref="MT514">INDEX($H$86:$N$505,MO511+$B514,MT$510)</f>
        <v>0</v>
      </c>
      <c r="MV514" t="s">
        <v>200</v>
      </c>
      <c r="MW514" s="1" cm="1">
        <f t="array" ref="MW514">INDEX($H$86:$N$505,MV511+$B514,MW$510)</f>
        <v>0</v>
      </c>
      <c r="MX514" s="1" cm="1">
        <f t="array" aca="1" ref="MX514" ca="1">INDEX($H$86:$N$505,MV511+$B514,MX$510)</f>
        <v>3.0259984259378456E-2</v>
      </c>
      <c r="MY514" s="1" cm="1">
        <f t="array" aca="1" ref="MY514" ca="1">INDEX($H$86:$N$505,MV511+$B514,MY$510)</f>
        <v>0.47478564004748619</v>
      </c>
      <c r="MZ514" s="1" cm="1">
        <f t="array" aca="1" ref="MZ514" ca="1">INDEX($H$86:$N$505,MV511+$B514,MZ$510)</f>
        <v>0.49495437569313533</v>
      </c>
      <c r="NA514" s="1" cm="1">
        <f t="array" ref="NA514">INDEX($H$86:$N$505,MV511+$B514,NA$510)</f>
        <v>0</v>
      </c>
      <c r="NC514" t="s">
        <v>200</v>
      </c>
      <c r="ND514" s="1" cm="1">
        <f t="array" ref="ND514">INDEX($H$86:$N$505,NC511+$B514,ND$510)</f>
        <v>0</v>
      </c>
      <c r="NE514" s="1" cm="1">
        <f t="array" aca="1" ref="NE514" ca="1">INDEX($H$86:$N$505,NC511+$B514,NE$510)</f>
        <v>3.0229746784354444E-2</v>
      </c>
      <c r="NF514" s="1" cm="1">
        <f t="array" aca="1" ref="NF514" ca="1">INDEX($H$86:$N$505,NC511+$B514,NF$510)</f>
        <v>0.47463979409266865</v>
      </c>
      <c r="NG514" s="1" cm="1">
        <f t="array" aca="1" ref="NG514" ca="1">INDEX($H$86:$N$505,NC511+$B514,NG$510)</f>
        <v>0.49513045912297693</v>
      </c>
      <c r="NH514" s="1" cm="1">
        <f t="array" ref="NH514">INDEX($H$86:$N$505,NC511+$B514,NH$510)</f>
        <v>0</v>
      </c>
      <c r="NJ514" t="s">
        <v>200</v>
      </c>
      <c r="NK514" s="1" cm="1">
        <f t="array" ref="NK514">INDEX($H$86:$N$505,NJ511+$B514,NK$510)</f>
        <v>0</v>
      </c>
      <c r="NL514" s="1" cm="1">
        <f t="array" aca="1" ref="NL514" ca="1">INDEX($H$86:$N$505,NJ511+$B514,NL$510)</f>
        <v>3.0199534357198392E-2</v>
      </c>
      <c r="NM514" s="1" cm="1">
        <f t="array" aca="1" ref="NM514" ca="1">INDEX($H$86:$N$505,NJ511+$B514,NM$510)</f>
        <v>0.47449392214123626</v>
      </c>
      <c r="NN514" s="1" cm="1">
        <f t="array" aca="1" ref="NN514" ca="1">INDEX($H$86:$N$505,NJ511+$B514,NN$510)</f>
        <v>0.49530654350156539</v>
      </c>
      <c r="NO514" s="1" cm="1">
        <f t="array" ref="NO514">INDEX($H$86:$N$505,NJ511+$B514,NO$510)</f>
        <v>0</v>
      </c>
      <c r="NQ514" t="s">
        <v>200</v>
      </c>
      <c r="NR514" s="1" cm="1">
        <f t="array" ref="NR514">INDEX($H$86:$N$505,NQ511+$B514,NR$510)</f>
        <v>0</v>
      </c>
      <c r="NS514" s="1" cm="1">
        <f t="array" aca="1" ref="NS514" ca="1">INDEX($H$86:$N$505,NQ511+$B514,NS$510)</f>
        <v>3.0169346963043155E-2</v>
      </c>
      <c r="NT514" s="1" cm="1">
        <f t="array" aca="1" ref="NT514" ca="1">INDEX($H$86:$N$505,NQ511+$B514,NT$510)</f>
        <v>0.47434802424236</v>
      </c>
      <c r="NU514" s="1" cm="1">
        <f t="array" aca="1" ref="NU514" ca="1">INDEX($H$86:$N$505,NQ511+$B514,NU$510)</f>
        <v>0.49548262879459681</v>
      </c>
      <c r="NV514" s="1" cm="1">
        <f t="array" ref="NV514">INDEX($H$86:$N$505,NQ511+$B514,NV$510)</f>
        <v>0</v>
      </c>
      <c r="NX514" t="s">
        <v>200</v>
      </c>
      <c r="NY514" s="1" cm="1">
        <f t="array" ref="NY514">INDEX($H$86:$N$505,NX511+$B514,NY$510)</f>
        <v>0</v>
      </c>
      <c r="NZ514" s="1" cm="1">
        <f t="array" aca="1" ref="NZ514" ca="1">INDEX($H$86:$N$505,NX511+$B514,NZ$510)</f>
        <v>3.0139184587024109E-2</v>
      </c>
      <c r="OA514" s="1" cm="1">
        <f t="array" aca="1" ref="OA514" ca="1">INDEX($H$86:$N$505,NX511+$B514,OA$510)</f>
        <v>0.47420210044520883</v>
      </c>
      <c r="OB514" s="1" cm="1">
        <f t="array" aca="1" ref="OB514" ca="1">INDEX($H$86:$N$505,NX511+$B514,OB$510)</f>
        <v>0.49565871496776703</v>
      </c>
      <c r="OC514" s="1" cm="1">
        <f t="array" ref="OC514">INDEX($H$86:$N$505,NX511+$B514,OC$510)</f>
        <v>0</v>
      </c>
      <c r="OE514" t="s">
        <v>200</v>
      </c>
      <c r="OF514" s="1" cm="1">
        <f t="array" ref="OF514">INDEX($H$86:$N$505,OE511+$B514,OF$510)</f>
        <v>0</v>
      </c>
      <c r="OG514" s="1" cm="1">
        <f t="array" aca="1" ref="OG514" ca="1">INDEX($H$86:$N$505,OE511+$B514,OG$510)</f>
        <v>3.0109047214279271E-2</v>
      </c>
      <c r="OH514" s="1" cm="1">
        <f t="array" aca="1" ref="OH514" ca="1">INDEX($H$86:$N$505,OE511+$B514,OH$510)</f>
        <v>0.47405615079894964</v>
      </c>
      <c r="OI514" s="1" cm="1">
        <f t="array" aca="1" ref="OI514" ca="1">INDEX($H$86:$N$505,OE511+$B514,OI$510)</f>
        <v>0.49583480198677105</v>
      </c>
      <c r="OJ514" s="1" cm="1">
        <f t="array" ref="OJ514">INDEX($H$86:$N$505,OE511+$B514,OJ$510)</f>
        <v>0</v>
      </c>
      <c r="OL514" t="s">
        <v>200</v>
      </c>
      <c r="OM514" s="1" cm="1">
        <f t="array" ref="OM514">INDEX($H$86:$N$505,OL511+$B514,OM$510)</f>
        <v>0</v>
      </c>
      <c r="ON514" s="1" cm="1">
        <f t="array" aca="1" ref="ON514" ca="1">INDEX($H$86:$N$505,OL511+$B514,ON$510)</f>
        <v>3.0078934829949201E-2</v>
      </c>
      <c r="OO514" s="1" cm="1">
        <f t="array" aca="1" ref="OO514" ca="1">INDEX($H$86:$N$505,OL511+$B514,OO$510)</f>
        <v>0.47391017535274721</v>
      </c>
      <c r="OP514" s="1" cm="1">
        <f t="array" aca="1" ref="OP514" ca="1">INDEX($H$86:$N$505,OL511+$B514,OP$510)</f>
        <v>0.49601088981730362</v>
      </c>
      <c r="OQ514" s="1" cm="1">
        <f t="array" ref="OQ514">INDEX($H$86:$N$505,OL511+$B514,OQ$510)</f>
        <v>0</v>
      </c>
      <c r="OS514" t="s">
        <v>200</v>
      </c>
      <c r="OT514" s="1" cm="1">
        <f t="array" ref="OT514">INDEX($H$86:$N$505,OS511+$B514,OT$510)</f>
        <v>0</v>
      </c>
      <c r="OU514" s="1" cm="1">
        <f t="array" aca="1" ref="OU514" ca="1">INDEX($H$86:$N$505,OS511+$B514,OU$510)</f>
        <v>3.0048847419177044E-2</v>
      </c>
      <c r="OV514" s="1" cm="1">
        <f t="array" aca="1" ref="OV514" ca="1">INDEX($H$86:$N$505,OS511+$B514,OV$510)</f>
        <v>0.47376417415576422</v>
      </c>
      <c r="OW514" s="1" cm="1">
        <f t="array" aca="1" ref="OW514" ca="1">INDEX($H$86:$N$505,OS511+$B514,OW$510)</f>
        <v>0.49618697842505877</v>
      </c>
      <c r="OX514" s="1" cm="1">
        <f t="array" ref="OX514">INDEX($H$86:$N$505,OS511+$B514,OX$510)</f>
        <v>0</v>
      </c>
      <c r="PA514" s="1"/>
      <c r="PB514" s="1"/>
      <c r="PC514" s="1"/>
      <c r="PD514" s="1"/>
      <c r="PE514" s="1"/>
    </row>
    <row r="515" spans="1:421">
      <c r="B515" s="9">
        <v>5</v>
      </c>
      <c r="C515" t="s">
        <v>196</v>
      </c>
      <c r="D515" s="1" cm="1">
        <f t="array" ref="D515">INDEX($H$86:$N$505,C511+$B515,D$510)</f>
        <v>0</v>
      </c>
      <c r="E515" s="1" cm="1">
        <f t="array" ref="E515">INDEX($H$86:$N$505,C511+$B515,E$510)</f>
        <v>0</v>
      </c>
      <c r="F515" s="1" cm="1">
        <f t="array" aca="1" ref="F515" ca="1">INDEX($H$86:$N$505,C511+$B515,F$510)</f>
        <v>1.5099970530805891E-2</v>
      </c>
      <c r="G515" s="1" cm="1">
        <f t="array" aca="1" ref="G515" ca="1">INDEX($H$86:$N$505,C511+$B515,G$510)</f>
        <v>0.50617780203251339</v>
      </c>
      <c r="H515" s="1" cm="1">
        <f t="array" aca="1" ref="H515" ca="1">INDEX($H$86:$N$505,C511+$B515,H$510)</f>
        <v>0.47872222743668075</v>
      </c>
      <c r="J515" t="s">
        <v>196</v>
      </c>
      <c r="K515" s="1" cm="1">
        <f t="array" ref="K515">INDEX($H$86:$N$505,J511+$B515,K$510)</f>
        <v>0</v>
      </c>
      <c r="L515" s="1" cm="1">
        <f t="array" ref="L515">INDEX($H$86:$N$505,J511+$B515,L$510)</f>
        <v>0</v>
      </c>
      <c r="M515" s="1" cm="1">
        <f t="array" aca="1" ref="M515" ca="1">INDEX($H$86:$N$505,J511+$B515,M$510)</f>
        <v>1.8574042848177784E-2</v>
      </c>
      <c r="N515" s="1" cm="1">
        <f t="array" aca="1" ref="N515" ca="1">INDEX($H$86:$N$505,J511+$B515,N$510)</f>
        <v>0.53578647572755045</v>
      </c>
      <c r="O515" s="1" cm="1">
        <f t="array" aca="1" ref="O515" ca="1">INDEX($H$86:$N$505,J511+$B515,O$510)</f>
        <v>0.44563948142427179</v>
      </c>
      <c r="Q515" t="s">
        <v>196</v>
      </c>
      <c r="R515" s="1" cm="1">
        <f t="array" ref="R515">INDEX($H$86:$N$505,Q511+$B515,R$510)</f>
        <v>0</v>
      </c>
      <c r="S515" s="1" cm="1">
        <f t="array" ref="S515">INDEX($H$86:$N$505,Q511+$B515,S$510)</f>
        <v>0</v>
      </c>
      <c r="T515" s="1" cm="1">
        <f t="array" aca="1" ref="T515" ca="1">INDEX($H$86:$N$505,Q511+$B515,T$510)</f>
        <v>1.7242042048475514E-2</v>
      </c>
      <c r="U515" s="1" cm="1">
        <f t="array" aca="1" ref="U515" ca="1">INDEX($H$86:$N$505,Q511+$B515,U$510)</f>
        <v>0.52514674013267382</v>
      </c>
      <c r="V515" s="1" cm="1">
        <f t="array" aca="1" ref="V515" ca="1">INDEX($H$86:$N$505,Q511+$B515,V$510)</f>
        <v>0.45761121781885061</v>
      </c>
      <c r="X515" t="s">
        <v>196</v>
      </c>
      <c r="Y515" s="1" cm="1">
        <f t="array" ref="Y515">INDEX($H$86:$N$505,X511+$B515,Y$510)</f>
        <v>0</v>
      </c>
      <c r="Z515" s="1" cm="1">
        <f t="array" ref="Z515">INDEX($H$86:$N$505,X511+$B515,Z$510)</f>
        <v>0</v>
      </c>
      <c r="AA515" s="1" cm="1">
        <f t="array" aca="1" ref="AA515" ca="1">INDEX($H$86:$N$505,X511+$B515,AA$510)</f>
        <v>1.7401545731990539E-2</v>
      </c>
      <c r="AB515" s="1" cm="1">
        <f t="array" aca="1" ref="AB515" ca="1">INDEX($H$86:$N$505,X511+$B515,AB$510)</f>
        <v>0.5264638906942819</v>
      </c>
      <c r="AC515" s="1" cm="1">
        <f t="array" aca="1" ref="AC515" ca="1">INDEX($H$86:$N$505,X511+$B515,AC$510)</f>
        <v>0.45613456357372761</v>
      </c>
      <c r="AE515" t="s">
        <v>196</v>
      </c>
      <c r="AF515" s="1" cm="1">
        <f t="array" ref="AF515">INDEX($H$86:$N$505,AE511+$B515,AF$510)</f>
        <v>0</v>
      </c>
      <c r="AG515" s="1" cm="1">
        <f t="array" ref="AG515">INDEX($H$86:$N$505,AE511+$B515,AG$510)</f>
        <v>0</v>
      </c>
      <c r="AH515" s="1" cm="1">
        <f t="array" aca="1" ref="AH515" ca="1">INDEX($H$86:$N$505,AE511+$B515,AH$510)</f>
        <v>1.5962745110302351E-2</v>
      </c>
      <c r="AI515" s="1" cm="1">
        <f t="array" aca="1" ref="AI515" ca="1">INDEX($H$86:$N$505,AE511+$B515,AI$510)</f>
        <v>0.51411949708184834</v>
      </c>
      <c r="AJ515" s="1" cm="1">
        <f t="array" aca="1" ref="AJ515" ca="1">INDEX($H$86:$N$505,AE511+$B515,AJ$510)</f>
        <v>0.46991775780784928</v>
      </c>
      <c r="AL515" t="s">
        <v>196</v>
      </c>
      <c r="AM515" s="1" cm="1">
        <f t="array" ref="AM515">INDEX($H$86:$N$505,AL511+$B515,AM$510)</f>
        <v>0</v>
      </c>
      <c r="AN515" s="1" cm="1">
        <f t="array" ref="AN515">INDEX($H$86:$N$505,AL511+$B515,AN$510)</f>
        <v>0</v>
      </c>
      <c r="AO515" s="1" cm="1">
        <f t="array" aca="1" ref="AO515" ca="1">INDEX($H$86:$N$505,AL511+$B515,AO$510)</f>
        <v>1.4299211875147278E-2</v>
      </c>
      <c r="AP515" s="1" cm="1">
        <f t="array" aca="1" ref="AP515" ca="1">INDEX($H$86:$N$505,AL511+$B515,AP$510)</f>
        <v>0.49840123167998002</v>
      </c>
      <c r="AQ515" s="1" cm="1">
        <f t="array" aca="1" ref="AQ515" ca="1">INDEX($H$86:$N$505,AL511+$B515,AQ$510)</f>
        <v>0.48729955644487272</v>
      </c>
      <c r="AS515" t="s">
        <v>196</v>
      </c>
      <c r="AT515" s="1" cm="1">
        <f t="array" ref="AT515">INDEX($H$86:$N$505,AS511+$B515,AT$510)</f>
        <v>0</v>
      </c>
      <c r="AU515" s="1" cm="1">
        <f t="array" ref="AU515">INDEX($H$86:$N$505,AS511+$B515,AU$510)</f>
        <v>0</v>
      </c>
      <c r="AV515" s="1" cm="1">
        <f t="array" aca="1" ref="AV515" ca="1">INDEX($H$86:$N$505,AS511+$B515,AV$510)</f>
        <v>1.3205848247469516E-2</v>
      </c>
      <c r="AW515" s="1" cm="1">
        <f t="array" aca="1" ref="AW515" ca="1">INDEX($H$86:$N$505,AS511+$B515,AW$510)</f>
        <v>0.48707927598591244</v>
      </c>
      <c r="AX515" s="1" cm="1">
        <f t="array" aca="1" ref="AX515" ca="1">INDEX($H$86:$N$505,AS511+$B515,AX$510)</f>
        <v>0.49971487576661805</v>
      </c>
      <c r="AZ515" t="s">
        <v>196</v>
      </c>
      <c r="BA515" s="1" cm="1">
        <f t="array" ref="BA515">INDEX($H$86:$N$505,AZ511+$B515,BA$510)</f>
        <v>0</v>
      </c>
      <c r="BB515" s="1" cm="1">
        <f t="array" ref="BB515">INDEX($H$86:$N$505,AZ511+$B515,BB$510)</f>
        <v>0</v>
      </c>
      <c r="BC515" s="1" cm="1">
        <f t="array" aca="1" ref="BC515" ca="1">INDEX($H$86:$N$505,AZ511+$B515,BC$510)</f>
        <v>1.4116203562352589E-2</v>
      </c>
      <c r="BD515" s="1" cm="1">
        <f t="array" aca="1" ref="BD515" ca="1">INDEX($H$86:$N$505,AZ511+$B515,BD$510)</f>
        <v>0.49656504345876507</v>
      </c>
      <c r="BE515" s="1" cm="1">
        <f t="array" aca="1" ref="BE515" ca="1">INDEX($H$86:$N$505,AZ511+$B515,BE$510)</f>
        <v>0.48931875297888239</v>
      </c>
      <c r="BG515" t="s">
        <v>196</v>
      </c>
      <c r="BH515" s="1" cm="1">
        <f t="array" ref="BH515">INDEX($H$86:$N$505,BG511+$B515,BH$510)</f>
        <v>0</v>
      </c>
      <c r="BI515" s="1" cm="1">
        <f t="array" ref="BI515">INDEX($H$86:$N$505,BG511+$B515,BI$510)</f>
        <v>0</v>
      </c>
      <c r="BJ515" s="1" cm="1">
        <f t="array" aca="1" ref="BJ515" ca="1">INDEX($H$86:$N$505,BG511+$B515,BJ$510)</f>
        <v>1.348633372081476E-2</v>
      </c>
      <c r="BK515" s="1" cm="1">
        <f t="array" aca="1" ref="BK515" ca="1">INDEX($H$86:$N$505,BG511+$B515,BK$510)</f>
        <v>0.49006649761112075</v>
      </c>
      <c r="BL515" s="1" cm="1">
        <f t="array" aca="1" ref="BL515" ca="1">INDEX($H$86:$N$505,BG511+$B515,BL$510)</f>
        <v>0.49644716866806449</v>
      </c>
      <c r="BN515" t="s">
        <v>196</v>
      </c>
      <c r="BO515" s="1" cm="1">
        <f t="array" ref="BO515">INDEX($H$86:$N$505,BN511+$B515,BO$510)</f>
        <v>0</v>
      </c>
      <c r="BP515" s="1" cm="1">
        <f t="array" ref="BP515">INDEX($H$86:$N$505,BN511+$B515,BP$510)</f>
        <v>0</v>
      </c>
      <c r="BQ515" s="1" cm="1">
        <f t="array" aca="1" ref="BQ515" ca="1">INDEX($H$86:$N$505,BN511+$B515,BQ$510)</f>
        <v>1.3450352312210487E-2</v>
      </c>
      <c r="BR515" s="1" cm="1">
        <f t="array" aca="1" ref="BR515" ca="1">INDEX($H$86:$N$505,BN511+$B515,BR$510)</f>
        <v>0.48968659768849887</v>
      </c>
      <c r="BS515" s="1" cm="1">
        <f t="array" aca="1" ref="BS515" ca="1">INDEX($H$86:$N$505,BN511+$B515,BS$510)</f>
        <v>0.49686304999929065</v>
      </c>
      <c r="BU515" t="s">
        <v>196</v>
      </c>
      <c r="BV515" s="1" cm="1">
        <f t="array" ref="BV515">INDEX($H$86:$N$505,BU511+$B515,BV$510)</f>
        <v>0</v>
      </c>
      <c r="BW515" s="1" cm="1">
        <f t="array" ref="BW515">INDEX($H$86:$N$505,BU511+$B515,BW$510)</f>
        <v>0</v>
      </c>
      <c r="BX515" s="1" cm="1">
        <f t="array" aca="1" ref="BX515" ca="1">INDEX($H$86:$N$505,BU511+$B515,BX$510)</f>
        <v>1.3442439300168699E-2</v>
      </c>
      <c r="BY515" s="1" cm="1">
        <f t="array" aca="1" ref="BY515" ca="1">INDEX($H$86:$N$505,BU511+$B515,BY$510)</f>
        <v>0.48960292100007963</v>
      </c>
      <c r="BZ515" s="1" cm="1">
        <f t="array" aca="1" ref="BZ515" ca="1">INDEX($H$86:$N$505,BU511+$B515,BZ$510)</f>
        <v>0.49695463969975162</v>
      </c>
      <c r="CB515" t="s">
        <v>196</v>
      </c>
      <c r="CC515" s="1" cm="1">
        <f t="array" ref="CC515">INDEX($H$86:$N$505,CB511+$B515,CC$510)</f>
        <v>0</v>
      </c>
      <c r="CD515" s="1" cm="1">
        <f t="array" ref="CD515">INDEX($H$86:$N$505,CB511+$B515,CD$510)</f>
        <v>0</v>
      </c>
      <c r="CE515" s="1" cm="1">
        <f t="array" aca="1" ref="CE515" ca="1">INDEX($H$86:$N$505,CB511+$B515,CE$510)</f>
        <v>1.34272369158788E-2</v>
      </c>
      <c r="CF515" s="1" cm="1">
        <f t="array" aca="1" ref="CF515" ca="1">INDEX($H$86:$N$505,CB511+$B515,CF$510)</f>
        <v>0.48944203119576013</v>
      </c>
      <c r="CG515" s="1" cm="1">
        <f t="array" aca="1" ref="CG515" ca="1">INDEX($H$86:$N$505,CB511+$B515,CG$510)</f>
        <v>0.4971307318883611</v>
      </c>
      <c r="CI515" t="s">
        <v>196</v>
      </c>
      <c r="CJ515" s="1" cm="1">
        <f t="array" ref="CJ515">INDEX($H$86:$N$505,CI511+$B515,CJ$510)</f>
        <v>0</v>
      </c>
      <c r="CK515" s="1" cm="1">
        <f t="array" ref="CK515">INDEX($H$86:$N$505,CI511+$B515,CK$510)</f>
        <v>0</v>
      </c>
      <c r="CL515" s="1" cm="1">
        <f t="array" aca="1" ref="CL515" ca="1">INDEX($H$86:$N$505,CI511+$B515,CL$510)</f>
        <v>1.3412049378833765E-2</v>
      </c>
      <c r="CM515" s="1" cm="1">
        <f t="array" aca="1" ref="CM515" ca="1">INDEX($H$86:$N$505,CI511+$B515,CM$510)</f>
        <v>0.48928112598514972</v>
      </c>
      <c r="CN515" s="1" cm="1">
        <f t="array" aca="1" ref="CN515" ca="1">INDEX($H$86:$N$505,CI511+$B515,CN$510)</f>
        <v>0.4973068246360165</v>
      </c>
      <c r="CP515" t="s">
        <v>196</v>
      </c>
      <c r="CQ515" s="1" cm="1">
        <f t="array" ref="CQ515">INDEX($H$86:$N$505,CP511+$B515,CQ$510)</f>
        <v>0</v>
      </c>
      <c r="CR515" s="1" cm="1">
        <f t="array" ref="CR515">INDEX($H$86:$N$505,CP511+$B515,CR$510)</f>
        <v>0</v>
      </c>
      <c r="CS515" s="1" cm="1">
        <f t="array" aca="1" ref="CS515" ca="1">INDEX($H$86:$N$505,CP511+$B515,CS$510)</f>
        <v>1.3396876677489473E-2</v>
      </c>
      <c r="CT515" s="1" cm="1">
        <f t="array" aca="1" ref="CT515" ca="1">INDEX($H$86:$N$505,CP511+$B515,CT$510)</f>
        <v>0.48912020541410123</v>
      </c>
      <c r="CU515" s="1" cm="1">
        <f t="array" aca="1" ref="CU515" ca="1">INDEX($H$86:$N$505,CP511+$B515,CU$510)</f>
        <v>0.49748291790840932</v>
      </c>
      <c r="CW515" t="s">
        <v>196</v>
      </c>
      <c r="CX515" s="1" cm="1">
        <f t="array" ref="CX515">INDEX($H$86:$N$505,CW511+$B515,CX$510)</f>
        <v>0</v>
      </c>
      <c r="CY515" s="1" cm="1">
        <f t="array" ref="CY515">INDEX($H$86:$N$505,CW511+$B515,CY$510)</f>
        <v>0</v>
      </c>
      <c r="CZ515" s="1" cm="1">
        <f t="array" aca="1" ref="CZ515" ca="1">INDEX($H$86:$N$505,CW511+$B515,CZ$510)</f>
        <v>1.3381718800307325E-2</v>
      </c>
      <c r="DA515" s="1" cm="1">
        <f t="array" aca="1" ref="DA515" ca="1">INDEX($H$86:$N$505,CW511+$B515,DA$510)</f>
        <v>0.4889592695284623</v>
      </c>
      <c r="DB515" s="1" cm="1">
        <f t="array" aca="1" ref="DB515" ca="1">INDEX($H$86:$N$505,CW511+$B515,DB$510)</f>
        <v>0.49765901167123033</v>
      </c>
      <c r="DD515" t="s">
        <v>196</v>
      </c>
      <c r="DE515" s="1" cm="1">
        <f t="array" ref="DE515">INDEX($H$86:$N$505,DD511+$B515,DE$510)</f>
        <v>0</v>
      </c>
      <c r="DF515" s="1" cm="1">
        <f t="array" ref="DF515">INDEX($H$86:$N$505,DD511+$B515,DF$510)</f>
        <v>0</v>
      </c>
      <c r="DG515" s="1" cm="1">
        <f t="array" aca="1" ref="DG515" ca="1">INDEX($H$86:$N$505,DD511+$B515,DG$510)</f>
        <v>1.3366575735754199E-2</v>
      </c>
      <c r="DH515" s="1" cm="1">
        <f t="array" aca="1" ref="DH515" ca="1">INDEX($H$86:$N$505,DD511+$B515,DH$510)</f>
        <v>0.48879831837407545</v>
      </c>
      <c r="DI515" s="1" cm="1">
        <f t="array" aca="1" ref="DI515" ca="1">INDEX($H$86:$N$505,DD511+$B515,DI$510)</f>
        <v>0.49783510589017038</v>
      </c>
      <c r="DK515" t="s">
        <v>196</v>
      </c>
      <c r="DL515" s="1" cm="1">
        <f t="array" ref="DL515">INDEX($H$86:$N$505,DK511+$B515,DL$510)</f>
        <v>0</v>
      </c>
      <c r="DM515" s="1" cm="1">
        <f t="array" ref="DM515">INDEX($H$86:$N$505,DK511+$B515,DM$510)</f>
        <v>0</v>
      </c>
      <c r="DN515" s="1" cm="1">
        <f t="array" aca="1" ref="DN515" ca="1">INDEX($H$86:$N$505,DK511+$B515,DN$510)</f>
        <v>1.3351447472302453E-2</v>
      </c>
      <c r="DO515" s="1" cm="1">
        <f t="array" aca="1" ref="DO515" ca="1">INDEX($H$86:$N$505,DK511+$B515,DO$510)</f>
        <v>0.48863735199677771</v>
      </c>
      <c r="DP515" s="1" cm="1">
        <f t="array" aca="1" ref="DP515" ca="1">INDEX($H$86:$N$505,DK511+$B515,DP$510)</f>
        <v>0.49801120053091985</v>
      </c>
      <c r="DR515" t="s">
        <v>196</v>
      </c>
      <c r="DS515" s="1" cm="1">
        <f t="array" ref="DS515">INDEX($H$86:$N$505,DR511+$B515,DS$510)</f>
        <v>0</v>
      </c>
      <c r="DT515" s="1" cm="1">
        <f t="array" ref="DT515">INDEX($H$86:$N$505,DR511+$B515,DT$510)</f>
        <v>0</v>
      </c>
      <c r="DU515" s="1" cm="1">
        <f t="array" aca="1" ref="DU515" ca="1">INDEX($H$86:$N$505,DR511+$B515,DU$510)</f>
        <v>1.3336333998430039E-2</v>
      </c>
      <c r="DV515" s="1" cm="1">
        <f t="array" aca="1" ref="DV515" ca="1">INDEX($H$86:$N$505,DR511+$B515,DV$510)</f>
        <v>0.48847637044240094</v>
      </c>
      <c r="DW515" s="1" cm="1">
        <f t="array" aca="1" ref="DW515" ca="1">INDEX($H$86:$N$505,DR511+$B515,DW$510)</f>
        <v>0.49818729555916902</v>
      </c>
      <c r="DY515" t="s">
        <v>196</v>
      </c>
      <c r="DZ515" s="1" cm="1">
        <f t="array" ref="DZ515">INDEX($H$86:$N$505,DY511+$B515,DZ$510)</f>
        <v>0</v>
      </c>
      <c r="EA515" s="1" cm="1">
        <f t="array" ref="EA515">INDEX($H$86:$N$505,DY511+$B515,EA$510)</f>
        <v>0</v>
      </c>
      <c r="EB515" s="1" cm="1">
        <f t="array" aca="1" ref="EB515" ca="1">INDEX($H$86:$N$505,DY511+$B515,EB$510)</f>
        <v>1.3321235302620296E-2</v>
      </c>
      <c r="EC515" s="1" cm="1">
        <f t="array" aca="1" ref="EC515" ca="1">INDEX($H$86:$N$505,DY511+$B515,EC$510)</f>
        <v>0.48831537375677198</v>
      </c>
      <c r="ED515" s="1" cm="1">
        <f t="array" aca="1" ref="ED515" ca="1">INDEX($H$86:$N$505,DY511+$B515,ED$510)</f>
        <v>0.49836339094060772</v>
      </c>
      <c r="EF515" t="s">
        <v>196</v>
      </c>
      <c r="EG515" s="1" cm="1">
        <f t="array" ref="EG515">INDEX($H$86:$N$505,EF511+$B515,EG$510)</f>
        <v>0</v>
      </c>
      <c r="EH515" s="1" cm="1">
        <f t="array" ref="EH515">INDEX($H$86:$N$505,EF511+$B515,EH$510)</f>
        <v>0</v>
      </c>
      <c r="EI515" s="1" cm="1">
        <f t="array" aca="1" ref="EI515" ca="1">INDEX($H$86:$N$505,EF511+$B515,EI$510)</f>
        <v>1.330615137336214E-2</v>
      </c>
      <c r="EJ515" s="1" cm="1">
        <f t="array" aca="1" ref="EJ515" ca="1">INDEX($H$86:$N$505,EF511+$B515,EJ$510)</f>
        <v>0.48815436198571205</v>
      </c>
      <c r="EK515" s="1" cm="1">
        <f t="array" aca="1" ref="EK515" ca="1">INDEX($H$86:$N$505,EF511+$B515,EK$510)</f>
        <v>0.49853948664092584</v>
      </c>
      <c r="EM515" t="s">
        <v>196</v>
      </c>
      <c r="EN515" s="1" cm="1">
        <f t="array" ref="EN515">INDEX($H$86:$N$505,EM511+$B515,EN$510)</f>
        <v>0</v>
      </c>
      <c r="EO515" s="1" cm="1">
        <f t="array" ref="EO515">INDEX($H$86:$N$505,EM511+$B515,EO$510)</f>
        <v>0</v>
      </c>
      <c r="EP515" s="1" cm="1">
        <f t="array" aca="1" ref="EP515" ca="1">INDEX($H$86:$N$505,EM511+$B515,EP$510)</f>
        <v>1.3291082199149977E-2</v>
      </c>
      <c r="EQ515" s="1" cm="1">
        <f t="array" aca="1" ref="EQ515" ca="1">INDEX($H$86:$N$505,EM511+$B515,EQ$510)</f>
        <v>0.48799333517503718</v>
      </c>
      <c r="ER515" s="1" cm="1">
        <f t="array" aca="1" ref="ER515" ca="1">INDEX($H$86:$N$505,EM511+$B515,ER$510)</f>
        <v>0.49871558262581284</v>
      </c>
      <c r="ET515" t="s">
        <v>196</v>
      </c>
      <c r="EU515" s="1" cm="1">
        <f t="array" ref="EU515">INDEX($H$86:$N$505,ET511+$B515,EU$510)</f>
        <v>0</v>
      </c>
      <c r="EV515" s="1" cm="1">
        <f t="array" ref="EV515">INDEX($H$86:$N$505,ET511+$B515,EV$510)</f>
        <v>0</v>
      </c>
      <c r="EW515" s="1" cm="1">
        <f t="array" aca="1" ref="EW515" ca="1">INDEX($H$86:$N$505,ET511+$B515,EW$510)</f>
        <v>1.3276027768483717E-2</v>
      </c>
      <c r="EX515" s="1" cm="1">
        <f t="array" aca="1" ref="EX515" ca="1">INDEX($H$86:$N$505,ET511+$B515,EX$510)</f>
        <v>0.48783229337055806</v>
      </c>
      <c r="EY515" s="1" cm="1">
        <f t="array" aca="1" ref="EY515" ca="1">INDEX($H$86:$N$505,ET511+$B515,EY$510)</f>
        <v>0.49889167886095825</v>
      </c>
      <c r="FA515" t="s">
        <v>196</v>
      </c>
      <c r="FB515" s="1" cm="1">
        <f t="array" ref="FB515">INDEX($H$86:$N$505,FA511+$B515,FB$510)</f>
        <v>0</v>
      </c>
      <c r="FC515" s="1" cm="1">
        <f t="array" ref="FC515">INDEX($H$86:$N$505,FA511+$B515,FC$510)</f>
        <v>0</v>
      </c>
      <c r="FD515" s="1" cm="1">
        <f t="array" aca="1" ref="FD515" ca="1">INDEX($H$86:$N$505,FA511+$B515,FD$510)</f>
        <v>1.3260988069868763E-2</v>
      </c>
      <c r="FE515" s="1" cm="1">
        <f t="array" aca="1" ref="FE515" ca="1">INDEX($H$86:$N$505,FA511+$B515,FE$510)</f>
        <v>0.48767123661808004</v>
      </c>
      <c r="FF515" s="1" cm="1">
        <f t="array" aca="1" ref="FF515" ca="1">INDEX($H$86:$N$505,FA511+$B515,FF$510)</f>
        <v>0.49906777531205121</v>
      </c>
      <c r="FH515" t="s">
        <v>196</v>
      </c>
      <c r="FI515" s="1" cm="1">
        <f t="array" ref="FI515">INDEX($H$86:$N$505,FH511+$B515,FI$510)</f>
        <v>0</v>
      </c>
      <c r="FJ515" s="1" cm="1">
        <f t="array" ref="FJ515">INDEX($H$86:$N$505,FH511+$B515,FJ$510)</f>
        <v>0</v>
      </c>
      <c r="FK515" s="1" cm="1">
        <f t="array" aca="1" ref="FK515" ca="1">INDEX($H$86:$N$505,FH511+$B515,FK$510)</f>
        <v>1.3245963091816063E-2</v>
      </c>
      <c r="FL515" s="1" cm="1">
        <f t="array" aca="1" ref="FL515" ca="1">INDEX($H$86:$N$505,FH511+$B515,FL$510)</f>
        <v>0.48751016496340299</v>
      </c>
      <c r="FM515" s="1" cm="1">
        <f t="array" aca="1" ref="FM515" ca="1">INDEX($H$86:$N$505,FH511+$B515,FM$510)</f>
        <v>0.49924387194478098</v>
      </c>
      <c r="FO515" t="s">
        <v>196</v>
      </c>
      <c r="FP515" s="1" cm="1">
        <f t="array" ref="FP515">INDEX($H$86:$N$505,FO511+$B515,FP$510)</f>
        <v>0</v>
      </c>
      <c r="FQ515" s="1" cm="1">
        <f t="array" ref="FQ515">INDEX($H$86:$N$505,FO511+$B515,FQ$510)</f>
        <v>0</v>
      </c>
      <c r="FR515" s="1" cm="1">
        <f t="array" aca="1" ref="FR515" ca="1">INDEX($H$86:$N$505,FO511+$B515,FR$510)</f>
        <v>1.3230952822842061E-2</v>
      </c>
      <c r="FS515" s="1" cm="1">
        <f t="array" aca="1" ref="FS515" ca="1">INDEX($H$86:$N$505,FO511+$B515,FS$510)</f>
        <v>0.4873490784523215</v>
      </c>
      <c r="FT515" s="1" cm="1">
        <f t="array" aca="1" ref="FT515" ca="1">INDEX($H$86:$N$505,FO511+$B515,FT$510)</f>
        <v>0.49941996872483646</v>
      </c>
      <c r="FV515" t="s">
        <v>196</v>
      </c>
      <c r="FW515" s="1" cm="1">
        <f t="array" ref="FW515">INDEX($H$86:$N$505,FV511+$B515,FW$510)</f>
        <v>0</v>
      </c>
      <c r="FX515" s="1" cm="1">
        <f t="array" ref="FX515">INDEX($H$86:$N$505,FV511+$B515,FX$510)</f>
        <v>0</v>
      </c>
      <c r="FY515" s="1" cm="1">
        <f t="array" aca="1" ref="FY515" ca="1">INDEX($H$86:$N$505,FV511+$B515,FY$510)</f>
        <v>1.32159572514687E-2</v>
      </c>
      <c r="FZ515" s="1" cm="1">
        <f t="array" aca="1" ref="FZ515" ca="1">INDEX($H$86:$N$505,FV511+$B515,FZ$510)</f>
        <v>0.48718797713062451</v>
      </c>
      <c r="GA515" s="1" cm="1">
        <f t="array" aca="1" ref="GA515" ca="1">INDEX($H$86:$N$505,FV511+$B515,GA$510)</f>
        <v>0.49959606561790676</v>
      </c>
      <c r="GC515" t="s">
        <v>196</v>
      </c>
      <c r="GD515" s="1" cm="1">
        <f t="array" ref="GD515">INDEX($H$86:$N$505,GC511+$B515,GD$510)</f>
        <v>0</v>
      </c>
      <c r="GE515" s="1" cm="1">
        <f t="array" ref="GE515">INDEX($H$86:$N$505,GC511+$B515,GE$510)</f>
        <v>0</v>
      </c>
      <c r="GF515" s="1" cm="1">
        <f t="array" aca="1" ref="GF515" ca="1">INDEX($H$86:$N$505,GC511+$B515,GF$510)</f>
        <v>1.3200976366223463E-2</v>
      </c>
      <c r="GG515" s="1" cm="1">
        <f t="array" aca="1" ref="GG515" ca="1">INDEX($H$86:$N$505,GC511+$B515,GG$510)</f>
        <v>0.48702686104409604</v>
      </c>
      <c r="GH515" s="1" cm="1">
        <f t="array" aca="1" ref="GH515" ca="1">INDEX($H$86:$N$505,GC511+$B515,GH$510)</f>
        <v>0.49977216258968055</v>
      </c>
      <c r="GJ515" t="s">
        <v>196</v>
      </c>
      <c r="GK515" s="1" cm="1">
        <f t="array" ref="GK515">INDEX($H$86:$N$505,GJ511+$B515,GK$510)</f>
        <v>0</v>
      </c>
      <c r="GL515" s="1" cm="1">
        <f t="array" ref="GL515">INDEX($H$86:$N$505,GJ511+$B515,GL$510)</f>
        <v>0</v>
      </c>
      <c r="GM515" s="1" cm="1">
        <f t="array" aca="1" ref="GM515" ca="1">INDEX($H$86:$N$505,GJ511+$B515,GM$510)</f>
        <v>1.3186010155639329E-2</v>
      </c>
      <c r="GN515" s="1" cm="1">
        <f t="array" aca="1" ref="GN515" ca="1">INDEX($H$86:$N$505,GJ511+$B515,GN$510)</f>
        <v>0.48686573023851382</v>
      </c>
      <c r="GO515" s="1" cm="1">
        <f t="array" aca="1" ref="GO515" ca="1">INDEX($H$86:$N$505,GJ511+$B515,GO$510)</f>
        <v>0.49994825960584682</v>
      </c>
      <c r="GQ515" t="s">
        <v>196</v>
      </c>
      <c r="GR515" s="1" cm="1">
        <f t="array" ref="GR515">INDEX($H$86:$N$505,GQ511+$B515,GR$510)</f>
        <v>0</v>
      </c>
      <c r="GS515" s="1" cm="1">
        <f t="array" ref="GS515">INDEX($H$86:$N$505,GQ511+$B515,GS$510)</f>
        <v>0</v>
      </c>
      <c r="GT515" s="1" cm="1">
        <f t="array" aca="1" ref="GT515" ca="1">INDEX($H$86:$N$505,GQ511+$B515,GT$510)</f>
        <v>1.3171058608254793E-2</v>
      </c>
      <c r="GU515" s="1" cm="1">
        <f t="array" aca="1" ref="GU515" ca="1">INDEX($H$86:$N$505,GQ511+$B515,GU$510)</f>
        <v>0.48682894139174526</v>
      </c>
      <c r="GV515" s="1" cm="1">
        <f t="array" aca="1" ref="GV515" ca="1">INDEX($H$86:$N$505,GQ511+$B515,GV$510)</f>
        <v>0.5</v>
      </c>
      <c r="GX515" t="s">
        <v>196</v>
      </c>
      <c r="GY515" s="1" cm="1">
        <f t="array" ref="GY515">INDEX($H$86:$N$505,GX511+$B515,GY$510)</f>
        <v>0</v>
      </c>
      <c r="GZ515" s="1" cm="1">
        <f t="array" ref="GZ515">INDEX($H$86:$N$505,GX511+$B515,GZ$510)</f>
        <v>0</v>
      </c>
      <c r="HA515" s="1" cm="1">
        <f t="array" aca="1" ref="HA515" ca="1">INDEX($H$86:$N$505,GX511+$B515,HA$510)</f>
        <v>1.315612171261389E-2</v>
      </c>
      <c r="HB515" s="1" cm="1">
        <f t="array" aca="1" ref="HB515" ca="1">INDEX($H$86:$N$505,GX511+$B515,HB$510)</f>
        <v>0.48684387828738607</v>
      </c>
      <c r="HC515" s="1" cm="1">
        <f t="array" aca="1" ref="HC515" ca="1">INDEX($H$86:$N$505,GX511+$B515,HC$510)</f>
        <v>0.5</v>
      </c>
      <c r="HE515" t="s">
        <v>196</v>
      </c>
      <c r="HF515" s="1" cm="1">
        <f t="array" ref="HF515">INDEX($H$86:$N$505,HE511+$B515,HF$510)</f>
        <v>0</v>
      </c>
      <c r="HG515" s="1" cm="1">
        <f t="array" ref="HG515">INDEX($H$86:$N$505,HE511+$B515,HG$510)</f>
        <v>0</v>
      </c>
      <c r="HH515" s="1" cm="1">
        <f t="array" aca="1" ref="HH515" ca="1">INDEX($H$86:$N$505,HE511+$B515,HH$510)</f>
        <v>1.3141199457266151E-2</v>
      </c>
      <c r="HI515" s="1" cm="1">
        <f t="array" aca="1" ref="HI515" ca="1">INDEX($H$86:$N$505,HE511+$B515,HI$510)</f>
        <v>0.48685880054273389</v>
      </c>
      <c r="HJ515" s="1" cm="1">
        <f t="array" aca="1" ref="HJ515" ca="1">INDEX($H$86:$N$505,HE511+$B515,HJ$510)</f>
        <v>0.5</v>
      </c>
      <c r="HL515" t="s">
        <v>196</v>
      </c>
      <c r="HM515" s="1" cm="1">
        <f t="array" ref="HM515">INDEX($H$86:$N$505,HL511+$B515,HM$510)</f>
        <v>0</v>
      </c>
      <c r="HN515" s="1" cm="1">
        <f t="array" ref="HN515">INDEX($H$86:$N$505,HL511+$B515,HN$510)</f>
        <v>0</v>
      </c>
      <c r="HO515" s="1" cm="1">
        <f t="array" aca="1" ref="HO515" ca="1">INDEX($H$86:$N$505,HL511+$B515,HO$510)</f>
        <v>1.3126291830766624E-2</v>
      </c>
      <c r="HP515" s="1" cm="1">
        <f t="array" aca="1" ref="HP515" ca="1">INDEX($H$86:$N$505,HL511+$B515,HP$510)</f>
        <v>0.48687370816923337</v>
      </c>
      <c r="HQ515" s="1" cm="1">
        <f t="array" aca="1" ref="HQ515" ca="1">INDEX($H$86:$N$505,HL511+$B515,HQ$510)</f>
        <v>0.5</v>
      </c>
      <c r="HS515" t="s">
        <v>196</v>
      </c>
      <c r="HT515" s="1" cm="1">
        <f t="array" ref="HT515">INDEX($H$86:$N$505,HS511+$B515,HT$510)</f>
        <v>0</v>
      </c>
      <c r="HU515" s="1" cm="1">
        <f t="array" ref="HU515">INDEX($H$86:$N$505,HS511+$B515,HU$510)</f>
        <v>0</v>
      </c>
      <c r="HV515" s="1" cm="1">
        <f t="array" aca="1" ref="HV515" ca="1">INDEX($H$86:$N$505,HS511+$B515,HV$510)</f>
        <v>1.3111398821675922E-2</v>
      </c>
      <c r="HW515" s="1" cm="1">
        <f t="array" aca="1" ref="HW515" ca="1">INDEX($H$86:$N$505,HS511+$B515,HW$510)</f>
        <v>0.48688860117832411</v>
      </c>
      <c r="HX515" s="1" cm="1">
        <f t="array" aca="1" ref="HX515" ca="1">INDEX($H$86:$N$505,HS511+$B515,HX$510)</f>
        <v>0.5</v>
      </c>
      <c r="HZ515" t="s">
        <v>196</v>
      </c>
      <c r="IA515" s="1" cm="1">
        <f t="array" ref="IA515">INDEX($H$86:$N$505,HZ511+$B515,IA$510)</f>
        <v>0</v>
      </c>
      <c r="IB515" s="1" cm="1">
        <f t="array" ref="IB515">INDEX($H$86:$N$505,HZ511+$B515,IB$510)</f>
        <v>0</v>
      </c>
      <c r="IC515" s="1" cm="1">
        <f t="array" aca="1" ref="IC515" ca="1">INDEX($H$86:$N$505,HZ511+$B515,IC$510)</f>
        <v>1.309652041856013E-2</v>
      </c>
      <c r="ID515" s="1" cm="1">
        <f t="array" aca="1" ref="ID515" ca="1">INDEX($H$86:$N$505,HZ511+$B515,ID$510)</f>
        <v>0.48690347958143987</v>
      </c>
      <c r="IE515" s="1" cm="1">
        <f t="array" aca="1" ref="IE515" ca="1">INDEX($H$86:$N$505,HZ511+$B515,IE$510)</f>
        <v>0.5</v>
      </c>
      <c r="IG515" t="s">
        <v>196</v>
      </c>
      <c r="IH515" s="1" cm="1">
        <f t="array" ref="IH515">INDEX($H$86:$N$505,IG511+$B515,IH$510)</f>
        <v>0</v>
      </c>
      <c r="II515" s="1" cm="1">
        <f t="array" ref="II515">INDEX($H$86:$N$505,IG511+$B515,II$510)</f>
        <v>0</v>
      </c>
      <c r="IJ515" s="1" cm="1">
        <f t="array" aca="1" ref="IJ515" ca="1">INDEX($H$86:$N$505,IG511+$B515,IJ$510)</f>
        <v>1.3081656609990878E-2</v>
      </c>
      <c r="IK515" s="1" cm="1">
        <f t="array" aca="1" ref="IK515" ca="1">INDEX($H$86:$N$505,IG511+$B515,IK$510)</f>
        <v>0.48691834339000917</v>
      </c>
      <c r="IL515" s="1" cm="1">
        <f t="array" aca="1" ref="IL515" ca="1">INDEX($H$86:$N$505,IG511+$B515,IL$510)</f>
        <v>0.5</v>
      </c>
      <c r="IN515" t="s">
        <v>196</v>
      </c>
      <c r="IO515" s="1" cm="1">
        <f t="array" ref="IO515">INDEX($H$86:$N$505,IN511+$B515,IO$510)</f>
        <v>0</v>
      </c>
      <c r="IP515" s="1" cm="1">
        <f t="array" ref="IP515">INDEX($H$86:$N$505,IN511+$B515,IP$510)</f>
        <v>0</v>
      </c>
      <c r="IQ515" s="1" cm="1">
        <f t="array" aca="1" ref="IQ515" ca="1">INDEX($H$86:$N$505,IN511+$B515,IQ$510)</f>
        <v>1.306680738454534E-2</v>
      </c>
      <c r="IR515" s="1" cm="1">
        <f t="array" aca="1" ref="IR515" ca="1">INDEX($H$86:$N$505,IN511+$B515,IR$510)</f>
        <v>0.48693319261545465</v>
      </c>
      <c r="IS515" s="1" cm="1">
        <f t="array" aca="1" ref="IS515" ca="1">INDEX($H$86:$N$505,IN511+$B515,IS$510)</f>
        <v>0.5</v>
      </c>
      <c r="IU515" t="s">
        <v>196</v>
      </c>
      <c r="IV515" s="1" cm="1">
        <f t="array" ref="IV515">INDEX($H$86:$N$505,IU511+$B515,IV$510)</f>
        <v>0</v>
      </c>
      <c r="IW515" s="1" cm="1">
        <f t="array" ref="IW515">INDEX($H$86:$N$505,IU511+$B515,IW$510)</f>
        <v>0</v>
      </c>
      <c r="IX515" s="1" cm="1">
        <f t="array" aca="1" ref="IX515" ca="1">INDEX($H$86:$N$505,IU511+$B515,IX$510)</f>
        <v>1.3051972730806178E-2</v>
      </c>
      <c r="IY515" s="1" cm="1">
        <f t="array" aca="1" ref="IY515" ca="1">INDEX($H$86:$N$505,IU511+$B515,IY$510)</f>
        <v>0.48694802726919384</v>
      </c>
      <c r="IZ515" s="1" cm="1">
        <f t="array" aca="1" ref="IZ515" ca="1">INDEX($H$86:$N$505,IU511+$B515,IZ$510)</f>
        <v>0.5</v>
      </c>
      <c r="JB515" t="s">
        <v>196</v>
      </c>
      <c r="JC515" s="1" cm="1">
        <f t="array" ref="JC515">INDEX($H$86:$N$505,JB511+$B515,JC$510)</f>
        <v>0</v>
      </c>
      <c r="JD515" s="1" cm="1">
        <f t="array" ref="JD515">INDEX($H$86:$N$505,JB511+$B515,JD$510)</f>
        <v>0</v>
      </c>
      <c r="JE515" s="1" cm="1">
        <f t="array" aca="1" ref="JE515" ca="1">INDEX($H$86:$N$505,JB511+$B515,JE$510)</f>
        <v>1.3037152637361599E-2</v>
      </c>
      <c r="JF515" s="1" cm="1">
        <f t="array" aca="1" ref="JF515" ca="1">INDEX($H$86:$N$505,JB511+$B515,JF$510)</f>
        <v>0.4869628473626384</v>
      </c>
      <c r="JG515" s="1" cm="1">
        <f t="array" aca="1" ref="JG515" ca="1">INDEX($H$86:$N$505,JB511+$B515,JG$510)</f>
        <v>0.5</v>
      </c>
      <c r="JI515" t="s">
        <v>196</v>
      </c>
      <c r="JJ515" s="1" cm="1">
        <f t="array" ref="JJ515">INDEX($H$86:$N$505,JI511+$B515,JJ$510)</f>
        <v>0</v>
      </c>
      <c r="JK515" s="1" cm="1">
        <f t="array" ref="JK515">INDEX($H$86:$N$505,JI511+$B515,JK$510)</f>
        <v>0</v>
      </c>
      <c r="JL515" s="1" cm="1">
        <f t="array" aca="1" ref="JL515" ca="1">INDEX($H$86:$N$505,JI511+$B515,JL$510)</f>
        <v>1.3022347092805376E-2</v>
      </c>
      <c r="JM515" s="1" cm="1">
        <f t="array" aca="1" ref="JM515" ca="1">INDEX($H$86:$N$505,JI511+$B515,JM$510)</f>
        <v>0.48697765290719464</v>
      </c>
      <c r="JN515" s="1" cm="1">
        <f t="array" aca="1" ref="JN515" ca="1">INDEX($H$86:$N$505,JI511+$B515,JN$510)</f>
        <v>0.5</v>
      </c>
      <c r="JP515" t="s">
        <v>196</v>
      </c>
      <c r="JQ515" s="1" cm="1">
        <f t="array" ref="JQ515">INDEX($H$86:$N$505,JP511+$B515,JQ$510)</f>
        <v>0</v>
      </c>
      <c r="JR515" s="1" cm="1">
        <f t="array" ref="JR515">INDEX($H$86:$N$505,JP511+$B515,JR$510)</f>
        <v>0</v>
      </c>
      <c r="JS515" s="1" cm="1">
        <f t="array" aca="1" ref="JS515" ca="1">INDEX($H$86:$N$505,JP511+$B515,JS$510)</f>
        <v>1.3007556085736765E-2</v>
      </c>
      <c r="JT515" s="1" cm="1">
        <f t="array" aca="1" ref="JT515" ca="1">INDEX($H$86:$N$505,JP511+$B515,JT$510)</f>
        <v>0.48699244391426322</v>
      </c>
      <c r="JU515" s="1" cm="1">
        <f t="array" aca="1" ref="JU515" ca="1">INDEX($H$86:$N$505,JP511+$B515,JU$510)</f>
        <v>0.5</v>
      </c>
      <c r="JW515" t="s">
        <v>196</v>
      </c>
      <c r="JX515" s="1" cm="1">
        <f t="array" ref="JX515">INDEX($H$86:$N$505,JW511+$B515,JX$510)</f>
        <v>0</v>
      </c>
      <c r="JY515" s="1" cm="1">
        <f t="array" ref="JY515">INDEX($H$86:$N$505,JW511+$B515,JY$510)</f>
        <v>0</v>
      </c>
      <c r="JZ515" s="1" cm="1">
        <f t="array" aca="1" ref="JZ515" ca="1">INDEX($H$86:$N$505,JW511+$B515,JZ$510)</f>
        <v>1.2992779604760573E-2</v>
      </c>
      <c r="KA515" s="1" cm="1">
        <f t="array" aca="1" ref="KA515" ca="1">INDEX($H$86:$N$505,JW511+$B515,KA$510)</f>
        <v>0.48700722039523947</v>
      </c>
      <c r="KB515" s="1" cm="1">
        <f t="array" aca="1" ref="KB515" ca="1">INDEX($H$86:$N$505,JW511+$B515,KB$510)</f>
        <v>0.5</v>
      </c>
      <c r="KD515" t="s">
        <v>196</v>
      </c>
      <c r="KE515" s="1" cm="1">
        <f t="array" ref="KE515">INDEX($H$86:$N$505,KD511+$B515,KE$510)</f>
        <v>0</v>
      </c>
      <c r="KF515" s="1" cm="1">
        <f t="array" ref="KF515">INDEX($H$86:$N$505,KD511+$B515,KF$510)</f>
        <v>0</v>
      </c>
      <c r="KG515" s="1" cm="1">
        <f t="array" aca="1" ref="KG515" ca="1">INDEX($H$86:$N$505,KD511+$B515,KG$510)</f>
        <v>1.2978017638487115E-2</v>
      </c>
      <c r="KH515" s="1" cm="1">
        <f t="array" aca="1" ref="KH515" ca="1">INDEX($H$86:$N$505,KD511+$B515,KH$510)</f>
        <v>0.48702198236151284</v>
      </c>
      <c r="KI515" s="1" cm="1">
        <f t="array" aca="1" ref="KI515" ca="1">INDEX($H$86:$N$505,KD511+$B515,KI$510)</f>
        <v>0.5</v>
      </c>
      <c r="KK515" t="s">
        <v>196</v>
      </c>
      <c r="KL515" s="1" cm="1">
        <f t="array" ref="KL515">INDEX($H$86:$N$505,KK511+$B515,KL$510)</f>
        <v>0</v>
      </c>
      <c r="KM515" s="1" cm="1">
        <f t="array" ref="KM515">INDEX($H$86:$N$505,KK511+$B515,KM$510)</f>
        <v>0</v>
      </c>
      <c r="KN515" s="1" cm="1">
        <f t="array" aca="1" ref="KN515" ca="1">INDEX($H$86:$N$505,KK511+$B515,KN$510)</f>
        <v>1.2963270175532301E-2</v>
      </c>
      <c r="KO515" s="1" cm="1">
        <f t="array" aca="1" ref="KO515" ca="1">INDEX($H$86:$N$505,KK511+$B515,KO$510)</f>
        <v>0.48703672982446766</v>
      </c>
      <c r="KP515" s="1" cm="1">
        <f t="array" aca="1" ref="KP515" ca="1">INDEX($H$86:$N$505,KK511+$B515,KP$510)</f>
        <v>0.5</v>
      </c>
      <c r="KR515" t="s">
        <v>196</v>
      </c>
      <c r="KS515" s="1" cm="1">
        <f t="array" ref="KS515">INDEX($H$86:$N$505,KR511+$B515,KS$510)</f>
        <v>0</v>
      </c>
      <c r="KT515" s="1" cm="1">
        <f t="array" ref="KT515">INDEX($H$86:$N$505,KR511+$B515,KT$510)</f>
        <v>0</v>
      </c>
      <c r="KU515" s="1" cm="1">
        <f t="array" aca="1" ref="KU515" ca="1">INDEX($H$86:$N$505,KR511+$B515,KU$510)</f>
        <v>1.2948537204517498E-2</v>
      </c>
      <c r="KV515" s="1" cm="1">
        <f t="array" aca="1" ref="KV515" ca="1">INDEX($H$86:$N$505,KR511+$B515,KV$510)</f>
        <v>0.4870514627954825</v>
      </c>
      <c r="KW515" s="1" cm="1">
        <f t="array" aca="1" ref="KW515" ca="1">INDEX($H$86:$N$505,KR511+$B515,KW$510)</f>
        <v>0.5</v>
      </c>
      <c r="KY515" t="s">
        <v>196</v>
      </c>
      <c r="KZ515" s="1" cm="1">
        <f t="array" ref="KZ515">INDEX($H$86:$N$505,KY511+$B515,KZ$510)</f>
        <v>0</v>
      </c>
      <c r="LA515" s="1" cm="1">
        <f t="array" ref="LA515">INDEX($H$86:$N$505,KY511+$B515,LA$510)</f>
        <v>0</v>
      </c>
      <c r="LB515" s="1" cm="1">
        <f t="array" aca="1" ref="LB515" ca="1">INDEX($H$86:$N$505,KY511+$B515,LB$510)</f>
        <v>1.2933818714069688E-2</v>
      </c>
      <c r="LC515" s="1" cm="1">
        <f t="array" aca="1" ref="LC515" ca="1">INDEX($H$86:$N$505,KY511+$B515,LC$510)</f>
        <v>0.48706618128593027</v>
      </c>
      <c r="LD515" s="1" cm="1">
        <f t="array" aca="1" ref="LD515" ca="1">INDEX($H$86:$N$505,KY511+$B515,LD$510)</f>
        <v>0.5</v>
      </c>
      <c r="LF515" t="s">
        <v>196</v>
      </c>
      <c r="LG515" s="1" cm="1">
        <f t="array" ref="LG515">INDEX($H$86:$N$505,LF511+$B515,LG$510)</f>
        <v>0</v>
      </c>
      <c r="LH515" s="1" cm="1">
        <f t="array" ref="LH515">INDEX($H$86:$N$505,LF511+$B515,LH$510)</f>
        <v>0</v>
      </c>
      <c r="LI515" s="1" cm="1">
        <f t="array" aca="1" ref="LI515" ca="1">INDEX($H$86:$N$505,LF511+$B515,LI$510)</f>
        <v>1.2919114692821343E-2</v>
      </c>
      <c r="LJ515" s="1" cm="1">
        <f t="array" aca="1" ref="LJ515" ca="1">INDEX($H$86:$N$505,LF511+$B515,LJ$510)</f>
        <v>0.48708088530717863</v>
      </c>
      <c r="LK515" s="1" cm="1">
        <f t="array" aca="1" ref="LK515" ca="1">INDEX($H$86:$N$505,LF511+$B515,LK$510)</f>
        <v>0.5</v>
      </c>
      <c r="LM515" t="s">
        <v>196</v>
      </c>
      <c r="LN515" s="1" cm="1">
        <f t="array" ref="LN515">INDEX($H$86:$N$505,LM511+$B515,LN$510)</f>
        <v>0</v>
      </c>
      <c r="LO515" s="1" cm="1">
        <f t="array" ref="LO515">INDEX($H$86:$N$505,LM511+$B515,LO$510)</f>
        <v>0</v>
      </c>
      <c r="LP515" s="1" cm="1">
        <f t="array" aca="1" ref="LP515" ca="1">INDEX($H$86:$N$505,LM511+$B515,LP$510)</f>
        <v>1.2904425129410474E-2</v>
      </c>
      <c r="LQ515" s="1" cm="1">
        <f t="array" aca="1" ref="LQ515" ca="1">INDEX($H$86:$N$505,LM511+$B515,LQ$510)</f>
        <v>0.48709557487058952</v>
      </c>
      <c r="LR515" s="1" cm="1">
        <f t="array" aca="1" ref="LR515" ca="1">INDEX($H$86:$N$505,LM511+$B515,LR$510)</f>
        <v>0.5</v>
      </c>
      <c r="LT515" t="s">
        <v>196</v>
      </c>
      <c r="LU515" s="1" cm="1">
        <f t="array" ref="LU515">INDEX($H$86:$N$505,LT511+$B515,LU$510)</f>
        <v>0</v>
      </c>
      <c r="LV515" s="1" cm="1">
        <f t="array" ref="LV515">INDEX($H$86:$N$505,LT511+$B515,LV$510)</f>
        <v>0</v>
      </c>
      <c r="LW515" s="1" cm="1">
        <f t="array" aca="1" ref="LW515" ca="1">INDEX($H$86:$N$505,LT511+$B515,LW$510)</f>
        <v>1.2889750012480649E-2</v>
      </c>
      <c r="LX515" s="1" cm="1">
        <f t="array" aca="1" ref="LX515" ca="1">INDEX($H$86:$N$505,LT511+$B515,LX$510)</f>
        <v>0.48711024998751939</v>
      </c>
      <c r="LY515" s="1" cm="1">
        <f t="array" aca="1" ref="LY515" ca="1">INDEX($H$86:$N$505,LT511+$B515,LY$510)</f>
        <v>0.5</v>
      </c>
      <c r="MA515" t="s">
        <v>196</v>
      </c>
      <c r="MB515" s="1" cm="1">
        <f t="array" ref="MB515">INDEX($H$86:$N$505,MA511+$B515,MB$510)</f>
        <v>0</v>
      </c>
      <c r="MC515" s="1" cm="1">
        <f t="array" ref="MC515">INDEX($H$86:$N$505,MA511+$B515,MC$510)</f>
        <v>0</v>
      </c>
      <c r="MD515" s="1" cm="1">
        <f t="array" aca="1" ref="MD515" ca="1">INDEX($H$86:$N$505,MA511+$B515,MD$510)</f>
        <v>1.287508933068098E-2</v>
      </c>
      <c r="ME515" s="1" cm="1">
        <f t="array" aca="1" ref="ME515" ca="1">INDEX($H$86:$N$505,MA511+$B515,ME$510)</f>
        <v>0.48712491066931907</v>
      </c>
      <c r="MF515" s="1" cm="1">
        <f t="array" aca="1" ref="MF515" ca="1">INDEX($H$86:$N$505,MA511+$B515,MF$510)</f>
        <v>0.5</v>
      </c>
      <c r="MH515" t="s">
        <v>196</v>
      </c>
      <c r="MI515" s="1" cm="1">
        <f t="array" ref="MI515">INDEX($H$86:$N$505,MH511+$B515,MI$510)</f>
        <v>0</v>
      </c>
      <c r="MJ515" s="1" cm="1">
        <f t="array" ref="MJ515">INDEX($H$86:$N$505,MH511+$B515,MJ$510)</f>
        <v>0</v>
      </c>
      <c r="MK515" s="1" cm="1">
        <f t="array" aca="1" ref="MK515" ca="1">INDEX($H$86:$N$505,MH511+$B515,MK$510)</f>
        <v>1.2860443072666082E-2</v>
      </c>
      <c r="ML515" s="1" cm="1">
        <f t="array" aca="1" ref="ML515" ca="1">INDEX($H$86:$N$505,MH511+$B515,ML$510)</f>
        <v>0.48713955692733391</v>
      </c>
      <c r="MM515" s="1" cm="1">
        <f t="array" aca="1" ref="MM515" ca="1">INDEX($H$86:$N$505,MH511+$B515,MM$510)</f>
        <v>0.5</v>
      </c>
      <c r="MO515" t="s">
        <v>196</v>
      </c>
      <c r="MP515" s="1" cm="1">
        <f t="array" ref="MP515">INDEX($H$86:$N$505,MO511+$B515,MP$510)</f>
        <v>0</v>
      </c>
      <c r="MQ515" s="1" cm="1">
        <f t="array" ref="MQ515">INDEX($H$86:$N$505,MO511+$B515,MQ$510)</f>
        <v>0</v>
      </c>
      <c r="MR515" s="1" cm="1">
        <f t="array" aca="1" ref="MR515" ca="1">INDEX($H$86:$N$505,MO511+$B515,MR$510)</f>
        <v>1.2845811227096209E-2</v>
      </c>
      <c r="MS515" s="1" cm="1">
        <f t="array" aca="1" ref="MS515" ca="1">INDEX($H$86:$N$505,MO511+$B515,MS$510)</f>
        <v>0.48715418877290384</v>
      </c>
      <c r="MT515" s="1" cm="1">
        <f t="array" aca="1" ref="MT515" ca="1">INDEX($H$86:$N$505,MO511+$B515,MT$510)</f>
        <v>0.5</v>
      </c>
      <c r="MV515" t="s">
        <v>196</v>
      </c>
      <c r="MW515" s="1" cm="1">
        <f t="array" ref="MW515">INDEX($H$86:$N$505,MV511+$B515,MW$510)</f>
        <v>0</v>
      </c>
      <c r="MX515" s="1" cm="1">
        <f t="array" ref="MX515">INDEX($H$86:$N$505,MV511+$B515,MX$510)</f>
        <v>0</v>
      </c>
      <c r="MY515" s="1" cm="1">
        <f t="array" aca="1" ref="MY515" ca="1">INDEX($H$86:$N$505,MV511+$B515,MY$510)</f>
        <v>1.283119378263705E-2</v>
      </c>
      <c r="MZ515" s="1" cm="1">
        <f t="array" aca="1" ref="MZ515" ca="1">INDEX($H$86:$N$505,MV511+$B515,MZ$510)</f>
        <v>0.48716880621736292</v>
      </c>
      <c r="NA515" s="1" cm="1">
        <f t="array" aca="1" ref="NA515" ca="1">INDEX($H$86:$N$505,MV511+$B515,NA$510)</f>
        <v>0.5</v>
      </c>
      <c r="NC515" t="s">
        <v>196</v>
      </c>
      <c r="ND515" s="1" cm="1">
        <f t="array" ref="ND515">INDEX($H$86:$N$505,NC511+$B515,ND$510)</f>
        <v>0</v>
      </c>
      <c r="NE515" s="1" cm="1">
        <f t="array" ref="NE515">INDEX($H$86:$N$505,NC511+$B515,NE$510)</f>
        <v>0</v>
      </c>
      <c r="NF515" s="1" cm="1">
        <f t="array" aca="1" ref="NF515" ca="1">INDEX($H$86:$N$505,NC511+$B515,NF$510)</f>
        <v>1.2816590727959902E-2</v>
      </c>
      <c r="NG515" s="1" cm="1">
        <f t="array" aca="1" ref="NG515" ca="1">INDEX($H$86:$N$505,NC511+$B515,NG$510)</f>
        <v>0.48718340927204007</v>
      </c>
      <c r="NH515" s="1" cm="1">
        <f t="array" aca="1" ref="NH515" ca="1">INDEX($H$86:$N$505,NC511+$B515,NH$510)</f>
        <v>0.5</v>
      </c>
      <c r="NJ515" t="s">
        <v>196</v>
      </c>
      <c r="NK515" s="1" cm="1">
        <f t="array" ref="NK515">INDEX($H$86:$N$505,NJ511+$B515,NK$510)</f>
        <v>0</v>
      </c>
      <c r="NL515" s="1" cm="1">
        <f t="array" ref="NL515">INDEX($H$86:$N$505,NJ511+$B515,NL$510)</f>
        <v>0</v>
      </c>
      <c r="NM515" s="1" cm="1">
        <f t="array" aca="1" ref="NM515" ca="1">INDEX($H$86:$N$505,NJ511+$B515,NM$510)</f>
        <v>1.2802002051741581E-2</v>
      </c>
      <c r="NN515" s="1" cm="1">
        <f t="array" aca="1" ref="NN515" ca="1">INDEX($H$86:$N$505,NJ511+$B515,NN$510)</f>
        <v>0.48719799794825847</v>
      </c>
      <c r="NO515" s="1" cm="1">
        <f t="array" aca="1" ref="NO515" ca="1">INDEX($H$86:$N$505,NJ511+$B515,NO$510)</f>
        <v>0.5</v>
      </c>
      <c r="NQ515" t="s">
        <v>196</v>
      </c>
      <c r="NR515" s="1" cm="1">
        <f t="array" ref="NR515">INDEX($H$86:$N$505,NQ511+$B515,NR$510)</f>
        <v>0</v>
      </c>
      <c r="NS515" s="1" cm="1">
        <f t="array" ref="NS515">INDEX($H$86:$N$505,NQ511+$B515,NS$510)</f>
        <v>0</v>
      </c>
      <c r="NT515" s="1" cm="1">
        <f t="array" aca="1" ref="NT515" ca="1">INDEX($H$86:$N$505,NQ511+$B515,NT$510)</f>
        <v>1.2787427742664488E-2</v>
      </c>
      <c r="NU515" s="1" cm="1">
        <f t="array" aca="1" ref="NU515" ca="1">INDEX($H$86:$N$505,NQ511+$B515,NU$510)</f>
        <v>0.4872125722573355</v>
      </c>
      <c r="NV515" s="1" cm="1">
        <f t="array" aca="1" ref="NV515" ca="1">INDEX($H$86:$N$505,NQ511+$B515,NV$510)</f>
        <v>0.5</v>
      </c>
      <c r="NX515" t="s">
        <v>196</v>
      </c>
      <c r="NY515" s="1" cm="1">
        <f t="array" ref="NY515">INDEX($H$86:$N$505,NX511+$B515,NY$510)</f>
        <v>0</v>
      </c>
      <c r="NZ515" s="1" cm="1">
        <f t="array" ref="NZ515">INDEX($H$86:$N$505,NX511+$B515,NZ$510)</f>
        <v>0</v>
      </c>
      <c r="OA515" s="1" cm="1">
        <f t="array" aca="1" ref="OA515" ca="1">INDEX($H$86:$N$505,NX511+$B515,OA$510)</f>
        <v>1.2772867789416541E-2</v>
      </c>
      <c r="OB515" s="1" cm="1">
        <f t="array" aca="1" ref="OB515" ca="1">INDEX($H$86:$N$505,NX511+$B515,OB$510)</f>
        <v>0.48722713221058345</v>
      </c>
      <c r="OC515" s="1" cm="1">
        <f t="array" aca="1" ref="OC515" ca="1">INDEX($H$86:$N$505,NX511+$B515,OC$510)</f>
        <v>0.5</v>
      </c>
      <c r="OE515" t="s">
        <v>196</v>
      </c>
      <c r="OF515" s="1" cm="1">
        <f t="array" ref="OF515">INDEX($H$86:$N$505,OE511+$B515,OF$510)</f>
        <v>0</v>
      </c>
      <c r="OG515" s="1" cm="1">
        <f t="array" ref="OG515">INDEX($H$86:$N$505,OE511+$B515,OG$510)</f>
        <v>0</v>
      </c>
      <c r="OH515" s="1" cm="1">
        <f t="array" aca="1" ref="OH515" ca="1">INDEX($H$86:$N$505,OE511+$B515,OH$510)</f>
        <v>1.2758322180691206E-2</v>
      </c>
      <c r="OI515" s="1" cm="1">
        <f t="array" aca="1" ref="OI515" ca="1">INDEX($H$86:$N$505,OE511+$B515,OI$510)</f>
        <v>0.48724167781930883</v>
      </c>
      <c r="OJ515" s="1" cm="1">
        <f t="array" aca="1" ref="OJ515" ca="1">INDEX($H$86:$N$505,OE511+$B515,OJ$510)</f>
        <v>0.5</v>
      </c>
      <c r="OL515" t="s">
        <v>196</v>
      </c>
      <c r="OM515" s="1" cm="1">
        <f t="array" ref="OM515">INDEX($H$86:$N$505,OL511+$B515,OM$510)</f>
        <v>0</v>
      </c>
      <c r="ON515" s="1" cm="1">
        <f t="array" ref="ON515">INDEX($H$86:$N$505,OL511+$B515,ON$510)</f>
        <v>0</v>
      </c>
      <c r="OO515" s="1" cm="1">
        <f t="array" aca="1" ref="OO515" ca="1">INDEX($H$86:$N$505,OL511+$B515,OO$510)</f>
        <v>1.274379090518755E-2</v>
      </c>
      <c r="OP515" s="1" cm="1">
        <f t="array" aca="1" ref="OP515" ca="1">INDEX($H$86:$N$505,OL511+$B515,OP$510)</f>
        <v>0.48725620909481249</v>
      </c>
      <c r="OQ515" s="1" cm="1">
        <f t="array" aca="1" ref="OQ515" ca="1">INDEX($H$86:$N$505,OL511+$B515,OQ$510)</f>
        <v>0.5</v>
      </c>
      <c r="OS515" t="s">
        <v>196</v>
      </c>
      <c r="OT515" s="1" cm="1">
        <f t="array" ref="OT515">INDEX($H$86:$N$505,OS511+$B515,OT$510)</f>
        <v>0</v>
      </c>
      <c r="OU515" s="1" cm="1">
        <f t="array" ref="OU515">INDEX($H$86:$N$505,OS511+$B515,OU$510)</f>
        <v>0</v>
      </c>
      <c r="OV515" s="1" cm="1">
        <f t="array" aca="1" ref="OV515" ca="1">INDEX($H$86:$N$505,OS511+$B515,OV$510)</f>
        <v>1.2729273951610134E-2</v>
      </c>
      <c r="OW515" s="1" cm="1">
        <f t="array" aca="1" ref="OW515" ca="1">INDEX($H$86:$N$505,OS511+$B515,OW$510)</f>
        <v>0.48727072604838984</v>
      </c>
      <c r="OX515" s="1" cm="1">
        <f t="array" aca="1" ref="OX515" ca="1">INDEX($H$86:$N$505,OS511+$B515,OX$510)</f>
        <v>0.5</v>
      </c>
      <c r="PA515" s="1"/>
      <c r="PB515" s="1"/>
      <c r="PC515" s="1"/>
      <c r="PD515" s="1"/>
      <c r="PE515" s="1"/>
    </row>
    <row r="516" spans="1:421">
      <c r="B516" s="9">
        <v>6</v>
      </c>
      <c r="C516" t="s">
        <v>197</v>
      </c>
      <c r="D516" s="1" cm="1">
        <f t="array" ref="D516">INDEX($H$86:$N$505,C511+$B516,D$510)</f>
        <v>0</v>
      </c>
      <c r="E516" s="1" cm="1">
        <f t="array" ref="E516">INDEX($H$86:$N$505,C511+$B516,E$510)</f>
        <v>0</v>
      </c>
      <c r="F516" s="1" cm="1">
        <f t="array" ref="F516">INDEX($H$86:$N$505,C511+$B516,F$510)</f>
        <v>0</v>
      </c>
      <c r="G516" s="1" cm="1">
        <f t="array" ref="G516">INDEX($H$86:$N$505,C511+$B516,G$510)</f>
        <v>0</v>
      </c>
      <c r="H516" s="1" cm="1">
        <f t="array" ref="H516">INDEX($H$86:$N$505,C511+$B516,H$510)</f>
        <v>1</v>
      </c>
      <c r="J516" t="s">
        <v>197</v>
      </c>
      <c r="K516" s="1" cm="1">
        <f t="array" ref="K516">INDEX($H$86:$N$505,J511+$B516,K$510)</f>
        <v>0</v>
      </c>
      <c r="L516" s="1" cm="1">
        <f t="array" ref="L516">INDEX($H$86:$N$505,J511+$B516,L$510)</f>
        <v>0</v>
      </c>
      <c r="M516" s="1" cm="1">
        <f t="array" ref="M516">INDEX($H$86:$N$505,J511+$B516,M$510)</f>
        <v>0</v>
      </c>
      <c r="N516" s="1" cm="1">
        <f t="array" ref="N516">INDEX($H$86:$N$505,J511+$B516,N$510)</f>
        <v>0</v>
      </c>
      <c r="O516" s="1" cm="1">
        <f t="array" ref="O516">INDEX($H$86:$N$505,J511+$B516,O$510)</f>
        <v>1</v>
      </c>
      <c r="Q516" t="s">
        <v>197</v>
      </c>
      <c r="R516" s="1" cm="1">
        <f t="array" ref="R516">INDEX($H$86:$N$505,Q511+$B516,R$510)</f>
        <v>0</v>
      </c>
      <c r="S516" s="1" cm="1">
        <f t="array" ref="S516">INDEX($H$86:$N$505,Q511+$B516,S$510)</f>
        <v>0</v>
      </c>
      <c r="T516" s="1" cm="1">
        <f t="array" ref="T516">INDEX($H$86:$N$505,Q511+$B516,T$510)</f>
        <v>0</v>
      </c>
      <c r="U516" s="1" cm="1">
        <f t="array" ref="U516">INDEX($H$86:$N$505,Q511+$B516,U$510)</f>
        <v>0</v>
      </c>
      <c r="V516" s="1" cm="1">
        <f t="array" ref="V516">INDEX($H$86:$N$505,Q511+$B516,V$510)</f>
        <v>1</v>
      </c>
      <c r="X516" t="s">
        <v>197</v>
      </c>
      <c r="Y516" s="1" cm="1">
        <f t="array" ref="Y516">INDEX($H$86:$N$505,X511+$B516,Y$510)</f>
        <v>0</v>
      </c>
      <c r="Z516" s="1" cm="1">
        <f t="array" ref="Z516">INDEX($H$86:$N$505,X511+$B516,Z$510)</f>
        <v>0</v>
      </c>
      <c r="AA516" s="1" cm="1">
        <f t="array" ref="AA516">INDEX($H$86:$N$505,X511+$B516,AA$510)</f>
        <v>0</v>
      </c>
      <c r="AB516" s="1" cm="1">
        <f t="array" ref="AB516">INDEX($H$86:$N$505,X511+$B516,AB$510)</f>
        <v>0</v>
      </c>
      <c r="AC516" s="1" cm="1">
        <f t="array" ref="AC516">INDEX($H$86:$N$505,X511+$B516,AC$510)</f>
        <v>1</v>
      </c>
      <c r="AE516" t="s">
        <v>197</v>
      </c>
      <c r="AF516" s="1" cm="1">
        <f t="array" ref="AF516">INDEX($H$86:$N$505,AE511+$B516,AF$510)</f>
        <v>0</v>
      </c>
      <c r="AG516" s="1" cm="1">
        <f t="array" ref="AG516">INDEX($H$86:$N$505,AE511+$B516,AG$510)</f>
        <v>0</v>
      </c>
      <c r="AH516" s="1" cm="1">
        <f t="array" ref="AH516">INDEX($H$86:$N$505,AE511+$B516,AH$510)</f>
        <v>0</v>
      </c>
      <c r="AI516" s="1" cm="1">
        <f t="array" ref="AI516">INDEX($H$86:$N$505,AE511+$B516,AI$510)</f>
        <v>0</v>
      </c>
      <c r="AJ516" s="1" cm="1">
        <f t="array" ref="AJ516">INDEX($H$86:$N$505,AE511+$B516,AJ$510)</f>
        <v>1</v>
      </c>
      <c r="AL516" t="s">
        <v>197</v>
      </c>
      <c r="AM516" s="1" cm="1">
        <f t="array" ref="AM516">INDEX($H$86:$N$505,AL511+$B516,AM$510)</f>
        <v>0</v>
      </c>
      <c r="AN516" s="1" cm="1">
        <f t="array" ref="AN516">INDEX($H$86:$N$505,AL511+$B516,AN$510)</f>
        <v>0</v>
      </c>
      <c r="AO516" s="1" cm="1">
        <f t="array" ref="AO516">INDEX($H$86:$N$505,AL511+$B516,AO$510)</f>
        <v>0</v>
      </c>
      <c r="AP516" s="1" cm="1">
        <f t="array" ref="AP516">INDEX($H$86:$N$505,AL511+$B516,AP$510)</f>
        <v>0</v>
      </c>
      <c r="AQ516" s="1" cm="1">
        <f t="array" ref="AQ516">INDEX($H$86:$N$505,AL511+$B516,AQ$510)</f>
        <v>1</v>
      </c>
      <c r="AS516" t="s">
        <v>197</v>
      </c>
      <c r="AT516" s="1" cm="1">
        <f t="array" ref="AT516">INDEX($H$86:$N$505,AS511+$B516,AT$510)</f>
        <v>0</v>
      </c>
      <c r="AU516" s="1" cm="1">
        <f t="array" ref="AU516">INDEX($H$86:$N$505,AS511+$B516,AU$510)</f>
        <v>0</v>
      </c>
      <c r="AV516" s="1" cm="1">
        <f t="array" ref="AV516">INDEX($H$86:$N$505,AS511+$B516,AV$510)</f>
        <v>0</v>
      </c>
      <c r="AW516" s="1" cm="1">
        <f t="array" ref="AW516">INDEX($H$86:$N$505,AS511+$B516,AW$510)</f>
        <v>0</v>
      </c>
      <c r="AX516" s="1" cm="1">
        <f t="array" ref="AX516">INDEX($H$86:$N$505,AS511+$B516,AX$510)</f>
        <v>1</v>
      </c>
      <c r="AZ516" t="s">
        <v>197</v>
      </c>
      <c r="BA516" s="1" cm="1">
        <f t="array" ref="BA516">INDEX($H$86:$N$505,AZ511+$B516,BA$510)</f>
        <v>0</v>
      </c>
      <c r="BB516" s="1" cm="1">
        <f t="array" ref="BB516">INDEX($H$86:$N$505,AZ511+$B516,BB$510)</f>
        <v>0</v>
      </c>
      <c r="BC516" s="1" cm="1">
        <f t="array" ref="BC516">INDEX($H$86:$N$505,AZ511+$B516,BC$510)</f>
        <v>0</v>
      </c>
      <c r="BD516" s="1" cm="1">
        <f t="array" ref="BD516">INDEX($H$86:$N$505,AZ511+$B516,BD$510)</f>
        <v>0</v>
      </c>
      <c r="BE516" s="1" cm="1">
        <f t="array" ref="BE516">INDEX($H$86:$N$505,AZ511+$B516,BE$510)</f>
        <v>1</v>
      </c>
      <c r="BG516" t="s">
        <v>197</v>
      </c>
      <c r="BH516" s="1" cm="1">
        <f t="array" ref="BH516">INDEX($H$86:$N$505,BG511+$B516,BH$510)</f>
        <v>0</v>
      </c>
      <c r="BI516" s="1" cm="1">
        <f t="array" ref="BI516">INDEX($H$86:$N$505,BG511+$B516,BI$510)</f>
        <v>0</v>
      </c>
      <c r="BJ516" s="1" cm="1">
        <f t="array" ref="BJ516">INDEX($H$86:$N$505,BG511+$B516,BJ$510)</f>
        <v>0</v>
      </c>
      <c r="BK516" s="1" cm="1">
        <f t="array" ref="BK516">INDEX($H$86:$N$505,BG511+$B516,BK$510)</f>
        <v>0</v>
      </c>
      <c r="BL516" s="1" cm="1">
        <f t="array" ref="BL516">INDEX($H$86:$N$505,BG511+$B516,BL$510)</f>
        <v>1</v>
      </c>
      <c r="BN516" t="s">
        <v>197</v>
      </c>
      <c r="BO516" s="1" cm="1">
        <f t="array" ref="BO516">INDEX($H$86:$N$505,BN511+$B516,BO$510)</f>
        <v>0</v>
      </c>
      <c r="BP516" s="1" cm="1">
        <f t="array" ref="BP516">INDEX($H$86:$N$505,BN511+$B516,BP$510)</f>
        <v>0</v>
      </c>
      <c r="BQ516" s="1" cm="1">
        <f t="array" ref="BQ516">INDEX($H$86:$N$505,BN511+$B516,BQ$510)</f>
        <v>0</v>
      </c>
      <c r="BR516" s="1" cm="1">
        <f t="array" ref="BR516">INDEX($H$86:$N$505,BN511+$B516,BR$510)</f>
        <v>0</v>
      </c>
      <c r="BS516" s="1" cm="1">
        <f t="array" ref="BS516">INDEX($H$86:$N$505,BN511+$B516,BS$510)</f>
        <v>1</v>
      </c>
      <c r="BU516" t="s">
        <v>197</v>
      </c>
      <c r="BV516" s="1" cm="1">
        <f t="array" ref="BV516">INDEX($H$86:$N$505,BU511+$B516,BV$510)</f>
        <v>0</v>
      </c>
      <c r="BW516" s="1" cm="1">
        <f t="array" ref="BW516">INDEX($H$86:$N$505,BU511+$B516,BW$510)</f>
        <v>0</v>
      </c>
      <c r="BX516" s="1" cm="1">
        <f t="array" ref="BX516">INDEX($H$86:$N$505,BU511+$B516,BX$510)</f>
        <v>0</v>
      </c>
      <c r="BY516" s="1" cm="1">
        <f t="array" ref="BY516">INDEX($H$86:$N$505,BU511+$B516,BY$510)</f>
        <v>0</v>
      </c>
      <c r="BZ516" s="1" cm="1">
        <f t="array" ref="BZ516">INDEX($H$86:$N$505,BU511+$B516,BZ$510)</f>
        <v>1</v>
      </c>
      <c r="CB516" t="s">
        <v>197</v>
      </c>
      <c r="CC516" s="1" cm="1">
        <f t="array" ref="CC516">INDEX($H$86:$N$505,CB511+$B516,CC$510)</f>
        <v>0</v>
      </c>
      <c r="CD516" s="1" cm="1">
        <f t="array" ref="CD516">INDEX($H$86:$N$505,CB511+$B516,CD$510)</f>
        <v>0</v>
      </c>
      <c r="CE516" s="1" cm="1">
        <f t="array" ref="CE516">INDEX($H$86:$N$505,CB511+$B516,CE$510)</f>
        <v>0</v>
      </c>
      <c r="CF516" s="1" cm="1">
        <f t="array" ref="CF516">INDEX($H$86:$N$505,CB511+$B516,CF$510)</f>
        <v>0</v>
      </c>
      <c r="CG516" s="1" cm="1">
        <f t="array" ref="CG516">INDEX($H$86:$N$505,CB511+$B516,CG$510)</f>
        <v>1</v>
      </c>
      <c r="CI516" t="s">
        <v>197</v>
      </c>
      <c r="CJ516" s="1" cm="1">
        <f t="array" ref="CJ516">INDEX($H$86:$N$505,CI511+$B516,CJ$510)</f>
        <v>0</v>
      </c>
      <c r="CK516" s="1" cm="1">
        <f t="array" ref="CK516">INDEX($H$86:$N$505,CI511+$B516,CK$510)</f>
        <v>0</v>
      </c>
      <c r="CL516" s="1" cm="1">
        <f t="array" ref="CL516">INDEX($H$86:$N$505,CI511+$B516,CL$510)</f>
        <v>0</v>
      </c>
      <c r="CM516" s="1" cm="1">
        <f t="array" ref="CM516">INDEX($H$86:$N$505,CI511+$B516,CM$510)</f>
        <v>0</v>
      </c>
      <c r="CN516" s="1" cm="1">
        <f t="array" ref="CN516">INDEX($H$86:$N$505,CI511+$B516,CN$510)</f>
        <v>1</v>
      </c>
      <c r="CP516" t="s">
        <v>197</v>
      </c>
      <c r="CQ516" s="1" cm="1">
        <f t="array" ref="CQ516">INDEX($H$86:$N$505,CP511+$B516,CQ$510)</f>
        <v>0</v>
      </c>
      <c r="CR516" s="1" cm="1">
        <f t="array" ref="CR516">INDEX($H$86:$N$505,CP511+$B516,CR$510)</f>
        <v>0</v>
      </c>
      <c r="CS516" s="1" cm="1">
        <f t="array" ref="CS516">INDEX($H$86:$N$505,CP511+$B516,CS$510)</f>
        <v>0</v>
      </c>
      <c r="CT516" s="1" cm="1">
        <f t="array" ref="CT516">INDEX($H$86:$N$505,CP511+$B516,CT$510)</f>
        <v>0</v>
      </c>
      <c r="CU516" s="1" cm="1">
        <f t="array" ref="CU516">INDEX($H$86:$N$505,CP511+$B516,CU$510)</f>
        <v>1</v>
      </c>
      <c r="CW516" t="s">
        <v>197</v>
      </c>
      <c r="CX516" s="1" cm="1">
        <f t="array" ref="CX516">INDEX($H$86:$N$505,CW511+$B516,CX$510)</f>
        <v>0</v>
      </c>
      <c r="CY516" s="1" cm="1">
        <f t="array" ref="CY516">INDEX($H$86:$N$505,CW511+$B516,CY$510)</f>
        <v>0</v>
      </c>
      <c r="CZ516" s="1" cm="1">
        <f t="array" ref="CZ516">INDEX($H$86:$N$505,CW511+$B516,CZ$510)</f>
        <v>0</v>
      </c>
      <c r="DA516" s="1" cm="1">
        <f t="array" ref="DA516">INDEX($H$86:$N$505,CW511+$B516,DA$510)</f>
        <v>0</v>
      </c>
      <c r="DB516" s="1" cm="1">
        <f t="array" ref="DB516">INDEX($H$86:$N$505,CW511+$B516,DB$510)</f>
        <v>1</v>
      </c>
      <c r="DD516" t="s">
        <v>197</v>
      </c>
      <c r="DE516" s="1" cm="1">
        <f t="array" ref="DE516">INDEX($H$86:$N$505,DD511+$B516,DE$510)</f>
        <v>0</v>
      </c>
      <c r="DF516" s="1" cm="1">
        <f t="array" ref="DF516">INDEX($H$86:$N$505,DD511+$B516,DF$510)</f>
        <v>0</v>
      </c>
      <c r="DG516" s="1" cm="1">
        <f t="array" ref="DG516">INDEX($H$86:$N$505,DD511+$B516,DG$510)</f>
        <v>0</v>
      </c>
      <c r="DH516" s="1" cm="1">
        <f t="array" ref="DH516">INDEX($H$86:$N$505,DD511+$B516,DH$510)</f>
        <v>0</v>
      </c>
      <c r="DI516" s="1" cm="1">
        <f t="array" ref="DI516">INDEX($H$86:$N$505,DD511+$B516,DI$510)</f>
        <v>1</v>
      </c>
      <c r="DK516" t="s">
        <v>197</v>
      </c>
      <c r="DL516" s="1" cm="1">
        <f t="array" ref="DL516">INDEX($H$86:$N$505,DK511+$B516,DL$510)</f>
        <v>0</v>
      </c>
      <c r="DM516" s="1" cm="1">
        <f t="array" ref="DM516">INDEX($H$86:$N$505,DK511+$B516,DM$510)</f>
        <v>0</v>
      </c>
      <c r="DN516" s="1" cm="1">
        <f t="array" ref="DN516">INDEX($H$86:$N$505,DK511+$B516,DN$510)</f>
        <v>0</v>
      </c>
      <c r="DO516" s="1" cm="1">
        <f t="array" ref="DO516">INDEX($H$86:$N$505,DK511+$B516,DO$510)</f>
        <v>0</v>
      </c>
      <c r="DP516" s="1" cm="1">
        <f t="array" ref="DP516">INDEX($H$86:$N$505,DK511+$B516,DP$510)</f>
        <v>1</v>
      </c>
      <c r="DR516" t="s">
        <v>197</v>
      </c>
      <c r="DS516" s="1" cm="1">
        <f t="array" ref="DS516">INDEX($H$86:$N$505,DR511+$B516,DS$510)</f>
        <v>0</v>
      </c>
      <c r="DT516" s="1" cm="1">
        <f t="array" ref="DT516">INDEX($H$86:$N$505,DR511+$B516,DT$510)</f>
        <v>0</v>
      </c>
      <c r="DU516" s="1" cm="1">
        <f t="array" ref="DU516">INDEX($H$86:$N$505,DR511+$B516,DU$510)</f>
        <v>0</v>
      </c>
      <c r="DV516" s="1" cm="1">
        <f t="array" ref="DV516">INDEX($H$86:$N$505,DR511+$B516,DV$510)</f>
        <v>0</v>
      </c>
      <c r="DW516" s="1" cm="1">
        <f t="array" ref="DW516">INDEX($H$86:$N$505,DR511+$B516,DW$510)</f>
        <v>1</v>
      </c>
      <c r="DY516" t="s">
        <v>197</v>
      </c>
      <c r="DZ516" s="1" cm="1">
        <f t="array" ref="DZ516">INDEX($H$86:$N$505,DY511+$B516,DZ$510)</f>
        <v>0</v>
      </c>
      <c r="EA516" s="1" cm="1">
        <f t="array" ref="EA516">INDEX($H$86:$N$505,DY511+$B516,EA$510)</f>
        <v>0</v>
      </c>
      <c r="EB516" s="1" cm="1">
        <f t="array" ref="EB516">INDEX($H$86:$N$505,DY511+$B516,EB$510)</f>
        <v>0</v>
      </c>
      <c r="EC516" s="1" cm="1">
        <f t="array" ref="EC516">INDEX($H$86:$N$505,DY511+$B516,EC$510)</f>
        <v>0</v>
      </c>
      <c r="ED516" s="1" cm="1">
        <f t="array" ref="ED516">INDEX($H$86:$N$505,DY511+$B516,ED$510)</f>
        <v>1</v>
      </c>
      <c r="EF516" t="s">
        <v>197</v>
      </c>
      <c r="EG516" s="1" cm="1">
        <f t="array" ref="EG516">INDEX($H$86:$N$505,EF511+$B516,EG$510)</f>
        <v>0</v>
      </c>
      <c r="EH516" s="1" cm="1">
        <f t="array" ref="EH516">INDEX($H$86:$N$505,EF511+$B516,EH$510)</f>
        <v>0</v>
      </c>
      <c r="EI516" s="1" cm="1">
        <f t="array" ref="EI516">INDEX($H$86:$N$505,EF511+$B516,EI$510)</f>
        <v>0</v>
      </c>
      <c r="EJ516" s="1" cm="1">
        <f t="array" ref="EJ516">INDEX($H$86:$N$505,EF511+$B516,EJ$510)</f>
        <v>0</v>
      </c>
      <c r="EK516" s="1" cm="1">
        <f t="array" ref="EK516">INDEX($H$86:$N$505,EF511+$B516,EK$510)</f>
        <v>1</v>
      </c>
      <c r="EM516" t="s">
        <v>197</v>
      </c>
      <c r="EN516" s="1" cm="1">
        <f t="array" ref="EN516">INDEX($H$86:$N$505,EM511+$B516,EN$510)</f>
        <v>0</v>
      </c>
      <c r="EO516" s="1" cm="1">
        <f t="array" ref="EO516">INDEX($H$86:$N$505,EM511+$B516,EO$510)</f>
        <v>0</v>
      </c>
      <c r="EP516" s="1" cm="1">
        <f t="array" ref="EP516">INDEX($H$86:$N$505,EM511+$B516,EP$510)</f>
        <v>0</v>
      </c>
      <c r="EQ516" s="1" cm="1">
        <f t="array" ref="EQ516">INDEX($H$86:$N$505,EM511+$B516,EQ$510)</f>
        <v>0</v>
      </c>
      <c r="ER516" s="1" cm="1">
        <f t="array" ref="ER516">INDEX($H$86:$N$505,EM511+$B516,ER$510)</f>
        <v>1</v>
      </c>
      <c r="ET516" t="s">
        <v>197</v>
      </c>
      <c r="EU516" s="1" cm="1">
        <f t="array" ref="EU516">INDEX($H$86:$N$505,ET511+$B516,EU$510)</f>
        <v>0</v>
      </c>
      <c r="EV516" s="1" cm="1">
        <f t="array" ref="EV516">INDEX($H$86:$N$505,ET511+$B516,EV$510)</f>
        <v>0</v>
      </c>
      <c r="EW516" s="1" cm="1">
        <f t="array" ref="EW516">INDEX($H$86:$N$505,ET511+$B516,EW$510)</f>
        <v>0</v>
      </c>
      <c r="EX516" s="1" cm="1">
        <f t="array" ref="EX516">INDEX($H$86:$N$505,ET511+$B516,EX$510)</f>
        <v>0</v>
      </c>
      <c r="EY516" s="1" cm="1">
        <f t="array" ref="EY516">INDEX($H$86:$N$505,ET511+$B516,EY$510)</f>
        <v>1</v>
      </c>
      <c r="FA516" t="s">
        <v>197</v>
      </c>
      <c r="FB516" s="1" cm="1">
        <f t="array" ref="FB516">INDEX($H$86:$N$505,FA511+$B516,FB$510)</f>
        <v>0</v>
      </c>
      <c r="FC516" s="1" cm="1">
        <f t="array" ref="FC516">INDEX($H$86:$N$505,FA511+$B516,FC$510)</f>
        <v>0</v>
      </c>
      <c r="FD516" s="1" cm="1">
        <f t="array" ref="FD516">INDEX($H$86:$N$505,FA511+$B516,FD$510)</f>
        <v>0</v>
      </c>
      <c r="FE516" s="1" cm="1">
        <f t="array" ref="FE516">INDEX($H$86:$N$505,FA511+$B516,FE$510)</f>
        <v>0</v>
      </c>
      <c r="FF516" s="1" cm="1">
        <f t="array" ref="FF516">INDEX($H$86:$N$505,FA511+$B516,FF$510)</f>
        <v>1</v>
      </c>
      <c r="FH516" t="s">
        <v>197</v>
      </c>
      <c r="FI516" s="1" cm="1">
        <f t="array" ref="FI516">INDEX($H$86:$N$505,FH511+$B516,FI$510)</f>
        <v>0</v>
      </c>
      <c r="FJ516" s="1" cm="1">
        <f t="array" ref="FJ516">INDEX($H$86:$N$505,FH511+$B516,FJ$510)</f>
        <v>0</v>
      </c>
      <c r="FK516" s="1" cm="1">
        <f t="array" ref="FK516">INDEX($H$86:$N$505,FH511+$B516,FK$510)</f>
        <v>0</v>
      </c>
      <c r="FL516" s="1" cm="1">
        <f t="array" ref="FL516">INDEX($H$86:$N$505,FH511+$B516,FL$510)</f>
        <v>0</v>
      </c>
      <c r="FM516" s="1" cm="1">
        <f t="array" ref="FM516">INDEX($H$86:$N$505,FH511+$B516,FM$510)</f>
        <v>1</v>
      </c>
      <c r="FO516" t="s">
        <v>197</v>
      </c>
      <c r="FP516" s="1" cm="1">
        <f t="array" ref="FP516">INDEX($H$86:$N$505,FO511+$B516,FP$510)</f>
        <v>0</v>
      </c>
      <c r="FQ516" s="1" cm="1">
        <f t="array" ref="FQ516">INDEX($H$86:$N$505,FO511+$B516,FQ$510)</f>
        <v>0</v>
      </c>
      <c r="FR516" s="1" cm="1">
        <f t="array" ref="FR516">INDEX($H$86:$N$505,FO511+$B516,FR$510)</f>
        <v>0</v>
      </c>
      <c r="FS516" s="1" cm="1">
        <f t="array" ref="FS516">INDEX($H$86:$N$505,FO511+$B516,FS$510)</f>
        <v>0</v>
      </c>
      <c r="FT516" s="1" cm="1">
        <f t="array" ref="FT516">INDEX($H$86:$N$505,FO511+$B516,FT$510)</f>
        <v>1</v>
      </c>
      <c r="FV516" t="s">
        <v>197</v>
      </c>
      <c r="FW516" s="1" cm="1">
        <f t="array" ref="FW516">INDEX($H$86:$N$505,FV511+$B516,FW$510)</f>
        <v>0</v>
      </c>
      <c r="FX516" s="1" cm="1">
        <f t="array" ref="FX516">INDEX($H$86:$N$505,FV511+$B516,FX$510)</f>
        <v>0</v>
      </c>
      <c r="FY516" s="1" cm="1">
        <f t="array" ref="FY516">INDEX($H$86:$N$505,FV511+$B516,FY$510)</f>
        <v>0</v>
      </c>
      <c r="FZ516" s="1" cm="1">
        <f t="array" ref="FZ516">INDEX($H$86:$N$505,FV511+$B516,FZ$510)</f>
        <v>0</v>
      </c>
      <c r="GA516" s="1" cm="1">
        <f t="array" ref="GA516">INDEX($H$86:$N$505,FV511+$B516,GA$510)</f>
        <v>1</v>
      </c>
      <c r="GC516" t="s">
        <v>197</v>
      </c>
      <c r="GD516" s="1" cm="1">
        <f t="array" ref="GD516">INDEX($H$86:$N$505,GC511+$B516,GD$510)</f>
        <v>0</v>
      </c>
      <c r="GE516" s="1" cm="1">
        <f t="array" ref="GE516">INDEX($H$86:$N$505,GC511+$B516,GE$510)</f>
        <v>0</v>
      </c>
      <c r="GF516" s="1" cm="1">
        <f t="array" ref="GF516">INDEX($H$86:$N$505,GC511+$B516,GF$510)</f>
        <v>0</v>
      </c>
      <c r="GG516" s="1" cm="1">
        <f t="array" ref="GG516">INDEX($H$86:$N$505,GC511+$B516,GG$510)</f>
        <v>0</v>
      </c>
      <c r="GH516" s="1" cm="1">
        <f t="array" ref="GH516">INDEX($H$86:$N$505,GC511+$B516,GH$510)</f>
        <v>1</v>
      </c>
      <c r="GJ516" t="s">
        <v>197</v>
      </c>
      <c r="GK516" s="1" cm="1">
        <f t="array" ref="GK516">INDEX($H$86:$N$505,GJ511+$B516,GK$510)</f>
        <v>0</v>
      </c>
      <c r="GL516" s="1" cm="1">
        <f t="array" ref="GL516">INDEX($H$86:$N$505,GJ511+$B516,GL$510)</f>
        <v>0</v>
      </c>
      <c r="GM516" s="1" cm="1">
        <f t="array" ref="GM516">INDEX($H$86:$N$505,GJ511+$B516,GM$510)</f>
        <v>0</v>
      </c>
      <c r="GN516" s="1" cm="1">
        <f t="array" ref="GN516">INDEX($H$86:$N$505,GJ511+$B516,GN$510)</f>
        <v>0</v>
      </c>
      <c r="GO516" s="1" cm="1">
        <f t="array" ref="GO516">INDEX($H$86:$N$505,GJ511+$B516,GO$510)</f>
        <v>1</v>
      </c>
      <c r="GQ516" t="s">
        <v>197</v>
      </c>
      <c r="GR516" s="1" cm="1">
        <f t="array" ref="GR516">INDEX($H$86:$N$505,GQ511+$B516,GR$510)</f>
        <v>0</v>
      </c>
      <c r="GS516" s="1" cm="1">
        <f t="array" ref="GS516">INDEX($H$86:$N$505,GQ511+$B516,GS$510)</f>
        <v>0</v>
      </c>
      <c r="GT516" s="1" cm="1">
        <f t="array" ref="GT516">INDEX($H$86:$N$505,GQ511+$B516,GT$510)</f>
        <v>0</v>
      </c>
      <c r="GU516" s="1" cm="1">
        <f t="array" ref="GU516">INDEX($H$86:$N$505,GQ511+$B516,GU$510)</f>
        <v>0</v>
      </c>
      <c r="GV516" s="1" cm="1">
        <f t="array" ref="GV516">INDEX($H$86:$N$505,GQ511+$B516,GV$510)</f>
        <v>1</v>
      </c>
      <c r="GX516" t="s">
        <v>197</v>
      </c>
      <c r="GY516" s="1" cm="1">
        <f t="array" ref="GY516">INDEX($H$86:$N$505,GX511+$B516,GY$510)</f>
        <v>0</v>
      </c>
      <c r="GZ516" s="1" cm="1">
        <f t="array" ref="GZ516">INDEX($H$86:$N$505,GX511+$B516,GZ$510)</f>
        <v>0</v>
      </c>
      <c r="HA516" s="1" cm="1">
        <f t="array" ref="HA516">INDEX($H$86:$N$505,GX511+$B516,HA$510)</f>
        <v>0</v>
      </c>
      <c r="HB516" s="1" cm="1">
        <f t="array" ref="HB516">INDEX($H$86:$N$505,GX511+$B516,HB$510)</f>
        <v>0</v>
      </c>
      <c r="HC516" s="1" cm="1">
        <f t="array" ref="HC516">INDEX($H$86:$N$505,GX511+$B516,HC$510)</f>
        <v>1</v>
      </c>
      <c r="HE516" t="s">
        <v>197</v>
      </c>
      <c r="HF516" s="1" cm="1">
        <f t="array" ref="HF516">INDEX($H$86:$N$505,HE511+$B516,HF$510)</f>
        <v>0</v>
      </c>
      <c r="HG516" s="1" cm="1">
        <f t="array" ref="HG516">INDEX($H$86:$N$505,HE511+$B516,HG$510)</f>
        <v>0</v>
      </c>
      <c r="HH516" s="1" cm="1">
        <f t="array" ref="HH516">INDEX($H$86:$N$505,HE511+$B516,HH$510)</f>
        <v>0</v>
      </c>
      <c r="HI516" s="1" cm="1">
        <f t="array" ref="HI516">INDEX($H$86:$N$505,HE511+$B516,HI$510)</f>
        <v>0</v>
      </c>
      <c r="HJ516" s="1" cm="1">
        <f t="array" ref="HJ516">INDEX($H$86:$N$505,HE511+$B516,HJ$510)</f>
        <v>1</v>
      </c>
      <c r="HL516" t="s">
        <v>197</v>
      </c>
      <c r="HM516" s="1" cm="1">
        <f t="array" ref="HM516">INDEX($H$86:$N$505,HL511+$B516,HM$510)</f>
        <v>0</v>
      </c>
      <c r="HN516" s="1" cm="1">
        <f t="array" ref="HN516">INDEX($H$86:$N$505,HL511+$B516,HN$510)</f>
        <v>0</v>
      </c>
      <c r="HO516" s="1" cm="1">
        <f t="array" ref="HO516">INDEX($H$86:$N$505,HL511+$B516,HO$510)</f>
        <v>0</v>
      </c>
      <c r="HP516" s="1" cm="1">
        <f t="array" ref="HP516">INDEX($H$86:$N$505,HL511+$B516,HP$510)</f>
        <v>0</v>
      </c>
      <c r="HQ516" s="1" cm="1">
        <f t="array" ref="HQ516">INDEX($H$86:$N$505,HL511+$B516,HQ$510)</f>
        <v>1</v>
      </c>
      <c r="HS516" t="s">
        <v>197</v>
      </c>
      <c r="HT516" s="1" cm="1">
        <f t="array" ref="HT516">INDEX($H$86:$N$505,HS511+$B516,HT$510)</f>
        <v>0</v>
      </c>
      <c r="HU516" s="1" cm="1">
        <f t="array" ref="HU516">INDEX($H$86:$N$505,HS511+$B516,HU$510)</f>
        <v>0</v>
      </c>
      <c r="HV516" s="1" cm="1">
        <f t="array" ref="HV516">INDEX($H$86:$N$505,HS511+$B516,HV$510)</f>
        <v>0</v>
      </c>
      <c r="HW516" s="1" cm="1">
        <f t="array" ref="HW516">INDEX($H$86:$N$505,HS511+$B516,HW$510)</f>
        <v>0</v>
      </c>
      <c r="HX516" s="1" cm="1">
        <f t="array" ref="HX516">INDEX($H$86:$N$505,HS511+$B516,HX$510)</f>
        <v>1</v>
      </c>
      <c r="HZ516" t="s">
        <v>197</v>
      </c>
      <c r="IA516" s="1" cm="1">
        <f t="array" ref="IA516">INDEX($H$86:$N$505,HZ511+$B516,IA$510)</f>
        <v>0</v>
      </c>
      <c r="IB516" s="1" cm="1">
        <f t="array" ref="IB516">INDEX($H$86:$N$505,HZ511+$B516,IB$510)</f>
        <v>0</v>
      </c>
      <c r="IC516" s="1" cm="1">
        <f t="array" ref="IC516">INDEX($H$86:$N$505,HZ511+$B516,IC$510)</f>
        <v>0</v>
      </c>
      <c r="ID516" s="1" cm="1">
        <f t="array" ref="ID516">INDEX($H$86:$N$505,HZ511+$B516,ID$510)</f>
        <v>0</v>
      </c>
      <c r="IE516" s="1" cm="1">
        <f t="array" ref="IE516">INDEX($H$86:$N$505,HZ511+$B516,IE$510)</f>
        <v>1</v>
      </c>
      <c r="IG516" t="s">
        <v>197</v>
      </c>
      <c r="IH516" s="1" cm="1">
        <f t="array" ref="IH516">INDEX($H$86:$N$505,IG511+$B516,IH$510)</f>
        <v>0</v>
      </c>
      <c r="II516" s="1" cm="1">
        <f t="array" ref="II516">INDEX($H$86:$N$505,IG511+$B516,II$510)</f>
        <v>0</v>
      </c>
      <c r="IJ516" s="1" cm="1">
        <f t="array" ref="IJ516">INDEX($H$86:$N$505,IG511+$B516,IJ$510)</f>
        <v>0</v>
      </c>
      <c r="IK516" s="1" cm="1">
        <f t="array" ref="IK516">INDEX($H$86:$N$505,IG511+$B516,IK$510)</f>
        <v>0</v>
      </c>
      <c r="IL516" s="1" cm="1">
        <f t="array" ref="IL516">INDEX($H$86:$N$505,IG511+$B516,IL$510)</f>
        <v>1</v>
      </c>
      <c r="IN516" t="s">
        <v>197</v>
      </c>
      <c r="IO516" s="1" cm="1">
        <f t="array" ref="IO516">INDEX($H$86:$N$505,IN511+$B516,IO$510)</f>
        <v>0</v>
      </c>
      <c r="IP516" s="1" cm="1">
        <f t="array" ref="IP516">INDEX($H$86:$N$505,IN511+$B516,IP$510)</f>
        <v>0</v>
      </c>
      <c r="IQ516" s="1" cm="1">
        <f t="array" ref="IQ516">INDEX($H$86:$N$505,IN511+$B516,IQ$510)</f>
        <v>0</v>
      </c>
      <c r="IR516" s="1" cm="1">
        <f t="array" ref="IR516">INDEX($H$86:$N$505,IN511+$B516,IR$510)</f>
        <v>0</v>
      </c>
      <c r="IS516" s="1" cm="1">
        <f t="array" ref="IS516">INDEX($H$86:$N$505,IN511+$B516,IS$510)</f>
        <v>1</v>
      </c>
      <c r="IU516" t="s">
        <v>197</v>
      </c>
      <c r="IV516" s="1" cm="1">
        <f t="array" ref="IV516">INDEX($H$86:$N$505,IU511+$B516,IV$510)</f>
        <v>0</v>
      </c>
      <c r="IW516" s="1" cm="1">
        <f t="array" ref="IW516">INDEX($H$86:$N$505,IU511+$B516,IW$510)</f>
        <v>0</v>
      </c>
      <c r="IX516" s="1" cm="1">
        <f t="array" ref="IX516">INDEX($H$86:$N$505,IU511+$B516,IX$510)</f>
        <v>0</v>
      </c>
      <c r="IY516" s="1" cm="1">
        <f t="array" ref="IY516">INDEX($H$86:$N$505,IU511+$B516,IY$510)</f>
        <v>0</v>
      </c>
      <c r="IZ516" s="1" cm="1">
        <f t="array" ref="IZ516">INDEX($H$86:$N$505,IU511+$B516,IZ$510)</f>
        <v>1</v>
      </c>
      <c r="JB516" t="s">
        <v>197</v>
      </c>
      <c r="JC516" s="1" cm="1">
        <f t="array" ref="JC516">INDEX($H$86:$N$505,JB511+$B516,JC$510)</f>
        <v>0</v>
      </c>
      <c r="JD516" s="1" cm="1">
        <f t="array" ref="JD516">INDEX($H$86:$N$505,JB511+$B516,JD$510)</f>
        <v>0</v>
      </c>
      <c r="JE516" s="1" cm="1">
        <f t="array" ref="JE516">INDEX($H$86:$N$505,JB511+$B516,JE$510)</f>
        <v>0</v>
      </c>
      <c r="JF516" s="1" cm="1">
        <f t="array" ref="JF516">INDEX($H$86:$N$505,JB511+$B516,JF$510)</f>
        <v>0</v>
      </c>
      <c r="JG516" s="1" cm="1">
        <f t="array" ref="JG516">INDEX($H$86:$N$505,JB511+$B516,JG$510)</f>
        <v>1</v>
      </c>
      <c r="JI516" t="s">
        <v>197</v>
      </c>
      <c r="JJ516" s="1" cm="1">
        <f t="array" ref="JJ516">INDEX($H$86:$N$505,JI511+$B516,JJ$510)</f>
        <v>0</v>
      </c>
      <c r="JK516" s="1" cm="1">
        <f t="array" ref="JK516">INDEX($H$86:$N$505,JI511+$B516,JK$510)</f>
        <v>0</v>
      </c>
      <c r="JL516" s="1" cm="1">
        <f t="array" ref="JL516">INDEX($H$86:$N$505,JI511+$B516,JL$510)</f>
        <v>0</v>
      </c>
      <c r="JM516" s="1" cm="1">
        <f t="array" ref="JM516">INDEX($H$86:$N$505,JI511+$B516,JM$510)</f>
        <v>0</v>
      </c>
      <c r="JN516" s="1" cm="1">
        <f t="array" ref="JN516">INDEX($H$86:$N$505,JI511+$B516,JN$510)</f>
        <v>1</v>
      </c>
      <c r="JP516" t="s">
        <v>197</v>
      </c>
      <c r="JQ516" s="1" cm="1">
        <f t="array" ref="JQ516">INDEX($H$86:$N$505,JP511+$B516,JQ$510)</f>
        <v>0</v>
      </c>
      <c r="JR516" s="1" cm="1">
        <f t="array" ref="JR516">INDEX($H$86:$N$505,JP511+$B516,JR$510)</f>
        <v>0</v>
      </c>
      <c r="JS516" s="1" cm="1">
        <f t="array" ref="JS516">INDEX($H$86:$N$505,JP511+$B516,JS$510)</f>
        <v>0</v>
      </c>
      <c r="JT516" s="1" cm="1">
        <f t="array" ref="JT516">INDEX($H$86:$N$505,JP511+$B516,JT$510)</f>
        <v>0</v>
      </c>
      <c r="JU516" s="1" cm="1">
        <f t="array" ref="JU516">INDEX($H$86:$N$505,JP511+$B516,JU$510)</f>
        <v>1</v>
      </c>
      <c r="JW516" t="s">
        <v>197</v>
      </c>
      <c r="JX516" s="1" cm="1">
        <f t="array" ref="JX516">INDEX($H$86:$N$505,JW511+$B516,JX$510)</f>
        <v>0</v>
      </c>
      <c r="JY516" s="1" cm="1">
        <f t="array" ref="JY516">INDEX($H$86:$N$505,JW511+$B516,JY$510)</f>
        <v>0</v>
      </c>
      <c r="JZ516" s="1" cm="1">
        <f t="array" ref="JZ516">INDEX($H$86:$N$505,JW511+$B516,JZ$510)</f>
        <v>0</v>
      </c>
      <c r="KA516" s="1" cm="1">
        <f t="array" ref="KA516">INDEX($H$86:$N$505,JW511+$B516,KA$510)</f>
        <v>0</v>
      </c>
      <c r="KB516" s="1" cm="1">
        <f t="array" ref="KB516">INDEX($H$86:$N$505,JW511+$B516,KB$510)</f>
        <v>1</v>
      </c>
      <c r="KD516" t="s">
        <v>197</v>
      </c>
      <c r="KE516" s="1" cm="1">
        <f t="array" ref="KE516">INDEX($H$86:$N$505,KD511+$B516,KE$510)</f>
        <v>0</v>
      </c>
      <c r="KF516" s="1" cm="1">
        <f t="array" ref="KF516">INDEX($H$86:$N$505,KD511+$B516,KF$510)</f>
        <v>0</v>
      </c>
      <c r="KG516" s="1" cm="1">
        <f t="array" ref="KG516">INDEX($H$86:$N$505,KD511+$B516,KG$510)</f>
        <v>0</v>
      </c>
      <c r="KH516" s="1" cm="1">
        <f t="array" ref="KH516">INDEX($H$86:$N$505,KD511+$B516,KH$510)</f>
        <v>0</v>
      </c>
      <c r="KI516" s="1" cm="1">
        <f t="array" ref="KI516">INDEX($H$86:$N$505,KD511+$B516,KI$510)</f>
        <v>1</v>
      </c>
      <c r="KK516" t="s">
        <v>197</v>
      </c>
      <c r="KL516" s="1" cm="1">
        <f t="array" ref="KL516">INDEX($H$86:$N$505,KK511+$B516,KL$510)</f>
        <v>0</v>
      </c>
      <c r="KM516" s="1" cm="1">
        <f t="array" ref="KM516">INDEX($H$86:$N$505,KK511+$B516,KM$510)</f>
        <v>0</v>
      </c>
      <c r="KN516" s="1" cm="1">
        <f t="array" ref="KN516">INDEX($H$86:$N$505,KK511+$B516,KN$510)</f>
        <v>0</v>
      </c>
      <c r="KO516" s="1" cm="1">
        <f t="array" ref="KO516">INDEX($H$86:$N$505,KK511+$B516,KO$510)</f>
        <v>0</v>
      </c>
      <c r="KP516" s="1" cm="1">
        <f t="array" ref="KP516">INDEX($H$86:$N$505,KK511+$B516,KP$510)</f>
        <v>1</v>
      </c>
      <c r="KR516" t="s">
        <v>197</v>
      </c>
      <c r="KS516" s="1" cm="1">
        <f t="array" ref="KS516">INDEX($H$86:$N$505,KR511+$B516,KS$510)</f>
        <v>0</v>
      </c>
      <c r="KT516" s="1" cm="1">
        <f t="array" ref="KT516">INDEX($H$86:$N$505,KR511+$B516,KT$510)</f>
        <v>0</v>
      </c>
      <c r="KU516" s="1" cm="1">
        <f t="array" ref="KU516">INDEX($H$86:$N$505,KR511+$B516,KU$510)</f>
        <v>0</v>
      </c>
      <c r="KV516" s="1" cm="1">
        <f t="array" ref="KV516">INDEX($H$86:$N$505,KR511+$B516,KV$510)</f>
        <v>0</v>
      </c>
      <c r="KW516" s="1" cm="1">
        <f t="array" ref="KW516">INDEX($H$86:$N$505,KR511+$B516,KW$510)</f>
        <v>1</v>
      </c>
      <c r="KY516" t="s">
        <v>197</v>
      </c>
      <c r="KZ516" s="1" cm="1">
        <f t="array" ref="KZ516">INDEX($H$86:$N$505,KY511+$B516,KZ$510)</f>
        <v>0</v>
      </c>
      <c r="LA516" s="1" cm="1">
        <f t="array" ref="LA516">INDEX($H$86:$N$505,KY511+$B516,LA$510)</f>
        <v>0</v>
      </c>
      <c r="LB516" s="1" cm="1">
        <f t="array" ref="LB516">INDEX($H$86:$N$505,KY511+$B516,LB$510)</f>
        <v>0</v>
      </c>
      <c r="LC516" s="1" cm="1">
        <f t="array" ref="LC516">INDEX($H$86:$N$505,KY511+$B516,LC$510)</f>
        <v>0</v>
      </c>
      <c r="LD516" s="1" cm="1">
        <f t="array" ref="LD516">INDEX($H$86:$N$505,KY511+$B516,LD$510)</f>
        <v>1</v>
      </c>
      <c r="LF516" t="s">
        <v>197</v>
      </c>
      <c r="LG516" s="1" cm="1">
        <f t="array" ref="LG516">INDEX($H$86:$N$505,LF511+$B516,LG$510)</f>
        <v>0</v>
      </c>
      <c r="LH516" s="1" cm="1">
        <f t="array" ref="LH516">INDEX($H$86:$N$505,LF511+$B516,LH$510)</f>
        <v>0</v>
      </c>
      <c r="LI516" s="1" cm="1">
        <f t="array" ref="LI516">INDEX($H$86:$N$505,LF511+$B516,LI$510)</f>
        <v>0</v>
      </c>
      <c r="LJ516" s="1" cm="1">
        <f t="array" ref="LJ516">INDEX($H$86:$N$505,LF511+$B516,LJ$510)</f>
        <v>0</v>
      </c>
      <c r="LK516" s="1" cm="1">
        <f t="array" ref="LK516">INDEX($H$86:$N$505,LF511+$B516,LK$510)</f>
        <v>1</v>
      </c>
      <c r="LM516" t="s">
        <v>197</v>
      </c>
      <c r="LN516" s="1" cm="1">
        <f t="array" ref="LN516">INDEX($H$86:$N$505,LM511+$B516,LN$510)</f>
        <v>0</v>
      </c>
      <c r="LO516" s="1" cm="1">
        <f t="array" ref="LO516">INDEX($H$86:$N$505,LM511+$B516,LO$510)</f>
        <v>0</v>
      </c>
      <c r="LP516" s="1" cm="1">
        <f t="array" ref="LP516">INDEX($H$86:$N$505,LM511+$B516,LP$510)</f>
        <v>0</v>
      </c>
      <c r="LQ516" s="1" cm="1">
        <f t="array" ref="LQ516">INDEX($H$86:$N$505,LM511+$B516,LQ$510)</f>
        <v>0</v>
      </c>
      <c r="LR516" s="1" cm="1">
        <f t="array" ref="LR516">INDEX($H$86:$N$505,LM511+$B516,LR$510)</f>
        <v>1</v>
      </c>
      <c r="LT516" t="s">
        <v>197</v>
      </c>
      <c r="LU516" s="1" cm="1">
        <f t="array" ref="LU516">INDEX($H$86:$N$505,LT511+$B516,LU$510)</f>
        <v>0</v>
      </c>
      <c r="LV516" s="1" cm="1">
        <f t="array" ref="LV516">INDEX($H$86:$N$505,LT511+$B516,LV$510)</f>
        <v>0</v>
      </c>
      <c r="LW516" s="1" cm="1">
        <f t="array" ref="LW516">INDEX($H$86:$N$505,LT511+$B516,LW$510)</f>
        <v>0</v>
      </c>
      <c r="LX516" s="1" cm="1">
        <f t="array" ref="LX516">INDEX($H$86:$N$505,LT511+$B516,LX$510)</f>
        <v>0</v>
      </c>
      <c r="LY516" s="1" cm="1">
        <f t="array" ref="LY516">INDEX($H$86:$N$505,LT511+$B516,LY$510)</f>
        <v>1</v>
      </c>
      <c r="MA516" t="s">
        <v>197</v>
      </c>
      <c r="MB516" s="1" cm="1">
        <f t="array" ref="MB516">INDEX($H$86:$N$505,MA511+$B516,MB$510)</f>
        <v>0</v>
      </c>
      <c r="MC516" s="1" cm="1">
        <f t="array" ref="MC516">INDEX($H$86:$N$505,MA511+$B516,MC$510)</f>
        <v>0</v>
      </c>
      <c r="MD516" s="1" cm="1">
        <f t="array" ref="MD516">INDEX($H$86:$N$505,MA511+$B516,MD$510)</f>
        <v>0</v>
      </c>
      <c r="ME516" s="1" cm="1">
        <f t="array" ref="ME516">INDEX($H$86:$N$505,MA511+$B516,ME$510)</f>
        <v>0</v>
      </c>
      <c r="MF516" s="1" cm="1">
        <f t="array" ref="MF516">INDEX($H$86:$N$505,MA511+$B516,MF$510)</f>
        <v>1</v>
      </c>
      <c r="MH516" t="s">
        <v>197</v>
      </c>
      <c r="MI516" s="1" cm="1">
        <f t="array" ref="MI516">INDEX($H$86:$N$505,MH511+$B516,MI$510)</f>
        <v>0</v>
      </c>
      <c r="MJ516" s="1" cm="1">
        <f t="array" ref="MJ516">INDEX($H$86:$N$505,MH511+$B516,MJ$510)</f>
        <v>0</v>
      </c>
      <c r="MK516" s="1" cm="1">
        <f t="array" ref="MK516">INDEX($H$86:$N$505,MH511+$B516,MK$510)</f>
        <v>0</v>
      </c>
      <c r="ML516" s="1" cm="1">
        <f t="array" ref="ML516">INDEX($H$86:$N$505,MH511+$B516,ML$510)</f>
        <v>0</v>
      </c>
      <c r="MM516" s="1" cm="1">
        <f t="array" ref="MM516">INDEX($H$86:$N$505,MH511+$B516,MM$510)</f>
        <v>1</v>
      </c>
      <c r="MO516" t="s">
        <v>197</v>
      </c>
      <c r="MP516" s="1" cm="1">
        <f t="array" ref="MP516">INDEX($H$86:$N$505,MO511+$B516,MP$510)</f>
        <v>0</v>
      </c>
      <c r="MQ516" s="1" cm="1">
        <f t="array" ref="MQ516">INDEX($H$86:$N$505,MO511+$B516,MQ$510)</f>
        <v>0</v>
      </c>
      <c r="MR516" s="1" cm="1">
        <f t="array" ref="MR516">INDEX($H$86:$N$505,MO511+$B516,MR$510)</f>
        <v>0</v>
      </c>
      <c r="MS516" s="1" cm="1">
        <f t="array" ref="MS516">INDEX($H$86:$N$505,MO511+$B516,MS$510)</f>
        <v>0</v>
      </c>
      <c r="MT516" s="1" cm="1">
        <f t="array" ref="MT516">INDEX($H$86:$N$505,MO511+$B516,MT$510)</f>
        <v>1</v>
      </c>
      <c r="MV516" t="s">
        <v>197</v>
      </c>
      <c r="MW516" s="1" cm="1">
        <f t="array" ref="MW516">INDEX($H$86:$N$505,MV511+$B516,MW$510)</f>
        <v>0</v>
      </c>
      <c r="MX516" s="1" cm="1">
        <f t="array" ref="MX516">INDEX($H$86:$N$505,MV511+$B516,MX$510)</f>
        <v>0</v>
      </c>
      <c r="MY516" s="1" cm="1">
        <f t="array" ref="MY516">INDEX($H$86:$N$505,MV511+$B516,MY$510)</f>
        <v>0</v>
      </c>
      <c r="MZ516" s="1" cm="1">
        <f t="array" ref="MZ516">INDEX($H$86:$N$505,MV511+$B516,MZ$510)</f>
        <v>0</v>
      </c>
      <c r="NA516" s="1" cm="1">
        <f t="array" ref="NA516">INDEX($H$86:$N$505,MV511+$B516,NA$510)</f>
        <v>1</v>
      </c>
      <c r="NC516" t="s">
        <v>197</v>
      </c>
      <c r="ND516" s="1" cm="1">
        <f t="array" ref="ND516">INDEX($H$86:$N$505,NC511+$B516,ND$510)</f>
        <v>0</v>
      </c>
      <c r="NE516" s="1" cm="1">
        <f t="array" ref="NE516">INDEX($H$86:$N$505,NC511+$B516,NE$510)</f>
        <v>0</v>
      </c>
      <c r="NF516" s="1" cm="1">
        <f t="array" ref="NF516">INDEX($H$86:$N$505,NC511+$B516,NF$510)</f>
        <v>0</v>
      </c>
      <c r="NG516" s="1" cm="1">
        <f t="array" ref="NG516">INDEX($H$86:$N$505,NC511+$B516,NG$510)</f>
        <v>0</v>
      </c>
      <c r="NH516" s="1" cm="1">
        <f t="array" ref="NH516">INDEX($H$86:$N$505,NC511+$B516,NH$510)</f>
        <v>1</v>
      </c>
      <c r="NJ516" t="s">
        <v>197</v>
      </c>
      <c r="NK516" s="1" cm="1">
        <f t="array" ref="NK516">INDEX($H$86:$N$505,NJ511+$B516,NK$510)</f>
        <v>0</v>
      </c>
      <c r="NL516" s="1" cm="1">
        <f t="array" ref="NL516">INDEX($H$86:$N$505,NJ511+$B516,NL$510)</f>
        <v>0</v>
      </c>
      <c r="NM516" s="1" cm="1">
        <f t="array" ref="NM516">INDEX($H$86:$N$505,NJ511+$B516,NM$510)</f>
        <v>0</v>
      </c>
      <c r="NN516" s="1" cm="1">
        <f t="array" ref="NN516">INDEX($H$86:$N$505,NJ511+$B516,NN$510)</f>
        <v>0</v>
      </c>
      <c r="NO516" s="1" cm="1">
        <f t="array" ref="NO516">INDEX($H$86:$N$505,NJ511+$B516,NO$510)</f>
        <v>1</v>
      </c>
      <c r="NQ516" t="s">
        <v>197</v>
      </c>
      <c r="NR516" s="1" cm="1">
        <f t="array" ref="NR516">INDEX($H$86:$N$505,NQ511+$B516,NR$510)</f>
        <v>0</v>
      </c>
      <c r="NS516" s="1" cm="1">
        <f t="array" ref="NS516">INDEX($H$86:$N$505,NQ511+$B516,NS$510)</f>
        <v>0</v>
      </c>
      <c r="NT516" s="1" cm="1">
        <f t="array" ref="NT516">INDEX($H$86:$N$505,NQ511+$B516,NT$510)</f>
        <v>0</v>
      </c>
      <c r="NU516" s="1" cm="1">
        <f t="array" ref="NU516">INDEX($H$86:$N$505,NQ511+$B516,NU$510)</f>
        <v>0</v>
      </c>
      <c r="NV516" s="1" cm="1">
        <f t="array" ref="NV516">INDEX($H$86:$N$505,NQ511+$B516,NV$510)</f>
        <v>1</v>
      </c>
      <c r="NX516" t="s">
        <v>197</v>
      </c>
      <c r="NY516" s="1" cm="1">
        <f t="array" ref="NY516">INDEX($H$86:$N$505,NX511+$B516,NY$510)</f>
        <v>0</v>
      </c>
      <c r="NZ516" s="1" cm="1">
        <f t="array" ref="NZ516">INDEX($H$86:$N$505,NX511+$B516,NZ$510)</f>
        <v>0</v>
      </c>
      <c r="OA516" s="1" cm="1">
        <f t="array" ref="OA516">INDEX($H$86:$N$505,NX511+$B516,OA$510)</f>
        <v>0</v>
      </c>
      <c r="OB516" s="1" cm="1">
        <f t="array" ref="OB516">INDEX($H$86:$N$505,NX511+$B516,OB$510)</f>
        <v>0</v>
      </c>
      <c r="OC516" s="1" cm="1">
        <f t="array" ref="OC516">INDEX($H$86:$N$505,NX511+$B516,OC$510)</f>
        <v>1</v>
      </c>
      <c r="OE516" t="s">
        <v>197</v>
      </c>
      <c r="OF516" s="1" cm="1">
        <f t="array" ref="OF516">INDEX($H$86:$N$505,OE511+$B516,OF$510)</f>
        <v>0</v>
      </c>
      <c r="OG516" s="1" cm="1">
        <f t="array" ref="OG516">INDEX($H$86:$N$505,OE511+$B516,OG$510)</f>
        <v>0</v>
      </c>
      <c r="OH516" s="1" cm="1">
        <f t="array" ref="OH516">INDEX($H$86:$N$505,OE511+$B516,OH$510)</f>
        <v>0</v>
      </c>
      <c r="OI516" s="1" cm="1">
        <f t="array" ref="OI516">INDEX($H$86:$N$505,OE511+$B516,OI$510)</f>
        <v>0</v>
      </c>
      <c r="OJ516" s="1" cm="1">
        <f t="array" ref="OJ516">INDEX($H$86:$N$505,OE511+$B516,OJ$510)</f>
        <v>1</v>
      </c>
      <c r="OL516" t="s">
        <v>197</v>
      </c>
      <c r="OM516" s="1" cm="1">
        <f t="array" ref="OM516">INDEX($H$86:$N$505,OL511+$B516,OM$510)</f>
        <v>0</v>
      </c>
      <c r="ON516" s="1" cm="1">
        <f t="array" ref="ON516">INDEX($H$86:$N$505,OL511+$B516,ON$510)</f>
        <v>0</v>
      </c>
      <c r="OO516" s="1" cm="1">
        <f t="array" ref="OO516">INDEX($H$86:$N$505,OL511+$B516,OO$510)</f>
        <v>0</v>
      </c>
      <c r="OP516" s="1" cm="1">
        <f t="array" ref="OP516">INDEX($H$86:$N$505,OL511+$B516,OP$510)</f>
        <v>0</v>
      </c>
      <c r="OQ516" s="1" cm="1">
        <f t="array" ref="OQ516">INDEX($H$86:$N$505,OL511+$B516,OQ$510)</f>
        <v>1</v>
      </c>
      <c r="OS516" t="s">
        <v>197</v>
      </c>
      <c r="OT516" s="1" cm="1">
        <f t="array" ref="OT516">INDEX($H$86:$N$505,OS511+$B516,OT$510)</f>
        <v>0</v>
      </c>
      <c r="OU516" s="1" cm="1">
        <f t="array" ref="OU516">INDEX($H$86:$N$505,OS511+$B516,OU$510)</f>
        <v>0</v>
      </c>
      <c r="OV516" s="1" cm="1">
        <f t="array" ref="OV516">INDEX($H$86:$N$505,OS511+$B516,OV$510)</f>
        <v>0</v>
      </c>
      <c r="OW516" s="1" cm="1">
        <f t="array" ref="OW516">INDEX($H$86:$N$505,OS511+$B516,OW$510)</f>
        <v>0</v>
      </c>
      <c r="OX516" s="1" cm="1">
        <f t="array" ref="OX516">INDEX($H$86:$N$505,OS511+$B516,OX$510)</f>
        <v>1</v>
      </c>
      <c r="PA516" s="1"/>
      <c r="PB516" s="1"/>
      <c r="PC516" s="1"/>
      <c r="PD516" s="1"/>
      <c r="PE516" s="1"/>
    </row>
    <row r="517" spans="1:421">
      <c r="B517" s="9"/>
      <c r="D517" s="1"/>
      <c r="E517" s="1"/>
      <c r="F517" s="1"/>
      <c r="G517" s="1"/>
      <c r="H517" s="1"/>
      <c r="K517" s="1"/>
      <c r="L517" s="1"/>
      <c r="M517" s="1"/>
      <c r="N517" s="1"/>
      <c r="O517" s="1"/>
      <c r="R517" s="1"/>
      <c r="S517" s="1"/>
      <c r="T517" s="1"/>
      <c r="U517" s="1"/>
      <c r="V517" s="1"/>
      <c r="Y517" s="1"/>
      <c r="Z517" s="1"/>
      <c r="AA517" s="1"/>
      <c r="AB517" s="1"/>
      <c r="AC517" s="1"/>
      <c r="AF517" s="1"/>
      <c r="AG517" s="1"/>
      <c r="AH517" s="1"/>
      <c r="AI517" s="1"/>
      <c r="AJ517" s="1"/>
      <c r="AM517" s="1"/>
      <c r="AN517" s="1"/>
      <c r="AO517" s="1"/>
      <c r="AP517" s="1"/>
      <c r="AQ517" s="1"/>
      <c r="AT517" s="1"/>
      <c r="AU517" s="1"/>
      <c r="AV517" s="1"/>
      <c r="AW517" s="1"/>
      <c r="AX517" s="1"/>
      <c r="BA517" s="1"/>
      <c r="BB517" s="1"/>
      <c r="BC517" s="1"/>
      <c r="BD517" s="1"/>
      <c r="BE517" s="1"/>
      <c r="BH517" s="1"/>
      <c r="BI517" s="1"/>
      <c r="BJ517" s="1"/>
      <c r="BK517" s="1"/>
      <c r="BL517" s="1"/>
      <c r="BO517" s="1"/>
      <c r="BP517" s="1"/>
      <c r="BQ517" s="1"/>
      <c r="BR517" s="1"/>
      <c r="BS517" s="1"/>
      <c r="BV517" s="1"/>
      <c r="BW517" s="1"/>
      <c r="BX517" s="1"/>
      <c r="BY517" s="1"/>
      <c r="BZ517" s="1"/>
      <c r="CC517" s="1"/>
      <c r="CD517" s="1"/>
      <c r="CE517" s="1"/>
      <c r="CF517" s="1"/>
      <c r="CG517" s="1"/>
      <c r="CJ517" s="1"/>
      <c r="CK517" s="1"/>
      <c r="CL517" s="1"/>
      <c r="CM517" s="1"/>
      <c r="CN517" s="1"/>
      <c r="CQ517" s="1"/>
      <c r="CR517" s="1"/>
      <c r="CS517" s="1"/>
      <c r="CT517" s="1"/>
      <c r="CU517" s="1"/>
      <c r="CX517" s="1"/>
      <c r="CY517" s="1"/>
      <c r="CZ517" s="1"/>
      <c r="DA517" s="1"/>
      <c r="DB517" s="1"/>
      <c r="DE517" s="1"/>
      <c r="DF517" s="1"/>
      <c r="DG517" s="1"/>
      <c r="DH517" s="1"/>
      <c r="DI517" s="1"/>
      <c r="DL517" s="1"/>
      <c r="DM517" s="1"/>
      <c r="DN517" s="1"/>
      <c r="DO517" s="1"/>
      <c r="DP517" s="1"/>
      <c r="DS517" s="1"/>
      <c r="DT517" s="1"/>
      <c r="DU517" s="1"/>
      <c r="DV517" s="1"/>
      <c r="DW517" s="1"/>
      <c r="DZ517" s="1"/>
      <c r="EA517" s="1"/>
      <c r="EB517" s="1"/>
      <c r="EC517" s="1"/>
      <c r="ED517" s="1"/>
      <c r="EG517" s="1"/>
      <c r="EH517" s="1"/>
      <c r="EI517" s="1"/>
      <c r="EJ517" s="1"/>
      <c r="EK517" s="1"/>
      <c r="EN517" s="1"/>
      <c r="EO517" s="1"/>
      <c r="EP517" s="1"/>
      <c r="EQ517" s="1"/>
      <c r="ER517" s="1"/>
      <c r="EU517" s="1"/>
      <c r="EV517" s="1"/>
      <c r="EW517" s="1"/>
      <c r="EX517" s="1"/>
      <c r="EY517" s="1"/>
      <c r="FB517" s="1"/>
      <c r="FC517" s="1"/>
      <c r="FD517" s="1"/>
      <c r="FE517" s="1"/>
      <c r="FF517" s="1"/>
      <c r="FI517" s="1"/>
      <c r="FJ517" s="1"/>
      <c r="FK517" s="1"/>
      <c r="FL517" s="1"/>
      <c r="FM517" s="1"/>
      <c r="FP517" s="1"/>
      <c r="FQ517" s="1"/>
      <c r="FR517" s="1"/>
      <c r="FS517" s="1"/>
      <c r="FT517" s="1"/>
      <c r="FW517" s="1"/>
      <c r="FX517" s="1"/>
      <c r="FY517" s="1"/>
      <c r="FZ517" s="1"/>
      <c r="GA517" s="1"/>
      <c r="GD517" s="1"/>
      <c r="GE517" s="1"/>
      <c r="GF517" s="1"/>
      <c r="GG517" s="1"/>
      <c r="GH517" s="1"/>
      <c r="GK517" s="1"/>
      <c r="GL517" s="1"/>
      <c r="GM517" s="1"/>
      <c r="GN517" s="1"/>
      <c r="GO517" s="1"/>
      <c r="GR517" s="1"/>
      <c r="GS517" s="1"/>
      <c r="GT517" s="1"/>
      <c r="GU517" s="1"/>
      <c r="GV517" s="1"/>
      <c r="GY517" s="1"/>
      <c r="GZ517" s="1"/>
      <c r="HA517" s="1"/>
      <c r="HB517" s="1"/>
      <c r="HC517" s="1"/>
      <c r="HF517" s="1"/>
      <c r="HG517" s="1"/>
      <c r="HH517" s="1"/>
      <c r="HI517" s="1"/>
      <c r="HJ517" s="1"/>
      <c r="HM517" s="1"/>
      <c r="HN517" s="1"/>
      <c r="HO517" s="1"/>
      <c r="HP517" s="1"/>
      <c r="HQ517" s="1"/>
      <c r="HT517" s="1"/>
      <c r="HU517" s="1"/>
      <c r="HV517" s="1"/>
      <c r="HW517" s="1"/>
      <c r="HX517" s="1"/>
      <c r="IA517" s="1"/>
      <c r="IB517" s="1"/>
      <c r="IC517" s="1"/>
      <c r="ID517" s="1"/>
      <c r="IE517" s="1"/>
      <c r="IH517" s="1"/>
      <c r="II517" s="1"/>
      <c r="IJ517" s="1"/>
      <c r="IK517" s="1"/>
      <c r="IL517" s="1"/>
      <c r="IO517" s="1"/>
      <c r="IP517" s="1"/>
      <c r="IQ517" s="1"/>
      <c r="IR517" s="1"/>
      <c r="IS517" s="1"/>
      <c r="IV517" s="1"/>
      <c r="IW517" s="1"/>
      <c r="IX517" s="1"/>
      <c r="IY517" s="1"/>
      <c r="IZ517" s="1"/>
      <c r="JC517" s="1"/>
      <c r="JD517" s="1"/>
      <c r="JE517" s="1"/>
      <c r="JF517" s="1"/>
      <c r="JG517" s="1"/>
      <c r="JJ517" s="1"/>
      <c r="JK517" s="1"/>
      <c r="JL517" s="1"/>
      <c r="JM517" s="1"/>
      <c r="JN517" s="1"/>
      <c r="JQ517" s="1"/>
      <c r="JR517" s="1"/>
      <c r="JS517" s="1"/>
      <c r="JT517" s="1"/>
      <c r="JU517" s="1"/>
      <c r="JX517" s="1"/>
      <c r="JY517" s="1"/>
      <c r="JZ517" s="1"/>
      <c r="KA517" s="1"/>
      <c r="KB517" s="1"/>
      <c r="KE517" s="1"/>
      <c r="KF517" s="1"/>
      <c r="KG517" s="1"/>
      <c r="KH517" s="1"/>
      <c r="KI517" s="1"/>
      <c r="KL517" s="1"/>
      <c r="KM517" s="1"/>
      <c r="KN517" s="1"/>
      <c r="KO517" s="1"/>
      <c r="KP517" s="1"/>
      <c r="KS517" s="1"/>
      <c r="KT517" s="1"/>
      <c r="KU517" s="1"/>
      <c r="KV517" s="1"/>
      <c r="KW517" s="1"/>
      <c r="KZ517" s="1"/>
      <c r="LA517" s="1"/>
      <c r="LB517" s="1"/>
      <c r="LC517" s="1"/>
      <c r="LD517" s="1"/>
      <c r="LG517" s="1"/>
      <c r="LH517" s="1"/>
      <c r="LI517" s="1"/>
      <c r="LJ517" s="1"/>
      <c r="LK517" s="1"/>
      <c r="LN517" s="1"/>
      <c r="LO517" s="1"/>
      <c r="LP517" s="1"/>
      <c r="LQ517" s="1"/>
      <c r="LR517" s="1"/>
      <c r="LU517" s="1"/>
      <c r="LV517" s="1"/>
      <c r="LW517" s="1"/>
      <c r="LX517" s="1"/>
      <c r="LY517" s="1"/>
      <c r="MB517" s="1"/>
      <c r="MC517" s="1"/>
      <c r="MD517" s="1"/>
      <c r="ME517" s="1"/>
      <c r="MF517" s="1"/>
      <c r="MI517" s="1"/>
      <c r="MJ517" s="1"/>
      <c r="MK517" s="1"/>
      <c r="ML517" s="1"/>
      <c r="MM517" s="1"/>
      <c r="MP517" s="1"/>
      <c r="MQ517" s="1"/>
      <c r="MR517" s="1"/>
      <c r="MS517" s="1"/>
      <c r="MT517" s="1"/>
      <c r="MW517" s="1"/>
      <c r="MX517" s="1"/>
      <c r="MY517" s="1"/>
      <c r="MZ517" s="1"/>
      <c r="NA517" s="1"/>
      <c r="ND517" s="1"/>
      <c r="NE517" s="1"/>
      <c r="NF517" s="1"/>
      <c r="NG517" s="1"/>
      <c r="NH517" s="1"/>
      <c r="NK517" s="1"/>
      <c r="NL517" s="1"/>
      <c r="NM517" s="1"/>
      <c r="NN517" s="1"/>
      <c r="NO517" s="1"/>
      <c r="NR517" s="1"/>
      <c r="NS517" s="1"/>
      <c r="NT517" s="1"/>
      <c r="NU517" s="1"/>
      <c r="NV517" s="1"/>
      <c r="NY517" s="1"/>
      <c r="NZ517" s="1"/>
      <c r="OA517" s="1"/>
      <c r="OB517" s="1"/>
      <c r="OC517" s="1"/>
      <c r="OF517" s="1"/>
      <c r="OG517" s="1"/>
      <c r="OH517" s="1"/>
      <c r="OI517" s="1"/>
      <c r="OJ517" s="1"/>
      <c r="OM517" s="1"/>
      <c r="ON517" s="1"/>
      <c r="OO517" s="1"/>
      <c r="OP517" s="1"/>
      <c r="OQ517" s="1"/>
      <c r="OT517" s="1"/>
      <c r="OU517" s="1"/>
      <c r="OV517" s="1"/>
      <c r="OW517" s="1"/>
      <c r="OX517" s="1"/>
      <c r="PA517" s="1"/>
      <c r="PB517" s="1"/>
      <c r="PC517" s="1"/>
      <c r="PD517" s="1"/>
      <c r="PE517" s="1"/>
    </row>
    <row r="518" spans="1:421">
      <c r="A518" s="9">
        <f>B510</f>
        <v>202101</v>
      </c>
      <c r="B518" s="9">
        <v>1</v>
      </c>
      <c r="I518" s="9">
        <f>B518+1</f>
        <v>2</v>
      </c>
      <c r="P518" s="9">
        <f>I518+1</f>
        <v>3</v>
      </c>
      <c r="W518" s="9">
        <f>P518+1</f>
        <v>4</v>
      </c>
      <c r="AD518" s="9">
        <f>W518+1</f>
        <v>5</v>
      </c>
      <c r="AK518" s="9">
        <f>AD518+1</f>
        <v>6</v>
      </c>
      <c r="AR518" s="9">
        <f>AK518+1</f>
        <v>7</v>
      </c>
      <c r="AY518" s="9">
        <f>AR518+1</f>
        <v>8</v>
      </c>
      <c r="BF518" s="9">
        <f>AY518+1</f>
        <v>9</v>
      </c>
      <c r="BM518" s="9">
        <f>BF518+1</f>
        <v>10</v>
      </c>
      <c r="BT518" s="9">
        <f>BM518+1</f>
        <v>11</v>
      </c>
      <c r="CA518" s="9">
        <f>BT518+1</f>
        <v>12</v>
      </c>
      <c r="CH518" s="9">
        <f>CA518+1</f>
        <v>13</v>
      </c>
      <c r="CO518" s="9">
        <f>CH518+1</f>
        <v>14</v>
      </c>
      <c r="CV518" s="9">
        <f>CO518+1</f>
        <v>15</v>
      </c>
      <c r="DC518" s="9">
        <f>CV518+1</f>
        <v>16</v>
      </c>
      <c r="DJ518" s="9">
        <f>DC518+1</f>
        <v>17</v>
      </c>
      <c r="DQ518" s="9">
        <f>DJ518+1</f>
        <v>18</v>
      </c>
      <c r="DX518" s="9">
        <f>DQ518+1</f>
        <v>19</v>
      </c>
      <c r="EE518" s="9">
        <f>DX518+1</f>
        <v>20</v>
      </c>
      <c r="EL518" s="9">
        <f>EE518+1</f>
        <v>21</v>
      </c>
      <c r="ES518" s="9">
        <f>EL518+1</f>
        <v>22</v>
      </c>
      <c r="EZ518" s="9">
        <f>ES518+1</f>
        <v>23</v>
      </c>
      <c r="FG518" s="9">
        <f>EZ518+1</f>
        <v>24</v>
      </c>
      <c r="FN518" s="9">
        <f>FG518+1</f>
        <v>25</v>
      </c>
      <c r="FU518" s="9">
        <f>FN518+1</f>
        <v>26</v>
      </c>
      <c r="GB518" s="9">
        <f>FU518+1</f>
        <v>27</v>
      </c>
      <c r="GI518" s="9">
        <f>GB518+1</f>
        <v>28</v>
      </c>
      <c r="GP518" s="9">
        <f>GI518+1</f>
        <v>29</v>
      </c>
      <c r="GW518" s="9">
        <f>GP518+1</f>
        <v>30</v>
      </c>
      <c r="HD518" s="9">
        <f>GW518+1</f>
        <v>31</v>
      </c>
      <c r="HK518" s="9">
        <f>HD518+1</f>
        <v>32</v>
      </c>
      <c r="HR518" s="9">
        <f>HK518+1</f>
        <v>33</v>
      </c>
      <c r="HY518" s="9">
        <f>HR518+1</f>
        <v>34</v>
      </c>
      <c r="IF518" s="9">
        <f>HY518+1</f>
        <v>35</v>
      </c>
      <c r="IM518" s="9">
        <f>IF518+1</f>
        <v>36</v>
      </c>
      <c r="IT518" s="9"/>
      <c r="JA518" s="9"/>
      <c r="JH518" s="9"/>
      <c r="JO518" s="9"/>
      <c r="JV518" s="9"/>
      <c r="KC518" s="9"/>
      <c r="KJ518" s="9"/>
      <c r="KQ518" s="9"/>
      <c r="KX518" s="9"/>
      <c r="LE518" s="9"/>
      <c r="LL518" s="9"/>
      <c r="LS518" s="9"/>
      <c r="LZ518" s="9"/>
      <c r="MG518" s="9"/>
      <c r="MN518" s="9"/>
      <c r="MU518" s="9"/>
      <c r="NB518" s="9"/>
      <c r="NI518" s="9"/>
      <c r="NP518" s="9"/>
      <c r="NW518" s="9"/>
      <c r="OD518" s="9"/>
      <c r="OK518" s="9"/>
      <c r="OR518" s="9"/>
      <c r="OY518" s="9"/>
    </row>
    <row r="519" spans="1:421">
      <c r="D519" t="s">
        <v>198</v>
      </c>
      <c r="E519" t="s">
        <v>199</v>
      </c>
      <c r="F519" t="s">
        <v>200</v>
      </c>
      <c r="G519" t="s">
        <v>196</v>
      </c>
      <c r="H519" t="s">
        <v>197</v>
      </c>
      <c r="K519" t="s">
        <v>198</v>
      </c>
      <c r="L519" t="s">
        <v>199</v>
      </c>
      <c r="M519" t="s">
        <v>200</v>
      </c>
      <c r="N519" t="s">
        <v>196</v>
      </c>
      <c r="O519" t="s">
        <v>197</v>
      </c>
      <c r="R519" t="s">
        <v>198</v>
      </c>
      <c r="S519" t="s">
        <v>199</v>
      </c>
      <c r="T519" t="s">
        <v>200</v>
      </c>
      <c r="U519" t="s">
        <v>196</v>
      </c>
      <c r="V519" t="s">
        <v>197</v>
      </c>
      <c r="Y519" t="s">
        <v>198</v>
      </c>
      <c r="Z519" t="s">
        <v>199</v>
      </c>
      <c r="AA519" t="s">
        <v>200</v>
      </c>
      <c r="AB519" t="s">
        <v>196</v>
      </c>
      <c r="AC519" t="s">
        <v>197</v>
      </c>
      <c r="AF519" t="s">
        <v>198</v>
      </c>
      <c r="AG519" t="s">
        <v>199</v>
      </c>
      <c r="AH519" t="s">
        <v>200</v>
      </c>
      <c r="AI519" t="s">
        <v>196</v>
      </c>
      <c r="AJ519" t="s">
        <v>197</v>
      </c>
      <c r="AM519" t="s">
        <v>198</v>
      </c>
      <c r="AN519" t="s">
        <v>199</v>
      </c>
      <c r="AO519" t="s">
        <v>200</v>
      </c>
      <c r="AP519" t="s">
        <v>196</v>
      </c>
      <c r="AQ519" t="s">
        <v>197</v>
      </c>
      <c r="AT519" t="s">
        <v>198</v>
      </c>
      <c r="AU519" t="s">
        <v>199</v>
      </c>
      <c r="AV519" t="s">
        <v>200</v>
      </c>
      <c r="AW519" t="s">
        <v>196</v>
      </c>
      <c r="AX519" t="s">
        <v>197</v>
      </c>
      <c r="BA519" t="s">
        <v>198</v>
      </c>
      <c r="BB519" t="s">
        <v>199</v>
      </c>
      <c r="BC519" t="s">
        <v>200</v>
      </c>
      <c r="BD519" t="s">
        <v>196</v>
      </c>
      <c r="BE519" t="s">
        <v>197</v>
      </c>
      <c r="BH519" t="s">
        <v>198</v>
      </c>
      <c r="BI519" t="s">
        <v>199</v>
      </c>
      <c r="BJ519" t="s">
        <v>200</v>
      </c>
      <c r="BK519" t="s">
        <v>196</v>
      </c>
      <c r="BL519" t="s">
        <v>197</v>
      </c>
      <c r="BO519" t="s">
        <v>198</v>
      </c>
      <c r="BP519" t="s">
        <v>199</v>
      </c>
      <c r="BQ519" t="s">
        <v>200</v>
      </c>
      <c r="BR519" t="s">
        <v>196</v>
      </c>
      <c r="BS519" t="s">
        <v>197</v>
      </c>
      <c r="BV519" t="s">
        <v>198</v>
      </c>
      <c r="BW519" t="s">
        <v>199</v>
      </c>
      <c r="BX519" t="s">
        <v>200</v>
      </c>
      <c r="BY519" t="s">
        <v>196</v>
      </c>
      <c r="BZ519" t="s">
        <v>197</v>
      </c>
      <c r="CC519" t="s">
        <v>198</v>
      </c>
      <c r="CD519" t="s">
        <v>199</v>
      </c>
      <c r="CE519" t="s">
        <v>200</v>
      </c>
      <c r="CF519" t="s">
        <v>196</v>
      </c>
      <c r="CG519" t="s">
        <v>197</v>
      </c>
      <c r="CJ519" t="s">
        <v>198</v>
      </c>
      <c r="CK519" t="s">
        <v>199</v>
      </c>
      <c r="CL519" t="s">
        <v>200</v>
      </c>
      <c r="CM519" t="s">
        <v>196</v>
      </c>
      <c r="CN519" t="s">
        <v>197</v>
      </c>
      <c r="CQ519" t="s">
        <v>198</v>
      </c>
      <c r="CR519" t="s">
        <v>199</v>
      </c>
      <c r="CS519" t="s">
        <v>200</v>
      </c>
      <c r="CT519" t="s">
        <v>196</v>
      </c>
      <c r="CU519" t="s">
        <v>197</v>
      </c>
      <c r="CX519" t="s">
        <v>198</v>
      </c>
      <c r="CY519" t="s">
        <v>199</v>
      </c>
      <c r="CZ519" t="s">
        <v>200</v>
      </c>
      <c r="DA519" t="s">
        <v>196</v>
      </c>
      <c r="DB519" t="s">
        <v>197</v>
      </c>
      <c r="DE519" t="s">
        <v>198</v>
      </c>
      <c r="DF519" t="s">
        <v>199</v>
      </c>
      <c r="DG519" t="s">
        <v>200</v>
      </c>
      <c r="DH519" t="s">
        <v>196</v>
      </c>
      <c r="DI519" t="s">
        <v>197</v>
      </c>
      <c r="DL519" t="s">
        <v>198</v>
      </c>
      <c r="DM519" t="s">
        <v>199</v>
      </c>
      <c r="DN519" t="s">
        <v>200</v>
      </c>
      <c r="DO519" t="s">
        <v>196</v>
      </c>
      <c r="DP519" t="s">
        <v>197</v>
      </c>
      <c r="DS519" t="s">
        <v>198</v>
      </c>
      <c r="DT519" t="s">
        <v>199</v>
      </c>
      <c r="DU519" t="s">
        <v>200</v>
      </c>
      <c r="DV519" t="s">
        <v>196</v>
      </c>
      <c r="DW519" t="s">
        <v>197</v>
      </c>
      <c r="DZ519" t="s">
        <v>198</v>
      </c>
      <c r="EA519" t="s">
        <v>199</v>
      </c>
      <c r="EB519" t="s">
        <v>200</v>
      </c>
      <c r="EC519" t="s">
        <v>196</v>
      </c>
      <c r="ED519" t="s">
        <v>197</v>
      </c>
      <c r="EG519" t="s">
        <v>198</v>
      </c>
      <c r="EH519" t="s">
        <v>199</v>
      </c>
      <c r="EI519" t="s">
        <v>200</v>
      </c>
      <c r="EJ519" t="s">
        <v>196</v>
      </c>
      <c r="EK519" t="s">
        <v>197</v>
      </c>
      <c r="EN519" t="s">
        <v>198</v>
      </c>
      <c r="EO519" t="s">
        <v>199</v>
      </c>
      <c r="EP519" t="s">
        <v>200</v>
      </c>
      <c r="EQ519" t="s">
        <v>196</v>
      </c>
      <c r="ER519" t="s">
        <v>197</v>
      </c>
      <c r="EU519" t="s">
        <v>198</v>
      </c>
      <c r="EV519" t="s">
        <v>199</v>
      </c>
      <c r="EW519" t="s">
        <v>200</v>
      </c>
      <c r="EX519" t="s">
        <v>196</v>
      </c>
      <c r="EY519" t="s">
        <v>197</v>
      </c>
      <c r="FB519" t="s">
        <v>198</v>
      </c>
      <c r="FC519" t="s">
        <v>199</v>
      </c>
      <c r="FD519" t="s">
        <v>200</v>
      </c>
      <c r="FE519" t="s">
        <v>196</v>
      </c>
      <c r="FF519" t="s">
        <v>197</v>
      </c>
      <c r="FI519" t="s">
        <v>198</v>
      </c>
      <c r="FJ519" t="s">
        <v>199</v>
      </c>
      <c r="FK519" t="s">
        <v>200</v>
      </c>
      <c r="FL519" t="s">
        <v>196</v>
      </c>
      <c r="FM519" t="s">
        <v>197</v>
      </c>
      <c r="FP519" t="s">
        <v>198</v>
      </c>
      <c r="FQ519" t="s">
        <v>199</v>
      </c>
      <c r="FR519" t="s">
        <v>200</v>
      </c>
      <c r="FS519" t="s">
        <v>196</v>
      </c>
      <c r="FT519" t="s">
        <v>197</v>
      </c>
      <c r="FW519" t="s">
        <v>198</v>
      </c>
      <c r="FX519" t="s">
        <v>199</v>
      </c>
      <c r="FY519" t="s">
        <v>200</v>
      </c>
      <c r="FZ519" t="s">
        <v>196</v>
      </c>
      <c r="GA519" t="s">
        <v>197</v>
      </c>
      <c r="GD519" t="s">
        <v>198</v>
      </c>
      <c r="GE519" t="s">
        <v>199</v>
      </c>
      <c r="GF519" t="s">
        <v>200</v>
      </c>
      <c r="GG519" t="s">
        <v>196</v>
      </c>
      <c r="GH519" t="s">
        <v>197</v>
      </c>
      <c r="GK519" t="s">
        <v>198</v>
      </c>
      <c r="GL519" t="s">
        <v>199</v>
      </c>
      <c r="GM519" t="s">
        <v>200</v>
      </c>
      <c r="GN519" t="s">
        <v>196</v>
      </c>
      <c r="GO519" t="s">
        <v>197</v>
      </c>
      <c r="GR519" t="s">
        <v>198</v>
      </c>
      <c r="GS519" t="s">
        <v>199</v>
      </c>
      <c r="GT519" t="s">
        <v>200</v>
      </c>
      <c r="GU519" t="s">
        <v>196</v>
      </c>
      <c r="GV519" t="s">
        <v>197</v>
      </c>
      <c r="GY519" t="s">
        <v>198</v>
      </c>
      <c r="GZ519" t="s">
        <v>199</v>
      </c>
      <c r="HA519" t="s">
        <v>200</v>
      </c>
      <c r="HB519" t="s">
        <v>196</v>
      </c>
      <c r="HC519" t="s">
        <v>197</v>
      </c>
      <c r="HF519" t="s">
        <v>198</v>
      </c>
      <c r="HG519" t="s">
        <v>199</v>
      </c>
      <c r="HH519" t="s">
        <v>200</v>
      </c>
      <c r="HI519" t="s">
        <v>196</v>
      </c>
      <c r="HJ519" t="s">
        <v>197</v>
      </c>
      <c r="HM519" t="s">
        <v>198</v>
      </c>
      <c r="HN519" t="s">
        <v>199</v>
      </c>
      <c r="HO519" t="s">
        <v>200</v>
      </c>
      <c r="HP519" t="s">
        <v>196</v>
      </c>
      <c r="HQ519" t="s">
        <v>197</v>
      </c>
      <c r="HT519" t="s">
        <v>198</v>
      </c>
      <c r="HU519" t="s">
        <v>199</v>
      </c>
      <c r="HV519" t="s">
        <v>200</v>
      </c>
      <c r="HW519" t="s">
        <v>196</v>
      </c>
      <c r="HX519" t="s">
        <v>197</v>
      </c>
      <c r="IA519" t="s">
        <v>198</v>
      </c>
      <c r="IB519" t="s">
        <v>199</v>
      </c>
      <c r="IC519" t="s">
        <v>200</v>
      </c>
      <c r="ID519" t="s">
        <v>196</v>
      </c>
      <c r="IE519" t="s">
        <v>197</v>
      </c>
      <c r="IH519" t="s">
        <v>198</v>
      </c>
      <c r="II519" t="s">
        <v>199</v>
      </c>
      <c r="IJ519" t="s">
        <v>200</v>
      </c>
      <c r="IK519" t="s">
        <v>196</v>
      </c>
      <c r="IL519" t="s">
        <v>197</v>
      </c>
      <c r="IO519" t="s">
        <v>198</v>
      </c>
      <c r="IP519" t="s">
        <v>199</v>
      </c>
      <c r="IQ519" t="s">
        <v>200</v>
      </c>
      <c r="IR519" t="s">
        <v>196</v>
      </c>
      <c r="IS519" t="s">
        <v>197</v>
      </c>
    </row>
    <row r="520" spans="1:421">
      <c r="C520" t="s">
        <v>198</v>
      </c>
      <c r="D520" s="1">
        <f ca="1">D512</f>
        <v>0.98470012459714562</v>
      </c>
      <c r="E520" s="1">
        <f t="shared" ref="E520:H520" ca="1" si="13">E512</f>
        <v>1.5299875402854393E-2</v>
      </c>
      <c r="F520" s="1">
        <f t="shared" si="13"/>
        <v>0</v>
      </c>
      <c r="G520" s="1">
        <f t="shared" si="13"/>
        <v>0</v>
      </c>
      <c r="H520" s="1">
        <f t="shared" si="13"/>
        <v>0</v>
      </c>
      <c r="J520" t="s">
        <v>198</v>
      </c>
      <c r="K520" s="1" cm="1">
        <f t="array" aca="1" ref="K520:O524" ca="1">MMULT(D520:H524,K$512:O$516)</f>
        <v>0.97461241889265893</v>
      </c>
      <c r="L520" s="1">
        <f ca="1"/>
        <v>1.9309195305617009E-2</v>
      </c>
      <c r="M520" s="1">
        <f ca="1"/>
        <v>6.0783858017240703E-3</v>
      </c>
      <c r="N520" s="1">
        <f ca="1"/>
        <v>0</v>
      </c>
      <c r="O520" s="1">
        <f ca="1"/>
        <v>0</v>
      </c>
      <c r="Q520" t="s">
        <v>198</v>
      </c>
      <c r="R520" s="1" cm="1">
        <f t="array" aca="1" ref="R520:V524" ca="1">MMULT(K520:O524,R$512:V$516)</f>
        <v>0.9640940452584309</v>
      </c>
      <c r="S520" s="1">
        <f ca="1"/>
        <v>2.2168629026924524E-2</v>
      </c>
      <c r="T520" s="1">
        <f ca="1"/>
        <v>1.101144289884017E-2</v>
      </c>
      <c r="U520" s="1">
        <f ca="1"/>
        <v>2.7258828158043375E-3</v>
      </c>
      <c r="V520" s="1">
        <f ca="1"/>
        <v>0</v>
      </c>
      <c r="X520" t="s">
        <v>198</v>
      </c>
      <c r="Y520" s="1" cm="1">
        <f t="array" aca="1" ref="Y520:AC524" ca="1">MMULT(R520:V524,Y$512:AC$516)</f>
        <v>0.95422820726841184</v>
      </c>
      <c r="Z520" s="1">
        <f ca="1"/>
        <v>2.343496379943864E-2</v>
      </c>
      <c r="AA520" s="1">
        <f ca="1"/>
        <v>1.4736458610386076E-2</v>
      </c>
      <c r="AB520" s="1">
        <f ca="1"/>
        <v>6.3570009532233985E-3</v>
      </c>
      <c r="AC520" s="1">
        <f ca="1"/>
        <v>1.2433693685400353E-3</v>
      </c>
      <c r="AE520" t="s">
        <v>198</v>
      </c>
      <c r="AF520" s="1" cm="1">
        <f t="array" aca="1" ref="AF520:AJ524" ca="1">MMULT(Y520:AC524,AF$512:AJ$516)</f>
        <v>0.94331878921979206</v>
      </c>
      <c r="AG520" s="1">
        <f ca="1"/>
        <v>2.5016781665456827E-2</v>
      </c>
      <c r="AH520" s="1">
        <f ca="1"/>
        <v>1.7375969032479538E-2</v>
      </c>
      <c r="AI520" s="1">
        <f ca="1"/>
        <v>1.0057823079410397E-2</v>
      </c>
      <c r="AJ520" s="1">
        <f ca="1"/>
        <v>4.2306370028611356E-3</v>
      </c>
      <c r="AL520" t="s">
        <v>198</v>
      </c>
      <c r="AM520" s="1" cm="1">
        <f t="array" aca="1" ref="AM520:AQ524" ca="1">MMULT(AF520:AJ524,AM$512:AQ$516)</f>
        <v>0.9309603467683264</v>
      </c>
      <c r="AN520" s="1">
        <f ca="1"/>
        <v>2.6991133348558845E-2</v>
      </c>
      <c r="AO520" s="1">
        <f ca="1"/>
        <v>1.959663486135365E-2</v>
      </c>
      <c r="AP520" s="1">
        <f ca="1"/>
        <v>1.3320075293502272E-2</v>
      </c>
      <c r="AQ520" s="1">
        <f ca="1"/>
        <v>9.1318097282588259E-3</v>
      </c>
      <c r="AS520" t="s">
        <v>198</v>
      </c>
      <c r="AT520" s="1" cm="1">
        <f t="array" aca="1" ref="AT520:AX524" ca="1">MMULT(AM520:AQ524,AT$512:AX$516)</f>
        <v>0.91765967523479108</v>
      </c>
      <c r="AU520" s="1">
        <f ca="1"/>
        <v>2.8740630930278309E-2</v>
      </c>
      <c r="AV520" s="1">
        <f ca="1"/>
        <v>2.1711651903611667E-2</v>
      </c>
      <c r="AW520" s="1">
        <f ca="1"/>
        <v>1.6099992432565574E-2</v>
      </c>
      <c r="AX520" s="1">
        <f ca="1"/>
        <v>1.5788049498753311E-2</v>
      </c>
      <c r="AZ520" t="s">
        <v>198</v>
      </c>
      <c r="BA520" s="1" cm="1">
        <f t="array" aca="1" ref="BA520:BE524" ca="1">MMULT(AT520:AX524,BA$512:BE$516)</f>
        <v>0.90592684698012271</v>
      </c>
      <c r="BB520" s="1">
        <f ca="1"/>
        <v>2.8536367644834023E-2</v>
      </c>
      <c r="BC520" s="1">
        <f ca="1"/>
        <v>2.3452133273524411E-2</v>
      </c>
      <c r="BD520" s="1">
        <f ca="1"/>
        <v>1.8418574382692975E-2</v>
      </c>
      <c r="BE520" s="1">
        <f ca="1"/>
        <v>2.3666077718825743E-2</v>
      </c>
      <c r="BG520" t="s">
        <v>198</v>
      </c>
      <c r="BH520" s="1" cm="1">
        <f t="array" aca="1" ref="BH520:BL524" ca="1">MMULT(BA520:BE524,BH$512:BL$516)</f>
        <v>0.89359231351149848</v>
      </c>
      <c r="BI520" s="1">
        <f ca="1"/>
        <v>2.8849289453898044E-2</v>
      </c>
      <c r="BJ520" s="1">
        <f ca="1"/>
        <v>2.4295585548245631E-2</v>
      </c>
      <c r="BK520" s="1">
        <f ca="1"/>
        <v>2.0452884664341829E-2</v>
      </c>
      <c r="BL520" s="1">
        <f ca="1"/>
        <v>3.2809926822015813E-2</v>
      </c>
      <c r="BN520" t="s">
        <v>198</v>
      </c>
      <c r="BO520" s="1" cm="1">
        <f t="array" aca="1" ref="BO520:BS524" ca="1">MMULT(BH520:BL524,BO$512:BS$516)</f>
        <v>0.8814580636431999</v>
      </c>
      <c r="BP520" s="1">
        <f ca="1"/>
        <v>2.883494343579443E-2</v>
      </c>
      <c r="BQ520" s="1">
        <f ca="1"/>
        <v>2.4871667716853604E-2</v>
      </c>
      <c r="BR520" s="1">
        <f ca="1"/>
        <v>2.1863115726527514E-2</v>
      </c>
      <c r="BS520" s="1">
        <f ca="1"/>
        <v>4.297220947762441E-2</v>
      </c>
      <c r="BU520" t="s">
        <v>198</v>
      </c>
      <c r="BV520" s="1" cm="1">
        <f t="array" aca="1" ref="BV520:BZ524" ca="1">MMULT(BO520:BS524,BV$512:BZ$516)</f>
        <v>0.86952038125427356</v>
      </c>
      <c r="BW520" s="1">
        <f ca="1"/>
        <v>2.8645597275228741E-2</v>
      </c>
      <c r="BX520" s="1">
        <f ca="1"/>
        <v>2.5161777292240652E-2</v>
      </c>
      <c r="BY520" s="1">
        <f ca="1"/>
        <v>2.2835057902042044E-2</v>
      </c>
      <c r="BZ520" s="1">
        <f ca="1"/>
        <v>5.3837186276214866E-2</v>
      </c>
      <c r="CB520" t="s">
        <v>198</v>
      </c>
      <c r="CC520" s="1" cm="1">
        <f t="array" aca="1" ref="CC520:CG524" ca="1">MMULT(BV520:BZ524,CC$512:CG$516)</f>
        <v>0.85774786398258618</v>
      </c>
      <c r="CD520" s="1">
        <f ca="1"/>
        <v>2.8379223340627809E-2</v>
      </c>
      <c r="CE520" s="1">
        <f ca="1"/>
        <v>2.5230541859954731E-2</v>
      </c>
      <c r="CF520" s="1">
        <f ca="1"/>
        <v>2.3453175493061092E-2</v>
      </c>
      <c r="CG520" s="1">
        <f ca="1"/>
        <v>6.5189195323770127E-2</v>
      </c>
      <c r="CI520" t="s">
        <v>198</v>
      </c>
      <c r="CJ520" s="1" cm="1">
        <f t="array" aca="1" ref="CJ520:CN524" ca="1">MMULT(CC520:CG524,CJ$512:CN$516)</f>
        <v>0.84612965680427954</v>
      </c>
      <c r="CK520" s="1">
        <f ca="1"/>
        <v>2.8074278258763539E-2</v>
      </c>
      <c r="CL520" s="1">
        <f ca="1"/>
        <v>2.5153518811344137E-2</v>
      </c>
      <c r="CM520" s="1">
        <f ca="1"/>
        <v>2.3789926569757154E-2</v>
      </c>
      <c r="CN520" s="1">
        <f ca="1"/>
        <v>7.6852619555855581E-2</v>
      </c>
      <c r="CP520" t="s">
        <v>198</v>
      </c>
      <c r="CQ520" s="1" cm="1">
        <f t="array" aca="1" ref="CQ520:CU524" ca="1">MMULT(CJ520:CN524,CQ$512:CU$516)</f>
        <v>0.83465933332073128</v>
      </c>
      <c r="CR520" s="1">
        <f ca="1"/>
        <v>2.7749986410124643E-2</v>
      </c>
      <c r="CS520" s="1">
        <f ca="1"/>
        <v>2.4985280928320648E-2</v>
      </c>
      <c r="CT520" s="1">
        <f ca="1"/>
        <v>2.3917697698218103E-2</v>
      </c>
      <c r="CU520" s="1">
        <f ca="1"/>
        <v>8.8687701642605171E-2</v>
      </c>
      <c r="CW520" t="s">
        <v>198</v>
      </c>
      <c r="CX520" s="1" cm="1">
        <f t="array" aca="1" ref="CX520:DB524" ca="1">MMULT(CQ520:CU524,CX$512:DB$516)</f>
        <v>0.82333269296027856</v>
      </c>
      <c r="CY520" s="1">
        <f ca="1"/>
        <v>2.7416472349894673E-2</v>
      </c>
      <c r="CZ520" s="1">
        <f ca="1"/>
        <v>2.4761677911368487E-2</v>
      </c>
      <c r="DA520" s="1">
        <f ca="1"/>
        <v>2.3898597337906526E-2</v>
      </c>
      <c r="DB520" s="1">
        <f ca="1"/>
        <v>0.10059055944055165</v>
      </c>
      <c r="DD520" t="s">
        <v>198</v>
      </c>
      <c r="DE520" s="1" cm="1">
        <f t="array" aca="1" ref="DE520:DI524" ca="1">MMULT(CX520:DB524,DE$512:DI$516)</f>
        <v>0.81214671693204754</v>
      </c>
      <c r="DF520" s="1">
        <f ca="1"/>
        <v>2.7079279790722107E-2</v>
      </c>
      <c r="DG520" s="1">
        <f ca="1"/>
        <v>2.4505329630303021E-2</v>
      </c>
      <c r="DH520" s="1">
        <f ca="1"/>
        <v>2.3780553470032349E-2</v>
      </c>
      <c r="DI520" s="1">
        <f ca="1"/>
        <v>0.11248812017689488</v>
      </c>
      <c r="DK520" t="s">
        <v>198</v>
      </c>
      <c r="DL520" s="1" cm="1">
        <f t="array" aca="1" ref="DL520:DP524" ca="1">MMULT(DE520:DI524,DL$512:DP$516)</f>
        <v>0.80109904187399517</v>
      </c>
      <c r="DM520" s="1">
        <f ca="1"/>
        <v>2.674152775559907E-2</v>
      </c>
      <c r="DN520" s="1">
        <f ca="1"/>
        <v>2.4230244615340776E-2</v>
      </c>
      <c r="DO520" s="1">
        <f ca="1"/>
        <v>2.3598083595269458E-2</v>
      </c>
      <c r="DP520" s="1">
        <f ca="1"/>
        <v>0.12433110215979543</v>
      </c>
      <c r="DR520" t="s">
        <v>198</v>
      </c>
      <c r="DS520" s="1" cm="1">
        <f t="array" aca="1" ref="DS520:DW524" ca="1">MMULT(DL520:DP524,DS$512:DW$516)</f>
        <v>0.79018768091505076</v>
      </c>
      <c r="DT520" s="1">
        <f ca="1"/>
        <v>2.6405001890742616E-2</v>
      </c>
      <c r="DU520" s="1">
        <f ca="1"/>
        <v>2.3945020671183034E-2</v>
      </c>
      <c r="DV520" s="1">
        <f ca="1"/>
        <v>2.3374928916521501E-2</v>
      </c>
      <c r="DW520" s="1">
        <f ca="1"/>
        <v>0.13608736760650192</v>
      </c>
      <c r="DY520" t="s">
        <v>198</v>
      </c>
      <c r="DZ520" s="1" cm="1">
        <f t="array" aca="1" ref="DZ520:ED524" ca="1">MMULT(DS520:DW524,DZ$512:ED$516)</f>
        <v>0.77941087013291965</v>
      </c>
      <c r="EA520" s="1">
        <f ca="1"/>
        <v>2.6070733767520504E-2</v>
      </c>
      <c r="EB520" s="1">
        <f ca="1"/>
        <v>2.3654910232874957E-2</v>
      </c>
      <c r="EC520" s="1">
        <f ca="1"/>
        <v>2.3126909422349448E-2</v>
      </c>
      <c r="ED520" s="1">
        <f ca="1"/>
        <v>0.14773657644433524</v>
      </c>
      <c r="EF520" t="s">
        <v>198</v>
      </c>
      <c r="EG520" s="1" cm="1">
        <f t="array" aca="1" ref="EG520:EK524" ca="1">MMULT(DZ520:ED524,EG$512:EK$516)</f>
        <v>0.76876698164169066</v>
      </c>
      <c r="EH520" s="1">
        <f ca="1"/>
        <v>2.5739319790136418E-2</v>
      </c>
      <c r="EI520" s="1">
        <f ca="1"/>
        <v>2.3363112435366547E-2</v>
      </c>
      <c r="EJ520" s="1">
        <f ca="1"/>
        <v>2.2864332137461703E-2</v>
      </c>
      <c r="EK520" s="1">
        <f ca="1"/>
        <v>0.15926625399534453</v>
      </c>
      <c r="EM520" t="s">
        <v>198</v>
      </c>
      <c r="EN520" s="1" cm="1">
        <f t="array" aca="1" ref="EN520:ER524" ca="1">MMULT(EG520:EK524,EN$512:ER$516)</f>
        <v>0.75825447338275065</v>
      </c>
      <c r="EO520" s="1">
        <f ca="1"/>
        <v>2.5411101555486849E-2</v>
      </c>
      <c r="EP520" s="1">
        <f ca="1"/>
        <v>2.307157011705694E-2</v>
      </c>
      <c r="EQ520" s="1">
        <f ca="1"/>
        <v>2.2593802226076636E-2</v>
      </c>
      <c r="ER520" s="1">
        <f ca="1"/>
        <v>0.17066905271862884</v>
      </c>
      <c r="ET520" t="s">
        <v>198</v>
      </c>
      <c r="EU520" s="1" cm="1">
        <f t="array" aca="1" ref="EU520:EY524" ca="1">MMULT(EN520:ER524,EU$512:EY$516)</f>
        <v>0.74787185968043934</v>
      </c>
      <c r="EV520" s="1">
        <f ca="1"/>
        <v>2.5086269894039524E-2</v>
      </c>
      <c r="EW520" s="1">
        <f ca="1"/>
        <v>2.278145837561309E-2</v>
      </c>
      <c r="EX520" s="1">
        <f ca="1"/>
        <v>2.2319499406859344E-2</v>
      </c>
      <c r="EY520" s="1">
        <f ca="1"/>
        <v>0.18194091264304868</v>
      </c>
      <c r="FA520" t="s">
        <v>198</v>
      </c>
      <c r="FB520" s="1" cm="1">
        <f t="array" aca="1" ref="FB520:FF524" ca="1">MMULT(EU520:EY524,FB$512:FF$516)</f>
        <v>0.73761769377709363</v>
      </c>
      <c r="FC520" s="1">
        <f ca="1"/>
        <v>2.4764925763835498E-2</v>
      </c>
      <c r="FD520" s="1">
        <f ca="1"/>
        <v>2.2493483285067579E-2</v>
      </c>
      <c r="FE520" s="1">
        <f ca="1"/>
        <v>2.2044041615894575E-2</v>
      </c>
      <c r="FF520" s="1">
        <f ca="1"/>
        <v>0.19307985555810861</v>
      </c>
      <c r="FH520" t="s">
        <v>198</v>
      </c>
      <c r="FI520" s="1" cm="1">
        <f t="array" aca="1" ref="FI520:FM524" ca="1">MMULT(FB520:FF524,FI$512:FM$516)</f>
        <v>0.72749055737897095</v>
      </c>
      <c r="FJ520" s="1">
        <f ca="1"/>
        <v>2.4447116275888529E-2</v>
      </c>
      <c r="FK520" s="1">
        <f ca="1"/>
        <v>2.2208064390888505E-2</v>
      </c>
      <c r="FL520" s="1">
        <f ca="1"/>
        <v>2.1769053706512206E-2</v>
      </c>
      <c r="FM520" s="1">
        <f ca="1"/>
        <v>0.20408520824773971</v>
      </c>
      <c r="FO520" t="s">
        <v>198</v>
      </c>
      <c r="FP520" s="1" cm="1">
        <f t="array" aca="1" ref="FP520:FT524" ca="1">MMULT(FI520:FM524,FP$512:FT$516)</f>
        <v>0.7174890543490251</v>
      </c>
      <c r="FQ520" s="1">
        <f ca="1"/>
        <v>2.4132856178442658E-2</v>
      </c>
      <c r="FR520" s="1">
        <f ca="1"/>
        <v>2.1925446195232418E-2</v>
      </c>
      <c r="FS520" s="1">
        <f ca="1"/>
        <v>2.1495534908284354E-2</v>
      </c>
      <c r="FT520" s="1">
        <f ca="1"/>
        <v>0.21495710836901533</v>
      </c>
      <c r="FV520" t="s">
        <v>198</v>
      </c>
      <c r="FW520" s="1" cm="1">
        <f t="array" aca="1" ref="FW520:GA524" ca="1">MMULT(FP520:FT524,FW$512:GA$516)</f>
        <v>0.7076118068720102</v>
      </c>
      <c r="FX520" s="1">
        <f ca="1"/>
        <v>2.3822140746595138E-2</v>
      </c>
      <c r="FY520" s="1">
        <f ca="1"/>
        <v>2.1645766278103107E-2</v>
      </c>
      <c r="FZ520" s="1">
        <f ca="1"/>
        <v>2.1224093065744794E-2</v>
      </c>
      <c r="GA520" s="1">
        <f ca="1"/>
        <v>0.22569619303754657</v>
      </c>
      <c r="GC520" t="s">
        <v>198</v>
      </c>
      <c r="GD520" s="1" cm="1">
        <f t="array" aca="1" ref="GD520:GH524" ca="1">MMULT(FW520:GA524,GD$512:GH$516)</f>
        <v>0.69785745310238578</v>
      </c>
      <c r="GE520" s="1">
        <f ca="1"/>
        <v>2.3514953550504175E-2</v>
      </c>
      <c r="GF520" s="1">
        <f ca="1"/>
        <v>2.1369096933457874E-2</v>
      </c>
      <c r="GG520" s="1">
        <f ca="1"/>
        <v>2.0955092485633441E-2</v>
      </c>
      <c r="GH520" s="1">
        <f ca="1"/>
        <v>0.23630340392801849</v>
      </c>
      <c r="GJ520" t="s">
        <v>198</v>
      </c>
      <c r="GK520" s="1" cm="1">
        <f t="array" aca="1" ref="GK520:GO524" ca="1">MMULT(GD520:GH524,GK$512:GO$516)</f>
        <v>0.68822464570557529</v>
      </c>
      <c r="GL520" s="1">
        <f ca="1"/>
        <v>2.321127115293117E-2</v>
      </c>
      <c r="GM520" s="1">
        <f ca="1"/>
        <v>2.1095470623655306E-2</v>
      </c>
      <c r="GN520" s="1">
        <f ca="1"/>
        <v>2.0688746571747511E-2</v>
      </c>
      <c r="GO520" s="1">
        <f ca="1"/>
        <v>0.2467798659460905</v>
      </c>
      <c r="GQ520" t="s">
        <v>198</v>
      </c>
      <c r="GR520" s="1" cm="1">
        <f t="array" aca="1" ref="GR520:GV524" ca="1">MMULT(GK520:GO524,GR$512:GV$516)</f>
        <v>0.67871205093930786</v>
      </c>
      <c r="GS520" s="1">
        <f ca="1"/>
        <v>2.2911065957039418E-2</v>
      </c>
      <c r="GT520" s="1">
        <f ca="1"/>
        <v>2.0824895543713615E-2</v>
      </c>
      <c r="GU520" s="1">
        <f ca="1"/>
        <v>2.0427748327974664E-2</v>
      </c>
      <c r="GV520" s="1">
        <f ca="1"/>
        <v>0.25712423923196426</v>
      </c>
      <c r="GX520" t="s">
        <v>198</v>
      </c>
      <c r="GY520" s="1" cm="1">
        <f t="array" aca="1" ref="GY520:HC524" ca="1">MMULT(GR520:GV524,GY$512:HC$516)</f>
        <v>0.66931834806234103</v>
      </c>
      <c r="GZ520" s="1">
        <f ca="1"/>
        <v>2.2614307935949911E-2</v>
      </c>
      <c r="HA520" s="1">
        <f ca="1"/>
        <v>2.055739898672504E-2</v>
      </c>
      <c r="HB520" s="1">
        <f ca="1"/>
        <v>2.0171831619032229E-2</v>
      </c>
      <c r="HC520" s="1">
        <f ca="1"/>
        <v>0.26733811339595159</v>
      </c>
      <c r="HE520" t="s">
        <v>198</v>
      </c>
      <c r="HF520" s="1" cm="1">
        <f t="array" aca="1" ref="HF520:HJ524" ca="1">MMULT(GY520:HC524,HF$512:HJ$516)</f>
        <v>0.66004222894204778</v>
      </c>
      <c r="HG520" s="1">
        <f ca="1"/>
        <v>2.232096673037923E-2</v>
      </c>
      <c r="HH520" s="1">
        <f ca="1"/>
        <v>2.0292977203594562E-2</v>
      </c>
      <c r="HI520" s="1">
        <f ca="1"/>
        <v>1.9919797918510576E-2</v>
      </c>
      <c r="HJ520" s="1">
        <f ca="1"/>
        <v>0.27742402920546771</v>
      </c>
      <c r="HL520" t="s">
        <v>198</v>
      </c>
      <c r="HM520" s="1" cm="1">
        <f t="array" aca="1" ref="HM520:HQ524" ca="1">MMULT(HF520:HJ524,HM$512:HQ$516)</f>
        <v>0.65088239789653834</v>
      </c>
      <c r="HN520" s="1">
        <f ca="1"/>
        <v>2.2031011016177226E-2</v>
      </c>
      <c r="HO520" s="1">
        <f ca="1"/>
        <v>2.0031599206758271E-2</v>
      </c>
      <c r="HP520" s="1">
        <f ca="1"/>
        <v>1.967106371580301E-2</v>
      </c>
      <c r="HQ520" s="1">
        <f ca="1"/>
        <v>0.28738392816472302</v>
      </c>
      <c r="HS520" t="s">
        <v>198</v>
      </c>
      <c r="HT520" s="1" cm="1">
        <f t="array" aca="1" ref="HT520:HX524" ca="1">MMULT(HM520:HQ524,HT$512:HX$516)</f>
        <v>0.64183757147009579</v>
      </c>
      <c r="HU520" s="1">
        <f ca="1"/>
        <v>2.1744408346547638E-2</v>
      </c>
      <c r="HV520" s="1">
        <f ca="1"/>
        <v>1.977322868135065E-2</v>
      </c>
      <c r="HW520" s="1">
        <f ca="1"/>
        <v>1.9425331479381247E-2</v>
      </c>
      <c r="HX520" s="1">
        <f ca="1"/>
        <v>0.2972194600226245</v>
      </c>
      <c r="HZ520" t="s">
        <v>198</v>
      </c>
      <c r="IA520" s="1" cm="1">
        <f t="array" aca="1" ref="IA520:IE524" ca="1">MMULT(HT520:HX524,IA$512:IE$516)</f>
        <v>0.63290647819486867</v>
      </c>
      <c r="IB520" s="1">
        <f ca="1"/>
        <v>2.1461125759372486E-2</v>
      </c>
      <c r="IC520" s="1">
        <f ca="1"/>
        <v>1.9517830038240352E-2</v>
      </c>
      <c r="ID520" s="1">
        <f ca="1"/>
        <v>1.9182440245203297E-2</v>
      </c>
      <c r="IE520" s="1">
        <f ca="1"/>
        <v>0.3069321257623151</v>
      </c>
      <c r="IG520" t="s">
        <v>198</v>
      </c>
      <c r="IH520" s="1" cm="1">
        <f t="array" aca="1" ref="IH520:IL524" ca="1">MMULT(IA520:IE524,IH$512:IL$516)</f>
        <v>0.62408785842202075</v>
      </c>
      <c r="II520" s="1">
        <f ca="1"/>
        <v>2.1181130228693449E-2</v>
      </c>
      <c r="IJ520" s="1">
        <f ca="1"/>
        <v>1.9265369604393935E-2</v>
      </c>
      <c r="IK520" s="1">
        <f ca="1"/>
        <v>1.8942295859975016E-2</v>
      </c>
      <c r="IL520" s="1">
        <f ca="1"/>
        <v>0.31652334588491676</v>
      </c>
      <c r="IN520" t="s">
        <v>198</v>
      </c>
      <c r="IO520" s="1" cm="1">
        <f t="array" aca="1" ref="IO520:IS524" ca="1">MMULT(IH520:IL524,IO$512:IS$516)</f>
        <v>0.61538046420397563</v>
      </c>
      <c r="IP520" s="1">
        <f ca="1"/>
        <v>2.0904388897908185E-2</v>
      </c>
      <c r="IQ520" s="1">
        <f ca="1"/>
        <v>1.9015815472290219E-2</v>
      </c>
      <c r="IR520" s="1">
        <f ca="1"/>
        <v>1.8704837610921659E-2</v>
      </c>
      <c r="IS520" s="1">
        <f ca="1"/>
        <v>0.32599449381490425</v>
      </c>
      <c r="IV520" s="1"/>
      <c r="IW520" s="1"/>
      <c r="IX520" s="1"/>
      <c r="IY520" s="1"/>
      <c r="IZ520" s="1"/>
      <c r="JC520" s="1"/>
      <c r="JD520" s="1"/>
      <c r="JE520" s="1"/>
      <c r="JF520" s="1"/>
      <c r="JG520" s="1"/>
      <c r="JJ520" s="1"/>
      <c r="JK520" s="1"/>
      <c r="JL520" s="1"/>
      <c r="JM520" s="1"/>
      <c r="JN520" s="1"/>
      <c r="JQ520" s="1"/>
      <c r="JR520" s="1"/>
      <c r="JS520" s="1"/>
      <c r="JT520" s="1"/>
      <c r="JU520" s="1"/>
      <c r="JX520" s="1"/>
      <c r="JY520" s="1"/>
      <c r="JZ520" s="1"/>
      <c r="KA520" s="1"/>
      <c r="KB520" s="1"/>
      <c r="KE520" s="1"/>
      <c r="KF520" s="1"/>
      <c r="KG520" s="1"/>
      <c r="KH520" s="1"/>
      <c r="KI520" s="1"/>
      <c r="KL520" s="1"/>
      <c r="KM520" s="1"/>
      <c r="KN520" s="1"/>
      <c r="KO520" s="1"/>
      <c r="KP520" s="1"/>
      <c r="KS520" s="1"/>
      <c r="KT520" s="1"/>
      <c r="KU520" s="1"/>
      <c r="KV520" s="1"/>
      <c r="KW520" s="1"/>
      <c r="KZ520" s="1"/>
      <c r="LA520" s="1"/>
      <c r="LB520" s="1"/>
      <c r="LC520" s="1"/>
      <c r="LD520" s="1"/>
      <c r="LG520" s="1"/>
      <c r="LH520" s="1"/>
      <c r="LI520" s="1"/>
      <c r="LJ520" s="1"/>
      <c r="LK520" s="1"/>
      <c r="LN520" s="1"/>
      <c r="LO520" s="1"/>
      <c r="LP520" s="1"/>
      <c r="LQ520" s="1"/>
      <c r="LR520" s="1"/>
      <c r="LU520" s="1"/>
      <c r="LV520" s="1"/>
      <c r="LW520" s="1"/>
      <c r="LX520" s="1"/>
      <c r="LY520" s="1"/>
      <c r="MB520" s="1"/>
      <c r="MC520" s="1"/>
      <c r="MD520" s="1"/>
      <c r="ME520" s="1"/>
      <c r="MF520" s="1"/>
      <c r="MI520" s="1"/>
      <c r="MJ520" s="1"/>
      <c r="MK520" s="1"/>
      <c r="ML520" s="1"/>
      <c r="MM520" s="1"/>
      <c r="MP520" s="1"/>
      <c r="MQ520" s="1"/>
      <c r="MR520" s="1"/>
      <c r="MS520" s="1"/>
      <c r="MT520" s="1"/>
      <c r="MW520" s="1"/>
      <c r="MX520" s="1"/>
      <c r="MY520" s="1"/>
      <c r="MZ520" s="1"/>
      <c r="NA520" s="1"/>
      <c r="ND520" s="1"/>
      <c r="NE520" s="1"/>
      <c r="NF520" s="1"/>
      <c r="NG520" s="1"/>
      <c r="NH520" s="1"/>
      <c r="NK520" s="1"/>
      <c r="NL520" s="1"/>
      <c r="NM520" s="1"/>
      <c r="NN520" s="1"/>
      <c r="NO520" s="1"/>
      <c r="NR520" s="1"/>
      <c r="NS520" s="1"/>
      <c r="NT520" s="1"/>
      <c r="NU520" s="1"/>
      <c r="NV520" s="1"/>
      <c r="NY520" s="1"/>
      <c r="NZ520" s="1"/>
      <c r="OA520" s="1"/>
      <c r="OB520" s="1"/>
      <c r="OC520" s="1"/>
      <c r="OF520" s="1"/>
      <c r="OG520" s="1"/>
      <c r="OH520" s="1"/>
      <c r="OI520" s="1"/>
      <c r="OJ520" s="1"/>
      <c r="OM520" s="1"/>
      <c r="ON520" s="1"/>
      <c r="OO520" s="1"/>
      <c r="OP520" s="1"/>
      <c r="OQ520" s="1"/>
      <c r="OT520" s="1"/>
      <c r="OU520" s="1"/>
      <c r="OV520" s="1"/>
      <c r="OW520" s="1"/>
      <c r="OX520" s="1"/>
      <c r="PA520" s="1"/>
      <c r="PB520" s="1"/>
      <c r="PC520" s="1"/>
      <c r="PD520" s="1"/>
      <c r="PE520" s="1"/>
    </row>
    <row r="521" spans="1:421">
      <c r="C521" t="s">
        <v>199</v>
      </c>
      <c r="D521" s="1">
        <f t="shared" ref="D521:H524" ca="1" si="14">D513</f>
        <v>0.11913573660422508</v>
      </c>
      <c r="E521" s="1">
        <f t="shared" ca="1" si="14"/>
        <v>0.45113358354412975</v>
      </c>
      <c r="F521" s="1">
        <f t="shared" ca="1" si="14"/>
        <v>0.4297306798516452</v>
      </c>
      <c r="G521" s="1">
        <f t="shared" si="14"/>
        <v>0</v>
      </c>
      <c r="H521" s="1">
        <f t="shared" si="14"/>
        <v>0</v>
      </c>
      <c r="J521" t="s">
        <v>199</v>
      </c>
      <c r="K521" s="1">
        <f ca="1"/>
        <v>0.17926070378043446</v>
      </c>
      <c r="L521" s="1">
        <f ca="1"/>
        <v>0.22975629246296383</v>
      </c>
      <c r="M521" s="1">
        <f ca="1"/>
        <v>0.40339692869388089</v>
      </c>
      <c r="N521" s="1">
        <f ca="1"/>
        <v>0.18758607506272085</v>
      </c>
      <c r="O521" s="1">
        <f ca="1"/>
        <v>0</v>
      </c>
      <c r="Q521" t="s">
        <v>199</v>
      </c>
      <c r="R521" s="1">
        <f ca="1"/>
        <v>0.20674060567052571</v>
      </c>
      <c r="S521" s="1">
        <f ca="1"/>
        <v>0.12412154901769042</v>
      </c>
      <c r="T521" s="1">
        <f ca="1"/>
        <v>0.30388074693970829</v>
      </c>
      <c r="U521" s="1">
        <f ca="1"/>
        <v>0.27941560611676552</v>
      </c>
      <c r="V521" s="1">
        <f ca="1"/>
        <v>8.5841492255310015E-2</v>
      </c>
      <c r="X521" t="s">
        <v>199</v>
      </c>
      <c r="Y521" s="1">
        <f ca="1"/>
        <v>0.22024119111819096</v>
      </c>
      <c r="Z521" s="1">
        <f ca="1"/>
        <v>7.20441529010446E-2</v>
      </c>
      <c r="AA521" s="1">
        <f ca="1"/>
        <v>0.21149045047171403</v>
      </c>
      <c r="AB521" s="1">
        <f ca="1"/>
        <v>0.28293159770198101</v>
      </c>
      <c r="AC521" s="1">
        <f ca="1"/>
        <v>0.21329260780706943</v>
      </c>
      <c r="AE521" t="s">
        <v>199</v>
      </c>
      <c r="AF521" s="1">
        <f ca="1"/>
        <v>0.22595900700211441</v>
      </c>
      <c r="AG521" s="1">
        <f ca="1"/>
        <v>4.3740877198822907E-2</v>
      </c>
      <c r="AH521" s="1">
        <f ca="1"/>
        <v>0.141151758045614</v>
      </c>
      <c r="AI521" s="1">
        <f ca="1"/>
        <v>0.24290116794127192</v>
      </c>
      <c r="AJ521" s="1">
        <f ca="1"/>
        <v>0.34624718981217678</v>
      </c>
      <c r="AL521" t="s">
        <v>199</v>
      </c>
      <c r="AM521" s="1">
        <f ca="1"/>
        <v>0.22733627220967637</v>
      </c>
      <c r="AN521" s="1">
        <f ca="1"/>
        <v>2.7893480260023779E-2</v>
      </c>
      <c r="AO521" s="1">
        <f ca="1"/>
        <v>9.1612210344804004E-2</v>
      </c>
      <c r="AP521" s="1">
        <f ca="1"/>
        <v>0.18854521597559576</v>
      </c>
      <c r="AQ521" s="1">
        <f ca="1"/>
        <v>0.46461282120990011</v>
      </c>
      <c r="AS521" t="s">
        <v>199</v>
      </c>
      <c r="AT521" s="1">
        <f ca="1"/>
        <v>0.22640986664698129</v>
      </c>
      <c r="AU521" s="1">
        <f ca="1"/>
        <v>1.9097152523410394E-2</v>
      </c>
      <c r="AV521" s="1">
        <f ca="1"/>
        <v>5.8889472836351431E-2</v>
      </c>
      <c r="AW521" s="1">
        <f ca="1"/>
        <v>0.13677183760572179</v>
      </c>
      <c r="AX521" s="1">
        <f ca="1"/>
        <v>0.55883167038753512</v>
      </c>
      <c r="AZ521" t="s">
        <v>199</v>
      </c>
      <c r="BA521" s="1">
        <f ca="1"/>
        <v>0.22488290911482495</v>
      </c>
      <c r="BB521" s="1">
        <f ca="1"/>
        <v>1.4155280055622185E-2</v>
      </c>
      <c r="BC521" s="1">
        <f ca="1"/>
        <v>3.9015849059362021E-2</v>
      </c>
      <c r="BD521" s="1">
        <f ca="1"/>
        <v>9.6189266362793749E-2</v>
      </c>
      <c r="BE521" s="1">
        <f ca="1"/>
        <v>0.62575669540739709</v>
      </c>
      <c r="BG521" t="s">
        <v>199</v>
      </c>
      <c r="BH521" s="1">
        <f ca="1"/>
        <v>0.22260258383099246</v>
      </c>
      <c r="BI521" s="1">
        <f ca="1"/>
        <v>1.1337973870213717E-2</v>
      </c>
      <c r="BJ521" s="1">
        <f ca="1"/>
        <v>2.6401069645874541E-2</v>
      </c>
      <c r="BK521" s="1">
        <f ca="1"/>
        <v>6.6148788303454928E-2</v>
      </c>
      <c r="BL521" s="1">
        <f ca="1"/>
        <v>0.67350958434946429</v>
      </c>
      <c r="BN521" t="s">
        <v>199</v>
      </c>
      <c r="BO521" s="1">
        <f ca="1"/>
        <v>0.22003780829148709</v>
      </c>
      <c r="BP521" s="1">
        <f ca="1"/>
        <v>9.6597629717765712E-3</v>
      </c>
      <c r="BQ521" s="1">
        <f ca="1"/>
        <v>1.8659440321028054E-2</v>
      </c>
      <c r="BR521" s="1">
        <f ca="1"/>
        <v>4.5266515356031926E-2</v>
      </c>
      <c r="BS521" s="1">
        <f ca="1"/>
        <v>0.70637647305967632</v>
      </c>
      <c r="BU521" t="s">
        <v>199</v>
      </c>
      <c r="BV521" s="1">
        <f ca="1"/>
        <v>0.21732928791443229</v>
      </c>
      <c r="BW521" s="1">
        <f ca="1"/>
        <v>8.6312391325209341E-3</v>
      </c>
      <c r="BX521" s="1">
        <f ca="1"/>
        <v>1.3904092495846577E-2</v>
      </c>
      <c r="BY521" s="1">
        <f ca="1"/>
        <v>3.1263502568303715E-2</v>
      </c>
      <c r="BZ521" s="1">
        <f ca="1"/>
        <v>0.7288718778888964</v>
      </c>
      <c r="CB521" t="s">
        <v>199</v>
      </c>
      <c r="CC521" s="1">
        <f ca="1"/>
        <v>0.21454900130048044</v>
      </c>
      <c r="CD521" s="1">
        <f ca="1"/>
        <v>7.9831719249251042E-3</v>
      </c>
      <c r="CE521" s="1">
        <f ca="1"/>
        <v>1.0968252272838307E-2</v>
      </c>
      <c r="CF521" s="1">
        <f ca="1"/>
        <v>2.2085648699685184E-2</v>
      </c>
      <c r="CG521" s="1">
        <f ca="1"/>
        <v>0.74441392580207089</v>
      </c>
      <c r="CI521" t="s">
        <v>199</v>
      </c>
      <c r="CJ521" s="1">
        <f ca="1"/>
        <v>0.21174034434478856</v>
      </c>
      <c r="CK521" s="1">
        <f ca="1"/>
        <v>7.5595773976590199E-3</v>
      </c>
      <c r="CL521" s="1">
        <f ca="1"/>
        <v>9.1432427555345353E-3</v>
      </c>
      <c r="CM521" s="1">
        <f ca="1"/>
        <v>1.6159565875079905E-2</v>
      </c>
      <c r="CN521" s="1">
        <f ca="1"/>
        <v>0.75539726962693787</v>
      </c>
      <c r="CP521" t="s">
        <v>199</v>
      </c>
      <c r="CQ521" s="1">
        <f ca="1"/>
        <v>0.20892871261464918</v>
      </c>
      <c r="CR521" s="1">
        <f ca="1"/>
        <v>7.2697542147767717E-3</v>
      </c>
      <c r="CS521" s="1">
        <f ca="1"/>
        <v>7.9968668384648618E-3</v>
      </c>
      <c r="CT521" s="1">
        <f ca="1"/>
        <v>1.2368288721503275E-2</v>
      </c>
      <c r="CU521" s="1">
        <f ca="1"/>
        <v>0.76343637761060579</v>
      </c>
      <c r="CW521" t="s">
        <v>199</v>
      </c>
      <c r="CX521" s="1">
        <f ca="1"/>
        <v>0.20612903766304402</v>
      </c>
      <c r="CY521" s="1">
        <f ca="1"/>
        <v>7.0603492167974607E-3</v>
      </c>
      <c r="CZ521" s="1">
        <f ca="1"/>
        <v>7.265463958451855E-3</v>
      </c>
      <c r="DA521" s="1">
        <f ca="1"/>
        <v>9.9535812098930157E-3</v>
      </c>
      <c r="DB521" s="1">
        <f ca="1"/>
        <v>0.76959156795181349</v>
      </c>
      <c r="DD521" t="s">
        <v>199</v>
      </c>
      <c r="DE521" s="1">
        <f ca="1"/>
        <v>0.20335009893705921</v>
      </c>
      <c r="DF521" s="1">
        <f ca="1"/>
        <v>6.8996936485274463E-3</v>
      </c>
      <c r="DG521" s="1">
        <f ca="1"/>
        <v>6.788079480478857E-3</v>
      </c>
      <c r="DH521" s="1">
        <f ca="1"/>
        <v>8.415317826507342E-3</v>
      </c>
      <c r="DI521" s="1">
        <f ca="1"/>
        <v>0.77454681010742699</v>
      </c>
      <c r="DK521" t="s">
        <v>199</v>
      </c>
      <c r="DL521" s="1">
        <f ca="1"/>
        <v>0.20059702712303895</v>
      </c>
      <c r="DM521" s="1">
        <f ca="1"/>
        <v>6.7688561974832157E-3</v>
      </c>
      <c r="DN521" s="1">
        <f ca="1"/>
        <v>6.4663843028854723E-3</v>
      </c>
      <c r="DO521" s="1">
        <f ca="1"/>
        <v>7.4299997355370467E-3</v>
      </c>
      <c r="DP521" s="1">
        <f ca="1"/>
        <v>0.77873773264105517</v>
      </c>
      <c r="DR521" t="s">
        <v>199</v>
      </c>
      <c r="DS521" s="1">
        <f ca="1"/>
        <v>0.19787277433327888</v>
      </c>
      <c r="DT521" s="1">
        <f ca="1"/>
        <v>6.6564565627813804E-3</v>
      </c>
      <c r="DU521" s="1">
        <f ca="1"/>
        <v>6.2402684322956778E-3</v>
      </c>
      <c r="DV521" s="1">
        <f ca="1"/>
        <v>6.7912365563361932E-3</v>
      </c>
      <c r="DW521" s="1">
        <f ca="1"/>
        <v>0.78243926411530773</v>
      </c>
      <c r="DY521" t="s">
        <v>199</v>
      </c>
      <c r="DZ521" s="1">
        <f ca="1"/>
        <v>0.19517898539904355</v>
      </c>
      <c r="EA521" s="1">
        <f ca="1"/>
        <v>6.5556232827157354E-3</v>
      </c>
      <c r="EB521" s="1">
        <f ca="1"/>
        <v>6.0729660781934005E-3</v>
      </c>
      <c r="EC521" s="1">
        <f ca="1"/>
        <v>6.368657445843931E-3</v>
      </c>
      <c r="ED521" s="1">
        <f ca="1"/>
        <v>0.78582376779420327</v>
      </c>
      <c r="EF521" t="s">
        <v>199</v>
      </c>
      <c r="EG521" s="1">
        <f ca="1"/>
        <v>0.19251651792737223</v>
      </c>
      <c r="EH521" s="1">
        <f ca="1"/>
        <v>6.4621924697657951E-3</v>
      </c>
      <c r="EI521" s="1">
        <f ca="1"/>
        <v>5.9419804186922418E-3</v>
      </c>
      <c r="EJ521" s="1">
        <f ca="1"/>
        <v>6.0805141763234198E-3</v>
      </c>
      <c r="EK521" s="1">
        <f ca="1"/>
        <v>0.7889987950078462</v>
      </c>
      <c r="EM521" t="s">
        <v>199</v>
      </c>
      <c r="EN521" s="1">
        <f ca="1"/>
        <v>0.18988575444557615</v>
      </c>
      <c r="EO521" s="1">
        <f ca="1"/>
        <v>6.3736333180448423E-3</v>
      </c>
      <c r="EP521" s="1">
        <f ca="1"/>
        <v>5.8335413623903124E-3</v>
      </c>
      <c r="EQ521" s="1">
        <f ca="1"/>
        <v>5.8758286960327206E-3</v>
      </c>
      <c r="ER521" s="1">
        <f ca="1"/>
        <v>0.79203124217795584</v>
      </c>
      <c r="ET521" t="s">
        <v>199</v>
      </c>
      <c r="EU521" s="1">
        <f ca="1"/>
        <v>0.18728679056523509</v>
      </c>
      <c r="EV521" s="1">
        <f ca="1"/>
        <v>6.2884033785675303E-3</v>
      </c>
      <c r="EW521" s="1">
        <f ca="1"/>
        <v>5.7392181572080781E-3</v>
      </c>
      <c r="EX521" s="1">
        <f ca="1"/>
        <v>5.7229436781701705E-3</v>
      </c>
      <c r="EY521" s="1">
        <f ca="1"/>
        <v>0.79496264422081897</v>
      </c>
      <c r="FA521" t="s">
        <v>199</v>
      </c>
      <c r="FB521" s="1">
        <f ca="1"/>
        <v>0.18471954878632418</v>
      </c>
      <c r="FC521" s="1">
        <f ca="1"/>
        <v>6.2055599307689136E-3</v>
      </c>
      <c r="FD521" s="1">
        <f ca="1"/>
        <v>5.6538477336768658E-3</v>
      </c>
      <c r="FE521" s="1">
        <f ca="1"/>
        <v>5.6022625587103317E-3</v>
      </c>
      <c r="FF521" s="1">
        <f ca="1"/>
        <v>0.7978187809905195</v>
      </c>
      <c r="FH521" t="s">
        <v>199</v>
      </c>
      <c r="FI521" s="1">
        <f ca="1"/>
        <v>0.18218384750051744</v>
      </c>
      <c r="FJ521" s="1">
        <f ca="1"/>
        <v>6.1245248910514142E-3</v>
      </c>
      <c r="FK521" s="1">
        <f ca="1"/>
        <v>5.5742671510937633E-3</v>
      </c>
      <c r="FL521" s="1">
        <f ca="1"/>
        <v>5.5016842153558527E-3</v>
      </c>
      <c r="FM521" s="1">
        <f ca="1"/>
        <v>0.80061567624198138</v>
      </c>
      <c r="FO521" t="s">
        <v>199</v>
      </c>
      <c r="FP521" s="1">
        <f ca="1"/>
        <v>0.17967944290798041</v>
      </c>
      <c r="FQ521" s="1">
        <f ca="1"/>
        <v>6.0449422117136798E-3</v>
      </c>
      <c r="FR521" s="1">
        <f ca="1"/>
        <v>5.4985378059888533E-3</v>
      </c>
      <c r="FS521" s="1">
        <f ca="1"/>
        <v>5.4137498735685879E-3</v>
      </c>
      <c r="FT521" s="1">
        <f ca="1"/>
        <v>0.80336332720074832</v>
      </c>
      <c r="FV521" t="s">
        <v>199</v>
      </c>
      <c r="FW521" s="1">
        <f ca="1"/>
        <v>0.17720605451368648</v>
      </c>
      <c r="FX521" s="1">
        <f ca="1"/>
        <v>5.9665912032407465E-3</v>
      </c>
      <c r="FY521" s="1">
        <f ca="1"/>
        <v>5.425470536057366E-3</v>
      </c>
      <c r="FZ521" s="1">
        <f ca="1"/>
        <v>5.3338684091926245E-3</v>
      </c>
      <c r="GA521" s="1">
        <f ca="1"/>
        <v>0.80606801533782257</v>
      </c>
      <c r="GC521" t="s">
        <v>199</v>
      </c>
      <c r="GD521" s="1">
        <f ca="1"/>
        <v>0.17476338064897545</v>
      </c>
      <c r="GE521" s="1">
        <f ca="1"/>
        <v>5.8893337669635006E-3</v>
      </c>
      <c r="GF521" s="1">
        <f ca="1"/>
        <v>5.354334895136089E-3</v>
      </c>
      <c r="GG521" s="1">
        <f ca="1"/>
        <v>5.2592164012712E-3</v>
      </c>
      <c r="GH521" s="1">
        <f ca="1"/>
        <v>0.80873373428765361</v>
      </c>
      <c r="GJ521" t="s">
        <v>199</v>
      </c>
      <c r="GK521" s="1">
        <f ca="1"/>
        <v>0.17235110792463371</v>
      </c>
      <c r="GL521" s="1">
        <f ca="1"/>
        <v>5.813082234871295E-3</v>
      </c>
      <c r="GM521" s="1">
        <f ca="1"/>
        <v>5.284681177378076E-3</v>
      </c>
      <c r="GN521" s="1">
        <f ca="1"/>
        <v>5.1880582887571126E-3</v>
      </c>
      <c r="GO521" s="1">
        <f ca="1"/>
        <v>0.81136307037435962</v>
      </c>
      <c r="GQ521" t="s">
        <v>199</v>
      </c>
      <c r="GR521" s="1">
        <f ca="1"/>
        <v>0.16996891698788749</v>
      </c>
      <c r="GS521" s="1">
        <f ca="1"/>
        <v>5.7377797527990776E-3</v>
      </c>
      <c r="GT521" s="1">
        <f ca="1"/>
        <v>5.2162314724833745E-3</v>
      </c>
      <c r="GU521" s="1">
        <f ca="1"/>
        <v>5.1199722680916864E-3</v>
      </c>
      <c r="GV521" s="1">
        <f ca="1"/>
        <v>0.81395709951873818</v>
      </c>
      <c r="GX521" t="s">
        <v>199</v>
      </c>
      <c r="GY521" s="1">
        <f ca="1"/>
        <v>0.16761648602644835</v>
      </c>
      <c r="GZ521" s="1">
        <f ca="1"/>
        <v>5.6633883078825737E-3</v>
      </c>
      <c r="HA521" s="1">
        <f ca="1"/>
        <v>5.1488214734638563E-3</v>
      </c>
      <c r="HB521" s="1">
        <f ca="1"/>
        <v>5.0542185394210001E-3</v>
      </c>
      <c r="HC521" s="1">
        <f ca="1"/>
        <v>0.81651708565278402</v>
      </c>
      <c r="HE521" t="s">
        <v>199</v>
      </c>
      <c r="HF521" s="1">
        <f ca="1"/>
        <v>0.1652934928985231</v>
      </c>
      <c r="HG521" s="1">
        <f ca="1"/>
        <v>5.5898816809873565E-3</v>
      </c>
      <c r="HH521" s="1">
        <f ca="1"/>
        <v>5.0823456281111328E-3</v>
      </c>
      <c r="HI521" s="1">
        <f ca="1"/>
        <v>4.9900848698836951E-3</v>
      </c>
      <c r="HJ521" s="1">
        <f ca="1"/>
        <v>0.81904419492249447</v>
      </c>
      <c r="HL521" t="s">
        <v>199</v>
      </c>
      <c r="HM521" s="1">
        <f ca="1"/>
        <v>0.16299961645299854</v>
      </c>
      <c r="HN521" s="1">
        <f ca="1"/>
        <v>5.5172406632272358E-3</v>
      </c>
      <c r="HO521" s="1">
        <f ca="1"/>
        <v>5.0167322501849338E-3</v>
      </c>
      <c r="HP521" s="1">
        <f ca="1"/>
        <v>4.9271732761527343E-3</v>
      </c>
      <c r="HQ521" s="1">
        <f ca="1"/>
        <v>0.82153923735743628</v>
      </c>
      <c r="HS521" t="s">
        <v>199</v>
      </c>
      <c r="HT521" s="1">
        <f ca="1"/>
        <v>0.1607345373028361</v>
      </c>
      <c r="HU521" s="1">
        <f ca="1"/>
        <v>5.4454501925603064E-3</v>
      </c>
      <c r="HV521" s="1">
        <f ca="1"/>
        <v>4.9519331978080828E-3</v>
      </c>
      <c r="HW521" s="1">
        <f ca="1"/>
        <v>4.8652553112825611E-3</v>
      </c>
      <c r="HX521" s="1">
        <f ca="1"/>
        <v>0.82400282399551261</v>
      </c>
      <c r="HZ521" t="s">
        <v>199</v>
      </c>
      <c r="IA521" s="1">
        <f ca="1"/>
        <v>0.15849793827160172</v>
      </c>
      <c r="IB521" s="1">
        <f ca="1"/>
        <v>5.3744977815154736E-3</v>
      </c>
      <c r="IC521" s="1">
        <f ca="1"/>
        <v>4.88791571507658E-3</v>
      </c>
      <c r="ID521" s="1">
        <f ca="1"/>
        <v>4.8041965806520145E-3</v>
      </c>
      <c r="IE521" s="1">
        <f ca="1"/>
        <v>0.82643545165115384</v>
      </c>
      <c r="IG521" t="s">
        <v>199</v>
      </c>
      <c r="IH521" s="1">
        <f ca="1"/>
        <v>0.15628950466003591</v>
      </c>
      <c r="II521" s="1">
        <f ca="1"/>
        <v>5.3043725771140249E-3</v>
      </c>
      <c r="IJ521" s="1">
        <f ca="1"/>
        <v>4.8246568142055564E-3</v>
      </c>
      <c r="IK521" s="1">
        <f ca="1"/>
        <v>4.7439160071642882E-3</v>
      </c>
      <c r="IL521" s="1">
        <f ca="1"/>
        <v>0.82883754994147985</v>
      </c>
      <c r="IN521" t="s">
        <v>199</v>
      </c>
      <c r="IO521" s="1">
        <f ca="1"/>
        <v>0.15410892440497426</v>
      </c>
      <c r="IP521" s="1">
        <f ca="1"/>
        <v>5.2350647761195161E-3</v>
      </c>
      <c r="IQ521" s="1">
        <f ca="1"/>
        <v>4.7621396219182559E-3</v>
      </c>
      <c r="IR521" s="1">
        <f ca="1"/>
        <v>4.6843632519256006E-3</v>
      </c>
      <c r="IS521" s="1">
        <f ca="1"/>
        <v>0.83120950794506199</v>
      </c>
      <c r="IV521" s="1"/>
      <c r="IW521" s="1"/>
      <c r="IX521" s="1"/>
      <c r="IY521" s="1"/>
      <c r="IZ521" s="1"/>
      <c r="JC521" s="1"/>
      <c r="JD521" s="1"/>
      <c r="JE521" s="1"/>
      <c r="JF521" s="1"/>
      <c r="JG521" s="1"/>
      <c r="JJ521" s="1"/>
      <c r="JK521" s="1"/>
      <c r="JL521" s="1"/>
      <c r="JM521" s="1"/>
      <c r="JN521" s="1"/>
      <c r="JQ521" s="1"/>
      <c r="JR521" s="1"/>
      <c r="JS521" s="1"/>
      <c r="JT521" s="1"/>
      <c r="JU521" s="1"/>
      <c r="JX521" s="1"/>
      <c r="JY521" s="1"/>
      <c r="JZ521" s="1"/>
      <c r="KA521" s="1"/>
      <c r="KB521" s="1"/>
      <c r="KE521" s="1"/>
      <c r="KF521" s="1"/>
      <c r="KG521" s="1"/>
      <c r="KH521" s="1"/>
      <c r="KI521" s="1"/>
      <c r="KL521" s="1"/>
      <c r="KM521" s="1"/>
      <c r="KN521" s="1"/>
      <c r="KO521" s="1"/>
      <c r="KP521" s="1"/>
      <c r="KS521" s="1"/>
      <c r="KT521" s="1"/>
      <c r="KU521" s="1"/>
      <c r="KV521" s="1"/>
      <c r="KW521" s="1"/>
      <c r="KZ521" s="1"/>
      <c r="LA521" s="1"/>
      <c r="LB521" s="1"/>
      <c r="LC521" s="1"/>
      <c r="LD521" s="1"/>
      <c r="LG521" s="1"/>
      <c r="LH521" s="1"/>
      <c r="LI521" s="1"/>
      <c r="LJ521" s="1"/>
      <c r="LK521" s="1"/>
      <c r="LN521" s="1"/>
      <c r="LO521" s="1"/>
      <c r="LP521" s="1"/>
      <c r="LQ521" s="1"/>
      <c r="LR521" s="1"/>
      <c r="LU521" s="1"/>
      <c r="LV521" s="1"/>
      <c r="LW521" s="1"/>
      <c r="LX521" s="1"/>
      <c r="LY521" s="1"/>
      <c r="MB521" s="1"/>
      <c r="MC521" s="1"/>
      <c r="MD521" s="1"/>
      <c r="ME521" s="1"/>
      <c r="MF521" s="1"/>
      <c r="MI521" s="1"/>
      <c r="MJ521" s="1"/>
      <c r="MK521" s="1"/>
      <c r="ML521" s="1"/>
      <c r="MM521" s="1"/>
      <c r="MP521" s="1"/>
      <c r="MQ521" s="1"/>
      <c r="MR521" s="1"/>
      <c r="MS521" s="1"/>
      <c r="MT521" s="1"/>
      <c r="MW521" s="1"/>
      <c r="MX521" s="1"/>
      <c r="MY521" s="1"/>
      <c r="MZ521" s="1"/>
      <c r="NA521" s="1"/>
      <c r="ND521" s="1"/>
      <c r="NE521" s="1"/>
      <c r="NF521" s="1"/>
      <c r="NG521" s="1"/>
      <c r="NH521" s="1"/>
      <c r="NK521" s="1"/>
      <c r="NL521" s="1"/>
      <c r="NM521" s="1"/>
      <c r="NN521" s="1"/>
      <c r="NO521" s="1"/>
      <c r="NR521" s="1"/>
      <c r="NS521" s="1"/>
      <c r="NT521" s="1"/>
      <c r="NU521" s="1"/>
      <c r="NV521" s="1"/>
      <c r="NY521" s="1"/>
      <c r="NZ521" s="1"/>
      <c r="OA521" s="1"/>
      <c r="OB521" s="1"/>
      <c r="OC521" s="1"/>
      <c r="OF521" s="1"/>
      <c r="OG521" s="1"/>
      <c r="OH521" s="1"/>
      <c r="OI521" s="1"/>
      <c r="OJ521" s="1"/>
      <c r="OM521" s="1"/>
      <c r="ON521" s="1"/>
      <c r="OO521" s="1"/>
      <c r="OP521" s="1"/>
      <c r="OQ521" s="1"/>
      <c r="OT521" s="1"/>
      <c r="OU521" s="1"/>
      <c r="OV521" s="1"/>
      <c r="OW521" s="1"/>
      <c r="OX521" s="1"/>
      <c r="PA521" s="1"/>
      <c r="PB521" s="1"/>
      <c r="PC521" s="1"/>
      <c r="PD521" s="1"/>
      <c r="PE521" s="1"/>
    </row>
    <row r="522" spans="1:421">
      <c r="C522" t="s">
        <v>200</v>
      </c>
      <c r="D522" s="1">
        <f t="shared" si="14"/>
        <v>0</v>
      </c>
      <c r="E522" s="1">
        <f t="shared" ca="1" si="14"/>
        <v>3.4903465481449687E-2</v>
      </c>
      <c r="F522" s="1">
        <f t="shared" ca="1" si="14"/>
        <v>0.49557504260344709</v>
      </c>
      <c r="G522" s="1">
        <f t="shared" ca="1" si="14"/>
        <v>0.46952149191510317</v>
      </c>
      <c r="H522" s="1">
        <f t="shared" si="14"/>
        <v>0</v>
      </c>
      <c r="J522" t="s">
        <v>200</v>
      </c>
      <c r="K522" s="1">
        <f ca="1"/>
        <v>4.7657513409934326E-3</v>
      </c>
      <c r="L522" s="1">
        <f ca="1"/>
        <v>3.7000942254786895E-2</v>
      </c>
      <c r="M522" s="1">
        <f ca="1"/>
        <v>0.28110426457818155</v>
      </c>
      <c r="N522" s="1">
        <f ca="1"/>
        <v>0.46789172765144105</v>
      </c>
      <c r="O522" s="1">
        <f ca="1"/>
        <v>0.20923731417459698</v>
      </c>
      <c r="Q522" t="s">
        <v>200</v>
      </c>
      <c r="R522" s="1">
        <f ca="1"/>
        <v>9.5134596295092366E-3</v>
      </c>
      <c r="S522" s="1">
        <f ca="1"/>
        <v>2.8139097601623701E-2</v>
      </c>
      <c r="T522" s="1">
        <f ca="1"/>
        <v>0.16722318242678649</v>
      </c>
      <c r="U522" s="1">
        <f ca="1"/>
        <v>0.37177444286954153</v>
      </c>
      <c r="V522" s="1">
        <f ca="1"/>
        <v>0.42334981747253891</v>
      </c>
      <c r="X522" t="s">
        <v>200</v>
      </c>
      <c r="Y522" s="1">
        <f ca="1"/>
        <v>1.3068770355484387E-2</v>
      </c>
      <c r="Z522" s="1">
        <f ca="1"/>
        <v>1.9723739758333206E-2</v>
      </c>
      <c r="AA522" s="1">
        <f ca="1"/>
        <v>0.10380684633733496</v>
      </c>
      <c r="AB522" s="1">
        <f ca="1"/>
        <v>0.2704716528301444</v>
      </c>
      <c r="AC522" s="1">
        <f ca="1"/>
        <v>0.59292899071870298</v>
      </c>
      <c r="AE522" t="s">
        <v>200</v>
      </c>
      <c r="AF522" s="1">
        <f ca="1"/>
        <v>1.5317442534446456E-2</v>
      </c>
      <c r="AG522" s="1">
        <f ca="1"/>
        <v>1.2973930601446601E-2</v>
      </c>
      <c r="AH522" s="1">
        <f ca="1"/>
        <v>6.4798268851865737E-2</v>
      </c>
      <c r="AI522" s="1">
        <f ca="1"/>
        <v>0.18688193464501365</v>
      </c>
      <c r="AJ522" s="1">
        <f ca="1"/>
        <v>0.7200284233672275</v>
      </c>
      <c r="AL522" t="s">
        <v>200</v>
      </c>
      <c r="AM522" s="1">
        <f ca="1"/>
        <v>1.6560885918769988E-2</v>
      </c>
      <c r="AN522" s="1">
        <f ca="1"/>
        <v>8.2015941669178992E-3</v>
      </c>
      <c r="AO522" s="1">
        <f ca="1"/>
        <v>4.0020145555999843E-2</v>
      </c>
      <c r="AP522" s="1">
        <f ca="1"/>
        <v>0.12412146713100987</v>
      </c>
      <c r="AQ522" s="1">
        <f ca="1"/>
        <v>0.81109590722730229</v>
      </c>
      <c r="AS522" t="s">
        <v>200</v>
      </c>
      <c r="AT522" s="1">
        <f ca="1"/>
        <v>1.7165772510658477E-2</v>
      </c>
      <c r="AU522" s="1">
        <f ca="1"/>
        <v>5.1439313528049172E-3</v>
      </c>
      <c r="AV522" s="1">
        <f ca="1"/>
        <v>2.4482352616647305E-2</v>
      </c>
      <c r="AW522" s="1">
        <f ca="1"/>
        <v>8.0086692765243939E-2</v>
      </c>
      <c r="AX522" s="1">
        <f ca="1"/>
        <v>0.87312125075464531</v>
      </c>
      <c r="AZ522" t="s">
        <v>200</v>
      </c>
      <c r="BA522" s="1">
        <f ca="1"/>
        <v>1.7471083724894632E-2</v>
      </c>
      <c r="BB522" s="1">
        <f ca="1"/>
        <v>3.3798289160884144E-3</v>
      </c>
      <c r="BC522" s="1">
        <f ca="1"/>
        <v>1.5317554630630205E-2</v>
      </c>
      <c r="BD522" s="1">
        <f ca="1"/>
        <v>5.1522361339649339E-2</v>
      </c>
      <c r="BE522" s="1">
        <f ca="1"/>
        <v>0.91230917138873735</v>
      </c>
      <c r="BG522" t="s">
        <v>200</v>
      </c>
      <c r="BH522" s="1">
        <f ca="1"/>
        <v>1.7545921121069303E-2</v>
      </c>
      <c r="BI522" s="1">
        <f ca="1"/>
        <v>2.2775677891599616E-3</v>
      </c>
      <c r="BJ522" s="1">
        <f ca="1"/>
        <v>9.5766699596777968E-3</v>
      </c>
      <c r="BK522" s="1">
        <f ca="1"/>
        <v>3.2712539331193669E-2</v>
      </c>
      <c r="BL522" s="1">
        <f ca="1"/>
        <v>0.93788730179889923</v>
      </c>
      <c r="BN522" t="s">
        <v>200</v>
      </c>
      <c r="BO522" s="1">
        <f ca="1"/>
        <v>1.7496434921317812E-2</v>
      </c>
      <c r="BP522" s="1">
        <f ca="1"/>
        <v>1.6094926810435513E-3</v>
      </c>
      <c r="BQ522" s="1">
        <f ca="1"/>
        <v>6.0642146109622166E-3</v>
      </c>
      <c r="BR522" s="1">
        <f ca="1"/>
        <v>2.068890392245851E-2</v>
      </c>
      <c r="BS522" s="1">
        <f ca="1"/>
        <v>0.95414095386421782</v>
      </c>
      <c r="BU522" t="s">
        <v>200</v>
      </c>
      <c r="BV522" s="1">
        <f ca="1"/>
        <v>1.7373853150144138E-2</v>
      </c>
      <c r="BW522" s="1">
        <f ca="1"/>
        <v>1.2025673459685E-3</v>
      </c>
      <c r="BX522" s="1">
        <f ca="1"/>
        <v>3.9140940912280025E-3</v>
      </c>
      <c r="BY522" s="1">
        <f ca="1"/>
        <v>1.3087084753873299E-2</v>
      </c>
      <c r="BZ522" s="1">
        <f ca="1"/>
        <v>0.96442240065878593</v>
      </c>
      <c r="CB522" t="s">
        <v>200</v>
      </c>
      <c r="CC522" s="1">
        <f ca="1"/>
        <v>1.7208072500182654E-2</v>
      </c>
      <c r="CD522" s="1">
        <f ca="1"/>
        <v>9.5293682700561995E-4</v>
      </c>
      <c r="CE522" s="1">
        <f ca="1"/>
        <v>2.5954943487308019E-3</v>
      </c>
      <c r="CF522" s="1">
        <f ca="1"/>
        <v>8.3151036433168207E-3</v>
      </c>
      <c r="CG522" s="1">
        <f ca="1"/>
        <v>0.97092839268076392</v>
      </c>
      <c r="CI522" t="s">
        <v>200</v>
      </c>
      <c r="CJ522" s="1">
        <f ca="1"/>
        <v>1.7017227649231404E-2</v>
      </c>
      <c r="CK522" s="1">
        <f ca="1"/>
        <v>7.9841720753091481E-4</v>
      </c>
      <c r="CL522" s="1">
        <f ca="1"/>
        <v>1.7855511635195365E-3</v>
      </c>
      <c r="CM522" s="1">
        <f ca="1"/>
        <v>5.3352535095767817E-3</v>
      </c>
      <c r="CN522" s="1">
        <f ca="1"/>
        <v>0.97506355047014115</v>
      </c>
      <c r="CP522" t="s">
        <v>200</v>
      </c>
      <c r="CQ522" s="1">
        <f ca="1"/>
        <v>1.6812262349656083E-2</v>
      </c>
      <c r="CR522" s="1">
        <f ca="1"/>
        <v>7.0158396351181469E-4</v>
      </c>
      <c r="CS522" s="1">
        <f ca="1"/>
        <v>1.287004645676571E-3</v>
      </c>
      <c r="CT522" s="1">
        <f ca="1"/>
        <v>3.4814010872888275E-3</v>
      </c>
      <c r="CU522" s="1">
        <f ca="1"/>
        <v>0.97771774795386646</v>
      </c>
      <c r="CW522" t="s">
        <v>200</v>
      </c>
      <c r="CX522" s="1">
        <f ca="1"/>
        <v>1.6599794840172873E-2</v>
      </c>
      <c r="CY522" s="1">
        <f ca="1"/>
        <v>6.3983047660291304E-4</v>
      </c>
      <c r="CZ522" s="1">
        <f ca="1"/>
        <v>9.7918787685824711E-4</v>
      </c>
      <c r="DA522" s="1">
        <f ca="1"/>
        <v>2.3308882281679617E-3</v>
      </c>
      <c r="DB522" s="1">
        <f ca="1"/>
        <v>0.97945029857819776</v>
      </c>
      <c r="DD522" t="s">
        <v>200</v>
      </c>
      <c r="DE522" s="1">
        <f ca="1"/>
        <v>1.6383832011497408E-2</v>
      </c>
      <c r="DF522" s="1">
        <f ca="1"/>
        <v>5.9945930200487716E-4</v>
      </c>
      <c r="DG522" s="1">
        <f ca="1"/>
        <v>7.8823072321872179E-4</v>
      </c>
      <c r="DH522" s="1">
        <f ca="1"/>
        <v>1.6177813971928407E-3</v>
      </c>
      <c r="DI522" s="1">
        <f ca="1"/>
        <v>0.9806106965660859</v>
      </c>
      <c r="DK522" t="s">
        <v>200</v>
      </c>
      <c r="DL522" s="1">
        <f ca="1"/>
        <v>1.6166799559777074E-2</v>
      </c>
      <c r="DM522" s="1">
        <f ca="1"/>
        <v>5.7215075529544631E-4</v>
      </c>
      <c r="DN522" s="1">
        <f ca="1"/>
        <v>6.6889032121660627E-4</v>
      </c>
      <c r="DO522" s="1">
        <f ca="1"/>
        <v>1.1757895418121242E-3</v>
      </c>
      <c r="DP522" s="1">
        <f ca="1"/>
        <v>0.9814163698218985</v>
      </c>
      <c r="DR522" t="s">
        <v>200</v>
      </c>
      <c r="DS522" s="1">
        <f ca="1"/>
        <v>1.5950163491186903E-2</v>
      </c>
      <c r="DT522" s="1">
        <f ca="1"/>
        <v>5.5284182372255803E-4</v>
      </c>
      <c r="DU522" s="1">
        <f ca="1"/>
        <v>5.9344984775047086E-4</v>
      </c>
      <c r="DV522" s="1">
        <f ca="1"/>
        <v>9.014116034591806E-4</v>
      </c>
      <c r="DW522" s="1">
        <f ca="1"/>
        <v>0.98200213323388064</v>
      </c>
      <c r="DY522" t="s">
        <v>200</v>
      </c>
      <c r="DZ522" s="1">
        <f ca="1"/>
        <v>1.5734806285630981E-2</v>
      </c>
      <c r="EA522" s="1">
        <f ca="1"/>
        <v>5.3844678930929895E-4</v>
      </c>
      <c r="EB522" s="1">
        <f ca="1"/>
        <v>5.4492734640969927E-4</v>
      </c>
      <c r="EC522" s="1">
        <f ca="1"/>
        <v>7.3045580143600792E-4</v>
      </c>
      <c r="ED522" s="1">
        <f ca="1"/>
        <v>0.98245136377721376</v>
      </c>
      <c r="EF522" t="s">
        <v>200</v>
      </c>
      <c r="EG522" s="1">
        <f ca="1"/>
        <v>1.5521255150630124E-2</v>
      </c>
      <c r="EH522" s="1">
        <f ca="1"/>
        <v>5.2708288105467399E-4</v>
      </c>
      <c r="EI522" s="1">
        <f ca="1"/>
        <v>5.1291787141271986E-4</v>
      </c>
      <c r="EJ522" s="1">
        <f ca="1"/>
        <v>6.2321925942667583E-4</v>
      </c>
      <c r="EK522" s="1">
        <f ca="1"/>
        <v>0.98281552483747558</v>
      </c>
      <c r="EM522" t="s">
        <v>200</v>
      </c>
      <c r="EN522" s="1">
        <f ca="1"/>
        <v>1.5309820800107237E-2</v>
      </c>
      <c r="EO522" s="1">
        <f ca="1"/>
        <v>5.1760030738225409E-4</v>
      </c>
      <c r="EP522" s="1">
        <f ca="1"/>
        <v>4.9104657831445565E-4</v>
      </c>
      <c r="EQ522" s="1">
        <f ca="1"/>
        <v>5.5519832065164371E-4</v>
      </c>
      <c r="ER522" s="1">
        <f ca="1"/>
        <v>0.98312633399354421</v>
      </c>
      <c r="ET522" t="s">
        <v>200</v>
      </c>
      <c r="EU522" s="1">
        <f ca="1"/>
        <v>1.5100681960057285E-2</v>
      </c>
      <c r="EV522" s="1">
        <f ca="1"/>
        <v>5.0929641080397234E-4</v>
      </c>
      <c r="EW522" s="1">
        <f ca="1"/>
        <v>4.754081454601902E-4</v>
      </c>
      <c r="EX522" s="1">
        <f ca="1"/>
        <v>5.1129566784346189E-4</v>
      </c>
      <c r="EY522" s="1">
        <f ca="1"/>
        <v>0.9834033178158349</v>
      </c>
      <c r="FA522" t="s">
        <v>200</v>
      </c>
      <c r="FB522" s="1">
        <f ca="1"/>
        <v>1.4893936884039024E-2</v>
      </c>
      <c r="FC522" s="1">
        <f ca="1"/>
        <v>5.017415248447782E-4</v>
      </c>
      <c r="FD522" s="1">
        <f ca="1"/>
        <v>4.6361041526368779E-4</v>
      </c>
      <c r="FE522" s="1">
        <f ca="1"/>
        <v>4.8222216854009191E-4</v>
      </c>
      <c r="FF522" s="1">
        <f ca="1"/>
        <v>0.98365848900731223</v>
      </c>
      <c r="FH522" t="s">
        <v>200</v>
      </c>
      <c r="FI522" s="1">
        <f ca="1"/>
        <v>1.4689634783060099E-2</v>
      </c>
      <c r="FJ522" s="1">
        <f ca="1"/>
        <v>4.9467275217056621E-4</v>
      </c>
      <c r="FK522" s="1">
        <f ca="1"/>
        <v>4.5418829431090481E-4</v>
      </c>
      <c r="FL522" s="1">
        <f ca="1"/>
        <v>4.6226870058644687E-4</v>
      </c>
      <c r="FM522" s="1">
        <f ca="1"/>
        <v>0.98389923546987179</v>
      </c>
      <c r="FO522" t="s">
        <v>200</v>
      </c>
      <c r="FP522" s="1">
        <f ca="1"/>
        <v>1.4487795011875916E-2</v>
      </c>
      <c r="FQ522" s="1">
        <f ca="1"/>
        <v>4.8792911452944437E-4</v>
      </c>
      <c r="FR522" s="1">
        <f ca="1"/>
        <v>4.4624458092266641E-4</v>
      </c>
      <c r="FS522" s="1">
        <f ca="1"/>
        <v>4.4792960281063432E-4</v>
      </c>
      <c r="FT522" s="1">
        <f ca="1"/>
        <v>0.98413010168986115</v>
      </c>
      <c r="FV522" t="s">
        <v>200</v>
      </c>
      <c r="FW522" s="1">
        <f ca="1"/>
        <v>1.4288418785408593E-2</v>
      </c>
      <c r="FX522" s="1">
        <f ca="1"/>
        <v>4.8141193579309205E-4</v>
      </c>
      <c r="FY522" s="1">
        <f ca="1"/>
        <v>4.3922988109134151E-4</v>
      </c>
      <c r="FZ522" s="1">
        <f ca="1"/>
        <v>4.3705384060765111E-4</v>
      </c>
      <c r="GA522" s="1">
        <f ca="1"/>
        <v>0.98435388555709913</v>
      </c>
      <c r="GC522" t="s">
        <v>200</v>
      </c>
      <c r="GD522" s="1">
        <f ca="1"/>
        <v>1.4091496334932799E-2</v>
      </c>
      <c r="GE522" s="1">
        <f ca="1"/>
        <v>4.7506062965182902E-4</v>
      </c>
      <c r="GF522" s="1">
        <f ca="1"/>
        <v>4.3280777164726356E-4</v>
      </c>
      <c r="GG522" s="1">
        <f ca="1"/>
        <v>4.2832236358017391E-4</v>
      </c>
      <c r="GH522" s="1">
        <f ca="1"/>
        <v>0.98457231290018776</v>
      </c>
      <c r="GJ522" t="s">
        <v>200</v>
      </c>
      <c r="GK522" s="1">
        <f ca="1"/>
        <v>1.3897011279166895E-2</v>
      </c>
      <c r="GL522" s="1">
        <f ca="1"/>
        <v>4.6883789814564249E-4</v>
      </c>
      <c r="GM522" s="1">
        <f ca="1"/>
        <v>4.2677220640537842E-4</v>
      </c>
      <c r="GN522" s="1">
        <f ca="1"/>
        <v>4.2092669587197882E-4</v>
      </c>
      <c r="GO522" s="1">
        <f ca="1"/>
        <v>0.98478645192040992</v>
      </c>
      <c r="GQ522" t="s">
        <v>200</v>
      </c>
      <c r="GR522" s="1">
        <f ca="1"/>
        <v>1.3704943293978622E-2</v>
      </c>
      <c r="GS522" s="1">
        <f ca="1"/>
        <v>4.6272068200617014E-4</v>
      </c>
      <c r="GT522" s="1">
        <f ca="1"/>
        <v>4.2099693432881026E-4</v>
      </c>
      <c r="GU522" s="1">
        <f ca="1"/>
        <v>4.1442382134030482E-4</v>
      </c>
      <c r="GV522" s="1">
        <f ca="1"/>
        <v>0.98499691526834587</v>
      </c>
      <c r="GX522" t="s">
        <v>200</v>
      </c>
      <c r="GY522" s="1">
        <f ca="1"/>
        <v>1.351526974259961E-2</v>
      </c>
      <c r="GZ522" s="1">
        <f ca="1"/>
        <v>4.5669462746845914E-4</v>
      </c>
      <c r="HA522" s="1">
        <f ca="1"/>
        <v>4.1540521825160417E-4</v>
      </c>
      <c r="HB522" s="1">
        <f ca="1"/>
        <v>4.0850323266408087E-4</v>
      </c>
      <c r="HC522" s="1">
        <f ca="1"/>
        <v>0.98520412717901606</v>
      </c>
      <c r="HE522" t="s">
        <v>200</v>
      </c>
      <c r="HF522" s="1">
        <f ca="1"/>
        <v>1.3327966670725716E-2</v>
      </c>
      <c r="HG522" s="1">
        <f ca="1"/>
        <v>4.5075072455425761E-4</v>
      </c>
      <c r="HH522" s="1">
        <f ca="1"/>
        <v>4.0994973425302416E-4</v>
      </c>
      <c r="HI522" s="1">
        <f ca="1"/>
        <v>4.0295407511871557E-4</v>
      </c>
      <c r="HJ522" s="1">
        <f ca="1"/>
        <v>0.98540837879534815</v>
      </c>
      <c r="HL522" t="s">
        <v>200</v>
      </c>
      <c r="HM522" s="1">
        <f ca="1"/>
        <v>1.3143009415899583E-2</v>
      </c>
      <c r="HN522" s="1">
        <f ca="1"/>
        <v>4.4488321287291355E-4</v>
      </c>
      <c r="HO522" s="1">
        <f ca="1"/>
        <v>4.0460098253596347E-4</v>
      </c>
      <c r="HP522" s="1">
        <f ca="1"/>
        <v>3.9765055578389519E-4</v>
      </c>
      <c r="HQ522" s="1">
        <f ca="1"/>
        <v>0.9856098558329075</v>
      </c>
      <c r="HS522" t="s">
        <v>200</v>
      </c>
      <c r="HT522" s="1">
        <f ca="1"/>
        <v>1.2960372976977221E-2</v>
      </c>
      <c r="HU522" s="1">
        <f ca="1"/>
        <v>4.3908830646751198E-4</v>
      </c>
      <c r="HV522" s="1">
        <f ca="1"/>
        <v>3.9934059183024663E-4</v>
      </c>
      <c r="HW522" s="1">
        <f ca="1"/>
        <v>3.9251701392542786E-4</v>
      </c>
      <c r="HX522" s="1">
        <f ca="1"/>
        <v>0.98580868111079945</v>
      </c>
      <c r="HZ522" t="s">
        <v>200</v>
      </c>
      <c r="IA522" s="1">
        <f ca="1"/>
        <v>1.2780032237630815E-2</v>
      </c>
      <c r="IB522" s="1">
        <f ca="1"/>
        <v>4.3336342883578733E-4</v>
      </c>
      <c r="IC522" s="1">
        <f ca="1"/>
        <v>3.9415707287457266E-4</v>
      </c>
      <c r="ID522" s="1">
        <f ca="1"/>
        <v>3.8750764289652046E-4</v>
      </c>
      <c r="IE522" s="1">
        <f ca="1"/>
        <v>0.98600493961776214</v>
      </c>
      <c r="IG522" t="s">
        <v>200</v>
      </c>
      <c r="IH522" s="1">
        <f ca="1"/>
        <v>1.2601962102295635E-2</v>
      </c>
      <c r="II522" s="1">
        <f ca="1"/>
        <v>4.2770674709918571E-4</v>
      </c>
      <c r="IJ522" s="1">
        <f ca="1"/>
        <v>3.8904317061679272E-4</v>
      </c>
      <c r="IK522" s="1">
        <f ca="1"/>
        <v>3.8259454077782285E-4</v>
      </c>
      <c r="IL522" s="1">
        <f ca="1"/>
        <v>0.98619869343921041</v>
      </c>
      <c r="IN522" t="s">
        <v>200</v>
      </c>
      <c r="IO522" s="1">
        <f ca="1"/>
        <v>1.2426137578828654E-2</v>
      </c>
      <c r="IP522" s="1">
        <f ca="1"/>
        <v>4.2211688654433149E-4</v>
      </c>
      <c r="IQ522" s="1">
        <f ca="1"/>
        <v>3.8399422798525022E-4</v>
      </c>
      <c r="IR522" s="1">
        <f ca="1"/>
        <v>3.7776059704229038E-4</v>
      </c>
      <c r="IS522" s="1">
        <f ca="1"/>
        <v>0.98638999070959932</v>
      </c>
      <c r="IV522" s="1"/>
      <c r="IW522" s="1"/>
      <c r="IX522" s="1"/>
      <c r="IY522" s="1"/>
      <c r="IZ522" s="1"/>
      <c r="JC522" s="1"/>
      <c r="JD522" s="1"/>
      <c r="JE522" s="1"/>
      <c r="JF522" s="1"/>
      <c r="JG522" s="1"/>
      <c r="JJ522" s="1"/>
      <c r="JK522" s="1"/>
      <c r="JL522" s="1"/>
      <c r="JM522" s="1"/>
      <c r="JN522" s="1"/>
      <c r="JQ522" s="1"/>
      <c r="JR522" s="1"/>
      <c r="JS522" s="1"/>
      <c r="JT522" s="1"/>
      <c r="JU522" s="1"/>
      <c r="JX522" s="1"/>
      <c r="JY522" s="1"/>
      <c r="JZ522" s="1"/>
      <c r="KA522" s="1"/>
      <c r="KB522" s="1"/>
      <c r="KE522" s="1"/>
      <c r="KF522" s="1"/>
      <c r="KG522" s="1"/>
      <c r="KH522" s="1"/>
      <c r="KI522" s="1"/>
      <c r="KL522" s="1"/>
      <c r="KM522" s="1"/>
      <c r="KN522" s="1"/>
      <c r="KO522" s="1"/>
      <c r="KP522" s="1"/>
      <c r="KS522" s="1"/>
      <c r="KT522" s="1"/>
      <c r="KU522" s="1"/>
      <c r="KV522" s="1"/>
      <c r="KW522" s="1"/>
      <c r="KZ522" s="1"/>
      <c r="LA522" s="1"/>
      <c r="LB522" s="1"/>
      <c r="LC522" s="1"/>
      <c r="LD522" s="1"/>
      <c r="LG522" s="1"/>
      <c r="LH522" s="1"/>
      <c r="LI522" s="1"/>
      <c r="LJ522" s="1"/>
      <c r="LK522" s="1"/>
      <c r="LN522" s="1"/>
      <c r="LO522" s="1"/>
      <c r="LP522" s="1"/>
      <c r="LQ522" s="1"/>
      <c r="LR522" s="1"/>
      <c r="LU522" s="1"/>
      <c r="LV522" s="1"/>
      <c r="LW522" s="1"/>
      <c r="LX522" s="1"/>
      <c r="LY522" s="1"/>
      <c r="MB522" s="1"/>
      <c r="MC522" s="1"/>
      <c r="MD522" s="1"/>
      <c r="ME522" s="1"/>
      <c r="MF522" s="1"/>
      <c r="MI522" s="1"/>
      <c r="MJ522" s="1"/>
      <c r="MK522" s="1"/>
      <c r="ML522" s="1"/>
      <c r="MM522" s="1"/>
      <c r="MP522" s="1"/>
      <c r="MQ522" s="1"/>
      <c r="MR522" s="1"/>
      <c r="MS522" s="1"/>
      <c r="MT522" s="1"/>
      <c r="MW522" s="1"/>
      <c r="MX522" s="1"/>
      <c r="MY522" s="1"/>
      <c r="MZ522" s="1"/>
      <c r="NA522" s="1"/>
      <c r="ND522" s="1"/>
      <c r="NE522" s="1"/>
      <c r="NF522" s="1"/>
      <c r="NG522" s="1"/>
      <c r="NH522" s="1"/>
      <c r="NK522" s="1"/>
      <c r="NL522" s="1"/>
      <c r="NM522" s="1"/>
      <c r="NN522" s="1"/>
      <c r="NO522" s="1"/>
      <c r="NR522" s="1"/>
      <c r="NS522" s="1"/>
      <c r="NT522" s="1"/>
      <c r="NU522" s="1"/>
      <c r="NV522" s="1"/>
      <c r="NY522" s="1"/>
      <c r="NZ522" s="1"/>
      <c r="OA522" s="1"/>
      <c r="OB522" s="1"/>
      <c r="OC522" s="1"/>
      <c r="OF522" s="1"/>
      <c r="OG522" s="1"/>
      <c r="OH522" s="1"/>
      <c r="OI522" s="1"/>
      <c r="OJ522" s="1"/>
      <c r="OM522" s="1"/>
      <c r="ON522" s="1"/>
      <c r="OO522" s="1"/>
      <c r="OP522" s="1"/>
      <c r="OQ522" s="1"/>
      <c r="OT522" s="1"/>
      <c r="OU522" s="1"/>
      <c r="OV522" s="1"/>
      <c r="OW522" s="1"/>
      <c r="OX522" s="1"/>
      <c r="PA522" s="1"/>
      <c r="PB522" s="1"/>
      <c r="PC522" s="1"/>
      <c r="PD522" s="1"/>
      <c r="PE522" s="1"/>
    </row>
    <row r="523" spans="1:421">
      <c r="C523" t="s">
        <v>196</v>
      </c>
      <c r="D523" s="1">
        <f t="shared" si="14"/>
        <v>0</v>
      </c>
      <c r="E523" s="1">
        <f t="shared" si="14"/>
        <v>0</v>
      </c>
      <c r="F523" s="1">
        <f t="shared" ca="1" si="14"/>
        <v>1.5099970530805891E-2</v>
      </c>
      <c r="G523" s="1">
        <f t="shared" ca="1" si="14"/>
        <v>0.50617780203251339</v>
      </c>
      <c r="H523" s="1">
        <f t="shared" ca="1" si="14"/>
        <v>0.47872222743668075</v>
      </c>
      <c r="J523" t="s">
        <v>196</v>
      </c>
      <c r="K523" s="1">
        <f ca="1"/>
        <v>0</v>
      </c>
      <c r="L523" s="1">
        <f ca="1"/>
        <v>6.3162841207556645E-4</v>
      </c>
      <c r="M523" s="1">
        <f ca="1"/>
        <v>1.7278669806737257E-2</v>
      </c>
      <c r="N523" s="1">
        <f ca="1"/>
        <v>0.27779466113825946</v>
      </c>
      <c r="O523" s="1">
        <f ca="1"/>
        <v>0.70429504064292769</v>
      </c>
      <c r="Q523" t="s">
        <v>196</v>
      </c>
      <c r="R523" s="1">
        <f ca="1"/>
        <v>8.2133841425632262E-5</v>
      </c>
      <c r="S523" s="1">
        <f ca="1"/>
        <v>9.684579560902695E-4</v>
      </c>
      <c r="T523" s="1">
        <f ca="1"/>
        <v>1.3900746896981026E-2</v>
      </c>
      <c r="U523" s="1">
        <f ca="1"/>
        <v>0.15363166747552151</v>
      </c>
      <c r="V523" s="1">
        <f ca="1"/>
        <v>0.83141699382998158</v>
      </c>
      <c r="X523" t="s">
        <v>196</v>
      </c>
      <c r="Y523" s="1">
        <f ca="1"/>
        <v>2.0774428460614859E-4</v>
      </c>
      <c r="Z523" s="1">
        <f ca="1"/>
        <v>9.9744579282727498E-4</v>
      </c>
      <c r="AA523" s="1">
        <f ca="1"/>
        <v>1.0206186750923914E-2</v>
      </c>
      <c r="AB523" s="1">
        <f ca="1"/>
        <v>8.709491574661006E-2</v>
      </c>
      <c r="AC523" s="1">
        <f ca="1"/>
        <v>0.90149370742503265</v>
      </c>
      <c r="AE523" t="s">
        <v>196</v>
      </c>
      <c r="AF523" s="1">
        <f ca="1"/>
        <v>3.2801776741862306E-4</v>
      </c>
      <c r="AG523" s="1">
        <f ca="1"/>
        <v>8.3117033780585653E-4</v>
      </c>
      <c r="AH523" s="1">
        <f ca="1"/>
        <v>6.9401410521133028E-3</v>
      </c>
      <c r="AI523" s="1">
        <f ca="1"/>
        <v>4.9479515893519066E-2</v>
      </c>
      <c r="AJ523" s="1">
        <f ca="1"/>
        <v>0.94242115494914325</v>
      </c>
      <c r="AL523" t="s">
        <v>196</v>
      </c>
      <c r="AM523" s="1">
        <f ca="1"/>
        <v>4.1822807280456287E-4</v>
      </c>
      <c r="AN523" s="1">
        <f ca="1"/>
        <v>6.0768616666865855E-4</v>
      </c>
      <c r="AO523" s="1">
        <f ca="1"/>
        <v>4.4629342047645326E-3</v>
      </c>
      <c r="AP523" s="1">
        <f ca="1"/>
        <v>2.7978650458600225E-2</v>
      </c>
      <c r="AQ523" s="1">
        <f ca="1"/>
        <v>0.96653250109716216</v>
      </c>
      <c r="AS523" t="s">
        <v>196</v>
      </c>
      <c r="AT523" s="1">
        <f ca="1"/>
        <v>4.7715773818114726E-4</v>
      </c>
      <c r="AU523" s="1">
        <f ca="1"/>
        <v>4.1350101699736276E-4</v>
      </c>
      <c r="AV523" s="1">
        <f ca="1"/>
        <v>2.7786226785447604E-3</v>
      </c>
      <c r="AW523" s="1">
        <f ca="1"/>
        <v>1.5816869631077667E-2</v>
      </c>
      <c r="AX523" s="1">
        <f ca="1"/>
        <v>0.98051384893519922</v>
      </c>
      <c r="AZ523" t="s">
        <v>196</v>
      </c>
      <c r="BA523" s="1">
        <f ca="1"/>
        <v>5.1646361938658617E-4</v>
      </c>
      <c r="BB523" s="1">
        <f ca="1"/>
        <v>2.8359884827336592E-4</v>
      </c>
      <c r="BC523" s="1">
        <f ca="1"/>
        <v>1.7584614137373606E-3</v>
      </c>
      <c r="BD523" s="1">
        <f ca="1"/>
        <v>9.1881362594951454E-3</v>
      </c>
      <c r="BE523" s="1">
        <f ca="1"/>
        <v>0.98825333985910768</v>
      </c>
      <c r="BG523" t="s">
        <v>196</v>
      </c>
      <c r="BH523" s="1">
        <f ca="1"/>
        <v>5.3897683420189402E-4</v>
      </c>
      <c r="BI523" s="1">
        <f ca="1"/>
        <v>1.8983325645431515E-4</v>
      </c>
      <c r="BJ523" s="1">
        <f ca="1"/>
        <v>1.0968547427182126E-3</v>
      </c>
      <c r="BK523" s="1">
        <f ca="1"/>
        <v>5.3595710761552909E-3</v>
      </c>
      <c r="BL523" s="1">
        <f ca="1"/>
        <v>0.99281476409047043</v>
      </c>
      <c r="BN523" t="s">
        <v>196</v>
      </c>
      <c r="BO523" s="1">
        <f ca="1"/>
        <v>5.5068113489670049E-4</v>
      </c>
      <c r="BP523" s="1">
        <f ca="1"/>
        <v>1.2773953581791253E-4</v>
      </c>
      <c r="BQ523" s="1">
        <f ca="1"/>
        <v>6.8445693877575565E-4</v>
      </c>
      <c r="BR523" s="1">
        <f ca="1"/>
        <v>3.1593854684528458E-3</v>
      </c>
      <c r="BS523" s="1">
        <f ca="1"/>
        <v>0.99547773692205688</v>
      </c>
      <c r="BU523" t="s">
        <v>196</v>
      </c>
      <c r="BV523" s="1">
        <f ca="1"/>
        <v>5.5532359547655959E-4</v>
      </c>
      <c r="BW523" s="1">
        <f ca="1"/>
        <v>8.7476015870966231E-5</v>
      </c>
      <c r="BX523" s="1">
        <f ca="1"/>
        <v>4.2871342244058517E-4</v>
      </c>
      <c r="BY523" s="1">
        <f ca="1"/>
        <v>1.8806787770074885E-3</v>
      </c>
      <c r="BZ523" s="1">
        <f ca="1"/>
        <v>0.99704780818920447</v>
      </c>
      <c r="CB523" t="s">
        <v>196</v>
      </c>
      <c r="CC523" s="1">
        <f ca="1"/>
        <v>5.5542852229296697E-4</v>
      </c>
      <c r="CD523" s="1">
        <f ca="1"/>
        <v>6.1688170759274785E-5</v>
      </c>
      <c r="CE523" s="1">
        <f ca="1"/>
        <v>2.7047414675550557E-4</v>
      </c>
      <c r="CF523" s="1">
        <f ca="1"/>
        <v>1.1296577541272117E-3</v>
      </c>
      <c r="CG523" s="1">
        <f ca="1"/>
        <v>0.99798275140606507</v>
      </c>
      <c r="CI523" t="s">
        <v>196</v>
      </c>
      <c r="CJ523" s="1">
        <f ca="1"/>
        <v>5.5267437738026491E-4</v>
      </c>
      <c r="CK523" s="1">
        <f ca="1"/>
        <v>4.5308354172877997E-5</v>
      </c>
      <c r="CL523" s="1">
        <f ca="1"/>
        <v>1.7274388694578843E-4</v>
      </c>
      <c r="CM523" s="1">
        <f ca="1"/>
        <v>6.8473546480557013E-4</v>
      </c>
      <c r="CN523" s="1">
        <f ca="1"/>
        <v>0.99854453791669551</v>
      </c>
      <c r="CP523" t="s">
        <v>196</v>
      </c>
      <c r="CQ523" s="1">
        <f ca="1"/>
        <v>5.4814979336430378E-4</v>
      </c>
      <c r="CR523" s="1">
        <f ca="1"/>
        <v>3.4951062219856347E-5</v>
      </c>
      <c r="CS523" s="1">
        <f ca="1"/>
        <v>1.1245441557013008E-4</v>
      </c>
      <c r="CT523" s="1">
        <f ca="1"/>
        <v>4.1926261512336533E-4</v>
      </c>
      <c r="CU523" s="1">
        <f ca="1"/>
        <v>0.99888518211372235</v>
      </c>
      <c r="CW523" t="s">
        <v>196</v>
      </c>
      <c r="CX523" s="1">
        <f ca="1"/>
        <v>5.4255024036750296E-4</v>
      </c>
      <c r="CY523" s="1">
        <f ca="1"/>
        <v>2.8407332278293731E-5</v>
      </c>
      <c r="CZ523" s="1">
        <f ca="1"/>
        <v>7.5280887914128003E-5</v>
      </c>
      <c r="DA523" s="1">
        <f ca="1"/>
        <v>2.599296070447414E-4</v>
      </c>
      <c r="DB523" s="1">
        <f ca="1"/>
        <v>0.99909383193239532</v>
      </c>
      <c r="DD523" t="s">
        <v>196</v>
      </c>
      <c r="DE523" s="1">
        <f ca="1"/>
        <v>5.3631510946607573E-4</v>
      </c>
      <c r="DF523" s="1">
        <f ca="1"/>
        <v>2.4259318245849503E-5</v>
      </c>
      <c r="DG523" s="1">
        <f ca="1"/>
        <v>5.2354933209010861E-5</v>
      </c>
      <c r="DH523" s="1">
        <f ca="1"/>
        <v>1.6383662323662078E-4</v>
      </c>
      <c r="DI523" s="1">
        <f ca="1"/>
        <v>0.99922323401584245</v>
      </c>
      <c r="DK523" t="s">
        <v>196</v>
      </c>
      <c r="DL523" s="1">
        <f ca="1"/>
        <v>5.2971966494626559E-4</v>
      </c>
      <c r="DM523" s="1">
        <f ca="1"/>
        <v>2.1607589752393871E-5</v>
      </c>
      <c r="DN523" s="1">
        <f ca="1"/>
        <v>3.8198873032698938E-5</v>
      </c>
      <c r="DO523" s="1">
        <f ca="1"/>
        <v>1.0564738299719692E-4</v>
      </c>
      <c r="DP523" s="1">
        <f ca="1"/>
        <v>0.99930482648927144</v>
      </c>
      <c r="DR523" t="s">
        <v>196</v>
      </c>
      <c r="DS523" s="1">
        <f ca="1"/>
        <v>5.2293518793403366E-4</v>
      </c>
      <c r="DT523" s="1">
        <f ca="1"/>
        <v>1.9886468039215765E-5</v>
      </c>
      <c r="DU523" s="1">
        <f ca="1"/>
        <v>2.9435380683730777E-5</v>
      </c>
      <c r="DV523" s="1">
        <f ca="1"/>
        <v>7.0284290053297847E-5</v>
      </c>
      <c r="DW523" s="1">
        <f ca="1"/>
        <v>0.99935745867328973</v>
      </c>
      <c r="DY523" t="s">
        <v>196</v>
      </c>
      <c r="DZ523" s="1">
        <f ca="1"/>
        <v>5.1606763757539172E-4</v>
      </c>
      <c r="EA523" s="1">
        <f ca="1"/>
        <v>1.8742453165372975E-5</v>
      </c>
      <c r="EB523" s="1">
        <f ca="1"/>
        <v>2.3985068470046532E-5</v>
      </c>
      <c r="EC523" s="1">
        <f ca="1"/>
        <v>4.8719050378652143E-5</v>
      </c>
      <c r="ED523" s="1">
        <f ca="1"/>
        <v>0.99939248579041051</v>
      </c>
      <c r="EF523" t="s">
        <v>196</v>
      </c>
      <c r="EG523" s="1">
        <f ca="1"/>
        <v>5.0918219767776419E-4</v>
      </c>
      <c r="EH523" s="1">
        <f ca="1"/>
        <v>1.7955704575520509E-5</v>
      </c>
      <c r="EI523" s="1">
        <f ca="1"/>
        <v>2.0569136428262004E-5</v>
      </c>
      <c r="EJ523" s="1">
        <f ca="1"/>
        <v>3.551880054251001E-5</v>
      </c>
      <c r="EK523" s="1">
        <f ca="1"/>
        <v>0.9994167741607759</v>
      </c>
      <c r="EM523" t="s">
        <v>196</v>
      </c>
      <c r="EN523" s="1">
        <f ca="1"/>
        <v>5.0231872193292725E-4</v>
      </c>
      <c r="EO523" s="1">
        <f ca="1"/>
        <v>1.7390007890186159E-5</v>
      </c>
      <c r="EP523" s="1">
        <f ca="1"/>
        <v>1.840187295498749E-5</v>
      </c>
      <c r="EQ523" s="1">
        <f ca="1"/>
        <v>2.7401457139227891E-5</v>
      </c>
      <c r="ER523" s="1">
        <f ca="1"/>
        <v>0.99943448794008261</v>
      </c>
      <c r="ET523" t="s">
        <v>196</v>
      </c>
      <c r="EU523" s="1">
        <f ca="1"/>
        <v>4.9550138748286553E-4</v>
      </c>
      <c r="EV523" s="1">
        <f ca="1"/>
        <v>1.6961203252768951E-5</v>
      </c>
      <c r="EW523" s="1">
        <f ca="1"/>
        <v>1.7000903706665571E-5</v>
      </c>
      <c r="EX523" s="1">
        <f ca="1"/>
        <v>2.2378206519602744E-5</v>
      </c>
      <c r="EY523" s="1">
        <f ca="1"/>
        <v>0.99944815829903799</v>
      </c>
      <c r="FA523" t="s">
        <v>196</v>
      </c>
      <c r="FB523" s="1">
        <f ca="1"/>
        <v>4.8874469818269747E-4</v>
      </c>
      <c r="FC523" s="1">
        <f ca="1"/>
        <v>1.6617406437394327E-5</v>
      </c>
      <c r="FD523" s="1">
        <f ca="1"/>
        <v>1.6070279379742086E-5</v>
      </c>
      <c r="FE523" s="1">
        <f ca="1"/>
        <v>1.9241075218857118E-5</v>
      </c>
      <c r="FF523" s="1">
        <f ca="1"/>
        <v>0.99945932654078118</v>
      </c>
      <c r="FH523" t="s">
        <v>196</v>
      </c>
      <c r="FI523" s="1">
        <f ca="1"/>
        <v>4.8205720346195468E-4</v>
      </c>
      <c r="FJ523" s="1">
        <f ca="1"/>
        <v>1.6326684810715102E-5</v>
      </c>
      <c r="FK523" s="1">
        <f ca="1"/>
        <v>1.5428530651314155E-5</v>
      </c>
      <c r="FL523" s="1">
        <f ca="1"/>
        <v>1.725505140206408E-5</v>
      </c>
      <c r="FM523" s="1">
        <f ca="1"/>
        <v>0.99946893252967384</v>
      </c>
      <c r="FO523" t="s">
        <v>196</v>
      </c>
      <c r="FP523" s="1">
        <f ca="1"/>
        <v>4.7544379518673312E-4</v>
      </c>
      <c r="FQ523" s="1">
        <f ca="1"/>
        <v>1.6069409956335187E-5</v>
      </c>
      <c r="FR523" s="1">
        <f ca="1"/>
        <v>1.4964439460935079E-5</v>
      </c>
      <c r="FS523" s="1">
        <f ca="1"/>
        <v>1.5972308490480315E-5</v>
      </c>
      <c r="FT523" s="1">
        <f ca="1"/>
        <v>0.99947755004690542</v>
      </c>
      <c r="FV523" t="s">
        <v>196</v>
      </c>
      <c r="FW523" s="1">
        <f ca="1"/>
        <v>4.6890712294284955E-4</v>
      </c>
      <c r="FX523" s="1">
        <f ca="1"/>
        <v>1.583352735012915E-5</v>
      </c>
      <c r="FY523" s="1">
        <f ca="1"/>
        <v>1.4609871936961454E-5</v>
      </c>
      <c r="FZ523" s="1">
        <f ca="1"/>
        <v>1.5119728383864134E-5</v>
      </c>
      <c r="GA523" s="1">
        <f ca="1"/>
        <v>0.99948552974938609</v>
      </c>
      <c r="GC523" t="s">
        <v>196</v>
      </c>
      <c r="GD523" s="1">
        <f ca="1"/>
        <v>4.6244846448786285E-4</v>
      </c>
      <c r="GE523" s="1">
        <f ca="1"/>
        <v>1.5611637638600266E-5</v>
      </c>
      <c r="GF523" s="1">
        <f ca="1"/>
        <v>1.4323103175438206E-5</v>
      </c>
      <c r="GG523" s="1">
        <f ca="1"/>
        <v>1.453062595973066E-5</v>
      </c>
      <c r="GH523" s="1">
        <f ca="1"/>
        <v>0.99949308616873822</v>
      </c>
      <c r="GJ523" t="s">
        <v>196</v>
      </c>
      <c r="GK523" s="1">
        <f ca="1"/>
        <v>4.5606826031056028E-4</v>
      </c>
      <c r="GL523" s="1">
        <f ca="1"/>
        <v>1.5399199238988781E-5</v>
      </c>
      <c r="GM523" s="1">
        <f ca="1"/>
        <v>1.4078588256818956E-5</v>
      </c>
      <c r="GN523" s="1">
        <f ca="1"/>
        <v>1.4103222295713094E-5</v>
      </c>
      <c r="GO523" s="1">
        <f ca="1"/>
        <v>0.99950035072989774</v>
      </c>
      <c r="GQ523" t="s">
        <v>196</v>
      </c>
      <c r="GR523" s="1">
        <f ca="1"/>
        <v>4.4976644150973322E-4</v>
      </c>
      <c r="GS523" s="1">
        <f ca="1"/>
        <v>1.5193423197739976E-5</v>
      </c>
      <c r="GT523" s="1">
        <f ca="1"/>
        <v>1.3860690948312557E-5</v>
      </c>
      <c r="GU523" s="1">
        <f ca="1"/>
        <v>1.3777103298438814E-5</v>
      </c>
      <c r="GV523" s="1">
        <f ca="1"/>
        <v>0.99950740234104563</v>
      </c>
      <c r="GX523" t="s">
        <v>196</v>
      </c>
      <c r="GY523" s="1">
        <f ca="1"/>
        <v>4.4354263069486206E-4</v>
      </c>
      <c r="GZ523" s="1">
        <f ca="1"/>
        <v>1.4992594547330352E-5</v>
      </c>
      <c r="HA523" s="1">
        <f ca="1"/>
        <v>1.36598637732138E-5</v>
      </c>
      <c r="HB523" s="1">
        <f ca="1"/>
        <v>1.3514018289598991E-5</v>
      </c>
      <c r="HC523" s="1">
        <f ca="1"/>
        <v>0.99951429089269483</v>
      </c>
      <c r="HE523" t="s">
        <v>196</v>
      </c>
      <c r="HF523" s="1">
        <f ca="1"/>
        <v>4.3739626497306351E-4</v>
      </c>
      <c r="HG523" s="1">
        <f ca="1"/>
        <v>1.4795656712317372E-5</v>
      </c>
      <c r="HH523" s="1">
        <f ca="1"/>
        <v>1.347025535938989E-5</v>
      </c>
      <c r="HI523" s="1">
        <f ca="1"/>
        <v>1.3289921115434958E-5</v>
      </c>
      <c r="HJ523" s="1">
        <f ca="1"/>
        <v>0.9995210479018396</v>
      </c>
      <c r="HL523" t="s">
        <v>196</v>
      </c>
      <c r="HM523" s="1">
        <f ca="1"/>
        <v>4.3132667125475918E-4</v>
      </c>
      <c r="HN523" s="1">
        <f ca="1"/>
        <v>1.4601955465814692E-5</v>
      </c>
      <c r="HO523" s="1">
        <f ca="1"/>
        <v>1.3288270255321784E-5</v>
      </c>
      <c r="HP523" s="1">
        <f ca="1"/>
        <v>1.3090240626592563E-5</v>
      </c>
      <c r="HQ523" s="1">
        <f ca="1"/>
        <v>0.99952769286239729</v>
      </c>
      <c r="HS523" t="s">
        <v>196</v>
      </c>
      <c r="HT523" s="1">
        <f ca="1"/>
        <v>4.2533311221226163E-4</v>
      </c>
      <c r="HU523" s="1">
        <f ca="1"/>
        <v>1.4411082302097383E-5</v>
      </c>
      <c r="HV523" s="1">
        <f ca="1"/>
        <v>1.3111700357087466E-5</v>
      </c>
      <c r="HW523" s="1">
        <f ca="1"/>
        <v>1.2906122417745464E-5</v>
      </c>
      <c r="HX523" s="1">
        <f ca="1"/>
        <v>0.99953423798271057</v>
      </c>
      <c r="HZ523" t="s">
        <v>196</v>
      </c>
      <c r="IA523" s="1">
        <f ca="1"/>
        <v>4.1941481429999029E-4</v>
      </c>
      <c r="IB523" s="1">
        <f ca="1"/>
        <v>1.4222779048782084E-5</v>
      </c>
      <c r="IC523" s="1">
        <f ca="1"/>
        <v>1.2939188271095834E-5</v>
      </c>
      <c r="ID523" s="1">
        <f ca="1"/>
        <v>1.2732174460451015E-5</v>
      </c>
      <c r="IE523" s="1">
        <f ca="1"/>
        <v>0.9995406910439194</v>
      </c>
      <c r="IG523" t="s">
        <v>196</v>
      </c>
      <c r="IH523" s="1">
        <f ca="1"/>
        <v>4.1357098485632587E-4</v>
      </c>
      <c r="II523" s="1">
        <f ca="1"/>
        <v>1.4036879562718367E-5</v>
      </c>
      <c r="IJ523" s="1">
        <f ca="1"/>
        <v>1.2769897377075315E-5</v>
      </c>
      <c r="IK523" s="1">
        <f ca="1"/>
        <v>1.2565107053974219E-5</v>
      </c>
      <c r="IL523" s="1">
        <f ca="1"/>
        <v>0.99954705713114966</v>
      </c>
      <c r="IN523" t="s">
        <v>196</v>
      </c>
      <c r="IO523" s="1">
        <f ca="1"/>
        <v>4.0780082253644384E-4</v>
      </c>
      <c r="IP523" s="1">
        <f ca="1"/>
        <v>1.3853274048565095E-5</v>
      </c>
      <c r="IQ523" s="1">
        <f ca="1"/>
        <v>1.2603309532959739E-5</v>
      </c>
      <c r="IR523" s="1">
        <f ca="1"/>
        <v>1.2402909205138016E-5</v>
      </c>
      <c r="IS523" s="1">
        <f ca="1"/>
        <v>0.99955333968467663</v>
      </c>
      <c r="IV523" s="1"/>
      <c r="IW523" s="1"/>
      <c r="IX523" s="1"/>
      <c r="IY523" s="1"/>
      <c r="IZ523" s="1"/>
      <c r="JC523" s="1"/>
      <c r="JD523" s="1"/>
      <c r="JE523" s="1"/>
      <c r="JF523" s="1"/>
      <c r="JG523" s="1"/>
      <c r="JJ523" s="1"/>
      <c r="JK523" s="1"/>
      <c r="JL523" s="1"/>
      <c r="JM523" s="1"/>
      <c r="JN523" s="1"/>
      <c r="JQ523" s="1"/>
      <c r="JR523" s="1"/>
      <c r="JS523" s="1"/>
      <c r="JT523" s="1"/>
      <c r="JU523" s="1"/>
      <c r="JX523" s="1"/>
      <c r="JY523" s="1"/>
      <c r="JZ523" s="1"/>
      <c r="KA523" s="1"/>
      <c r="KB523" s="1"/>
      <c r="KE523" s="1"/>
      <c r="KF523" s="1"/>
      <c r="KG523" s="1"/>
      <c r="KH523" s="1"/>
      <c r="KI523" s="1"/>
      <c r="KL523" s="1"/>
      <c r="KM523" s="1"/>
      <c r="KN523" s="1"/>
      <c r="KO523" s="1"/>
      <c r="KP523" s="1"/>
      <c r="KS523" s="1"/>
      <c r="KT523" s="1"/>
      <c r="KU523" s="1"/>
      <c r="KV523" s="1"/>
      <c r="KW523" s="1"/>
      <c r="KZ523" s="1"/>
      <c r="LA523" s="1"/>
      <c r="LB523" s="1"/>
      <c r="LC523" s="1"/>
      <c r="LD523" s="1"/>
      <c r="LG523" s="1"/>
      <c r="LH523" s="1"/>
      <c r="LI523" s="1"/>
      <c r="LJ523" s="1"/>
      <c r="LK523" s="1"/>
      <c r="LN523" s="1"/>
      <c r="LO523" s="1"/>
      <c r="LP523" s="1"/>
      <c r="LQ523" s="1"/>
      <c r="LR523" s="1"/>
      <c r="LU523" s="1"/>
      <c r="LV523" s="1"/>
      <c r="LW523" s="1"/>
      <c r="LX523" s="1"/>
      <c r="LY523" s="1"/>
      <c r="MB523" s="1"/>
      <c r="MC523" s="1"/>
      <c r="MD523" s="1"/>
      <c r="ME523" s="1"/>
      <c r="MF523" s="1"/>
      <c r="MI523" s="1"/>
      <c r="MJ523" s="1"/>
      <c r="MK523" s="1"/>
      <c r="ML523" s="1"/>
      <c r="MM523" s="1"/>
      <c r="MP523" s="1"/>
      <c r="MQ523" s="1"/>
      <c r="MR523" s="1"/>
      <c r="MS523" s="1"/>
      <c r="MT523" s="1"/>
      <c r="MW523" s="1"/>
      <c r="MX523" s="1"/>
      <c r="MY523" s="1"/>
      <c r="MZ523" s="1"/>
      <c r="NA523" s="1"/>
      <c r="ND523" s="1"/>
      <c r="NE523" s="1"/>
      <c r="NF523" s="1"/>
      <c r="NG523" s="1"/>
      <c r="NH523" s="1"/>
      <c r="NK523" s="1"/>
      <c r="NL523" s="1"/>
      <c r="NM523" s="1"/>
      <c r="NN523" s="1"/>
      <c r="NO523" s="1"/>
      <c r="NR523" s="1"/>
      <c r="NS523" s="1"/>
      <c r="NT523" s="1"/>
      <c r="NU523" s="1"/>
      <c r="NV523" s="1"/>
      <c r="NY523" s="1"/>
      <c r="NZ523" s="1"/>
      <c r="OA523" s="1"/>
      <c r="OB523" s="1"/>
      <c r="OC523" s="1"/>
      <c r="OF523" s="1"/>
      <c r="OG523" s="1"/>
      <c r="OH523" s="1"/>
      <c r="OI523" s="1"/>
      <c r="OJ523" s="1"/>
      <c r="OM523" s="1"/>
      <c r="ON523" s="1"/>
      <c r="OO523" s="1"/>
      <c r="OP523" s="1"/>
      <c r="OQ523" s="1"/>
      <c r="OT523" s="1"/>
      <c r="OU523" s="1"/>
      <c r="OV523" s="1"/>
      <c r="OW523" s="1"/>
      <c r="OX523" s="1"/>
      <c r="PA523" s="1"/>
      <c r="PB523" s="1"/>
      <c r="PC523" s="1"/>
      <c r="PD523" s="1"/>
      <c r="PE523" s="1"/>
    </row>
    <row r="524" spans="1:421">
      <c r="C524" t="s">
        <v>197</v>
      </c>
      <c r="D524" s="1">
        <f t="shared" si="14"/>
        <v>0</v>
      </c>
      <c r="E524" s="1">
        <f t="shared" si="14"/>
        <v>0</v>
      </c>
      <c r="F524" s="1">
        <f t="shared" si="14"/>
        <v>0</v>
      </c>
      <c r="G524" s="1">
        <f t="shared" si="14"/>
        <v>0</v>
      </c>
      <c r="H524" s="1">
        <f t="shared" si="14"/>
        <v>1</v>
      </c>
      <c r="J524" t="s">
        <v>197</v>
      </c>
      <c r="K524" s="1">
        <f ca="1"/>
        <v>0</v>
      </c>
      <c r="L524" s="1">
        <f ca="1"/>
        <v>0</v>
      </c>
      <c r="M524" s="1">
        <f ca="1"/>
        <v>0</v>
      </c>
      <c r="N524" s="1">
        <f ca="1"/>
        <v>0</v>
      </c>
      <c r="O524" s="1">
        <f ca="1"/>
        <v>1</v>
      </c>
      <c r="Q524" t="s">
        <v>197</v>
      </c>
      <c r="R524" s="1">
        <f ca="1"/>
        <v>0</v>
      </c>
      <c r="S524" s="1">
        <f ca="1"/>
        <v>0</v>
      </c>
      <c r="T524" s="1">
        <f ca="1"/>
        <v>0</v>
      </c>
      <c r="U524" s="1">
        <f ca="1"/>
        <v>0</v>
      </c>
      <c r="V524" s="1">
        <f ca="1"/>
        <v>1</v>
      </c>
      <c r="X524" t="s">
        <v>197</v>
      </c>
      <c r="Y524" s="1">
        <f ca="1"/>
        <v>0</v>
      </c>
      <c r="Z524" s="1">
        <f ca="1"/>
        <v>0</v>
      </c>
      <c r="AA524" s="1">
        <f ca="1"/>
        <v>0</v>
      </c>
      <c r="AB524" s="1">
        <f ca="1"/>
        <v>0</v>
      </c>
      <c r="AC524" s="1">
        <f ca="1"/>
        <v>1</v>
      </c>
      <c r="AE524" t="s">
        <v>197</v>
      </c>
      <c r="AF524" s="1">
        <f ca="1"/>
        <v>0</v>
      </c>
      <c r="AG524" s="1">
        <f ca="1"/>
        <v>0</v>
      </c>
      <c r="AH524" s="1">
        <f ca="1"/>
        <v>0</v>
      </c>
      <c r="AI524" s="1">
        <f ca="1"/>
        <v>0</v>
      </c>
      <c r="AJ524" s="1">
        <f ca="1"/>
        <v>1</v>
      </c>
      <c r="AL524" t="s">
        <v>197</v>
      </c>
      <c r="AM524" s="1">
        <f ca="1"/>
        <v>0</v>
      </c>
      <c r="AN524" s="1">
        <f ca="1"/>
        <v>0</v>
      </c>
      <c r="AO524" s="1">
        <f ca="1"/>
        <v>0</v>
      </c>
      <c r="AP524" s="1">
        <f ca="1"/>
        <v>0</v>
      </c>
      <c r="AQ524" s="1">
        <f ca="1"/>
        <v>1</v>
      </c>
      <c r="AS524" t="s">
        <v>197</v>
      </c>
      <c r="AT524" s="1">
        <f ca="1"/>
        <v>0</v>
      </c>
      <c r="AU524" s="1">
        <f ca="1"/>
        <v>0</v>
      </c>
      <c r="AV524" s="1">
        <f ca="1"/>
        <v>0</v>
      </c>
      <c r="AW524" s="1">
        <f ca="1"/>
        <v>0</v>
      </c>
      <c r="AX524" s="1">
        <f ca="1"/>
        <v>1</v>
      </c>
      <c r="AZ524" t="s">
        <v>197</v>
      </c>
      <c r="BA524" s="1">
        <f ca="1"/>
        <v>0</v>
      </c>
      <c r="BB524" s="1">
        <f ca="1"/>
        <v>0</v>
      </c>
      <c r="BC524" s="1">
        <f ca="1"/>
        <v>0</v>
      </c>
      <c r="BD524" s="1">
        <f ca="1"/>
        <v>0</v>
      </c>
      <c r="BE524" s="1">
        <f ca="1"/>
        <v>1</v>
      </c>
      <c r="BG524" t="s">
        <v>197</v>
      </c>
      <c r="BH524" s="1">
        <f ca="1"/>
        <v>0</v>
      </c>
      <c r="BI524" s="1">
        <f ca="1"/>
        <v>0</v>
      </c>
      <c r="BJ524" s="1">
        <f ca="1"/>
        <v>0</v>
      </c>
      <c r="BK524" s="1">
        <f ca="1"/>
        <v>0</v>
      </c>
      <c r="BL524" s="1">
        <f ca="1"/>
        <v>1</v>
      </c>
      <c r="BN524" t="s">
        <v>197</v>
      </c>
      <c r="BO524" s="1">
        <f ca="1"/>
        <v>0</v>
      </c>
      <c r="BP524" s="1">
        <f ca="1"/>
        <v>0</v>
      </c>
      <c r="BQ524" s="1">
        <f ca="1"/>
        <v>0</v>
      </c>
      <c r="BR524" s="1">
        <f ca="1"/>
        <v>0</v>
      </c>
      <c r="BS524" s="1">
        <f ca="1"/>
        <v>1</v>
      </c>
      <c r="BU524" t="s">
        <v>197</v>
      </c>
      <c r="BV524" s="1">
        <f ca="1"/>
        <v>0</v>
      </c>
      <c r="BW524" s="1">
        <f ca="1"/>
        <v>0</v>
      </c>
      <c r="BX524" s="1">
        <f ca="1"/>
        <v>0</v>
      </c>
      <c r="BY524" s="1">
        <f ca="1"/>
        <v>0</v>
      </c>
      <c r="BZ524" s="1">
        <f ca="1"/>
        <v>1</v>
      </c>
      <c r="CB524" t="s">
        <v>197</v>
      </c>
      <c r="CC524" s="1">
        <f ca="1"/>
        <v>0</v>
      </c>
      <c r="CD524" s="1">
        <f ca="1"/>
        <v>0</v>
      </c>
      <c r="CE524" s="1">
        <f ca="1"/>
        <v>0</v>
      </c>
      <c r="CF524" s="1">
        <f ca="1"/>
        <v>0</v>
      </c>
      <c r="CG524" s="1">
        <f ca="1"/>
        <v>1</v>
      </c>
      <c r="CI524" t="s">
        <v>197</v>
      </c>
      <c r="CJ524" s="1">
        <f ca="1"/>
        <v>0</v>
      </c>
      <c r="CK524" s="1">
        <f ca="1"/>
        <v>0</v>
      </c>
      <c r="CL524" s="1">
        <f ca="1"/>
        <v>0</v>
      </c>
      <c r="CM524" s="1">
        <f ca="1"/>
        <v>0</v>
      </c>
      <c r="CN524" s="1">
        <f ca="1"/>
        <v>1</v>
      </c>
      <c r="CP524" t="s">
        <v>197</v>
      </c>
      <c r="CQ524" s="1">
        <f ca="1"/>
        <v>0</v>
      </c>
      <c r="CR524" s="1">
        <f ca="1"/>
        <v>0</v>
      </c>
      <c r="CS524" s="1">
        <f ca="1"/>
        <v>0</v>
      </c>
      <c r="CT524" s="1">
        <f ca="1"/>
        <v>0</v>
      </c>
      <c r="CU524" s="1">
        <f ca="1"/>
        <v>1</v>
      </c>
      <c r="CW524" t="s">
        <v>197</v>
      </c>
      <c r="CX524" s="1">
        <f ca="1"/>
        <v>0</v>
      </c>
      <c r="CY524" s="1">
        <f ca="1"/>
        <v>0</v>
      </c>
      <c r="CZ524" s="1">
        <f ca="1"/>
        <v>0</v>
      </c>
      <c r="DA524" s="1">
        <f ca="1"/>
        <v>0</v>
      </c>
      <c r="DB524" s="1">
        <f ca="1"/>
        <v>1</v>
      </c>
      <c r="DD524" t="s">
        <v>197</v>
      </c>
      <c r="DE524" s="1">
        <f ca="1"/>
        <v>0</v>
      </c>
      <c r="DF524" s="1">
        <f ca="1"/>
        <v>0</v>
      </c>
      <c r="DG524" s="1">
        <f ca="1"/>
        <v>0</v>
      </c>
      <c r="DH524" s="1">
        <f ca="1"/>
        <v>0</v>
      </c>
      <c r="DI524" s="1">
        <f ca="1"/>
        <v>1</v>
      </c>
      <c r="DK524" t="s">
        <v>197</v>
      </c>
      <c r="DL524" s="1">
        <f ca="1"/>
        <v>0</v>
      </c>
      <c r="DM524" s="1">
        <f ca="1"/>
        <v>0</v>
      </c>
      <c r="DN524" s="1">
        <f ca="1"/>
        <v>0</v>
      </c>
      <c r="DO524" s="1">
        <f ca="1"/>
        <v>0</v>
      </c>
      <c r="DP524" s="1">
        <f ca="1"/>
        <v>1</v>
      </c>
      <c r="DR524" t="s">
        <v>197</v>
      </c>
      <c r="DS524" s="1">
        <f ca="1"/>
        <v>0</v>
      </c>
      <c r="DT524" s="1">
        <f ca="1"/>
        <v>0</v>
      </c>
      <c r="DU524" s="1">
        <f ca="1"/>
        <v>0</v>
      </c>
      <c r="DV524" s="1">
        <f ca="1"/>
        <v>0</v>
      </c>
      <c r="DW524" s="1">
        <f ca="1"/>
        <v>1</v>
      </c>
      <c r="DY524" t="s">
        <v>197</v>
      </c>
      <c r="DZ524" s="1">
        <f ca="1"/>
        <v>0</v>
      </c>
      <c r="EA524" s="1">
        <f ca="1"/>
        <v>0</v>
      </c>
      <c r="EB524" s="1">
        <f ca="1"/>
        <v>0</v>
      </c>
      <c r="EC524" s="1">
        <f ca="1"/>
        <v>0</v>
      </c>
      <c r="ED524" s="1">
        <f ca="1"/>
        <v>1</v>
      </c>
      <c r="EF524" t="s">
        <v>197</v>
      </c>
      <c r="EG524" s="1">
        <f ca="1"/>
        <v>0</v>
      </c>
      <c r="EH524" s="1">
        <f ca="1"/>
        <v>0</v>
      </c>
      <c r="EI524" s="1">
        <f ca="1"/>
        <v>0</v>
      </c>
      <c r="EJ524" s="1">
        <f ca="1"/>
        <v>0</v>
      </c>
      <c r="EK524" s="1">
        <f ca="1"/>
        <v>1</v>
      </c>
      <c r="EM524" t="s">
        <v>197</v>
      </c>
      <c r="EN524" s="1">
        <f ca="1"/>
        <v>0</v>
      </c>
      <c r="EO524" s="1">
        <f ca="1"/>
        <v>0</v>
      </c>
      <c r="EP524" s="1">
        <f ca="1"/>
        <v>0</v>
      </c>
      <c r="EQ524" s="1">
        <f ca="1"/>
        <v>0</v>
      </c>
      <c r="ER524" s="1">
        <f ca="1"/>
        <v>1</v>
      </c>
      <c r="ET524" t="s">
        <v>197</v>
      </c>
      <c r="EU524" s="1">
        <f ca="1"/>
        <v>0</v>
      </c>
      <c r="EV524" s="1">
        <f ca="1"/>
        <v>0</v>
      </c>
      <c r="EW524" s="1">
        <f ca="1"/>
        <v>0</v>
      </c>
      <c r="EX524" s="1">
        <f ca="1"/>
        <v>0</v>
      </c>
      <c r="EY524" s="1">
        <f ca="1"/>
        <v>1</v>
      </c>
      <c r="FA524" t="s">
        <v>197</v>
      </c>
      <c r="FB524" s="1">
        <f ca="1"/>
        <v>0</v>
      </c>
      <c r="FC524" s="1">
        <f ca="1"/>
        <v>0</v>
      </c>
      <c r="FD524" s="1">
        <f ca="1"/>
        <v>0</v>
      </c>
      <c r="FE524" s="1">
        <f ca="1"/>
        <v>0</v>
      </c>
      <c r="FF524" s="1">
        <f ca="1"/>
        <v>1</v>
      </c>
      <c r="FH524" t="s">
        <v>197</v>
      </c>
      <c r="FI524" s="1">
        <f ca="1"/>
        <v>0</v>
      </c>
      <c r="FJ524" s="1">
        <f ca="1"/>
        <v>0</v>
      </c>
      <c r="FK524" s="1">
        <f ca="1"/>
        <v>0</v>
      </c>
      <c r="FL524" s="1">
        <f ca="1"/>
        <v>0</v>
      </c>
      <c r="FM524" s="1">
        <f ca="1"/>
        <v>1</v>
      </c>
      <c r="FO524" t="s">
        <v>197</v>
      </c>
      <c r="FP524" s="1">
        <f ca="1"/>
        <v>0</v>
      </c>
      <c r="FQ524" s="1">
        <f ca="1"/>
        <v>0</v>
      </c>
      <c r="FR524" s="1">
        <f ca="1"/>
        <v>0</v>
      </c>
      <c r="FS524" s="1">
        <f ca="1"/>
        <v>0</v>
      </c>
      <c r="FT524" s="1">
        <f ca="1"/>
        <v>1</v>
      </c>
      <c r="FV524" t="s">
        <v>197</v>
      </c>
      <c r="FW524" s="1">
        <f ca="1"/>
        <v>0</v>
      </c>
      <c r="FX524" s="1">
        <f ca="1"/>
        <v>0</v>
      </c>
      <c r="FY524" s="1">
        <f ca="1"/>
        <v>0</v>
      </c>
      <c r="FZ524" s="1">
        <f ca="1"/>
        <v>0</v>
      </c>
      <c r="GA524" s="1">
        <f ca="1"/>
        <v>1</v>
      </c>
      <c r="GC524" t="s">
        <v>197</v>
      </c>
      <c r="GD524" s="1">
        <f ca="1"/>
        <v>0</v>
      </c>
      <c r="GE524" s="1">
        <f ca="1"/>
        <v>0</v>
      </c>
      <c r="GF524" s="1">
        <f ca="1"/>
        <v>0</v>
      </c>
      <c r="GG524" s="1">
        <f ca="1"/>
        <v>0</v>
      </c>
      <c r="GH524" s="1">
        <f ca="1"/>
        <v>1</v>
      </c>
      <c r="GJ524" t="s">
        <v>197</v>
      </c>
      <c r="GK524" s="1">
        <f ca="1"/>
        <v>0</v>
      </c>
      <c r="GL524" s="1">
        <f ca="1"/>
        <v>0</v>
      </c>
      <c r="GM524" s="1">
        <f ca="1"/>
        <v>0</v>
      </c>
      <c r="GN524" s="1">
        <f ca="1"/>
        <v>0</v>
      </c>
      <c r="GO524" s="1">
        <f ca="1"/>
        <v>1</v>
      </c>
      <c r="GQ524" t="s">
        <v>197</v>
      </c>
      <c r="GR524" s="1">
        <f ca="1"/>
        <v>0</v>
      </c>
      <c r="GS524" s="1">
        <f ca="1"/>
        <v>0</v>
      </c>
      <c r="GT524" s="1">
        <f ca="1"/>
        <v>0</v>
      </c>
      <c r="GU524" s="1">
        <f ca="1"/>
        <v>0</v>
      </c>
      <c r="GV524" s="1">
        <f ca="1"/>
        <v>1</v>
      </c>
      <c r="GX524" t="s">
        <v>197</v>
      </c>
      <c r="GY524" s="1">
        <f ca="1"/>
        <v>0</v>
      </c>
      <c r="GZ524" s="1">
        <f ca="1"/>
        <v>0</v>
      </c>
      <c r="HA524" s="1">
        <f ca="1"/>
        <v>0</v>
      </c>
      <c r="HB524" s="1">
        <f ca="1"/>
        <v>0</v>
      </c>
      <c r="HC524" s="1">
        <f ca="1"/>
        <v>1</v>
      </c>
      <c r="HE524" t="s">
        <v>197</v>
      </c>
      <c r="HF524" s="1">
        <f ca="1"/>
        <v>0</v>
      </c>
      <c r="HG524" s="1">
        <f ca="1"/>
        <v>0</v>
      </c>
      <c r="HH524" s="1">
        <f ca="1"/>
        <v>0</v>
      </c>
      <c r="HI524" s="1">
        <f ca="1"/>
        <v>0</v>
      </c>
      <c r="HJ524" s="1">
        <f ca="1"/>
        <v>1</v>
      </c>
      <c r="HL524" t="s">
        <v>197</v>
      </c>
      <c r="HM524" s="1">
        <f ca="1"/>
        <v>0</v>
      </c>
      <c r="HN524" s="1">
        <f ca="1"/>
        <v>0</v>
      </c>
      <c r="HO524" s="1">
        <f ca="1"/>
        <v>0</v>
      </c>
      <c r="HP524" s="1">
        <f ca="1"/>
        <v>0</v>
      </c>
      <c r="HQ524" s="1">
        <f ca="1"/>
        <v>1</v>
      </c>
      <c r="HS524" t="s">
        <v>197</v>
      </c>
      <c r="HT524" s="1">
        <f ca="1"/>
        <v>0</v>
      </c>
      <c r="HU524" s="1">
        <f ca="1"/>
        <v>0</v>
      </c>
      <c r="HV524" s="1">
        <f ca="1"/>
        <v>0</v>
      </c>
      <c r="HW524" s="1">
        <f ca="1"/>
        <v>0</v>
      </c>
      <c r="HX524" s="1">
        <f ca="1"/>
        <v>1</v>
      </c>
      <c r="HZ524" t="s">
        <v>197</v>
      </c>
      <c r="IA524" s="1">
        <f ca="1"/>
        <v>0</v>
      </c>
      <c r="IB524" s="1">
        <f ca="1"/>
        <v>0</v>
      </c>
      <c r="IC524" s="1">
        <f ca="1"/>
        <v>0</v>
      </c>
      <c r="ID524" s="1">
        <f ca="1"/>
        <v>0</v>
      </c>
      <c r="IE524" s="1">
        <f ca="1"/>
        <v>1</v>
      </c>
      <c r="IG524" t="s">
        <v>197</v>
      </c>
      <c r="IH524" s="1">
        <f ca="1"/>
        <v>0</v>
      </c>
      <c r="II524" s="1">
        <f ca="1"/>
        <v>0</v>
      </c>
      <c r="IJ524" s="1">
        <f ca="1"/>
        <v>0</v>
      </c>
      <c r="IK524" s="1">
        <f ca="1"/>
        <v>0</v>
      </c>
      <c r="IL524" s="1">
        <f ca="1"/>
        <v>1</v>
      </c>
      <c r="IN524" t="s">
        <v>197</v>
      </c>
      <c r="IO524" s="1">
        <f ca="1"/>
        <v>0</v>
      </c>
      <c r="IP524" s="1">
        <f ca="1"/>
        <v>0</v>
      </c>
      <c r="IQ524" s="1">
        <f ca="1"/>
        <v>0</v>
      </c>
      <c r="IR524" s="1">
        <f ca="1"/>
        <v>0</v>
      </c>
      <c r="IS524" s="1">
        <f ca="1"/>
        <v>1</v>
      </c>
      <c r="IV524" s="1"/>
      <c r="IW524" s="1"/>
      <c r="IX524" s="1"/>
      <c r="IY524" s="1"/>
      <c r="IZ524" s="1"/>
      <c r="JC524" s="1"/>
      <c r="JD524" s="1"/>
      <c r="JE524" s="1"/>
      <c r="JF524" s="1"/>
      <c r="JG524" s="1"/>
      <c r="JJ524" s="1"/>
      <c r="JK524" s="1"/>
      <c r="JL524" s="1"/>
      <c r="JM524" s="1"/>
      <c r="JN524" s="1"/>
      <c r="JQ524" s="1"/>
      <c r="JR524" s="1"/>
      <c r="JS524" s="1"/>
      <c r="JT524" s="1"/>
      <c r="JU524" s="1"/>
      <c r="JX524" s="1"/>
      <c r="JY524" s="1"/>
      <c r="JZ524" s="1"/>
      <c r="KA524" s="1"/>
      <c r="KB524" s="1"/>
      <c r="KE524" s="1"/>
      <c r="KF524" s="1"/>
      <c r="KG524" s="1"/>
      <c r="KH524" s="1"/>
      <c r="KI524" s="1"/>
      <c r="KL524" s="1"/>
      <c r="KM524" s="1"/>
      <c r="KN524" s="1"/>
      <c r="KO524" s="1"/>
      <c r="KP524" s="1"/>
      <c r="KS524" s="1"/>
      <c r="KT524" s="1"/>
      <c r="KU524" s="1"/>
      <c r="KV524" s="1"/>
      <c r="KW524" s="1"/>
      <c r="KZ524" s="1"/>
      <c r="LA524" s="1"/>
      <c r="LB524" s="1"/>
      <c r="LC524" s="1"/>
      <c r="LD524" s="1"/>
      <c r="LG524" s="1"/>
      <c r="LH524" s="1"/>
      <c r="LI524" s="1"/>
      <c r="LJ524" s="1"/>
      <c r="LK524" s="1"/>
      <c r="LN524" s="1"/>
      <c r="LO524" s="1"/>
      <c r="LP524" s="1"/>
      <c r="LQ524" s="1"/>
      <c r="LR524" s="1"/>
      <c r="LU524" s="1"/>
      <c r="LV524" s="1"/>
      <c r="LW524" s="1"/>
      <c r="LX524" s="1"/>
      <c r="LY524" s="1"/>
      <c r="MB524" s="1"/>
      <c r="MC524" s="1"/>
      <c r="MD524" s="1"/>
      <c r="ME524" s="1"/>
      <c r="MF524" s="1"/>
      <c r="MI524" s="1"/>
      <c r="MJ524" s="1"/>
      <c r="MK524" s="1"/>
      <c r="ML524" s="1"/>
      <c r="MM524" s="1"/>
      <c r="MP524" s="1"/>
      <c r="MQ524" s="1"/>
      <c r="MR524" s="1"/>
      <c r="MS524" s="1"/>
      <c r="MT524" s="1"/>
      <c r="MW524" s="1"/>
      <c r="MX524" s="1"/>
      <c r="MY524" s="1"/>
      <c r="MZ524" s="1"/>
      <c r="NA524" s="1"/>
      <c r="ND524" s="1"/>
      <c r="NE524" s="1"/>
      <c r="NF524" s="1"/>
      <c r="NG524" s="1"/>
      <c r="NH524" s="1"/>
      <c r="NK524" s="1"/>
      <c r="NL524" s="1"/>
      <c r="NM524" s="1"/>
      <c r="NN524" s="1"/>
      <c r="NO524" s="1"/>
      <c r="NR524" s="1"/>
      <c r="NS524" s="1"/>
      <c r="NT524" s="1"/>
      <c r="NU524" s="1"/>
      <c r="NV524" s="1"/>
      <c r="NY524" s="1"/>
      <c r="NZ524" s="1"/>
      <c r="OA524" s="1"/>
      <c r="OB524" s="1"/>
      <c r="OC524" s="1"/>
      <c r="OF524" s="1"/>
      <c r="OG524" s="1"/>
      <c r="OH524" s="1"/>
      <c r="OI524" s="1"/>
      <c r="OJ524" s="1"/>
      <c r="OM524" s="1"/>
      <c r="ON524" s="1"/>
      <c r="OO524" s="1"/>
      <c r="OP524" s="1"/>
      <c r="OQ524" s="1"/>
      <c r="OT524" s="1"/>
      <c r="OU524" s="1"/>
      <c r="OV524" s="1"/>
      <c r="OW524" s="1"/>
      <c r="OX524" s="1"/>
      <c r="PA524" s="1"/>
      <c r="PB524" s="1"/>
      <c r="PC524" s="1"/>
      <c r="PD524" s="1"/>
      <c r="PE524" s="1"/>
    </row>
    <row r="525" spans="1:421">
      <c r="A525" s="9">
        <f>IF(RIGHT(A518,2)="12",(VALUE(LEFT(A518,4))+1)*100+1,A518+1)</f>
        <v>202102</v>
      </c>
      <c r="I525" s="9">
        <f>B525+1</f>
        <v>1</v>
      </c>
      <c r="P525" s="9">
        <f>I525+1</f>
        <v>2</v>
      </c>
      <c r="W525" s="9">
        <f>P525+1</f>
        <v>3</v>
      </c>
      <c r="AD525" s="9">
        <f>W525+1</f>
        <v>4</v>
      </c>
      <c r="AK525" s="9">
        <f>AD525+1</f>
        <v>5</v>
      </c>
      <c r="AR525" s="9">
        <f>AK525+1</f>
        <v>6</v>
      </c>
      <c r="AY525" s="9">
        <f>AR525+1</f>
        <v>7</v>
      </c>
      <c r="BF525" s="9">
        <f>AY525+1</f>
        <v>8</v>
      </c>
      <c r="BM525" s="9">
        <f>BF525+1</f>
        <v>9</v>
      </c>
      <c r="BT525" s="9">
        <f>BM525+1</f>
        <v>10</v>
      </c>
      <c r="CA525" s="9">
        <f>BT525+1</f>
        <v>11</v>
      </c>
      <c r="CH525" s="9">
        <f>CA525+1</f>
        <v>12</v>
      </c>
      <c r="CO525" s="9">
        <f>CH525+1</f>
        <v>13</v>
      </c>
      <c r="CV525" s="9">
        <f>CO525+1</f>
        <v>14</v>
      </c>
      <c r="DC525" s="9">
        <f>CV525+1</f>
        <v>15</v>
      </c>
      <c r="DJ525" s="9">
        <f>DC525+1</f>
        <v>16</v>
      </c>
      <c r="DQ525" s="9">
        <f>DJ525+1</f>
        <v>17</v>
      </c>
      <c r="DX525" s="9">
        <f>DQ525+1</f>
        <v>18</v>
      </c>
      <c r="EE525" s="9">
        <f>DX525+1</f>
        <v>19</v>
      </c>
      <c r="EL525" s="9">
        <f>EE525+1</f>
        <v>20</v>
      </c>
      <c r="ES525" s="9">
        <f>EL525+1</f>
        <v>21</v>
      </c>
      <c r="EZ525" s="9">
        <f>ES525+1</f>
        <v>22</v>
      </c>
      <c r="FG525" s="9">
        <f>EZ525+1</f>
        <v>23</v>
      </c>
      <c r="FN525" s="9">
        <f>FG525+1</f>
        <v>24</v>
      </c>
      <c r="FU525" s="9">
        <f>FN525+1</f>
        <v>25</v>
      </c>
      <c r="GB525" s="9">
        <f>FU525+1</f>
        <v>26</v>
      </c>
      <c r="GI525" s="9">
        <f>GB525+1</f>
        <v>27</v>
      </c>
      <c r="GP525" s="9">
        <f>GI525+1</f>
        <v>28</v>
      </c>
      <c r="GW525" s="9">
        <f>GP525+1</f>
        <v>29</v>
      </c>
      <c r="HD525" s="9">
        <f>GW525+1</f>
        <v>30</v>
      </c>
      <c r="HK525" s="9">
        <f>HD525+1</f>
        <v>31</v>
      </c>
      <c r="HR525" s="9">
        <f>HK525+1</f>
        <v>32</v>
      </c>
      <c r="HY525" s="9">
        <f>HR525+1</f>
        <v>33</v>
      </c>
      <c r="IF525" s="9">
        <f>HY525+1</f>
        <v>34</v>
      </c>
      <c r="IM525" s="9">
        <f>IF525+1</f>
        <v>35</v>
      </c>
      <c r="IT525" s="9">
        <f>IM525+1</f>
        <v>36</v>
      </c>
      <c r="JA525" s="9"/>
      <c r="JH525" s="9"/>
      <c r="JO525" s="9"/>
      <c r="JV525" s="9"/>
      <c r="KC525" s="9"/>
      <c r="KJ525" s="9"/>
      <c r="KQ525" s="9"/>
      <c r="KX525" s="9"/>
      <c r="LE525" s="9"/>
      <c r="LL525" s="9"/>
      <c r="LS525" s="9"/>
      <c r="LZ525" s="9"/>
      <c r="MG525" s="9"/>
      <c r="MN525" s="9"/>
      <c r="MU525" s="9"/>
      <c r="NB525" s="9"/>
      <c r="NI525" s="9"/>
      <c r="NP525" s="9"/>
      <c r="NW525" s="9"/>
      <c r="OD525" s="9"/>
      <c r="OK525" s="9"/>
      <c r="OR525" s="9"/>
      <c r="OY525" s="9"/>
    </row>
    <row r="526" spans="1:421">
      <c r="K526" t="s">
        <v>198</v>
      </c>
      <c r="L526" t="s">
        <v>199</v>
      </c>
      <c r="M526" t="s">
        <v>200</v>
      </c>
      <c r="N526" t="s">
        <v>196</v>
      </c>
      <c r="O526" t="s">
        <v>197</v>
      </c>
      <c r="R526" t="s">
        <v>198</v>
      </c>
      <c r="S526" t="s">
        <v>199</v>
      </c>
      <c r="T526" t="s">
        <v>200</v>
      </c>
      <c r="U526" t="s">
        <v>196</v>
      </c>
      <c r="V526" t="s">
        <v>197</v>
      </c>
      <c r="Y526" t="s">
        <v>198</v>
      </c>
      <c r="Z526" t="s">
        <v>199</v>
      </c>
      <c r="AA526" t="s">
        <v>200</v>
      </c>
      <c r="AB526" t="s">
        <v>196</v>
      </c>
      <c r="AC526" t="s">
        <v>197</v>
      </c>
      <c r="AF526" t="s">
        <v>198</v>
      </c>
      <c r="AG526" t="s">
        <v>199</v>
      </c>
      <c r="AH526" t="s">
        <v>200</v>
      </c>
      <c r="AI526" t="s">
        <v>196</v>
      </c>
      <c r="AJ526" t="s">
        <v>197</v>
      </c>
      <c r="AM526" t="s">
        <v>198</v>
      </c>
      <c r="AN526" t="s">
        <v>199</v>
      </c>
      <c r="AO526" t="s">
        <v>200</v>
      </c>
      <c r="AP526" t="s">
        <v>196</v>
      </c>
      <c r="AQ526" t="s">
        <v>197</v>
      </c>
      <c r="AT526" t="s">
        <v>198</v>
      </c>
      <c r="AU526" t="s">
        <v>199</v>
      </c>
      <c r="AV526" t="s">
        <v>200</v>
      </c>
      <c r="AW526" t="s">
        <v>196</v>
      </c>
      <c r="AX526" t="s">
        <v>197</v>
      </c>
      <c r="BA526" t="s">
        <v>198</v>
      </c>
      <c r="BB526" t="s">
        <v>199</v>
      </c>
      <c r="BC526" t="s">
        <v>200</v>
      </c>
      <c r="BD526" t="s">
        <v>196</v>
      </c>
      <c r="BE526" t="s">
        <v>197</v>
      </c>
      <c r="BH526" t="s">
        <v>198</v>
      </c>
      <c r="BI526" t="s">
        <v>199</v>
      </c>
      <c r="BJ526" t="s">
        <v>200</v>
      </c>
      <c r="BK526" t="s">
        <v>196</v>
      </c>
      <c r="BL526" t="s">
        <v>197</v>
      </c>
      <c r="BO526" t="s">
        <v>198</v>
      </c>
      <c r="BP526" t="s">
        <v>199</v>
      </c>
      <c r="BQ526" t="s">
        <v>200</v>
      </c>
      <c r="BR526" t="s">
        <v>196</v>
      </c>
      <c r="BS526" t="s">
        <v>197</v>
      </c>
      <c r="BV526" t="s">
        <v>198</v>
      </c>
      <c r="BW526" t="s">
        <v>199</v>
      </c>
      <c r="BX526" t="s">
        <v>200</v>
      </c>
      <c r="BY526" t="s">
        <v>196</v>
      </c>
      <c r="BZ526" t="s">
        <v>197</v>
      </c>
      <c r="CC526" t="s">
        <v>198</v>
      </c>
      <c r="CD526" t="s">
        <v>199</v>
      </c>
      <c r="CE526" t="s">
        <v>200</v>
      </c>
      <c r="CF526" t="s">
        <v>196</v>
      </c>
      <c r="CG526" t="s">
        <v>197</v>
      </c>
      <c r="CJ526" t="s">
        <v>198</v>
      </c>
      <c r="CK526" t="s">
        <v>199</v>
      </c>
      <c r="CL526" t="s">
        <v>200</v>
      </c>
      <c r="CM526" t="s">
        <v>196</v>
      </c>
      <c r="CN526" t="s">
        <v>197</v>
      </c>
      <c r="CQ526" t="s">
        <v>198</v>
      </c>
      <c r="CR526" t="s">
        <v>199</v>
      </c>
      <c r="CS526" t="s">
        <v>200</v>
      </c>
      <c r="CT526" t="s">
        <v>196</v>
      </c>
      <c r="CU526" t="s">
        <v>197</v>
      </c>
      <c r="CX526" t="s">
        <v>198</v>
      </c>
      <c r="CY526" t="s">
        <v>199</v>
      </c>
      <c r="CZ526" t="s">
        <v>200</v>
      </c>
      <c r="DA526" t="s">
        <v>196</v>
      </c>
      <c r="DB526" t="s">
        <v>197</v>
      </c>
      <c r="DE526" t="s">
        <v>198</v>
      </c>
      <c r="DF526" t="s">
        <v>199</v>
      </c>
      <c r="DG526" t="s">
        <v>200</v>
      </c>
      <c r="DH526" t="s">
        <v>196</v>
      </c>
      <c r="DI526" t="s">
        <v>197</v>
      </c>
      <c r="DL526" t="s">
        <v>198</v>
      </c>
      <c r="DM526" t="s">
        <v>199</v>
      </c>
      <c r="DN526" t="s">
        <v>200</v>
      </c>
      <c r="DO526" t="s">
        <v>196</v>
      </c>
      <c r="DP526" t="s">
        <v>197</v>
      </c>
      <c r="DS526" t="s">
        <v>198</v>
      </c>
      <c r="DT526" t="s">
        <v>199</v>
      </c>
      <c r="DU526" t="s">
        <v>200</v>
      </c>
      <c r="DV526" t="s">
        <v>196</v>
      </c>
      <c r="DW526" t="s">
        <v>197</v>
      </c>
      <c r="DZ526" t="s">
        <v>198</v>
      </c>
      <c r="EA526" t="s">
        <v>199</v>
      </c>
      <c r="EB526" t="s">
        <v>200</v>
      </c>
      <c r="EC526" t="s">
        <v>196</v>
      </c>
      <c r="ED526" t="s">
        <v>197</v>
      </c>
      <c r="EG526" t="s">
        <v>198</v>
      </c>
      <c r="EH526" t="s">
        <v>199</v>
      </c>
      <c r="EI526" t="s">
        <v>200</v>
      </c>
      <c r="EJ526" t="s">
        <v>196</v>
      </c>
      <c r="EK526" t="s">
        <v>197</v>
      </c>
      <c r="EN526" t="s">
        <v>198</v>
      </c>
      <c r="EO526" t="s">
        <v>199</v>
      </c>
      <c r="EP526" t="s">
        <v>200</v>
      </c>
      <c r="EQ526" t="s">
        <v>196</v>
      </c>
      <c r="ER526" t="s">
        <v>197</v>
      </c>
      <c r="EU526" t="s">
        <v>198</v>
      </c>
      <c r="EV526" t="s">
        <v>199</v>
      </c>
      <c r="EW526" t="s">
        <v>200</v>
      </c>
      <c r="EX526" t="s">
        <v>196</v>
      </c>
      <c r="EY526" t="s">
        <v>197</v>
      </c>
      <c r="FB526" t="s">
        <v>198</v>
      </c>
      <c r="FC526" t="s">
        <v>199</v>
      </c>
      <c r="FD526" t="s">
        <v>200</v>
      </c>
      <c r="FE526" t="s">
        <v>196</v>
      </c>
      <c r="FF526" t="s">
        <v>197</v>
      </c>
      <c r="FI526" t="s">
        <v>198</v>
      </c>
      <c r="FJ526" t="s">
        <v>199</v>
      </c>
      <c r="FK526" t="s">
        <v>200</v>
      </c>
      <c r="FL526" t="s">
        <v>196</v>
      </c>
      <c r="FM526" t="s">
        <v>197</v>
      </c>
      <c r="FP526" t="s">
        <v>198</v>
      </c>
      <c r="FQ526" t="s">
        <v>199</v>
      </c>
      <c r="FR526" t="s">
        <v>200</v>
      </c>
      <c r="FS526" t="s">
        <v>196</v>
      </c>
      <c r="FT526" t="s">
        <v>197</v>
      </c>
      <c r="FW526" t="s">
        <v>198</v>
      </c>
      <c r="FX526" t="s">
        <v>199</v>
      </c>
      <c r="FY526" t="s">
        <v>200</v>
      </c>
      <c r="FZ526" t="s">
        <v>196</v>
      </c>
      <c r="GA526" t="s">
        <v>197</v>
      </c>
      <c r="GD526" t="s">
        <v>198</v>
      </c>
      <c r="GE526" t="s">
        <v>199</v>
      </c>
      <c r="GF526" t="s">
        <v>200</v>
      </c>
      <c r="GG526" t="s">
        <v>196</v>
      </c>
      <c r="GH526" t="s">
        <v>197</v>
      </c>
      <c r="GK526" t="s">
        <v>198</v>
      </c>
      <c r="GL526" t="s">
        <v>199</v>
      </c>
      <c r="GM526" t="s">
        <v>200</v>
      </c>
      <c r="GN526" t="s">
        <v>196</v>
      </c>
      <c r="GO526" t="s">
        <v>197</v>
      </c>
      <c r="GR526" t="s">
        <v>198</v>
      </c>
      <c r="GS526" t="s">
        <v>199</v>
      </c>
      <c r="GT526" t="s">
        <v>200</v>
      </c>
      <c r="GU526" t="s">
        <v>196</v>
      </c>
      <c r="GV526" t="s">
        <v>197</v>
      </c>
      <c r="GY526" t="s">
        <v>198</v>
      </c>
      <c r="GZ526" t="s">
        <v>199</v>
      </c>
      <c r="HA526" t="s">
        <v>200</v>
      </c>
      <c r="HB526" t="s">
        <v>196</v>
      </c>
      <c r="HC526" t="s">
        <v>197</v>
      </c>
      <c r="HF526" t="s">
        <v>198</v>
      </c>
      <c r="HG526" t="s">
        <v>199</v>
      </c>
      <c r="HH526" t="s">
        <v>200</v>
      </c>
      <c r="HI526" t="s">
        <v>196</v>
      </c>
      <c r="HJ526" t="s">
        <v>197</v>
      </c>
      <c r="HM526" t="s">
        <v>198</v>
      </c>
      <c r="HN526" t="s">
        <v>199</v>
      </c>
      <c r="HO526" t="s">
        <v>200</v>
      </c>
      <c r="HP526" t="s">
        <v>196</v>
      </c>
      <c r="HQ526" t="s">
        <v>197</v>
      </c>
      <c r="HT526" t="s">
        <v>198</v>
      </c>
      <c r="HU526" t="s">
        <v>199</v>
      </c>
      <c r="HV526" t="s">
        <v>200</v>
      </c>
      <c r="HW526" t="s">
        <v>196</v>
      </c>
      <c r="HX526" t="s">
        <v>197</v>
      </c>
      <c r="IA526" t="s">
        <v>198</v>
      </c>
      <c r="IB526" t="s">
        <v>199</v>
      </c>
      <c r="IC526" t="s">
        <v>200</v>
      </c>
      <c r="ID526" t="s">
        <v>196</v>
      </c>
      <c r="IE526" t="s">
        <v>197</v>
      </c>
      <c r="IH526" t="s">
        <v>198</v>
      </c>
      <c r="II526" t="s">
        <v>199</v>
      </c>
      <c r="IJ526" t="s">
        <v>200</v>
      </c>
      <c r="IK526" t="s">
        <v>196</v>
      </c>
      <c r="IL526" t="s">
        <v>197</v>
      </c>
      <c r="IO526" t="s">
        <v>198</v>
      </c>
      <c r="IP526" t="s">
        <v>199</v>
      </c>
      <c r="IQ526" t="s">
        <v>200</v>
      </c>
      <c r="IR526" t="s">
        <v>196</v>
      </c>
      <c r="IS526" t="s">
        <v>197</v>
      </c>
      <c r="IV526" t="s">
        <v>198</v>
      </c>
      <c r="IW526" t="s">
        <v>199</v>
      </c>
      <c r="IX526" t="s">
        <v>200</v>
      </c>
      <c r="IY526" t="s">
        <v>196</v>
      </c>
      <c r="IZ526" t="s">
        <v>197</v>
      </c>
    </row>
    <row r="527" spans="1:421">
      <c r="J527" t="s">
        <v>198</v>
      </c>
      <c r="K527" s="1">
        <f ca="1">K512</f>
        <v>0.98763403752378121</v>
      </c>
      <c r="L527" s="1">
        <f t="shared" ref="L527:O527" ca="1" si="15">L512</f>
        <v>1.2365962476218772E-2</v>
      </c>
      <c r="M527" s="1">
        <f t="shared" si="15"/>
        <v>0</v>
      </c>
      <c r="N527" s="1">
        <f t="shared" si="15"/>
        <v>0</v>
      </c>
      <c r="O527" s="1">
        <f t="shared" si="15"/>
        <v>0</v>
      </c>
      <c r="Q527" t="s">
        <v>198</v>
      </c>
      <c r="R527" s="1" cm="1">
        <f t="array" aca="1" ref="R527:V531" ca="1">MMULT(K527:O531,R$512:V$516)</f>
        <v>0.97603871878058635</v>
      </c>
      <c r="S527" s="1">
        <f ca="1"/>
        <v>1.8903768969718796E-2</v>
      </c>
      <c r="T527" s="1">
        <f ca="1"/>
        <v>5.0575122496948326E-3</v>
      </c>
      <c r="U527" s="1">
        <f ca="1"/>
        <v>0</v>
      </c>
      <c r="V527" s="1">
        <f ca="1"/>
        <v>0</v>
      </c>
      <c r="X527" t="s">
        <v>198</v>
      </c>
      <c r="Y527" s="1" cm="1">
        <f t="array" aca="1" ref="Y527:AC531" ca="1">MMULT(R527:V531,Y$512:AC$516)</f>
        <v>0.96558759191761667</v>
      </c>
      <c r="Z527" s="1">
        <f ca="1"/>
        <v>2.1850687831914791E-2</v>
      </c>
      <c r="AA527" s="1">
        <f ca="1"/>
        <v>1.0301100870924444E-2</v>
      </c>
      <c r="AB527" s="1">
        <f ca="1"/>
        <v>2.2606193795440222E-3</v>
      </c>
      <c r="AC527" s="1">
        <f ca="1"/>
        <v>0</v>
      </c>
      <c r="AE527" t="s">
        <v>198</v>
      </c>
      <c r="AF527" s="1" cm="1">
        <f t="array" aca="1" ref="AF527:AJ531" ca="1">MMULT(Y527:AC531,AF$512:AJ$516)</f>
        <v>0.95431801696012775</v>
      </c>
      <c r="AG527" s="1">
        <f ca="1"/>
        <v>2.4297217282323747E-2</v>
      </c>
      <c r="AH527" s="1">
        <f ca="1"/>
        <v>1.4414180440701608E-2</v>
      </c>
      <c r="AI527" s="1">
        <f ca="1"/>
        <v>5.9082801267545289E-3</v>
      </c>
      <c r="AJ527" s="1">
        <f ca="1"/>
        <v>1.0623051900922984E-3</v>
      </c>
      <c r="AL527" t="s">
        <v>198</v>
      </c>
      <c r="AM527" s="1" cm="1">
        <f t="array" aca="1" ref="AM527:AQ531" ca="1">MMULT(AF527:AJ531,AM$512:AQ$516)</f>
        <v>0.94169927214656202</v>
      </c>
      <c r="AN527" s="1">
        <f ca="1"/>
        <v>2.6748625131431759E-2</v>
      </c>
      <c r="AO527" s="1">
        <f ca="1"/>
        <v>1.777475312877945E-2</v>
      </c>
      <c r="AP527" s="1">
        <f ca="1"/>
        <v>9.8359421180148846E-3</v>
      </c>
      <c r="AQ527" s="1">
        <f ca="1"/>
        <v>3.941407475211837E-3</v>
      </c>
      <c r="AS527" t="s">
        <v>198</v>
      </c>
      <c r="AT527" s="1" cm="1">
        <f t="array" aca="1" ref="AT527:AX531" ca="1">MMULT(AM527:AQ531,AT$512:AX$516)</f>
        <v>0.92818481282902243</v>
      </c>
      <c r="AU527" s="1">
        <f ca="1"/>
        <v>2.8764618395703226E-2</v>
      </c>
      <c r="AV527" s="1">
        <f ca="1"/>
        <v>2.0684675998577748E-2</v>
      </c>
      <c r="AW527" s="1">
        <f ca="1"/>
        <v>1.3509318707933298E-2</v>
      </c>
      <c r="AX527" s="1">
        <f ca="1"/>
        <v>8.8565740687632909E-3</v>
      </c>
      <c r="AZ527" t="s">
        <v>198</v>
      </c>
      <c r="BA527" s="1" cm="1">
        <f t="array" aca="1" ref="BA527:BE531" ca="1">MMULT(AT527:AX531,BA$512:BE$516)</f>
        <v>0.91628259189458505</v>
      </c>
      <c r="BB527" s="1">
        <f ca="1"/>
        <v>2.8685398219907812E-2</v>
      </c>
      <c r="BC527" s="1">
        <f ca="1"/>
        <v>2.2925993120599852E-2</v>
      </c>
      <c r="BD527" s="1">
        <f ca="1"/>
        <v>1.6639079712383747E-2</v>
      </c>
      <c r="BE527" s="1">
        <f ca="1"/>
        <v>1.5466937052523499E-2</v>
      </c>
      <c r="BG527" t="s">
        <v>198</v>
      </c>
      <c r="BH527" s="1" cm="1">
        <f t="array" aca="1" ref="BH527:BL531" ca="1">MMULT(BA527:BE531,BH$512:BL$516)</f>
        <v>0.90378748026704903</v>
      </c>
      <c r="BI527" s="1">
        <f ca="1"/>
        <v>2.9075611611542363E-2</v>
      </c>
      <c r="BJ527" s="1">
        <f ca="1"/>
        <v>2.408508383043521E-2</v>
      </c>
      <c r="BK527" s="1">
        <f ca="1"/>
        <v>1.932446322599473E-2</v>
      </c>
      <c r="BL527" s="1">
        <f ca="1"/>
        <v>2.3727361064978643E-2</v>
      </c>
      <c r="BN527" t="s">
        <v>198</v>
      </c>
      <c r="BO527" s="1" cm="1">
        <f t="array" aca="1" ref="BO527:BS531" ca="1">MMULT(BH527:BL531,BO$512:BS$516)</f>
        <v>0.89150344451985475</v>
      </c>
      <c r="BP527" s="1">
        <f ca="1"/>
        <v>2.9103096159931327E-2</v>
      </c>
      <c r="BQ527" s="1">
        <f ca="1"/>
        <v>2.4856593681279755E-2</v>
      </c>
      <c r="BR527" s="1">
        <f ca="1"/>
        <v>2.1207892835888649E-2</v>
      </c>
      <c r="BS527" s="1">
        <f ca="1"/>
        <v>3.3328972803045517E-2</v>
      </c>
      <c r="BU527" t="s">
        <v>198</v>
      </c>
      <c r="BV527" s="1" cm="1">
        <f t="array" aca="1" ref="BV527:BZ531" ca="1">MMULT(BO527:BS531,BV$512:BZ$516)</f>
        <v>0.87942304901670576</v>
      </c>
      <c r="BW527" s="1">
        <f ca="1"/>
        <v>2.8935920955849865E-2</v>
      </c>
      <c r="BX527" s="1">
        <f ca="1"/>
        <v>2.5265789773226563E-2</v>
      </c>
      <c r="BY527" s="1">
        <f ca="1"/>
        <v>2.2506906708122238E-2</v>
      </c>
      <c r="BZ527" s="1">
        <f ca="1"/>
        <v>4.3868333546095505E-2</v>
      </c>
      <c r="CB527" t="s">
        <v>198</v>
      </c>
      <c r="CC527" s="1" cm="1">
        <f t="array" aca="1" ref="CC527:CG531" ca="1">MMULT(BV527:BZ531,CC$512:CG$516)</f>
        <v>0.86751250134312585</v>
      </c>
      <c r="CD527" s="1">
        <f ca="1"/>
        <v>2.8680807927050918E-2</v>
      </c>
      <c r="CE527" s="1">
        <f ca="1"/>
        <v>2.5406168713720756E-2</v>
      </c>
      <c r="CF527" s="1">
        <f ca="1"/>
        <v>2.3343313465655047E-2</v>
      </c>
      <c r="CG527" s="1">
        <f ca="1"/>
        <v>5.5057208550447378E-2</v>
      </c>
      <c r="CI527" t="s">
        <v>198</v>
      </c>
      <c r="CJ527" s="1" cm="1">
        <f t="array" aca="1" ref="CJ527:CN531" ca="1">MMULT(CC527:CG531,CJ$512:CN$516)</f>
        <v>0.85575966616242871</v>
      </c>
      <c r="CK527" s="1">
        <f ca="1"/>
        <v>2.8380874252014358E-2</v>
      </c>
      <c r="CL527" s="1">
        <f ca="1"/>
        <v>2.5371567385971353E-2</v>
      </c>
      <c r="CM527" s="1">
        <f ca="1"/>
        <v>2.3821894553049991E-2</v>
      </c>
      <c r="CN527" s="1">
        <f ca="1"/>
        <v>6.6665997646535455E-2</v>
      </c>
      <c r="CP527" t="s">
        <v>198</v>
      </c>
      <c r="CQ527" s="1" cm="1">
        <f t="array" aca="1" ref="CQ527:CU531" ca="1">MMULT(CJ527:CN531,CQ$512:CU$516)</f>
        <v>0.8441573740573296</v>
      </c>
      <c r="CR527" s="1">
        <f ca="1"/>
        <v>2.8057962990680002E-2</v>
      </c>
      <c r="CS527" s="1">
        <f ca="1"/>
        <v>2.5227880485173909E-2</v>
      </c>
      <c r="CT527" s="1">
        <f ca="1"/>
        <v>2.403979920792312E-2</v>
      </c>
      <c r="CU527" s="1">
        <f ca="1"/>
        <v>7.8516983258893211E-2</v>
      </c>
      <c r="CW527" t="s">
        <v>198</v>
      </c>
      <c r="CX527" s="1" cm="1">
        <f t="array" aca="1" ref="CX527:DB531" ca="1">MMULT(CQ527:CU531,CX$512:DB$516)</f>
        <v>0.83270098352471389</v>
      </c>
      <c r="CY527" s="1">
        <f ca="1"/>
        <v>2.7723702412119806E-2</v>
      </c>
      <c r="CZ527" s="1">
        <f ca="1"/>
        <v>2.5017912693926555E-2</v>
      </c>
      <c r="DA527" s="1">
        <f ca="1"/>
        <v>2.4076795395756613E-2</v>
      </c>
      <c r="DB527" s="1">
        <f ca="1"/>
        <v>9.0480605973483064E-2</v>
      </c>
      <c r="DD527" t="s">
        <v>198</v>
      </c>
      <c r="DE527" s="1" cm="1">
        <f t="array" aca="1" ref="DE527:DI531" ca="1">MMULT(CX527:DB531,DE$512:DI$516)</f>
        <v>0.82138720841071511</v>
      </c>
      <c r="DF527" s="1">
        <f ca="1"/>
        <v>2.7384513486616198E-2</v>
      </c>
      <c r="DG527" s="1">
        <f ca="1"/>
        <v>2.4768541273098823E-2</v>
      </c>
      <c r="DH527" s="1">
        <f ca="1"/>
        <v>2.3992856870744268E-2</v>
      </c>
      <c r="DI527" s="1">
        <f ca="1"/>
        <v>0.10246687995882553</v>
      </c>
      <c r="DK527" t="s">
        <v>198</v>
      </c>
      <c r="DL527" s="1" cm="1">
        <f t="array" aca="1" ref="DL527:DP531" ca="1">MMULT(DE527:DI531,DL$512:DP$516)</f>
        <v>0.81021351932272334</v>
      </c>
      <c r="DM527" s="1">
        <f ca="1"/>
        <v>2.7044032984111694E-2</v>
      </c>
      <c r="DN527" s="1">
        <f ca="1"/>
        <v>2.4496377483666863E-2</v>
      </c>
      <c r="DO527" s="1">
        <f ca="1"/>
        <v>2.3830478796306613E-2</v>
      </c>
      <c r="DP527" s="1">
        <f ca="1"/>
        <v>0.11441559141319141</v>
      </c>
      <c r="DR527" t="s">
        <v>198</v>
      </c>
      <c r="DS527" s="1" cm="1">
        <f t="array" aca="1" ref="DS527:DW531" ca="1">MMULT(DL527:DP531,DS$512:DW$516)</f>
        <v>0.79917782323124387</v>
      </c>
      <c r="DT527" s="1">
        <f ca="1"/>
        <v>2.6704354719530862E-2</v>
      </c>
      <c r="DU527" s="1">
        <f ca="1"/>
        <v>2.4211609822691174E-2</v>
      </c>
      <c r="DV527" s="1">
        <f ca="1"/>
        <v>2.3618579029930482E-2</v>
      </c>
      <c r="DW527" s="1">
        <f ca="1"/>
        <v>0.12628763319660352</v>
      </c>
      <c r="DY527" t="s">
        <v>198</v>
      </c>
      <c r="DZ527" s="1" cm="1">
        <f t="array" aca="1" ref="DZ527:ED531" ca="1">MMULT(DS527:DW531,DZ$512:ED$516)</f>
        <v>0.78827828575935643</v>
      </c>
      <c r="EA527" s="1">
        <f ca="1"/>
        <v>2.6366694820895389E-2</v>
      </c>
      <c r="EB527" s="1">
        <f ca="1"/>
        <v>2.3920462985020218E-2</v>
      </c>
      <c r="EC527" s="1">
        <f ca="1"/>
        <v>2.3376288103569485E-2</v>
      </c>
      <c r="ED527" s="1">
        <f ca="1"/>
        <v>0.13805826833115842</v>
      </c>
      <c r="EF527" t="s">
        <v>198</v>
      </c>
      <c r="EG527" s="1" cm="1">
        <f t="array" aca="1" ref="EG527:EK531" ca="1">MMULT(DZ527:ED531,EG$512:EK$516)</f>
        <v>0.77751323001800754</v>
      </c>
      <c r="EH527" s="1">
        <f ca="1"/>
        <v>2.6031760697660541E-2</v>
      </c>
      <c r="EI527" s="1">
        <f ca="1"/>
        <v>2.3626730471846078E-2</v>
      </c>
      <c r="EJ527" s="1">
        <f ca="1"/>
        <v>2.3116007810603498E-2</v>
      </c>
      <c r="EK527" s="1">
        <f ca="1"/>
        <v>0.14971227100188234</v>
      </c>
      <c r="EM527" t="s">
        <v>198</v>
      </c>
      <c r="EN527" s="1" cm="1">
        <f t="array" aca="1" ref="EN527:ER531" ca="1">MMULT(EG527:EK531,EN$512:ER$516)</f>
        <v>0.76688107791876758</v>
      </c>
      <c r="EO527" s="1">
        <f ca="1"/>
        <v>2.5699960896209923E-2</v>
      </c>
      <c r="EP527" s="1">
        <f ca="1"/>
        <v>2.3332718510454483E-2</v>
      </c>
      <c r="EQ527" s="1">
        <f ca="1"/>
        <v>2.284565836943761E-2</v>
      </c>
      <c r="ER527" s="1">
        <f ca="1"/>
        <v>0.1612405843051303</v>
      </c>
      <c r="ET527" t="s">
        <v>198</v>
      </c>
      <c r="EU527" s="1" cm="1">
        <f t="array" aca="1" ref="EU527:EY531" ca="1">MMULT(EN527:ER531,EU$512:EY$516)</f>
        <v>0.75638031565281527</v>
      </c>
      <c r="EV527" s="1">
        <f ca="1"/>
        <v>2.5371526675135668E-2</v>
      </c>
      <c r="EW527" s="1">
        <f ca="1"/>
        <v>2.3039824358921761E-2</v>
      </c>
      <c r="EX527" s="1">
        <f ca="1"/>
        <v>2.2570240149384274E-2</v>
      </c>
      <c r="EY527" s="1">
        <f ca="1"/>
        <v>0.17263809316374293</v>
      </c>
      <c r="FA527" t="s">
        <v>198</v>
      </c>
      <c r="FB527" s="1" cm="1">
        <f t="array" aca="1" ref="FB527:FF531" ca="1">MMULT(EU527:EY531,FB$512:FF$516)</f>
        <v>0.74600947317079702</v>
      </c>
      <c r="FC527" s="1">
        <f ca="1"/>
        <v>2.5046583394177268E-2</v>
      </c>
      <c r="FD527" s="1">
        <f ca="1"/>
        <v>2.2748889872454291E-2</v>
      </c>
      <c r="FE527" s="1">
        <f ca="1"/>
        <v>2.2292880859216373E-2</v>
      </c>
      <c r="FF527" s="1">
        <f ca="1"/>
        <v>0.18390217270335488</v>
      </c>
      <c r="FH527" t="s">
        <v>198</v>
      </c>
      <c r="FI527" s="1" cm="1">
        <f t="array" aca="1" ref="FI527:FM531" ca="1">MMULT(FB527:FF531,FI$512:FM$516)</f>
        <v>0.73576711188302002</v>
      </c>
      <c r="FJ527" s="1">
        <f ca="1"/>
        <v>2.4725192853963997E-2</v>
      </c>
      <c r="FK527" s="1">
        <f ca="1"/>
        <v>2.2460417533975801E-2</v>
      </c>
      <c r="FL527" s="1">
        <f ca="1"/>
        <v>2.2015520868726185E-2</v>
      </c>
      <c r="FM527" s="1">
        <f ca="1"/>
        <v>0.19503175686031377</v>
      </c>
      <c r="FO527" t="s">
        <v>198</v>
      </c>
      <c r="FP527" s="1" cm="1">
        <f t="array" aca="1" ref="FP527:FT531" ca="1">MMULT(FI527:FM531,FP$512:FT$516)</f>
        <v>0.72565181723383576</v>
      </c>
      <c r="FQ527" s="1">
        <f ca="1"/>
        <v>2.4407378594453466E-2</v>
      </c>
      <c r="FR527" s="1">
        <f ca="1"/>
        <v>2.2174702451088039E-2</v>
      </c>
      <c r="FS527" s="1">
        <f ca="1"/>
        <v>2.1739354116588391E-2</v>
      </c>
      <c r="FT527" s="1">
        <f ca="1"/>
        <v>0.20602674760403397</v>
      </c>
      <c r="FV527" t="s">
        <v>198</v>
      </c>
      <c r="FW527" s="1" cm="1">
        <f t="array" aca="1" ref="FW527:GA531" ca="1">MMULT(FP527:FT531,FW$512:GA$516)</f>
        <v>0.7156621941874719</v>
      </c>
      <c r="FX527" s="1">
        <f ca="1"/>
        <v>2.4093141095477215E-2</v>
      </c>
      <c r="FY527" s="1">
        <f ca="1"/>
        <v>2.1891913026461086E-2</v>
      </c>
      <c r="FZ527" s="1">
        <f ca="1"/>
        <v>2.1465108300833424E-2</v>
      </c>
      <c r="GA527" s="1">
        <f ca="1"/>
        <v>0.21688764338975597</v>
      </c>
      <c r="GC527" t="s">
        <v>198</v>
      </c>
      <c r="GD527" s="1" cm="1">
        <f t="array" aca="1" ref="GD527:GH531" ca="1">MMULT(FW527:GA531,GD$512:GH$516)</f>
        <v>0.70579686446256851</v>
      </c>
      <c r="GE527" s="1">
        <f ca="1"/>
        <v>2.3782466948275582E-2</v>
      </c>
      <c r="GF527" s="1">
        <f ca="1"/>
        <v>2.1612140272965451E-2</v>
      </c>
      <c r="GG527" s="1">
        <f ca="1"/>
        <v>2.1193221330704809E-2</v>
      </c>
      <c r="GH527" s="1">
        <f ca="1"/>
        <v>0.22761530698548518</v>
      </c>
      <c r="GJ527" t="s">
        <v>198</v>
      </c>
      <c r="GK527" s="1" cm="1">
        <f t="array" aca="1" ref="GK527:GO531" ca="1">MMULT(GD527:GH531,GK$512:GO$516)</f>
        <v>0.69605446482144495</v>
      </c>
      <c r="GL527" s="1">
        <f ca="1"/>
        <v>2.3475334406672849E-2</v>
      </c>
      <c r="GM527" s="1">
        <f ca="1"/>
        <v>2.133542796736836E-2</v>
      </c>
      <c r="GN527" s="1">
        <f ca="1"/>
        <v>2.0923951699300919E-2</v>
      </c>
      <c r="GO527" s="1">
        <f ca="1"/>
        <v>0.23821082110521255</v>
      </c>
      <c r="GQ527" t="s">
        <v>198</v>
      </c>
      <c r="GR527" s="1" cm="1">
        <f t="array" aca="1" ref="GR527:GV531" ca="1">MMULT(GK527:GO531,GR$512:GV$516)</f>
        <v>0.68643364599755252</v>
      </c>
      <c r="GS527" s="1">
        <f ca="1"/>
        <v>2.3171716754783894E-2</v>
      </c>
      <c r="GT527" s="1">
        <f ca="1"/>
        <v>2.1061791090332738E-2</v>
      </c>
      <c r="GU527" s="1">
        <f ca="1"/>
        <v>2.0660049202467508E-2</v>
      </c>
      <c r="GV527" s="1">
        <f ca="1"/>
        <v>0.248672796954863</v>
      </c>
      <c r="GX527" t="s">
        <v>198</v>
      </c>
      <c r="GY527" s="1" cm="1">
        <f t="array" aca="1" ref="GY527:HC531" ca="1">MMULT(GR527:GV531,GY$512:HC$516)</f>
        <v>0.67693307201002251</v>
      </c>
      <c r="GZ527" s="1">
        <f ca="1"/>
        <v>2.287158435350618E-2</v>
      </c>
      <c r="HA527" s="1">
        <f ca="1"/>
        <v>2.0791261336352278E-2</v>
      </c>
      <c r="HB527" s="1">
        <f ca="1"/>
        <v>2.0401260744021939E-2</v>
      </c>
      <c r="HC527" s="1">
        <f ca="1"/>
        <v>0.25900282155609677</v>
      </c>
      <c r="HE527" t="s">
        <v>198</v>
      </c>
      <c r="HF527" s="1" cm="1">
        <f t="array" aca="1" ref="HF527:HJ531" ca="1">MMULT(GY527:HC531,HF$512:HJ$516)</f>
        <v>0.66755141971345577</v>
      </c>
      <c r="HG527" s="1">
        <f ca="1"/>
        <v>2.2574906943373298E-2</v>
      </c>
      <c r="HH527" s="1">
        <f ca="1"/>
        <v>2.0523837414210183E-2</v>
      </c>
      <c r="HI527" s="1">
        <f ca="1"/>
        <v>2.0146384000852648E-2</v>
      </c>
      <c r="HJ527" s="1">
        <f ca="1"/>
        <v>0.26920345192810774</v>
      </c>
      <c r="HL527" t="s">
        <v>198</v>
      </c>
      <c r="HM527" s="1" cm="1">
        <f t="array" aca="1" ref="HM527:HQ531" ca="1">MMULT(HF527:HJ531,HM$512:HQ$516)</f>
        <v>0.65828737860571573</v>
      </c>
      <c r="HN527" s="1">
        <f ca="1"/>
        <v>2.2281653115605867E-2</v>
      </c>
      <c r="HO527" s="1">
        <f ca="1"/>
        <v>2.0259489511757475E-2</v>
      </c>
      <c r="HP527" s="1">
        <f ca="1"/>
        <v>1.9894834838386513E-2</v>
      </c>
      <c r="HQ527" s="1">
        <f ca="1"/>
        <v>0.27927664392853407</v>
      </c>
      <c r="HS527" t="s">
        <v>198</v>
      </c>
      <c r="HT527" s="1" cm="1">
        <f t="array" aca="1" ref="HT527:HX531" ca="1">MMULT(HM527:HQ531,HT$512:HX$516)</f>
        <v>0.64913965058096346</v>
      </c>
      <c r="HU527" s="1">
        <f ca="1"/>
        <v>2.1991790220107513E-2</v>
      </c>
      <c r="HV527" s="1">
        <f ca="1"/>
        <v>1.9998181834271871E-2</v>
      </c>
      <c r="HW527" s="1">
        <f ca="1"/>
        <v>1.9646316016929503E-2</v>
      </c>
      <c r="HX527" s="1">
        <f ca="1"/>
        <v>0.28922406134772732</v>
      </c>
      <c r="HZ527" t="s">
        <v>198</v>
      </c>
      <c r="IA527" s="1" cm="1">
        <f t="array" aca="1" ref="IA527:IE531" ca="1">MMULT(HT527:HX531,IA$512:IE$516)</f>
        <v>0.64010694967653314</v>
      </c>
      <c r="IB527" s="1">
        <f ca="1"/>
        <v>2.1705285020948189E-2</v>
      </c>
      <c r="IC527" s="1">
        <f ca="1"/>
        <v>1.9739878957609997E-2</v>
      </c>
      <c r="ID527" s="1">
        <f ca="1"/>
        <v>1.9400666988716293E-2</v>
      </c>
      <c r="IE527" s="1">
        <f ca="1"/>
        <v>0.29904721935619205</v>
      </c>
      <c r="IG527" t="s">
        <v>198</v>
      </c>
      <c r="IH527" s="1" cm="1">
        <f t="array" aca="1" ref="IH527:IL531" ca="1">MMULT(IA527:IE531,IH$512:IL$516)</f>
        <v>0.63118800189477586</v>
      </c>
      <c r="II527" s="1">
        <f ca="1"/>
        <v>2.1422104178169525E-2</v>
      </c>
      <c r="IJ527" s="1">
        <f ca="1"/>
        <v>1.9484547173522146E-2</v>
      </c>
      <c r="IK527" s="1">
        <f ca="1"/>
        <v>1.9157793902981904E-2</v>
      </c>
      <c r="IL527" s="1">
        <f ca="1"/>
        <v>0.30874755285055022</v>
      </c>
      <c r="IN527" t="s">
        <v>198</v>
      </c>
      <c r="IO527" s="1" cm="1">
        <f t="array" aca="1" ref="IO527:IS531" ca="1">MMULT(IH527:IL531,IO$512:IS$516)</f>
        <v>0.62238154507945931</v>
      </c>
      <c r="IP527" s="1">
        <f ca="1"/>
        <v>2.1142214499013618E-2</v>
      </c>
      <c r="IQ527" s="1">
        <f ca="1"/>
        <v>1.923215442378122E-2</v>
      </c>
      <c r="IR527" s="1">
        <f ca="1"/>
        <v>1.8917636195704378E-2</v>
      </c>
      <c r="IS527" s="1">
        <f ca="1"/>
        <v>0.31832644980204117</v>
      </c>
      <c r="IU527" t="s">
        <v>198</v>
      </c>
      <c r="IV527" s="1" cm="1">
        <f t="array" aca="1" ref="IV527:IZ531" ca="1">MMULT(IO527:IS531,IV$512:IZ$516)</f>
        <v>0.61368632882060692</v>
      </c>
      <c r="IW527" s="1">
        <f ca="1"/>
        <v>2.0865583044880766E-2</v>
      </c>
      <c r="IX527" s="1">
        <f ca="1"/>
        <v>1.8982669940022099E-2</v>
      </c>
      <c r="IY527" s="1">
        <f ca="1"/>
        <v>1.8680150294596555E-2</v>
      </c>
      <c r="IZ527" s="1">
        <f ca="1"/>
        <v>0.32778526789989337</v>
      </c>
      <c r="JC527" s="1"/>
      <c r="JD527" s="1"/>
      <c r="JE527" s="1"/>
      <c r="JF527" s="1"/>
      <c r="JG527" s="1"/>
      <c r="JJ527" s="1"/>
      <c r="JK527" s="1"/>
      <c r="JL527" s="1"/>
      <c r="JM527" s="1"/>
      <c r="JN527" s="1"/>
      <c r="JQ527" s="1"/>
      <c r="JR527" s="1"/>
      <c r="JS527" s="1"/>
      <c r="JT527" s="1"/>
      <c r="JU527" s="1"/>
      <c r="JX527" s="1"/>
      <c r="JY527" s="1"/>
      <c r="JZ527" s="1"/>
      <c r="KA527" s="1"/>
      <c r="KB527" s="1"/>
      <c r="KE527" s="1"/>
      <c r="KF527" s="1"/>
      <c r="KG527" s="1"/>
      <c r="KH527" s="1"/>
      <c r="KI527" s="1"/>
      <c r="KL527" s="1"/>
      <c r="KM527" s="1"/>
      <c r="KN527" s="1"/>
      <c r="KO527" s="1"/>
      <c r="KP527" s="1"/>
      <c r="KS527" s="1"/>
      <c r="KT527" s="1"/>
      <c r="KU527" s="1"/>
      <c r="KV527" s="1"/>
      <c r="KW527" s="1"/>
      <c r="KZ527" s="1"/>
      <c r="LA527" s="1"/>
      <c r="LB527" s="1"/>
      <c r="LC527" s="1"/>
      <c r="LD527" s="1"/>
      <c r="LG527" s="1"/>
      <c r="LH527" s="1"/>
      <c r="LI527" s="1"/>
      <c r="LJ527" s="1"/>
      <c r="LK527" s="1"/>
      <c r="LN527" s="1"/>
      <c r="LO527" s="1"/>
      <c r="LP527" s="1"/>
      <c r="LQ527" s="1"/>
      <c r="LR527" s="1"/>
      <c r="LU527" s="1"/>
      <c r="LV527" s="1"/>
      <c r="LW527" s="1"/>
      <c r="LX527" s="1"/>
      <c r="LY527" s="1"/>
      <c r="MB527" s="1"/>
      <c r="MC527" s="1"/>
      <c r="MD527" s="1"/>
      <c r="ME527" s="1"/>
      <c r="MF527" s="1"/>
      <c r="MI527" s="1"/>
      <c r="MJ527" s="1"/>
      <c r="MK527" s="1"/>
      <c r="ML527" s="1"/>
      <c r="MM527" s="1"/>
      <c r="MP527" s="1"/>
      <c r="MQ527" s="1"/>
      <c r="MR527" s="1"/>
      <c r="MS527" s="1"/>
      <c r="MT527" s="1"/>
      <c r="MW527" s="1"/>
      <c r="MX527" s="1"/>
      <c r="MY527" s="1"/>
      <c r="MZ527" s="1"/>
      <c r="NA527" s="1"/>
      <c r="ND527" s="1"/>
      <c r="NE527" s="1"/>
      <c r="NF527" s="1"/>
      <c r="NG527" s="1"/>
      <c r="NH527" s="1"/>
      <c r="NK527" s="1"/>
      <c r="NL527" s="1"/>
      <c r="NM527" s="1"/>
      <c r="NN527" s="1"/>
      <c r="NO527" s="1"/>
      <c r="NR527" s="1"/>
      <c r="NS527" s="1"/>
      <c r="NT527" s="1"/>
      <c r="NU527" s="1"/>
      <c r="NV527" s="1"/>
      <c r="NY527" s="1"/>
      <c r="NZ527" s="1"/>
      <c r="OA527" s="1"/>
      <c r="OB527" s="1"/>
      <c r="OC527" s="1"/>
      <c r="OF527" s="1"/>
      <c r="OG527" s="1"/>
      <c r="OH527" s="1"/>
      <c r="OI527" s="1"/>
      <c r="OJ527" s="1"/>
      <c r="OM527" s="1"/>
      <c r="ON527" s="1"/>
      <c r="OO527" s="1"/>
      <c r="OP527" s="1"/>
      <c r="OQ527" s="1"/>
      <c r="OT527" s="1"/>
      <c r="OU527" s="1"/>
      <c r="OV527" s="1"/>
      <c r="OW527" s="1"/>
      <c r="OX527" s="1"/>
      <c r="PA527" s="1"/>
      <c r="PB527" s="1"/>
      <c r="PC527" s="1"/>
      <c r="PD527" s="1"/>
      <c r="PE527" s="1"/>
    </row>
    <row r="528" spans="1:421">
      <c r="J528" t="s">
        <v>199</v>
      </c>
      <c r="K528" s="1">
        <f t="shared" ref="K528:O531" ca="1" si="16">K513</f>
        <v>0.13654092151755845</v>
      </c>
      <c r="L528" s="1">
        <f t="shared" ca="1" si="16"/>
        <v>0.46617572540428065</v>
      </c>
      <c r="M528" s="1">
        <f t="shared" ca="1" si="16"/>
        <v>0.39728335307816087</v>
      </c>
      <c r="N528" s="1">
        <f t="shared" si="16"/>
        <v>0</v>
      </c>
      <c r="O528" s="1">
        <f t="shared" si="16"/>
        <v>0</v>
      </c>
      <c r="Q528" t="s">
        <v>199</v>
      </c>
      <c r="R528" s="1">
        <f ca="1"/>
        <v>0.1953347452092089</v>
      </c>
      <c r="S528" s="1">
        <f ca="1"/>
        <v>0.23229505296649078</v>
      </c>
      <c r="T528" s="1">
        <f ca="1"/>
        <v>0.39420647538664655</v>
      </c>
      <c r="U528" s="1">
        <f ca="1"/>
        <v>0.17816372643765374</v>
      </c>
      <c r="V528" s="1">
        <f ca="1"/>
        <v>0</v>
      </c>
      <c r="X528" t="s">
        <v>199</v>
      </c>
      <c r="Y528" s="1">
        <f ca="1"/>
        <v>0.22313810457828517</v>
      </c>
      <c r="Z528" s="1">
        <f ca="1"/>
        <v>0.12539897994599841</v>
      </c>
      <c r="AA528" s="1">
        <f ca="1"/>
        <v>0.30019612437119148</v>
      </c>
      <c r="AB528" s="1">
        <f ca="1"/>
        <v>0.27000015750121675</v>
      </c>
      <c r="AC528" s="1">
        <f ca="1"/>
        <v>8.1266633603308186E-2</v>
      </c>
      <c r="AE528" t="s">
        <v>199</v>
      </c>
      <c r="AF528" s="1">
        <f ca="1"/>
        <v>0.2354083885664438</v>
      </c>
      <c r="AG528" s="1">
        <f ca="1"/>
        <v>7.1327952120781288E-2</v>
      </c>
      <c r="AH528" s="1">
        <f ca="1"/>
        <v>0.20799671061120018</v>
      </c>
      <c r="AI528" s="1">
        <f ca="1"/>
        <v>0.27712244647752865</v>
      </c>
      <c r="AJ528" s="1">
        <f ca="1"/>
        <v>0.20814450222404612</v>
      </c>
      <c r="AL528" t="s">
        <v>199</v>
      </c>
      <c r="AM528" s="1">
        <f ca="1"/>
        <v>0.23980300858403816</v>
      </c>
      <c r="AN528" s="1">
        <f ca="1"/>
        <v>4.2598964480067419E-2</v>
      </c>
      <c r="AO528" s="1">
        <f ca="1"/>
        <v>0.13685296027772831</v>
      </c>
      <c r="AP528" s="1">
        <f ca="1"/>
        <v>0.23755891918470234</v>
      </c>
      <c r="AQ528" s="1">
        <f ca="1"/>
        <v>0.34318614747346382</v>
      </c>
      <c r="AS528" t="s">
        <v>199</v>
      </c>
      <c r="AT528" s="1">
        <f ca="1"/>
        <v>0.24026172083654118</v>
      </c>
      <c r="AU528" s="1">
        <f ca="1"/>
        <v>2.7196797430282849E-2</v>
      </c>
      <c r="AV528" s="1">
        <f ca="1"/>
        <v>8.7807830795140721E-2</v>
      </c>
      <c r="AW528" s="1">
        <f ca="1"/>
        <v>0.18283577767693593</v>
      </c>
      <c r="AX528" s="1">
        <f ca="1"/>
        <v>0.46189787326109943</v>
      </c>
      <c r="AZ528" t="s">
        <v>199</v>
      </c>
      <c r="BA528" s="1">
        <f ca="1"/>
        <v>0.23943100704244699</v>
      </c>
      <c r="BB528" s="1">
        <f ca="1"/>
        <v>1.8944758433652661E-2</v>
      </c>
      <c r="BC528" s="1">
        <f ca="1"/>
        <v>5.7314518456329074E-2</v>
      </c>
      <c r="BD528" s="1">
        <f ca="1"/>
        <v>0.13294686807366948</v>
      </c>
      <c r="BE528" s="1">
        <f ca="1"/>
        <v>0.55136284799390189</v>
      </c>
      <c r="BG528" t="s">
        <v>199</v>
      </c>
      <c r="BH528" s="1">
        <f ca="1"/>
        <v>0.23743128538925731</v>
      </c>
      <c r="BI528" s="1">
        <f ca="1"/>
        <v>1.4283193262691424E-2</v>
      </c>
      <c r="BJ528" s="1">
        <f ca="1"/>
        <v>3.7843478083185174E-2</v>
      </c>
      <c r="BK528" s="1">
        <f ca="1"/>
        <v>9.3078099032504399E-2</v>
      </c>
      <c r="BL528" s="1">
        <f ca="1"/>
        <v>0.61736394423236185</v>
      </c>
      <c r="BN528" t="s">
        <v>199</v>
      </c>
      <c r="BO528" s="1">
        <f ca="1"/>
        <v>0.23493725609320737</v>
      </c>
      <c r="BP528" s="1">
        <f ca="1"/>
        <v>1.1576631592326924E-2</v>
      </c>
      <c r="BQ528" s="1">
        <f ca="1"/>
        <v>2.5841832787935483E-2</v>
      </c>
      <c r="BR528" s="1">
        <f ca="1"/>
        <v>6.4033267120742379E-2</v>
      </c>
      <c r="BS528" s="1">
        <f ca="1"/>
        <v>0.66361101240578801</v>
      </c>
      <c r="BU528" t="s">
        <v>199</v>
      </c>
      <c r="BV528" s="1">
        <f ca="1"/>
        <v>0.23218459107575634</v>
      </c>
      <c r="BW528" s="1">
        <f ca="1"/>
        <v>9.9603624642455365E-3</v>
      </c>
      <c r="BX528" s="1">
        <f ca="1"/>
        <v>1.8467533039285836E-2</v>
      </c>
      <c r="BY528" s="1">
        <f ca="1"/>
        <v>4.3954871824137938E-2</v>
      </c>
      <c r="BZ528" s="1">
        <f ca="1"/>
        <v>0.69543264159657447</v>
      </c>
      <c r="CB528" t="s">
        <v>199</v>
      </c>
      <c r="CC528" s="1">
        <f ca="1"/>
        <v>0.22929571176600555</v>
      </c>
      <c r="CD528" s="1">
        <f ca="1"/>
        <v>8.9692365264866635E-3</v>
      </c>
      <c r="CE528" s="1">
        <f ca="1"/>
        <v>1.3927195902395878E-2</v>
      </c>
      <c r="CF528" s="1">
        <f ca="1"/>
        <v>3.0523896608544765E-2</v>
      </c>
      <c r="CG528" s="1">
        <f ca="1"/>
        <v>0.71728395919656729</v>
      </c>
      <c r="CI528" t="s">
        <v>199</v>
      </c>
      <c r="CJ528" s="1">
        <f ca="1"/>
        <v>0.22634216408573432</v>
      </c>
      <c r="CK528" s="1">
        <f ca="1"/>
        <v>8.3417572541322604E-3</v>
      </c>
      <c r="CL528" s="1">
        <f ca="1"/>
        <v>1.1119910500809186E-2</v>
      </c>
      <c r="CM528" s="1">
        <f ca="1"/>
        <v>2.1732466864843605E-2</v>
      </c>
      <c r="CN528" s="1">
        <f ca="1"/>
        <v>0.7324637012944808</v>
      </c>
      <c r="CP528" t="s">
        <v>199</v>
      </c>
      <c r="CQ528" s="1">
        <f ca="1"/>
        <v>0.22336534232442073</v>
      </c>
      <c r="CR528" s="1">
        <f ca="1"/>
        <v>7.9286107936091307E-3</v>
      </c>
      <c r="CS528" s="1">
        <f ca="1"/>
        <v>9.3715711711779871E-3</v>
      </c>
      <c r="CT528" s="1">
        <f ca="1"/>
        <v>1.6059243387041299E-2</v>
      </c>
      <c r="CU528" s="1">
        <f ca="1"/>
        <v>0.74327523232375103</v>
      </c>
      <c r="CW528" t="s">
        <v>199</v>
      </c>
      <c r="CX528" s="1">
        <f ca="1"/>
        <v>0.22038942426276445</v>
      </c>
      <c r="CY528" s="1">
        <f ca="1"/>
        <v>7.6431426601223252E-3</v>
      </c>
      <c r="CZ528" s="1">
        <f ca="1"/>
        <v>8.2704048998262884E-3</v>
      </c>
      <c r="DA528" s="1">
        <f ca="1"/>
        <v>1.2429768661353377E-2</v>
      </c>
      <c r="DB528" s="1">
        <f ca="1"/>
        <v>0.75126725951593376</v>
      </c>
      <c r="DD528" t="s">
        <v>199</v>
      </c>
      <c r="DE528" s="1">
        <f ca="1"/>
        <v>0.21742859859460856</v>
      </c>
      <c r="DF528" s="1">
        <f ca="1"/>
        <v>7.4344362567621107E-3</v>
      </c>
      <c r="DG528" s="1">
        <f ca="1"/>
        <v>7.5650258283460727E-3</v>
      </c>
      <c r="DH528" s="1">
        <f ca="1"/>
        <v>1.0116704606634518E-2</v>
      </c>
      <c r="DI528" s="1">
        <f ca="1"/>
        <v>0.75745523471364895</v>
      </c>
      <c r="DK528" t="s">
        <v>199</v>
      </c>
      <c r="DL528" s="1">
        <f ca="1"/>
        <v>0.21449118768675726</v>
      </c>
      <c r="DM528" s="1">
        <f ca="1"/>
        <v>7.2722884079308766E-3</v>
      </c>
      <c r="DN528" s="1">
        <f ca="1"/>
        <v>7.1019307108235894E-3</v>
      </c>
      <c r="DO528" s="1">
        <f ca="1"/>
        <v>8.6411262742727736E-3</v>
      </c>
      <c r="DP528" s="1">
        <f ca="1"/>
        <v>0.76249346692021569</v>
      </c>
      <c r="DR528" t="s">
        <v>199</v>
      </c>
      <c r="DS528" s="1">
        <f ca="1"/>
        <v>0.21158203702531023</v>
      </c>
      <c r="DT528" s="1">
        <f ca="1"/>
        <v>7.1386510189371142E-3</v>
      </c>
      <c r="DU528" s="1">
        <f ca="1"/>
        <v>6.78734037678419E-3</v>
      </c>
      <c r="DV528" s="1">
        <f ca="1"/>
        <v>7.6936053295877486E-3</v>
      </c>
      <c r="DW528" s="1">
        <f ca="1"/>
        <v>0.76679836624938091</v>
      </c>
      <c r="DY528" t="s">
        <v>199</v>
      </c>
      <c r="DZ528" s="1">
        <f ca="1"/>
        <v>0.20870391714833231</v>
      </c>
      <c r="EA528" s="1">
        <f ca="1"/>
        <v>7.022677593168351E-3</v>
      </c>
      <c r="EB528" s="1">
        <f ca="1"/>
        <v>6.5639326112029066E-3</v>
      </c>
      <c r="EC528" s="1">
        <f ca="1"/>
        <v>7.0768951573036264E-3</v>
      </c>
      <c r="ED528" s="1">
        <f ca="1"/>
        <v>0.77063257748999303</v>
      </c>
      <c r="EF528" t="s">
        <v>199</v>
      </c>
      <c r="EG528" s="1">
        <f ca="1"/>
        <v>0.20585835401260857</v>
      </c>
      <c r="EH528" s="1">
        <f ca="1"/>
        <v>6.9178202357946302E-3</v>
      </c>
      <c r="EI528" s="1">
        <f ca="1"/>
        <v>6.3966531321080732E-3</v>
      </c>
      <c r="EJ528" s="1">
        <f ca="1"/>
        <v>6.6664834507621246E-3</v>
      </c>
      <c r="EK528" s="1">
        <f ca="1"/>
        <v>0.77416068916872682</v>
      </c>
      <c r="EM528" t="s">
        <v>199</v>
      </c>
      <c r="EN528" s="1">
        <f ca="1"/>
        <v>0.20304612443884679</v>
      </c>
      <c r="EO528" s="1">
        <f ca="1"/>
        <v>6.8201116740924219E-3</v>
      </c>
      <c r="EP528" s="1">
        <f ca="1"/>
        <v>6.264057065746037E-3</v>
      </c>
      <c r="EQ528" s="1">
        <f ca="1"/>
        <v>6.3843384743759637E-3</v>
      </c>
      <c r="ER528" s="1">
        <f ca="1"/>
        <v>0.77748536834693904</v>
      </c>
      <c r="ET528" t="s">
        <v>199</v>
      </c>
      <c r="EU528" s="1">
        <f ca="1"/>
        <v>0.20026755340190985</v>
      </c>
      <c r="EV528" s="1">
        <f ca="1"/>
        <v>6.7271407840630111E-3</v>
      </c>
      <c r="EW528" s="1">
        <f ca="1"/>
        <v>6.1530212637499826E-3</v>
      </c>
      <c r="EX528" s="1">
        <f ca="1"/>
        <v>6.1818228634403401E-3</v>
      </c>
      <c r="EY528" s="1">
        <f ca="1"/>
        <v>0.78067046168683707</v>
      </c>
      <c r="FA528" t="s">
        <v>199</v>
      </c>
      <c r="FB528" s="1">
        <f ca="1"/>
        <v>0.19752269319754967</v>
      </c>
      <c r="FC528" s="1">
        <f ca="1"/>
        <v>6.6374380302077077E-3</v>
      </c>
      <c r="FD528" s="1">
        <f ca="1"/>
        <v>6.0555129225306316E-3</v>
      </c>
      <c r="FE528" s="1">
        <f ca="1"/>
        <v>6.0287455790448349E-3</v>
      </c>
      <c r="FF528" s="1">
        <f ca="1"/>
        <v>0.78375561027066742</v>
      </c>
      <c r="FH528" t="s">
        <v>199</v>
      </c>
      <c r="FI528" s="1">
        <f ca="1"/>
        <v>0.19481143177956339</v>
      </c>
      <c r="FJ528" s="1">
        <f ca="1"/>
        <v>6.5501050997467027E-3</v>
      </c>
      <c r="FK528" s="1">
        <f ca="1"/>
        <v>5.9666137321344407E-3</v>
      </c>
      <c r="FL528" s="1">
        <f ca="1"/>
        <v>5.9064248320359891E-3</v>
      </c>
      <c r="FM528" s="1">
        <f ca="1"/>
        <v>0.78676542455651977</v>
      </c>
      <c r="FO528" t="s">
        <v>199</v>
      </c>
      <c r="FP528" s="1">
        <f ca="1"/>
        <v>0.19213355843232657</v>
      </c>
      <c r="FQ528" s="1">
        <f ca="1"/>
        <v>6.4645909061565405E-3</v>
      </c>
      <c r="FR528" s="1">
        <f ca="1"/>
        <v>5.8833112277896053E-3</v>
      </c>
      <c r="FS528" s="1">
        <f ca="1"/>
        <v>5.803328372316785E-3</v>
      </c>
      <c r="FT528" s="1">
        <f ca="1"/>
        <v>0.78971521106141074</v>
      </c>
      <c r="FV528" t="s">
        <v>199</v>
      </c>
      <c r="FW528" s="1">
        <f ca="1"/>
        <v>0.18948880365384599</v>
      </c>
      <c r="FX528" s="1">
        <f ca="1"/>
        <v>6.380555747787179E-3</v>
      </c>
      <c r="FY528" s="1">
        <f ca="1"/>
        <v>5.8037592424074105E-3</v>
      </c>
      <c r="FZ528" s="1">
        <f ca="1"/>
        <v>5.7123502722506879E-3</v>
      </c>
      <c r="GA528" s="1">
        <f ca="1"/>
        <v>0.79261453108370894</v>
      </c>
      <c r="GC528" t="s">
        <v>199</v>
      </c>
      <c r="GD528" s="1">
        <f ca="1"/>
        <v>0.18687686340806658</v>
      </c>
      <c r="GE528" s="1">
        <f ca="1"/>
        <v>6.2977887579223173E-3</v>
      </c>
      <c r="GF528" s="1">
        <f ca="1"/>
        <v>5.7268253205157663E-3</v>
      </c>
      <c r="GG528" s="1">
        <f ca="1"/>
        <v>5.6291177807541327E-3</v>
      </c>
      <c r="GH528" s="1">
        <f ca="1"/>
        <v>0.79546940473274141</v>
      </c>
      <c r="GJ528" t="s">
        <v>199</v>
      </c>
      <c r="GK528" s="1">
        <f ca="1"/>
        <v>0.18429741388434914</v>
      </c>
      <c r="GL528" s="1">
        <f ca="1"/>
        <v>6.2161576625000955E-3</v>
      </c>
      <c r="GM528" s="1">
        <f ca="1"/>
        <v>5.651813729026952E-3</v>
      </c>
      <c r="GN528" s="1">
        <f ca="1"/>
        <v>5.5509423537782477E-3</v>
      </c>
      <c r="GO528" s="1">
        <f ca="1"/>
        <v>0.79828367237034581</v>
      </c>
      <c r="GQ528" t="s">
        <v>199</v>
      </c>
      <c r="GR528" s="1">
        <f ca="1"/>
        <v>0.18175012048307604</v>
      </c>
      <c r="GS528" s="1">
        <f ca="1"/>
        <v>6.1355781666323069E-3</v>
      </c>
      <c r="GT528" s="1">
        <f ca="1"/>
        <v>5.5782959388018787E-3</v>
      </c>
      <c r="GU528" s="1">
        <f ca="1"/>
        <v>5.4768618642550872E-3</v>
      </c>
      <c r="GV528" s="1">
        <f ca="1"/>
        <v>0.80105914354723495</v>
      </c>
      <c r="GX528" t="s">
        <v>199</v>
      </c>
      <c r="GY528" s="1">
        <f ca="1"/>
        <v>0.17923464328550184</v>
      </c>
      <c r="GZ528" s="1">
        <f ca="1"/>
        <v>6.0559952861419753E-3</v>
      </c>
      <c r="HA528" s="1">
        <f ca="1"/>
        <v>5.5060159686932432E-3</v>
      </c>
      <c r="HB528" s="1">
        <f ca="1"/>
        <v>5.4057709803007267E-3</v>
      </c>
      <c r="HC528" s="1">
        <f ca="1"/>
        <v>0.80379757447936251</v>
      </c>
      <c r="HE528" t="s">
        <v>199</v>
      </c>
      <c r="HF528" s="1">
        <f ca="1"/>
        <v>0.17675064038114627</v>
      </c>
      <c r="HG528" s="1">
        <f ca="1"/>
        <v>5.9773722375225467E-3</v>
      </c>
      <c r="HH528" s="1">
        <f ca="1"/>
        <v>5.4348118805409009E-3</v>
      </c>
      <c r="HI528" s="1">
        <f ca="1"/>
        <v>5.336715531277722E-3</v>
      </c>
      <c r="HJ528" s="1">
        <f ca="1"/>
        <v>0.80650045996951292</v>
      </c>
      <c r="HL528" t="s">
        <v>199</v>
      </c>
      <c r="HM528" s="1">
        <f ca="1"/>
        <v>0.174297769919357</v>
      </c>
      <c r="HN528" s="1">
        <f ca="1"/>
        <v>5.8996831433612293E-3</v>
      </c>
      <c r="HO528" s="1">
        <f ca="1"/>
        <v>5.3645770370655795E-3</v>
      </c>
      <c r="HP528" s="1">
        <f ca="1"/>
        <v>5.2691521650647813E-3</v>
      </c>
      <c r="HQ528" s="1">
        <f ca="1"/>
        <v>0.80916881773515181</v>
      </c>
      <c r="HS528" t="s">
        <v>199</v>
      </c>
      <c r="HT528" s="1">
        <f ca="1"/>
        <v>0.17187569132640054</v>
      </c>
      <c r="HU528" s="1">
        <f ca="1"/>
        <v>5.8229086412597397E-3</v>
      </c>
      <c r="HV528" s="1">
        <f ca="1"/>
        <v>5.29524164697758E-3</v>
      </c>
      <c r="HW528" s="1">
        <f ca="1"/>
        <v>5.2027645676783448E-3</v>
      </c>
      <c r="HX528" s="1">
        <f ca="1"/>
        <v>0.81180339381768418</v>
      </c>
      <c r="HZ528" t="s">
        <v>199</v>
      </c>
      <c r="IA528" s="1">
        <f ca="1"/>
        <v>0.16948406602080565</v>
      </c>
      <c r="IB528" s="1">
        <f ca="1"/>
        <v>5.7470333916470589E-3</v>
      </c>
      <c r="IC528" s="1">
        <f ca="1"/>
        <v>5.2267595025182832E-3</v>
      </c>
      <c r="ID528" s="1">
        <f ca="1"/>
        <v>5.1373649835060597E-3</v>
      </c>
      <c r="IE528" s="1">
        <f ca="1"/>
        <v>0.8144047761015234</v>
      </c>
      <c r="IG528" t="s">
        <v>199</v>
      </c>
      <c r="IH528" s="1">
        <f ca="1"/>
        <v>0.16712255784346627</v>
      </c>
      <c r="II528" s="1">
        <f ca="1"/>
        <v>5.6720445776105256E-3</v>
      </c>
      <c r="IJ528" s="1">
        <f ca="1"/>
        <v>5.1590991971730291E-3</v>
      </c>
      <c r="IK528" s="1">
        <f ca="1"/>
        <v>5.0728397884741965E-3</v>
      </c>
      <c r="IL528" s="1">
        <f ca="1"/>
        <v>0.81697345859327641</v>
      </c>
      <c r="IN528" t="s">
        <v>199</v>
      </c>
      <c r="IO528" s="1">
        <f ca="1"/>
        <v>0.16479083331603095</v>
      </c>
      <c r="IP528" s="1">
        <f ca="1"/>
        <v>5.5979309775237253E-3</v>
      </c>
      <c r="IQ528" s="1">
        <f ca="1"/>
        <v>5.0922385228554818E-3</v>
      </c>
      <c r="IR528" s="1">
        <f ca="1"/>
        <v>5.009118696076776E-3</v>
      </c>
      <c r="IS528" s="1">
        <f ca="1"/>
        <v>0.81950987848751355</v>
      </c>
      <c r="IU528" t="s">
        <v>199</v>
      </c>
      <c r="IV528" s="1">
        <f ca="1"/>
        <v>0.1624885617932367</v>
      </c>
      <c r="IW528" s="1">
        <f ca="1"/>
        <v>5.5246823865966908E-3</v>
      </c>
      <c r="IX528" s="1">
        <f ca="1"/>
        <v>5.0261609620885312E-3</v>
      </c>
      <c r="IY528" s="1">
        <f ca="1"/>
        <v>4.9461570225266269E-3</v>
      </c>
      <c r="IZ528" s="1">
        <f ca="1"/>
        <v>0.82201443783555195</v>
      </c>
      <c r="JC528" s="1"/>
      <c r="JD528" s="1"/>
      <c r="JE528" s="1"/>
      <c r="JF528" s="1"/>
      <c r="JG528" s="1"/>
      <c r="JJ528" s="1"/>
      <c r="JK528" s="1"/>
      <c r="JL528" s="1"/>
      <c r="JM528" s="1"/>
      <c r="JN528" s="1"/>
      <c r="JQ528" s="1"/>
      <c r="JR528" s="1"/>
      <c r="JS528" s="1"/>
      <c r="JT528" s="1"/>
      <c r="JU528" s="1"/>
      <c r="JX528" s="1"/>
      <c r="JY528" s="1"/>
      <c r="JZ528" s="1"/>
      <c r="KA528" s="1"/>
      <c r="KB528" s="1"/>
      <c r="KE528" s="1"/>
      <c r="KF528" s="1"/>
      <c r="KG528" s="1"/>
      <c r="KH528" s="1"/>
      <c r="KI528" s="1"/>
      <c r="KL528" s="1"/>
      <c r="KM528" s="1"/>
      <c r="KN528" s="1"/>
      <c r="KO528" s="1"/>
      <c r="KP528" s="1"/>
      <c r="KS528" s="1"/>
      <c r="KT528" s="1"/>
      <c r="KU528" s="1"/>
      <c r="KV528" s="1"/>
      <c r="KW528" s="1"/>
      <c r="KZ528" s="1"/>
      <c r="LA528" s="1"/>
      <c r="LB528" s="1"/>
      <c r="LC528" s="1"/>
      <c r="LD528" s="1"/>
      <c r="LG528" s="1"/>
      <c r="LH528" s="1"/>
      <c r="LI528" s="1"/>
      <c r="LJ528" s="1"/>
      <c r="LK528" s="1"/>
      <c r="LN528" s="1"/>
      <c r="LO528" s="1"/>
      <c r="LP528" s="1"/>
      <c r="LQ528" s="1"/>
      <c r="LR528" s="1"/>
      <c r="LU528" s="1"/>
      <c r="LV528" s="1"/>
      <c r="LW528" s="1"/>
      <c r="LX528" s="1"/>
      <c r="LY528" s="1"/>
      <c r="MB528" s="1"/>
      <c r="MC528" s="1"/>
      <c r="MD528" s="1"/>
      <c r="ME528" s="1"/>
      <c r="MF528" s="1"/>
      <c r="MI528" s="1"/>
      <c r="MJ528" s="1"/>
      <c r="MK528" s="1"/>
      <c r="ML528" s="1"/>
      <c r="MM528" s="1"/>
      <c r="MP528" s="1"/>
      <c r="MQ528" s="1"/>
      <c r="MR528" s="1"/>
      <c r="MS528" s="1"/>
      <c r="MT528" s="1"/>
      <c r="MW528" s="1"/>
      <c r="MX528" s="1"/>
      <c r="MY528" s="1"/>
      <c r="MZ528" s="1"/>
      <c r="NA528" s="1"/>
      <c r="ND528" s="1"/>
      <c r="NE528" s="1"/>
      <c r="NF528" s="1"/>
      <c r="NG528" s="1"/>
      <c r="NH528" s="1"/>
      <c r="NK528" s="1"/>
      <c r="NL528" s="1"/>
      <c r="NM528" s="1"/>
      <c r="NN528" s="1"/>
      <c r="NO528" s="1"/>
      <c r="NR528" s="1"/>
      <c r="NS528" s="1"/>
      <c r="NT528" s="1"/>
      <c r="NU528" s="1"/>
      <c r="NV528" s="1"/>
      <c r="NY528" s="1"/>
      <c r="NZ528" s="1"/>
      <c r="OA528" s="1"/>
      <c r="OB528" s="1"/>
      <c r="OC528" s="1"/>
      <c r="OF528" s="1"/>
      <c r="OG528" s="1"/>
      <c r="OH528" s="1"/>
      <c r="OI528" s="1"/>
      <c r="OJ528" s="1"/>
      <c r="OM528" s="1"/>
      <c r="ON528" s="1"/>
      <c r="OO528" s="1"/>
      <c r="OP528" s="1"/>
      <c r="OQ528" s="1"/>
      <c r="OT528" s="1"/>
      <c r="OU528" s="1"/>
      <c r="OV528" s="1"/>
      <c r="OW528" s="1"/>
      <c r="OX528" s="1"/>
      <c r="PA528" s="1"/>
      <c r="PB528" s="1"/>
      <c r="PC528" s="1"/>
      <c r="PD528" s="1"/>
      <c r="PE528" s="1"/>
    </row>
    <row r="529" spans="1:421">
      <c r="J529" t="s">
        <v>200</v>
      </c>
      <c r="K529" s="1">
        <f t="shared" si="16"/>
        <v>0</v>
      </c>
      <c r="L529" s="1">
        <f t="shared" ca="1" si="16"/>
        <v>4.1829777799033636E-2</v>
      </c>
      <c r="M529" s="1">
        <f t="shared" ca="1" si="16"/>
        <v>0.52165013215880163</v>
      </c>
      <c r="N529" s="1">
        <f t="shared" ca="1" si="16"/>
        <v>0.4365200900421648</v>
      </c>
      <c r="O529" s="1">
        <f t="shared" si="16"/>
        <v>0</v>
      </c>
      <c r="Q529" t="s">
        <v>200</v>
      </c>
      <c r="R529" s="1">
        <f ca="1"/>
        <v>5.4393378621546713E-3</v>
      </c>
      <c r="S529" s="1">
        <f ca="1"/>
        <v>3.9730314108442605E-2</v>
      </c>
      <c r="T529" s="1">
        <f ca="1"/>
        <v>0.29190011901938712</v>
      </c>
      <c r="U529" s="1">
        <f ca="1"/>
        <v>0.46317373900342618</v>
      </c>
      <c r="V529" s="1">
        <f ca="1"/>
        <v>0.19975649000658935</v>
      </c>
      <c r="X529" t="s">
        <v>200</v>
      </c>
      <c r="Y529" s="1">
        <f ca="1"/>
        <v>1.0565010990387235E-2</v>
      </c>
      <c r="Z529" s="1">
        <f ca="1"/>
        <v>2.9947277489023018E-2</v>
      </c>
      <c r="AA529" s="1">
        <f ca="1"/>
        <v>0.1741431817337829</v>
      </c>
      <c r="AB529" s="1">
        <f ca="1"/>
        <v>0.37431848848107807</v>
      </c>
      <c r="AC529" s="1">
        <f ca="1"/>
        <v>0.41102604130572873</v>
      </c>
      <c r="AE529" t="s">
        <v>200</v>
      </c>
      <c r="AF529" s="1">
        <f ca="1"/>
        <v>1.4113484214464959E-2</v>
      </c>
      <c r="AG529" s="1">
        <f ca="1"/>
        <v>2.0170250996136806E-2</v>
      </c>
      <c r="AH529" s="1">
        <f ca="1"/>
        <v>0.10611346770397032</v>
      </c>
      <c r="AI529" s="1">
        <f ca="1"/>
        <v>0.27267785096664765</v>
      </c>
      <c r="AJ529" s="1">
        <f ca="1"/>
        <v>0.58692494611878021</v>
      </c>
      <c r="AL529" t="s">
        <v>200</v>
      </c>
      <c r="AM529" s="1">
        <f ca="1"/>
        <v>1.6203276801312099E-2</v>
      </c>
      <c r="AN529" s="1">
        <f ca="1"/>
        <v>1.2772975861470708E-2</v>
      </c>
      <c r="AO529" s="1">
        <f ca="1"/>
        <v>6.4588443298292331E-2</v>
      </c>
      <c r="AP529" s="1">
        <f ca="1"/>
        <v>0.18663456209175611</v>
      </c>
      <c r="AQ529" s="1">
        <f ca="1"/>
        <v>0.7198007419471687</v>
      </c>
      <c r="AS529" t="s">
        <v>200</v>
      </c>
      <c r="AT529" s="1">
        <f ca="1"/>
        <v>1.7312597180264653E-2</v>
      </c>
      <c r="AU529" s="1">
        <f ca="1"/>
        <v>7.9139563370845181E-3</v>
      </c>
      <c r="AV529" s="1">
        <f ca="1"/>
        <v>3.9122474012785687E-2</v>
      </c>
      <c r="AW529" s="1">
        <f ca="1"/>
        <v>0.12258616351325732</v>
      </c>
      <c r="AX529" s="1">
        <f ca="1"/>
        <v>0.81306480895660771</v>
      </c>
      <c r="AZ529" t="s">
        <v>200</v>
      </c>
      <c r="BA529" s="1">
        <f ca="1"/>
        <v>1.7931089713809346E-2</v>
      </c>
      <c r="BB529" s="1">
        <f ca="1"/>
        <v>5.0990244590235125E-3</v>
      </c>
      <c r="BC529" s="1">
        <f ca="1"/>
        <v>2.4266454247218537E-2</v>
      </c>
      <c r="BD529" s="1">
        <f ca="1"/>
        <v>7.9654913960568341E-2</v>
      </c>
      <c r="BE529" s="1">
        <f ca="1"/>
        <v>0.87304851761938018</v>
      </c>
      <c r="BG529" t="s">
        <v>200</v>
      </c>
      <c r="BH529" s="1">
        <f ca="1"/>
        <v>1.8188066105158489E-2</v>
      </c>
      <c r="BI529" s="1">
        <f ca="1"/>
        <v>3.3285994453473014E-3</v>
      </c>
      <c r="BJ529" s="1">
        <f ca="1"/>
        <v>1.5030836437719484E-2</v>
      </c>
      <c r="BK529" s="1">
        <f ca="1"/>
        <v>5.0859523886172028E-2</v>
      </c>
      <c r="BL529" s="1">
        <f ca="1"/>
        <v>0.91259297412560259</v>
      </c>
      <c r="BN529" t="s">
        <v>200</v>
      </c>
      <c r="BO529" s="1">
        <f ca="1"/>
        <v>1.8243525216219688E-2</v>
      </c>
      <c r="BP529" s="1">
        <f ca="1"/>
        <v>2.257080825641254E-3</v>
      </c>
      <c r="BQ529" s="1">
        <f ca="1"/>
        <v>9.4012675421779688E-3</v>
      </c>
      <c r="BR529" s="1">
        <f ca="1"/>
        <v>3.2234934130763185E-2</v>
      </c>
      <c r="BS529" s="1">
        <f ca="1"/>
        <v>0.93786319228519777</v>
      </c>
      <c r="BU529" t="s">
        <v>200</v>
      </c>
      <c r="BV529" s="1">
        <f ca="1"/>
        <v>1.8179545779827028E-2</v>
      </c>
      <c r="BW529" s="1">
        <f ca="1"/>
        <v>1.6067804688019377E-3</v>
      </c>
      <c r="BX529" s="1">
        <f ca="1"/>
        <v>5.9635250198515465E-3</v>
      </c>
      <c r="BY529" s="1">
        <f ca="1"/>
        <v>2.0367656369622938E-2</v>
      </c>
      <c r="BZ529" s="1">
        <f ca="1"/>
        <v>0.95388249236189637</v>
      </c>
      <c r="CB529" t="s">
        <v>200</v>
      </c>
      <c r="CC529" s="1">
        <f ca="1"/>
        <v>1.8044474511269153E-2</v>
      </c>
      <c r="CD529" s="1">
        <f ca="1"/>
        <v>1.2099181060618287E-3</v>
      </c>
      <c r="CE529" s="1">
        <f ca="1"/>
        <v>3.8592633256753625E-3</v>
      </c>
      <c r="CF529" s="1">
        <f ca="1"/>
        <v>1.2878463777215819E-2</v>
      </c>
      <c r="CG529" s="1">
        <f ca="1"/>
        <v>0.96400788027977768</v>
      </c>
      <c r="CI529" t="s">
        <v>200</v>
      </c>
      <c r="CJ529" s="1">
        <f ca="1"/>
        <v>1.7867550373321824E-2</v>
      </c>
      <c r="CK529" s="1">
        <f ca="1"/>
        <v>9.66079953157638E-4</v>
      </c>
      <c r="CL529" s="1">
        <f ca="1"/>
        <v>2.5690912123476862E-3</v>
      </c>
      <c r="CM529" s="1">
        <f ca="1"/>
        <v>8.1848502541578532E-3</v>
      </c>
      <c r="CN529" s="1">
        <f ca="1"/>
        <v>0.97041242820701479</v>
      </c>
      <c r="CP529" t="s">
        <v>200</v>
      </c>
      <c r="CQ529" s="1">
        <f ca="1"/>
        <v>1.7666401492871183E-2</v>
      </c>
      <c r="CR529" s="1">
        <f ca="1"/>
        <v>8.1489533523965282E-4</v>
      </c>
      <c r="CS529" s="1">
        <f ca="1"/>
        <v>1.776680753330226E-3</v>
      </c>
      <c r="CT529" s="1">
        <f ca="1"/>
        <v>5.2577710244621047E-3</v>
      </c>
      <c r="CU529" s="1">
        <f ca="1"/>
        <v>0.97448425139409667</v>
      </c>
      <c r="CW529" t="s">
        <v>200</v>
      </c>
      <c r="CX529" s="1">
        <f ca="1"/>
        <v>1.7451678989885203E-2</v>
      </c>
      <c r="CY529" s="1">
        <f ca="1"/>
        <v>7.1995597531004072E-4</v>
      </c>
      <c r="CZ529" s="1">
        <f ca="1"/>
        <v>1.2888982041784267E-3</v>
      </c>
      <c r="DA529" s="1">
        <f ca="1"/>
        <v>3.4386383049020536E-3</v>
      </c>
      <c r="DB529" s="1">
        <f ca="1"/>
        <v>0.97710082852572411</v>
      </c>
      <c r="DD529" t="s">
        <v>200</v>
      </c>
      <c r="DE529" s="1">
        <f ca="1"/>
        <v>1.7229828643728112E-2</v>
      </c>
      <c r="DF529" s="1">
        <f ca="1"/>
        <v>6.592398585676826E-4</v>
      </c>
      <c r="DG529" s="1">
        <f ca="1"/>
        <v>9.8765082329457798E-4</v>
      </c>
      <c r="DH529" s="1">
        <f ca="1"/>
        <v>2.3105772840464442E-3</v>
      </c>
      <c r="DI529" s="1">
        <f ca="1"/>
        <v>0.97881270339036297</v>
      </c>
      <c r="DK529" t="s">
        <v>200</v>
      </c>
      <c r="DL529" s="1">
        <f ca="1"/>
        <v>1.7004754127827607E-2</v>
      </c>
      <c r="DM529" s="1">
        <f ca="1"/>
        <v>6.1939230689255984E-4</v>
      </c>
      <c r="DN529" s="1">
        <f ca="1"/>
        <v>8.0066630499012669E-4</v>
      </c>
      <c r="DO529" s="1">
        <f ca="1"/>
        <v>1.6117905027790837E-3</v>
      </c>
      <c r="DP529" s="1">
        <f ca="1"/>
        <v>0.97996339675751043</v>
      </c>
      <c r="DR529" t="s">
        <v>200</v>
      </c>
      <c r="DS529" s="1">
        <f ca="1"/>
        <v>1.6778818562728032E-2</v>
      </c>
      <c r="DT529" s="1">
        <f ca="1"/>
        <v>5.9229742910925625E-4</v>
      </c>
      <c r="DU529" s="1">
        <f ca="1"/>
        <v>6.8369164352958644E-4</v>
      </c>
      <c r="DV529" s="1">
        <f ca="1"/>
        <v>1.1788220555350359E-3</v>
      </c>
      <c r="DW529" s="1">
        <f ca="1"/>
        <v>0.98076637030909786</v>
      </c>
      <c r="DY529" t="s">
        <v>200</v>
      </c>
      <c r="DZ529" s="1">
        <f ca="1"/>
        <v>1.6553449559659719E-2</v>
      </c>
      <c r="EA529" s="1">
        <f ca="1"/>
        <v>5.7301462584301288E-4</v>
      </c>
      <c r="EB529" s="1">
        <f ca="1"/>
        <v>6.0962289128440141E-4</v>
      </c>
      <c r="EC529" s="1">
        <f ca="1"/>
        <v>9.1006085720276035E-4</v>
      </c>
      <c r="ED529" s="1">
        <f ca="1"/>
        <v>0.98135385206600989</v>
      </c>
      <c r="EF529" t="s">
        <v>200</v>
      </c>
      <c r="EG529" s="1">
        <f ca="1"/>
        <v>1.6329505735697039E-2</v>
      </c>
      <c r="EH529" s="1">
        <f ca="1"/>
        <v>5.5853226662760708E-4</v>
      </c>
      <c r="EI529" s="1">
        <f ca="1"/>
        <v>5.6185755758938777E-4</v>
      </c>
      <c r="EJ529" s="1">
        <f ca="1"/>
        <v>7.4255110151399593E-4</v>
      </c>
      <c r="EK529" s="1">
        <f ca="1"/>
        <v>0.98180755333857173</v>
      </c>
      <c r="EM529" t="s">
        <v>200</v>
      </c>
      <c r="EN529" s="1">
        <f ca="1"/>
        <v>1.6107499235165176E-2</v>
      </c>
      <c r="EO529" s="1">
        <f ca="1"/>
        <v>5.4701266931133535E-4</v>
      </c>
      <c r="EP529" s="1">
        <f ca="1"/>
        <v>5.3022568496157905E-4</v>
      </c>
      <c r="EQ529" s="1">
        <f ca="1"/>
        <v>6.3738726676894667E-4</v>
      </c>
      <c r="ER529" s="1">
        <f ca="1"/>
        <v>0.98217787514379273</v>
      </c>
      <c r="ET529" t="s">
        <v>200</v>
      </c>
      <c r="EU529" s="1">
        <f ca="1"/>
        <v>1.5887731068069698E-2</v>
      </c>
      <c r="EV529" s="1">
        <f ca="1"/>
        <v>5.3733359347533623E-4</v>
      </c>
      <c r="EW529" s="1">
        <f ca="1"/>
        <v>5.0849797066535821E-4</v>
      </c>
      <c r="EX529" s="1">
        <f ca="1"/>
        <v>5.7057502039368786E-4</v>
      </c>
      <c r="EY529" s="1">
        <f ca="1"/>
        <v>0.98249586234739572</v>
      </c>
      <c r="FA529" t="s">
        <v>200</v>
      </c>
      <c r="FB529" s="1">
        <f ca="1"/>
        <v>1.5670373535391729E-2</v>
      </c>
      <c r="FC529" s="1">
        <f ca="1"/>
        <v>5.2880926407956506E-4</v>
      </c>
      <c r="FD529" s="1">
        <f ca="1"/>
        <v>4.9285924134557114E-4</v>
      </c>
      <c r="FE529" s="1">
        <f ca="1"/>
        <v>5.2734000571070898E-4</v>
      </c>
      <c r="FF529" s="1">
        <f ca="1"/>
        <v>0.98278061795347227</v>
      </c>
      <c r="FH529" t="s">
        <v>200</v>
      </c>
      <c r="FI529" s="1">
        <f ca="1"/>
        <v>1.5455520479446034E-2</v>
      </c>
      <c r="FJ529" s="1">
        <f ca="1"/>
        <v>5.2102037850957565E-4</v>
      </c>
      <c r="FK529" s="1">
        <f ca="1"/>
        <v>4.8097317421002769E-4</v>
      </c>
      <c r="FL529" s="1">
        <f ca="1"/>
        <v>4.9859674807953887E-4</v>
      </c>
      <c r="FM529" s="1">
        <f ca="1"/>
        <v>0.98304388921975472</v>
      </c>
      <c r="FO529" t="s">
        <v>200</v>
      </c>
      <c r="FP529" s="1">
        <f ca="1"/>
        <v>1.5243217941137735E-2</v>
      </c>
      <c r="FQ529" s="1">
        <f ca="1"/>
        <v>5.137104074586635E-4</v>
      </c>
      <c r="FR529" s="1">
        <f ca="1"/>
        <v>4.7140925165213273E-4</v>
      </c>
      <c r="FS529" s="1">
        <f ca="1"/>
        <v>4.787640076644561E-4</v>
      </c>
      <c r="FT529" s="1">
        <f ca="1"/>
        <v>0.98329289839208689</v>
      </c>
      <c r="FV529" t="s">
        <v>200</v>
      </c>
      <c r="FW529" s="1">
        <f ca="1"/>
        <v>1.5033482872916559E-2</v>
      </c>
      <c r="FX529" s="1">
        <f ca="1"/>
        <v>5.0672228544257423E-4</v>
      </c>
      <c r="FY529" s="1">
        <f ca="1"/>
        <v>4.6329167605256073E-4</v>
      </c>
      <c r="FZ529" s="1">
        <f ca="1"/>
        <v>4.6441615891266942E-4</v>
      </c>
      <c r="GA529" s="1">
        <f ca="1"/>
        <v>0.98353208700667549</v>
      </c>
      <c r="GC529" t="s">
        <v>200</v>
      </c>
      <c r="GD529" s="1">
        <f ca="1"/>
        <v>1.4826314564523393E-2</v>
      </c>
      <c r="GE529" s="1">
        <f ca="1"/>
        <v>4.9995973786138377E-4</v>
      </c>
      <c r="GF529" s="1">
        <f ca="1"/>
        <v>4.5608429683130231E-4</v>
      </c>
      <c r="GG529" s="1">
        <f ca="1"/>
        <v>4.534521260269066E-4</v>
      </c>
      <c r="GH529" s="1">
        <f ca="1"/>
        <v>0.98376418927475684</v>
      </c>
      <c r="GJ529" t="s">
        <v>200</v>
      </c>
      <c r="GK529" s="1">
        <f ca="1"/>
        <v>1.4621701620369028E-2</v>
      </c>
      <c r="GL529" s="1">
        <f ca="1"/>
        <v>4.9336364863695169E-4</v>
      </c>
      <c r="GM529" s="1">
        <f ca="1"/>
        <v>4.4945887895669998E-4</v>
      </c>
      <c r="GN529" s="1">
        <f ca="1"/>
        <v>4.4458397605858413E-4</v>
      </c>
      <c r="GO529" s="1">
        <f ca="1"/>
        <v>0.98399089187597855</v>
      </c>
      <c r="GQ529" t="s">
        <v>200</v>
      </c>
      <c r="GR529" s="1">
        <f ca="1"/>
        <v>1.4419626220489931E-2</v>
      </c>
      <c r="GS529" s="1">
        <f ca="1"/>
        <v>4.8689761568271561E-4</v>
      </c>
      <c r="GT529" s="1">
        <f ca="1"/>
        <v>4.4321443341367619E-4</v>
      </c>
      <c r="GU529" s="1">
        <f ca="1"/>
        <v>4.3707786640564874E-4</v>
      </c>
      <c r="GV529" s="1">
        <f ca="1"/>
        <v>0.9842131838640078</v>
      </c>
      <c r="GX529" t="s">
        <v>200</v>
      </c>
      <c r="GY529" s="1">
        <f ca="1"/>
        <v>1.4220066722349814E-2</v>
      </c>
      <c r="GZ529" s="1">
        <f ca="1"/>
        <v>4.8053912122273545E-4</v>
      </c>
      <c r="HA529" s="1">
        <f ca="1"/>
        <v>4.3722855506537296E-4</v>
      </c>
      <c r="HB529" s="1">
        <f ca="1"/>
        <v>4.3044280415122625E-4</v>
      </c>
      <c r="HC529" s="1">
        <f ca="1"/>
        <v>0.98443172279721058</v>
      </c>
      <c r="HE529" t="s">
        <v>200</v>
      </c>
      <c r="HF529" s="1">
        <f ca="1"/>
        <v>1.4022999249153964E-2</v>
      </c>
      <c r="HG529" s="1">
        <f ca="1"/>
        <v>4.7427415677271445E-4</v>
      </c>
      <c r="HH529" s="1">
        <f ca="1"/>
        <v>4.3142598134074015E-4</v>
      </c>
      <c r="HI529" s="1">
        <f ca="1"/>
        <v>4.2435641344611586E-4</v>
      </c>
      <c r="HJ529" s="1">
        <f ca="1"/>
        <v>0.98464694419928622</v>
      </c>
      <c r="HL529" t="s">
        <v>200</v>
      </c>
      <c r="HM529" s="1">
        <f ca="1"/>
        <v>1.3828398661515072E-2</v>
      </c>
      <c r="HN529" s="1">
        <f ca="1"/>
        <v>4.6809389632059695E-4</v>
      </c>
      <c r="HO529" s="1">
        <f ca="1"/>
        <v>4.2576010888808829E-4</v>
      </c>
      <c r="HP529" s="1">
        <f ca="1"/>
        <v>4.1862492726671841E-4</v>
      </c>
      <c r="HQ529" s="1">
        <f ca="1"/>
        <v>0.98485912240600926</v>
      </c>
      <c r="HS529" t="s">
        <v>200</v>
      </c>
      <c r="HT529" s="1">
        <f ca="1"/>
        <v>1.3636239147930957E-2</v>
      </c>
      <c r="HU529" s="1">
        <f ca="1"/>
        <v>4.6199266835953259E-4</v>
      </c>
      <c r="HV529" s="1">
        <f ca="1"/>
        <v>4.2020210045532082E-4</v>
      </c>
      <c r="HW529" s="1">
        <f ca="1"/>
        <v>4.1313121361130493E-4</v>
      </c>
      <c r="HX529" s="1">
        <f ca="1"/>
        <v>0.98506843486964257</v>
      </c>
      <c r="HZ529" t="s">
        <v>200</v>
      </c>
      <c r="IA529" s="1">
        <f ca="1"/>
        <v>1.3446494583079938E-2</v>
      </c>
      <c r="IB529" s="1">
        <f ca="1"/>
        <v>4.5596673173600488E-4</v>
      </c>
      <c r="IC529" s="1">
        <f ca="1"/>
        <v>4.1473406169322392E-4</v>
      </c>
      <c r="ID529" s="1">
        <f ca="1"/>
        <v>4.0780414704229571E-4</v>
      </c>
      <c r="IE529" s="1">
        <f ca="1"/>
        <v>0.98527500047644823</v>
      </c>
      <c r="IG529" t="s">
        <v>200</v>
      </c>
      <c r="IH529" s="1">
        <f ca="1"/>
        <v>1.3259138746006696E-2</v>
      </c>
      <c r="II529" s="1">
        <f ca="1"/>
        <v>4.5001352936361428E-4</v>
      </c>
      <c r="IJ529" s="1">
        <f ca="1"/>
        <v>4.0934481491672743E-4</v>
      </c>
      <c r="IK529" s="1">
        <f ca="1"/>
        <v>4.0260035974327887E-4</v>
      </c>
      <c r="IL529" s="1">
        <f ca="1"/>
        <v>0.98547890254996939</v>
      </c>
      <c r="IN529" t="s">
        <v>200</v>
      </c>
      <c r="IO529" s="1">
        <f ca="1"/>
        <v>1.3074145452943676E-2</v>
      </c>
      <c r="IP529" s="1">
        <f ca="1"/>
        <v>4.4413123139804656E-4</v>
      </c>
      <c r="IQ529" s="1">
        <f ca="1"/>
        <v>4.0402729713771997E-4</v>
      </c>
      <c r="IR529" s="1">
        <f ca="1"/>
        <v>3.9749328867923472E-4</v>
      </c>
      <c r="IS529" s="1">
        <f ca="1"/>
        <v>0.98568020272984103</v>
      </c>
      <c r="IU529" t="s">
        <v>200</v>
      </c>
      <c r="IV529" s="1">
        <f ca="1"/>
        <v>1.2891488637917791E-2</v>
      </c>
      <c r="IW529" s="1">
        <f ca="1"/>
        <v>4.3831845525634417E-4</v>
      </c>
      <c r="IX529" s="1">
        <f ca="1"/>
        <v>3.9877696351330944E-4</v>
      </c>
      <c r="IY529" s="1">
        <f ca="1"/>
        <v>3.9246656913161706E-4</v>
      </c>
      <c r="IZ529" s="1">
        <f ca="1"/>
        <v>0.98587894937418064</v>
      </c>
      <c r="JC529" s="1"/>
      <c r="JD529" s="1"/>
      <c r="JE529" s="1"/>
      <c r="JF529" s="1"/>
      <c r="JG529" s="1"/>
      <c r="JJ529" s="1"/>
      <c r="JK529" s="1"/>
      <c r="JL529" s="1"/>
      <c r="JM529" s="1"/>
      <c r="JN529" s="1"/>
      <c r="JQ529" s="1"/>
      <c r="JR529" s="1"/>
      <c r="JS529" s="1"/>
      <c r="JT529" s="1"/>
      <c r="JU529" s="1"/>
      <c r="JX529" s="1"/>
      <c r="JY529" s="1"/>
      <c r="JZ529" s="1"/>
      <c r="KA529" s="1"/>
      <c r="KB529" s="1"/>
      <c r="KE529" s="1"/>
      <c r="KF529" s="1"/>
      <c r="KG529" s="1"/>
      <c r="KH529" s="1"/>
      <c r="KI529" s="1"/>
      <c r="KL529" s="1"/>
      <c r="KM529" s="1"/>
      <c r="KN529" s="1"/>
      <c r="KO529" s="1"/>
      <c r="KP529" s="1"/>
      <c r="KS529" s="1"/>
      <c r="KT529" s="1"/>
      <c r="KU529" s="1"/>
      <c r="KV529" s="1"/>
      <c r="KW529" s="1"/>
      <c r="KZ529" s="1"/>
      <c r="LA529" s="1"/>
      <c r="LB529" s="1"/>
      <c r="LC529" s="1"/>
      <c r="LD529" s="1"/>
      <c r="LG529" s="1"/>
      <c r="LH529" s="1"/>
      <c r="LI529" s="1"/>
      <c r="LJ529" s="1"/>
      <c r="LK529" s="1"/>
      <c r="LN529" s="1"/>
      <c r="LO529" s="1"/>
      <c r="LP529" s="1"/>
      <c r="LQ529" s="1"/>
      <c r="LR529" s="1"/>
      <c r="LU529" s="1"/>
      <c r="LV529" s="1"/>
      <c r="LW529" s="1"/>
      <c r="LX529" s="1"/>
      <c r="LY529" s="1"/>
      <c r="MB529" s="1"/>
      <c r="MC529" s="1"/>
      <c r="MD529" s="1"/>
      <c r="ME529" s="1"/>
      <c r="MF529" s="1"/>
      <c r="MI529" s="1"/>
      <c r="MJ529" s="1"/>
      <c r="MK529" s="1"/>
      <c r="ML529" s="1"/>
      <c r="MM529" s="1"/>
      <c r="MP529" s="1"/>
      <c r="MQ529" s="1"/>
      <c r="MR529" s="1"/>
      <c r="MS529" s="1"/>
      <c r="MT529" s="1"/>
      <c r="MW529" s="1"/>
      <c r="MX529" s="1"/>
      <c r="MY529" s="1"/>
      <c r="MZ529" s="1"/>
      <c r="NA529" s="1"/>
      <c r="ND529" s="1"/>
      <c r="NE529" s="1"/>
      <c r="NF529" s="1"/>
      <c r="NG529" s="1"/>
      <c r="NH529" s="1"/>
      <c r="NK529" s="1"/>
      <c r="NL529" s="1"/>
      <c r="NM529" s="1"/>
      <c r="NN529" s="1"/>
      <c r="NO529" s="1"/>
      <c r="NR529" s="1"/>
      <c r="NS529" s="1"/>
      <c r="NT529" s="1"/>
      <c r="NU529" s="1"/>
      <c r="NV529" s="1"/>
      <c r="NY529" s="1"/>
      <c r="NZ529" s="1"/>
      <c r="OA529" s="1"/>
      <c r="OB529" s="1"/>
      <c r="OC529" s="1"/>
      <c r="OF529" s="1"/>
      <c r="OG529" s="1"/>
      <c r="OH529" s="1"/>
      <c r="OI529" s="1"/>
      <c r="OJ529" s="1"/>
      <c r="OM529" s="1"/>
      <c r="ON529" s="1"/>
      <c r="OO529" s="1"/>
      <c r="OP529" s="1"/>
      <c r="OQ529" s="1"/>
      <c r="OT529" s="1"/>
      <c r="OU529" s="1"/>
      <c r="OV529" s="1"/>
      <c r="OW529" s="1"/>
      <c r="OX529" s="1"/>
      <c r="PA529" s="1"/>
      <c r="PB529" s="1"/>
      <c r="PC529" s="1"/>
      <c r="PD529" s="1"/>
      <c r="PE529" s="1"/>
    </row>
    <row r="530" spans="1:421">
      <c r="J530" t="s">
        <v>196</v>
      </c>
      <c r="K530" s="1">
        <f t="shared" si="16"/>
        <v>0</v>
      </c>
      <c r="L530" s="1">
        <f t="shared" si="16"/>
        <v>0</v>
      </c>
      <c r="M530" s="1">
        <f t="shared" ca="1" si="16"/>
        <v>1.8574042848177784E-2</v>
      </c>
      <c r="N530" s="1">
        <f t="shared" ca="1" si="16"/>
        <v>0.53578647572755045</v>
      </c>
      <c r="O530" s="1">
        <f t="shared" ca="1" si="16"/>
        <v>0.44563948142427179</v>
      </c>
      <c r="Q530" t="s">
        <v>196</v>
      </c>
      <c r="R530" s="1">
        <f ca="1"/>
        <v>0</v>
      </c>
      <c r="S530" s="1">
        <f ca="1"/>
        <v>7.2806705942717899E-4</v>
      </c>
      <c r="T530" s="1">
        <f ca="1"/>
        <v>1.8754405396149278E-2</v>
      </c>
      <c r="U530" s="1">
        <f ca="1"/>
        <v>0.28969614447159736</v>
      </c>
      <c r="V530" s="1">
        <f ca="1"/>
        <v>0.69082138307282626</v>
      </c>
      <c r="X530" t="s">
        <v>196</v>
      </c>
      <c r="Y530" s="1">
        <f ca="1"/>
        <v>9.5249001042847214E-5</v>
      </c>
      <c r="Z530" s="1">
        <f ca="1"/>
        <v>1.0771764053575353E-3</v>
      </c>
      <c r="AA530" s="1">
        <f ca="1"/>
        <v>1.496831707787207E-2</v>
      </c>
      <c r="AB530" s="1">
        <f ca="1"/>
        <v>0.16089745001535777</v>
      </c>
      <c r="AC530" s="1">
        <f ca="1"/>
        <v>0.82296180750036985</v>
      </c>
      <c r="AE530" t="s">
        <v>196</v>
      </c>
      <c r="AF530" s="1">
        <f ca="1"/>
        <v>2.2700436730298848E-4</v>
      </c>
      <c r="AG530" s="1">
        <f ca="1"/>
        <v>1.0403461788539821E-3</v>
      </c>
      <c r="AH530" s="1">
        <f ca="1"/>
        <v>1.0545367251246753E-2</v>
      </c>
      <c r="AI530" s="1">
        <f ca="1"/>
        <v>8.9616905754009074E-2</v>
      </c>
      <c r="AJ530" s="1">
        <f ca="1"/>
        <v>0.89857037644858728</v>
      </c>
      <c r="AL530" t="s">
        <v>196</v>
      </c>
      <c r="AM530" s="1">
        <f ca="1"/>
        <v>3.4288163152423499E-4</v>
      </c>
      <c r="AN530" s="1">
        <f ca="1"/>
        <v>8.1950375125914969E-4</v>
      </c>
      <c r="AO530" s="1">
        <f ca="1"/>
        <v>6.8901690282057631E-3</v>
      </c>
      <c r="AP530" s="1">
        <f ca="1"/>
        <v>4.9706790716533063E-2</v>
      </c>
      <c r="AQ530" s="1">
        <f ca="1"/>
        <v>0.94224065487247788</v>
      </c>
      <c r="AS530" t="s">
        <v>196</v>
      </c>
      <c r="AT530" s="1">
        <f ca="1"/>
        <v>4.2620998013180415E-4</v>
      </c>
      <c r="AU530" s="1">
        <f ca="1"/>
        <v>5.808245805026778E-4</v>
      </c>
      <c r="AV530" s="1">
        <f ca="1"/>
        <v>4.322343779348395E-3</v>
      </c>
      <c r="AW530" s="1">
        <f ca="1"/>
        <v>2.7590744039869733E-2</v>
      </c>
      <c r="AX530" s="1">
        <f ca="1"/>
        <v>0.96707987762014747</v>
      </c>
      <c r="AZ530" t="s">
        <v>196</v>
      </c>
      <c r="BA530" s="1">
        <f ca="1"/>
        <v>4.8541182986733581E-4</v>
      </c>
      <c r="BB530" s="1">
        <f ca="1"/>
        <v>4.0816434141650025E-4</v>
      </c>
      <c r="BC530" s="1">
        <f ca="1"/>
        <v>2.7500982147529982E-3</v>
      </c>
      <c r="BD530" s="1">
        <f ca="1"/>
        <v>1.5775779526467186E-2</v>
      </c>
      <c r="BE530" s="1">
        <f ca="1"/>
        <v>0.98058054608749601</v>
      </c>
      <c r="BG530" t="s">
        <v>196</v>
      </c>
      <c r="BH530" s="1">
        <f ca="1"/>
        <v>5.2222276626953331E-4</v>
      </c>
      <c r="BI530" s="1">
        <f ca="1"/>
        <v>2.7573611952218518E-4</v>
      </c>
      <c r="BJ530" s="1">
        <f ca="1"/>
        <v>1.7185454438387432E-3</v>
      </c>
      <c r="BK530" s="1">
        <f ca="1"/>
        <v>9.0711085034273047E-3</v>
      </c>
      <c r="BL530" s="1">
        <f ca="1"/>
        <v>0.98841238716694224</v>
      </c>
      <c r="BN530" t="s">
        <v>196</v>
      </c>
      <c r="BO530" s="1">
        <f ca="1"/>
        <v>5.436912496927153E-4</v>
      </c>
      <c r="BP530" s="1">
        <f ca="1"/>
        <v>1.8502921599684584E-4</v>
      </c>
      <c r="BQ530" s="1">
        <f ca="1"/>
        <v>1.0717539839919731E-3</v>
      </c>
      <c r="BR530" s="1">
        <f ca="1"/>
        <v>5.2800397454888411E-3</v>
      </c>
      <c r="BS530" s="1">
        <f ca="1"/>
        <v>0.99291948580482958</v>
      </c>
      <c r="BU530" t="s">
        <v>196</v>
      </c>
      <c r="BV530" s="1">
        <f ca="1"/>
        <v>5.5477144357210951E-4</v>
      </c>
      <c r="BW530" s="1">
        <f ca="1"/>
        <v>1.2488433488934804E-4</v>
      </c>
      <c r="BX530" s="1">
        <f ca="1"/>
        <v>6.6906207467262615E-4</v>
      </c>
      <c r="BY530" s="1">
        <f ca="1"/>
        <v>3.1078560927165163E-3</v>
      </c>
      <c r="BZ530" s="1">
        <f ca="1"/>
        <v>0.99554342605414936</v>
      </c>
      <c r="CB530" t="s">
        <v>196</v>
      </c>
      <c r="CC530" s="1">
        <f ca="1"/>
        <v>5.5900809516484795E-4</v>
      </c>
      <c r="CD530" s="1">
        <f ca="1"/>
        <v>8.5777058651544358E-5</v>
      </c>
      <c r="CE530" s="1">
        <f ca="1"/>
        <v>4.192190637659718E-4</v>
      </c>
      <c r="CF530" s="1">
        <f ca="1"/>
        <v>1.8475589542923719E-3</v>
      </c>
      <c r="CG530" s="1">
        <f ca="1"/>
        <v>0.9970884368281252</v>
      </c>
      <c r="CI530" t="s">
        <v>196</v>
      </c>
      <c r="CJ530" s="1">
        <f ca="1"/>
        <v>5.5884492000549178E-4</v>
      </c>
      <c r="CK530" s="1">
        <f ca="1"/>
        <v>6.0691273355804056E-5</v>
      </c>
      <c r="CL530" s="1">
        <f ca="1"/>
        <v>2.6463168635708351E-4</v>
      </c>
      <c r="CM530" s="1">
        <f ca="1"/>
        <v>1.1085916152693781E-3</v>
      </c>
      <c r="CN530" s="1">
        <f ca="1"/>
        <v>0.99800724050501222</v>
      </c>
      <c r="CP530" t="s">
        <v>196</v>
      </c>
      <c r="CQ530" s="1">
        <f ca="1"/>
        <v>5.5590673930519248E-4</v>
      </c>
      <c r="CR530" s="1">
        <f ca="1"/>
        <v>4.4739549188274697E-5</v>
      </c>
      <c r="CS530" s="1">
        <f ca="1"/>
        <v>1.6916306524775973E-4</v>
      </c>
      <c r="CT530" s="1">
        <f ca="1"/>
        <v>6.7144474971352367E-4</v>
      </c>
      <c r="CU530" s="1">
        <f ca="1"/>
        <v>0.99855874589654525</v>
      </c>
      <c r="CW530" t="s">
        <v>196</v>
      </c>
      <c r="CX530" s="1">
        <f ca="1"/>
        <v>5.5124977979423338E-4</v>
      </c>
      <c r="CY530" s="1">
        <f ca="1"/>
        <v>3.4643989122439052E-5</v>
      </c>
      <c r="CZ530" s="1">
        <f ca="1"/>
        <v>1.1027461652741489E-4</v>
      </c>
      <c r="DA530" s="1">
        <f ca="1"/>
        <v>4.109351874763944E-4</v>
      </c>
      <c r="DB530" s="1">
        <f ca="1"/>
        <v>0.99889289642707957</v>
      </c>
      <c r="DD530" t="s">
        <v>196</v>
      </c>
      <c r="DE530" s="1">
        <f ca="1"/>
        <v>5.4554981191610693E-4</v>
      </c>
      <c r="DF530" s="1">
        <f ca="1"/>
        <v>2.8260456604981679E-5</v>
      </c>
      <c r="DG530" s="1">
        <f ca="1"/>
        <v>7.39689388436113E-5</v>
      </c>
      <c r="DH530" s="1">
        <f ca="1"/>
        <v>2.5474640298447405E-4</v>
      </c>
      <c r="DI530" s="1">
        <f ca="1"/>
        <v>0.99909747438965091</v>
      </c>
      <c r="DK530" t="s">
        <v>196</v>
      </c>
      <c r="DL530" s="1">
        <f ca="1"/>
        <v>5.392341932745141E-4</v>
      </c>
      <c r="DM530" s="1">
        <f ca="1"/>
        <v>2.4210433808239524E-5</v>
      </c>
      <c r="DN530" s="1">
        <f ca="1"/>
        <v>5.1580364286029541E-5</v>
      </c>
      <c r="DO530" s="1">
        <f ca="1"/>
        <v>1.6063405699915937E-4</v>
      </c>
      <c r="DP530" s="1">
        <f ca="1"/>
        <v>0.99922434095163215</v>
      </c>
      <c r="DR530" t="s">
        <v>196</v>
      </c>
      <c r="DS530" s="1">
        <f ca="1"/>
        <v>5.3257081012372397E-4</v>
      </c>
      <c r="DT530" s="1">
        <f ca="1"/>
        <v>2.161847925818568E-5</v>
      </c>
      <c r="DU530" s="1">
        <f ca="1"/>
        <v>3.7756805884285251E-5</v>
      </c>
      <c r="DV530" s="1">
        <f ca="1"/>
        <v>1.0368710667063898E-4</v>
      </c>
      <c r="DW530" s="1">
        <f ca="1"/>
        <v>0.99930436679806323</v>
      </c>
      <c r="DY530" t="s">
        <v>196</v>
      </c>
      <c r="DZ530" s="1">
        <f ca="1"/>
        <v>5.2572640675431102E-4</v>
      </c>
      <c r="EA530" s="1">
        <f ca="1"/>
        <v>1.9933606651471862E-5</v>
      </c>
      <c r="EB530" s="1">
        <f ca="1"/>
        <v>2.9198792830109202E-5</v>
      </c>
      <c r="EC530" s="1">
        <f ca="1"/>
        <v>6.9100537623741599E-5</v>
      </c>
      <c r="ED530" s="1">
        <f ca="1"/>
        <v>0.99935604065614048</v>
      </c>
      <c r="EF530" t="s">
        <v>196</v>
      </c>
      <c r="EG530" s="1">
        <f ca="1"/>
        <v>5.1880414595748144E-4</v>
      </c>
      <c r="EH530" s="1">
        <f ca="1"/>
        <v>1.8811342122679267E-5</v>
      </c>
      <c r="EI530" s="1">
        <f ca="1"/>
        <v>2.3875215028444507E-5</v>
      </c>
      <c r="EJ530" s="1">
        <f ca="1"/>
        <v>4.8019294197476387E-5</v>
      </c>
      <c r="EK530" s="1">
        <f ca="1"/>
        <v>0.99939049000269398</v>
      </c>
      <c r="EM530" t="s">
        <v>196</v>
      </c>
      <c r="EN530" s="1">
        <f ca="1"/>
        <v>5.118674843435987E-4</v>
      </c>
      <c r="EO530" s="1">
        <f ca="1"/>
        <v>1.8037402404740518E-5</v>
      </c>
      <c r="EP530" s="1">
        <f ca="1"/>
        <v>2.0537211816972457E-5</v>
      </c>
      <c r="EQ530" s="1">
        <f ca="1"/>
        <v>3.5119928457795184E-5</v>
      </c>
      <c r="ER530" s="1">
        <f ca="1"/>
        <v>0.99941443797297691</v>
      </c>
      <c r="ET530" t="s">
        <v>196</v>
      </c>
      <c r="EU530" s="1">
        <f ca="1"/>
        <v>5.0495520650513674E-4</v>
      </c>
      <c r="EV530" s="1">
        <f ca="1"/>
        <v>1.7479000048111627E-5</v>
      </c>
      <c r="EW530" s="1">
        <f ca="1"/>
        <v>1.8417637630907499E-5</v>
      </c>
      <c r="EX530" s="1">
        <f ca="1"/>
        <v>2.7189142769164888E-5</v>
      </c>
      <c r="EY530" s="1">
        <f ca="1"/>
        <v>0.99943195901304671</v>
      </c>
      <c r="FA530" t="s">
        <v>196</v>
      </c>
      <c r="FB530" s="1">
        <f ca="1"/>
        <v>4.9809082614683158E-4</v>
      </c>
      <c r="FC530" s="1">
        <f ca="1"/>
        <v>1.7054090674686001E-5</v>
      </c>
      <c r="FD530" s="1">
        <f ca="1"/>
        <v>1.7045629667960822E-5</v>
      </c>
      <c r="FE530" s="1">
        <f ca="1"/>
        <v>2.2281215469393432E-5</v>
      </c>
      <c r="FF530" s="1">
        <f ca="1"/>
        <v>0.99944552823804111</v>
      </c>
      <c r="FH530" t="s">
        <v>196</v>
      </c>
      <c r="FI530" s="1">
        <f ca="1"/>
        <v>4.912884339959248E-4</v>
      </c>
      <c r="FJ530" s="1">
        <f ca="1"/>
        <v>1.6712096846806835E-5</v>
      </c>
      <c r="FK530" s="1">
        <f ca="1"/>
        <v>1.6132374556618838E-5</v>
      </c>
      <c r="FL530" s="1">
        <f ca="1"/>
        <v>1.921509627694548E-5</v>
      </c>
      <c r="FM530" s="1">
        <f ca="1"/>
        <v>0.99945665199832368</v>
      </c>
      <c r="FO530" t="s">
        <v>196</v>
      </c>
      <c r="FP530" s="1">
        <f ca="1"/>
        <v>4.8455632091339165E-4</v>
      </c>
      <c r="FQ530" s="1">
        <f ca="1"/>
        <v>1.6421893470956977E-5</v>
      </c>
      <c r="FR530" s="1">
        <f ca="1"/>
        <v>1.5500825246648477E-5</v>
      </c>
      <c r="FS530" s="1">
        <f ca="1"/>
        <v>1.7272559263621972E-5</v>
      </c>
      <c r="FT530" s="1">
        <f ca="1"/>
        <v>0.99946624840110532</v>
      </c>
      <c r="FV530" t="s">
        <v>196</v>
      </c>
      <c r="FW530" s="1">
        <f ca="1"/>
        <v>4.7789921568092857E-4</v>
      </c>
      <c r="FX530" s="1">
        <f ca="1"/>
        <v>1.6164351221624917E-5</v>
      </c>
      <c r="FY530" s="1">
        <f ca="1"/>
        <v>1.504250334729423E-5</v>
      </c>
      <c r="FZ530" s="1">
        <f ca="1"/>
        <v>1.6016225993513674E-5</v>
      </c>
      <c r="GA530" s="1">
        <f ca="1"/>
        <v>0.99947487770375654</v>
      </c>
      <c r="GC530" t="s">
        <v>196</v>
      </c>
      <c r="GD530" s="1">
        <f ca="1"/>
        <v>4.713196638120793E-4</v>
      </c>
      <c r="GE530" s="1">
        <f ca="1"/>
        <v>1.5927724009094487E-5</v>
      </c>
      <c r="GF530" s="1">
        <f ca="1"/>
        <v>1.4690971638547999E-5</v>
      </c>
      <c r="GG530" s="1">
        <f ca="1"/>
        <v>1.5179472882336226E-5</v>
      </c>
      <c r="GH530" s="1">
        <f ca="1"/>
        <v>0.99948288216765779</v>
      </c>
      <c r="GJ530" t="s">
        <v>196</v>
      </c>
      <c r="GK530" s="1">
        <f ca="1"/>
        <v>4.6481887547814352E-4</v>
      </c>
      <c r="GL530" s="1">
        <f ca="1"/>
        <v>1.570480303893161E-5</v>
      </c>
      <c r="GM530" s="1">
        <f ca="1"/>
        <v>1.4405555519195538E-5</v>
      </c>
      <c r="GN530" s="1">
        <f ca="1"/>
        <v>1.4599647256529197E-5</v>
      </c>
      <c r="GO530" s="1">
        <f ca="1"/>
        <v>0.99949047111870704</v>
      </c>
      <c r="GQ530" t="s">
        <v>196</v>
      </c>
      <c r="GR530" s="1">
        <f ca="1"/>
        <v>4.5839724615224294E-4</v>
      </c>
      <c r="GS530" s="1">
        <f ca="1"/>
        <v>1.5491164404929094E-5</v>
      </c>
      <c r="GT530" s="1">
        <f ca="1"/>
        <v>1.4161359973027391E-5</v>
      </c>
      <c r="GU530" s="1">
        <f ca="1"/>
        <v>1.4179287134335827E-5</v>
      </c>
      <c r="GV530" s="1">
        <f ca="1"/>
        <v>0.99949777094233527</v>
      </c>
      <c r="GX530" t="s">
        <v>196</v>
      </c>
      <c r="GY530" s="1">
        <f ca="1"/>
        <v>4.5205467589151313E-4</v>
      </c>
      <c r="GZ530" s="1">
        <f ca="1"/>
        <v>1.5284091769537432E-5</v>
      </c>
      <c r="HA530" s="1">
        <f ca="1"/>
        <v>1.3943174608132039E-5</v>
      </c>
      <c r="HB530" s="1">
        <f ca="1"/>
        <v>1.3857471828184738E-5</v>
      </c>
      <c r="HC530" s="1">
        <f ca="1"/>
        <v>0.99950486058590249</v>
      </c>
      <c r="HE530" t="s">
        <v>196</v>
      </c>
      <c r="HF530" s="1">
        <f ca="1"/>
        <v>4.4579076492736304E-4</v>
      </c>
      <c r="HG530" s="1">
        <f ca="1"/>
        <v>1.5081915664559712E-5</v>
      </c>
      <c r="HH530" s="1">
        <f ca="1"/>
        <v>1.3741684694568867E-5</v>
      </c>
      <c r="HI530" s="1">
        <f ca="1"/>
        <v>1.3596312896783385E-5</v>
      </c>
      <c r="HJ530" s="1">
        <f ca="1"/>
        <v>0.99951178932181661</v>
      </c>
      <c r="HL530" t="s">
        <v>196</v>
      </c>
      <c r="HM530" s="1">
        <f ca="1"/>
        <v>4.396049334525201E-4</v>
      </c>
      <c r="HN530" s="1">
        <f ca="1"/>
        <v>1.4883606897561369E-5</v>
      </c>
      <c r="HO530" s="1">
        <f ca="1"/>
        <v>1.3551177334082988E-5</v>
      </c>
      <c r="HP530" s="1">
        <f ca="1"/>
        <v>1.3372804050718841E-5</v>
      </c>
      <c r="HQ530" s="1">
        <f ca="1"/>
        <v>0.99951858747826505</v>
      </c>
      <c r="HS530" t="s">
        <v>196</v>
      </c>
      <c r="HT530" s="1">
        <f ca="1"/>
        <v>4.3349649480161923E-4</v>
      </c>
      <c r="HU530" s="1">
        <f ca="1"/>
        <v>1.4688527617302517E-5</v>
      </c>
      <c r="HV530" s="1">
        <f ca="1"/>
        <v>1.3368150472143263E-5</v>
      </c>
      <c r="HW530" s="1">
        <f ca="1"/>
        <v>1.3172946818458836E-5</v>
      </c>
      <c r="HX530" s="1">
        <f ca="1"/>
        <v>0.99952527388029044</v>
      </c>
      <c r="HZ530" t="s">
        <v>196</v>
      </c>
      <c r="IA530" s="1">
        <f ca="1"/>
        <v>4.2746470011923555E-4</v>
      </c>
      <c r="IB530" s="1">
        <f ca="1"/>
        <v>1.449627938458907E-5</v>
      </c>
      <c r="IC530" s="1">
        <f ca="1"/>
        <v>1.3190456267732291E-5</v>
      </c>
      <c r="ID530" s="1">
        <f ca="1"/>
        <v>1.2988210528737538E-5</v>
      </c>
      <c r="IE530" s="1">
        <f ca="1"/>
        <v>0.99953186035369967</v>
      </c>
      <c r="IG530" t="s">
        <v>196</v>
      </c>
      <c r="IH530" s="1">
        <f ca="1"/>
        <v>4.2150876563736277E-4</v>
      </c>
      <c r="II530" s="1">
        <f ca="1"/>
        <v>1.4306610249966428E-5</v>
      </c>
      <c r="IJ530" s="1">
        <f ca="1"/>
        <v>1.3016775347393281E-5</v>
      </c>
      <c r="IK530" s="1">
        <f ca="1"/>
        <v>1.2813389801203194E-5</v>
      </c>
      <c r="IL530" s="1">
        <f ca="1"/>
        <v>0.999538354458964</v>
      </c>
      <c r="IN530" t="s">
        <v>196</v>
      </c>
      <c r="IO530" s="1">
        <f ca="1"/>
        <v>4.1562788932417649E-4</v>
      </c>
      <c r="IP530" s="1">
        <f ca="1"/>
        <v>1.4119357889552388E-5</v>
      </c>
      <c r="IQ530" s="1">
        <f ca="1"/>
        <v>1.284629477315825E-5</v>
      </c>
      <c r="IR530" s="1">
        <f ca="1"/>
        <v>1.2645304148436974E-5</v>
      </c>
      <c r="IS530" s="1">
        <f ca="1"/>
        <v>0.99954476115386459</v>
      </c>
      <c r="IU530" t="s">
        <v>196</v>
      </c>
      <c r="IV530" s="1">
        <f ca="1"/>
        <v>4.0982126103342197E-4</v>
      </c>
      <c r="IW530" s="1">
        <f ca="1"/>
        <v>1.3934414812623975E-5</v>
      </c>
      <c r="IX530" s="1">
        <f ca="1"/>
        <v>1.2678511028824976E-5</v>
      </c>
      <c r="IY530" s="1">
        <f ca="1"/>
        <v>1.2482007186234704E-5</v>
      </c>
      <c r="IZ530" s="1">
        <f ca="1"/>
        <v>0.99955108380593882</v>
      </c>
      <c r="JC530" s="1"/>
      <c r="JD530" s="1"/>
      <c r="JE530" s="1"/>
      <c r="JF530" s="1"/>
      <c r="JG530" s="1"/>
      <c r="JJ530" s="1"/>
      <c r="JK530" s="1"/>
      <c r="JL530" s="1"/>
      <c r="JM530" s="1"/>
      <c r="JN530" s="1"/>
      <c r="JQ530" s="1"/>
      <c r="JR530" s="1"/>
      <c r="JS530" s="1"/>
      <c r="JT530" s="1"/>
      <c r="JU530" s="1"/>
      <c r="JX530" s="1"/>
      <c r="JY530" s="1"/>
      <c r="JZ530" s="1"/>
      <c r="KA530" s="1"/>
      <c r="KB530" s="1"/>
      <c r="KE530" s="1"/>
      <c r="KF530" s="1"/>
      <c r="KG530" s="1"/>
      <c r="KH530" s="1"/>
      <c r="KI530" s="1"/>
      <c r="KL530" s="1"/>
      <c r="KM530" s="1"/>
      <c r="KN530" s="1"/>
      <c r="KO530" s="1"/>
      <c r="KP530" s="1"/>
      <c r="KS530" s="1"/>
      <c r="KT530" s="1"/>
      <c r="KU530" s="1"/>
      <c r="KV530" s="1"/>
      <c r="KW530" s="1"/>
      <c r="KZ530" s="1"/>
      <c r="LA530" s="1"/>
      <c r="LB530" s="1"/>
      <c r="LC530" s="1"/>
      <c r="LD530" s="1"/>
      <c r="LG530" s="1"/>
      <c r="LH530" s="1"/>
      <c r="LI530" s="1"/>
      <c r="LJ530" s="1"/>
      <c r="LK530" s="1"/>
      <c r="LN530" s="1"/>
      <c r="LO530" s="1"/>
      <c r="LP530" s="1"/>
      <c r="LQ530" s="1"/>
      <c r="LR530" s="1"/>
      <c r="LU530" s="1"/>
      <c r="LV530" s="1"/>
      <c r="LW530" s="1"/>
      <c r="LX530" s="1"/>
      <c r="LY530" s="1"/>
      <c r="MB530" s="1"/>
      <c r="MC530" s="1"/>
      <c r="MD530" s="1"/>
      <c r="ME530" s="1"/>
      <c r="MF530" s="1"/>
      <c r="MI530" s="1"/>
      <c r="MJ530" s="1"/>
      <c r="MK530" s="1"/>
      <c r="ML530" s="1"/>
      <c r="MM530" s="1"/>
      <c r="MP530" s="1"/>
      <c r="MQ530" s="1"/>
      <c r="MR530" s="1"/>
      <c r="MS530" s="1"/>
      <c r="MT530" s="1"/>
      <c r="MW530" s="1"/>
      <c r="MX530" s="1"/>
      <c r="MY530" s="1"/>
      <c r="MZ530" s="1"/>
      <c r="NA530" s="1"/>
      <c r="ND530" s="1"/>
      <c r="NE530" s="1"/>
      <c r="NF530" s="1"/>
      <c r="NG530" s="1"/>
      <c r="NH530" s="1"/>
      <c r="NK530" s="1"/>
      <c r="NL530" s="1"/>
      <c r="NM530" s="1"/>
      <c r="NN530" s="1"/>
      <c r="NO530" s="1"/>
      <c r="NR530" s="1"/>
      <c r="NS530" s="1"/>
      <c r="NT530" s="1"/>
      <c r="NU530" s="1"/>
      <c r="NV530" s="1"/>
      <c r="NY530" s="1"/>
      <c r="NZ530" s="1"/>
      <c r="OA530" s="1"/>
      <c r="OB530" s="1"/>
      <c r="OC530" s="1"/>
      <c r="OF530" s="1"/>
      <c r="OG530" s="1"/>
      <c r="OH530" s="1"/>
      <c r="OI530" s="1"/>
      <c r="OJ530" s="1"/>
      <c r="OM530" s="1"/>
      <c r="ON530" s="1"/>
      <c r="OO530" s="1"/>
      <c r="OP530" s="1"/>
      <c r="OQ530" s="1"/>
      <c r="OT530" s="1"/>
      <c r="OU530" s="1"/>
      <c r="OV530" s="1"/>
      <c r="OW530" s="1"/>
      <c r="OX530" s="1"/>
      <c r="PA530" s="1"/>
      <c r="PB530" s="1"/>
      <c r="PC530" s="1"/>
      <c r="PD530" s="1"/>
      <c r="PE530" s="1"/>
    </row>
    <row r="531" spans="1:421">
      <c r="J531" t="s">
        <v>197</v>
      </c>
      <c r="K531" s="1">
        <f t="shared" si="16"/>
        <v>0</v>
      </c>
      <c r="L531" s="1">
        <f t="shared" si="16"/>
        <v>0</v>
      </c>
      <c r="M531" s="1">
        <f t="shared" si="16"/>
        <v>0</v>
      </c>
      <c r="N531" s="1">
        <f t="shared" si="16"/>
        <v>0</v>
      </c>
      <c r="O531" s="1">
        <f t="shared" si="16"/>
        <v>1</v>
      </c>
      <c r="Q531" t="s">
        <v>197</v>
      </c>
      <c r="R531" s="1">
        <f ca="1"/>
        <v>0</v>
      </c>
      <c r="S531" s="1">
        <f ca="1"/>
        <v>0</v>
      </c>
      <c r="T531" s="1">
        <f ca="1"/>
        <v>0</v>
      </c>
      <c r="U531" s="1">
        <f ca="1"/>
        <v>0</v>
      </c>
      <c r="V531" s="1">
        <f ca="1"/>
        <v>1</v>
      </c>
      <c r="X531" t="s">
        <v>197</v>
      </c>
      <c r="Y531" s="1">
        <f ca="1"/>
        <v>0</v>
      </c>
      <c r="Z531" s="1">
        <f ca="1"/>
        <v>0</v>
      </c>
      <c r="AA531" s="1">
        <f ca="1"/>
        <v>0</v>
      </c>
      <c r="AB531" s="1">
        <f ca="1"/>
        <v>0</v>
      </c>
      <c r="AC531" s="1">
        <f ca="1"/>
        <v>1</v>
      </c>
      <c r="AE531" t="s">
        <v>197</v>
      </c>
      <c r="AF531" s="1">
        <f ca="1"/>
        <v>0</v>
      </c>
      <c r="AG531" s="1">
        <f ca="1"/>
        <v>0</v>
      </c>
      <c r="AH531" s="1">
        <f ca="1"/>
        <v>0</v>
      </c>
      <c r="AI531" s="1">
        <f ca="1"/>
        <v>0</v>
      </c>
      <c r="AJ531" s="1">
        <f ca="1"/>
        <v>1</v>
      </c>
      <c r="AL531" t="s">
        <v>197</v>
      </c>
      <c r="AM531" s="1">
        <f ca="1"/>
        <v>0</v>
      </c>
      <c r="AN531" s="1">
        <f ca="1"/>
        <v>0</v>
      </c>
      <c r="AO531" s="1">
        <f ca="1"/>
        <v>0</v>
      </c>
      <c r="AP531" s="1">
        <f ca="1"/>
        <v>0</v>
      </c>
      <c r="AQ531" s="1">
        <f ca="1"/>
        <v>1</v>
      </c>
      <c r="AS531" t="s">
        <v>197</v>
      </c>
      <c r="AT531" s="1">
        <f ca="1"/>
        <v>0</v>
      </c>
      <c r="AU531" s="1">
        <f ca="1"/>
        <v>0</v>
      </c>
      <c r="AV531" s="1">
        <f ca="1"/>
        <v>0</v>
      </c>
      <c r="AW531" s="1">
        <f ca="1"/>
        <v>0</v>
      </c>
      <c r="AX531" s="1">
        <f ca="1"/>
        <v>1</v>
      </c>
      <c r="AZ531" t="s">
        <v>197</v>
      </c>
      <c r="BA531" s="1">
        <f ca="1"/>
        <v>0</v>
      </c>
      <c r="BB531" s="1">
        <f ca="1"/>
        <v>0</v>
      </c>
      <c r="BC531" s="1">
        <f ca="1"/>
        <v>0</v>
      </c>
      <c r="BD531" s="1">
        <f ca="1"/>
        <v>0</v>
      </c>
      <c r="BE531" s="1">
        <f ca="1"/>
        <v>1</v>
      </c>
      <c r="BG531" t="s">
        <v>197</v>
      </c>
      <c r="BH531" s="1">
        <f ca="1"/>
        <v>0</v>
      </c>
      <c r="BI531" s="1">
        <f ca="1"/>
        <v>0</v>
      </c>
      <c r="BJ531" s="1">
        <f ca="1"/>
        <v>0</v>
      </c>
      <c r="BK531" s="1">
        <f ca="1"/>
        <v>0</v>
      </c>
      <c r="BL531" s="1">
        <f ca="1"/>
        <v>1</v>
      </c>
      <c r="BN531" t="s">
        <v>197</v>
      </c>
      <c r="BO531" s="1">
        <f ca="1"/>
        <v>0</v>
      </c>
      <c r="BP531" s="1">
        <f ca="1"/>
        <v>0</v>
      </c>
      <c r="BQ531" s="1">
        <f ca="1"/>
        <v>0</v>
      </c>
      <c r="BR531" s="1">
        <f ca="1"/>
        <v>0</v>
      </c>
      <c r="BS531" s="1">
        <f ca="1"/>
        <v>1</v>
      </c>
      <c r="BU531" t="s">
        <v>197</v>
      </c>
      <c r="BV531" s="1">
        <f ca="1"/>
        <v>0</v>
      </c>
      <c r="BW531" s="1">
        <f ca="1"/>
        <v>0</v>
      </c>
      <c r="BX531" s="1">
        <f ca="1"/>
        <v>0</v>
      </c>
      <c r="BY531" s="1">
        <f ca="1"/>
        <v>0</v>
      </c>
      <c r="BZ531" s="1">
        <f ca="1"/>
        <v>1</v>
      </c>
      <c r="CB531" t="s">
        <v>197</v>
      </c>
      <c r="CC531" s="1">
        <f ca="1"/>
        <v>0</v>
      </c>
      <c r="CD531" s="1">
        <f ca="1"/>
        <v>0</v>
      </c>
      <c r="CE531" s="1">
        <f ca="1"/>
        <v>0</v>
      </c>
      <c r="CF531" s="1">
        <f ca="1"/>
        <v>0</v>
      </c>
      <c r="CG531" s="1">
        <f ca="1"/>
        <v>1</v>
      </c>
      <c r="CI531" t="s">
        <v>197</v>
      </c>
      <c r="CJ531" s="1">
        <f ca="1"/>
        <v>0</v>
      </c>
      <c r="CK531" s="1">
        <f ca="1"/>
        <v>0</v>
      </c>
      <c r="CL531" s="1">
        <f ca="1"/>
        <v>0</v>
      </c>
      <c r="CM531" s="1">
        <f ca="1"/>
        <v>0</v>
      </c>
      <c r="CN531" s="1">
        <f ca="1"/>
        <v>1</v>
      </c>
      <c r="CP531" t="s">
        <v>197</v>
      </c>
      <c r="CQ531" s="1">
        <f ca="1"/>
        <v>0</v>
      </c>
      <c r="CR531" s="1">
        <f ca="1"/>
        <v>0</v>
      </c>
      <c r="CS531" s="1">
        <f ca="1"/>
        <v>0</v>
      </c>
      <c r="CT531" s="1">
        <f ca="1"/>
        <v>0</v>
      </c>
      <c r="CU531" s="1">
        <f ca="1"/>
        <v>1</v>
      </c>
      <c r="CW531" t="s">
        <v>197</v>
      </c>
      <c r="CX531" s="1">
        <f ca="1"/>
        <v>0</v>
      </c>
      <c r="CY531" s="1">
        <f ca="1"/>
        <v>0</v>
      </c>
      <c r="CZ531" s="1">
        <f ca="1"/>
        <v>0</v>
      </c>
      <c r="DA531" s="1">
        <f ca="1"/>
        <v>0</v>
      </c>
      <c r="DB531" s="1">
        <f ca="1"/>
        <v>1</v>
      </c>
      <c r="DD531" t="s">
        <v>197</v>
      </c>
      <c r="DE531" s="1">
        <f ca="1"/>
        <v>0</v>
      </c>
      <c r="DF531" s="1">
        <f ca="1"/>
        <v>0</v>
      </c>
      <c r="DG531" s="1">
        <f ca="1"/>
        <v>0</v>
      </c>
      <c r="DH531" s="1">
        <f ca="1"/>
        <v>0</v>
      </c>
      <c r="DI531" s="1">
        <f ca="1"/>
        <v>1</v>
      </c>
      <c r="DK531" t="s">
        <v>197</v>
      </c>
      <c r="DL531" s="1">
        <f ca="1"/>
        <v>0</v>
      </c>
      <c r="DM531" s="1">
        <f ca="1"/>
        <v>0</v>
      </c>
      <c r="DN531" s="1">
        <f ca="1"/>
        <v>0</v>
      </c>
      <c r="DO531" s="1">
        <f ca="1"/>
        <v>0</v>
      </c>
      <c r="DP531" s="1">
        <f ca="1"/>
        <v>1</v>
      </c>
      <c r="DR531" t="s">
        <v>197</v>
      </c>
      <c r="DS531" s="1">
        <f ca="1"/>
        <v>0</v>
      </c>
      <c r="DT531" s="1">
        <f ca="1"/>
        <v>0</v>
      </c>
      <c r="DU531" s="1">
        <f ca="1"/>
        <v>0</v>
      </c>
      <c r="DV531" s="1">
        <f ca="1"/>
        <v>0</v>
      </c>
      <c r="DW531" s="1">
        <f ca="1"/>
        <v>1</v>
      </c>
      <c r="DY531" t="s">
        <v>197</v>
      </c>
      <c r="DZ531" s="1">
        <f ca="1"/>
        <v>0</v>
      </c>
      <c r="EA531" s="1">
        <f ca="1"/>
        <v>0</v>
      </c>
      <c r="EB531" s="1">
        <f ca="1"/>
        <v>0</v>
      </c>
      <c r="EC531" s="1">
        <f ca="1"/>
        <v>0</v>
      </c>
      <c r="ED531" s="1">
        <f ca="1"/>
        <v>1</v>
      </c>
      <c r="EF531" t="s">
        <v>197</v>
      </c>
      <c r="EG531" s="1">
        <f ca="1"/>
        <v>0</v>
      </c>
      <c r="EH531" s="1">
        <f ca="1"/>
        <v>0</v>
      </c>
      <c r="EI531" s="1">
        <f ca="1"/>
        <v>0</v>
      </c>
      <c r="EJ531" s="1">
        <f ca="1"/>
        <v>0</v>
      </c>
      <c r="EK531" s="1">
        <f ca="1"/>
        <v>1</v>
      </c>
      <c r="EM531" t="s">
        <v>197</v>
      </c>
      <c r="EN531" s="1">
        <f ca="1"/>
        <v>0</v>
      </c>
      <c r="EO531" s="1">
        <f ca="1"/>
        <v>0</v>
      </c>
      <c r="EP531" s="1">
        <f ca="1"/>
        <v>0</v>
      </c>
      <c r="EQ531" s="1">
        <f ca="1"/>
        <v>0</v>
      </c>
      <c r="ER531" s="1">
        <f ca="1"/>
        <v>1</v>
      </c>
      <c r="ET531" t="s">
        <v>197</v>
      </c>
      <c r="EU531" s="1">
        <f ca="1"/>
        <v>0</v>
      </c>
      <c r="EV531" s="1">
        <f ca="1"/>
        <v>0</v>
      </c>
      <c r="EW531" s="1">
        <f ca="1"/>
        <v>0</v>
      </c>
      <c r="EX531" s="1">
        <f ca="1"/>
        <v>0</v>
      </c>
      <c r="EY531" s="1">
        <f ca="1"/>
        <v>1</v>
      </c>
      <c r="FA531" t="s">
        <v>197</v>
      </c>
      <c r="FB531" s="1">
        <f ca="1"/>
        <v>0</v>
      </c>
      <c r="FC531" s="1">
        <f ca="1"/>
        <v>0</v>
      </c>
      <c r="FD531" s="1">
        <f ca="1"/>
        <v>0</v>
      </c>
      <c r="FE531" s="1">
        <f ca="1"/>
        <v>0</v>
      </c>
      <c r="FF531" s="1">
        <f ca="1"/>
        <v>1</v>
      </c>
      <c r="FH531" t="s">
        <v>197</v>
      </c>
      <c r="FI531" s="1">
        <f ca="1"/>
        <v>0</v>
      </c>
      <c r="FJ531" s="1">
        <f ca="1"/>
        <v>0</v>
      </c>
      <c r="FK531" s="1">
        <f ca="1"/>
        <v>0</v>
      </c>
      <c r="FL531" s="1">
        <f ca="1"/>
        <v>0</v>
      </c>
      <c r="FM531" s="1">
        <f ca="1"/>
        <v>1</v>
      </c>
      <c r="FO531" t="s">
        <v>197</v>
      </c>
      <c r="FP531" s="1">
        <f ca="1"/>
        <v>0</v>
      </c>
      <c r="FQ531" s="1">
        <f ca="1"/>
        <v>0</v>
      </c>
      <c r="FR531" s="1">
        <f ca="1"/>
        <v>0</v>
      </c>
      <c r="FS531" s="1">
        <f ca="1"/>
        <v>0</v>
      </c>
      <c r="FT531" s="1">
        <f ca="1"/>
        <v>1</v>
      </c>
      <c r="FV531" t="s">
        <v>197</v>
      </c>
      <c r="FW531" s="1">
        <f ca="1"/>
        <v>0</v>
      </c>
      <c r="FX531" s="1">
        <f ca="1"/>
        <v>0</v>
      </c>
      <c r="FY531" s="1">
        <f ca="1"/>
        <v>0</v>
      </c>
      <c r="FZ531" s="1">
        <f ca="1"/>
        <v>0</v>
      </c>
      <c r="GA531" s="1">
        <f ca="1"/>
        <v>1</v>
      </c>
      <c r="GC531" t="s">
        <v>197</v>
      </c>
      <c r="GD531" s="1">
        <f ca="1"/>
        <v>0</v>
      </c>
      <c r="GE531" s="1">
        <f ca="1"/>
        <v>0</v>
      </c>
      <c r="GF531" s="1">
        <f ca="1"/>
        <v>0</v>
      </c>
      <c r="GG531" s="1">
        <f ca="1"/>
        <v>0</v>
      </c>
      <c r="GH531" s="1">
        <f ca="1"/>
        <v>1</v>
      </c>
      <c r="GJ531" t="s">
        <v>197</v>
      </c>
      <c r="GK531" s="1">
        <f ca="1"/>
        <v>0</v>
      </c>
      <c r="GL531" s="1">
        <f ca="1"/>
        <v>0</v>
      </c>
      <c r="GM531" s="1">
        <f ca="1"/>
        <v>0</v>
      </c>
      <c r="GN531" s="1">
        <f ca="1"/>
        <v>0</v>
      </c>
      <c r="GO531" s="1">
        <f ca="1"/>
        <v>1</v>
      </c>
      <c r="GQ531" t="s">
        <v>197</v>
      </c>
      <c r="GR531" s="1">
        <f ca="1"/>
        <v>0</v>
      </c>
      <c r="GS531" s="1">
        <f ca="1"/>
        <v>0</v>
      </c>
      <c r="GT531" s="1">
        <f ca="1"/>
        <v>0</v>
      </c>
      <c r="GU531" s="1">
        <f ca="1"/>
        <v>0</v>
      </c>
      <c r="GV531" s="1">
        <f ca="1"/>
        <v>1</v>
      </c>
      <c r="GX531" t="s">
        <v>197</v>
      </c>
      <c r="GY531" s="1">
        <f ca="1"/>
        <v>0</v>
      </c>
      <c r="GZ531" s="1">
        <f ca="1"/>
        <v>0</v>
      </c>
      <c r="HA531" s="1">
        <f ca="1"/>
        <v>0</v>
      </c>
      <c r="HB531" s="1">
        <f ca="1"/>
        <v>0</v>
      </c>
      <c r="HC531" s="1">
        <f ca="1"/>
        <v>1</v>
      </c>
      <c r="HE531" t="s">
        <v>197</v>
      </c>
      <c r="HF531" s="1">
        <f ca="1"/>
        <v>0</v>
      </c>
      <c r="HG531" s="1">
        <f ca="1"/>
        <v>0</v>
      </c>
      <c r="HH531" s="1">
        <f ca="1"/>
        <v>0</v>
      </c>
      <c r="HI531" s="1">
        <f ca="1"/>
        <v>0</v>
      </c>
      <c r="HJ531" s="1">
        <f ca="1"/>
        <v>1</v>
      </c>
      <c r="HL531" t="s">
        <v>197</v>
      </c>
      <c r="HM531" s="1">
        <f ca="1"/>
        <v>0</v>
      </c>
      <c r="HN531" s="1">
        <f ca="1"/>
        <v>0</v>
      </c>
      <c r="HO531" s="1">
        <f ca="1"/>
        <v>0</v>
      </c>
      <c r="HP531" s="1">
        <f ca="1"/>
        <v>0</v>
      </c>
      <c r="HQ531" s="1">
        <f ca="1"/>
        <v>1</v>
      </c>
      <c r="HS531" t="s">
        <v>197</v>
      </c>
      <c r="HT531" s="1">
        <f ca="1"/>
        <v>0</v>
      </c>
      <c r="HU531" s="1">
        <f ca="1"/>
        <v>0</v>
      </c>
      <c r="HV531" s="1">
        <f ca="1"/>
        <v>0</v>
      </c>
      <c r="HW531" s="1">
        <f ca="1"/>
        <v>0</v>
      </c>
      <c r="HX531" s="1">
        <f ca="1"/>
        <v>1</v>
      </c>
      <c r="HZ531" t="s">
        <v>197</v>
      </c>
      <c r="IA531" s="1">
        <f ca="1"/>
        <v>0</v>
      </c>
      <c r="IB531" s="1">
        <f ca="1"/>
        <v>0</v>
      </c>
      <c r="IC531" s="1">
        <f ca="1"/>
        <v>0</v>
      </c>
      <c r="ID531" s="1">
        <f ca="1"/>
        <v>0</v>
      </c>
      <c r="IE531" s="1">
        <f ca="1"/>
        <v>1</v>
      </c>
      <c r="IG531" t="s">
        <v>197</v>
      </c>
      <c r="IH531" s="1">
        <f ca="1"/>
        <v>0</v>
      </c>
      <c r="II531" s="1">
        <f ca="1"/>
        <v>0</v>
      </c>
      <c r="IJ531" s="1">
        <f ca="1"/>
        <v>0</v>
      </c>
      <c r="IK531" s="1">
        <f ca="1"/>
        <v>0</v>
      </c>
      <c r="IL531" s="1">
        <f ca="1"/>
        <v>1</v>
      </c>
      <c r="IN531" t="s">
        <v>197</v>
      </c>
      <c r="IO531" s="1">
        <f ca="1"/>
        <v>0</v>
      </c>
      <c r="IP531" s="1">
        <f ca="1"/>
        <v>0</v>
      </c>
      <c r="IQ531" s="1">
        <f ca="1"/>
        <v>0</v>
      </c>
      <c r="IR531" s="1">
        <f ca="1"/>
        <v>0</v>
      </c>
      <c r="IS531" s="1">
        <f ca="1"/>
        <v>1</v>
      </c>
      <c r="IU531" t="s">
        <v>197</v>
      </c>
      <c r="IV531" s="1">
        <f ca="1"/>
        <v>0</v>
      </c>
      <c r="IW531" s="1">
        <f ca="1"/>
        <v>0</v>
      </c>
      <c r="IX531" s="1">
        <f ca="1"/>
        <v>0</v>
      </c>
      <c r="IY531" s="1">
        <f ca="1"/>
        <v>0</v>
      </c>
      <c r="IZ531" s="1">
        <f ca="1"/>
        <v>1</v>
      </c>
      <c r="JC531" s="1"/>
      <c r="JD531" s="1"/>
      <c r="JE531" s="1"/>
      <c r="JF531" s="1"/>
      <c r="JG531" s="1"/>
      <c r="JJ531" s="1"/>
      <c r="JK531" s="1"/>
      <c r="JL531" s="1"/>
      <c r="JM531" s="1"/>
      <c r="JN531" s="1"/>
      <c r="JQ531" s="1"/>
      <c r="JR531" s="1"/>
      <c r="JS531" s="1"/>
      <c r="JT531" s="1"/>
      <c r="JU531" s="1"/>
      <c r="JX531" s="1"/>
      <c r="JY531" s="1"/>
      <c r="JZ531" s="1"/>
      <c r="KA531" s="1"/>
      <c r="KB531" s="1"/>
      <c r="KE531" s="1"/>
      <c r="KF531" s="1"/>
      <c r="KG531" s="1"/>
      <c r="KH531" s="1"/>
      <c r="KI531" s="1"/>
      <c r="KL531" s="1"/>
      <c r="KM531" s="1"/>
      <c r="KN531" s="1"/>
      <c r="KO531" s="1"/>
      <c r="KP531" s="1"/>
      <c r="KS531" s="1"/>
      <c r="KT531" s="1"/>
      <c r="KU531" s="1"/>
      <c r="KV531" s="1"/>
      <c r="KW531" s="1"/>
      <c r="KZ531" s="1"/>
      <c r="LA531" s="1"/>
      <c r="LB531" s="1"/>
      <c r="LC531" s="1"/>
      <c r="LD531" s="1"/>
      <c r="LG531" s="1"/>
      <c r="LH531" s="1"/>
      <c r="LI531" s="1"/>
      <c r="LJ531" s="1"/>
      <c r="LK531" s="1"/>
      <c r="LN531" s="1"/>
      <c r="LO531" s="1"/>
      <c r="LP531" s="1"/>
      <c r="LQ531" s="1"/>
      <c r="LR531" s="1"/>
      <c r="LU531" s="1"/>
      <c r="LV531" s="1"/>
      <c r="LW531" s="1"/>
      <c r="LX531" s="1"/>
      <c r="LY531" s="1"/>
      <c r="MB531" s="1"/>
      <c r="MC531" s="1"/>
      <c r="MD531" s="1"/>
      <c r="ME531" s="1"/>
      <c r="MF531" s="1"/>
      <c r="MI531" s="1"/>
      <c r="MJ531" s="1"/>
      <c r="MK531" s="1"/>
      <c r="ML531" s="1"/>
      <c r="MM531" s="1"/>
      <c r="MP531" s="1"/>
      <c r="MQ531" s="1"/>
      <c r="MR531" s="1"/>
      <c r="MS531" s="1"/>
      <c r="MT531" s="1"/>
      <c r="MW531" s="1"/>
      <c r="MX531" s="1"/>
      <c r="MY531" s="1"/>
      <c r="MZ531" s="1"/>
      <c r="NA531" s="1"/>
      <c r="ND531" s="1"/>
      <c r="NE531" s="1"/>
      <c r="NF531" s="1"/>
      <c r="NG531" s="1"/>
      <c r="NH531" s="1"/>
      <c r="NK531" s="1"/>
      <c r="NL531" s="1"/>
      <c r="NM531" s="1"/>
      <c r="NN531" s="1"/>
      <c r="NO531" s="1"/>
      <c r="NR531" s="1"/>
      <c r="NS531" s="1"/>
      <c r="NT531" s="1"/>
      <c r="NU531" s="1"/>
      <c r="NV531" s="1"/>
      <c r="NY531" s="1"/>
      <c r="NZ531" s="1"/>
      <c r="OA531" s="1"/>
      <c r="OB531" s="1"/>
      <c r="OC531" s="1"/>
      <c r="OF531" s="1"/>
      <c r="OG531" s="1"/>
      <c r="OH531" s="1"/>
      <c r="OI531" s="1"/>
      <c r="OJ531" s="1"/>
      <c r="OM531" s="1"/>
      <c r="ON531" s="1"/>
      <c r="OO531" s="1"/>
      <c r="OP531" s="1"/>
      <c r="OQ531" s="1"/>
      <c r="OT531" s="1"/>
      <c r="OU531" s="1"/>
      <c r="OV531" s="1"/>
      <c r="OW531" s="1"/>
      <c r="OX531" s="1"/>
      <c r="PA531" s="1"/>
      <c r="PB531" s="1"/>
      <c r="PC531" s="1"/>
      <c r="PD531" s="1"/>
      <c r="PE531" s="1"/>
    </row>
    <row r="532" spans="1:421">
      <c r="A532" s="9">
        <f>IF(RIGHT(A525,2)="12",(VALUE(LEFT(A525,4))+1)*100+1,A525+1)</f>
        <v>202103</v>
      </c>
      <c r="I532" s="9"/>
      <c r="P532" s="9">
        <f>I532+1</f>
        <v>1</v>
      </c>
      <c r="W532" s="9">
        <f>P532+1</f>
        <v>2</v>
      </c>
      <c r="AD532" s="9">
        <f>W532+1</f>
        <v>3</v>
      </c>
      <c r="AK532" s="9">
        <f>AD532+1</f>
        <v>4</v>
      </c>
      <c r="AR532" s="9">
        <f>AK532+1</f>
        <v>5</v>
      </c>
      <c r="AY532" s="9">
        <f>AR532+1</f>
        <v>6</v>
      </c>
      <c r="BF532" s="9">
        <f>AY532+1</f>
        <v>7</v>
      </c>
      <c r="BM532" s="9">
        <f>BF532+1</f>
        <v>8</v>
      </c>
      <c r="BT532" s="9">
        <f>BM532+1</f>
        <v>9</v>
      </c>
      <c r="CA532" s="9">
        <f>BT532+1</f>
        <v>10</v>
      </c>
      <c r="CH532" s="9">
        <f>CA532+1</f>
        <v>11</v>
      </c>
      <c r="CO532" s="9">
        <f>CH532+1</f>
        <v>12</v>
      </c>
      <c r="CV532" s="9">
        <f>CO532+1</f>
        <v>13</v>
      </c>
      <c r="DC532" s="9">
        <f>CV532+1</f>
        <v>14</v>
      </c>
      <c r="DJ532" s="9">
        <f>DC532+1</f>
        <v>15</v>
      </c>
      <c r="DQ532" s="9">
        <f>DJ532+1</f>
        <v>16</v>
      </c>
      <c r="DX532" s="9">
        <f>DQ532+1</f>
        <v>17</v>
      </c>
      <c r="EE532" s="9">
        <f>DX532+1</f>
        <v>18</v>
      </c>
      <c r="EL532" s="9">
        <f>EE532+1</f>
        <v>19</v>
      </c>
      <c r="ES532" s="9">
        <f>EL532+1</f>
        <v>20</v>
      </c>
      <c r="EZ532" s="9">
        <f>ES532+1</f>
        <v>21</v>
      </c>
      <c r="FG532" s="9">
        <f>EZ532+1</f>
        <v>22</v>
      </c>
      <c r="FN532" s="9">
        <f>FG532+1</f>
        <v>23</v>
      </c>
      <c r="FU532" s="9">
        <f>FN532+1</f>
        <v>24</v>
      </c>
      <c r="GB532" s="9">
        <f>FU532+1</f>
        <v>25</v>
      </c>
      <c r="GI532" s="9">
        <f>GB532+1</f>
        <v>26</v>
      </c>
      <c r="GP532" s="9">
        <f>GI532+1</f>
        <v>27</v>
      </c>
      <c r="GW532" s="9">
        <f>GP532+1</f>
        <v>28</v>
      </c>
      <c r="HD532" s="9">
        <f>GW532+1</f>
        <v>29</v>
      </c>
      <c r="HK532" s="9">
        <f>HD532+1</f>
        <v>30</v>
      </c>
      <c r="HR532" s="9">
        <f>HK532+1</f>
        <v>31</v>
      </c>
      <c r="HY532" s="9">
        <f>HR532+1</f>
        <v>32</v>
      </c>
      <c r="IF532" s="9">
        <f>HY532+1</f>
        <v>33</v>
      </c>
      <c r="IM532" s="9">
        <f>IF532+1</f>
        <v>34</v>
      </c>
      <c r="IT532" s="9">
        <f>IM532+1</f>
        <v>35</v>
      </c>
      <c r="JA532" s="9">
        <f>IT532+1</f>
        <v>36</v>
      </c>
      <c r="JH532" s="9"/>
      <c r="JO532" s="9"/>
      <c r="JV532" s="9"/>
      <c r="KC532" s="9"/>
      <c r="KJ532" s="9"/>
      <c r="KQ532" s="9"/>
      <c r="KX532" s="9"/>
      <c r="LE532" s="9"/>
      <c r="LL532" s="9"/>
      <c r="LS532" s="9"/>
      <c r="LZ532" s="9"/>
      <c r="MG532" s="9"/>
      <c r="MN532" s="9"/>
      <c r="MU532" s="9"/>
      <c r="NB532" s="9"/>
      <c r="NI532" s="9"/>
      <c r="NP532" s="9"/>
      <c r="NW532" s="9"/>
      <c r="OD532" s="9"/>
      <c r="OK532" s="9"/>
      <c r="OR532" s="9"/>
      <c r="OY532" s="9"/>
    </row>
    <row r="533" spans="1:421">
      <c r="R533" t="s">
        <v>198</v>
      </c>
      <c r="S533" t="s">
        <v>199</v>
      </c>
      <c r="T533" t="s">
        <v>200</v>
      </c>
      <c r="U533" t="s">
        <v>196</v>
      </c>
      <c r="V533" t="s">
        <v>197</v>
      </c>
      <c r="Y533" t="s">
        <v>198</v>
      </c>
      <c r="Z533" t="s">
        <v>199</v>
      </c>
      <c r="AA533" t="s">
        <v>200</v>
      </c>
      <c r="AB533" t="s">
        <v>196</v>
      </c>
      <c r="AC533" t="s">
        <v>197</v>
      </c>
      <c r="AF533" t="s">
        <v>198</v>
      </c>
      <c r="AG533" t="s">
        <v>199</v>
      </c>
      <c r="AH533" t="s">
        <v>200</v>
      </c>
      <c r="AI533" t="s">
        <v>196</v>
      </c>
      <c r="AJ533" t="s">
        <v>197</v>
      </c>
      <c r="AM533" t="s">
        <v>198</v>
      </c>
      <c r="AN533" t="s">
        <v>199</v>
      </c>
      <c r="AO533" t="s">
        <v>200</v>
      </c>
      <c r="AP533" t="s">
        <v>196</v>
      </c>
      <c r="AQ533" t="s">
        <v>197</v>
      </c>
      <c r="AT533" t="s">
        <v>198</v>
      </c>
      <c r="AU533" t="s">
        <v>199</v>
      </c>
      <c r="AV533" t="s">
        <v>200</v>
      </c>
      <c r="AW533" t="s">
        <v>196</v>
      </c>
      <c r="AX533" t="s">
        <v>197</v>
      </c>
      <c r="BA533" t="s">
        <v>198</v>
      </c>
      <c r="BB533" t="s">
        <v>199</v>
      </c>
      <c r="BC533" t="s">
        <v>200</v>
      </c>
      <c r="BD533" t="s">
        <v>196</v>
      </c>
      <c r="BE533" t="s">
        <v>197</v>
      </c>
      <c r="BH533" t="s">
        <v>198</v>
      </c>
      <c r="BI533" t="s">
        <v>199</v>
      </c>
      <c r="BJ533" t="s">
        <v>200</v>
      </c>
      <c r="BK533" t="s">
        <v>196</v>
      </c>
      <c r="BL533" t="s">
        <v>197</v>
      </c>
      <c r="BO533" t="s">
        <v>198</v>
      </c>
      <c r="BP533" t="s">
        <v>199</v>
      </c>
      <c r="BQ533" t="s">
        <v>200</v>
      </c>
      <c r="BR533" t="s">
        <v>196</v>
      </c>
      <c r="BS533" t="s">
        <v>197</v>
      </c>
      <c r="BV533" t="s">
        <v>198</v>
      </c>
      <c r="BW533" t="s">
        <v>199</v>
      </c>
      <c r="BX533" t="s">
        <v>200</v>
      </c>
      <c r="BY533" t="s">
        <v>196</v>
      </c>
      <c r="BZ533" t="s">
        <v>197</v>
      </c>
      <c r="CC533" t="s">
        <v>198</v>
      </c>
      <c r="CD533" t="s">
        <v>199</v>
      </c>
      <c r="CE533" t="s">
        <v>200</v>
      </c>
      <c r="CF533" t="s">
        <v>196</v>
      </c>
      <c r="CG533" t="s">
        <v>197</v>
      </c>
      <c r="CJ533" t="s">
        <v>198</v>
      </c>
      <c r="CK533" t="s">
        <v>199</v>
      </c>
      <c r="CL533" t="s">
        <v>200</v>
      </c>
      <c r="CM533" t="s">
        <v>196</v>
      </c>
      <c r="CN533" t="s">
        <v>197</v>
      </c>
      <c r="CQ533" t="s">
        <v>198</v>
      </c>
      <c r="CR533" t="s">
        <v>199</v>
      </c>
      <c r="CS533" t="s">
        <v>200</v>
      </c>
      <c r="CT533" t="s">
        <v>196</v>
      </c>
      <c r="CU533" t="s">
        <v>197</v>
      </c>
      <c r="CX533" t="s">
        <v>198</v>
      </c>
      <c r="CY533" t="s">
        <v>199</v>
      </c>
      <c r="CZ533" t="s">
        <v>200</v>
      </c>
      <c r="DA533" t="s">
        <v>196</v>
      </c>
      <c r="DB533" t="s">
        <v>197</v>
      </c>
      <c r="DE533" t="s">
        <v>198</v>
      </c>
      <c r="DF533" t="s">
        <v>199</v>
      </c>
      <c r="DG533" t="s">
        <v>200</v>
      </c>
      <c r="DH533" t="s">
        <v>196</v>
      </c>
      <c r="DI533" t="s">
        <v>197</v>
      </c>
      <c r="DL533" t="s">
        <v>198</v>
      </c>
      <c r="DM533" t="s">
        <v>199</v>
      </c>
      <c r="DN533" t="s">
        <v>200</v>
      </c>
      <c r="DO533" t="s">
        <v>196</v>
      </c>
      <c r="DP533" t="s">
        <v>197</v>
      </c>
      <c r="DS533" t="s">
        <v>198</v>
      </c>
      <c r="DT533" t="s">
        <v>199</v>
      </c>
      <c r="DU533" t="s">
        <v>200</v>
      </c>
      <c r="DV533" t="s">
        <v>196</v>
      </c>
      <c r="DW533" t="s">
        <v>197</v>
      </c>
      <c r="DZ533" t="s">
        <v>198</v>
      </c>
      <c r="EA533" t="s">
        <v>199</v>
      </c>
      <c r="EB533" t="s">
        <v>200</v>
      </c>
      <c r="EC533" t="s">
        <v>196</v>
      </c>
      <c r="ED533" t="s">
        <v>197</v>
      </c>
      <c r="EG533" t="s">
        <v>198</v>
      </c>
      <c r="EH533" t="s">
        <v>199</v>
      </c>
      <c r="EI533" t="s">
        <v>200</v>
      </c>
      <c r="EJ533" t="s">
        <v>196</v>
      </c>
      <c r="EK533" t="s">
        <v>197</v>
      </c>
      <c r="EN533" t="s">
        <v>198</v>
      </c>
      <c r="EO533" t="s">
        <v>199</v>
      </c>
      <c r="EP533" t="s">
        <v>200</v>
      </c>
      <c r="EQ533" t="s">
        <v>196</v>
      </c>
      <c r="ER533" t="s">
        <v>197</v>
      </c>
      <c r="EU533" t="s">
        <v>198</v>
      </c>
      <c r="EV533" t="s">
        <v>199</v>
      </c>
      <c r="EW533" t="s">
        <v>200</v>
      </c>
      <c r="EX533" t="s">
        <v>196</v>
      </c>
      <c r="EY533" t="s">
        <v>197</v>
      </c>
      <c r="FB533" t="s">
        <v>198</v>
      </c>
      <c r="FC533" t="s">
        <v>199</v>
      </c>
      <c r="FD533" t="s">
        <v>200</v>
      </c>
      <c r="FE533" t="s">
        <v>196</v>
      </c>
      <c r="FF533" t="s">
        <v>197</v>
      </c>
      <c r="FI533" t="s">
        <v>198</v>
      </c>
      <c r="FJ533" t="s">
        <v>199</v>
      </c>
      <c r="FK533" t="s">
        <v>200</v>
      </c>
      <c r="FL533" t="s">
        <v>196</v>
      </c>
      <c r="FM533" t="s">
        <v>197</v>
      </c>
      <c r="FP533" t="s">
        <v>198</v>
      </c>
      <c r="FQ533" t="s">
        <v>199</v>
      </c>
      <c r="FR533" t="s">
        <v>200</v>
      </c>
      <c r="FS533" t="s">
        <v>196</v>
      </c>
      <c r="FT533" t="s">
        <v>197</v>
      </c>
      <c r="FW533" t="s">
        <v>198</v>
      </c>
      <c r="FX533" t="s">
        <v>199</v>
      </c>
      <c r="FY533" t="s">
        <v>200</v>
      </c>
      <c r="FZ533" t="s">
        <v>196</v>
      </c>
      <c r="GA533" t="s">
        <v>197</v>
      </c>
      <c r="GD533" t="s">
        <v>198</v>
      </c>
      <c r="GE533" t="s">
        <v>199</v>
      </c>
      <c r="GF533" t="s">
        <v>200</v>
      </c>
      <c r="GG533" t="s">
        <v>196</v>
      </c>
      <c r="GH533" t="s">
        <v>197</v>
      </c>
      <c r="GK533" t="s">
        <v>198</v>
      </c>
      <c r="GL533" t="s">
        <v>199</v>
      </c>
      <c r="GM533" t="s">
        <v>200</v>
      </c>
      <c r="GN533" t="s">
        <v>196</v>
      </c>
      <c r="GO533" t="s">
        <v>197</v>
      </c>
      <c r="GR533" t="s">
        <v>198</v>
      </c>
      <c r="GS533" t="s">
        <v>199</v>
      </c>
      <c r="GT533" t="s">
        <v>200</v>
      </c>
      <c r="GU533" t="s">
        <v>196</v>
      </c>
      <c r="GV533" t="s">
        <v>197</v>
      </c>
      <c r="GY533" t="s">
        <v>198</v>
      </c>
      <c r="GZ533" t="s">
        <v>199</v>
      </c>
      <c r="HA533" t="s">
        <v>200</v>
      </c>
      <c r="HB533" t="s">
        <v>196</v>
      </c>
      <c r="HC533" t="s">
        <v>197</v>
      </c>
      <c r="HF533" t="s">
        <v>198</v>
      </c>
      <c r="HG533" t="s">
        <v>199</v>
      </c>
      <c r="HH533" t="s">
        <v>200</v>
      </c>
      <c r="HI533" t="s">
        <v>196</v>
      </c>
      <c r="HJ533" t="s">
        <v>197</v>
      </c>
      <c r="HM533" t="s">
        <v>198</v>
      </c>
      <c r="HN533" t="s">
        <v>199</v>
      </c>
      <c r="HO533" t="s">
        <v>200</v>
      </c>
      <c r="HP533" t="s">
        <v>196</v>
      </c>
      <c r="HQ533" t="s">
        <v>197</v>
      </c>
      <c r="HT533" t="s">
        <v>198</v>
      </c>
      <c r="HU533" t="s">
        <v>199</v>
      </c>
      <c r="HV533" t="s">
        <v>200</v>
      </c>
      <c r="HW533" t="s">
        <v>196</v>
      </c>
      <c r="HX533" t="s">
        <v>197</v>
      </c>
      <c r="IA533" t="s">
        <v>198</v>
      </c>
      <c r="IB533" t="s">
        <v>199</v>
      </c>
      <c r="IC533" t="s">
        <v>200</v>
      </c>
      <c r="ID533" t="s">
        <v>196</v>
      </c>
      <c r="IE533" t="s">
        <v>197</v>
      </c>
      <c r="IH533" t="s">
        <v>198</v>
      </c>
      <c r="II533" t="s">
        <v>199</v>
      </c>
      <c r="IJ533" t="s">
        <v>200</v>
      </c>
      <c r="IK533" t="s">
        <v>196</v>
      </c>
      <c r="IL533" t="s">
        <v>197</v>
      </c>
      <c r="IO533" t="s">
        <v>198</v>
      </c>
      <c r="IP533" t="s">
        <v>199</v>
      </c>
      <c r="IQ533" t="s">
        <v>200</v>
      </c>
      <c r="IR533" t="s">
        <v>196</v>
      </c>
      <c r="IS533" t="s">
        <v>197</v>
      </c>
      <c r="IV533" t="s">
        <v>198</v>
      </c>
      <c r="IW533" t="s">
        <v>199</v>
      </c>
      <c r="IX533" t="s">
        <v>200</v>
      </c>
      <c r="IY533" t="s">
        <v>196</v>
      </c>
      <c r="IZ533" t="s">
        <v>197</v>
      </c>
      <c r="JC533" t="s">
        <v>198</v>
      </c>
      <c r="JD533" t="s">
        <v>199</v>
      </c>
      <c r="JE533" t="s">
        <v>200</v>
      </c>
      <c r="JF533" t="s">
        <v>196</v>
      </c>
      <c r="JG533" t="s">
        <v>197</v>
      </c>
    </row>
    <row r="534" spans="1:421">
      <c r="K534" s="1"/>
      <c r="L534" s="1"/>
      <c r="M534" s="1"/>
      <c r="N534" s="1"/>
      <c r="O534" s="1"/>
      <c r="Q534" t="s">
        <v>198</v>
      </c>
      <c r="R534" s="1">
        <f ca="1">R512</f>
        <v>0.98663135638087762</v>
      </c>
      <c r="S534" s="1">
        <f t="shared" ref="S534:V534" ca="1" si="17">S512</f>
        <v>1.3368643619122397E-2</v>
      </c>
      <c r="T534" s="1">
        <f t="shared" si="17"/>
        <v>0</v>
      </c>
      <c r="U534" s="1">
        <f t="shared" si="17"/>
        <v>0</v>
      </c>
      <c r="V534" s="1">
        <f t="shared" si="17"/>
        <v>0</v>
      </c>
      <c r="X534" t="s">
        <v>198</v>
      </c>
      <c r="Y534" s="1" cm="1">
        <f t="array" aca="1" ref="Y534:AC538" ca="1">MMULT(R534:V538,Y$512:AC$516)</f>
        <v>0.97531583731232796</v>
      </c>
      <c r="Z534" s="1">
        <f ca="1"/>
        <v>1.9235897020734943E-2</v>
      </c>
      <c r="AA534" s="1">
        <f ca="1"/>
        <v>5.4482656669370905E-3</v>
      </c>
      <c r="AB534" s="1">
        <f ca="1"/>
        <v>0</v>
      </c>
      <c r="AC534" s="1">
        <f ca="1"/>
        <v>0</v>
      </c>
      <c r="AE534" t="s">
        <v>198</v>
      </c>
      <c r="AF534" s="1" cm="1">
        <f t="array" aca="1" ref="AF534:AJ538" ca="1">MMULT(Y534:AC538,AF$512:AJ$516)</f>
        <v>0.96358233860423426</v>
      </c>
      <c r="AG534" s="1">
        <f ca="1"/>
        <v>2.3069518591348322E-2</v>
      </c>
      <c r="AH534" s="1">
        <f ca="1"/>
        <v>1.0837949916908616E-2</v>
      </c>
      <c r="AI534" s="1">
        <f ca="1"/>
        <v>2.5101928875087449E-3</v>
      </c>
      <c r="AJ534" s="1">
        <f ca="1"/>
        <v>0</v>
      </c>
      <c r="AL534" t="s">
        <v>198</v>
      </c>
      <c r="AM534" s="1" cm="1">
        <f t="array" aca="1" ref="AM534:AQ538" ca="1">MMULT(AF534:AJ538,AM$512:AQ$516)</f>
        <v>0.95067291913864316</v>
      </c>
      <c r="AN534" s="1">
        <f ca="1"/>
        <v>2.6230571840537915E-2</v>
      </c>
      <c r="AO534" s="1">
        <f ca="1"/>
        <v>1.544071511546917E-2</v>
      </c>
      <c r="AP534" s="1">
        <f ca="1"/>
        <v>6.4325780246756474E-3</v>
      </c>
      <c r="AQ534" s="1">
        <f ca="1"/>
        <v>1.2232158806740857E-3</v>
      </c>
      <c r="AS534" t="s">
        <v>198</v>
      </c>
      <c r="AT534" s="1" cm="1">
        <f t="array" aca="1" ref="AT534:AX538" ca="1">MMULT(AM534:AQ538,AT$512:AX$516)</f>
        <v>0.93694544110799216</v>
      </c>
      <c r="AU534" s="1">
        <f ca="1"/>
        <v>2.862052873456929E-2</v>
      </c>
      <c r="AV534" s="1">
        <f ca="1"/>
        <v>1.9289583733041276E-2</v>
      </c>
      <c r="AW534" s="1">
        <f ca="1"/>
        <v>1.0706775615263333E-2</v>
      </c>
      <c r="AX534" s="1">
        <f ca="1"/>
        <v>4.4376708091339537E-3</v>
      </c>
      <c r="AZ534" t="s">
        <v>198</v>
      </c>
      <c r="BA534" s="1" cm="1">
        <f t="array" aca="1" ref="BA534:BE538" ca="1">MMULT(AT534:AX538,BA$512:BE$516)</f>
        <v>0.92488353521272515</v>
      </c>
      <c r="BB534" s="1">
        <f ca="1"/>
        <v>2.8718518496684588E-2</v>
      </c>
      <c r="BC534" s="1">
        <f ca="1"/>
        <v>2.2143605914887562E-2</v>
      </c>
      <c r="BD534" s="1">
        <f ca="1"/>
        <v>1.4577643474083385E-2</v>
      </c>
      <c r="BE534" s="1">
        <f ca="1"/>
        <v>9.6766969016193142E-3</v>
      </c>
      <c r="BG534" t="s">
        <v>198</v>
      </c>
      <c r="BH534" s="1" cm="1">
        <f t="array" aca="1" ref="BH534:BL538" ca="1">MMULT(BA534:BE538,BH$512:BL$516)</f>
        <v>0.91224503643007793</v>
      </c>
      <c r="BI534" s="1">
        <f ca="1"/>
        <v>2.9212573272032034E-2</v>
      </c>
      <c r="BJ534" s="1">
        <f ca="1"/>
        <v>2.3695642880987702E-2</v>
      </c>
      <c r="BK534" s="1">
        <f ca="1"/>
        <v>1.793302068672175E-2</v>
      </c>
      <c r="BL534" s="1">
        <f ca="1"/>
        <v>1.6913726730180496E-2</v>
      </c>
      <c r="BN534" t="s">
        <v>198</v>
      </c>
      <c r="BO534" s="1" cm="1">
        <f t="array" aca="1" ref="BO534:BS538" ca="1">MMULT(BH534:BL538,BO$512:BS$516)</f>
        <v>0.89983114054425895</v>
      </c>
      <c r="BP534" s="1">
        <f ca="1"/>
        <v>2.929632289409629E-2</v>
      </c>
      <c r="BQ534" s="1">
        <f ca="1"/>
        <v>2.4711941198470394E-2</v>
      </c>
      <c r="BR534" s="1">
        <f ca="1"/>
        <v>2.0336613278888839E-2</v>
      </c>
      <c r="BS534" s="1">
        <f ca="1"/>
        <v>2.5823982084285439E-2</v>
      </c>
      <c r="BU534" t="s">
        <v>198</v>
      </c>
      <c r="BV534" s="1" cm="1">
        <f t="array" aca="1" ref="BV534:BZ538" ca="1">MMULT(BO534:BS538,BV$512:BZ$516)</f>
        <v>0.88762922855930815</v>
      </c>
      <c r="BW534" s="1">
        <f ca="1"/>
        <v>2.9159586075430493E-2</v>
      </c>
      <c r="BX534" s="1">
        <f ca="1"/>
        <v>2.5271055515834681E-2</v>
      </c>
      <c r="BY534" s="1">
        <f ca="1"/>
        <v>2.2009773440417699E-2</v>
      </c>
      <c r="BZ534" s="1">
        <f ca="1"/>
        <v>3.5930356409008823E-2</v>
      </c>
      <c r="CB534" t="s">
        <v>198</v>
      </c>
      <c r="CC534" s="1" cm="1">
        <f t="array" aca="1" ref="CC534:CG538" ca="1">MMULT(BV534:BZ538,CC$512:CG$516)</f>
        <v>0.87560243267093552</v>
      </c>
      <c r="CD534" s="1">
        <f ca="1"/>
        <v>2.8920700622694889E-2</v>
      </c>
      <c r="CE534" s="1">
        <f ca="1"/>
        <v>2.5502210748779845E-2</v>
      </c>
      <c r="CF534" s="1">
        <f ca="1"/>
        <v>2.3102564769448976E-2</v>
      </c>
      <c r="CG534" s="1">
        <f ca="1"/>
        <v>4.6872091188140688E-2</v>
      </c>
      <c r="CI534" t="s">
        <v>198</v>
      </c>
      <c r="CJ534" s="1" cm="1">
        <f t="array" aca="1" ref="CJ534:CN538" ca="1">MMULT(CC534:CG538,CJ$512:CN$516)</f>
        <v>0.8637369615660081</v>
      </c>
      <c r="CK534" s="1">
        <f ca="1"/>
        <v>2.8628927081063335E-2</v>
      </c>
      <c r="CL534" s="1">
        <f ca="1"/>
        <v>2.55219792917919E-2</v>
      </c>
      <c r="CM534" s="1">
        <f ca="1"/>
        <v>2.3750977746553239E-2</v>
      </c>
      <c r="CN534" s="1">
        <f ca="1"/>
        <v>5.8361154314583261E-2</v>
      </c>
      <c r="CP534" t="s">
        <v>198</v>
      </c>
      <c r="CQ534" s="1" cm="1">
        <f t="array" aca="1" ref="CQ534:CU538" ca="1">MMULT(CJ534:CN538,CQ$512:CU$516)</f>
        <v>0.85202469755213095</v>
      </c>
      <c r="CR534" s="1">
        <f ca="1"/>
        <v>2.830951774854951E-2</v>
      </c>
      <c r="CS534" s="1">
        <f ca="1"/>
        <v>2.5410371551270888E-2</v>
      </c>
      <c r="CT534" s="1">
        <f ca="1"/>
        <v>2.407855312093217E-2</v>
      </c>
      <c r="CU534" s="1">
        <f ca="1"/>
        <v>7.0176860027116261E-2</v>
      </c>
      <c r="CW534" t="s">
        <v>198</v>
      </c>
      <c r="CX534" s="1" cm="1">
        <f t="array" aca="1" ref="CX534:DB538" ca="1">MMULT(CQ534:CU538,CX$512:DB$516)</f>
        <v>0.84046044383373397</v>
      </c>
      <c r="CY534" s="1">
        <f ca="1"/>
        <v>2.7976039086160032E-2</v>
      </c>
      <c r="CZ534" s="1">
        <f ca="1"/>
        <v>2.5218867638149945E-2</v>
      </c>
      <c r="DA534" s="1">
        <f ca="1"/>
        <v>2.4184880466203283E-2</v>
      </c>
      <c r="DB534" s="1">
        <f ca="1"/>
        <v>8.2159768975752584E-2</v>
      </c>
      <c r="DD534" t="s">
        <v>198</v>
      </c>
      <c r="DE534" s="1" cm="1">
        <f t="array" aca="1" ref="DE534:DI538" ca="1">MMULT(CX534:DB538,DE$512:DI$516)</f>
        <v>0.82904058249319235</v>
      </c>
      <c r="DF534" s="1">
        <f ca="1"/>
        <v>2.7636033834944857E-2</v>
      </c>
      <c r="DG534" s="1">
        <f ca="1"/>
        <v>2.4979653636866984E-2</v>
      </c>
      <c r="DH534" s="1">
        <f ca="1"/>
        <v>2.4143878531409597E-2</v>
      </c>
      <c r="DI534" s="1">
        <f ca="1"/>
        <v>9.4199851503586007E-2</v>
      </c>
      <c r="DK534" t="s">
        <v>198</v>
      </c>
      <c r="DL534" s="1" cm="1">
        <f t="array" aca="1" ref="DL534:DP538" ca="1">MMULT(DE534:DI538,DL$512:DP$516)</f>
        <v>0.81776238181404604</v>
      </c>
      <c r="DM534" s="1">
        <f ca="1"/>
        <v>2.7293796688242705E-2</v>
      </c>
      <c r="DN534" s="1">
        <f ca="1"/>
        <v>2.4712584338521762E-2</v>
      </c>
      <c r="DO534" s="1">
        <f ca="1"/>
        <v>2.4007463722703275E-2</v>
      </c>
      <c r="DP534" s="1">
        <f ca="1"/>
        <v>0.10622377343648601</v>
      </c>
      <c r="DR534" t="s">
        <v>198</v>
      </c>
      <c r="DS534" s="1" cm="1">
        <f t="array" aca="1" ref="DS534:DW538" ca="1">MMULT(DL534:DP538,DS$512:DW$516)</f>
        <v>0.80662362241494545</v>
      </c>
      <c r="DT534" s="1">
        <f ca="1"/>
        <v>2.6951811165820135E-2</v>
      </c>
      <c r="DU534" s="1">
        <f ca="1"/>
        <v>2.4429829264354417E-2</v>
      </c>
      <c r="DV534" s="1">
        <f ca="1"/>
        <v>2.3810750293145319E-2</v>
      </c>
      <c r="DW534" s="1">
        <f ca="1"/>
        <v>0.11818398686173441</v>
      </c>
      <c r="DY534" t="s">
        <v>198</v>
      </c>
      <c r="DZ534" s="1" cm="1">
        <f t="array" aca="1" ref="DZ534:ED538" ca="1">MMULT(DS534:DW538,DZ$512:ED$516)</f>
        <v>0.79562238862057477</v>
      </c>
      <c r="EA534" s="1">
        <f ca="1"/>
        <v>2.6611525926352901E-2</v>
      </c>
      <c r="EB534" s="1">
        <f ca="1"/>
        <v>2.4138823235285014E-2</v>
      </c>
      <c r="EC534" s="1">
        <f ca="1"/>
        <v>2.3576869099120608E-2</v>
      </c>
      <c r="ED534" s="1">
        <f ca="1"/>
        <v>0.13005039311866637</v>
      </c>
      <c r="EF534" t="s">
        <v>198</v>
      </c>
      <c r="EG534" s="1" cm="1">
        <f t="array" aca="1" ref="EG534:EK538" ca="1">MMULT(DZ534:ED538,EG$512:EK$516)</f>
        <v>0.78475694918104355</v>
      </c>
      <c r="EH534" s="1">
        <f ca="1"/>
        <v>2.6273787871611415E-2</v>
      </c>
      <c r="EI534" s="1">
        <f ca="1"/>
        <v>2.384409918524014E-2</v>
      </c>
      <c r="EJ534" s="1">
        <f ca="1"/>
        <v>2.3320770426162318E-2</v>
      </c>
      <c r="EK534" s="1">
        <f ca="1"/>
        <v>0.14180439333594227</v>
      </c>
      <c r="EM534" t="s">
        <v>198</v>
      </c>
      <c r="EN534" s="1" cm="1">
        <f t="array" aca="1" ref="EN534:ER538" ca="1">MMULT(EG534:EK538,EN$512:ER$516)</f>
        <v>0.77402568786345705</v>
      </c>
      <c r="EO534" s="1">
        <f ca="1"/>
        <v>2.5939089540632669E-2</v>
      </c>
      <c r="EP534" s="1">
        <f ca="1"/>
        <v>2.3548415275566011E-2</v>
      </c>
      <c r="EQ534" s="1">
        <f ca="1"/>
        <v>2.305198237403536E-2</v>
      </c>
      <c r="ER534" s="1">
        <f ca="1"/>
        <v>0.15343482494630864</v>
      </c>
      <c r="ET534" t="s">
        <v>198</v>
      </c>
      <c r="EU534" s="1" cm="1">
        <f t="array" aca="1" ref="EU534:EY538" ca="1">MMULT(EN534:ER538,EU$512:EY$516)</f>
        <v>0.76342706253733872</v>
      </c>
      <c r="EV534" s="1">
        <f ca="1"/>
        <v>2.5607712882123181E-2</v>
      </c>
      <c r="EW534" s="1">
        <f ca="1"/>
        <v>2.3253445014067741E-2</v>
      </c>
      <c r="EX534" s="1">
        <f ca="1"/>
        <v>2.277651243250577E-2</v>
      </c>
      <c r="EY534" s="1">
        <f ca="1"/>
        <v>0.16493526713396436</v>
      </c>
      <c r="FA534" t="s">
        <v>198</v>
      </c>
      <c r="FB534" s="1" cm="1">
        <f t="array" aca="1" ref="FB534:FF538" ca="1">MMULT(EU534:EY538,FB$512:FF$516)</f>
        <v>0.75295958081929648</v>
      </c>
      <c r="FC534" s="1">
        <f ca="1"/>
        <v>2.5279813872722417E-2</v>
      </c>
      <c r="FD534" s="1">
        <f ca="1"/>
        <v>2.2960199103924502E-2</v>
      </c>
      <c r="FE534" s="1">
        <f ca="1"/>
        <v>2.2498115681034089E-2</v>
      </c>
      <c r="FF534" s="1">
        <f ca="1"/>
        <v>0.17630229052302229</v>
      </c>
      <c r="FH534" t="s">
        <v>198</v>
      </c>
      <c r="FI534" s="1" cm="1">
        <f t="array" aca="1" ref="FI534:FM538" ca="1">MMULT(FB534:FF538,FI$512:FM$516)</f>
        <v>0.74262178546226998</v>
      </c>
      <c r="FJ534" s="1">
        <f ca="1"/>
        <v>2.4955472789417642E-2</v>
      </c>
      <c r="FK534" s="1">
        <f ca="1"/>
        <v>2.266928319662016E-2</v>
      </c>
      <c r="FL534" s="1">
        <f ca="1"/>
        <v>2.2219121644608566E-2</v>
      </c>
      <c r="FM534" s="1">
        <f ca="1"/>
        <v>0.18753433690708335</v>
      </c>
      <c r="FO534" t="s">
        <v>198</v>
      </c>
      <c r="FP534" s="1" cm="1">
        <f t="array" aca="1" ref="FP534:FT538" ca="1">MMULT(FI534:FM538,FP$512:FT$516)</f>
        <v>0.73241224553256634</v>
      </c>
      <c r="FQ534" s="1">
        <f ca="1"/>
        <v>2.4634724286955866E-2</v>
      </c>
      <c r="FR534" s="1">
        <f ca="1"/>
        <v>2.2381055394845074E-2</v>
      </c>
      <c r="FS534" s="1">
        <f ca="1"/>
        <v>2.1940964841705296E-2</v>
      </c>
      <c r="FT534" s="1">
        <f ca="1"/>
        <v>0.1986310099439271</v>
      </c>
      <c r="FV534" t="s">
        <v>198</v>
      </c>
      <c r="FW534" s="1" cm="1">
        <f t="array" aca="1" ref="FW534:GA538" ca="1">MMULT(FP534:FT538,FW$512:GA$516)</f>
        <v>0.7223295510484643</v>
      </c>
      <c r="FX534" s="1">
        <f ca="1"/>
        <v>2.4317575487794139E-2</v>
      </c>
      <c r="FY534" s="1">
        <f ca="1"/>
        <v>2.2095722521198954E-2</v>
      </c>
      <c r="FZ534" s="1">
        <f ca="1"/>
        <v>2.1664521287838419E-2</v>
      </c>
      <c r="GA534" s="1">
        <f ca="1"/>
        <v>0.20959262965470388</v>
      </c>
      <c r="GC534" t="s">
        <v>198</v>
      </c>
      <c r="GD534" s="1" cm="1">
        <f t="array" aca="1" ref="GD534:GH538" ca="1">MMULT(FW534:GA538,GD$512:GH$516)</f>
        <v>0.7123723096999538</v>
      </c>
      <c r="GE534" s="1">
        <f ca="1"/>
        <v>2.4004016905371836E-2</v>
      </c>
      <c r="GF534" s="1">
        <f ca="1"/>
        <v>2.1813398975012731E-2</v>
      </c>
      <c r="GG534" s="1">
        <f ca="1"/>
        <v>2.1390320109464327E-2</v>
      </c>
      <c r="GH534" s="1">
        <f ca="1"/>
        <v>0.22041995431019706</v>
      </c>
      <c r="GJ534" t="s">
        <v>198</v>
      </c>
      <c r="GK534" s="1" cm="1">
        <f t="array" aca="1" ref="GK534:GO538" ca="1">MMULT(GD534:GH538,GK$512:GO$516)</f>
        <v>0.70253914482462854</v>
      </c>
      <c r="GL534" s="1">
        <f ca="1"/>
        <v>2.3694029059490175E-2</v>
      </c>
      <c r="GM534" s="1">
        <f ca="1"/>
        <v>2.1534142723679921E-2</v>
      </c>
      <c r="GN534" s="1">
        <f ca="1"/>
        <v>2.1118675770865437E-2</v>
      </c>
      <c r="GO534" s="1">
        <f ca="1"/>
        <v>0.23111400762133572</v>
      </c>
      <c r="GQ534" t="s">
        <v>198</v>
      </c>
      <c r="GR534" s="1" cm="1">
        <f t="array" aca="1" ref="GR534:GV538" ca="1">MMULT(GK534:GO538,GR$512:GV$516)</f>
        <v>0.69282869414406001</v>
      </c>
      <c r="GS534" s="1">
        <f ca="1"/>
        <v>2.3387586491531016E-2</v>
      </c>
      <c r="GT534" s="1">
        <f ca="1"/>
        <v>2.1257977314332262E-2</v>
      </c>
      <c r="GU534" s="1">
        <f ca="1"/>
        <v>2.0852396543308088E-2</v>
      </c>
      <c r="GV534" s="1">
        <f ca="1"/>
        <v>0.24167334550676844</v>
      </c>
      <c r="GX534" t="s">
        <v>198</v>
      </c>
      <c r="GY534" s="1" cm="1">
        <f t="array" aca="1" ref="GY534:HC538" ca="1">MMULT(GR534:GV538,GY$512:HC$516)</f>
        <v>0.68323960896162839</v>
      </c>
      <c r="GZ534" s="1">
        <f ca="1"/>
        <v>2.3084660205368649E-2</v>
      </c>
      <c r="HA534" s="1">
        <f ca="1"/>
        <v>2.098493988758568E-2</v>
      </c>
      <c r="HB534" s="1">
        <f ca="1"/>
        <v>2.0591247166994668E-2</v>
      </c>
      <c r="HC534" s="1">
        <f ca="1"/>
        <v>0.25209954377842247</v>
      </c>
      <c r="HE534" t="s">
        <v>198</v>
      </c>
      <c r="HF534" s="1" cm="1">
        <f t="array" aca="1" ref="HF534:HJ538" ca="1">MMULT(GY534:HC538,HF$512:HJ$516)</f>
        <v>0.6737705536408648</v>
      </c>
      <c r="HG534" s="1">
        <f ca="1"/>
        <v>2.2785220220513165E-2</v>
      </c>
      <c r="HH534" s="1">
        <f ca="1"/>
        <v>2.0715032288474346E-2</v>
      </c>
      <c r="HI534" s="1">
        <f ca="1"/>
        <v>2.0334026488227842E-2</v>
      </c>
      <c r="HJ534" s="1">
        <f ca="1"/>
        <v>0.26239516736191981</v>
      </c>
      <c r="HL534" t="s">
        <v>198</v>
      </c>
      <c r="HM534" s="1" cm="1">
        <f t="array" aca="1" ref="HM534:HQ538" ca="1">MMULT(HF534:HJ538,HM$512:HQ$516)</f>
        <v>0.66442020537044422</v>
      </c>
      <c r="HN534" s="1">
        <f ca="1"/>
        <v>2.2489235177854637E-2</v>
      </c>
      <c r="HO534" s="1">
        <f ca="1"/>
        <v>2.044822635080739E-2</v>
      </c>
      <c r="HP534" s="1">
        <f ca="1"/>
        <v>2.0080152494859956E-2</v>
      </c>
      <c r="HQ534" s="1">
        <f ca="1"/>
        <v>0.27256218060603371</v>
      </c>
      <c r="HS534" t="s">
        <v>198</v>
      </c>
      <c r="HT534" s="1" cm="1">
        <f t="array" aca="1" ref="HT534:HX538" ca="1">MMULT(HM534:HQ538,HT$512:HX$516)</f>
        <v>0.65518725388991284</v>
      </c>
      <c r="HU534" s="1">
        <f ca="1"/>
        <v>2.2196672331983375E-2</v>
      </c>
      <c r="HV534" s="1">
        <f ca="1"/>
        <v>2.0184487121371286E-2</v>
      </c>
      <c r="HW534" s="1">
        <f ca="1"/>
        <v>1.9829329803268698E-2</v>
      </c>
      <c r="HX534" s="1">
        <f ca="1"/>
        <v>0.28260225685346368</v>
      </c>
      <c r="HZ534" t="s">
        <v>198</v>
      </c>
      <c r="IA534" s="1" cm="1">
        <f t="array" aca="1" ref="IA534:IE538" ca="1">MMULT(HT534:HX538,IA$512:IE$516)</f>
        <v>0.64607040121895265</v>
      </c>
      <c r="IB534" s="1">
        <f ca="1"/>
        <v>2.1907498264763788E-2</v>
      </c>
      <c r="IC534" s="1">
        <f ca="1"/>
        <v>1.9923779563445272E-2</v>
      </c>
      <c r="ID534" s="1">
        <f ca="1"/>
        <v>1.9581399197740136E-2</v>
      </c>
      <c r="IE534" s="1">
        <f ca="1"/>
        <v>0.29251692175509802</v>
      </c>
      <c r="IG534" t="s">
        <v>198</v>
      </c>
      <c r="IH534" s="1" cm="1">
        <f t="array" aca="1" ref="IH534:IL538" ca="1">MMULT(IA534:IE538,IH$512:IL$516)</f>
        <v>0.63706836146826296</v>
      </c>
      <c r="II534" s="1">
        <f ca="1"/>
        <v>2.1621679403362501E-2</v>
      </c>
      <c r="IJ534" s="1">
        <f ca="1"/>
        <v>1.9666070092691709E-2</v>
      </c>
      <c r="IK534" s="1">
        <f ca="1"/>
        <v>1.9336267681714633E-2</v>
      </c>
      <c r="IL534" s="1">
        <f ca="1"/>
        <v>0.3023076213539681</v>
      </c>
      <c r="IN534" t="s">
        <v>198</v>
      </c>
      <c r="IO534" s="1" cm="1">
        <f t="array" aca="1" ref="IO534:IS538" ca="1">MMULT(IH534:IL538,IO$512:IS$516)</f>
        <v>0.62817986070913479</v>
      </c>
      <c r="IP534" s="1">
        <f ca="1"/>
        <v>2.1339182293190696E-2</v>
      </c>
      <c r="IQ534" s="1">
        <f ca="1"/>
        <v>1.9411326619485195E-2</v>
      </c>
      <c r="IR534" s="1">
        <f ca="1"/>
        <v>1.9093875183363748E-2</v>
      </c>
      <c r="IS534" s="1">
        <f ca="1"/>
        <v>0.3119757551948254</v>
      </c>
      <c r="IU534" t="s">
        <v>198</v>
      </c>
      <c r="IV534" s="1" cm="1">
        <f t="array" aca="1" ref="IV534:IZ538" ca="1">MMULT(IO534:IS538,IV$512:IZ$516)</f>
        <v>0.61940363687394484</v>
      </c>
      <c r="IW534" s="1">
        <f ca="1"/>
        <v>2.105997371768378E-2</v>
      </c>
      <c r="IX534" s="1">
        <f ca="1"/>
        <v>1.9159518251875989E-2</v>
      </c>
      <c r="IY534" s="1">
        <f ca="1"/>
        <v>1.8854178369987991E-2</v>
      </c>
      <c r="IZ534" s="1">
        <f ca="1"/>
        <v>0.32152269278650725</v>
      </c>
      <c r="JB534" t="s">
        <v>198</v>
      </c>
      <c r="JC534" s="1" cm="1">
        <f t="array" aca="1" ref="JC534:JG538" ca="1">MMULT(IV534:IZ538,JC$512:JG$516)</f>
        <v>0.61073843967035013</v>
      </c>
      <c r="JD534" s="1">
        <f ca="1"/>
        <v>2.0784020740730547E-2</v>
      </c>
      <c r="JE534" s="1">
        <f ca="1"/>
        <v>1.8910614993707532E-2</v>
      </c>
      <c r="JF534" s="1">
        <f ca="1"/>
        <v>1.8617142623710437E-2</v>
      </c>
      <c r="JG534" s="1">
        <f ca="1"/>
        <v>0.33094978197150127</v>
      </c>
      <c r="JJ534" s="1"/>
      <c r="JK534" s="1"/>
      <c r="JL534" s="1"/>
      <c r="JM534" s="1"/>
      <c r="JN534" s="1"/>
      <c r="JQ534" s="1"/>
      <c r="JR534" s="1"/>
      <c r="JS534" s="1"/>
      <c r="JT534" s="1"/>
      <c r="JU534" s="1"/>
      <c r="JX534" s="1"/>
      <c r="JY534" s="1"/>
      <c r="JZ534" s="1"/>
      <c r="KA534" s="1"/>
      <c r="KB534" s="1"/>
      <c r="KE534" s="1"/>
      <c r="KF534" s="1"/>
      <c r="KG534" s="1"/>
      <c r="KH534" s="1"/>
      <c r="KI534" s="1"/>
      <c r="KL534" s="1"/>
      <c r="KM534" s="1"/>
      <c r="KN534" s="1"/>
      <c r="KO534" s="1"/>
      <c r="KP534" s="1"/>
      <c r="KS534" s="1"/>
      <c r="KT534" s="1"/>
      <c r="KU534" s="1"/>
      <c r="KV534" s="1"/>
      <c r="KW534" s="1"/>
      <c r="KZ534" s="1"/>
      <c r="LA534" s="1"/>
      <c r="LB534" s="1"/>
      <c r="LC534" s="1"/>
      <c r="LD534" s="1"/>
      <c r="LG534" s="1"/>
      <c r="LH534" s="1"/>
      <c r="LI534" s="1"/>
      <c r="LJ534" s="1"/>
      <c r="LK534" s="1"/>
      <c r="LN534" s="1"/>
      <c r="LO534" s="1"/>
      <c r="LP534" s="1"/>
      <c r="LQ534" s="1"/>
      <c r="LR534" s="1"/>
      <c r="LU534" s="1"/>
      <c r="LV534" s="1"/>
      <c r="LW534" s="1"/>
      <c r="LX534" s="1"/>
      <c r="LY534" s="1"/>
      <c r="MB534" s="1"/>
      <c r="MC534" s="1"/>
      <c r="MD534" s="1"/>
      <c r="ME534" s="1"/>
      <c r="MF534" s="1"/>
      <c r="MI534" s="1"/>
      <c r="MJ534" s="1"/>
      <c r="MK534" s="1"/>
      <c r="ML534" s="1"/>
      <c r="MM534" s="1"/>
      <c r="MP534" s="1"/>
      <c r="MQ534" s="1"/>
      <c r="MR534" s="1"/>
      <c r="MS534" s="1"/>
      <c r="MT534" s="1"/>
      <c r="MW534" s="1"/>
      <c r="MX534" s="1"/>
      <c r="MY534" s="1"/>
      <c r="MZ534" s="1"/>
      <c r="NA534" s="1"/>
      <c r="ND534" s="1"/>
      <c r="NE534" s="1"/>
      <c r="NF534" s="1"/>
      <c r="NG534" s="1"/>
      <c r="NH534" s="1"/>
      <c r="NK534" s="1"/>
      <c r="NL534" s="1"/>
      <c r="NM534" s="1"/>
      <c r="NN534" s="1"/>
      <c r="NO534" s="1"/>
      <c r="NR534" s="1"/>
      <c r="NS534" s="1"/>
      <c r="NT534" s="1"/>
      <c r="NU534" s="1"/>
      <c r="NV534" s="1"/>
      <c r="NY534" s="1"/>
      <c r="NZ534" s="1"/>
      <c r="OA534" s="1"/>
      <c r="OB534" s="1"/>
      <c r="OC534" s="1"/>
      <c r="OF534" s="1"/>
      <c r="OG534" s="1"/>
      <c r="OH534" s="1"/>
      <c r="OI534" s="1"/>
      <c r="OJ534" s="1"/>
      <c r="OM534" s="1"/>
      <c r="ON534" s="1"/>
      <c r="OO534" s="1"/>
      <c r="OP534" s="1"/>
      <c r="OQ534" s="1"/>
      <c r="OT534" s="1"/>
      <c r="OU534" s="1"/>
      <c r="OV534" s="1"/>
      <c r="OW534" s="1"/>
      <c r="OX534" s="1"/>
      <c r="PA534" s="1"/>
      <c r="PB534" s="1"/>
      <c r="PC534" s="1"/>
      <c r="PD534" s="1"/>
      <c r="PE534" s="1"/>
    </row>
    <row r="535" spans="1:421">
      <c r="K535" s="1"/>
      <c r="L535" s="1"/>
      <c r="M535" s="1"/>
      <c r="N535" s="1"/>
      <c r="O535" s="1"/>
      <c r="Q535" t="s">
        <v>199</v>
      </c>
      <c r="R535" s="1">
        <f t="shared" ref="R535:V538" ca="1" si="18">R513</f>
        <v>0.13003506469212783</v>
      </c>
      <c r="S535" s="1">
        <f t="shared" ca="1" si="18"/>
        <v>0.46097839184867651</v>
      </c>
      <c r="T535" s="1">
        <f t="shared" ca="1" si="18"/>
        <v>0.40898654345919572</v>
      </c>
      <c r="U535" s="1">
        <f t="shared" si="18"/>
        <v>0</v>
      </c>
      <c r="V535" s="1">
        <f t="shared" si="18"/>
        <v>0</v>
      </c>
      <c r="X535" t="s">
        <v>199</v>
      </c>
      <c r="Y535" s="1">
        <f ca="1"/>
        <v>0.18862046981304875</v>
      </c>
      <c r="Z535" s="1">
        <f ca="1"/>
        <v>0.23068654764404109</v>
      </c>
      <c r="AA535" s="1">
        <f ca="1"/>
        <v>0.39788316212727631</v>
      </c>
      <c r="AB535" s="1">
        <f ca="1"/>
        <v>0.18280982041563396</v>
      </c>
      <c r="AC535" s="1">
        <f ca="1"/>
        <v>0</v>
      </c>
      <c r="AE535" t="s">
        <v>199</v>
      </c>
      <c r="AF535" s="1">
        <f ca="1"/>
        <v>0.21440315728916076</v>
      </c>
      <c r="AG535" s="1">
        <f ca="1"/>
        <v>0.12234999864588816</v>
      </c>
      <c r="AH535" s="1">
        <f ca="1"/>
        <v>0.30003747892005034</v>
      </c>
      <c r="AI535" s="1">
        <f ca="1"/>
        <v>0.27730378422993063</v>
      </c>
      <c r="AJ535" s="1">
        <f ca="1"/>
        <v>8.5905580914970303E-2</v>
      </c>
      <c r="AL535" t="s">
        <v>199</v>
      </c>
      <c r="AM535" s="1">
        <f ca="1"/>
        <v>0.22499976516146511</v>
      </c>
      <c r="AN535" s="1">
        <f ca="1"/>
        <v>6.8124059055150149E-2</v>
      </c>
      <c r="AO535" s="1">
        <f ca="1"/>
        <v>0.20418769035487436</v>
      </c>
      <c r="AP535" s="1">
        <f ca="1"/>
        <v>0.28165289345781042</v>
      </c>
      <c r="AQ535" s="1">
        <f ca="1"/>
        <v>0.22103559197070019</v>
      </c>
      <c r="AS535" t="s">
        <v>199</v>
      </c>
      <c r="AT535" s="1">
        <f ca="1"/>
        <v>0.22849850090277599</v>
      </c>
      <c r="AU535" s="1">
        <f ca="1"/>
        <v>4.0272647314989939E-2</v>
      </c>
      <c r="AV535" s="1">
        <f ca="1"/>
        <v>0.13210670316223272</v>
      </c>
      <c r="AW535" s="1">
        <f ca="1"/>
        <v>0.23734041598572314</v>
      </c>
      <c r="AX535" s="1">
        <f ca="1"/>
        <v>0.36178173263427843</v>
      </c>
      <c r="AZ535" t="s">
        <v>199</v>
      </c>
      <c r="BA535" s="1">
        <f ca="1"/>
        <v>0.22934986084805645</v>
      </c>
      <c r="BB535" s="1">
        <f ca="1"/>
        <v>2.6040176488088707E-2</v>
      </c>
      <c r="BC535" s="1">
        <f ca="1"/>
        <v>8.5413020424022268E-2</v>
      </c>
      <c r="BD535" s="1">
        <f ca="1"/>
        <v>0.18128009322393113</v>
      </c>
      <c r="BE535" s="1">
        <f ca="1"/>
        <v>0.4779168490159017</v>
      </c>
      <c r="BG535" t="s">
        <v>199</v>
      </c>
      <c r="BH535" s="1">
        <f ca="1"/>
        <v>0.22830667099399846</v>
      </c>
      <c r="BI535" s="1">
        <f ca="1"/>
        <v>1.8136875706794783E-2</v>
      </c>
      <c r="BJ535" s="1">
        <f ca="1"/>
        <v>5.5188618069651654E-2</v>
      </c>
      <c r="BK535" s="1">
        <f ca="1"/>
        <v>0.13045499719675027</v>
      </c>
      <c r="BL535" s="1">
        <f ca="1"/>
        <v>0.56791283803280512</v>
      </c>
      <c r="BN535" t="s">
        <v>199</v>
      </c>
      <c r="BO535" s="1">
        <f ca="1"/>
        <v>0.22639419292134344</v>
      </c>
      <c r="BP535" s="1">
        <f ca="1"/>
        <v>1.3670629824384878E-2</v>
      </c>
      <c r="BQ535" s="1">
        <f ca="1"/>
        <v>3.6409573557257192E-2</v>
      </c>
      <c r="BR535" s="1">
        <f ca="1"/>
        <v>9.07944978693834E-2</v>
      </c>
      <c r="BS535" s="1">
        <f ca="1"/>
        <v>0.63273110582763137</v>
      </c>
      <c r="BU535" t="s">
        <v>199</v>
      </c>
      <c r="BV535" s="1">
        <f ca="1"/>
        <v>0.22401897109783417</v>
      </c>
      <c r="BW535" s="1">
        <f ca="1"/>
        <v>1.107242787720983E-2</v>
      </c>
      <c r="BX535" s="1">
        <f ca="1"/>
        <v>2.4845229979145279E-2</v>
      </c>
      <c r="BY535" s="1">
        <f ca="1"/>
        <v>6.2211518242780345E-2</v>
      </c>
      <c r="BZ535" s="1">
        <f ca="1"/>
        <v>0.67785185280303062</v>
      </c>
      <c r="CB535" t="s">
        <v>199</v>
      </c>
      <c r="CC535" s="1">
        <f ca="1"/>
        <v>0.22139283569313481</v>
      </c>
      <c r="CD535" s="1">
        <f ca="1"/>
        <v>9.5212647837686539E-3</v>
      </c>
      <c r="CE535" s="1">
        <f ca="1"/>
        <v>1.7735566199777963E-2</v>
      </c>
      <c r="CF535" s="1">
        <f ca="1"/>
        <v>4.2571222924368678E-2</v>
      </c>
      <c r="CG535" s="1">
        <f ca="1"/>
        <v>0.70877911039895014</v>
      </c>
      <c r="CI535" t="s">
        <v>199</v>
      </c>
      <c r="CJ535" s="1">
        <f ca="1"/>
        <v>0.21863590947073408</v>
      </c>
      <c r="CK535" s="1">
        <f ca="1"/>
        <v>8.5696046040615124E-3</v>
      </c>
      <c r="CL535" s="1">
        <f ca="1"/>
        <v>1.3358598874795914E-2</v>
      </c>
      <c r="CM535" s="1">
        <f ca="1"/>
        <v>2.9485816958068803E-2</v>
      </c>
      <c r="CN535" s="1">
        <f ca="1"/>
        <v>0.72995007009233992</v>
      </c>
      <c r="CP535" t="s">
        <v>199</v>
      </c>
      <c r="CQ535" s="1">
        <f ca="1"/>
        <v>0.21581675903289288</v>
      </c>
      <c r="CR535" s="1">
        <f ca="1"/>
        <v>7.967004308671307E-3</v>
      </c>
      <c r="CS535" s="1">
        <f ca="1"/>
        <v>1.065284123788629E-2</v>
      </c>
      <c r="CT535" s="1">
        <f ca="1"/>
        <v>2.09446350709965E-2</v>
      </c>
      <c r="CU535" s="1">
        <f ca="1"/>
        <v>0.74461876034955321</v>
      </c>
      <c r="CW535" t="s">
        <v>199</v>
      </c>
      <c r="CX535" s="1">
        <f ca="1"/>
        <v>0.21297509249593471</v>
      </c>
      <c r="CY535" s="1">
        <f ca="1"/>
        <v>7.5702943230253582E-3</v>
      </c>
      <c r="CZ535" s="1">
        <f ca="1"/>
        <v>8.9682163354430286E-3</v>
      </c>
      <c r="DA535" s="1">
        <f ca="1"/>
        <v>1.5444350106797167E-2</v>
      </c>
      <c r="DB535" s="1">
        <f ca="1"/>
        <v>0.75504204673879993</v>
      </c>
      <c r="DD535" t="s">
        <v>199</v>
      </c>
      <c r="DE535" s="1">
        <f ca="1"/>
        <v>0.21013412072802853</v>
      </c>
      <c r="DF535" s="1">
        <f ca="1"/>
        <v>7.2963029961715369E-3</v>
      </c>
      <c r="DG535" s="1">
        <f ca="1"/>
        <v>7.907600881235868E-3</v>
      </c>
      <c r="DH535" s="1">
        <f ca="1"/>
        <v>1.1931188984942095E-2</v>
      </c>
      <c r="DI535" s="1">
        <f ca="1"/>
        <v>0.76273078640962222</v>
      </c>
      <c r="DK535" t="s">
        <v>199</v>
      </c>
      <c r="DL535" s="1">
        <f ca="1"/>
        <v>0.20730747336351715</v>
      </c>
      <c r="DM535" s="1">
        <f ca="1"/>
        <v>7.0961206390605389E-3</v>
      </c>
      <c r="DN535" s="1">
        <f ca="1"/>
        <v>7.2285546666952119E-3</v>
      </c>
      <c r="DO535" s="1">
        <f ca="1"/>
        <v>9.6951991709528316E-3</v>
      </c>
      <c r="DP535" s="1">
        <f ca="1"/>
        <v>0.76867265215977454</v>
      </c>
      <c r="DR535" t="s">
        <v>199</v>
      </c>
      <c r="DS535" s="1">
        <f ca="1"/>
        <v>0.20450314873399358</v>
      </c>
      <c r="DT535" s="1">
        <f ca="1"/>
        <v>6.9407164560340755E-3</v>
      </c>
      <c r="DU535" s="1">
        <f ca="1"/>
        <v>6.7830474563949994E-3</v>
      </c>
      <c r="DV535" s="1">
        <f ca="1"/>
        <v>8.2704101389186012E-3</v>
      </c>
      <c r="DW535" s="1">
        <f ca="1"/>
        <v>0.77350267721465904</v>
      </c>
      <c r="DY535" t="s">
        <v>199</v>
      </c>
      <c r="DZ535" s="1">
        <f ca="1"/>
        <v>0.20172580553275193</v>
      </c>
      <c r="EA535" s="1">
        <f ca="1"/>
        <v>6.8127350171654473E-3</v>
      </c>
      <c r="EB535" s="1">
        <f ca="1"/>
        <v>6.4806546386449683E-3</v>
      </c>
      <c r="EC535" s="1">
        <f ca="1"/>
        <v>7.3564579554778551E-3</v>
      </c>
      <c r="ED535" s="1">
        <f ca="1"/>
        <v>0.77762434685596005</v>
      </c>
      <c r="EF535" t="s">
        <v>199</v>
      </c>
      <c r="EG535" s="1">
        <f ca="1"/>
        <v>0.19897810851524067</v>
      </c>
      <c r="EH535" s="1">
        <f ca="1"/>
        <v>6.7017428798589124E-3</v>
      </c>
      <c r="EI535" s="1">
        <f ca="1"/>
        <v>6.2661133380334834E-3</v>
      </c>
      <c r="EJ535" s="1">
        <f ca="1"/>
        <v>6.762203638287655E-3</v>
      </c>
      <c r="EK535" s="1">
        <f ca="1"/>
        <v>0.78129183162857951</v>
      </c>
      <c r="EM535" t="s">
        <v>199</v>
      </c>
      <c r="EN535" s="1">
        <f ca="1"/>
        <v>0.1962615260823167</v>
      </c>
      <c r="EO535" s="1">
        <f ca="1"/>
        <v>6.6014403376188678E-3</v>
      </c>
      <c r="EP535" s="1">
        <f ca="1"/>
        <v>6.1056351016536429E-3</v>
      </c>
      <c r="EQ535" s="1">
        <f ca="1"/>
        <v>6.3671505225284825E-3</v>
      </c>
      <c r="ER535" s="1">
        <f ca="1"/>
        <v>0.78466424795588252</v>
      </c>
      <c r="ET535" t="s">
        <v>199</v>
      </c>
      <c r="EU535" s="1">
        <f ca="1"/>
        <v>0.19357680639470101</v>
      </c>
      <c r="EV535" s="1">
        <f ca="1"/>
        <v>6.508010174652263E-3</v>
      </c>
      <c r="EW535" s="1">
        <f ca="1"/>
        <v>5.978553912238214E-3</v>
      </c>
      <c r="EX535" s="1">
        <f ca="1"/>
        <v>6.0958631487815548E-3</v>
      </c>
      <c r="EY535" s="1">
        <f ca="1"/>
        <v>0.78784076636962719</v>
      </c>
      <c r="FA535" t="s">
        <v>199</v>
      </c>
      <c r="FB535" s="1">
        <f ca="1"/>
        <v>0.19092426315879629</v>
      </c>
      <c r="FC535" s="1">
        <f ca="1"/>
        <v>6.4191324665085906E-3</v>
      </c>
      <c r="FD535" s="1">
        <f ca="1"/>
        <v>5.8722262205691276E-3</v>
      </c>
      <c r="FE535" s="1">
        <f ca="1"/>
        <v>5.9013629242298977E-3</v>
      </c>
      <c r="FF535" s="1">
        <f ca="1"/>
        <v>0.79088301522989635</v>
      </c>
      <c r="FH535" t="s">
        <v>199</v>
      </c>
      <c r="FI535" s="1">
        <f ca="1"/>
        <v>0.18830394789545507</v>
      </c>
      <c r="FJ535" s="1">
        <f ca="1"/>
        <v>6.3333933599756063E-3</v>
      </c>
      <c r="FK535" s="1">
        <f ca="1"/>
        <v>5.7789147318898842E-3</v>
      </c>
      <c r="FL535" s="1">
        <f ca="1"/>
        <v>5.754509506739414E-3</v>
      </c>
      <c r="FM535" s="1">
        <f ca="1"/>
        <v>0.79382923450594023</v>
      </c>
      <c r="FO535" t="s">
        <v>199</v>
      </c>
      <c r="FP535" s="1">
        <f ca="1"/>
        <v>0.18571575411658528</v>
      </c>
      <c r="FQ535" s="1">
        <f ca="1"/>
        <v>6.249928688585614E-3</v>
      </c>
      <c r="FR535" s="1">
        <f ca="1"/>
        <v>5.6938833163368095E-3</v>
      </c>
      <c r="FS535" s="1">
        <f ca="1"/>
        <v>5.6372824146696974E-3</v>
      </c>
      <c r="FT535" s="1">
        <f ca="1"/>
        <v>0.79670315146382276</v>
      </c>
      <c r="FV535" t="s">
        <v>199</v>
      </c>
      <c r="FW535" s="1">
        <f ca="1"/>
        <v>0.18315948047657157</v>
      </c>
      <c r="FX535" s="1">
        <f ca="1"/>
        <v>6.1682084046787451E-3</v>
      </c>
      <c r="FY535" s="1">
        <f ca="1"/>
        <v>5.6142318867401638E-3</v>
      </c>
      <c r="FZ535" s="1">
        <f ca="1"/>
        <v>5.5385636530409354E-3</v>
      </c>
      <c r="GA535" s="1">
        <f ca="1"/>
        <v>0.79951951557896872</v>
      </c>
      <c r="GC535" t="s">
        <v>199</v>
      </c>
      <c r="GD535" s="1">
        <f ca="1"/>
        <v>0.18063486912220678</v>
      </c>
      <c r="GE535" s="1">
        <f ca="1"/>
        <v>6.0879058446820815E-3</v>
      </c>
      <c r="GF535" s="1">
        <f ca="1"/>
        <v>5.5381836462967179E-3</v>
      </c>
      <c r="GG535" s="1">
        <f ca="1"/>
        <v>5.4515058733249832E-3</v>
      </c>
      <c r="GH535" s="1">
        <f ca="1"/>
        <v>0.80228753551348964</v>
      </c>
      <c r="GJ535" t="s">
        <v>199</v>
      </c>
      <c r="GK535" s="1">
        <f ca="1"/>
        <v>0.17814162901021122</v>
      </c>
      <c r="GL535" s="1">
        <f ca="1"/>
        <v>6.0088182853269998E-3</v>
      </c>
      <c r="GM535" s="1">
        <f ca="1"/>
        <v>5.4646490070591478E-3</v>
      </c>
      <c r="GN535" s="1">
        <f ca="1"/>
        <v>5.3718973103133345E-3</v>
      </c>
      <c r="GO535" s="1">
        <f ca="1"/>
        <v>0.8050130063870895</v>
      </c>
      <c r="GQ535" t="s">
        <v>199</v>
      </c>
      <c r="GR535" s="1">
        <f ca="1"/>
        <v>0.17567945009566618</v>
      </c>
      <c r="GS535" s="1">
        <f ca="1"/>
        <v>5.9308185964108166E-3</v>
      </c>
      <c r="GT535" s="1">
        <f ca="1"/>
        <v>5.3929587703395428E-3</v>
      </c>
      <c r="GU535" s="1">
        <f ca="1"/>
        <v>5.2978174953375052E-3</v>
      </c>
      <c r="GV535" s="1">
        <f ca="1"/>
        <v>0.8076989550422462</v>
      </c>
      <c r="GX535" t="s">
        <v>199</v>
      </c>
      <c r="GY535" s="1">
        <f ca="1"/>
        <v>0.1732480119683561</v>
      </c>
      <c r="GZ535" s="1">
        <f ca="1"/>
        <v>5.8538257861124243E-3</v>
      </c>
      <c r="HA535" s="1">
        <f ca="1"/>
        <v>5.3227096644334762E-3</v>
      </c>
      <c r="HB535" s="1">
        <f ca="1"/>
        <v>5.2275887911833055E-3</v>
      </c>
      <c r="HC535" s="1">
        <f ca="1"/>
        <v>0.81034786378991497</v>
      </c>
      <c r="HE535" t="s">
        <v>199</v>
      </c>
      <c r="HF535" s="1">
        <f ca="1"/>
        <v>0.17084698910888052</v>
      </c>
      <c r="HG535" s="1">
        <f ca="1"/>
        <v>5.7777873139102532E-3</v>
      </c>
      <c r="HH535" s="1">
        <f ca="1"/>
        <v>5.2536499147328745E-3</v>
      </c>
      <c r="HI535" s="1">
        <f ca="1"/>
        <v>5.1599154769700045E-3</v>
      </c>
      <c r="HJ535" s="1">
        <f ca="1"/>
        <v>0.81296165818550659</v>
      </c>
      <c r="HL535" t="s">
        <v>199</v>
      </c>
      <c r="HM535" s="1">
        <f ca="1"/>
        <v>0.16847605411473981</v>
      </c>
      <c r="HN535" s="1">
        <f ca="1"/>
        <v>5.7026678040681591E-3</v>
      </c>
      <c r="HO535" s="1">
        <f ca="1"/>
        <v>5.1856182511246813E-3</v>
      </c>
      <c r="HP535" s="1">
        <f ca="1"/>
        <v>5.0940439060760088E-3</v>
      </c>
      <c r="HQ535" s="1">
        <f ca="1"/>
        <v>0.81554161592399155</v>
      </c>
      <c r="HS535" t="s">
        <v>199</v>
      </c>
      <c r="HT535" s="1">
        <f ca="1"/>
        <v>0.16613487963441853</v>
      </c>
      <c r="HU535" s="1">
        <f ca="1"/>
        <v>5.6284422188912133E-3</v>
      </c>
      <c r="HV535" s="1">
        <f ca="1"/>
        <v>5.1185116699902734E-3</v>
      </c>
      <c r="HW535" s="1">
        <f ca="1"/>
        <v>5.0295285996706397E-3</v>
      </c>
      <c r="HX535" s="1">
        <f ca="1"/>
        <v>0.81808863787702957</v>
      </c>
      <c r="HZ535" t="s">
        <v>199</v>
      </c>
      <c r="IA535" s="1">
        <f ca="1"/>
        <v>0.16382313952074409</v>
      </c>
      <c r="IB535" s="1">
        <f ca="1"/>
        <v>5.5550918746853518E-3</v>
      </c>
      <c r="IC535" s="1">
        <f ca="1"/>
        <v>5.052263804850932E-3</v>
      </c>
      <c r="ID535" s="1">
        <f ca="1"/>
        <v>4.9661026228549855E-3</v>
      </c>
      <c r="IE535" s="1">
        <f ca="1"/>
        <v>0.82060340217686489</v>
      </c>
      <c r="IG535" t="s">
        <v>199</v>
      </c>
      <c r="IH535" s="1">
        <f ca="1"/>
        <v>0.16154050952827251</v>
      </c>
      <c r="II535" s="1">
        <f ca="1"/>
        <v>5.4826020305522218E-3</v>
      </c>
      <c r="IJ535" s="1">
        <f ca="1"/>
        <v>4.9868310509556518E-3</v>
      </c>
      <c r="IK535" s="1">
        <f ca="1"/>
        <v>4.9036039019275009E-3</v>
      </c>
      <c r="IL535" s="1">
        <f ca="1"/>
        <v>0.82308645348829235</v>
      </c>
      <c r="IN535" t="s">
        <v>199</v>
      </c>
      <c r="IO535" s="1">
        <f ca="1"/>
        <v>0.15928666773477707</v>
      </c>
      <c r="IP535" s="1">
        <f ca="1"/>
        <v>5.4109604054190944E-3</v>
      </c>
      <c r="IQ535" s="1">
        <f ca="1"/>
        <v>4.9221838577681006E-3</v>
      </c>
      <c r="IR535" s="1">
        <f ca="1"/>
        <v>4.8419325627798767E-3</v>
      </c>
      <c r="IS535" s="1">
        <f ca="1"/>
        <v>0.82553825543925607</v>
      </c>
      <c r="IU535" t="s">
        <v>199</v>
      </c>
      <c r="IV535" s="1">
        <f ca="1"/>
        <v>0.15706129479318981</v>
      </c>
      <c r="IW535" s="1">
        <f ca="1"/>
        <v>5.3401562609475669E-3</v>
      </c>
      <c r="IX535" s="1">
        <f ca="1"/>
        <v>4.858301327274734E-3</v>
      </c>
      <c r="IY535" s="1">
        <f ca="1"/>
        <v>4.7810258979421073E-3</v>
      </c>
      <c r="IZ535" s="1">
        <f ca="1"/>
        <v>0.82795922172064607</v>
      </c>
      <c r="JB535" t="s">
        <v>199</v>
      </c>
      <c r="JC535" s="1">
        <f ca="1"/>
        <v>0.154864074078817</v>
      </c>
      <c r="JD535" s="1">
        <f ca="1"/>
        <v>5.27017983406039E-3</v>
      </c>
      <c r="JE535" s="1">
        <f ca="1"/>
        <v>4.7951678843138204E-3</v>
      </c>
      <c r="JF535" s="1">
        <f ca="1"/>
        <v>4.7208435331919495E-3</v>
      </c>
      <c r="JG535" s="1">
        <f ca="1"/>
        <v>0.83034973466961715</v>
      </c>
      <c r="JJ535" s="1"/>
      <c r="JK535" s="1"/>
      <c r="JL535" s="1"/>
      <c r="JM535" s="1"/>
      <c r="JN535" s="1"/>
      <c r="JQ535" s="1"/>
      <c r="JR535" s="1"/>
      <c r="JS535" s="1"/>
      <c r="JT535" s="1"/>
      <c r="JU535" s="1"/>
      <c r="JX535" s="1"/>
      <c r="JY535" s="1"/>
      <c r="JZ535" s="1"/>
      <c r="KA535" s="1"/>
      <c r="KB535" s="1"/>
      <c r="KE535" s="1"/>
      <c r="KF535" s="1"/>
      <c r="KG535" s="1"/>
      <c r="KH535" s="1"/>
      <c r="KI535" s="1"/>
      <c r="KL535" s="1"/>
      <c r="KM535" s="1"/>
      <c r="KN535" s="1"/>
      <c r="KO535" s="1"/>
      <c r="KP535" s="1"/>
      <c r="KS535" s="1"/>
      <c r="KT535" s="1"/>
      <c r="KU535" s="1"/>
      <c r="KV535" s="1"/>
      <c r="KW535" s="1"/>
      <c r="KZ535" s="1"/>
      <c r="LA535" s="1"/>
      <c r="LB535" s="1"/>
      <c r="LC535" s="1"/>
      <c r="LD535" s="1"/>
      <c r="LG535" s="1"/>
      <c r="LH535" s="1"/>
      <c r="LI535" s="1"/>
      <c r="LJ535" s="1"/>
      <c r="LK535" s="1"/>
      <c r="LN535" s="1"/>
      <c r="LO535" s="1"/>
      <c r="LP535" s="1"/>
      <c r="LQ535" s="1"/>
      <c r="LR535" s="1"/>
      <c r="LU535" s="1"/>
      <c r="LV535" s="1"/>
      <c r="LW535" s="1"/>
      <c r="LX535" s="1"/>
      <c r="LY535" s="1"/>
      <c r="MB535" s="1"/>
      <c r="MC535" s="1"/>
      <c r="MD535" s="1"/>
      <c r="ME535" s="1"/>
      <c r="MF535" s="1"/>
      <c r="MI535" s="1"/>
      <c r="MJ535" s="1"/>
      <c r="MK535" s="1"/>
      <c r="ML535" s="1"/>
      <c r="MM535" s="1"/>
      <c r="MP535" s="1"/>
      <c r="MQ535" s="1"/>
      <c r="MR535" s="1"/>
      <c r="MS535" s="1"/>
      <c r="MT535" s="1"/>
      <c r="MW535" s="1"/>
      <c r="MX535" s="1"/>
      <c r="MY535" s="1"/>
      <c r="MZ535" s="1"/>
      <c r="NA535" s="1"/>
      <c r="ND535" s="1"/>
      <c r="NE535" s="1"/>
      <c r="NF535" s="1"/>
      <c r="NG535" s="1"/>
      <c r="NH535" s="1"/>
      <c r="NK535" s="1"/>
      <c r="NL535" s="1"/>
      <c r="NM535" s="1"/>
      <c r="NN535" s="1"/>
      <c r="NO535" s="1"/>
      <c r="NR535" s="1"/>
      <c r="NS535" s="1"/>
      <c r="NT535" s="1"/>
      <c r="NU535" s="1"/>
      <c r="NV535" s="1"/>
      <c r="NY535" s="1"/>
      <c r="NZ535" s="1"/>
      <c r="OA535" s="1"/>
      <c r="OB535" s="1"/>
      <c r="OC535" s="1"/>
      <c r="OF535" s="1"/>
      <c r="OG535" s="1"/>
      <c r="OH535" s="1"/>
      <c r="OI535" s="1"/>
      <c r="OJ535" s="1"/>
      <c r="OM535" s="1"/>
      <c r="ON535" s="1"/>
      <c r="OO535" s="1"/>
      <c r="OP535" s="1"/>
      <c r="OQ535" s="1"/>
      <c r="OT535" s="1"/>
      <c r="OU535" s="1"/>
      <c r="OV535" s="1"/>
      <c r="OW535" s="1"/>
      <c r="OX535" s="1"/>
      <c r="PA535" s="1"/>
      <c r="PB535" s="1"/>
      <c r="PC535" s="1"/>
      <c r="PD535" s="1"/>
      <c r="PE535" s="1"/>
    </row>
    <row r="536" spans="1:421">
      <c r="K536" s="1"/>
      <c r="L536" s="1"/>
      <c r="M536" s="1"/>
      <c r="N536" s="1"/>
      <c r="O536" s="1"/>
      <c r="Q536" t="s">
        <v>200</v>
      </c>
      <c r="R536" s="1">
        <f t="shared" si="18"/>
        <v>0</v>
      </c>
      <c r="S536" s="1">
        <f t="shared" ca="1" si="18"/>
        <v>3.919809302575214E-2</v>
      </c>
      <c r="T536" s="1">
        <f t="shared" ca="1" si="18"/>
        <v>0.5123468557941846</v>
      </c>
      <c r="U536" s="1">
        <f t="shared" ca="1" si="18"/>
        <v>0.44845505118006318</v>
      </c>
      <c r="V536" s="1">
        <f t="shared" si="18"/>
        <v>0</v>
      </c>
      <c r="X536" t="s">
        <v>200</v>
      </c>
      <c r="Y536" s="1">
        <f ca="1"/>
        <v>5.1280704917826582E-3</v>
      </c>
      <c r="Z536" s="1">
        <f ca="1"/>
        <v>3.8340454070331216E-2</v>
      </c>
      <c r="AA536" s="1">
        <f ca="1"/>
        <v>0.28687016594702708</v>
      </c>
      <c r="AB536" s="1">
        <f ca="1"/>
        <v>0.46510546043840723</v>
      </c>
      <c r="AC536" s="1">
        <f ca="1"/>
        <v>0.2045558490524518</v>
      </c>
      <c r="AE536" t="s">
        <v>200</v>
      </c>
      <c r="AF536" s="1">
        <f ca="1"/>
        <v>9.7925591067230949E-3</v>
      </c>
      <c r="AG536" s="1">
        <f ca="1"/>
        <v>2.804401275580385E-2</v>
      </c>
      <c r="AH536" s="1">
        <f ca="1"/>
        <v>0.16775607898437747</v>
      </c>
      <c r="AI536" s="1">
        <f ca="1"/>
        <v>0.37129018498724009</v>
      </c>
      <c r="AJ536" s="1">
        <f ca="1"/>
        <v>0.42311716416585549</v>
      </c>
      <c r="AL536" t="s">
        <v>200</v>
      </c>
      <c r="AM536" s="1">
        <f ca="1"/>
        <v>1.2856877499513076E-2</v>
      </c>
      <c r="AN536" s="1">
        <f ca="1"/>
        <v>1.8273192987476965E-2</v>
      </c>
      <c r="AO536" s="1">
        <f ca="1"/>
        <v>9.9569553646466052E-2</v>
      </c>
      <c r="AP536" s="1">
        <f ca="1"/>
        <v>0.26525366924407157</v>
      </c>
      <c r="AQ536" s="1">
        <f ca="1"/>
        <v>0.60404670662247228</v>
      </c>
      <c r="AS536" t="s">
        <v>200</v>
      </c>
      <c r="AT536" s="1">
        <f ca="1"/>
        <v>1.4624001833510827E-2</v>
      </c>
      <c r="AU536" s="1">
        <f ca="1"/>
        <v>1.1364164774456519E-2</v>
      </c>
      <c r="AV536" s="1">
        <f ca="1"/>
        <v>5.9375946402864914E-2</v>
      </c>
      <c r="AW536" s="1">
        <f ca="1"/>
        <v>0.17803797599375459</v>
      </c>
      <c r="AX536" s="1">
        <f ca="1"/>
        <v>0.73659791099541305</v>
      </c>
      <c r="AZ536" t="s">
        <v>200</v>
      </c>
      <c r="BA536" s="1">
        <f ca="1"/>
        <v>1.5679537155550562E-2</v>
      </c>
      <c r="BB536" s="1">
        <f ca="1"/>
        <v>7.2598241712348247E-3</v>
      </c>
      <c r="BC536" s="1">
        <f ca="1"/>
        <v>3.6431260539129505E-2</v>
      </c>
      <c r="BD536" s="1">
        <f ca="1"/>
        <v>0.11691414674252378</v>
      </c>
      <c r="BE536" s="1">
        <f ca="1"/>
        <v>0.82371523139156122</v>
      </c>
      <c r="BG536" t="s">
        <v>200</v>
      </c>
      <c r="BH536" s="1">
        <f ca="1"/>
        <v>1.6213816788706002E-2</v>
      </c>
      <c r="BI536" s="1">
        <f ca="1"/>
        <v>4.6302226982179538E-3</v>
      </c>
      <c r="BJ536" s="1">
        <f ca="1"/>
        <v>2.235296051742032E-2</v>
      </c>
      <c r="BK536" s="1">
        <f ca="1"/>
        <v>7.5046071476525839E-2</v>
      </c>
      <c r="BL536" s="1">
        <f ca="1"/>
        <v>0.88175692851912979</v>
      </c>
      <c r="BN536" t="s">
        <v>200</v>
      </c>
      <c r="BO536" s="1">
        <f ca="1"/>
        <v>1.6446714391753398E-2</v>
      </c>
      <c r="BP536" s="1">
        <f ca="1"/>
        <v>3.0294974175227229E-3</v>
      </c>
      <c r="BQ536" s="1">
        <f ca="1"/>
        <v>1.3829882769874765E-2</v>
      </c>
      <c r="BR536" s="1">
        <f ca="1"/>
        <v>4.7649356937427834E-2</v>
      </c>
      <c r="BS536" s="1">
        <f ca="1"/>
        <v>0.91904454848342121</v>
      </c>
      <c r="BU536" t="s">
        <v>200</v>
      </c>
      <c r="BV536" s="1">
        <f ca="1"/>
        <v>1.6498732795395776E-2</v>
      </c>
      <c r="BW536" s="1">
        <f ca="1"/>
        <v>2.056941491404615E-3</v>
      </c>
      <c r="BX536" s="1">
        <f ca="1"/>
        <v>8.6456094786141521E-3</v>
      </c>
      <c r="BY536" s="1">
        <f ca="1"/>
        <v>3.0074598742399861E-2</v>
      </c>
      <c r="BZ536" s="1">
        <f ca="1"/>
        <v>0.94272411749218554</v>
      </c>
      <c r="CB536" t="s">
        <v>200</v>
      </c>
      <c r="CC536" s="1">
        <f ca="1"/>
        <v>1.6442125996296426E-2</v>
      </c>
      <c r="CD536" s="1">
        <f ca="1"/>
        <v>1.4644331072095809E-3</v>
      </c>
      <c r="CE536" s="1">
        <f ca="1"/>
        <v>5.4802449952062859E-3</v>
      </c>
      <c r="CF536" s="1">
        <f ca="1"/>
        <v>1.8938071125044087E-2</v>
      </c>
      <c r="CG536" s="1">
        <f ca="1"/>
        <v>0.95767512477624361</v>
      </c>
      <c r="CI536" t="s">
        <v>200</v>
      </c>
      <c r="CJ536" s="1">
        <f ca="1"/>
        <v>1.6320768684500754E-2</v>
      </c>
      <c r="CK536" s="1">
        <f ca="1"/>
        <v>1.101972993095729E-3</v>
      </c>
      <c r="CL536" s="1">
        <f ca="1"/>
        <v>3.5432176999274922E-3</v>
      </c>
      <c r="CM536" s="1">
        <f ca="1"/>
        <v>1.1940883830305697E-2</v>
      </c>
      <c r="CN536" s="1">
        <f ca="1"/>
        <v>0.96709315679217034</v>
      </c>
      <c r="CP536" t="s">
        <v>200</v>
      </c>
      <c r="CQ536" s="1">
        <f ca="1"/>
        <v>1.6161187521770846E-2</v>
      </c>
      <c r="CR536" s="1">
        <f ca="1"/>
        <v>8.7891711773266834E-4</v>
      </c>
      <c r="CS536" s="1">
        <f ca="1"/>
        <v>2.3557987630845934E-3</v>
      </c>
      <c r="CT536" s="1">
        <f ca="1"/>
        <v>7.5705540749357444E-3</v>
      </c>
      <c r="CU536" s="1">
        <f ca="1"/>
        <v>0.9730335425224762</v>
      </c>
      <c r="CW536" t="s">
        <v>200</v>
      </c>
      <c r="CX536" s="1">
        <f ca="1"/>
        <v>1.5979432503594286E-2</v>
      </c>
      <c r="CY536" s="1">
        <f ca="1"/>
        <v>7.4048170668925429E-4</v>
      </c>
      <c r="CZ536" s="1">
        <f ca="1"/>
        <v>1.6266292360836709E-3</v>
      </c>
      <c r="DA536" s="1">
        <f ca="1"/>
        <v>4.8523595724205126E-3</v>
      </c>
      <c r="DB536" s="1">
        <f ca="1"/>
        <v>0.97680109698121231</v>
      </c>
      <c r="DD536" t="s">
        <v>200</v>
      </c>
      <c r="DE536" s="1">
        <f ca="1"/>
        <v>1.5785225518174295E-2</v>
      </c>
      <c r="DF536" s="1">
        <f ca="1"/>
        <v>6.5350683794582036E-4</v>
      </c>
      <c r="DG536" s="1">
        <f ca="1"/>
        <v>1.1778729738748965E-3</v>
      </c>
      <c r="DH536" s="1">
        <f ca="1"/>
        <v>3.1666227472395636E-3</v>
      </c>
      <c r="DI536" s="1">
        <f ca="1"/>
        <v>0.97921677192276546</v>
      </c>
      <c r="DK536" t="s">
        <v>200</v>
      </c>
      <c r="DL536" s="1">
        <f ca="1"/>
        <v>1.5584460477732723E-2</v>
      </c>
      <c r="DM536" s="1">
        <f ca="1"/>
        <v>5.9788326919468782E-4</v>
      </c>
      <c r="DN536" s="1">
        <f ca="1"/>
        <v>9.0080531695446752E-4</v>
      </c>
      <c r="DO536" s="1">
        <f ca="1"/>
        <v>2.1230654173714043E-3</v>
      </c>
      <c r="DP536" s="1">
        <f ca="1"/>
        <v>0.98079378551874674</v>
      </c>
      <c r="DR536" t="s">
        <v>200</v>
      </c>
      <c r="DS536" s="1">
        <f ca="1"/>
        <v>1.5380711391678467E-2</v>
      </c>
      <c r="DT536" s="1">
        <f ca="1"/>
        <v>5.6139366359964169E-4</v>
      </c>
      <c r="DU536" s="1">
        <f ca="1"/>
        <v>7.2889262998907943E-4</v>
      </c>
      <c r="DV536" s="1">
        <f ca="1"/>
        <v>1.4775325774106344E-3</v>
      </c>
      <c r="DW536" s="1">
        <f ca="1"/>
        <v>0.98185146973732218</v>
      </c>
      <c r="DY536" t="s">
        <v>200</v>
      </c>
      <c r="DZ536" s="1">
        <f ca="1"/>
        <v>1.5176143808618977E-2</v>
      </c>
      <c r="EA536" s="1">
        <f ca="1"/>
        <v>5.3660348446449941E-4</v>
      </c>
      <c r="EB536" s="1">
        <f ca="1"/>
        <v>6.2139921829077133E-4</v>
      </c>
      <c r="EC536" s="1">
        <f ca="1"/>
        <v>1.0780356057999963E-3</v>
      </c>
      <c r="ED536" s="1">
        <f ca="1"/>
        <v>0.98258781788282579</v>
      </c>
      <c r="EF536" t="s">
        <v>200</v>
      </c>
      <c r="EG536" s="1">
        <f ca="1"/>
        <v>1.4972066867062645E-2</v>
      </c>
      <c r="EH536" s="1">
        <f ca="1"/>
        <v>5.1898268064655406E-4</v>
      </c>
      <c r="EI536" s="1">
        <f ca="1"/>
        <v>5.5337814703972825E-4</v>
      </c>
      <c r="EJ536" s="1">
        <f ca="1"/>
        <v>8.3031110492914775E-4</v>
      </c>
      <c r="EK536" s="1">
        <f ca="1"/>
        <v>0.98312526120032195</v>
      </c>
      <c r="EM536" t="s">
        <v>200</v>
      </c>
      <c r="EN536" s="1">
        <f ca="1"/>
        <v>1.4769268341779185E-2</v>
      </c>
      <c r="EO536" s="1">
        <f ca="1"/>
        <v>5.0576810034597315E-4</v>
      </c>
      <c r="EP536" s="1">
        <f ca="1"/>
        <v>5.0955034890437826E-4</v>
      </c>
      <c r="EQ536" s="1">
        <f ca="1"/>
        <v>6.7606292219311577E-4</v>
      </c>
      <c r="ER536" s="1">
        <f ca="1"/>
        <v>0.98353935028677741</v>
      </c>
      <c r="ET536" t="s">
        <v>200</v>
      </c>
      <c r="EU536" s="1">
        <f ca="1"/>
        <v>1.4568218336564669E-2</v>
      </c>
      <c r="EV536" s="1">
        <f ca="1"/>
        <v>4.9527296713887121E-4</v>
      </c>
      <c r="EW536" s="1">
        <f ca="1"/>
        <v>4.8055813234008812E-4</v>
      </c>
      <c r="EX536" s="1">
        <f ca="1"/>
        <v>5.7931811091045617E-4</v>
      </c>
      <c r="EY536" s="1">
        <f ca="1"/>
        <v>0.98387663245304602</v>
      </c>
      <c r="FA536" t="s">
        <v>200</v>
      </c>
      <c r="FB536" s="1">
        <f ca="1"/>
        <v>1.4369193291005189E-2</v>
      </c>
      <c r="FC536" s="1">
        <f ca="1"/>
        <v>4.8646693272092931E-4</v>
      </c>
      <c r="FD536" s="1">
        <f ca="1"/>
        <v>4.6067085148242406E-4</v>
      </c>
      <c r="FE536" s="1">
        <f ca="1"/>
        <v>5.1791747093548018E-4</v>
      </c>
      <c r="FF536" s="1">
        <f ca="1"/>
        <v>0.9841657514538561</v>
      </c>
      <c r="FH536" t="s">
        <v>200</v>
      </c>
      <c r="FI536" s="1">
        <f ca="1"/>
        <v>1.4172351555261526E-2</v>
      </c>
      <c r="FJ536" s="1">
        <f ca="1"/>
        <v>4.7872029583520656E-4</v>
      </c>
      <c r="FK536" s="1">
        <f ca="1"/>
        <v>4.4637950662453259E-4</v>
      </c>
      <c r="FL536" s="1">
        <f ca="1"/>
        <v>4.7823006488507914E-4</v>
      </c>
      <c r="FM536" s="1">
        <f ca="1"/>
        <v>0.98442431857739376</v>
      </c>
      <c r="FO536" t="s">
        <v>200</v>
      </c>
      <c r="FP536" s="1">
        <f ca="1"/>
        <v>1.3977779484686773E-2</v>
      </c>
      <c r="FQ536" s="1">
        <f ca="1"/>
        <v>4.7164802931302246E-4</v>
      </c>
      <c r="FR536" s="1">
        <f ca="1"/>
        <v>4.3553577803007035E-4</v>
      </c>
      <c r="FS536" s="1">
        <f ca="1"/>
        <v>4.5188048652829448E-4</v>
      </c>
      <c r="FT536" s="1">
        <f ca="1"/>
        <v>0.98466315622144196</v>
      </c>
      <c r="FV536" t="s">
        <v>200</v>
      </c>
      <c r="FW536" s="1">
        <f ca="1"/>
        <v>1.3785519569479552E-2</v>
      </c>
      <c r="FX536" s="1">
        <f ca="1"/>
        <v>4.650145863995817E-4</v>
      </c>
      <c r="FY536" s="1">
        <f ca="1"/>
        <v>4.2682459273428279E-4</v>
      </c>
      <c r="FZ536" s="1">
        <f ca="1"/>
        <v>4.3372731674570303E-4</v>
      </c>
      <c r="GA536" s="1">
        <f ca="1"/>
        <v>0.98488891393464095</v>
      </c>
      <c r="GC536" t="s">
        <v>200</v>
      </c>
      <c r="GD536" s="1">
        <f ca="1"/>
        <v>1.3595587607288061E-2</v>
      </c>
      <c r="GE536" s="1">
        <f ca="1"/>
        <v>4.5867576577343779E-4</v>
      </c>
      <c r="GF536" s="1">
        <f ca="1"/>
        <v>4.1944104380855411E-4</v>
      </c>
      <c r="GG536" s="1">
        <f ca="1"/>
        <v>4.2061680942484699E-4</v>
      </c>
      <c r="GH536" s="1">
        <f ca="1"/>
        <v>0.98510567877370514</v>
      </c>
      <c r="GJ536" t="s">
        <v>200</v>
      </c>
      <c r="GK536" s="1">
        <f ca="1"/>
        <v>1.3407983188899096E-2</v>
      </c>
      <c r="GL536" s="1">
        <f ca="1"/>
        <v>4.5254319335476121E-4</v>
      </c>
      <c r="GM536" s="1">
        <f ca="1"/>
        <v>4.1289251419305423E-4</v>
      </c>
      <c r="GN536" s="1">
        <f ca="1"/>
        <v>4.1061568801507338E-4</v>
      </c>
      <c r="GO536" s="1">
        <f ca="1"/>
        <v>0.98531596541553801</v>
      </c>
      <c r="GQ536" t="s">
        <v>200</v>
      </c>
      <c r="GR536" s="1">
        <f ca="1"/>
        <v>1.3222696101323032E-2</v>
      </c>
      <c r="GS536" s="1">
        <f ca="1"/>
        <v>4.4656261635293588E-4</v>
      </c>
      <c r="GT536" s="1">
        <f ca="1"/>
        <v>4.0687750597338324E-4</v>
      </c>
      <c r="GU536" s="1">
        <f ca="1"/>
        <v>4.0259051680509745E-4</v>
      </c>
      <c r="GV536" s="1">
        <f ca="1"/>
        <v>0.98552127325954553</v>
      </c>
      <c r="GX536" t="s">
        <v>200</v>
      </c>
      <c r="GY536" s="1">
        <f ca="1"/>
        <v>1.3039710237664355E-2</v>
      </c>
      <c r="GZ536" s="1">
        <f ca="1"/>
        <v>4.4070063644358694E-4</v>
      </c>
      <c r="HA536" s="1">
        <f ca="1"/>
        <v>4.0121212802670785E-4</v>
      </c>
      <c r="HB536" s="1">
        <f ca="1"/>
        <v>3.9580847991725073E-4</v>
      </c>
      <c r="HC536" s="1">
        <f ca="1"/>
        <v>0.98572256851794804</v>
      </c>
      <c r="HE536" t="s">
        <v>200</v>
      </c>
      <c r="HF536" s="1">
        <f ca="1"/>
        <v>1.2859005984205838E-2</v>
      </c>
      <c r="HG536" s="1">
        <f ca="1"/>
        <v>4.3493662143305467E-4</v>
      </c>
      <c r="HH536" s="1">
        <f ca="1"/>
        <v>3.9578356698717967E-4</v>
      </c>
      <c r="HI536" s="1">
        <f ca="1"/>
        <v>3.8980106946720266E-4</v>
      </c>
      <c r="HJ536" s="1">
        <f ca="1"/>
        <v>0.98592047275790662</v>
      </c>
      <c r="HL536" t="s">
        <v>200</v>
      </c>
      <c r="HM536" s="1">
        <f ca="1"/>
        <v>1.2680561679639015E-2</v>
      </c>
      <c r="HN536" s="1">
        <f ca="1"/>
        <v>4.2925772330864453E-4</v>
      </c>
      <c r="HO536" s="1">
        <f ca="1"/>
        <v>3.9052232276258562E-4</v>
      </c>
      <c r="HP536" s="1">
        <f ca="1"/>
        <v>3.8428498164942763E-4</v>
      </c>
      <c r="HQ536" s="1">
        <f ca="1"/>
        <v>0.98611537329264021</v>
      </c>
      <c r="HS536" t="s">
        <v>200</v>
      </c>
      <c r="HT536" s="1">
        <f ca="1"/>
        <v>1.2504354503391508E-2</v>
      </c>
      <c r="HU536" s="1">
        <f ca="1"/>
        <v>4.2365583867449882E-4</v>
      </c>
      <c r="HV536" s="1">
        <f ca="1"/>
        <v>3.8538560232132571E-4</v>
      </c>
      <c r="HW536" s="1">
        <f ca="1"/>
        <v>3.7908827214762532E-4</v>
      </c>
      <c r="HX536" s="1">
        <f ca="1"/>
        <v>0.98630751578346487</v>
      </c>
      <c r="HZ536" t="s">
        <v>200</v>
      </c>
      <c r="IA536" s="1">
        <f ca="1"/>
        <v>1.2330361015901421E-2</v>
      </c>
      <c r="IB536" s="1">
        <f ca="1"/>
        <v>4.1812576534096003E-4</v>
      </c>
      <c r="IC536" s="1">
        <f ca="1"/>
        <v>3.803470129866331E-4</v>
      </c>
      <c r="ID536" s="1">
        <f ca="1"/>
        <v>3.7410628623213177E-4</v>
      </c>
      <c r="IE536" s="1">
        <f ca="1"/>
        <v>0.98649705991953873</v>
      </c>
      <c r="IG536" t="s">
        <v>200</v>
      </c>
      <c r="IH536" s="1">
        <f ca="1"/>
        <v>1.215855748790645E-2</v>
      </c>
      <c r="II536" s="1">
        <f ca="1"/>
        <v>4.1266407754637956E-4</v>
      </c>
      <c r="IJ536" s="1">
        <f ca="1"/>
        <v>3.7539021024831081E-4</v>
      </c>
      <c r="IK536" s="1">
        <f ca="1"/>
        <v>3.6927516164393897E-4</v>
      </c>
      <c r="IL536" s="1">
        <f ca="1"/>
        <v>0.9866841130626548</v>
      </c>
      <c r="IN536" t="s">
        <v>200</v>
      </c>
      <c r="IO536" s="1">
        <f ca="1"/>
        <v>1.1988920101081499E-2</v>
      </c>
      <c r="IP536" s="1">
        <f ca="1"/>
        <v>4.0726843799664906E-4</v>
      </c>
      <c r="IQ536" s="1">
        <f ca="1"/>
        <v>3.7050499786588418E-4</v>
      </c>
      <c r="IR536" s="1">
        <f ca="1"/>
        <v>3.6455581957907883E-4</v>
      </c>
      <c r="IS536" s="1">
        <f ca="1"/>
        <v>0.98686875064347679</v>
      </c>
      <c r="IU536" t="s">
        <v>200</v>
      </c>
      <c r="IV536" s="1">
        <f ca="1"/>
        <v>1.1821425070046427E-2</v>
      </c>
      <c r="IW536" s="1">
        <f ca="1"/>
        <v>4.0193717680822702E-4</v>
      </c>
      <c r="IX536" s="1">
        <f ca="1"/>
        <v>3.6568493883367261E-4</v>
      </c>
      <c r="IY536" s="1">
        <f ca="1"/>
        <v>3.5992426104524626E-4</v>
      </c>
      <c r="IZ536" s="1">
        <f ca="1"/>
        <v>0.98705102855326632</v>
      </c>
      <c r="JB536" t="s">
        <v>200</v>
      </c>
      <c r="JC536" s="1">
        <f ca="1"/>
        <v>1.165604871628831E-2</v>
      </c>
      <c r="JD536" s="1">
        <f ca="1"/>
        <v>3.9666903384745456E-4</v>
      </c>
      <c r="JE536" s="1">
        <f ca="1"/>
        <v>3.6092589384340961E-4</v>
      </c>
      <c r="JF536" s="1">
        <f ca="1"/>
        <v>3.5536567223177579E-4</v>
      </c>
      <c r="JG536" s="1">
        <f ca="1"/>
        <v>0.98723099068378894</v>
      </c>
      <c r="JJ536" s="1"/>
      <c r="JK536" s="1"/>
      <c r="JL536" s="1"/>
      <c r="JM536" s="1"/>
      <c r="JN536" s="1"/>
      <c r="JQ536" s="1"/>
      <c r="JR536" s="1"/>
      <c r="JS536" s="1"/>
      <c r="JT536" s="1"/>
      <c r="JU536" s="1"/>
      <c r="JX536" s="1"/>
      <c r="JY536" s="1"/>
      <c r="JZ536" s="1"/>
      <c r="KA536" s="1"/>
      <c r="KB536" s="1"/>
      <c r="KE536" s="1"/>
      <c r="KF536" s="1"/>
      <c r="KG536" s="1"/>
      <c r="KH536" s="1"/>
      <c r="KI536" s="1"/>
      <c r="KL536" s="1"/>
      <c r="KM536" s="1"/>
      <c r="KN536" s="1"/>
      <c r="KO536" s="1"/>
      <c r="KP536" s="1"/>
      <c r="KS536" s="1"/>
      <c r="KT536" s="1"/>
      <c r="KU536" s="1"/>
      <c r="KV536" s="1"/>
      <c r="KW536" s="1"/>
      <c r="KZ536" s="1"/>
      <c r="LA536" s="1"/>
      <c r="LB536" s="1"/>
      <c r="LC536" s="1"/>
      <c r="LD536" s="1"/>
      <c r="LG536" s="1"/>
      <c r="LH536" s="1"/>
      <c r="LI536" s="1"/>
      <c r="LJ536" s="1"/>
      <c r="LK536" s="1"/>
      <c r="LN536" s="1"/>
      <c r="LO536" s="1"/>
      <c r="LP536" s="1"/>
      <c r="LQ536" s="1"/>
      <c r="LR536" s="1"/>
      <c r="LU536" s="1"/>
      <c r="LV536" s="1"/>
      <c r="LW536" s="1"/>
      <c r="LX536" s="1"/>
      <c r="LY536" s="1"/>
      <c r="MB536" s="1"/>
      <c r="MC536" s="1"/>
      <c r="MD536" s="1"/>
      <c r="ME536" s="1"/>
      <c r="MF536" s="1"/>
      <c r="MI536" s="1"/>
      <c r="MJ536" s="1"/>
      <c r="MK536" s="1"/>
      <c r="ML536" s="1"/>
      <c r="MM536" s="1"/>
      <c r="MP536" s="1"/>
      <c r="MQ536" s="1"/>
      <c r="MR536" s="1"/>
      <c r="MS536" s="1"/>
      <c r="MT536" s="1"/>
      <c r="MW536" s="1"/>
      <c r="MX536" s="1"/>
      <c r="MY536" s="1"/>
      <c r="MZ536" s="1"/>
      <c r="NA536" s="1"/>
      <c r="ND536" s="1"/>
      <c r="NE536" s="1"/>
      <c r="NF536" s="1"/>
      <c r="NG536" s="1"/>
      <c r="NH536" s="1"/>
      <c r="NK536" s="1"/>
      <c r="NL536" s="1"/>
      <c r="NM536" s="1"/>
      <c r="NN536" s="1"/>
      <c r="NO536" s="1"/>
      <c r="NR536" s="1"/>
      <c r="NS536" s="1"/>
      <c r="NT536" s="1"/>
      <c r="NU536" s="1"/>
      <c r="NV536" s="1"/>
      <c r="NY536" s="1"/>
      <c r="NZ536" s="1"/>
      <c r="OA536" s="1"/>
      <c r="OB536" s="1"/>
      <c r="OC536" s="1"/>
      <c r="OF536" s="1"/>
      <c r="OG536" s="1"/>
      <c r="OH536" s="1"/>
      <c r="OI536" s="1"/>
      <c r="OJ536" s="1"/>
      <c r="OM536" s="1"/>
      <c r="ON536" s="1"/>
      <c r="OO536" s="1"/>
      <c r="OP536" s="1"/>
      <c r="OQ536" s="1"/>
      <c r="OT536" s="1"/>
      <c r="OU536" s="1"/>
      <c r="OV536" s="1"/>
      <c r="OW536" s="1"/>
      <c r="OX536" s="1"/>
      <c r="PA536" s="1"/>
      <c r="PB536" s="1"/>
      <c r="PC536" s="1"/>
      <c r="PD536" s="1"/>
      <c r="PE536" s="1"/>
    </row>
    <row r="537" spans="1:421">
      <c r="K537" s="1"/>
      <c r="L537" s="1"/>
      <c r="M537" s="1"/>
      <c r="N537" s="1"/>
      <c r="O537" s="1"/>
      <c r="Q537" t="s">
        <v>196</v>
      </c>
      <c r="R537" s="1">
        <f t="shared" si="18"/>
        <v>0</v>
      </c>
      <c r="S537" s="1">
        <f t="shared" si="18"/>
        <v>0</v>
      </c>
      <c r="T537" s="1">
        <f t="shared" ca="1" si="18"/>
        <v>1.7242042048475514E-2</v>
      </c>
      <c r="U537" s="1">
        <f t="shared" ca="1" si="18"/>
        <v>0.52514674013267382</v>
      </c>
      <c r="V537" s="1">
        <f t="shared" ca="1" si="18"/>
        <v>0.45761121781885061</v>
      </c>
      <c r="X537" t="s">
        <v>196</v>
      </c>
      <c r="Y537" s="1">
        <f ca="1"/>
        <v>0</v>
      </c>
      <c r="Z537" s="1">
        <f ca="1"/>
        <v>6.813146377778953E-4</v>
      </c>
      <c r="AA537" s="1">
        <f ca="1"/>
        <v>1.7992201670670921E-2</v>
      </c>
      <c r="AB537" s="1">
        <f ca="1"/>
        <v>0.28417768675011762</v>
      </c>
      <c r="AC537" s="1">
        <f ca="1"/>
        <v>0.6971487969414335</v>
      </c>
      <c r="AE537" t="s">
        <v>196</v>
      </c>
      <c r="AF537" s="1">
        <f ca="1"/>
        <v>8.4206968457229829E-5</v>
      </c>
      <c r="AG537" s="1">
        <f ca="1"/>
        <v>9.6951959003344123E-4</v>
      </c>
      <c r="AH537" s="1">
        <f ca="1"/>
        <v>1.3866454247580783E-2</v>
      </c>
      <c r="AI537" s="1">
        <f ca="1"/>
        <v>0.15439088087585834</v>
      </c>
      <c r="AJ537" s="1">
        <f ca="1"/>
        <v>0.83068893831807011</v>
      </c>
      <c r="AL537" t="s">
        <v>196</v>
      </c>
      <c r="AM537" s="1">
        <f ca="1"/>
        <v>1.9425170785279414E-4</v>
      </c>
      <c r="AN537" s="1">
        <f ca="1"/>
        <v>8.9605972432357903E-4</v>
      </c>
      <c r="AO537" s="1">
        <f ca="1"/>
        <v>9.4081506360485529E-3</v>
      </c>
      <c r="AP537" s="1">
        <f ca="1"/>
        <v>8.3577991843765909E-2</v>
      </c>
      <c r="AQ537" s="1">
        <f ca="1"/>
        <v>0.90592354608800907</v>
      </c>
      <c r="AS537" t="s">
        <v>196</v>
      </c>
      <c r="AT537" s="1">
        <f ca="1"/>
        <v>2.885163222054708E-4</v>
      </c>
      <c r="AU537" s="1">
        <f ca="1"/>
        <v>6.9009972031505175E-4</v>
      </c>
      <c r="AV537" s="1">
        <f ca="1"/>
        <v>6.0089094304567681E-3</v>
      </c>
      <c r="AW537" s="1">
        <f ca="1"/>
        <v>4.5323762627982649E-2</v>
      </c>
      <c r="AX537" s="1">
        <f ca="1"/>
        <v>0.94768871189903992</v>
      </c>
      <c r="AZ537" t="s">
        <v>196</v>
      </c>
      <c r="BA537" s="1">
        <f ca="1"/>
        <v>3.6241944076110855E-4</v>
      </c>
      <c r="BB537" s="1">
        <f ca="1"/>
        <v>5.1012869598584685E-4</v>
      </c>
      <c r="BC537" s="1">
        <f ca="1"/>
        <v>3.8698670355024442E-3</v>
      </c>
      <c r="BD537" s="1">
        <f ca="1"/>
        <v>2.5391105919275202E-2</v>
      </c>
      <c r="BE537" s="1">
        <f ca="1"/>
        <v>0.96986647890847522</v>
      </c>
      <c r="BG537" t="s">
        <v>196</v>
      </c>
      <c r="BH537" s="1">
        <f ca="1"/>
        <v>4.1260212513467224E-4</v>
      </c>
      <c r="BI537" s="1">
        <f ca="1"/>
        <v>3.5412272112922871E-4</v>
      </c>
      <c r="BJ537" s="1">
        <f ca="1"/>
        <v>2.4326119759456488E-3</v>
      </c>
      <c r="BK537" s="1">
        <f ca="1"/>
        <v>1.4328841626339945E-2</v>
      </c>
      <c r="BL537" s="1">
        <f ca="1"/>
        <v>0.9824718215514503</v>
      </c>
      <c r="BN537" t="s">
        <v>196</v>
      </c>
      <c r="BO537" s="1">
        <f ca="1"/>
        <v>4.4459739590305722E-4</v>
      </c>
      <c r="BP537" s="1">
        <f ca="1"/>
        <v>2.4031812482853604E-4</v>
      </c>
      <c r="BQ537" s="1">
        <f ca="1"/>
        <v>1.5208990628823038E-3</v>
      </c>
      <c r="BR537" s="1">
        <f ca="1"/>
        <v>8.202891911515537E-3</v>
      </c>
      <c r="BS537" s="1">
        <f ca="1"/>
        <v>0.98959129350487041</v>
      </c>
      <c r="BU537" t="s">
        <v>196</v>
      </c>
      <c r="BV537" s="1">
        <f ca="1"/>
        <v>4.6347432221500437E-4</v>
      </c>
      <c r="BW537" s="1">
        <f ca="1"/>
        <v>1.6177828186891456E-4</v>
      </c>
      <c r="BX537" s="1">
        <f ca="1"/>
        <v>9.4903133394281147E-4</v>
      </c>
      <c r="BY537" s="1">
        <f ca="1"/>
        <v>4.7579573627194926E-3</v>
      </c>
      <c r="BZ537" s="1">
        <f ca="1"/>
        <v>0.99366775869925361</v>
      </c>
      <c r="CB537" t="s">
        <v>196</v>
      </c>
      <c r="CC537" s="1">
        <f ca="1"/>
        <v>4.7334405380449124E-4</v>
      </c>
      <c r="CD537" s="1">
        <f ca="1"/>
        <v>1.0932828285820696E-4</v>
      </c>
      <c r="CE537" s="1">
        <f ca="1"/>
        <v>5.9245384642353722E-4</v>
      </c>
      <c r="CF537" s="1">
        <f ca="1"/>
        <v>2.7917882916376302E-3</v>
      </c>
      <c r="CG537" s="1">
        <f ca="1"/>
        <v>0.99603308552527592</v>
      </c>
      <c r="CI537" t="s">
        <v>196</v>
      </c>
      <c r="CJ537" s="1">
        <f ca="1"/>
        <v>4.7724657998721544E-4</v>
      </c>
      <c r="CK537" s="1">
        <f ca="1"/>
        <v>7.5073152434259867E-5</v>
      </c>
      <c r="CL537" s="1">
        <f ca="1"/>
        <v>3.710803052806227E-4</v>
      </c>
      <c r="CM537" s="1">
        <f ca="1"/>
        <v>1.6551390666514486E-3</v>
      </c>
      <c r="CN537" s="1">
        <f ca="1"/>
        <v>0.99742146089564621</v>
      </c>
      <c r="CP537" t="s">
        <v>196</v>
      </c>
      <c r="CQ537" s="1">
        <f ca="1"/>
        <v>4.7729489523065796E-4</v>
      </c>
      <c r="CR537" s="1">
        <f ca="1"/>
        <v>5.3033262821587321E-5</v>
      </c>
      <c r="CS537" s="1">
        <f ca="1"/>
        <v>2.34060327689779E-4</v>
      </c>
      <c r="CT537" s="1">
        <f ca="1"/>
        <v>9.9074720618955842E-4</v>
      </c>
      <c r="CU537" s="1">
        <f ca="1"/>
        <v>0.99824486430806814</v>
      </c>
      <c r="CW537" t="s">
        <v>196</v>
      </c>
      <c r="CX537" s="1">
        <f ca="1"/>
        <v>4.7490395392566002E-4</v>
      </c>
      <c r="CY537" s="1">
        <f ca="1"/>
        <v>3.8989879589129094E-5</v>
      </c>
      <c r="CZ537" s="1">
        <f ca="1"/>
        <v>1.4942806327759885E-4</v>
      </c>
      <c r="DA537" s="1">
        <f ca="1"/>
        <v>5.9875951969086644E-4</v>
      </c>
      <c r="DB537" s="1">
        <f ca="1"/>
        <v>0.99873791858351646</v>
      </c>
      <c r="DD537" t="s">
        <v>196</v>
      </c>
      <c r="DE537" s="1">
        <f ca="1"/>
        <v>4.7099799678727134E-4</v>
      </c>
      <c r="DF537" s="1">
        <f ca="1"/>
        <v>3.0090704647791514E-5</v>
      </c>
      <c r="DG537" s="1">
        <f ca="1"/>
        <v>9.7223573414042093E-5</v>
      </c>
      <c r="DH537" s="1">
        <f ca="1"/>
        <v>3.6568563274609942E-4</v>
      </c>
      <c r="DI537" s="1">
        <f ca="1"/>
        <v>0.99903600209240451</v>
      </c>
      <c r="DK537" t="s">
        <v>196</v>
      </c>
      <c r="DL537" s="1">
        <f ca="1"/>
        <v>4.6617032700612857E-4</v>
      </c>
      <c r="DM537" s="1">
        <f ca="1"/>
        <v>2.4459976019762194E-5</v>
      </c>
      <c r="DN537" s="1">
        <f ca="1"/>
        <v>6.5042268347160809E-5</v>
      </c>
      <c r="DO537" s="1">
        <f ca="1"/>
        <v>2.2620979524135877E-4</v>
      </c>
      <c r="DP537" s="1">
        <f ca="1"/>
        <v>0.99921811763338531</v>
      </c>
      <c r="DR537" t="s">
        <v>196</v>
      </c>
      <c r="DS537" s="1">
        <f ca="1"/>
        <v>4.6079703181006753E-4</v>
      </c>
      <c r="DT537" s="1">
        <f ca="1"/>
        <v>2.0887293358037591E-5</v>
      </c>
      <c r="DU537" s="1">
        <f ca="1"/>
        <v>4.5201445053760951E-5</v>
      </c>
      <c r="DV537" s="1">
        <f ca="1"/>
        <v>1.4230175027225833E-4</v>
      </c>
      <c r="DW537" s="1">
        <f ca="1"/>
        <v>0.99933081247950561</v>
      </c>
      <c r="DY537" t="s">
        <v>196</v>
      </c>
      <c r="DZ537" s="1">
        <f ca="1"/>
        <v>4.5511425246745119E-4</v>
      </c>
      <c r="EA537" s="1">
        <f ca="1"/>
        <v>1.8602019629205538E-5</v>
      </c>
      <c r="EB537" s="1">
        <f ca="1"/>
        <v>3.2955100443279655E-5</v>
      </c>
      <c r="EC537" s="1">
        <f ca="1"/>
        <v>9.1598165151721833E-5</v>
      </c>
      <c r="ED537" s="1">
        <f ca="1"/>
        <v>0.99940173046230807</v>
      </c>
      <c r="EF537" t="s">
        <v>196</v>
      </c>
      <c r="EG537" s="1">
        <f ca="1"/>
        <v>4.4926914983438342E-4</v>
      </c>
      <c r="EH537" s="1">
        <f ca="1"/>
        <v>1.7118266306430383E-5</v>
      </c>
      <c r="EI537" s="1">
        <f ca="1"/>
        <v>2.5377172119957309E-5</v>
      </c>
      <c r="EJ537" s="1">
        <f ca="1"/>
        <v>6.0839647198896991E-5</v>
      </c>
      <c r="EK537" s="1">
        <f ca="1"/>
        <v>0.99944739576454011</v>
      </c>
      <c r="EM537" t="s">
        <v>196</v>
      </c>
      <c r="EN537" s="1">
        <f ca="1"/>
        <v>4.4335285060078273E-4</v>
      </c>
      <c r="EO537" s="1">
        <f ca="1"/>
        <v>1.6131881690250166E-5</v>
      </c>
      <c r="EP537" s="1">
        <f ca="1"/>
        <v>2.0666445132051382E-5</v>
      </c>
      <c r="EQ537" s="1">
        <f ca="1"/>
        <v>4.2111377937036996E-5</v>
      </c>
      <c r="ER537" s="1">
        <f ca="1"/>
        <v>0.99947773744463964</v>
      </c>
      <c r="ET537" t="s">
        <v>196</v>
      </c>
      <c r="EU537" s="1">
        <f ca="1"/>
        <v>4.3742144588836287E-4</v>
      </c>
      <c r="EV537" s="1">
        <f ca="1"/>
        <v>1.5453504539633792E-5</v>
      </c>
      <c r="EW537" s="1">
        <f ca="1"/>
        <v>1.7715509292938926E-5</v>
      </c>
      <c r="EX537" s="1">
        <f ca="1"/>
        <v>3.0663079601029003E-5</v>
      </c>
      <c r="EY537" s="1">
        <f ca="1"/>
        <v>0.99949874646067782</v>
      </c>
      <c r="FA537" t="s">
        <v>196</v>
      </c>
      <c r="FB537" s="1">
        <f ca="1"/>
        <v>4.3150923873546413E-4</v>
      </c>
      <c r="FC537" s="1">
        <f ca="1"/>
        <v>1.4965724939618021E-5</v>
      </c>
      <c r="FD537" s="1">
        <f ca="1"/>
        <v>1.5844202715442342E-5</v>
      </c>
      <c r="FE537" s="1">
        <f ca="1"/>
        <v>2.3631418010738157E-5</v>
      </c>
      <c r="FF537" s="1">
        <f ca="1"/>
        <v>0.99951404941559852</v>
      </c>
      <c r="FH537" t="s">
        <v>196</v>
      </c>
      <c r="FI537" s="1">
        <f ca="1"/>
        <v>4.2563703878375385E-4</v>
      </c>
      <c r="FJ537" s="1">
        <f ca="1"/>
        <v>1.4595974168724695E-5</v>
      </c>
      <c r="FK537" s="1">
        <f ca="1"/>
        <v>1.4635125799654656E-5</v>
      </c>
      <c r="FL537" s="1">
        <f ca="1"/>
        <v>1.9284605021902912E-5</v>
      </c>
      <c r="FM537" s="1">
        <f ca="1"/>
        <v>0.99952584725622573</v>
      </c>
      <c r="FO537" t="s">
        <v>196</v>
      </c>
      <c r="FP537" s="1">
        <f ca="1"/>
        <v>4.1981732655159106E-4</v>
      </c>
      <c r="FQ537" s="1">
        <f ca="1"/>
        <v>1.429950756938139E-5</v>
      </c>
      <c r="FR537" s="1">
        <f ca="1"/>
        <v>1.3832310779289082E-5</v>
      </c>
      <c r="FS537" s="1">
        <f ca="1"/>
        <v>1.6572482036864959E-5</v>
      </c>
      <c r="FT537" s="1">
        <f ca="1"/>
        <v>0.99953547837306267</v>
      </c>
      <c r="FV537" t="s">
        <v>196</v>
      </c>
      <c r="FW537" s="1">
        <f ca="1"/>
        <v>4.1405745490640536E-4</v>
      </c>
      <c r="FX537" s="1">
        <f ca="1"/>
        <v>1.404878754841696E-5</v>
      </c>
      <c r="FY537" s="1">
        <f ca="1"/>
        <v>1.3278881411723907E-5</v>
      </c>
      <c r="FZ537" s="1">
        <f ca="1"/>
        <v>1.485695624743911E-5</v>
      </c>
      <c r="GA537" s="1">
        <f ca="1"/>
        <v>0.99954375791988581</v>
      </c>
      <c r="GC537" t="s">
        <v>196</v>
      </c>
      <c r="GD537" s="1">
        <f ca="1"/>
        <v>4.0836162717816334E-4</v>
      </c>
      <c r="GE537" s="1">
        <f ca="1"/>
        <v>1.3826890035135984E-5</v>
      </c>
      <c r="GF537" s="1">
        <f ca="1"/>
        <v>1.287874187043181E-5</v>
      </c>
      <c r="GG537" s="1">
        <f ca="1"/>
        <v>1.3749727876971273E-5</v>
      </c>
      <c r="GH537" s="1">
        <f ca="1"/>
        <v>0.99955118301303914</v>
      </c>
      <c r="GJ537" t="s">
        <v>196</v>
      </c>
      <c r="GK537" s="1">
        <f ca="1"/>
        <v>4.0273211623506632E-4</v>
      </c>
      <c r="GL537" s="1">
        <f ca="1"/>
        <v>1.3623424079522246E-5</v>
      </c>
      <c r="GM537" s="1">
        <f ca="1"/>
        <v>1.2573053957239892E-5</v>
      </c>
      <c r="GN537" s="1">
        <f ca="1"/>
        <v>1.3014240166728191E-5</v>
      </c>
      <c r="GO537" s="1">
        <f ca="1"/>
        <v>0.99955805716556123</v>
      </c>
      <c r="GQ537" t="s">
        <v>196</v>
      </c>
      <c r="GR537" s="1">
        <f ca="1"/>
        <v>3.9717001424657931E-4</v>
      </c>
      <c r="GS537" s="1">
        <f ca="1"/>
        <v>1.3432013610688517E-5</v>
      </c>
      <c r="GT537" s="1">
        <f ca="1"/>
        <v>1.2325805227073736E-5</v>
      </c>
      <c r="GU537" s="1">
        <f ca="1"/>
        <v>1.2507881270851032E-5</v>
      </c>
      <c r="GV537" s="1">
        <f ca="1"/>
        <v>0.99956456428564455</v>
      </c>
      <c r="GX537" t="s">
        <v>196</v>
      </c>
      <c r="GY537" s="1">
        <f ca="1"/>
        <v>3.9167569305356052E-4</v>
      </c>
      <c r="GZ537" s="1">
        <f ca="1"/>
        <v>1.3248746630597386E-5</v>
      </c>
      <c r="HA537" s="1">
        <f ca="1"/>
        <v>1.2114981704495467E-5</v>
      </c>
      <c r="HB537" s="1">
        <f ca="1"/>
        <v>1.2142352331113683E-5</v>
      </c>
      <c r="HC537" s="1">
        <f ca="1"/>
        <v>0.99957081822628002</v>
      </c>
      <c r="HE537" t="s">
        <v>196</v>
      </c>
      <c r="HF537" s="1">
        <f ca="1"/>
        <v>3.8624908646813763E-4</v>
      </c>
      <c r="HG537" s="1">
        <f ca="1"/>
        <v>1.307122247218074E-5</v>
      </c>
      <c r="HH537" s="1">
        <f ca="1"/>
        <v>1.1927109123213269E-5</v>
      </c>
      <c r="HI537" s="1">
        <f ca="1"/>
        <v>1.1863179490678588E-5</v>
      </c>
      <c r="HJ537" s="1">
        <f ca="1"/>
        <v>0.9995768894024456</v>
      </c>
      <c r="HL537" t="s">
        <v>196</v>
      </c>
      <c r="HM537" s="1">
        <f ca="1"/>
        <v>3.8088986325910388E-4</v>
      </c>
      <c r="HN537" s="1">
        <f ca="1"/>
        <v>1.289796563552942E-5</v>
      </c>
      <c r="HO537" s="1">
        <f ca="1"/>
        <v>1.175393419434343E-5</v>
      </c>
      <c r="HP537" s="1">
        <f ca="1"/>
        <v>1.1637244719894204E-5</v>
      </c>
      <c r="HQ537" s="1">
        <f ca="1"/>
        <v>0.99958282099219098</v>
      </c>
      <c r="HS537" t="s">
        <v>196</v>
      </c>
      <c r="HT537" s="1">
        <f ca="1"/>
        <v>3.7559753294174594E-4</v>
      </c>
      <c r="HU537" s="1">
        <f ca="1"/>
        <v>1.272806654483276E-5</v>
      </c>
      <c r="HV537" s="1">
        <f ca="1"/>
        <v>1.1590404130905983E-5</v>
      </c>
      <c r="HW537" s="1">
        <f ca="1"/>
        <v>1.1444381831439101E-5</v>
      </c>
      <c r="HX537" s="1">
        <f ca="1"/>
        <v>0.99958863961455091</v>
      </c>
      <c r="HZ537" t="s">
        <v>196</v>
      </c>
      <c r="IA537" s="1">
        <f ca="1"/>
        <v>3.7037151041731262E-4</v>
      </c>
      <c r="IB537" s="1">
        <f ca="1"/>
        <v>1.2560961890798417E-5</v>
      </c>
      <c r="IC537" s="1">
        <f ca="1"/>
        <v>1.1433425121497786E-5</v>
      </c>
      <c r="ID537" s="1">
        <f ca="1"/>
        <v>1.1272297103595418E-5</v>
      </c>
      <c r="IE537" s="1">
        <f ca="1"/>
        <v>0.99959436180546668</v>
      </c>
      <c r="IG537" t="s">
        <v>196</v>
      </c>
      <c r="IH537" s="1">
        <f ca="1"/>
        <v>3.6521115546868935E-4</v>
      </c>
      <c r="II537" s="1">
        <f ca="1"/>
        <v>1.2396300191596446E-5</v>
      </c>
      <c r="IJ537" s="1">
        <f ca="1"/>
        <v>1.1281101280593393E-5</v>
      </c>
      <c r="IK537" s="1">
        <f ca="1"/>
        <v>1.1113489040527338E-5</v>
      </c>
      <c r="IL537" s="1">
        <f ca="1"/>
        <v>0.99959999795401844</v>
      </c>
      <c r="IN537" t="s">
        <v>196</v>
      </c>
      <c r="IO537" s="1">
        <f ca="1"/>
        <v>3.6011579687842332E-4</v>
      </c>
      <c r="IP537" s="1">
        <f ca="1"/>
        <v>1.2233859510155502E-5</v>
      </c>
      <c r="IQ537" s="1">
        <f ca="1"/>
        <v>1.1132268800241764E-5</v>
      </c>
      <c r="IR537" s="1">
        <f ca="1"/>
        <v>1.096337627232227E-5</v>
      </c>
      <c r="IS537" s="1">
        <f ca="1"/>
        <v>0.99960555469853873</v>
      </c>
      <c r="IU537" t="s">
        <v>196</v>
      </c>
      <c r="IV537" s="1">
        <f ca="1"/>
        <v>3.5508474714206732E-4</v>
      </c>
      <c r="IW537" s="1">
        <f ca="1"/>
        <v>1.207349711380505E-5</v>
      </c>
      <c r="IX537" s="1">
        <f ca="1"/>
        <v>1.0986211061042639E-5</v>
      </c>
      <c r="IY537" s="1">
        <f ca="1"/>
        <v>1.081915800806673E-5</v>
      </c>
      <c r="IZ537" s="1">
        <f ca="1"/>
        <v>0.99961103638667492</v>
      </c>
      <c r="JB537" t="s">
        <v>196</v>
      </c>
      <c r="JC537" s="1">
        <f ca="1"/>
        <v>3.5011731143218266E-4</v>
      </c>
      <c r="JD537" s="1">
        <f ca="1"/>
        <v>1.191511869308385E-5</v>
      </c>
      <c r="JE537" s="1">
        <f ca="1"/>
        <v>1.0842484519740602E-5</v>
      </c>
      <c r="JF537" s="1">
        <f ca="1"/>
        <v>1.0679119675941243E-5</v>
      </c>
      <c r="JG537" s="1">
        <f ca="1"/>
        <v>0.999616445965679</v>
      </c>
      <c r="JJ537" s="1"/>
      <c r="JK537" s="1"/>
      <c r="JL537" s="1"/>
      <c r="JM537" s="1"/>
      <c r="JN537" s="1"/>
      <c r="JQ537" s="1"/>
      <c r="JR537" s="1"/>
      <c r="JS537" s="1"/>
      <c r="JT537" s="1"/>
      <c r="JU537" s="1"/>
      <c r="JX537" s="1"/>
      <c r="JY537" s="1"/>
      <c r="JZ537" s="1"/>
      <c r="KA537" s="1"/>
      <c r="KB537" s="1"/>
      <c r="KE537" s="1"/>
      <c r="KF537" s="1"/>
      <c r="KG537" s="1"/>
      <c r="KH537" s="1"/>
      <c r="KI537" s="1"/>
      <c r="KL537" s="1"/>
      <c r="KM537" s="1"/>
      <c r="KN537" s="1"/>
      <c r="KO537" s="1"/>
      <c r="KP537" s="1"/>
      <c r="KS537" s="1"/>
      <c r="KT537" s="1"/>
      <c r="KU537" s="1"/>
      <c r="KV537" s="1"/>
      <c r="KW537" s="1"/>
      <c r="KZ537" s="1"/>
      <c r="LA537" s="1"/>
      <c r="LB537" s="1"/>
      <c r="LC537" s="1"/>
      <c r="LD537" s="1"/>
      <c r="LG537" s="1"/>
      <c r="LH537" s="1"/>
      <c r="LI537" s="1"/>
      <c r="LJ537" s="1"/>
      <c r="LK537" s="1"/>
      <c r="LN537" s="1"/>
      <c r="LO537" s="1"/>
      <c r="LP537" s="1"/>
      <c r="LQ537" s="1"/>
      <c r="LR537" s="1"/>
      <c r="LU537" s="1"/>
      <c r="LV537" s="1"/>
      <c r="LW537" s="1"/>
      <c r="LX537" s="1"/>
      <c r="LY537" s="1"/>
      <c r="MB537" s="1"/>
      <c r="MC537" s="1"/>
      <c r="MD537" s="1"/>
      <c r="ME537" s="1"/>
      <c r="MF537" s="1"/>
      <c r="MI537" s="1"/>
      <c r="MJ537" s="1"/>
      <c r="MK537" s="1"/>
      <c r="ML537" s="1"/>
      <c r="MM537" s="1"/>
      <c r="MP537" s="1"/>
      <c r="MQ537" s="1"/>
      <c r="MR537" s="1"/>
      <c r="MS537" s="1"/>
      <c r="MT537" s="1"/>
      <c r="MW537" s="1"/>
      <c r="MX537" s="1"/>
      <c r="MY537" s="1"/>
      <c r="MZ537" s="1"/>
      <c r="NA537" s="1"/>
      <c r="ND537" s="1"/>
      <c r="NE537" s="1"/>
      <c r="NF537" s="1"/>
      <c r="NG537" s="1"/>
      <c r="NH537" s="1"/>
      <c r="NK537" s="1"/>
      <c r="NL537" s="1"/>
      <c r="NM537" s="1"/>
      <c r="NN537" s="1"/>
      <c r="NO537" s="1"/>
      <c r="NR537" s="1"/>
      <c r="NS537" s="1"/>
      <c r="NT537" s="1"/>
      <c r="NU537" s="1"/>
      <c r="NV537" s="1"/>
      <c r="NY537" s="1"/>
      <c r="NZ537" s="1"/>
      <c r="OA537" s="1"/>
      <c r="OB537" s="1"/>
      <c r="OC537" s="1"/>
      <c r="OF537" s="1"/>
      <c r="OG537" s="1"/>
      <c r="OH537" s="1"/>
      <c r="OI537" s="1"/>
      <c r="OJ537" s="1"/>
      <c r="OM537" s="1"/>
      <c r="ON537" s="1"/>
      <c r="OO537" s="1"/>
      <c r="OP537" s="1"/>
      <c r="OQ537" s="1"/>
      <c r="OT537" s="1"/>
      <c r="OU537" s="1"/>
      <c r="OV537" s="1"/>
      <c r="OW537" s="1"/>
      <c r="OX537" s="1"/>
      <c r="PA537" s="1"/>
      <c r="PB537" s="1"/>
      <c r="PC537" s="1"/>
      <c r="PD537" s="1"/>
      <c r="PE537" s="1"/>
    </row>
    <row r="538" spans="1:421">
      <c r="K538" s="1"/>
      <c r="L538" s="1"/>
      <c r="M538" s="1"/>
      <c r="N538" s="1"/>
      <c r="O538" s="1"/>
      <c r="Q538" t="s">
        <v>197</v>
      </c>
      <c r="R538" s="1">
        <f t="shared" si="18"/>
        <v>0</v>
      </c>
      <c r="S538" s="1">
        <f t="shared" si="18"/>
        <v>0</v>
      </c>
      <c r="T538" s="1">
        <f t="shared" si="18"/>
        <v>0</v>
      </c>
      <c r="U538" s="1">
        <f t="shared" si="18"/>
        <v>0</v>
      </c>
      <c r="V538" s="1">
        <f t="shared" si="18"/>
        <v>1</v>
      </c>
      <c r="X538" t="s">
        <v>197</v>
      </c>
      <c r="Y538" s="1">
        <f ca="1"/>
        <v>0</v>
      </c>
      <c r="Z538" s="1">
        <f ca="1"/>
        <v>0</v>
      </c>
      <c r="AA538" s="1">
        <f ca="1"/>
        <v>0</v>
      </c>
      <c r="AB538" s="1">
        <f ca="1"/>
        <v>0</v>
      </c>
      <c r="AC538" s="1">
        <f ca="1"/>
        <v>1</v>
      </c>
      <c r="AE538" t="s">
        <v>197</v>
      </c>
      <c r="AF538" s="1">
        <f ca="1"/>
        <v>0</v>
      </c>
      <c r="AG538" s="1">
        <f ca="1"/>
        <v>0</v>
      </c>
      <c r="AH538" s="1">
        <f ca="1"/>
        <v>0</v>
      </c>
      <c r="AI538" s="1">
        <f ca="1"/>
        <v>0</v>
      </c>
      <c r="AJ538" s="1">
        <f ca="1"/>
        <v>1</v>
      </c>
      <c r="AL538" t="s">
        <v>197</v>
      </c>
      <c r="AM538" s="1">
        <f ca="1"/>
        <v>0</v>
      </c>
      <c r="AN538" s="1">
        <f ca="1"/>
        <v>0</v>
      </c>
      <c r="AO538" s="1">
        <f ca="1"/>
        <v>0</v>
      </c>
      <c r="AP538" s="1">
        <f ca="1"/>
        <v>0</v>
      </c>
      <c r="AQ538" s="1">
        <f ca="1"/>
        <v>1</v>
      </c>
      <c r="AS538" t="s">
        <v>197</v>
      </c>
      <c r="AT538" s="1">
        <f ca="1"/>
        <v>0</v>
      </c>
      <c r="AU538" s="1">
        <f ca="1"/>
        <v>0</v>
      </c>
      <c r="AV538" s="1">
        <f ca="1"/>
        <v>0</v>
      </c>
      <c r="AW538" s="1">
        <f ca="1"/>
        <v>0</v>
      </c>
      <c r="AX538" s="1">
        <f ca="1"/>
        <v>1</v>
      </c>
      <c r="AZ538" t="s">
        <v>197</v>
      </c>
      <c r="BA538" s="1">
        <f ca="1"/>
        <v>0</v>
      </c>
      <c r="BB538" s="1">
        <f ca="1"/>
        <v>0</v>
      </c>
      <c r="BC538" s="1">
        <f ca="1"/>
        <v>0</v>
      </c>
      <c r="BD538" s="1">
        <f ca="1"/>
        <v>0</v>
      </c>
      <c r="BE538" s="1">
        <f ca="1"/>
        <v>1</v>
      </c>
      <c r="BG538" t="s">
        <v>197</v>
      </c>
      <c r="BH538" s="1">
        <f ca="1"/>
        <v>0</v>
      </c>
      <c r="BI538" s="1">
        <f ca="1"/>
        <v>0</v>
      </c>
      <c r="BJ538" s="1">
        <f ca="1"/>
        <v>0</v>
      </c>
      <c r="BK538" s="1">
        <f ca="1"/>
        <v>0</v>
      </c>
      <c r="BL538" s="1">
        <f ca="1"/>
        <v>1</v>
      </c>
      <c r="BN538" t="s">
        <v>197</v>
      </c>
      <c r="BO538" s="1">
        <f ca="1"/>
        <v>0</v>
      </c>
      <c r="BP538" s="1">
        <f ca="1"/>
        <v>0</v>
      </c>
      <c r="BQ538" s="1">
        <f ca="1"/>
        <v>0</v>
      </c>
      <c r="BR538" s="1">
        <f ca="1"/>
        <v>0</v>
      </c>
      <c r="BS538" s="1">
        <f ca="1"/>
        <v>1</v>
      </c>
      <c r="BU538" t="s">
        <v>197</v>
      </c>
      <c r="BV538" s="1">
        <f ca="1"/>
        <v>0</v>
      </c>
      <c r="BW538" s="1">
        <f ca="1"/>
        <v>0</v>
      </c>
      <c r="BX538" s="1">
        <f ca="1"/>
        <v>0</v>
      </c>
      <c r="BY538" s="1">
        <f ca="1"/>
        <v>0</v>
      </c>
      <c r="BZ538" s="1">
        <f ca="1"/>
        <v>1</v>
      </c>
      <c r="CB538" t="s">
        <v>197</v>
      </c>
      <c r="CC538" s="1">
        <f ca="1"/>
        <v>0</v>
      </c>
      <c r="CD538" s="1">
        <f ca="1"/>
        <v>0</v>
      </c>
      <c r="CE538" s="1">
        <f ca="1"/>
        <v>0</v>
      </c>
      <c r="CF538" s="1">
        <f ca="1"/>
        <v>0</v>
      </c>
      <c r="CG538" s="1">
        <f ca="1"/>
        <v>1</v>
      </c>
      <c r="CI538" t="s">
        <v>197</v>
      </c>
      <c r="CJ538" s="1">
        <f ca="1"/>
        <v>0</v>
      </c>
      <c r="CK538" s="1">
        <f ca="1"/>
        <v>0</v>
      </c>
      <c r="CL538" s="1">
        <f ca="1"/>
        <v>0</v>
      </c>
      <c r="CM538" s="1">
        <f ca="1"/>
        <v>0</v>
      </c>
      <c r="CN538" s="1">
        <f ca="1"/>
        <v>1</v>
      </c>
      <c r="CP538" t="s">
        <v>197</v>
      </c>
      <c r="CQ538" s="1">
        <f ca="1"/>
        <v>0</v>
      </c>
      <c r="CR538" s="1">
        <f ca="1"/>
        <v>0</v>
      </c>
      <c r="CS538" s="1">
        <f ca="1"/>
        <v>0</v>
      </c>
      <c r="CT538" s="1">
        <f ca="1"/>
        <v>0</v>
      </c>
      <c r="CU538" s="1">
        <f ca="1"/>
        <v>1</v>
      </c>
      <c r="CW538" t="s">
        <v>197</v>
      </c>
      <c r="CX538" s="1">
        <f ca="1"/>
        <v>0</v>
      </c>
      <c r="CY538" s="1">
        <f ca="1"/>
        <v>0</v>
      </c>
      <c r="CZ538" s="1">
        <f ca="1"/>
        <v>0</v>
      </c>
      <c r="DA538" s="1">
        <f ca="1"/>
        <v>0</v>
      </c>
      <c r="DB538" s="1">
        <f ca="1"/>
        <v>1</v>
      </c>
      <c r="DD538" t="s">
        <v>197</v>
      </c>
      <c r="DE538" s="1">
        <f ca="1"/>
        <v>0</v>
      </c>
      <c r="DF538" s="1">
        <f ca="1"/>
        <v>0</v>
      </c>
      <c r="DG538" s="1">
        <f ca="1"/>
        <v>0</v>
      </c>
      <c r="DH538" s="1">
        <f ca="1"/>
        <v>0</v>
      </c>
      <c r="DI538" s="1">
        <f ca="1"/>
        <v>1</v>
      </c>
      <c r="DK538" t="s">
        <v>197</v>
      </c>
      <c r="DL538" s="1">
        <f ca="1"/>
        <v>0</v>
      </c>
      <c r="DM538" s="1">
        <f ca="1"/>
        <v>0</v>
      </c>
      <c r="DN538" s="1">
        <f ca="1"/>
        <v>0</v>
      </c>
      <c r="DO538" s="1">
        <f ca="1"/>
        <v>0</v>
      </c>
      <c r="DP538" s="1">
        <f ca="1"/>
        <v>1</v>
      </c>
      <c r="DR538" t="s">
        <v>197</v>
      </c>
      <c r="DS538" s="1">
        <f ca="1"/>
        <v>0</v>
      </c>
      <c r="DT538" s="1">
        <f ca="1"/>
        <v>0</v>
      </c>
      <c r="DU538" s="1">
        <f ca="1"/>
        <v>0</v>
      </c>
      <c r="DV538" s="1">
        <f ca="1"/>
        <v>0</v>
      </c>
      <c r="DW538" s="1">
        <f ca="1"/>
        <v>1</v>
      </c>
      <c r="DY538" t="s">
        <v>197</v>
      </c>
      <c r="DZ538" s="1">
        <f ca="1"/>
        <v>0</v>
      </c>
      <c r="EA538" s="1">
        <f ca="1"/>
        <v>0</v>
      </c>
      <c r="EB538" s="1">
        <f ca="1"/>
        <v>0</v>
      </c>
      <c r="EC538" s="1">
        <f ca="1"/>
        <v>0</v>
      </c>
      <c r="ED538" s="1">
        <f ca="1"/>
        <v>1</v>
      </c>
      <c r="EF538" t="s">
        <v>197</v>
      </c>
      <c r="EG538" s="1">
        <f ca="1"/>
        <v>0</v>
      </c>
      <c r="EH538" s="1">
        <f ca="1"/>
        <v>0</v>
      </c>
      <c r="EI538" s="1">
        <f ca="1"/>
        <v>0</v>
      </c>
      <c r="EJ538" s="1">
        <f ca="1"/>
        <v>0</v>
      </c>
      <c r="EK538" s="1">
        <f ca="1"/>
        <v>1</v>
      </c>
      <c r="EM538" t="s">
        <v>197</v>
      </c>
      <c r="EN538" s="1">
        <f ca="1"/>
        <v>0</v>
      </c>
      <c r="EO538" s="1">
        <f ca="1"/>
        <v>0</v>
      </c>
      <c r="EP538" s="1">
        <f ca="1"/>
        <v>0</v>
      </c>
      <c r="EQ538" s="1">
        <f ca="1"/>
        <v>0</v>
      </c>
      <c r="ER538" s="1">
        <f ca="1"/>
        <v>1</v>
      </c>
      <c r="ET538" t="s">
        <v>197</v>
      </c>
      <c r="EU538" s="1">
        <f ca="1"/>
        <v>0</v>
      </c>
      <c r="EV538" s="1">
        <f ca="1"/>
        <v>0</v>
      </c>
      <c r="EW538" s="1">
        <f ca="1"/>
        <v>0</v>
      </c>
      <c r="EX538" s="1">
        <f ca="1"/>
        <v>0</v>
      </c>
      <c r="EY538" s="1">
        <f ca="1"/>
        <v>1</v>
      </c>
      <c r="FA538" t="s">
        <v>197</v>
      </c>
      <c r="FB538" s="1">
        <f ca="1"/>
        <v>0</v>
      </c>
      <c r="FC538" s="1">
        <f ca="1"/>
        <v>0</v>
      </c>
      <c r="FD538" s="1">
        <f ca="1"/>
        <v>0</v>
      </c>
      <c r="FE538" s="1">
        <f ca="1"/>
        <v>0</v>
      </c>
      <c r="FF538" s="1">
        <f ca="1"/>
        <v>1</v>
      </c>
      <c r="FH538" t="s">
        <v>197</v>
      </c>
      <c r="FI538" s="1">
        <f ca="1"/>
        <v>0</v>
      </c>
      <c r="FJ538" s="1">
        <f ca="1"/>
        <v>0</v>
      </c>
      <c r="FK538" s="1">
        <f ca="1"/>
        <v>0</v>
      </c>
      <c r="FL538" s="1">
        <f ca="1"/>
        <v>0</v>
      </c>
      <c r="FM538" s="1">
        <f ca="1"/>
        <v>1</v>
      </c>
      <c r="FO538" t="s">
        <v>197</v>
      </c>
      <c r="FP538" s="1">
        <f ca="1"/>
        <v>0</v>
      </c>
      <c r="FQ538" s="1">
        <f ca="1"/>
        <v>0</v>
      </c>
      <c r="FR538" s="1">
        <f ca="1"/>
        <v>0</v>
      </c>
      <c r="FS538" s="1">
        <f ca="1"/>
        <v>0</v>
      </c>
      <c r="FT538" s="1">
        <f ca="1"/>
        <v>1</v>
      </c>
      <c r="FV538" t="s">
        <v>197</v>
      </c>
      <c r="FW538" s="1">
        <f ca="1"/>
        <v>0</v>
      </c>
      <c r="FX538" s="1">
        <f ca="1"/>
        <v>0</v>
      </c>
      <c r="FY538" s="1">
        <f ca="1"/>
        <v>0</v>
      </c>
      <c r="FZ538" s="1">
        <f ca="1"/>
        <v>0</v>
      </c>
      <c r="GA538" s="1">
        <f ca="1"/>
        <v>1</v>
      </c>
      <c r="GC538" t="s">
        <v>197</v>
      </c>
      <c r="GD538" s="1">
        <f ca="1"/>
        <v>0</v>
      </c>
      <c r="GE538" s="1">
        <f ca="1"/>
        <v>0</v>
      </c>
      <c r="GF538" s="1">
        <f ca="1"/>
        <v>0</v>
      </c>
      <c r="GG538" s="1">
        <f ca="1"/>
        <v>0</v>
      </c>
      <c r="GH538" s="1">
        <f ca="1"/>
        <v>1</v>
      </c>
      <c r="GJ538" t="s">
        <v>197</v>
      </c>
      <c r="GK538" s="1">
        <f ca="1"/>
        <v>0</v>
      </c>
      <c r="GL538" s="1">
        <f ca="1"/>
        <v>0</v>
      </c>
      <c r="GM538" s="1">
        <f ca="1"/>
        <v>0</v>
      </c>
      <c r="GN538" s="1">
        <f ca="1"/>
        <v>0</v>
      </c>
      <c r="GO538" s="1">
        <f ca="1"/>
        <v>1</v>
      </c>
      <c r="GQ538" t="s">
        <v>197</v>
      </c>
      <c r="GR538" s="1">
        <f ca="1"/>
        <v>0</v>
      </c>
      <c r="GS538" s="1">
        <f ca="1"/>
        <v>0</v>
      </c>
      <c r="GT538" s="1">
        <f ca="1"/>
        <v>0</v>
      </c>
      <c r="GU538" s="1">
        <f ca="1"/>
        <v>0</v>
      </c>
      <c r="GV538" s="1">
        <f ca="1"/>
        <v>1</v>
      </c>
      <c r="GX538" t="s">
        <v>197</v>
      </c>
      <c r="GY538" s="1">
        <f ca="1"/>
        <v>0</v>
      </c>
      <c r="GZ538" s="1">
        <f ca="1"/>
        <v>0</v>
      </c>
      <c r="HA538" s="1">
        <f ca="1"/>
        <v>0</v>
      </c>
      <c r="HB538" s="1">
        <f ca="1"/>
        <v>0</v>
      </c>
      <c r="HC538" s="1">
        <f ca="1"/>
        <v>1</v>
      </c>
      <c r="HE538" t="s">
        <v>197</v>
      </c>
      <c r="HF538" s="1">
        <f ca="1"/>
        <v>0</v>
      </c>
      <c r="HG538" s="1">
        <f ca="1"/>
        <v>0</v>
      </c>
      <c r="HH538" s="1">
        <f ca="1"/>
        <v>0</v>
      </c>
      <c r="HI538" s="1">
        <f ca="1"/>
        <v>0</v>
      </c>
      <c r="HJ538" s="1">
        <f ca="1"/>
        <v>1</v>
      </c>
      <c r="HL538" t="s">
        <v>197</v>
      </c>
      <c r="HM538" s="1">
        <f ca="1"/>
        <v>0</v>
      </c>
      <c r="HN538" s="1">
        <f ca="1"/>
        <v>0</v>
      </c>
      <c r="HO538" s="1">
        <f ca="1"/>
        <v>0</v>
      </c>
      <c r="HP538" s="1">
        <f ca="1"/>
        <v>0</v>
      </c>
      <c r="HQ538" s="1">
        <f ca="1"/>
        <v>1</v>
      </c>
      <c r="HS538" t="s">
        <v>197</v>
      </c>
      <c r="HT538" s="1">
        <f ca="1"/>
        <v>0</v>
      </c>
      <c r="HU538" s="1">
        <f ca="1"/>
        <v>0</v>
      </c>
      <c r="HV538" s="1">
        <f ca="1"/>
        <v>0</v>
      </c>
      <c r="HW538" s="1">
        <f ca="1"/>
        <v>0</v>
      </c>
      <c r="HX538" s="1">
        <f ca="1"/>
        <v>1</v>
      </c>
      <c r="HZ538" t="s">
        <v>197</v>
      </c>
      <c r="IA538" s="1">
        <f ca="1"/>
        <v>0</v>
      </c>
      <c r="IB538" s="1">
        <f ca="1"/>
        <v>0</v>
      </c>
      <c r="IC538" s="1">
        <f ca="1"/>
        <v>0</v>
      </c>
      <c r="ID538" s="1">
        <f ca="1"/>
        <v>0</v>
      </c>
      <c r="IE538" s="1">
        <f ca="1"/>
        <v>1</v>
      </c>
      <c r="IG538" t="s">
        <v>197</v>
      </c>
      <c r="IH538" s="1">
        <f ca="1"/>
        <v>0</v>
      </c>
      <c r="II538" s="1">
        <f ca="1"/>
        <v>0</v>
      </c>
      <c r="IJ538" s="1">
        <f ca="1"/>
        <v>0</v>
      </c>
      <c r="IK538" s="1">
        <f ca="1"/>
        <v>0</v>
      </c>
      <c r="IL538" s="1">
        <f ca="1"/>
        <v>1</v>
      </c>
      <c r="IN538" t="s">
        <v>197</v>
      </c>
      <c r="IO538" s="1">
        <f ca="1"/>
        <v>0</v>
      </c>
      <c r="IP538" s="1">
        <f ca="1"/>
        <v>0</v>
      </c>
      <c r="IQ538" s="1">
        <f ca="1"/>
        <v>0</v>
      </c>
      <c r="IR538" s="1">
        <f ca="1"/>
        <v>0</v>
      </c>
      <c r="IS538" s="1">
        <f ca="1"/>
        <v>1</v>
      </c>
      <c r="IU538" t="s">
        <v>197</v>
      </c>
      <c r="IV538" s="1">
        <f ca="1"/>
        <v>0</v>
      </c>
      <c r="IW538" s="1">
        <f ca="1"/>
        <v>0</v>
      </c>
      <c r="IX538" s="1">
        <f ca="1"/>
        <v>0</v>
      </c>
      <c r="IY538" s="1">
        <f ca="1"/>
        <v>0</v>
      </c>
      <c r="IZ538" s="1">
        <f ca="1"/>
        <v>1</v>
      </c>
      <c r="JB538" t="s">
        <v>197</v>
      </c>
      <c r="JC538" s="1">
        <f ca="1"/>
        <v>0</v>
      </c>
      <c r="JD538" s="1">
        <f ca="1"/>
        <v>0</v>
      </c>
      <c r="JE538" s="1">
        <f ca="1"/>
        <v>0</v>
      </c>
      <c r="JF538" s="1">
        <f ca="1"/>
        <v>0</v>
      </c>
      <c r="JG538" s="1">
        <f ca="1"/>
        <v>1</v>
      </c>
      <c r="JJ538" s="1"/>
      <c r="JK538" s="1"/>
      <c r="JL538" s="1"/>
      <c r="JM538" s="1"/>
      <c r="JN538" s="1"/>
      <c r="JQ538" s="1"/>
      <c r="JR538" s="1"/>
      <c r="JS538" s="1"/>
      <c r="JT538" s="1"/>
      <c r="JU538" s="1"/>
      <c r="JX538" s="1"/>
      <c r="JY538" s="1"/>
      <c r="JZ538" s="1"/>
      <c r="KA538" s="1"/>
      <c r="KB538" s="1"/>
      <c r="KE538" s="1"/>
      <c r="KF538" s="1"/>
      <c r="KG538" s="1"/>
      <c r="KH538" s="1"/>
      <c r="KI538" s="1"/>
      <c r="KL538" s="1"/>
      <c r="KM538" s="1"/>
      <c r="KN538" s="1"/>
      <c r="KO538" s="1"/>
      <c r="KP538" s="1"/>
      <c r="KS538" s="1"/>
      <c r="KT538" s="1"/>
      <c r="KU538" s="1"/>
      <c r="KV538" s="1"/>
      <c r="KW538" s="1"/>
      <c r="KZ538" s="1"/>
      <c r="LA538" s="1"/>
      <c r="LB538" s="1"/>
      <c r="LC538" s="1"/>
      <c r="LD538" s="1"/>
      <c r="LG538" s="1"/>
      <c r="LH538" s="1"/>
      <c r="LI538" s="1"/>
      <c r="LJ538" s="1"/>
      <c r="LK538" s="1"/>
      <c r="LN538" s="1"/>
      <c r="LO538" s="1"/>
      <c r="LP538" s="1"/>
      <c r="LQ538" s="1"/>
      <c r="LR538" s="1"/>
      <c r="LU538" s="1"/>
      <c r="LV538" s="1"/>
      <c r="LW538" s="1"/>
      <c r="LX538" s="1"/>
      <c r="LY538" s="1"/>
      <c r="MB538" s="1"/>
      <c r="MC538" s="1"/>
      <c r="MD538" s="1"/>
      <c r="ME538" s="1"/>
      <c r="MF538" s="1"/>
      <c r="MI538" s="1"/>
      <c r="MJ538" s="1"/>
      <c r="MK538" s="1"/>
      <c r="ML538" s="1"/>
      <c r="MM538" s="1"/>
      <c r="MP538" s="1"/>
      <c r="MQ538" s="1"/>
      <c r="MR538" s="1"/>
      <c r="MS538" s="1"/>
      <c r="MT538" s="1"/>
      <c r="MW538" s="1"/>
      <c r="MX538" s="1"/>
      <c r="MY538" s="1"/>
      <c r="MZ538" s="1"/>
      <c r="NA538" s="1"/>
      <c r="ND538" s="1"/>
      <c r="NE538" s="1"/>
      <c r="NF538" s="1"/>
      <c r="NG538" s="1"/>
      <c r="NH538" s="1"/>
      <c r="NK538" s="1"/>
      <c r="NL538" s="1"/>
      <c r="NM538" s="1"/>
      <c r="NN538" s="1"/>
      <c r="NO538" s="1"/>
      <c r="NR538" s="1"/>
      <c r="NS538" s="1"/>
      <c r="NT538" s="1"/>
      <c r="NU538" s="1"/>
      <c r="NV538" s="1"/>
      <c r="NY538" s="1"/>
      <c r="NZ538" s="1"/>
      <c r="OA538" s="1"/>
      <c r="OB538" s="1"/>
      <c r="OC538" s="1"/>
      <c r="OF538" s="1"/>
      <c r="OG538" s="1"/>
      <c r="OH538" s="1"/>
      <c r="OI538" s="1"/>
      <c r="OJ538" s="1"/>
      <c r="OM538" s="1"/>
      <c r="ON538" s="1"/>
      <c r="OO538" s="1"/>
      <c r="OP538" s="1"/>
      <c r="OQ538" s="1"/>
      <c r="OT538" s="1"/>
      <c r="OU538" s="1"/>
      <c r="OV538" s="1"/>
      <c r="OW538" s="1"/>
      <c r="OX538" s="1"/>
      <c r="PA538" s="1"/>
      <c r="PB538" s="1"/>
      <c r="PC538" s="1"/>
      <c r="PD538" s="1"/>
      <c r="PE538" s="1"/>
    </row>
    <row r="539" spans="1:421">
      <c r="A539" s="9">
        <f>IF(RIGHT(A532,2)="12",(VALUE(LEFT(A532,4))+1)*100+1,A532+1)</f>
        <v>202104</v>
      </c>
      <c r="I539" s="9"/>
      <c r="P539" s="9"/>
      <c r="W539" s="9">
        <f>P539+1</f>
        <v>1</v>
      </c>
      <c r="AD539" s="9">
        <f>W539+1</f>
        <v>2</v>
      </c>
      <c r="AK539" s="9">
        <f>AD539+1</f>
        <v>3</v>
      </c>
      <c r="AR539" s="9">
        <f>AK539+1</f>
        <v>4</v>
      </c>
      <c r="AY539" s="9">
        <f>AR539+1</f>
        <v>5</v>
      </c>
      <c r="BF539" s="9">
        <f>AY539+1</f>
        <v>6</v>
      </c>
      <c r="BM539" s="9">
        <f>BF539+1</f>
        <v>7</v>
      </c>
      <c r="BT539" s="9">
        <f>BM539+1</f>
        <v>8</v>
      </c>
      <c r="CA539" s="9">
        <f>BT539+1</f>
        <v>9</v>
      </c>
      <c r="CH539" s="9">
        <f>CA539+1</f>
        <v>10</v>
      </c>
      <c r="CO539" s="9">
        <f>CH539+1</f>
        <v>11</v>
      </c>
      <c r="CV539" s="9">
        <f>CO539+1</f>
        <v>12</v>
      </c>
      <c r="DC539" s="9">
        <f>CV539+1</f>
        <v>13</v>
      </c>
      <c r="DJ539" s="9">
        <f>DC539+1</f>
        <v>14</v>
      </c>
      <c r="DQ539" s="9">
        <f>DJ539+1</f>
        <v>15</v>
      </c>
      <c r="DX539" s="9">
        <f>DQ539+1</f>
        <v>16</v>
      </c>
      <c r="EE539" s="9">
        <f>DX539+1</f>
        <v>17</v>
      </c>
      <c r="EL539" s="9">
        <f>EE539+1</f>
        <v>18</v>
      </c>
      <c r="ES539" s="9">
        <f>EL539+1</f>
        <v>19</v>
      </c>
      <c r="EZ539" s="9">
        <f>ES539+1</f>
        <v>20</v>
      </c>
      <c r="FG539" s="9">
        <f>EZ539+1</f>
        <v>21</v>
      </c>
      <c r="FN539" s="9">
        <f>FG539+1</f>
        <v>22</v>
      </c>
      <c r="FU539" s="9">
        <f>FN539+1</f>
        <v>23</v>
      </c>
      <c r="GB539" s="9">
        <f>FU539+1</f>
        <v>24</v>
      </c>
      <c r="GI539" s="9">
        <f>GB539+1</f>
        <v>25</v>
      </c>
      <c r="GP539" s="9">
        <f>GI539+1</f>
        <v>26</v>
      </c>
      <c r="GW539" s="9">
        <f>GP539+1</f>
        <v>27</v>
      </c>
      <c r="HD539" s="9">
        <f>GW539+1</f>
        <v>28</v>
      </c>
      <c r="HK539" s="9">
        <f>HD539+1</f>
        <v>29</v>
      </c>
      <c r="HR539" s="9">
        <f>HK539+1</f>
        <v>30</v>
      </c>
      <c r="HY539" s="9">
        <f>HR539+1</f>
        <v>31</v>
      </c>
      <c r="IF539" s="9">
        <f>HY539+1</f>
        <v>32</v>
      </c>
      <c r="IM539" s="9">
        <f>IF539+1</f>
        <v>33</v>
      </c>
      <c r="IT539" s="9">
        <f>IM539+1</f>
        <v>34</v>
      </c>
      <c r="JA539" s="9">
        <f>IT539+1</f>
        <v>35</v>
      </c>
      <c r="JH539" s="9">
        <f>JA539+1</f>
        <v>36</v>
      </c>
      <c r="JO539" s="9"/>
      <c r="JV539" s="9"/>
      <c r="KC539" s="9"/>
      <c r="KJ539" s="9"/>
      <c r="KQ539" s="9"/>
      <c r="KX539" s="9"/>
      <c r="LE539" s="9"/>
      <c r="LL539" s="9"/>
      <c r="LS539" s="9"/>
      <c r="LZ539" s="9"/>
      <c r="MG539" s="9"/>
      <c r="MN539" s="9"/>
      <c r="MU539" s="9"/>
      <c r="NB539" s="9"/>
      <c r="NI539" s="9"/>
      <c r="NP539" s="9"/>
      <c r="NW539" s="9"/>
      <c r="OD539" s="9"/>
      <c r="OK539" s="9"/>
      <c r="OR539" s="9"/>
      <c r="OY539" s="9"/>
    </row>
    <row r="540" spans="1:421">
      <c r="Y540" t="s">
        <v>198</v>
      </c>
      <c r="Z540" t="s">
        <v>199</v>
      </c>
      <c r="AA540" t="s">
        <v>200</v>
      </c>
      <c r="AB540" t="s">
        <v>196</v>
      </c>
      <c r="AC540" t="s">
        <v>197</v>
      </c>
      <c r="AF540" t="s">
        <v>198</v>
      </c>
      <c r="AG540" t="s">
        <v>199</v>
      </c>
      <c r="AH540" t="s">
        <v>200</v>
      </c>
      <c r="AI540" t="s">
        <v>196</v>
      </c>
      <c r="AJ540" t="s">
        <v>197</v>
      </c>
      <c r="AM540" t="s">
        <v>198</v>
      </c>
      <c r="AN540" t="s">
        <v>199</v>
      </c>
      <c r="AO540" t="s">
        <v>200</v>
      </c>
      <c r="AP540" t="s">
        <v>196</v>
      </c>
      <c r="AQ540" t="s">
        <v>197</v>
      </c>
      <c r="AT540" t="s">
        <v>198</v>
      </c>
      <c r="AU540" t="s">
        <v>199</v>
      </c>
      <c r="AV540" t="s">
        <v>200</v>
      </c>
      <c r="AW540" t="s">
        <v>196</v>
      </c>
      <c r="AX540" t="s">
        <v>197</v>
      </c>
      <c r="BA540" t="s">
        <v>198</v>
      </c>
      <c r="BB540" t="s">
        <v>199</v>
      </c>
      <c r="BC540" t="s">
        <v>200</v>
      </c>
      <c r="BD540" t="s">
        <v>196</v>
      </c>
      <c r="BE540" t="s">
        <v>197</v>
      </c>
      <c r="BH540" t="s">
        <v>198</v>
      </c>
      <c r="BI540" t="s">
        <v>199</v>
      </c>
      <c r="BJ540" t="s">
        <v>200</v>
      </c>
      <c r="BK540" t="s">
        <v>196</v>
      </c>
      <c r="BL540" t="s">
        <v>197</v>
      </c>
      <c r="BO540" t="s">
        <v>198</v>
      </c>
      <c r="BP540" t="s">
        <v>199</v>
      </c>
      <c r="BQ540" t="s">
        <v>200</v>
      </c>
      <c r="BR540" t="s">
        <v>196</v>
      </c>
      <c r="BS540" t="s">
        <v>197</v>
      </c>
      <c r="BV540" t="s">
        <v>198</v>
      </c>
      <c r="BW540" t="s">
        <v>199</v>
      </c>
      <c r="BX540" t="s">
        <v>200</v>
      </c>
      <c r="BY540" t="s">
        <v>196</v>
      </c>
      <c r="BZ540" t="s">
        <v>197</v>
      </c>
      <c r="CC540" t="s">
        <v>198</v>
      </c>
      <c r="CD540" t="s">
        <v>199</v>
      </c>
      <c r="CE540" t="s">
        <v>200</v>
      </c>
      <c r="CF540" t="s">
        <v>196</v>
      </c>
      <c r="CG540" t="s">
        <v>197</v>
      </c>
      <c r="CJ540" t="s">
        <v>198</v>
      </c>
      <c r="CK540" t="s">
        <v>199</v>
      </c>
      <c r="CL540" t="s">
        <v>200</v>
      </c>
      <c r="CM540" t="s">
        <v>196</v>
      </c>
      <c r="CN540" t="s">
        <v>197</v>
      </c>
      <c r="CQ540" t="s">
        <v>198</v>
      </c>
      <c r="CR540" t="s">
        <v>199</v>
      </c>
      <c r="CS540" t="s">
        <v>200</v>
      </c>
      <c r="CT540" t="s">
        <v>196</v>
      </c>
      <c r="CU540" t="s">
        <v>197</v>
      </c>
      <c r="CX540" t="s">
        <v>198</v>
      </c>
      <c r="CY540" t="s">
        <v>199</v>
      </c>
      <c r="CZ540" t="s">
        <v>200</v>
      </c>
      <c r="DA540" t="s">
        <v>196</v>
      </c>
      <c r="DB540" t="s">
        <v>197</v>
      </c>
      <c r="DE540" t="s">
        <v>198</v>
      </c>
      <c r="DF540" t="s">
        <v>199</v>
      </c>
      <c r="DG540" t="s">
        <v>200</v>
      </c>
      <c r="DH540" t="s">
        <v>196</v>
      </c>
      <c r="DI540" t="s">
        <v>197</v>
      </c>
      <c r="DL540" t="s">
        <v>198</v>
      </c>
      <c r="DM540" t="s">
        <v>199</v>
      </c>
      <c r="DN540" t="s">
        <v>200</v>
      </c>
      <c r="DO540" t="s">
        <v>196</v>
      </c>
      <c r="DP540" t="s">
        <v>197</v>
      </c>
      <c r="DS540" t="s">
        <v>198</v>
      </c>
      <c r="DT540" t="s">
        <v>199</v>
      </c>
      <c r="DU540" t="s">
        <v>200</v>
      </c>
      <c r="DV540" t="s">
        <v>196</v>
      </c>
      <c r="DW540" t="s">
        <v>197</v>
      </c>
      <c r="DZ540" t="s">
        <v>198</v>
      </c>
      <c r="EA540" t="s">
        <v>199</v>
      </c>
      <c r="EB540" t="s">
        <v>200</v>
      </c>
      <c r="EC540" t="s">
        <v>196</v>
      </c>
      <c r="ED540" t="s">
        <v>197</v>
      </c>
      <c r="EG540" t="s">
        <v>198</v>
      </c>
      <c r="EH540" t="s">
        <v>199</v>
      </c>
      <c r="EI540" t="s">
        <v>200</v>
      </c>
      <c r="EJ540" t="s">
        <v>196</v>
      </c>
      <c r="EK540" t="s">
        <v>197</v>
      </c>
      <c r="EN540" t="s">
        <v>198</v>
      </c>
      <c r="EO540" t="s">
        <v>199</v>
      </c>
      <c r="EP540" t="s">
        <v>200</v>
      </c>
      <c r="EQ540" t="s">
        <v>196</v>
      </c>
      <c r="ER540" t="s">
        <v>197</v>
      </c>
      <c r="EU540" t="s">
        <v>198</v>
      </c>
      <c r="EV540" t="s">
        <v>199</v>
      </c>
      <c r="EW540" t="s">
        <v>200</v>
      </c>
      <c r="EX540" t="s">
        <v>196</v>
      </c>
      <c r="EY540" t="s">
        <v>197</v>
      </c>
      <c r="FB540" t="s">
        <v>198</v>
      </c>
      <c r="FC540" t="s">
        <v>199</v>
      </c>
      <c r="FD540" t="s">
        <v>200</v>
      </c>
      <c r="FE540" t="s">
        <v>196</v>
      </c>
      <c r="FF540" t="s">
        <v>197</v>
      </c>
      <c r="FI540" t="s">
        <v>198</v>
      </c>
      <c r="FJ540" t="s">
        <v>199</v>
      </c>
      <c r="FK540" t="s">
        <v>200</v>
      </c>
      <c r="FL540" t="s">
        <v>196</v>
      </c>
      <c r="FM540" t="s">
        <v>197</v>
      </c>
      <c r="FP540" t="s">
        <v>198</v>
      </c>
      <c r="FQ540" t="s">
        <v>199</v>
      </c>
      <c r="FR540" t="s">
        <v>200</v>
      </c>
      <c r="FS540" t="s">
        <v>196</v>
      </c>
      <c r="FT540" t="s">
        <v>197</v>
      </c>
      <c r="FW540" t="s">
        <v>198</v>
      </c>
      <c r="FX540" t="s">
        <v>199</v>
      </c>
      <c r="FY540" t="s">
        <v>200</v>
      </c>
      <c r="FZ540" t="s">
        <v>196</v>
      </c>
      <c r="GA540" t="s">
        <v>197</v>
      </c>
      <c r="GD540" t="s">
        <v>198</v>
      </c>
      <c r="GE540" t="s">
        <v>199</v>
      </c>
      <c r="GF540" t="s">
        <v>200</v>
      </c>
      <c r="GG540" t="s">
        <v>196</v>
      </c>
      <c r="GH540" t="s">
        <v>197</v>
      </c>
      <c r="GK540" t="s">
        <v>198</v>
      </c>
      <c r="GL540" t="s">
        <v>199</v>
      </c>
      <c r="GM540" t="s">
        <v>200</v>
      </c>
      <c r="GN540" t="s">
        <v>196</v>
      </c>
      <c r="GO540" t="s">
        <v>197</v>
      </c>
      <c r="GR540" t="s">
        <v>198</v>
      </c>
      <c r="GS540" t="s">
        <v>199</v>
      </c>
      <c r="GT540" t="s">
        <v>200</v>
      </c>
      <c r="GU540" t="s">
        <v>196</v>
      </c>
      <c r="GV540" t="s">
        <v>197</v>
      </c>
      <c r="GY540" t="s">
        <v>198</v>
      </c>
      <c r="GZ540" t="s">
        <v>199</v>
      </c>
      <c r="HA540" t="s">
        <v>200</v>
      </c>
      <c r="HB540" t="s">
        <v>196</v>
      </c>
      <c r="HC540" t="s">
        <v>197</v>
      </c>
      <c r="HF540" t="s">
        <v>198</v>
      </c>
      <c r="HG540" t="s">
        <v>199</v>
      </c>
      <c r="HH540" t="s">
        <v>200</v>
      </c>
      <c r="HI540" t="s">
        <v>196</v>
      </c>
      <c r="HJ540" t="s">
        <v>197</v>
      </c>
      <c r="HM540" t="s">
        <v>198</v>
      </c>
      <c r="HN540" t="s">
        <v>199</v>
      </c>
      <c r="HO540" t="s">
        <v>200</v>
      </c>
      <c r="HP540" t="s">
        <v>196</v>
      </c>
      <c r="HQ540" t="s">
        <v>197</v>
      </c>
      <c r="HT540" t="s">
        <v>198</v>
      </c>
      <c r="HU540" t="s">
        <v>199</v>
      </c>
      <c r="HV540" t="s">
        <v>200</v>
      </c>
      <c r="HW540" t="s">
        <v>196</v>
      </c>
      <c r="HX540" t="s">
        <v>197</v>
      </c>
      <c r="IA540" t="s">
        <v>198</v>
      </c>
      <c r="IB540" t="s">
        <v>199</v>
      </c>
      <c r="IC540" t="s">
        <v>200</v>
      </c>
      <c r="ID540" t="s">
        <v>196</v>
      </c>
      <c r="IE540" t="s">
        <v>197</v>
      </c>
      <c r="IH540" t="s">
        <v>198</v>
      </c>
      <c r="II540" t="s">
        <v>199</v>
      </c>
      <c r="IJ540" t="s">
        <v>200</v>
      </c>
      <c r="IK540" t="s">
        <v>196</v>
      </c>
      <c r="IL540" t="s">
        <v>197</v>
      </c>
      <c r="IO540" t="s">
        <v>198</v>
      </c>
      <c r="IP540" t="s">
        <v>199</v>
      </c>
      <c r="IQ540" t="s">
        <v>200</v>
      </c>
      <c r="IR540" t="s">
        <v>196</v>
      </c>
      <c r="IS540" t="s">
        <v>197</v>
      </c>
      <c r="IV540" t="s">
        <v>198</v>
      </c>
      <c r="IW540" t="s">
        <v>199</v>
      </c>
      <c r="IX540" t="s">
        <v>200</v>
      </c>
      <c r="IY540" t="s">
        <v>196</v>
      </c>
      <c r="IZ540" t="s">
        <v>197</v>
      </c>
      <c r="JC540" t="s">
        <v>198</v>
      </c>
      <c r="JD540" t="s">
        <v>199</v>
      </c>
      <c r="JE540" t="s">
        <v>200</v>
      </c>
      <c r="JF540" t="s">
        <v>196</v>
      </c>
      <c r="JG540" t="s">
        <v>197</v>
      </c>
      <c r="JJ540" t="s">
        <v>198</v>
      </c>
      <c r="JK540" t="s">
        <v>199</v>
      </c>
      <c r="JL540" t="s">
        <v>200</v>
      </c>
      <c r="JM540" t="s">
        <v>196</v>
      </c>
      <c r="JN540" t="s">
        <v>197</v>
      </c>
    </row>
    <row r="541" spans="1:421">
      <c r="K541" s="1"/>
      <c r="L541" s="1"/>
      <c r="M541" s="1"/>
      <c r="N541" s="1"/>
      <c r="O541" s="1"/>
      <c r="R541" s="1"/>
      <c r="S541" s="1"/>
      <c r="T541" s="1"/>
      <c r="U541" s="1"/>
      <c r="V541" s="1"/>
      <c r="X541" t="s">
        <v>198</v>
      </c>
      <c r="Y541" s="1">
        <f ca="1">Y512</f>
        <v>0.98675851425681438</v>
      </c>
      <c r="Z541" s="1">
        <f t="shared" ref="Z541:AC541" ca="1" si="19">Z512</f>
        <v>1.3241485743185606E-2</v>
      </c>
      <c r="AA541" s="1">
        <f t="shared" si="19"/>
        <v>0</v>
      </c>
      <c r="AB541" s="1">
        <f t="shared" si="19"/>
        <v>0</v>
      </c>
      <c r="AC541" s="1">
        <f t="shared" si="19"/>
        <v>0</v>
      </c>
      <c r="AE541" t="s">
        <v>198</v>
      </c>
      <c r="AF541" s="1" cm="1">
        <f t="array" aca="1" ref="AF541:AJ545" ca="1">MMULT(Y541:AC545,AF$512:AJ$516)</f>
        <v>0.97411858362508874</v>
      </c>
      <c r="AG541" s="1">
        <f ca="1"/>
        <v>2.0305921223032288E-2</v>
      </c>
      <c r="AH541" s="1">
        <f ca="1"/>
        <v>5.5754951518788573E-3</v>
      </c>
      <c r="AI541" s="1">
        <f ca="1"/>
        <v>0</v>
      </c>
      <c r="AJ541" s="1">
        <f ca="1"/>
        <v>0</v>
      </c>
      <c r="AL541" t="s">
        <v>198</v>
      </c>
      <c r="AM541" s="1" cm="1">
        <f t="array" aca="1" ref="AM541:AQ545" ca="1">MMULT(AF541:AJ545,AM$512:AQ$516)</f>
        <v>0.96072146460087293</v>
      </c>
      <c r="AN541" s="1">
        <f ca="1"/>
        <v>2.4990560808083599E-2</v>
      </c>
      <c r="AO541" s="1">
        <f ca="1"/>
        <v>1.1622396751504328E-2</v>
      </c>
      <c r="AP541" s="1">
        <f ca="1"/>
        <v>2.6655778395391458E-3</v>
      </c>
      <c r="AQ541" s="1">
        <f ca="1"/>
        <v>0</v>
      </c>
      <c r="AS541" t="s">
        <v>198</v>
      </c>
      <c r="AT541" s="1" cm="1">
        <f t="array" aca="1" ref="AT541:AX545" ca="1">MMULT(AM541:AQ545,AT$512:AX$516)</f>
        <v>0.94668353458795251</v>
      </c>
      <c r="AU541" s="1">
        <f ca="1"/>
        <v>2.8131088722684772E-2</v>
      </c>
      <c r="AV541" s="1">
        <f ca="1"/>
        <v>1.685426759793188E-2</v>
      </c>
      <c r="AW541" s="1">
        <f ca="1"/>
        <v>6.9990801924992678E-3</v>
      </c>
      <c r="AX541" s="1">
        <f ca="1"/>
        <v>1.3320288989315545E-3</v>
      </c>
      <c r="AZ541" t="s">
        <v>198</v>
      </c>
      <c r="BA541" s="1" cm="1">
        <f t="array" aca="1" ref="BA541:BE545" ca="1">MMULT(AT541:AX545,BA$512:BE$516)</f>
        <v>0.9344066135499951</v>
      </c>
      <c r="BB541" s="1">
        <f ca="1"/>
        <v>2.8579413599000309E-2</v>
      </c>
      <c r="BC541" s="1">
        <f ca="1"/>
        <v>2.0689839609358336E-2</v>
      </c>
      <c r="BD541" s="1">
        <f ca="1"/>
        <v>1.1567323150921686E-2</v>
      </c>
      <c r="BE541" s="1">
        <f ca="1"/>
        <v>4.7568100907244924E-3</v>
      </c>
      <c r="BG541" t="s">
        <v>198</v>
      </c>
      <c r="BH541" s="1" cm="1">
        <f t="array" aca="1" ref="BH541:BL545" ca="1">MMULT(BA541:BE545,BH$512:BL$516)</f>
        <v>0.92158992803157103</v>
      </c>
      <c r="BI541" s="1">
        <f ca="1"/>
        <v>2.926791408720443E-2</v>
      </c>
      <c r="BJ541" s="1">
        <f ca="1"/>
        <v>2.2893336454121994E-2</v>
      </c>
      <c r="BK541" s="1">
        <f ca="1"/>
        <v>1.5749446509034312E-2</v>
      </c>
      <c r="BL541" s="1">
        <f ca="1"/>
        <v>1.0499374918068117E-2</v>
      </c>
      <c r="BN541" t="s">
        <v>198</v>
      </c>
      <c r="BO541" s="1" cm="1">
        <f t="array" aca="1" ref="BO541:BS545" ca="1">MMULT(BH541:BL545,BO$512:BS$516)</f>
        <v>0.90902195768426641</v>
      </c>
      <c r="BP541" s="1">
        <f ca="1"/>
        <v>2.9455661072969794E-2</v>
      </c>
      <c r="BQ541" s="1">
        <f ca="1"/>
        <v>2.4321582461185782E-2</v>
      </c>
      <c r="BR541" s="1">
        <f ca="1"/>
        <v>1.8876105835230285E-2</v>
      </c>
      <c r="BS541" s="1">
        <f ca="1"/>
        <v>1.8324692946347587E-2</v>
      </c>
      <c r="BU541" t="s">
        <v>198</v>
      </c>
      <c r="BV541" s="1" cm="1">
        <f t="array" aca="1" ref="BV541:BZ545" ca="1">MMULT(BO541:BS545,BV$512:BZ$516)</f>
        <v>0.89667998893689138</v>
      </c>
      <c r="BW541" s="1">
        <f ca="1"/>
        <v>2.9375331703154969E-2</v>
      </c>
      <c r="BX541" s="1">
        <f ca="1"/>
        <v>2.5135105394745699E-2</v>
      </c>
      <c r="BY541" s="1">
        <f ca="1"/>
        <v>2.1104312644578946E-2</v>
      </c>
      <c r="BZ541" s="1">
        <f ca="1"/>
        <v>2.7705261320628831E-2</v>
      </c>
      <c r="CB541" t="s">
        <v>198</v>
      </c>
      <c r="CC541" s="1" cm="1">
        <f t="array" aca="1" ref="CC541:CG545" ca="1">MMULT(BV541:BZ545,CC$512:CG$516)</f>
        <v>0.88452157118941566</v>
      </c>
      <c r="CD541" s="1">
        <f ca="1"/>
        <v>2.916714793889888E-2</v>
      </c>
      <c r="CE541" s="1">
        <f ca="1"/>
        <v>2.5521354685746983E-2</v>
      </c>
      <c r="CF541" s="1">
        <f ca="1"/>
        <v>2.2593062474309152E-2</v>
      </c>
      <c r="CG541" s="1">
        <f ca="1"/>
        <v>3.8196863711629156E-2</v>
      </c>
      <c r="CI541" t="s">
        <v>198</v>
      </c>
      <c r="CJ541" s="1" cm="1">
        <f t="array" aca="1" ref="CJ541:CN545" ca="1">MMULT(CC541:CG545,CJ$512:CN$516)</f>
        <v>0.87252993334609019</v>
      </c>
      <c r="CK541" s="1">
        <f ca="1"/>
        <v>2.8891709052285625E-2</v>
      </c>
      <c r="CL541" s="1">
        <f ca="1"/>
        <v>2.5634777911935209E-2</v>
      </c>
      <c r="CM541" s="1">
        <f ca="1"/>
        <v>2.3511031820157853E-2</v>
      </c>
      <c r="CN541" s="1">
        <f ca="1"/>
        <v>4.9432547869530982E-2</v>
      </c>
      <c r="CP541" t="s">
        <v>198</v>
      </c>
      <c r="CQ541" s="1" cm="1">
        <f t="array" aca="1" ref="CQ541:CU545" ca="1">MMULT(CJ541:CN545,CQ$512:CU$516)</f>
        <v>0.86069528274595952</v>
      </c>
      <c r="CR541" s="1">
        <f ca="1"/>
        <v>2.8580431448908733E-2</v>
      </c>
      <c r="CS541" s="1">
        <f ca="1"/>
        <v>2.5579134969192664E-2</v>
      </c>
      <c r="CT541" s="1">
        <f ca="1"/>
        <v>2.4016266253478351E-2</v>
      </c>
      <c r="CU541" s="1">
        <f ca="1"/>
        <v>6.1128884582460574E-2</v>
      </c>
      <c r="CW541" t="s">
        <v>198</v>
      </c>
      <c r="CX541" s="1" cm="1">
        <f t="array" aca="1" ref="CX541:DB545" ca="1">MMULT(CQ541:CU545,CX$512:DB$516)</f>
        <v>0.84901145748178597</v>
      </c>
      <c r="CY541" s="1">
        <f ca="1"/>
        <v>2.8250330458256537E-2</v>
      </c>
      <c r="CZ541" s="1">
        <f ca="1"/>
        <v>2.5420560575485585E-2</v>
      </c>
      <c r="DA541" s="1">
        <f ca="1"/>
        <v>2.4236855574272107E-2</v>
      </c>
      <c r="DB541" s="1">
        <f ca="1"/>
        <v>7.3080795910199725E-2</v>
      </c>
      <c r="DD541" t="s">
        <v>198</v>
      </c>
      <c r="DE541" s="1" cm="1">
        <f t="array" aca="1" ref="DE541:DI545" ca="1">MMULT(CX541:DB545,DE$512:DI$516)</f>
        <v>0.8374742719097692</v>
      </c>
      <c r="DF541" s="1">
        <f ca="1"/>
        <v>2.7910920517446092E-2</v>
      </c>
      <c r="DG541" s="1">
        <f ca="1"/>
        <v>2.5200219769042718E-2</v>
      </c>
      <c r="DH541" s="1">
        <f ca="1"/>
        <v>2.4267834332279671E-2</v>
      </c>
      <c r="DI541" s="1">
        <f ca="1"/>
        <v>8.514675347146225E-2</v>
      </c>
      <c r="DK541" t="s">
        <v>198</v>
      </c>
      <c r="DL541" s="1" cm="1">
        <f t="array" aca="1" ref="DL541:DP545" ca="1">MMULT(DE541:DI545,DL$512:DP$516)</f>
        <v>0.82608065387355423</v>
      </c>
      <c r="DM541" s="1">
        <f ca="1"/>
        <v>2.7567641820706489E-2</v>
      </c>
      <c r="DN541" s="1">
        <f ca="1"/>
        <v>2.4943453335741494E-2</v>
      </c>
      <c r="DO541" s="1">
        <f ca="1"/>
        <v>2.4175844188431321E-2</v>
      </c>
      <c r="DP541" s="1">
        <f ca="1"/>
        <v>9.7232406781566319E-2</v>
      </c>
      <c r="DR541" t="s">
        <v>198</v>
      </c>
      <c r="DS541" s="1" cm="1">
        <f t="array" aca="1" ref="DS541:DW545" ca="1">MMULT(DL541:DP545,DS$512:DW$516)</f>
        <v>0.81482817566586974</v>
      </c>
      <c r="DT541" s="1">
        <f ca="1"/>
        <v>2.7223651470754649E-2</v>
      </c>
      <c r="DU541" s="1">
        <f ca="1"/>
        <v>2.4665779843534387E-2</v>
      </c>
      <c r="DV541" s="1">
        <f ca="1"/>
        <v>2.4005887804180261E-2</v>
      </c>
      <c r="DW541" s="1">
        <f ca="1"/>
        <v>0.10927650521566078</v>
      </c>
      <c r="DY541" t="s">
        <v>198</v>
      </c>
      <c r="DZ541" s="1" cm="1">
        <f t="array" aca="1" ref="DZ541:ED545" ca="1">MMULT(DS541:DW545,DZ$512:ED$516)</f>
        <v>0.80371479102957333</v>
      </c>
      <c r="EA541" s="1">
        <f ca="1"/>
        <v>2.6880797813257497E-2</v>
      </c>
      <c r="EB541" s="1">
        <f ca="1"/>
        <v>2.4376678647538771E-2</v>
      </c>
      <c r="EC541" s="1">
        <f ca="1"/>
        <v>2.3787571645338384E-2</v>
      </c>
      <c r="ED541" s="1">
        <f ca="1"/>
        <v>0.12124016086429183</v>
      </c>
      <c r="EF541" t="s">
        <v>198</v>
      </c>
      <c r="EG541" s="1" cm="1">
        <f t="array" aca="1" ref="EG541:EK545" ca="1">MMULT(DZ541:ED545,EG$512:EK$516)</f>
        <v>0.79273868432209627</v>
      </c>
      <c r="EH541" s="1">
        <f ca="1"/>
        <v>2.6540166522777988E-2</v>
      </c>
      <c r="EI541" s="1">
        <f ca="1"/>
        <v>2.4081931232804697E-2</v>
      </c>
      <c r="EJ541" s="1">
        <f ca="1"/>
        <v>2.3540013301527808E-2</v>
      </c>
      <c r="EK541" s="1">
        <f ca="1"/>
        <v>0.13309920462079308</v>
      </c>
      <c r="EM541" t="s">
        <v>198</v>
      </c>
      <c r="EN541" s="1" cm="1">
        <f t="array" aca="1" ref="EN541:ER545" ca="1">MMULT(EG541:EK545,EN$512:ER$516)</f>
        <v>0.78189818257130506</v>
      </c>
      <c r="EO541" s="1">
        <f ca="1"/>
        <v>2.6202393487541598E-2</v>
      </c>
      <c r="EP541" s="1">
        <f ca="1"/>
        <v>2.3785058493387141E-2</v>
      </c>
      <c r="EQ541" s="1">
        <f ca="1"/>
        <v>2.3275389378282173E-2</v>
      </c>
      <c r="ER541" s="1">
        <f ca="1"/>
        <v>0.1448389760694839</v>
      </c>
      <c r="ET541" t="s">
        <v>198</v>
      </c>
      <c r="EU541" s="1" cm="1">
        <f t="array" aca="1" ref="EU541:EY545" ca="1">MMULT(EN541:ER545,EU$512:EY$516)</f>
        <v>0.7711917035718252</v>
      </c>
      <c r="EV541" s="1">
        <f ca="1"/>
        <v>2.5867847011270484E-2</v>
      </c>
      <c r="EW541" s="1">
        <f ca="1"/>
        <v>2.3488200008291774E-2</v>
      </c>
      <c r="EX541" s="1">
        <f ca="1"/>
        <v>2.3001375256054786E-2</v>
      </c>
      <c r="EY541" s="1">
        <f ca="1"/>
        <v>0.1564508741525576</v>
      </c>
      <c r="FA541" t="s">
        <v>198</v>
      </c>
      <c r="FB541" s="1" cm="1">
        <f t="array" aca="1" ref="FB541:FF545" ca="1">MMULT(EU541:EY545,FB$512:FF$516)</f>
        <v>0.76061772496823432</v>
      </c>
      <c r="FC541" s="1">
        <f ca="1"/>
        <v>2.5536735196472288E-2</v>
      </c>
      <c r="FD541" s="1">
        <f ca="1"/>
        <v>2.3192651305102958E-2</v>
      </c>
      <c r="FE541" s="1">
        <f ca="1"/>
        <v>2.2722769199475659E-2</v>
      </c>
      <c r="FF541" s="1">
        <f ca="1"/>
        <v>0.16793011933071453</v>
      </c>
      <c r="FH541" t="s">
        <v>198</v>
      </c>
      <c r="FI541" s="1" cm="1">
        <f t="array" aca="1" ref="FI541:FM545" ca="1">MMULT(FB541:FF545,FI$512:FM$516)</f>
        <v>0.75017476570499186</v>
      </c>
      <c r="FJ541" s="1">
        <f ca="1"/>
        <v>2.5209169802110333E-2</v>
      </c>
      <c r="FK541" s="1">
        <f ca="1"/>
        <v>2.2899192078728651E-2</v>
      </c>
      <c r="FL541" s="1">
        <f ca="1"/>
        <v>2.2442549807000507E-2</v>
      </c>
      <c r="FM541" s="1">
        <f ca="1"/>
        <v>0.17927432260716836</v>
      </c>
      <c r="FO541" t="s">
        <v>198</v>
      </c>
      <c r="FP541" s="1" cm="1">
        <f t="array" aca="1" ref="FP541:FT545" ca="1">MMULT(FI541:FM545,FP$512:FT$516)</f>
        <v>0.73986137482838721</v>
      </c>
      <c r="FQ541" s="1">
        <f ca="1"/>
        <v>2.4885204474492575E-2</v>
      </c>
      <c r="FR541" s="1">
        <f ca="1"/>
        <v>2.2608286742912563E-2</v>
      </c>
      <c r="FS541" s="1">
        <f ca="1"/>
        <v>2.2162553824321182E-2</v>
      </c>
      <c r="FT541" s="1">
        <f ca="1"/>
        <v>0.19048258012988614</v>
      </c>
      <c r="FV541" t="s">
        <v>198</v>
      </c>
      <c r="FW541" s="1" cm="1">
        <f t="array" aca="1" ref="FW541:GA545" ca="1">MMULT(FP541:FT545,FW$512:GA$516)</f>
        <v>0.72967612468845244</v>
      </c>
      <c r="FX541" s="1">
        <f ca="1"/>
        <v>2.4564857752278145E-2</v>
      </c>
      <c r="FY541" s="1">
        <f ca="1"/>
        <v>2.2320207011003512E-2</v>
      </c>
      <c r="FZ541" s="1">
        <f ca="1"/>
        <v>2.188390572370353E-2</v>
      </c>
      <c r="GA541" s="1">
        <f ca="1"/>
        <v>0.20155490482456209</v>
      </c>
      <c r="GC541" t="s">
        <v>198</v>
      </c>
      <c r="GD541" s="1" cm="1">
        <f t="array" aca="1" ref="GD541:GH545" ca="1">MMULT(FW541:GA545,GD$512:GH$516)</f>
        <v>0.71961760678740783</v>
      </c>
      <c r="GE541" s="1">
        <f ca="1"/>
        <v>2.4248126962650239E-2</v>
      </c>
      <c r="GF541" s="1">
        <f ca="1"/>
        <v>2.2035106841039046E-2</v>
      </c>
      <c r="GG541" s="1">
        <f ca="1"/>
        <v>2.1607287694896511E-2</v>
      </c>
      <c r="GH541" s="1">
        <f ca="1"/>
        <v>0.2124918717140061</v>
      </c>
      <c r="GJ541" t="s">
        <v>198</v>
      </c>
      <c r="GK541" s="1" cm="1">
        <f t="array" aca="1" ref="GK541:GO545" ca="1">MMULT(GD541:GH545,GK$512:GO$516)</f>
        <v>0.70968442922605968</v>
      </c>
      <c r="GL541" s="1">
        <f ca="1"/>
        <v>2.3934996639500505E-2</v>
      </c>
      <c r="GM541" s="1">
        <f ca="1"/>
        <v>2.1753068266447177E-2</v>
      </c>
      <c r="GN541" s="1">
        <f ca="1"/>
        <v>2.1333108276119908E-2</v>
      </c>
      <c r="GO541" s="1">
        <f ca="1"/>
        <v>0.22329439759187245</v>
      </c>
      <c r="GQ541" t="s">
        <v>198</v>
      </c>
      <c r="GR541" s="1" cm="1">
        <f t="array" aca="1" ref="GR541:GV545" ca="1">MMULT(GK541:GO545,GR$512:GV$516)</f>
        <v>0.69987521511782902</v>
      </c>
      <c r="GS541" s="1">
        <f ca="1"/>
        <v>2.3625443634011464E-2</v>
      </c>
      <c r="GT541" s="1">
        <f ca="1"/>
        <v>2.1474129426135094E-2</v>
      </c>
      <c r="GU541" s="1">
        <f ca="1"/>
        <v>2.1064260092091801E-2</v>
      </c>
      <c r="GV541" s="1">
        <f ca="1"/>
        <v>0.23396095172993239</v>
      </c>
      <c r="GX541" t="s">
        <v>198</v>
      </c>
      <c r="GY541" s="1" cm="1">
        <f t="array" aca="1" ref="GY541:HC545" ca="1">MMULT(GR541:GV545,GY$512:HC$516)</f>
        <v>0.69018860159002315</v>
      </c>
      <c r="GZ541" s="1">
        <f ca="1"/>
        <v>2.3319440222057182E-2</v>
      </c>
      <c r="HA541" s="1">
        <f ca="1"/>
        <v>2.1198336610461988E-2</v>
      </c>
      <c r="HB541" s="1">
        <f ca="1"/>
        <v>2.0800539801479199E-2</v>
      </c>
      <c r="HC541" s="1">
        <f ca="1"/>
        <v>0.24449308177597828</v>
      </c>
      <c r="HE541" t="s">
        <v>198</v>
      </c>
      <c r="HF541" s="1" cm="1">
        <f t="array" aca="1" ref="HF541:HJ545" ca="1">MMULT(GY541:HC545,HF$512:HJ$516)</f>
        <v>0.68062323914210721</v>
      </c>
      <c r="HG541" s="1">
        <f ca="1"/>
        <v>2.3016957074147026E-2</v>
      </c>
      <c r="HH541" s="1">
        <f ca="1"/>
        <v>2.0925697044499612E-2</v>
      </c>
      <c r="HI541" s="1">
        <f ca="1"/>
        <v>2.0540755062528098E-2</v>
      </c>
      <c r="HJ541" s="1">
        <f ca="1"/>
        <v>0.25489335167671789</v>
      </c>
      <c r="HL541" t="s">
        <v>198</v>
      </c>
      <c r="HM541" s="1" cm="1">
        <f t="array" aca="1" ref="HM541:HQ545" ca="1">MMULT(HF541:HJ545,HM$512:HQ$516)</f>
        <v>0.67117779133836286</v>
      </c>
      <c r="HN541" s="1">
        <f ca="1"/>
        <v>2.271796309545213E-2</v>
      </c>
      <c r="HO541" s="1">
        <f ca="1"/>
        <v>2.0656185551345657E-2</v>
      </c>
      <c r="HP541" s="1">
        <f ca="1"/>
        <v>2.0284330806857313E-2</v>
      </c>
      <c r="HQ541" s="1">
        <f ca="1"/>
        <v>0.26516372920798192</v>
      </c>
      <c r="HS541" t="s">
        <v>198</v>
      </c>
      <c r="HT541" s="1" cm="1">
        <f t="array" aca="1" ref="HT541:HX545" ca="1">MMULT(HM541:HQ545,HT$512:HX$516)</f>
        <v>0.66185093448818999</v>
      </c>
      <c r="HU541" s="1">
        <f ca="1"/>
        <v>2.2422425563347174E-2</v>
      </c>
      <c r="HV541" s="1">
        <f ca="1"/>
        <v>2.0389768823034574E-2</v>
      </c>
      <c r="HW541" s="1">
        <f ca="1"/>
        <v>2.0030976514017557E-2</v>
      </c>
      <c r="HX541" s="1">
        <f ca="1"/>
        <v>0.27530589461141058</v>
      </c>
      <c r="HZ541" t="s">
        <v>198</v>
      </c>
      <c r="IA541" s="1" cm="1">
        <f t="array" aca="1" ref="IA541:IE545" ca="1">MMULT(HT541:HX545,IA$512:IE$516)</f>
        <v>0.65264135734662332</v>
      </c>
      <c r="IB541" s="1">
        <f ca="1"/>
        <v>2.213031093687632E-2</v>
      </c>
      <c r="IC541" s="1">
        <f ca="1"/>
        <v>2.0126412688121948E-2</v>
      </c>
      <c r="ID541" s="1">
        <f ca="1"/>
        <v>1.9780536159958933E-2</v>
      </c>
      <c r="IE541" s="1">
        <f ca="1"/>
        <v>0.28532138286841935</v>
      </c>
      <c r="IG541" t="s">
        <v>198</v>
      </c>
      <c r="IH541" s="1" cm="1">
        <f t="array" aca="1" ref="IH541:IL545" ca="1">MMULT(IA541:IE545,IH$512:IL$516)</f>
        <v>0.6435477609074387</v>
      </c>
      <c r="II541" s="1">
        <f ca="1"/>
        <v>2.1841585434140175E-2</v>
      </c>
      <c r="IJ541" s="1">
        <f ca="1"/>
        <v>1.9866083966393427E-2</v>
      </c>
      <c r="IK541" s="1">
        <f ca="1"/>
        <v>1.9532918743628822E-2</v>
      </c>
      <c r="IL541" s="1">
        <f ca="1"/>
        <v>0.2952116509483988</v>
      </c>
      <c r="IN541" t="s">
        <v>198</v>
      </c>
      <c r="IO541" s="1" cm="1">
        <f t="array" aca="1" ref="IO541:IS545" ca="1">MMULT(IH541:IL545,IO$512:IS$516)</f>
        <v>0.63456885826173548</v>
      </c>
      <c r="IP541" s="1">
        <f ca="1"/>
        <v>2.1556215341026624E-2</v>
      </c>
      <c r="IQ541" s="1">
        <f ca="1"/>
        <v>1.9608750696920203E-2</v>
      </c>
      <c r="IR541" s="1">
        <f ca="1"/>
        <v>1.9288065380104483E-2</v>
      </c>
      <c r="IS541" s="1">
        <f ca="1"/>
        <v>0.30497811032021321</v>
      </c>
      <c r="IU541" t="s">
        <v>198</v>
      </c>
      <c r="IV541" s="1" cm="1">
        <f t="array" aca="1" ref="IV541:IZ545" ca="1">MMULT(IO541:IS545,IV$512:IZ$516)</f>
        <v>0.62570337449152524</v>
      </c>
      <c r="IW541" s="1">
        <f ca="1"/>
        <v>2.1274167152355888E-2</v>
      </c>
      <c r="IX541" s="1">
        <f ca="1"/>
        <v>1.9354381951202648E-2</v>
      </c>
      <c r="IY541" s="1">
        <f ca="1"/>
        <v>1.904593339465074E-2</v>
      </c>
      <c r="IZ541" s="1">
        <f ca="1"/>
        <v>0.31462214301026548</v>
      </c>
      <c r="JB541" t="s">
        <v>198</v>
      </c>
      <c r="JC541" s="1" cm="1">
        <f t="array" aca="1" ref="JC541:JG545" ca="1">MMULT(IV541:IZ545,JC$512:JG$516)</f>
        <v>0.61695004657946262</v>
      </c>
      <c r="JD541" s="1">
        <f ca="1"/>
        <v>2.0995407627035067E-2</v>
      </c>
      <c r="JE541" s="1">
        <f ca="1"/>
        <v>1.9102947597354026E-2</v>
      </c>
      <c r="JF541" s="1">
        <f ca="1"/>
        <v>1.8806488488557468E-2</v>
      </c>
      <c r="JG541" s="1">
        <f ca="1"/>
        <v>0.32414510970759086</v>
      </c>
      <c r="JI541" t="s">
        <v>198</v>
      </c>
      <c r="JJ541" s="1" cm="1">
        <f t="array" aca="1" ref="JJ541:JN545" ca="1">MMULT(JC541:JG545,JJ$512:JN$516)</f>
        <v>0.60830762332508737</v>
      </c>
      <c r="JK541" s="1">
        <f ca="1"/>
        <v>2.0719903804161065E-2</v>
      </c>
      <c r="JL541" s="1">
        <f ca="1"/>
        <v>1.8854418108866764E-2</v>
      </c>
      <c r="JM541" s="1">
        <f ca="1"/>
        <v>1.8569700810015275E-2</v>
      </c>
      <c r="JN541" s="1">
        <f ca="1"/>
        <v>0.3335483539518696</v>
      </c>
      <c r="JQ541" s="1"/>
      <c r="JR541" s="1"/>
      <c r="JS541" s="1"/>
      <c r="JT541" s="1"/>
      <c r="JU541" s="1"/>
      <c r="JX541" s="1"/>
      <c r="JY541" s="1"/>
      <c r="JZ541" s="1"/>
      <c r="KA541" s="1"/>
      <c r="KB541" s="1"/>
      <c r="KE541" s="1"/>
      <c r="KF541" s="1"/>
      <c r="KG541" s="1"/>
      <c r="KH541" s="1"/>
      <c r="KI541" s="1"/>
      <c r="KL541" s="1"/>
      <c r="KM541" s="1"/>
      <c r="KN541" s="1"/>
      <c r="KO541" s="1"/>
      <c r="KP541" s="1"/>
      <c r="KS541" s="1"/>
      <c r="KT541" s="1"/>
      <c r="KU541" s="1"/>
      <c r="KV541" s="1"/>
      <c r="KW541" s="1"/>
      <c r="KZ541" s="1"/>
      <c r="LA541" s="1"/>
      <c r="LB541" s="1"/>
      <c r="LC541" s="1"/>
      <c r="LD541" s="1"/>
      <c r="LG541" s="1"/>
      <c r="LH541" s="1"/>
      <c r="LI541" s="1"/>
      <c r="LJ541" s="1"/>
      <c r="LK541" s="1"/>
      <c r="LN541" s="1"/>
      <c r="LO541" s="1"/>
      <c r="LP541" s="1"/>
      <c r="LQ541" s="1"/>
      <c r="LR541" s="1"/>
      <c r="LU541" s="1"/>
      <c r="LV541" s="1"/>
      <c r="LW541" s="1"/>
      <c r="LX541" s="1"/>
      <c r="LY541" s="1"/>
      <c r="MB541" s="1"/>
      <c r="MC541" s="1"/>
      <c r="MD541" s="1"/>
      <c r="ME541" s="1"/>
      <c r="MF541" s="1"/>
      <c r="MI541" s="1"/>
      <c r="MJ541" s="1"/>
      <c r="MK541" s="1"/>
      <c r="ML541" s="1"/>
      <c r="MM541" s="1"/>
      <c r="MP541" s="1"/>
      <c r="MQ541" s="1"/>
      <c r="MR541" s="1"/>
      <c r="MS541" s="1"/>
      <c r="MT541" s="1"/>
      <c r="MW541" s="1"/>
      <c r="MX541" s="1"/>
      <c r="MY541" s="1"/>
      <c r="MZ541" s="1"/>
      <c r="NA541" s="1"/>
      <c r="ND541" s="1"/>
      <c r="NE541" s="1"/>
      <c r="NF541" s="1"/>
      <c r="NG541" s="1"/>
      <c r="NH541" s="1"/>
      <c r="NK541" s="1"/>
      <c r="NL541" s="1"/>
      <c r="NM541" s="1"/>
      <c r="NN541" s="1"/>
      <c r="NO541" s="1"/>
      <c r="NR541" s="1"/>
      <c r="NS541" s="1"/>
      <c r="NT541" s="1"/>
      <c r="NU541" s="1"/>
      <c r="NV541" s="1"/>
      <c r="NY541" s="1"/>
      <c r="NZ541" s="1"/>
      <c r="OA541" s="1"/>
      <c r="OB541" s="1"/>
      <c r="OC541" s="1"/>
      <c r="OF541" s="1"/>
      <c r="OG541" s="1"/>
      <c r="OH541" s="1"/>
      <c r="OI541" s="1"/>
      <c r="OJ541" s="1"/>
      <c r="OM541" s="1"/>
      <c r="ON541" s="1"/>
      <c r="OO541" s="1"/>
      <c r="OP541" s="1"/>
      <c r="OQ541" s="1"/>
      <c r="OT541" s="1"/>
      <c r="OU541" s="1"/>
      <c r="OV541" s="1"/>
      <c r="OW541" s="1"/>
      <c r="OX541" s="1"/>
      <c r="PA541" s="1"/>
      <c r="PB541" s="1"/>
      <c r="PC541" s="1"/>
      <c r="PD541" s="1"/>
      <c r="PE541" s="1"/>
    </row>
    <row r="542" spans="1:421">
      <c r="K542" s="1"/>
      <c r="L542" s="1"/>
      <c r="M542" s="1"/>
      <c r="N542" s="1"/>
      <c r="O542" s="1"/>
      <c r="R542" s="1"/>
      <c r="S542" s="1"/>
      <c r="T542" s="1"/>
      <c r="U542" s="1"/>
      <c r="V542" s="1"/>
      <c r="X542" t="s">
        <v>199</v>
      </c>
      <c r="Y542" s="1">
        <f t="shared" ref="Y542:AC545" ca="1" si="20">Y513</f>
        <v>0.13082448904883326</v>
      </c>
      <c r="Z542" s="1">
        <f t="shared" ca="1" si="20"/>
        <v>0.46163486418398564</v>
      </c>
      <c r="AA542" s="1">
        <f t="shared" ca="1" si="20"/>
        <v>0.4075406467671811</v>
      </c>
      <c r="AB542" s="1">
        <f t="shared" si="20"/>
        <v>0</v>
      </c>
      <c r="AC542" s="1">
        <f t="shared" si="20"/>
        <v>0</v>
      </c>
      <c r="AE542" t="s">
        <v>199</v>
      </c>
      <c r="AF542" s="1">
        <f ca="1"/>
        <v>0.18598739238115608</v>
      </c>
      <c r="AG542" s="1">
        <f ca="1"/>
        <v>0.22702826696370307</v>
      </c>
      <c r="AH542" s="1">
        <f ca="1"/>
        <v>0.39921713262528619</v>
      </c>
      <c r="AI542" s="1">
        <f ca="1"/>
        <v>0.18776720802985469</v>
      </c>
      <c r="AJ542" s="1">
        <f ca="1"/>
        <v>0</v>
      </c>
      <c r="AL542" t="s">
        <v>199</v>
      </c>
      <c r="AM542" s="1">
        <f ca="1"/>
        <v>0.2090711290457844</v>
      </c>
      <c r="AN542" s="1">
        <f ca="1"/>
        <v>0.11774574733131575</v>
      </c>
      <c r="AO542" s="1">
        <f ca="1"/>
        <v>0.29723988142310936</v>
      </c>
      <c r="AP542" s="1">
        <f ca="1"/>
        <v>0.28444436501195025</v>
      </c>
      <c r="AQ542" s="1">
        <f ca="1"/>
        <v>9.1498877187840333E-2</v>
      </c>
      <c r="AS542" t="s">
        <v>199</v>
      </c>
      <c r="AT542" s="1">
        <f ca="1"/>
        <v>0.2182555984859616</v>
      </c>
      <c r="AU542" s="1">
        <f ca="1"/>
        <v>6.4742133629621362E-2</v>
      </c>
      <c r="AV542" s="1">
        <f ca="1"/>
        <v>0.19902055196397911</v>
      </c>
      <c r="AW542" s="1">
        <f ca="1"/>
        <v>0.28434175820813645</v>
      </c>
      <c r="AX542" s="1">
        <f ca="1"/>
        <v>0.23363995771230162</v>
      </c>
      <c r="AZ542" t="s">
        <v>199</v>
      </c>
      <c r="BA542" s="1">
        <f ca="1"/>
        <v>0.22206221956463246</v>
      </c>
      <c r="BB542" s="1">
        <f ca="1"/>
        <v>3.8984724836806831E-2</v>
      </c>
      <c r="BC542" s="1">
        <f ca="1"/>
        <v>0.12943432760287257</v>
      </c>
      <c r="BD542" s="1">
        <f ca="1"/>
        <v>0.23674501573715845</v>
      </c>
      <c r="BE542" s="1">
        <f ca="1"/>
        <v>0.37277371225852984</v>
      </c>
      <c r="BG542" t="s">
        <v>199</v>
      </c>
      <c r="BH542" s="1">
        <f ca="1"/>
        <v>0.22257424119507899</v>
      </c>
      <c r="BI542" s="1">
        <f ca="1"/>
        <v>2.5128315729355109E-2</v>
      </c>
      <c r="BJ542" s="1">
        <f ca="1"/>
        <v>8.2907384978692947E-2</v>
      </c>
      <c r="BK542" s="1">
        <f ca="1"/>
        <v>0.17908495307935457</v>
      </c>
      <c r="BL542" s="1">
        <f ca="1"/>
        <v>0.49030510501751851</v>
      </c>
      <c r="BN542" t="s">
        <v>199</v>
      </c>
      <c r="BO542" s="1">
        <f ca="1"/>
        <v>0.22153133396376834</v>
      </c>
      <c r="BP542" s="1">
        <f ca="1"/>
        <v>1.753686187290799E-2</v>
      </c>
      <c r="BQ542" s="1">
        <f ca="1"/>
        <v>5.3521159352161375E-2</v>
      </c>
      <c r="BR542" s="1">
        <f ca="1"/>
        <v>0.12812484379765596</v>
      </c>
      <c r="BS542" s="1">
        <f ca="1"/>
        <v>0.57928580101350646</v>
      </c>
      <c r="BU542" t="s">
        <v>199</v>
      </c>
      <c r="BV542" s="1">
        <f ca="1"/>
        <v>0.21966587774934171</v>
      </c>
      <c r="BW542" s="1">
        <f ca="1"/>
        <v>1.3237147914945131E-2</v>
      </c>
      <c r="BX542" s="1">
        <f ca="1"/>
        <v>3.5304433335728691E-2</v>
      </c>
      <c r="BY542" s="1">
        <f ca="1"/>
        <v>8.8834504400427033E-2</v>
      </c>
      <c r="BZ542" s="1">
        <f ca="1"/>
        <v>0.64295803659955753</v>
      </c>
      <c r="CB542" t="s">
        <v>199</v>
      </c>
      <c r="CC542" s="1">
        <f ca="1"/>
        <v>0.21735302570419002</v>
      </c>
      <c r="CD542" s="1">
        <f ca="1"/>
        <v>1.0732419388616061E-2</v>
      </c>
      <c r="CE542" s="1">
        <f ca="1"/>
        <v>2.4089351745691608E-2</v>
      </c>
      <c r="CF542" s="1">
        <f ca="1"/>
        <v>6.0704804372420755E-2</v>
      </c>
      <c r="CG542" s="1">
        <f ca="1"/>
        <v>0.68712039878908171</v>
      </c>
      <c r="CI542" t="s">
        <v>199</v>
      </c>
      <c r="CJ542" s="1">
        <f ca="1"/>
        <v>0.21479890014653047</v>
      </c>
      <c r="CK542" s="1">
        <f ca="1"/>
        <v>9.235117201305933E-3</v>
      </c>
      <c r="CL542" s="1">
        <f ca="1"/>
        <v>1.7197226328021495E-2</v>
      </c>
      <c r="CM542" s="1">
        <f ca="1"/>
        <v>4.1459444032461386E-2</v>
      </c>
      <c r="CN542" s="1">
        <f ca="1"/>
        <v>0.71730931229168082</v>
      </c>
      <c r="CP542" t="s">
        <v>199</v>
      </c>
      <c r="CQ542" s="1">
        <f ca="1"/>
        <v>0.21211899925328059</v>
      </c>
      <c r="CR542" s="1">
        <f ca="1"/>
        <v>8.3155707736109769E-3</v>
      </c>
      <c r="CS542" s="1">
        <f ca="1"/>
        <v>1.2955309940273704E-2</v>
      </c>
      <c r="CT542" s="1">
        <f ca="1"/>
        <v>2.8675442549024738E-2</v>
      </c>
      <c r="CU542" s="1">
        <f ca="1"/>
        <v>0.73793467748381014</v>
      </c>
      <c r="CW542" t="s">
        <v>199</v>
      </c>
      <c r="CX542" s="1">
        <f ca="1"/>
        <v>0.20937935330776267</v>
      </c>
      <c r="CY542" s="1">
        <f ca="1"/>
        <v>7.7328135050656775E-3</v>
      </c>
      <c r="CZ542" s="1">
        <f ca="1"/>
        <v>1.0333544788248864E-2</v>
      </c>
      <c r="DA542" s="1">
        <f ca="1"/>
        <v>2.034901851693003E-2</v>
      </c>
      <c r="DB542" s="1">
        <f ca="1"/>
        <v>0.75220526988199299</v>
      </c>
      <c r="DD542" t="s">
        <v>199</v>
      </c>
      <c r="DE542" s="1">
        <f ca="1"/>
        <v>0.20661824366519538</v>
      </c>
      <c r="DF542" s="1">
        <f ca="1"/>
        <v>7.3488732123595576E-3</v>
      </c>
      <c r="DG542" s="1">
        <f ca="1"/>
        <v>8.7014530684152505E-3</v>
      </c>
      <c r="DH542" s="1">
        <f ca="1"/>
        <v>1.4995704383900164E-2</v>
      </c>
      <c r="DI542" s="1">
        <f ca="1"/>
        <v>0.76233572567012986</v>
      </c>
      <c r="DK542" t="s">
        <v>199</v>
      </c>
      <c r="DL542" s="1">
        <f ca="1"/>
        <v>0.20385806372164539</v>
      </c>
      <c r="DM542" s="1">
        <f ca="1"/>
        <v>7.0835044417970026E-3</v>
      </c>
      <c r="DN542" s="1">
        <f ca="1"/>
        <v>7.6740127105535553E-3</v>
      </c>
      <c r="DO542" s="1">
        <f ca="1"/>
        <v>1.1580664712841495E-2</v>
      </c>
      <c r="DP542" s="1">
        <f ca="1"/>
        <v>0.76980375441316273</v>
      </c>
      <c r="DR542" t="s">
        <v>199</v>
      </c>
      <c r="DS542" s="1">
        <f ca="1"/>
        <v>0.20111196894550398</v>
      </c>
      <c r="DT542" s="1">
        <f ca="1"/>
        <v>6.8894790087350669E-3</v>
      </c>
      <c r="DU542" s="1">
        <f ca="1"/>
        <v>7.0162272110991519E-3</v>
      </c>
      <c r="DV542" s="1">
        <f ca="1"/>
        <v>9.4092303874312236E-3</v>
      </c>
      <c r="DW542" s="1">
        <f ca="1"/>
        <v>0.77557309444723077</v>
      </c>
      <c r="DY542" t="s">
        <v>199</v>
      </c>
      <c r="DZ542" s="1">
        <f ca="1"/>
        <v>0.19838768084891684</v>
      </c>
      <c r="EA542" s="1">
        <f ca="1"/>
        <v>6.7387479107956158E-3</v>
      </c>
      <c r="EB542" s="1">
        <f ca="1"/>
        <v>6.5846408738986827E-3</v>
      </c>
      <c r="EC542" s="1">
        <f ca="1"/>
        <v>8.0266199571366707E-3</v>
      </c>
      <c r="ED542" s="1">
        <f ca="1"/>
        <v>0.78026231040925242</v>
      </c>
      <c r="EF542" t="s">
        <v>199</v>
      </c>
      <c r="EG542" s="1">
        <f ca="1"/>
        <v>0.19568969652234727</v>
      </c>
      <c r="EH542" s="1">
        <f ca="1"/>
        <v>6.6145361629753067E-3</v>
      </c>
      <c r="EI542" s="1">
        <f ca="1"/>
        <v>6.2916411824094068E-3</v>
      </c>
      <c r="EJ542" s="1">
        <f ca="1"/>
        <v>7.1402287301231149E-3</v>
      </c>
      <c r="EK542" s="1">
        <f ca="1"/>
        <v>0.78426389740214519</v>
      </c>
      <c r="EM542" t="s">
        <v>199</v>
      </c>
      <c r="EN542" s="1">
        <f ca="1"/>
        <v>0.19302058719677179</v>
      </c>
      <c r="EO542" s="1">
        <f ca="1"/>
        <v>6.5067568612277131E-3</v>
      </c>
      <c r="EP542" s="1">
        <f ca="1"/>
        <v>6.0836951716340326E-3</v>
      </c>
      <c r="EQ542" s="1">
        <f ca="1"/>
        <v>6.5641200369966615E-3</v>
      </c>
      <c r="ER542" s="1">
        <f ca="1"/>
        <v>0.78782484073337011</v>
      </c>
      <c r="ET542" t="s">
        <v>199</v>
      </c>
      <c r="EU542" s="1">
        <f ca="1"/>
        <v>0.19038176834549042</v>
      </c>
      <c r="EV542" s="1">
        <f ca="1"/>
        <v>6.4093187896640726E-3</v>
      </c>
      <c r="EW542" s="1">
        <f ca="1"/>
        <v>5.9280794072582603E-3</v>
      </c>
      <c r="EX542" s="1">
        <f ca="1"/>
        <v>6.1812078587153065E-3</v>
      </c>
      <c r="EY542" s="1">
        <f ca="1"/>
        <v>0.79109962559887226</v>
      </c>
      <c r="FA542" t="s">
        <v>199</v>
      </c>
      <c r="FB542" s="1">
        <f ca="1"/>
        <v>0.18777395957802334</v>
      </c>
      <c r="FC542" s="1">
        <f ca="1"/>
        <v>6.318530936590086E-3</v>
      </c>
      <c r="FD542" s="1">
        <f ca="1"/>
        <v>5.8047840089809474E-3</v>
      </c>
      <c r="FE542" s="1">
        <f ca="1"/>
        <v>5.9182582227432536E-3</v>
      </c>
      <c r="FF542" s="1">
        <f ca="1"/>
        <v>0.79418446725366265</v>
      </c>
      <c r="FH542" t="s">
        <v>199</v>
      </c>
      <c r="FI542" s="1">
        <f ca="1"/>
        <v>0.18519746075850124</v>
      </c>
      <c r="FJ542" s="1">
        <f ca="1"/>
        <v>6.2321501492110061E-3</v>
      </c>
      <c r="FK542" s="1">
        <f ca="1"/>
        <v>5.7015698921647606E-3</v>
      </c>
      <c r="FL542" s="1">
        <f ca="1"/>
        <v>5.7296977961692336E-3</v>
      </c>
      <c r="FM542" s="1">
        <f ca="1"/>
        <v>0.79713912140395404</v>
      </c>
      <c r="FO542" t="s">
        <v>199</v>
      </c>
      <c r="FP542" s="1">
        <f ca="1"/>
        <v>0.18265231846864557</v>
      </c>
      <c r="FQ542" s="1">
        <f ca="1"/>
        <v>6.1488094689119343E-3</v>
      </c>
      <c r="FR542" s="1">
        <f ca="1"/>
        <v>5.6109492013194486E-3</v>
      </c>
      <c r="FS542" s="1">
        <f ca="1"/>
        <v>5.587275963003689E-3</v>
      </c>
      <c r="FT542" s="1">
        <f ca="1"/>
        <v>0.80000064689811967</v>
      </c>
      <c r="FV542" t="s">
        <v>199</v>
      </c>
      <c r="FW542" s="1">
        <f ca="1"/>
        <v>0.18013842667699254</v>
      </c>
      <c r="FX542" s="1">
        <f ca="1"/>
        <v>6.0676734806968825E-3</v>
      </c>
      <c r="FY542" s="1">
        <f ca="1"/>
        <v>5.5283396981925777E-3</v>
      </c>
      <c r="FZ542" s="1">
        <f ca="1"/>
        <v>5.4735321573605262E-3</v>
      </c>
      <c r="GA542" s="1">
        <f ca="1"/>
        <v>0.80279202798675786</v>
      </c>
      <c r="GC542" t="s">
        <v>199</v>
      </c>
      <c r="GD542" s="1">
        <f ca="1"/>
        <v>0.17765558776174872</v>
      </c>
      <c r="GE542" s="1">
        <f ca="1"/>
        <v>5.988229830735825E-3</v>
      </c>
      <c r="GF542" s="1">
        <f ca="1"/>
        <v>5.4509362742369751E-3</v>
      </c>
      <c r="GG542" s="1">
        <f ca="1"/>
        <v>5.3776991432327725E-3</v>
      </c>
      <c r="GH542" s="1">
        <f ca="1"/>
        <v>0.80552754699004614</v>
      </c>
      <c r="GJ542" t="s">
        <v>199</v>
      </c>
      <c r="GK542" s="1">
        <f ca="1"/>
        <v>0.17520354956444198</v>
      </c>
      <c r="GL542" s="1">
        <f ca="1"/>
        <v>5.9101627913117167E-3</v>
      </c>
      <c r="GM542" s="1">
        <f ca="1"/>
        <v>5.3770207776726621E-3</v>
      </c>
      <c r="GN542" s="1">
        <f ca="1"/>
        <v>5.2931485491848895E-3</v>
      </c>
      <c r="GO542" s="1">
        <f ca="1"/>
        <v>0.80821611831738926</v>
      </c>
      <c r="GQ542" t="s">
        <v>199</v>
      </c>
      <c r="GR542" s="1">
        <f ca="1"/>
        <v>0.17278202791596833</v>
      </c>
      <c r="GS542" s="1">
        <f ca="1"/>
        <v>5.8332764361199649E-3</v>
      </c>
      <c r="GT542" s="1">
        <f ca="1"/>
        <v>5.3055398548157067E-3</v>
      </c>
      <c r="GU542" s="1">
        <f ca="1"/>
        <v>5.2164632011147908E-3</v>
      </c>
      <c r="GV542" s="1">
        <f ca="1"/>
        <v>0.81086269259198174</v>
      </c>
      <c r="GX542" t="s">
        <v>199</v>
      </c>
      <c r="GY542" s="1">
        <f ca="1"/>
        <v>0.17039072034087238</v>
      </c>
      <c r="GZ542" s="1">
        <f ca="1"/>
        <v>5.7574478930291972E-3</v>
      </c>
      <c r="HA542" s="1">
        <f ca="1"/>
        <v>5.235855377805897E-3</v>
      </c>
      <c r="HB542" s="1">
        <f ca="1"/>
        <v>5.1450521957539528E-3</v>
      </c>
      <c r="HC542" s="1">
        <f ca="1"/>
        <v>0.81347092419253908</v>
      </c>
      <c r="HE542" t="s">
        <v>199</v>
      </c>
      <c r="HF542" s="1">
        <f ca="1"/>
        <v>0.16802931439715427</v>
      </c>
      <c r="HG542" s="1">
        <f ca="1"/>
        <v>5.6825991365628548E-3</v>
      </c>
      <c r="HH542" s="1">
        <f ca="1"/>
        <v>5.1675721346596017E-3</v>
      </c>
      <c r="HI542" s="1">
        <f ca="1"/>
        <v>5.0770640412077439E-3</v>
      </c>
      <c r="HJ542" s="1">
        <f ca="1"/>
        <v>0.81604345029041603</v>
      </c>
      <c r="HL542" t="s">
        <v>199</v>
      </c>
      <c r="HM542" s="1">
        <f ca="1"/>
        <v>0.16569749277967663</v>
      </c>
      <c r="HN542" s="1">
        <f ca="1"/>
        <v>5.6086793031663393E-3</v>
      </c>
      <c r="HO542" s="1">
        <f ca="1"/>
        <v>5.1004413439972819E-3</v>
      </c>
      <c r="HP542" s="1">
        <f ca="1"/>
        <v>5.0114042621403551E-3</v>
      </c>
      <c r="HQ542" s="1">
        <f ca="1"/>
        <v>0.81858198231101986</v>
      </c>
      <c r="HS542" t="s">
        <v>199</v>
      </c>
      <c r="HT542" s="1">
        <f ca="1"/>
        <v>0.16339493639834013</v>
      </c>
      <c r="HU542" s="1">
        <f ca="1"/>
        <v>5.535653965899316E-3</v>
      </c>
      <c r="HV542" s="1">
        <f ca="1"/>
        <v>5.0343066301715804E-3</v>
      </c>
      <c r="HW542" s="1">
        <f ca="1"/>
        <v>4.9474185634993985E-3</v>
      </c>
      <c r="HX542" s="1">
        <f ca="1"/>
        <v>0.82108768444209002</v>
      </c>
      <c r="HZ542" t="s">
        <v>199</v>
      </c>
      <c r="IA542" s="1">
        <f ca="1"/>
        <v>0.16112132622905898</v>
      </c>
      <c r="IB542" s="1">
        <f ca="1"/>
        <v>5.4634987709941026E-3</v>
      </c>
      <c r="IC542" s="1">
        <f ca="1"/>
        <v>4.969069097420389E-3</v>
      </c>
      <c r="ID542" s="1">
        <f ca="1"/>
        <v>4.8847121786872536E-3</v>
      </c>
      <c r="IE542" s="1">
        <f ca="1"/>
        <v>0.82356139372383974</v>
      </c>
      <c r="IG542" t="s">
        <v>199</v>
      </c>
      <c r="IH542" s="1">
        <f ca="1"/>
        <v>0.15887634443646503</v>
      </c>
      <c r="II542" s="1">
        <f ca="1"/>
        <v>5.3921955750879163E-3</v>
      </c>
      <c r="IJ542" s="1">
        <f ca="1"/>
        <v>4.9046653363371134E-3</v>
      </c>
      <c r="IK542" s="1">
        <f ca="1"/>
        <v>4.8230448389270323E-3</v>
      </c>
      <c r="IL542" s="1">
        <f ca="1"/>
        <v>0.82600374981318336</v>
      </c>
      <c r="IN542" t="s">
        <v>199</v>
      </c>
      <c r="IO542" s="1">
        <f ca="1"/>
        <v>0.15665967505471637</v>
      </c>
      <c r="IP542" s="1">
        <f ca="1"/>
        <v>5.3217300769055767E-3</v>
      </c>
      <c r="IQ542" s="1">
        <f ca="1"/>
        <v>4.8410537592431446E-3</v>
      </c>
      <c r="IR542" s="1">
        <f ca="1"/>
        <v>4.7622688764884912E-3</v>
      </c>
      <c r="IS542" s="1">
        <f ca="1"/>
        <v>0.82841527223264688</v>
      </c>
      <c r="IU542" t="s">
        <v>199</v>
      </c>
      <c r="IV542" s="1">
        <f ca="1"/>
        <v>0.15447100439758357</v>
      </c>
      <c r="IW542" s="1">
        <f ca="1"/>
        <v>5.2520903602325643E-3</v>
      </c>
      <c r="IX542" s="1">
        <f ca="1"/>
        <v>4.7782061716398275E-3</v>
      </c>
      <c r="IY542" s="1">
        <f ca="1"/>
        <v>4.7022923996533905E-3</v>
      </c>
      <c r="IZ542" s="1">
        <f ca="1"/>
        <v>0.83079640667089116</v>
      </c>
      <c r="JB542" t="s">
        <v>199</v>
      </c>
      <c r="JC542" s="1">
        <f ca="1"/>
        <v>0.15231002130215093</v>
      </c>
      <c r="JD542" s="1">
        <f ca="1"/>
        <v>5.1832659971877406E-3</v>
      </c>
      <c r="JE542" s="1">
        <f ca="1"/>
        <v>4.7161025945162754E-3</v>
      </c>
      <c r="JF542" s="1">
        <f ca="1"/>
        <v>4.6430572354277102E-3</v>
      </c>
      <c r="JG542" s="1">
        <f ca="1"/>
        <v>0.83314755287071784</v>
      </c>
      <c r="JI542" t="s">
        <v>199</v>
      </c>
      <c r="JJ542" s="1">
        <f ca="1"/>
        <v>0.1501764172702405</v>
      </c>
      <c r="JK542" s="1">
        <f ca="1"/>
        <v>5.1152474968087563E-3</v>
      </c>
      <c r="JL542" s="1">
        <f ca="1"/>
        <v>4.6547280913137486E-3</v>
      </c>
      <c r="JM542" s="1">
        <f ca="1"/>
        <v>4.584525653205794E-3</v>
      </c>
      <c r="JN542" s="1">
        <f ca="1"/>
        <v>0.83546908148843169</v>
      </c>
      <c r="JQ542" s="1"/>
      <c r="JR542" s="1"/>
      <c r="JS542" s="1"/>
      <c r="JT542" s="1"/>
      <c r="JU542" s="1"/>
      <c r="JX542" s="1"/>
      <c r="JY542" s="1"/>
      <c r="JZ542" s="1"/>
      <c r="KA542" s="1"/>
      <c r="KB542" s="1"/>
      <c r="KE542" s="1"/>
      <c r="KF542" s="1"/>
      <c r="KG542" s="1"/>
      <c r="KH542" s="1"/>
      <c r="KI542" s="1"/>
      <c r="KL542" s="1"/>
      <c r="KM542" s="1"/>
      <c r="KN542" s="1"/>
      <c r="KO542" s="1"/>
      <c r="KP542" s="1"/>
      <c r="KS542" s="1"/>
      <c r="KT542" s="1"/>
      <c r="KU542" s="1"/>
      <c r="KV542" s="1"/>
      <c r="KW542" s="1"/>
      <c r="KZ542" s="1"/>
      <c r="LA542" s="1"/>
      <c r="LB542" s="1"/>
      <c r="LC542" s="1"/>
      <c r="LD542" s="1"/>
      <c r="LG542" s="1"/>
      <c r="LH542" s="1"/>
      <c r="LI542" s="1"/>
      <c r="LJ542" s="1"/>
      <c r="LK542" s="1"/>
      <c r="LN542" s="1"/>
      <c r="LO542" s="1"/>
      <c r="LP542" s="1"/>
      <c r="LQ542" s="1"/>
      <c r="LR542" s="1"/>
      <c r="LU542" s="1"/>
      <c r="LV542" s="1"/>
      <c r="LW542" s="1"/>
      <c r="LX542" s="1"/>
      <c r="LY542" s="1"/>
      <c r="MB542" s="1"/>
      <c r="MC542" s="1"/>
      <c r="MD542" s="1"/>
      <c r="ME542" s="1"/>
      <c r="MF542" s="1"/>
      <c r="MI542" s="1"/>
      <c r="MJ542" s="1"/>
      <c r="MK542" s="1"/>
      <c r="ML542" s="1"/>
      <c r="MM542" s="1"/>
      <c r="MP542" s="1"/>
      <c r="MQ542" s="1"/>
      <c r="MR542" s="1"/>
      <c r="MS542" s="1"/>
      <c r="MT542" s="1"/>
      <c r="MW542" s="1"/>
      <c r="MX542" s="1"/>
      <c r="MY542" s="1"/>
      <c r="MZ542" s="1"/>
      <c r="NA542" s="1"/>
      <c r="ND542" s="1"/>
      <c r="NE542" s="1"/>
      <c r="NF542" s="1"/>
      <c r="NG542" s="1"/>
      <c r="NH542" s="1"/>
      <c r="NK542" s="1"/>
      <c r="NL542" s="1"/>
      <c r="NM542" s="1"/>
      <c r="NN542" s="1"/>
      <c r="NO542" s="1"/>
      <c r="NR542" s="1"/>
      <c r="NS542" s="1"/>
      <c r="NT542" s="1"/>
      <c r="NU542" s="1"/>
      <c r="NV542" s="1"/>
      <c r="NY542" s="1"/>
      <c r="NZ542" s="1"/>
      <c r="OA542" s="1"/>
      <c r="OB542" s="1"/>
      <c r="OC542" s="1"/>
      <c r="OF542" s="1"/>
      <c r="OG542" s="1"/>
      <c r="OH542" s="1"/>
      <c r="OI542" s="1"/>
      <c r="OJ542" s="1"/>
      <c r="OM542" s="1"/>
      <c r="ON542" s="1"/>
      <c r="OO542" s="1"/>
      <c r="OP542" s="1"/>
      <c r="OQ542" s="1"/>
      <c r="OT542" s="1"/>
      <c r="OU542" s="1"/>
      <c r="OV542" s="1"/>
      <c r="OW542" s="1"/>
      <c r="OX542" s="1"/>
      <c r="PA542" s="1"/>
      <c r="PB542" s="1"/>
      <c r="PC542" s="1"/>
      <c r="PD542" s="1"/>
      <c r="PE542" s="1"/>
    </row>
    <row r="543" spans="1:421">
      <c r="K543" s="1"/>
      <c r="L543" s="1"/>
      <c r="M543" s="1"/>
      <c r="N543" s="1"/>
      <c r="O543" s="1"/>
      <c r="R543" s="1"/>
      <c r="S543" s="1"/>
      <c r="T543" s="1"/>
      <c r="U543" s="1"/>
      <c r="V543" s="1"/>
      <c r="X543" t="s">
        <v>200</v>
      </c>
      <c r="Y543" s="1">
        <f t="shared" si="20"/>
        <v>0</v>
      </c>
      <c r="Z543" s="1">
        <f t="shared" ca="1" si="20"/>
        <v>3.9514730091853301E-2</v>
      </c>
      <c r="AA543" s="1">
        <f t="shared" ca="1" si="20"/>
        <v>0.5135027876253947</v>
      </c>
      <c r="AB543" s="1">
        <f t="shared" ca="1" si="20"/>
        <v>0.44698248228275206</v>
      </c>
      <c r="AC543" s="1">
        <f t="shared" si="20"/>
        <v>0</v>
      </c>
      <c r="AE543" t="s">
        <v>200</v>
      </c>
      <c r="AF543" s="1">
        <f ca="1"/>
        <v>4.8838164424193095E-3</v>
      </c>
      <c r="AG543" s="1">
        <f ca="1"/>
        <v>3.6809014129336542E-2</v>
      </c>
      <c r="AH543" s="1">
        <f ca="1"/>
        <v>0.28187234786795001</v>
      </c>
      <c r="AI543" s="1">
        <f ca="1"/>
        <v>0.46638981570659666</v>
      </c>
      <c r="AJ543" s="1">
        <f ca="1"/>
        <v>0.21004500585369756</v>
      </c>
      <c r="AL543" t="s">
        <v>200</v>
      </c>
      <c r="AM543" s="1">
        <f ca="1"/>
        <v>9.0345625560431762E-3</v>
      </c>
      <c r="AN543" s="1">
        <f ca="1"/>
        <v>2.5908345351281913E-2</v>
      </c>
      <c r="AO543" s="1">
        <f ca="1"/>
        <v>0.16053146432249069</v>
      </c>
      <c r="AP543" s="1">
        <f ca="1"/>
        <v>0.3672090715922563</v>
      </c>
      <c r="AQ543" s="1">
        <f ca="1"/>
        <v>0.43731655617792808</v>
      </c>
      <c r="AS543" t="s">
        <v>200</v>
      </c>
      <c r="AT543" s="1">
        <f ca="1"/>
        <v>1.17004618224261E-2</v>
      </c>
      <c r="AU543" s="1">
        <f ca="1"/>
        <v>1.6552854454283752E-2</v>
      </c>
      <c r="AV543" s="1">
        <f ca="1"/>
        <v>9.3330413936747195E-2</v>
      </c>
      <c r="AW543" s="1">
        <f ca="1"/>
        <v>0.25759987801751555</v>
      </c>
      <c r="AX543" s="1">
        <f ca="1"/>
        <v>0.62081639176902759</v>
      </c>
      <c r="AZ543" t="s">
        <v>200</v>
      </c>
      <c r="BA543" s="1">
        <f ca="1"/>
        <v>1.3394943253494445E-2</v>
      </c>
      <c r="BB543" s="1">
        <f ca="1"/>
        <v>1.064273360470484E-2</v>
      </c>
      <c r="BC543" s="1">
        <f ca="1"/>
        <v>5.6373951593991584E-2</v>
      </c>
      <c r="BD543" s="1">
        <f ca="1"/>
        <v>0.17272352869973884</v>
      </c>
      <c r="BE543" s="1">
        <f ca="1"/>
        <v>0.74686484284807053</v>
      </c>
      <c r="BG543" t="s">
        <v>200</v>
      </c>
      <c r="BH543" s="1">
        <f ca="1"/>
        <v>1.4342157226348833E-2</v>
      </c>
      <c r="BI543" s="1">
        <f ca="1"/>
        <v>6.7176049535519816E-3</v>
      </c>
      <c r="BJ543" s="1">
        <f ca="1"/>
        <v>3.4214251805476187E-2</v>
      </c>
      <c r="BK543" s="1">
        <f ca="1"/>
        <v>0.11211303638121019</v>
      </c>
      <c r="BL543" s="1">
        <f ca="1"/>
        <v>0.83261294963341304</v>
      </c>
      <c r="BN543" t="s">
        <v>200</v>
      </c>
      <c r="BO543" s="1">
        <f ca="1"/>
        <v>1.4837421596489748E-2</v>
      </c>
      <c r="BP543" s="1">
        <f ca="1"/>
        <v>4.2941428637531306E-3</v>
      </c>
      <c r="BQ543" s="1">
        <f ca="1"/>
        <v>2.0966012641737128E-2</v>
      </c>
      <c r="BR543" s="1">
        <f ca="1"/>
        <v>7.158464806355766E-2</v>
      </c>
      <c r="BS543" s="1">
        <f ca="1"/>
        <v>0.88831777483446261</v>
      </c>
      <c r="BU543" t="s">
        <v>200</v>
      </c>
      <c r="BV543" s="1">
        <f ca="1"/>
        <v>1.5056504322333249E-2</v>
      </c>
      <c r="BW543" s="1">
        <f ca="1"/>
        <v>2.8132112871280409E-3</v>
      </c>
      <c r="BX543" s="1">
        <f ca="1"/>
        <v>1.2964250544815408E-2</v>
      </c>
      <c r="BY543" s="1">
        <f ca="1"/>
        <v>4.5273936024802147E-2</v>
      </c>
      <c r="BZ543" s="1">
        <f ca="1"/>
        <v>0.92389209782092141</v>
      </c>
      <c r="CB543" t="s">
        <v>200</v>
      </c>
      <c r="CC543" s="1">
        <f ca="1"/>
        <v>1.5107997581322617E-2</v>
      </c>
      <c r="CD543" s="1">
        <f ca="1"/>
        <v>1.9098412814093429E-3</v>
      </c>
      <c r="CE543" s="1">
        <f ca="1"/>
        <v>8.0986150198620044E-3</v>
      </c>
      <c r="CF543" s="1">
        <f ca="1"/>
        <v>2.8484383345008153E-2</v>
      </c>
      <c r="CG543" s="1">
        <f ca="1"/>
        <v>0.94639916277239811</v>
      </c>
      <c r="CI543" t="s">
        <v>200</v>
      </c>
      <c r="CJ543" s="1">
        <f ca="1"/>
        <v>1.5058616671723479E-2</v>
      </c>
      <c r="CK543" s="1">
        <f ca="1"/>
        <v>1.3581861830737143E-3</v>
      </c>
      <c r="CL543" s="1">
        <f ca="1"/>
        <v>5.1288463330806371E-3</v>
      </c>
      <c r="CM543" s="1">
        <f ca="1"/>
        <v>1.788970980670325E-2</v>
      </c>
      <c r="CN543" s="1">
        <f ca="1"/>
        <v>0.96056464100541916</v>
      </c>
      <c r="CP543" t="s">
        <v>200</v>
      </c>
      <c r="CQ543" s="1">
        <f ca="1"/>
        <v>1.4948944414585299E-2</v>
      </c>
      <c r="CR543" s="1">
        <f ca="1"/>
        <v>1.0201988804605263E-3</v>
      </c>
      <c r="CS543" s="1">
        <f ca="1"/>
        <v>3.3119398349233187E-3</v>
      </c>
      <c r="CT543" s="1">
        <f ca="1"/>
        <v>1.1254450829438517E-2</v>
      </c>
      <c r="CU543" s="1">
        <f ca="1"/>
        <v>0.96946446604059255</v>
      </c>
      <c r="CW543" t="s">
        <v>200</v>
      </c>
      <c r="CX543" s="1">
        <f ca="1"/>
        <v>1.4803604716664044E-2</v>
      </c>
      <c r="CY543" s="1">
        <f ca="1"/>
        <v>8.120092105529397E-4</v>
      </c>
      <c r="CZ543" s="1">
        <f ca="1"/>
        <v>2.1983883144704908E-3</v>
      </c>
      <c r="DA543" s="1">
        <f ca="1"/>
        <v>7.1206528410393561E-3</v>
      </c>
      <c r="DB543" s="1">
        <f ca="1"/>
        <v>0.97506534491727337</v>
      </c>
      <c r="DD543" t="s">
        <v>200</v>
      </c>
      <c r="DE543" s="1">
        <f ca="1"/>
        <v>1.4637532717422042E-2</v>
      </c>
      <c r="DF543" s="1">
        <f ca="1"/>
        <v>6.8274345501328105E-4</v>
      </c>
      <c r="DG543" s="1">
        <f ca="1"/>
        <v>1.5147364650386688E-3</v>
      </c>
      <c r="DH543" s="1">
        <f ca="1"/>
        <v>4.5547314841268682E-3</v>
      </c>
      <c r="DI543" s="1">
        <f ca="1"/>
        <v>0.97861025587839934</v>
      </c>
      <c r="DK543" t="s">
        <v>200</v>
      </c>
      <c r="DL543" s="1">
        <f ca="1"/>
        <v>1.4459790452629418E-2</v>
      </c>
      <c r="DM543" s="1">
        <f ca="1"/>
        <v>6.0153095302894436E-4</v>
      </c>
      <c r="DN543" s="1">
        <f ca="1"/>
        <v>1.094111939270586E-3</v>
      </c>
      <c r="DO543" s="1">
        <f ca="1"/>
        <v>2.9660034821659105E-3</v>
      </c>
      <c r="DP543" s="1">
        <f ca="1"/>
        <v>0.98087856317290534</v>
      </c>
      <c r="DR543" t="s">
        <v>200</v>
      </c>
      <c r="DS543" s="1">
        <f ca="1"/>
        <v>1.4275878426002137E-2</v>
      </c>
      <c r="DT543" s="1">
        <f ca="1"/>
        <v>5.4961764721013734E-4</v>
      </c>
      <c r="DU543" s="1">
        <f ca="1"/>
        <v>8.3450677681248223E-4</v>
      </c>
      <c r="DV543" s="1">
        <f ca="1"/>
        <v>1.9838087236707896E-3</v>
      </c>
      <c r="DW543" s="1">
        <f ca="1"/>
        <v>0.98235618842630468</v>
      </c>
      <c r="DY543" t="s">
        <v>200</v>
      </c>
      <c r="DZ543" s="1">
        <f ca="1"/>
        <v>1.408913495818746E-2</v>
      </c>
      <c r="EA543" s="1">
        <f ca="1"/>
        <v>5.1559534885124584E-4</v>
      </c>
      <c r="EB543" s="1">
        <f ca="1"/>
        <v>6.7350502647932928E-4</v>
      </c>
      <c r="EC543" s="1">
        <f ca="1"/>
        <v>1.3769185976713763E-3</v>
      </c>
      <c r="ED543" s="1">
        <f ca="1"/>
        <v>0.98334484606881079</v>
      </c>
      <c r="EF543" t="s">
        <v>200</v>
      </c>
      <c r="EG543" s="1">
        <f ca="1"/>
        <v>1.3901584054940064E-2</v>
      </c>
      <c r="EH543" s="1">
        <f ca="1"/>
        <v>4.9251587642138621E-4</v>
      </c>
      <c r="EI543" s="1">
        <f ca="1"/>
        <v>5.728971323276181E-4</v>
      </c>
      <c r="EJ543" s="1">
        <f ca="1"/>
        <v>1.0017085766709116E-3</v>
      </c>
      <c r="EK543" s="1">
        <f ca="1"/>
        <v>0.98403129435964021</v>
      </c>
      <c r="EM543" t="s">
        <v>200</v>
      </c>
      <c r="EN543" s="1">
        <f ca="1"/>
        <v>1.3714449873836534E-2</v>
      </c>
      <c r="EO543" s="1">
        <f ca="1"/>
        <v>4.7614302830514317E-4</v>
      </c>
      <c r="EP543" s="1">
        <f ca="1"/>
        <v>5.092868417646793E-4</v>
      </c>
      <c r="EQ543" s="1">
        <f ca="1"/>
        <v>7.6925822001791403E-4</v>
      </c>
      <c r="ER543" s="1">
        <f ca="1"/>
        <v>0.98453086203607587</v>
      </c>
      <c r="ET543" t="s">
        <v>200</v>
      </c>
      <c r="EU543" s="1">
        <f ca="1"/>
        <v>1.3528469359156421E-2</v>
      </c>
      <c r="EV543" s="1">
        <f ca="1"/>
        <v>4.6389190457489846E-4</v>
      </c>
      <c r="EW543" s="1">
        <f ca="1"/>
        <v>4.6834742074661326E-4</v>
      </c>
      <c r="EX543" s="1">
        <f ca="1"/>
        <v>6.2465275458400927E-4</v>
      </c>
      <c r="EY543" s="1">
        <f ca="1"/>
        <v>0.98491463856093819</v>
      </c>
      <c r="FA543" t="s">
        <v>200</v>
      </c>
      <c r="FB543" s="1">
        <f ca="1"/>
        <v>1.3344082480263215E-2</v>
      </c>
      <c r="FC543" s="1">
        <f ca="1"/>
        <v>4.5418419306184982E-4</v>
      </c>
      <c r="FD543" s="1">
        <f ca="1"/>
        <v>4.4130623152680487E-4</v>
      </c>
      <c r="FE543" s="1">
        <f ca="1"/>
        <v>5.340444736372863E-4</v>
      </c>
      <c r="FF543" s="1">
        <f ca="1"/>
        <v>0.98522638262151097</v>
      </c>
      <c r="FH543" t="s">
        <v>200</v>
      </c>
      <c r="FI543" s="1">
        <f ca="1"/>
        <v>1.3161548118830479E-2</v>
      </c>
      <c r="FJ543" s="1">
        <f ca="1"/>
        <v>4.4605570353875422E-4</v>
      </c>
      <c r="FK543" s="1">
        <f ca="1"/>
        <v>4.2279212213067072E-4</v>
      </c>
      <c r="FL543" s="1">
        <f ca="1"/>
        <v>4.7660300317986038E-4</v>
      </c>
      <c r="FM543" s="1">
        <f ca="1"/>
        <v>0.98549300105232041</v>
      </c>
      <c r="FO543" t="s">
        <v>200</v>
      </c>
      <c r="FP543" s="1">
        <f ca="1"/>
        <v>1.2981014723753272E-2</v>
      </c>
      <c r="FQ543" s="1">
        <f ca="1"/>
        <v>4.389171648213761E-4</v>
      </c>
      <c r="FR543" s="1">
        <f ca="1"/>
        <v>4.0951701285461475E-4</v>
      </c>
      <c r="FS543" s="1">
        <f ca="1"/>
        <v>4.3952498930825202E-4</v>
      </c>
      <c r="FT543" s="1">
        <f ca="1"/>
        <v>0.98573102610926266</v>
      </c>
      <c r="FV543" t="s">
        <v>200</v>
      </c>
      <c r="FW543" s="1">
        <f ca="1"/>
        <v>1.2802563415437167E-2</v>
      </c>
      <c r="FX543" s="1">
        <f ca="1"/>
        <v>4.324082959259315E-4</v>
      </c>
      <c r="FY543" s="1">
        <f ca="1"/>
        <v>3.9946835187971503E-4</v>
      </c>
      <c r="FZ543" s="1">
        <f ca="1"/>
        <v>4.1494887209554628E-4</v>
      </c>
      <c r="GA543" s="1">
        <f ca="1"/>
        <v>0.98595061106466186</v>
      </c>
      <c r="GC543" t="s">
        <v>200</v>
      </c>
      <c r="GD543" s="1">
        <f ca="1"/>
        <v>1.2626234293659265E-2</v>
      </c>
      <c r="GE543" s="1">
        <f ca="1"/>
        <v>4.2630871804086811E-4</v>
      </c>
      <c r="GF543" s="1">
        <f ca="1"/>
        <v>3.9141450377046933E-4</v>
      </c>
      <c r="GG543" s="1">
        <f ca="1"/>
        <v>3.9805152469641703E-4</v>
      </c>
      <c r="GH543" s="1">
        <f ca="1"/>
        <v>0.98615799095983325</v>
      </c>
      <c r="GJ543" t="s">
        <v>200</v>
      </c>
      <c r="GK543" s="1">
        <f ca="1"/>
        <v>1.2452042498352961E-2</v>
      </c>
      <c r="GL543" s="1">
        <f ca="1"/>
        <v>4.2048354047640363E-4</v>
      </c>
      <c r="GM543" s="1">
        <f ca="1"/>
        <v>3.8460183902516839E-4</v>
      </c>
      <c r="GN543" s="1">
        <f ca="1"/>
        <v>3.8587599530705969E-4</v>
      </c>
      <c r="GO543" s="1">
        <f ca="1"/>
        <v>0.98635699612683869</v>
      </c>
      <c r="GQ543" t="s">
        <v>200</v>
      </c>
      <c r="GR543" s="1">
        <f ca="1"/>
        <v>1.2279988015907082E-2</v>
      </c>
      <c r="GS543" s="1">
        <f ca="1"/>
        <v>4.148501144206544E-4</v>
      </c>
      <c r="GT543" s="1">
        <f ca="1"/>
        <v>3.785692549524753E-4</v>
      </c>
      <c r="GU543" s="1">
        <f ca="1"/>
        <v>3.7665849022785255E-4</v>
      </c>
      <c r="GV543" s="1">
        <f ca="1"/>
        <v>0.98654993412449221</v>
      </c>
      <c r="GX543" t="s">
        <v>200</v>
      </c>
      <c r="GY543" s="1">
        <f ca="1"/>
        <v>1.2110061666734078E-2</v>
      </c>
      <c r="GZ543" s="1">
        <f ca="1"/>
        <v>4.0935771616300884E-4</v>
      </c>
      <c r="HA543" s="1">
        <f ca="1"/>
        <v>3.7303525593517233E-4</v>
      </c>
      <c r="HB543" s="1">
        <f ca="1"/>
        <v>3.6928199156187997E-4</v>
      </c>
      <c r="HC543" s="1">
        <f ca="1"/>
        <v>0.98673826336960613</v>
      </c>
      <c r="HE543" t="s">
        <v>200</v>
      </c>
      <c r="HF543" s="1">
        <f ca="1"/>
        <v>1.1942248760862931E-2</v>
      </c>
      <c r="HG543" s="1">
        <f ca="1"/>
        <v>4.0397515005448012E-4</v>
      </c>
      <c r="HH543" s="1">
        <f ca="1"/>
        <v>3.6782739146793352E-4</v>
      </c>
      <c r="HI543" s="1">
        <f ca="1"/>
        <v>3.6304433222785604E-4</v>
      </c>
      <c r="HJ543" s="1">
        <f ca="1"/>
        <v>0.9869229043653871</v>
      </c>
      <c r="HL543" t="s">
        <v>200</v>
      </c>
      <c r="HM543" s="1">
        <f ca="1"/>
        <v>1.1776531331485856E-2</v>
      </c>
      <c r="HN543" s="1">
        <f ca="1"/>
        <v>3.9868313595349715E-4</v>
      </c>
      <c r="HO543" s="1">
        <f ca="1"/>
        <v>3.6283975735081309E-4</v>
      </c>
      <c r="HP543" s="1">
        <f ca="1"/>
        <v>3.5751924370910562E-4</v>
      </c>
      <c r="HQ543" s="1">
        <f ca="1"/>
        <v>0.98710442653150099</v>
      </c>
      <c r="HS543" t="s">
        <v>200</v>
      </c>
      <c r="HT543" s="1">
        <f ca="1"/>
        <v>1.1612889496086177E-2</v>
      </c>
      <c r="HU543" s="1">
        <f ca="1"/>
        <v>3.9346966238751834E-4</v>
      </c>
      <c r="HV543" s="1">
        <f ca="1"/>
        <v>3.5800734748238534E-4</v>
      </c>
      <c r="HW543" s="1">
        <f ca="1"/>
        <v>3.5244734068863776E-4</v>
      </c>
      <c r="HX543" s="1">
        <f ca="1"/>
        <v>0.98728318615335553</v>
      </c>
      <c r="HZ543" t="s">
        <v>200</v>
      </c>
      <c r="IA543" s="1">
        <f ca="1"/>
        <v>1.1451302285419743E-2</v>
      </c>
      <c r="IB543" s="1">
        <f ca="1"/>
        <v>3.883271603225733E-4</v>
      </c>
      <c r="IC543" s="1">
        <f ca="1"/>
        <v>3.5329022367001873E-4</v>
      </c>
      <c r="ID543" s="1">
        <f ca="1"/>
        <v>3.476705068880649E-4</v>
      </c>
      <c r="IE543" s="1">
        <f ca="1"/>
        <v>0.98745940982369984</v>
      </c>
      <c r="IG543" t="s">
        <v>200</v>
      </c>
      <c r="IH543" s="1">
        <f ca="1"/>
        <v>1.1291748149025258E-2</v>
      </c>
      <c r="II543" s="1">
        <f ca="1"/>
        <v>3.8325077784186179E-4</v>
      </c>
      <c r="IJ543" s="1">
        <f ca="1"/>
        <v>3.4866378903254929E-4</v>
      </c>
      <c r="IK543" s="1">
        <f ca="1"/>
        <v>3.4309220695670002E-4</v>
      </c>
      <c r="IL543" s="1">
        <f ca="1"/>
        <v>0.9876332450771439</v>
      </c>
      <c r="IN543" t="s">
        <v>200</v>
      </c>
      <c r="IO543" s="1">
        <f ca="1"/>
        <v>1.1134205263400148E-2</v>
      </c>
      <c r="IP543" s="1">
        <f ca="1"/>
        <v>3.7823732540976816E-4</v>
      </c>
      <c r="IQ543" s="1">
        <f ca="1"/>
        <v>3.4411282675226348E-4</v>
      </c>
      <c r="IR543" s="1">
        <f ca="1"/>
        <v>3.3865340381583923E-4</v>
      </c>
      <c r="IS543" s="1">
        <f ca="1"/>
        <v>0.98780479118062225</v>
      </c>
      <c r="IU543" t="s">
        <v>200</v>
      </c>
      <c r="IV543" s="1">
        <f ca="1"/>
        <v>1.097865171962969E-2</v>
      </c>
      <c r="IW543" s="1">
        <f ca="1"/>
        <v>3.7328463089425555E-4</v>
      </c>
      <c r="IX543" s="1">
        <f ca="1"/>
        <v>3.3962785199522329E-4</v>
      </c>
      <c r="IY543" s="1">
        <f ca="1"/>
        <v>3.3431791495093272E-4</v>
      </c>
      <c r="IZ543" s="1">
        <f ca="1"/>
        <v>0.9879741178825302</v>
      </c>
      <c r="JB543" t="s">
        <v>200</v>
      </c>
      <c r="JC543" s="1">
        <f ca="1"/>
        <v>1.0825065637358295E-2</v>
      </c>
      <c r="JD543" s="1">
        <f ca="1"/>
        <v>3.6839114524263457E-4</v>
      </c>
      <c r="JE543" s="1">
        <f ca="1"/>
        <v>3.352028815142546E-4</v>
      </c>
      <c r="JF543" s="1">
        <f ca="1"/>
        <v>3.3006349587945166E-4</v>
      </c>
      <c r="JG543" s="1">
        <f ca="1"/>
        <v>0.98814127684000563</v>
      </c>
      <c r="JI543" t="s">
        <v>200</v>
      </c>
      <c r="JJ543" s="1">
        <f ca="1"/>
        <v>1.0673425233764659E-2</v>
      </c>
      <c r="JK543" s="1">
        <f ca="1"/>
        <v>3.6355570150034376E-4</v>
      </c>
      <c r="JL543" s="1">
        <f ca="1"/>
        <v>3.3083407088404636E-4</v>
      </c>
      <c r="JM543" s="1">
        <f ca="1"/>
        <v>3.2587640590585982E-4</v>
      </c>
      <c r="JN543" s="1">
        <f ca="1"/>
        <v>0.98830630858794533</v>
      </c>
      <c r="JQ543" s="1"/>
      <c r="JR543" s="1"/>
      <c r="JS543" s="1"/>
      <c r="JT543" s="1"/>
      <c r="JU543" s="1"/>
      <c r="JX543" s="1"/>
      <c r="JY543" s="1"/>
      <c r="JZ543" s="1"/>
      <c r="KA543" s="1"/>
      <c r="KB543" s="1"/>
      <c r="KE543" s="1"/>
      <c r="KF543" s="1"/>
      <c r="KG543" s="1"/>
      <c r="KH543" s="1"/>
      <c r="KI543" s="1"/>
      <c r="KL543" s="1"/>
      <c r="KM543" s="1"/>
      <c r="KN543" s="1"/>
      <c r="KO543" s="1"/>
      <c r="KP543" s="1"/>
      <c r="KS543" s="1"/>
      <c r="KT543" s="1"/>
      <c r="KU543" s="1"/>
      <c r="KV543" s="1"/>
      <c r="KW543" s="1"/>
      <c r="KZ543" s="1"/>
      <c r="LA543" s="1"/>
      <c r="LB543" s="1"/>
      <c r="LC543" s="1"/>
      <c r="LD543" s="1"/>
      <c r="LG543" s="1"/>
      <c r="LH543" s="1"/>
      <c r="LI543" s="1"/>
      <c r="LJ543" s="1"/>
      <c r="LK543" s="1"/>
      <c r="LN543" s="1"/>
      <c r="LO543" s="1"/>
      <c r="LP543" s="1"/>
      <c r="LQ543" s="1"/>
      <c r="LR543" s="1"/>
      <c r="LU543" s="1"/>
      <c r="LV543" s="1"/>
      <c r="LW543" s="1"/>
      <c r="LX543" s="1"/>
      <c r="LY543" s="1"/>
      <c r="MB543" s="1"/>
      <c r="MC543" s="1"/>
      <c r="MD543" s="1"/>
      <c r="ME543" s="1"/>
      <c r="MF543" s="1"/>
      <c r="MI543" s="1"/>
      <c r="MJ543" s="1"/>
      <c r="MK543" s="1"/>
      <c r="ML543" s="1"/>
      <c r="MM543" s="1"/>
      <c r="MP543" s="1"/>
      <c r="MQ543" s="1"/>
      <c r="MR543" s="1"/>
      <c r="MS543" s="1"/>
      <c r="MT543" s="1"/>
      <c r="MW543" s="1"/>
      <c r="MX543" s="1"/>
      <c r="MY543" s="1"/>
      <c r="MZ543" s="1"/>
      <c r="NA543" s="1"/>
      <c r="ND543" s="1"/>
      <c r="NE543" s="1"/>
      <c r="NF543" s="1"/>
      <c r="NG543" s="1"/>
      <c r="NH543" s="1"/>
      <c r="NK543" s="1"/>
      <c r="NL543" s="1"/>
      <c r="NM543" s="1"/>
      <c r="NN543" s="1"/>
      <c r="NO543" s="1"/>
      <c r="NR543" s="1"/>
      <c r="NS543" s="1"/>
      <c r="NT543" s="1"/>
      <c r="NU543" s="1"/>
      <c r="NV543" s="1"/>
      <c r="NY543" s="1"/>
      <c r="NZ543" s="1"/>
      <c r="OA543" s="1"/>
      <c r="OB543" s="1"/>
      <c r="OC543" s="1"/>
      <c r="OF543" s="1"/>
      <c r="OG543" s="1"/>
      <c r="OH543" s="1"/>
      <c r="OI543" s="1"/>
      <c r="OJ543" s="1"/>
      <c r="OM543" s="1"/>
      <c r="ON543" s="1"/>
      <c r="OO543" s="1"/>
      <c r="OP543" s="1"/>
      <c r="OQ543" s="1"/>
      <c r="OT543" s="1"/>
      <c r="OU543" s="1"/>
      <c r="OV543" s="1"/>
      <c r="OW543" s="1"/>
      <c r="OX543" s="1"/>
      <c r="PA543" s="1"/>
      <c r="PB543" s="1"/>
      <c r="PC543" s="1"/>
      <c r="PD543" s="1"/>
      <c r="PE543" s="1"/>
    </row>
    <row r="544" spans="1:421">
      <c r="K544" s="1"/>
      <c r="L544" s="1"/>
      <c r="M544" s="1"/>
      <c r="N544" s="1"/>
      <c r="O544" s="1"/>
      <c r="R544" s="1"/>
      <c r="S544" s="1"/>
      <c r="T544" s="1"/>
      <c r="U544" s="1"/>
      <c r="V544" s="1"/>
      <c r="X544" t="s">
        <v>196</v>
      </c>
      <c r="Y544" s="1">
        <f t="shared" si="20"/>
        <v>0</v>
      </c>
      <c r="Z544" s="1">
        <f t="shared" si="20"/>
        <v>0</v>
      </c>
      <c r="AA544" s="1">
        <f t="shared" ca="1" si="20"/>
        <v>1.7401545731990539E-2</v>
      </c>
      <c r="AB544" s="1">
        <f t="shared" ca="1" si="20"/>
        <v>0.5264638906942819</v>
      </c>
      <c r="AC544" s="1">
        <f t="shared" ca="1" si="20"/>
        <v>0.45613456357372761</v>
      </c>
      <c r="AE544" t="s">
        <v>196</v>
      </c>
      <c r="AF544" s="1">
        <f ca="1"/>
        <v>0</v>
      </c>
      <c r="AG544" s="1">
        <f ca="1"/>
        <v>6.3764467159768061E-4</v>
      </c>
      <c r="AH544" s="1">
        <f ca="1"/>
        <v>1.7150252843735985E-2</v>
      </c>
      <c r="AI544" s="1">
        <f ca="1"/>
        <v>0.27868280782908517</v>
      </c>
      <c r="AJ544" s="1">
        <f ca="1"/>
        <v>0.70352929465558123</v>
      </c>
      <c r="AL544" t="s">
        <v>196</v>
      </c>
      <c r="AM544" s="1">
        <f ca="1"/>
        <v>7.3269807144179001E-5</v>
      </c>
      <c r="AN544" s="1">
        <f ca="1"/>
        <v>8.5565978045836779E-4</v>
      </c>
      <c r="AO544" s="1">
        <f ca="1"/>
        <v>1.2644580782162369E-2</v>
      </c>
      <c r="AP544" s="1">
        <f ca="1"/>
        <v>0.14709518633072902</v>
      </c>
      <c r="AQ544" s="1">
        <f ca="1"/>
        <v>0.83933130329950612</v>
      </c>
      <c r="AS544" t="s">
        <v>196</v>
      </c>
      <c r="AT544" s="1">
        <f ca="1"/>
        <v>1.6524232342124843E-4</v>
      </c>
      <c r="AU544" s="1">
        <f ca="1"/>
        <v>7.7063166704558319E-4</v>
      </c>
      <c r="AV544" s="1">
        <f ca="1"/>
        <v>8.3780440260301375E-3</v>
      </c>
      <c r="AW544" s="1">
        <f ca="1"/>
        <v>7.7849125920869178E-2</v>
      </c>
      <c r="AX544" s="1">
        <f ca="1"/>
        <v>0.91283695606263393</v>
      </c>
      <c r="AZ544" t="s">
        <v>196</v>
      </c>
      <c r="BA544" s="1">
        <f ca="1"/>
        <v>2.5033625061482987E-4</v>
      </c>
      <c r="BB544" s="1">
        <f ca="1"/>
        <v>6.2197136667035827E-4</v>
      </c>
      <c r="BC544" s="1">
        <f ca="1"/>
        <v>5.518200476590596E-3</v>
      </c>
      <c r="BD544" s="1">
        <f ca="1"/>
        <v>4.2679498627394667E-2</v>
      </c>
      <c r="BE544" s="1">
        <f ca="1"/>
        <v>0.95092999327872962</v>
      </c>
      <c r="BG544" t="s">
        <v>196</v>
      </c>
      <c r="BH544" s="1">
        <f ca="1"/>
        <v>3.1479591233938458E-4</v>
      </c>
      <c r="BI544" s="1">
        <f ca="1"/>
        <v>4.5377315680343789E-4</v>
      </c>
      <c r="BJ544" s="1">
        <f ca="1"/>
        <v>3.5089019255702884E-3</v>
      </c>
      <c r="BK544" s="1">
        <f ca="1"/>
        <v>2.3604419472814712E-2</v>
      </c>
      <c r="BL544" s="1">
        <f ca="1"/>
        <v>0.97211810953247224</v>
      </c>
      <c r="BN544" t="s">
        <v>196</v>
      </c>
      <c r="BO544" s="1">
        <f ca="1"/>
        <v>3.5946133607861914E-4</v>
      </c>
      <c r="BP544" s="1">
        <f ca="1"/>
        <v>3.1663213403464088E-4</v>
      </c>
      <c r="BQ544" s="1">
        <f ca="1"/>
        <v>2.2077680440931425E-3</v>
      </c>
      <c r="BR544" s="1">
        <f ca="1"/>
        <v>1.3269865100596055E-2</v>
      </c>
      <c r="BS544" s="1">
        <f ca="1"/>
        <v>0.98384627338519759</v>
      </c>
      <c r="BU544" t="s">
        <v>196</v>
      </c>
      <c r="BV544" s="1">
        <f ca="1"/>
        <v>3.882142380523496E-4</v>
      </c>
      <c r="BW544" s="1">
        <f ca="1"/>
        <v>2.1569737733950241E-4</v>
      </c>
      <c r="BX544" s="1">
        <f ca="1"/>
        <v>1.3815208692694943E-3</v>
      </c>
      <c r="BY544" s="1">
        <f ca="1"/>
        <v>7.57377310021009E-3</v>
      </c>
      <c r="BZ544" s="1">
        <f ca="1"/>
        <v>0.99044079441512856</v>
      </c>
      <c r="CB544" t="s">
        <v>196</v>
      </c>
      <c r="CC544" s="1">
        <f ca="1"/>
        <v>4.0531780542955523E-4</v>
      </c>
      <c r="CD544" s="1">
        <f ca="1"/>
        <v>1.4548070727608676E-4</v>
      </c>
      <c r="CE544" s="1">
        <f ca="1"/>
        <v>8.6226791696785723E-4</v>
      </c>
      <c r="CF544" s="1">
        <f ca="1"/>
        <v>4.3809837907341134E-3</v>
      </c>
      <c r="CG544" s="1">
        <f ca="1"/>
        <v>0.99420594977959242</v>
      </c>
      <c r="CI544" t="s">
        <v>196</v>
      </c>
      <c r="CJ544" s="1">
        <f ca="1"/>
        <v>4.143704254671917E-4</v>
      </c>
      <c r="CK544" s="1">
        <f ca="1"/>
        <v>9.8363457693737531E-5</v>
      </c>
      <c r="CL544" s="1">
        <f ca="1"/>
        <v>5.3822769817454873E-4</v>
      </c>
      <c r="CM544" s="1">
        <f ca="1"/>
        <v>2.564395501320294E-3</v>
      </c>
      <c r="CN544" s="1">
        <f ca="1"/>
        <v>0.9963846429173443</v>
      </c>
      <c r="CP544" t="s">
        <v>196</v>
      </c>
      <c r="CQ544" s="1">
        <f ca="1"/>
        <v>4.1806327693967794E-4</v>
      </c>
      <c r="CR544" s="1">
        <f ca="1"/>
        <v>6.7491518309577503E-5</v>
      </c>
      <c r="CS544" s="1">
        <f ca="1"/>
        <v>3.3696433448164185E-4</v>
      </c>
      <c r="CT544" s="1">
        <f ca="1"/>
        <v>1.5170949962568568E-3</v>
      </c>
      <c r="CU544" s="1">
        <f ca="1"/>
        <v>0.99766038587401229</v>
      </c>
      <c r="CW544" t="s">
        <v>196</v>
      </c>
      <c r="CX544" s="1">
        <f ca="1"/>
        <v>4.1828228596912372E-4</v>
      </c>
      <c r="CY544" s="1">
        <f ca="1"/>
        <v>4.7585142832101763E-5</v>
      </c>
      <c r="CZ544" s="1">
        <f ca="1"/>
        <v>2.1236608931904643E-4</v>
      </c>
      <c r="DA544" s="1">
        <f ca="1"/>
        <v>9.06384611418926E-4</v>
      </c>
      <c r="DB544" s="1">
        <f ca="1"/>
        <v>0.99841538187046086</v>
      </c>
      <c r="DD544" t="s">
        <v>196</v>
      </c>
      <c r="DE544" s="1">
        <f ca="1"/>
        <v>4.1629705657567783E-4</v>
      </c>
      <c r="DF544" s="1">
        <f ca="1"/>
        <v>3.4883227654622751E-5</v>
      </c>
      <c r="DG544" s="1">
        <f ca="1"/>
        <v>1.3540296103432307E-4</v>
      </c>
      <c r="DH544" s="1">
        <f ca="1"/>
        <v>5.4680480527161232E-4</v>
      </c>
      <c r="DI544" s="1">
        <f ca="1"/>
        <v>0.9988666119494638</v>
      </c>
      <c r="DK544" t="s">
        <v>196</v>
      </c>
      <c r="DL544" s="1">
        <f ca="1"/>
        <v>4.129398422143134E-4</v>
      </c>
      <c r="DM544" s="1">
        <f ca="1"/>
        <v>2.6827461655038144E-5</v>
      </c>
      <c r="DN544" s="1">
        <f ca="1"/>
        <v>8.7932649592096731E-5</v>
      </c>
      <c r="DO544" s="1">
        <f ca="1"/>
        <v>3.3337317954539622E-4</v>
      </c>
      <c r="DP544" s="1">
        <f ca="1"/>
        <v>0.99913892686699324</v>
      </c>
      <c r="DR544" t="s">
        <v>196</v>
      </c>
      <c r="DS544" s="1">
        <f ca="1"/>
        <v>4.0874620235819111E-4</v>
      </c>
      <c r="DT544" s="1">
        <f ca="1"/>
        <v>2.1728712952447147E-5</v>
      </c>
      <c r="DU544" s="1">
        <f ca="1"/>
        <v>5.8674731771995322E-5</v>
      </c>
      <c r="DV544" s="1">
        <f ca="1"/>
        <v>2.058412031945287E-4</v>
      </c>
      <c r="DW544" s="1">
        <f ca="1"/>
        <v>0.99930500914972287</v>
      </c>
      <c r="DY544" t="s">
        <v>196</v>
      </c>
      <c r="DZ544" s="1">
        <f ca="1"/>
        <v>4.0405619777460493E-4</v>
      </c>
      <c r="EA544" s="1">
        <f ca="1"/>
        <v>1.8494074516886991E-5</v>
      </c>
      <c r="EB544" s="1">
        <f ca="1"/>
        <v>4.0641018644562957E-5</v>
      </c>
      <c r="EC544" s="1">
        <f ca="1"/>
        <v>1.2921583932178746E-4</v>
      </c>
      <c r="ED544" s="1">
        <f ca="1"/>
        <v>0.99940759286974223</v>
      </c>
      <c r="EF544" t="s">
        <v>196</v>
      </c>
      <c r="EG544" s="1">
        <f ca="1"/>
        <v>3.9908360273881188E-4</v>
      </c>
      <c r="EH544" s="1">
        <f ca="1"/>
        <v>1.6426431312230399E-5</v>
      </c>
      <c r="EI544" s="1">
        <f ca="1"/>
        <v>2.9514142410933996E-5</v>
      </c>
      <c r="EJ544" s="1">
        <f ca="1"/>
        <v>8.2963755594505785E-5</v>
      </c>
      <c r="EK544" s="1">
        <f ca="1"/>
        <v>0.99947201206794356</v>
      </c>
      <c r="EM544" t="s">
        <v>196</v>
      </c>
      <c r="EN544" s="1">
        <f ca="1"/>
        <v>3.9396175086627223E-4</v>
      </c>
      <c r="EO544" s="1">
        <f ca="1"/>
        <v>1.5085695044251717E-5</v>
      </c>
      <c r="EP544" s="1">
        <f ca="1"/>
        <v>2.2632340797939198E-5</v>
      </c>
      <c r="EQ544" s="1">
        <f ca="1"/>
        <v>5.4932827639879382E-5</v>
      </c>
      <c r="ER544" s="1">
        <f ca="1"/>
        <v>0.99951338738565165</v>
      </c>
      <c r="ET544" t="s">
        <v>196</v>
      </c>
      <c r="EU544" s="1">
        <f ca="1"/>
        <v>3.8877325658480746E-4</v>
      </c>
      <c r="EV544" s="1">
        <f ca="1"/>
        <v>1.4196147943568199E-5</v>
      </c>
      <c r="EW544" s="1">
        <f ca="1"/>
        <v>1.8357237386059459E-5</v>
      </c>
      <c r="EX544" s="1">
        <f ca="1"/>
        <v>3.7880441828068323E-5</v>
      </c>
      <c r="EY544" s="1">
        <f ca="1"/>
        <v>0.99954079291625753</v>
      </c>
      <c r="FA544" t="s">
        <v>196</v>
      </c>
      <c r="FB544" s="1">
        <f ca="1"/>
        <v>3.8356899532795497E-4</v>
      </c>
      <c r="FC544" s="1">
        <f ca="1"/>
        <v>1.3586034987649686E-5</v>
      </c>
      <c r="FD544" s="1">
        <f ca="1"/>
        <v>1.5681678064158516E-5</v>
      </c>
      <c r="FE544" s="1">
        <f ca="1"/>
        <v>2.7465467531768639E-5</v>
      </c>
      <c r="FF544" s="1">
        <f ca="1"/>
        <v>0.99955969782408849</v>
      </c>
      <c r="FH544" t="s">
        <v>196</v>
      </c>
      <c r="FI544" s="1">
        <f ca="1"/>
        <v>3.7838009362039225E-4</v>
      </c>
      <c r="FJ544" s="1">
        <f ca="1"/>
        <v>1.3148825736979082E-5</v>
      </c>
      <c r="FK544" s="1">
        <f ca="1"/>
        <v>1.3987188133849413E-5</v>
      </c>
      <c r="FL544" s="1">
        <f ca="1"/>
        <v>2.1074102064977247E-5</v>
      </c>
      <c r="FM544" s="1">
        <f ca="1"/>
        <v>0.99957340979044385</v>
      </c>
      <c r="FO544" t="s">
        <v>196</v>
      </c>
      <c r="FP544" s="1">
        <f ca="1"/>
        <v>3.7322544324133126E-4</v>
      </c>
      <c r="FQ544" s="1">
        <f ca="1"/>
        <v>1.2818663514949871E-5</v>
      </c>
      <c r="FR544" s="1">
        <f ca="1"/>
        <v>1.2894303071124446E-5</v>
      </c>
      <c r="FS544" s="1">
        <f ca="1"/>
        <v>1.7126972334597425E-5</v>
      </c>
      <c r="FT544" s="1">
        <f ca="1"/>
        <v>0.99958393461783801</v>
      </c>
      <c r="FV544" t="s">
        <v>196</v>
      </c>
      <c r="FW544" s="1">
        <f ca="1"/>
        <v>3.6811638232834507E-4</v>
      </c>
      <c r="FX544" s="1">
        <f ca="1"/>
        <v>1.2554939456135049E-5</v>
      </c>
      <c r="FY544" s="1">
        <f ca="1"/>
        <v>1.217037220865916E-5</v>
      </c>
      <c r="FZ544" s="1">
        <f ca="1"/>
        <v>1.4667120174552108E-5</v>
      </c>
      <c r="GA544" s="1">
        <f ca="1"/>
        <v>0.99959249118583238</v>
      </c>
      <c r="GC544" t="s">
        <v>196</v>
      </c>
      <c r="GD544" s="1">
        <f ca="1"/>
        <v>3.6305959839876044E-4</v>
      </c>
      <c r="GE544" s="1">
        <f ca="1"/>
        <v>1.2332661898286604E-5</v>
      </c>
      <c r="GF544" s="1">
        <f ca="1"/>
        <v>1.1672845072768651E-5</v>
      </c>
      <c r="GG544" s="1">
        <f ca="1"/>
        <v>1.3113490429277052E-5</v>
      </c>
      <c r="GH544" s="1">
        <f ca="1"/>
        <v>0.99959982140420101</v>
      </c>
      <c r="GJ544" t="s">
        <v>196</v>
      </c>
      <c r="GK544" s="1">
        <f ca="1"/>
        <v>3.5805892242910133E-4</v>
      </c>
      <c r="GL544" s="1">
        <f ca="1"/>
        <v>1.2136472926264467E-5</v>
      </c>
      <c r="GM544" s="1">
        <f ca="1"/>
        <v>1.1314423993845606E-5</v>
      </c>
      <c r="GN544" s="1">
        <f ca="1"/>
        <v>1.2112709732406392E-5</v>
      </c>
      <c r="GO544" s="1">
        <f ca="1"/>
        <v>0.99960637747091852</v>
      </c>
      <c r="GQ544" t="s">
        <v>196</v>
      </c>
      <c r="GR544" s="1">
        <f ca="1"/>
        <v>3.5311643460775305E-4</v>
      </c>
      <c r="GS544" s="1">
        <f ca="1"/>
        <v>1.1956944629317019E-5</v>
      </c>
      <c r="GT544" s="1">
        <f ca="1"/>
        <v>1.1041672301837331E-5</v>
      </c>
      <c r="GU544" s="1">
        <f ca="1"/>
        <v>1.14511226765072E-5</v>
      </c>
      <c r="GV544" s="1">
        <f ca="1"/>
        <v>0.99961243382578469</v>
      </c>
      <c r="GX544" t="s">
        <v>196</v>
      </c>
      <c r="GY544" s="1">
        <f ca="1"/>
        <v>3.482331443967427E-4</v>
      </c>
      <c r="GZ544" s="1">
        <f ca="1"/>
        <v>1.1788293066587223E-5</v>
      </c>
      <c r="HA544" s="1">
        <f ca="1"/>
        <v>1.0821912623244344E-5</v>
      </c>
      <c r="HB544" s="1">
        <f ca="1"/>
        <v>1.0997262790586722E-5</v>
      </c>
      <c r="HC544" s="1">
        <f ca="1"/>
        <v>0.99961815938712295</v>
      </c>
      <c r="HE544" t="s">
        <v>196</v>
      </c>
      <c r="HF544" s="1">
        <f ca="1"/>
        <v>3.434094080721571E-4</v>
      </c>
      <c r="HG544" s="1">
        <f ca="1"/>
        <v>1.1626971057384061E-5</v>
      </c>
      <c r="HH544" s="1">
        <f ca="1"/>
        <v>1.0635148894823356E-5</v>
      </c>
      <c r="HI544" s="1">
        <f ca="1"/>
        <v>1.0670453457503119E-5</v>
      </c>
      <c r="HJ544" s="1">
        <f ca="1"/>
        <v>0.99962365801851827</v>
      </c>
      <c r="HL544" t="s">
        <v>196</v>
      </c>
      <c r="HM544" s="1">
        <f ca="1"/>
        <v>3.3864518479445594E-4</v>
      </c>
      <c r="HN544" s="1">
        <f ca="1"/>
        <v>1.1470801932197597E-5</v>
      </c>
      <c r="HO544" s="1">
        <f ca="1"/>
        <v>1.0469142091319226E-5</v>
      </c>
      <c r="HP544" s="1">
        <f ca="1"/>
        <v>1.0421625935143314E-5</v>
      </c>
      <c r="HQ544" s="1">
        <f ca="1"/>
        <v>0.99962899324524701</v>
      </c>
      <c r="HS544" t="s">
        <v>196</v>
      </c>
      <c r="HT544" s="1">
        <f ca="1"/>
        <v>3.3394019336694997E-4</v>
      </c>
      <c r="HU544" s="1">
        <f ca="1"/>
        <v>1.1318448020159175E-5</v>
      </c>
      <c r="HV544" s="1">
        <f ca="1"/>
        <v>1.0316404878725502E-5</v>
      </c>
      <c r="HW544" s="1">
        <f ca="1"/>
        <v>1.0220895519709757E-5</v>
      </c>
      <c r="HX544" s="1">
        <f ca="1"/>
        <v>0.99963420405821457</v>
      </c>
      <c r="HZ544" t="s">
        <v>196</v>
      </c>
      <c r="IA544" s="1">
        <f ca="1"/>
        <v>3.2929400810640665E-4</v>
      </c>
      <c r="IB544" s="1">
        <f ca="1"/>
        <v>1.116908516364335E-5</v>
      </c>
      <c r="IC544" s="1">
        <f ca="1"/>
        <v>1.017235721260385E-5</v>
      </c>
      <c r="ID544" s="1">
        <f ca="1"/>
        <v>1.0050043543035665E-5</v>
      </c>
      <c r="IE544" s="1">
        <f ca="1"/>
        <v>0.99963931450597443</v>
      </c>
      <c r="IG544" t="s">
        <v>196</v>
      </c>
      <c r="IH544" s="1">
        <f ca="1"/>
        <v>3.247061174545621E-4</v>
      </c>
      <c r="II544" s="1">
        <f ca="1"/>
        <v>1.1022203362575878E-5</v>
      </c>
      <c r="IJ544" s="1">
        <f ca="1"/>
        <v>1.0034196476173702E-5</v>
      </c>
      <c r="IK544" s="1">
        <f ca="1"/>
        <v>9.897954960859996E-6</v>
      </c>
      <c r="IL544" s="1">
        <f ca="1"/>
        <v>0.9996443395277459</v>
      </c>
      <c r="IN544" t="s">
        <v>196</v>
      </c>
      <c r="IO544" s="1">
        <f ca="1"/>
        <v>3.2017595978610039E-4</v>
      </c>
      <c r="IP544" s="1">
        <f ca="1"/>
        <v>1.0877484719212403E-5</v>
      </c>
      <c r="IQ544" s="1">
        <f ca="1"/>
        <v>9.9002061226657718E-6</v>
      </c>
      <c r="IR544" s="1">
        <f ca="1"/>
        <v>9.7578441457631491E-6</v>
      </c>
      <c r="IS544" s="1">
        <f ca="1"/>
        <v>0.99964928850522627</v>
      </c>
      <c r="IU544" t="s">
        <v>196</v>
      </c>
      <c r="IV544" s="1">
        <f ca="1"/>
        <v>3.1570294526584857E-4</v>
      </c>
      <c r="IW544" s="1">
        <f ca="1"/>
        <v>1.0734728754961742E-5</v>
      </c>
      <c r="IX544" s="1">
        <f ca="1"/>
        <v>9.7693329578918239E-6</v>
      </c>
      <c r="IY544" s="1">
        <f ca="1"/>
        <v>9.6255657221580146E-6</v>
      </c>
      <c r="IZ544" s="1">
        <f ca="1"/>
        <v>0.99965416742729918</v>
      </c>
      <c r="JB544" t="s">
        <v>196</v>
      </c>
      <c r="JC544" s="1">
        <f ca="1"/>
        <v>3.1128646917629946E-4</v>
      </c>
      <c r="JD544" s="1">
        <f ca="1"/>
        <v>1.0593806742699718E-5</v>
      </c>
      <c r="JE544" s="1">
        <f ca="1"/>
        <v>9.6409288204332559E-6</v>
      </c>
      <c r="JF544" s="1">
        <f ca="1"/>
        <v>9.4985851003487181E-6</v>
      </c>
      <c r="JG544" s="1">
        <f ca="1"/>
        <v>0.99965898021016031</v>
      </c>
      <c r="JI544" t="s">
        <v>196</v>
      </c>
      <c r="JJ544" s="1">
        <f ca="1"/>
        <v>3.0692592003337175E-4</v>
      </c>
      <c r="JK544" s="1">
        <f ca="1"/>
        <v>1.0454633798840586E-5</v>
      </c>
      <c r="JL544" s="1">
        <f ca="1"/>
        <v>9.5145927926180076E-6</v>
      </c>
      <c r="JM544" s="1">
        <f ca="1"/>
        <v>9.3753506647764427E-6</v>
      </c>
      <c r="JN544" s="1">
        <f ca="1"/>
        <v>0.99966372950271043</v>
      </c>
      <c r="JQ544" s="1"/>
      <c r="JR544" s="1"/>
      <c r="JS544" s="1"/>
      <c r="JT544" s="1"/>
      <c r="JU544" s="1"/>
      <c r="JX544" s="1"/>
      <c r="JY544" s="1"/>
      <c r="JZ544" s="1"/>
      <c r="KA544" s="1"/>
      <c r="KB544" s="1"/>
      <c r="KE544" s="1"/>
      <c r="KF544" s="1"/>
      <c r="KG544" s="1"/>
      <c r="KH544" s="1"/>
      <c r="KI544" s="1"/>
      <c r="KL544" s="1"/>
      <c r="KM544" s="1"/>
      <c r="KN544" s="1"/>
      <c r="KO544" s="1"/>
      <c r="KP544" s="1"/>
      <c r="KS544" s="1"/>
      <c r="KT544" s="1"/>
      <c r="KU544" s="1"/>
      <c r="KV544" s="1"/>
      <c r="KW544" s="1"/>
      <c r="KZ544" s="1"/>
      <c r="LA544" s="1"/>
      <c r="LB544" s="1"/>
      <c r="LC544" s="1"/>
      <c r="LD544" s="1"/>
      <c r="LG544" s="1"/>
      <c r="LH544" s="1"/>
      <c r="LI544" s="1"/>
      <c r="LJ544" s="1"/>
      <c r="LK544" s="1"/>
      <c r="LN544" s="1"/>
      <c r="LO544" s="1"/>
      <c r="LP544" s="1"/>
      <c r="LQ544" s="1"/>
      <c r="LR544" s="1"/>
      <c r="LU544" s="1"/>
      <c r="LV544" s="1"/>
      <c r="LW544" s="1"/>
      <c r="LX544" s="1"/>
      <c r="LY544" s="1"/>
      <c r="MB544" s="1"/>
      <c r="MC544" s="1"/>
      <c r="MD544" s="1"/>
      <c r="ME544" s="1"/>
      <c r="MF544" s="1"/>
      <c r="MI544" s="1"/>
      <c r="MJ544" s="1"/>
      <c r="MK544" s="1"/>
      <c r="ML544" s="1"/>
      <c r="MM544" s="1"/>
      <c r="MP544" s="1"/>
      <c r="MQ544" s="1"/>
      <c r="MR544" s="1"/>
      <c r="MS544" s="1"/>
      <c r="MT544" s="1"/>
      <c r="MW544" s="1"/>
      <c r="MX544" s="1"/>
      <c r="MY544" s="1"/>
      <c r="MZ544" s="1"/>
      <c r="NA544" s="1"/>
      <c r="ND544" s="1"/>
      <c r="NE544" s="1"/>
      <c r="NF544" s="1"/>
      <c r="NG544" s="1"/>
      <c r="NH544" s="1"/>
      <c r="NK544" s="1"/>
      <c r="NL544" s="1"/>
      <c r="NM544" s="1"/>
      <c r="NN544" s="1"/>
      <c r="NO544" s="1"/>
      <c r="NR544" s="1"/>
      <c r="NS544" s="1"/>
      <c r="NT544" s="1"/>
      <c r="NU544" s="1"/>
      <c r="NV544" s="1"/>
      <c r="NY544" s="1"/>
      <c r="NZ544" s="1"/>
      <c r="OA544" s="1"/>
      <c r="OB544" s="1"/>
      <c r="OC544" s="1"/>
      <c r="OF544" s="1"/>
      <c r="OG544" s="1"/>
      <c r="OH544" s="1"/>
      <c r="OI544" s="1"/>
      <c r="OJ544" s="1"/>
      <c r="OM544" s="1"/>
      <c r="ON544" s="1"/>
      <c r="OO544" s="1"/>
      <c r="OP544" s="1"/>
      <c r="OQ544" s="1"/>
      <c r="OT544" s="1"/>
      <c r="OU544" s="1"/>
      <c r="OV544" s="1"/>
      <c r="OW544" s="1"/>
      <c r="OX544" s="1"/>
      <c r="PA544" s="1"/>
      <c r="PB544" s="1"/>
      <c r="PC544" s="1"/>
      <c r="PD544" s="1"/>
      <c r="PE544" s="1"/>
    </row>
    <row r="545" spans="1:421">
      <c r="K545" s="1"/>
      <c r="L545" s="1"/>
      <c r="M545" s="1"/>
      <c r="N545" s="1"/>
      <c r="O545" s="1"/>
      <c r="R545" s="1"/>
      <c r="S545" s="1"/>
      <c r="T545" s="1"/>
      <c r="U545" s="1"/>
      <c r="V545" s="1"/>
      <c r="X545" t="s">
        <v>197</v>
      </c>
      <c r="Y545" s="1">
        <f t="shared" si="20"/>
        <v>0</v>
      </c>
      <c r="Z545" s="1">
        <f t="shared" si="20"/>
        <v>0</v>
      </c>
      <c r="AA545" s="1">
        <f t="shared" si="20"/>
        <v>0</v>
      </c>
      <c r="AB545" s="1">
        <f t="shared" si="20"/>
        <v>0</v>
      </c>
      <c r="AC545" s="1">
        <f t="shared" si="20"/>
        <v>1</v>
      </c>
      <c r="AE545" t="s">
        <v>197</v>
      </c>
      <c r="AF545" s="1">
        <f ca="1"/>
        <v>0</v>
      </c>
      <c r="AG545" s="1">
        <f ca="1"/>
        <v>0</v>
      </c>
      <c r="AH545" s="1">
        <f ca="1"/>
        <v>0</v>
      </c>
      <c r="AI545" s="1">
        <f ca="1"/>
        <v>0</v>
      </c>
      <c r="AJ545" s="1">
        <f ca="1"/>
        <v>1</v>
      </c>
      <c r="AL545" t="s">
        <v>197</v>
      </c>
      <c r="AM545" s="1">
        <f ca="1"/>
        <v>0</v>
      </c>
      <c r="AN545" s="1">
        <f ca="1"/>
        <v>0</v>
      </c>
      <c r="AO545" s="1">
        <f ca="1"/>
        <v>0</v>
      </c>
      <c r="AP545" s="1">
        <f ca="1"/>
        <v>0</v>
      </c>
      <c r="AQ545" s="1">
        <f ca="1"/>
        <v>1</v>
      </c>
      <c r="AS545" t="s">
        <v>197</v>
      </c>
      <c r="AT545" s="1">
        <f ca="1"/>
        <v>0</v>
      </c>
      <c r="AU545" s="1">
        <f ca="1"/>
        <v>0</v>
      </c>
      <c r="AV545" s="1">
        <f ca="1"/>
        <v>0</v>
      </c>
      <c r="AW545" s="1">
        <f ca="1"/>
        <v>0</v>
      </c>
      <c r="AX545" s="1">
        <f ca="1"/>
        <v>1</v>
      </c>
      <c r="AZ545" t="s">
        <v>197</v>
      </c>
      <c r="BA545" s="1">
        <f ca="1"/>
        <v>0</v>
      </c>
      <c r="BB545" s="1">
        <f ca="1"/>
        <v>0</v>
      </c>
      <c r="BC545" s="1">
        <f ca="1"/>
        <v>0</v>
      </c>
      <c r="BD545" s="1">
        <f ca="1"/>
        <v>0</v>
      </c>
      <c r="BE545" s="1">
        <f ca="1"/>
        <v>1</v>
      </c>
      <c r="BG545" t="s">
        <v>197</v>
      </c>
      <c r="BH545" s="1">
        <f ca="1"/>
        <v>0</v>
      </c>
      <c r="BI545" s="1">
        <f ca="1"/>
        <v>0</v>
      </c>
      <c r="BJ545" s="1">
        <f ca="1"/>
        <v>0</v>
      </c>
      <c r="BK545" s="1">
        <f ca="1"/>
        <v>0</v>
      </c>
      <c r="BL545" s="1">
        <f ca="1"/>
        <v>1</v>
      </c>
      <c r="BN545" t="s">
        <v>197</v>
      </c>
      <c r="BO545" s="1">
        <f ca="1"/>
        <v>0</v>
      </c>
      <c r="BP545" s="1">
        <f ca="1"/>
        <v>0</v>
      </c>
      <c r="BQ545" s="1">
        <f ca="1"/>
        <v>0</v>
      </c>
      <c r="BR545" s="1">
        <f ca="1"/>
        <v>0</v>
      </c>
      <c r="BS545" s="1">
        <f ca="1"/>
        <v>1</v>
      </c>
      <c r="BU545" t="s">
        <v>197</v>
      </c>
      <c r="BV545" s="1">
        <f ca="1"/>
        <v>0</v>
      </c>
      <c r="BW545" s="1">
        <f ca="1"/>
        <v>0</v>
      </c>
      <c r="BX545" s="1">
        <f ca="1"/>
        <v>0</v>
      </c>
      <c r="BY545" s="1">
        <f ca="1"/>
        <v>0</v>
      </c>
      <c r="BZ545" s="1">
        <f ca="1"/>
        <v>1</v>
      </c>
      <c r="CB545" t="s">
        <v>197</v>
      </c>
      <c r="CC545" s="1">
        <f ca="1"/>
        <v>0</v>
      </c>
      <c r="CD545" s="1">
        <f ca="1"/>
        <v>0</v>
      </c>
      <c r="CE545" s="1">
        <f ca="1"/>
        <v>0</v>
      </c>
      <c r="CF545" s="1">
        <f ca="1"/>
        <v>0</v>
      </c>
      <c r="CG545" s="1">
        <f ca="1"/>
        <v>1</v>
      </c>
      <c r="CI545" t="s">
        <v>197</v>
      </c>
      <c r="CJ545" s="1">
        <f ca="1"/>
        <v>0</v>
      </c>
      <c r="CK545" s="1">
        <f ca="1"/>
        <v>0</v>
      </c>
      <c r="CL545" s="1">
        <f ca="1"/>
        <v>0</v>
      </c>
      <c r="CM545" s="1">
        <f ca="1"/>
        <v>0</v>
      </c>
      <c r="CN545" s="1">
        <f ca="1"/>
        <v>1</v>
      </c>
      <c r="CP545" t="s">
        <v>197</v>
      </c>
      <c r="CQ545" s="1">
        <f ca="1"/>
        <v>0</v>
      </c>
      <c r="CR545" s="1">
        <f ca="1"/>
        <v>0</v>
      </c>
      <c r="CS545" s="1">
        <f ca="1"/>
        <v>0</v>
      </c>
      <c r="CT545" s="1">
        <f ca="1"/>
        <v>0</v>
      </c>
      <c r="CU545" s="1">
        <f ca="1"/>
        <v>1</v>
      </c>
      <c r="CW545" t="s">
        <v>197</v>
      </c>
      <c r="CX545" s="1">
        <f ca="1"/>
        <v>0</v>
      </c>
      <c r="CY545" s="1">
        <f ca="1"/>
        <v>0</v>
      </c>
      <c r="CZ545" s="1">
        <f ca="1"/>
        <v>0</v>
      </c>
      <c r="DA545" s="1">
        <f ca="1"/>
        <v>0</v>
      </c>
      <c r="DB545" s="1">
        <f ca="1"/>
        <v>1</v>
      </c>
      <c r="DD545" t="s">
        <v>197</v>
      </c>
      <c r="DE545" s="1">
        <f ca="1"/>
        <v>0</v>
      </c>
      <c r="DF545" s="1">
        <f ca="1"/>
        <v>0</v>
      </c>
      <c r="DG545" s="1">
        <f ca="1"/>
        <v>0</v>
      </c>
      <c r="DH545" s="1">
        <f ca="1"/>
        <v>0</v>
      </c>
      <c r="DI545" s="1">
        <f ca="1"/>
        <v>1</v>
      </c>
      <c r="DK545" t="s">
        <v>197</v>
      </c>
      <c r="DL545" s="1">
        <f ca="1"/>
        <v>0</v>
      </c>
      <c r="DM545" s="1">
        <f ca="1"/>
        <v>0</v>
      </c>
      <c r="DN545" s="1">
        <f ca="1"/>
        <v>0</v>
      </c>
      <c r="DO545" s="1">
        <f ca="1"/>
        <v>0</v>
      </c>
      <c r="DP545" s="1">
        <f ca="1"/>
        <v>1</v>
      </c>
      <c r="DR545" t="s">
        <v>197</v>
      </c>
      <c r="DS545" s="1">
        <f ca="1"/>
        <v>0</v>
      </c>
      <c r="DT545" s="1">
        <f ca="1"/>
        <v>0</v>
      </c>
      <c r="DU545" s="1">
        <f ca="1"/>
        <v>0</v>
      </c>
      <c r="DV545" s="1">
        <f ca="1"/>
        <v>0</v>
      </c>
      <c r="DW545" s="1">
        <f ca="1"/>
        <v>1</v>
      </c>
      <c r="DY545" t="s">
        <v>197</v>
      </c>
      <c r="DZ545" s="1">
        <f ca="1"/>
        <v>0</v>
      </c>
      <c r="EA545" s="1">
        <f ca="1"/>
        <v>0</v>
      </c>
      <c r="EB545" s="1">
        <f ca="1"/>
        <v>0</v>
      </c>
      <c r="EC545" s="1">
        <f ca="1"/>
        <v>0</v>
      </c>
      <c r="ED545" s="1">
        <f ca="1"/>
        <v>1</v>
      </c>
      <c r="EF545" t="s">
        <v>197</v>
      </c>
      <c r="EG545" s="1">
        <f ca="1"/>
        <v>0</v>
      </c>
      <c r="EH545" s="1">
        <f ca="1"/>
        <v>0</v>
      </c>
      <c r="EI545" s="1">
        <f ca="1"/>
        <v>0</v>
      </c>
      <c r="EJ545" s="1">
        <f ca="1"/>
        <v>0</v>
      </c>
      <c r="EK545" s="1">
        <f ca="1"/>
        <v>1</v>
      </c>
      <c r="EM545" t="s">
        <v>197</v>
      </c>
      <c r="EN545" s="1">
        <f ca="1"/>
        <v>0</v>
      </c>
      <c r="EO545" s="1">
        <f ca="1"/>
        <v>0</v>
      </c>
      <c r="EP545" s="1">
        <f ca="1"/>
        <v>0</v>
      </c>
      <c r="EQ545" s="1">
        <f ca="1"/>
        <v>0</v>
      </c>
      <c r="ER545" s="1">
        <f ca="1"/>
        <v>1</v>
      </c>
      <c r="ET545" t="s">
        <v>197</v>
      </c>
      <c r="EU545" s="1">
        <f ca="1"/>
        <v>0</v>
      </c>
      <c r="EV545" s="1">
        <f ca="1"/>
        <v>0</v>
      </c>
      <c r="EW545" s="1">
        <f ca="1"/>
        <v>0</v>
      </c>
      <c r="EX545" s="1">
        <f ca="1"/>
        <v>0</v>
      </c>
      <c r="EY545" s="1">
        <f ca="1"/>
        <v>1</v>
      </c>
      <c r="FA545" t="s">
        <v>197</v>
      </c>
      <c r="FB545" s="1">
        <f ca="1"/>
        <v>0</v>
      </c>
      <c r="FC545" s="1">
        <f ca="1"/>
        <v>0</v>
      </c>
      <c r="FD545" s="1">
        <f ca="1"/>
        <v>0</v>
      </c>
      <c r="FE545" s="1">
        <f ca="1"/>
        <v>0</v>
      </c>
      <c r="FF545" s="1">
        <f ca="1"/>
        <v>1</v>
      </c>
      <c r="FH545" t="s">
        <v>197</v>
      </c>
      <c r="FI545" s="1">
        <f ca="1"/>
        <v>0</v>
      </c>
      <c r="FJ545" s="1">
        <f ca="1"/>
        <v>0</v>
      </c>
      <c r="FK545" s="1">
        <f ca="1"/>
        <v>0</v>
      </c>
      <c r="FL545" s="1">
        <f ca="1"/>
        <v>0</v>
      </c>
      <c r="FM545" s="1">
        <f ca="1"/>
        <v>1</v>
      </c>
      <c r="FO545" t="s">
        <v>197</v>
      </c>
      <c r="FP545" s="1">
        <f ca="1"/>
        <v>0</v>
      </c>
      <c r="FQ545" s="1">
        <f ca="1"/>
        <v>0</v>
      </c>
      <c r="FR545" s="1">
        <f ca="1"/>
        <v>0</v>
      </c>
      <c r="FS545" s="1">
        <f ca="1"/>
        <v>0</v>
      </c>
      <c r="FT545" s="1">
        <f ca="1"/>
        <v>1</v>
      </c>
      <c r="FV545" t="s">
        <v>197</v>
      </c>
      <c r="FW545" s="1">
        <f ca="1"/>
        <v>0</v>
      </c>
      <c r="FX545" s="1">
        <f ca="1"/>
        <v>0</v>
      </c>
      <c r="FY545" s="1">
        <f ca="1"/>
        <v>0</v>
      </c>
      <c r="FZ545" s="1">
        <f ca="1"/>
        <v>0</v>
      </c>
      <c r="GA545" s="1">
        <f ca="1"/>
        <v>1</v>
      </c>
      <c r="GC545" t="s">
        <v>197</v>
      </c>
      <c r="GD545" s="1">
        <f ca="1"/>
        <v>0</v>
      </c>
      <c r="GE545" s="1">
        <f ca="1"/>
        <v>0</v>
      </c>
      <c r="GF545" s="1">
        <f ca="1"/>
        <v>0</v>
      </c>
      <c r="GG545" s="1">
        <f ca="1"/>
        <v>0</v>
      </c>
      <c r="GH545" s="1">
        <f ca="1"/>
        <v>1</v>
      </c>
      <c r="GJ545" t="s">
        <v>197</v>
      </c>
      <c r="GK545" s="1">
        <f ca="1"/>
        <v>0</v>
      </c>
      <c r="GL545" s="1">
        <f ca="1"/>
        <v>0</v>
      </c>
      <c r="GM545" s="1">
        <f ca="1"/>
        <v>0</v>
      </c>
      <c r="GN545" s="1">
        <f ca="1"/>
        <v>0</v>
      </c>
      <c r="GO545" s="1">
        <f ca="1"/>
        <v>1</v>
      </c>
      <c r="GQ545" t="s">
        <v>197</v>
      </c>
      <c r="GR545" s="1">
        <f ca="1"/>
        <v>0</v>
      </c>
      <c r="GS545" s="1">
        <f ca="1"/>
        <v>0</v>
      </c>
      <c r="GT545" s="1">
        <f ca="1"/>
        <v>0</v>
      </c>
      <c r="GU545" s="1">
        <f ca="1"/>
        <v>0</v>
      </c>
      <c r="GV545" s="1">
        <f ca="1"/>
        <v>1</v>
      </c>
      <c r="GX545" t="s">
        <v>197</v>
      </c>
      <c r="GY545" s="1">
        <f ca="1"/>
        <v>0</v>
      </c>
      <c r="GZ545" s="1">
        <f ca="1"/>
        <v>0</v>
      </c>
      <c r="HA545" s="1">
        <f ca="1"/>
        <v>0</v>
      </c>
      <c r="HB545" s="1">
        <f ca="1"/>
        <v>0</v>
      </c>
      <c r="HC545" s="1">
        <f ca="1"/>
        <v>1</v>
      </c>
      <c r="HE545" t="s">
        <v>197</v>
      </c>
      <c r="HF545" s="1">
        <f ca="1"/>
        <v>0</v>
      </c>
      <c r="HG545" s="1">
        <f ca="1"/>
        <v>0</v>
      </c>
      <c r="HH545" s="1">
        <f ca="1"/>
        <v>0</v>
      </c>
      <c r="HI545" s="1">
        <f ca="1"/>
        <v>0</v>
      </c>
      <c r="HJ545" s="1">
        <f ca="1"/>
        <v>1</v>
      </c>
      <c r="HL545" t="s">
        <v>197</v>
      </c>
      <c r="HM545" s="1">
        <f ca="1"/>
        <v>0</v>
      </c>
      <c r="HN545" s="1">
        <f ca="1"/>
        <v>0</v>
      </c>
      <c r="HO545" s="1">
        <f ca="1"/>
        <v>0</v>
      </c>
      <c r="HP545" s="1">
        <f ca="1"/>
        <v>0</v>
      </c>
      <c r="HQ545" s="1">
        <f ca="1"/>
        <v>1</v>
      </c>
      <c r="HS545" t="s">
        <v>197</v>
      </c>
      <c r="HT545" s="1">
        <f ca="1"/>
        <v>0</v>
      </c>
      <c r="HU545" s="1">
        <f ca="1"/>
        <v>0</v>
      </c>
      <c r="HV545" s="1">
        <f ca="1"/>
        <v>0</v>
      </c>
      <c r="HW545" s="1">
        <f ca="1"/>
        <v>0</v>
      </c>
      <c r="HX545" s="1">
        <f ca="1"/>
        <v>1</v>
      </c>
      <c r="HZ545" t="s">
        <v>197</v>
      </c>
      <c r="IA545" s="1">
        <f ca="1"/>
        <v>0</v>
      </c>
      <c r="IB545" s="1">
        <f ca="1"/>
        <v>0</v>
      </c>
      <c r="IC545" s="1">
        <f ca="1"/>
        <v>0</v>
      </c>
      <c r="ID545" s="1">
        <f ca="1"/>
        <v>0</v>
      </c>
      <c r="IE545" s="1">
        <f ca="1"/>
        <v>1</v>
      </c>
      <c r="IG545" t="s">
        <v>197</v>
      </c>
      <c r="IH545" s="1">
        <f ca="1"/>
        <v>0</v>
      </c>
      <c r="II545" s="1">
        <f ca="1"/>
        <v>0</v>
      </c>
      <c r="IJ545" s="1">
        <f ca="1"/>
        <v>0</v>
      </c>
      <c r="IK545" s="1">
        <f ca="1"/>
        <v>0</v>
      </c>
      <c r="IL545" s="1">
        <f ca="1"/>
        <v>1</v>
      </c>
      <c r="IN545" t="s">
        <v>197</v>
      </c>
      <c r="IO545" s="1">
        <f ca="1"/>
        <v>0</v>
      </c>
      <c r="IP545" s="1">
        <f ca="1"/>
        <v>0</v>
      </c>
      <c r="IQ545" s="1">
        <f ca="1"/>
        <v>0</v>
      </c>
      <c r="IR545" s="1">
        <f ca="1"/>
        <v>0</v>
      </c>
      <c r="IS545" s="1">
        <f ca="1"/>
        <v>1</v>
      </c>
      <c r="IU545" t="s">
        <v>197</v>
      </c>
      <c r="IV545" s="1">
        <f ca="1"/>
        <v>0</v>
      </c>
      <c r="IW545" s="1">
        <f ca="1"/>
        <v>0</v>
      </c>
      <c r="IX545" s="1">
        <f ca="1"/>
        <v>0</v>
      </c>
      <c r="IY545" s="1">
        <f ca="1"/>
        <v>0</v>
      </c>
      <c r="IZ545" s="1">
        <f ca="1"/>
        <v>1</v>
      </c>
      <c r="JB545" t="s">
        <v>197</v>
      </c>
      <c r="JC545" s="1">
        <f ca="1"/>
        <v>0</v>
      </c>
      <c r="JD545" s="1">
        <f ca="1"/>
        <v>0</v>
      </c>
      <c r="JE545" s="1">
        <f ca="1"/>
        <v>0</v>
      </c>
      <c r="JF545" s="1">
        <f ca="1"/>
        <v>0</v>
      </c>
      <c r="JG545" s="1">
        <f ca="1"/>
        <v>1</v>
      </c>
      <c r="JI545" t="s">
        <v>197</v>
      </c>
      <c r="JJ545" s="1">
        <f ca="1"/>
        <v>0</v>
      </c>
      <c r="JK545" s="1">
        <f ca="1"/>
        <v>0</v>
      </c>
      <c r="JL545" s="1">
        <f ca="1"/>
        <v>0</v>
      </c>
      <c r="JM545" s="1">
        <f ca="1"/>
        <v>0</v>
      </c>
      <c r="JN545" s="1">
        <f ca="1"/>
        <v>1</v>
      </c>
      <c r="JQ545" s="1"/>
      <c r="JR545" s="1"/>
      <c r="JS545" s="1"/>
      <c r="JT545" s="1"/>
      <c r="JU545" s="1"/>
      <c r="JX545" s="1"/>
      <c r="JY545" s="1"/>
      <c r="JZ545" s="1"/>
      <c r="KA545" s="1"/>
      <c r="KB545" s="1"/>
      <c r="KE545" s="1"/>
      <c r="KF545" s="1"/>
      <c r="KG545" s="1"/>
      <c r="KH545" s="1"/>
      <c r="KI545" s="1"/>
      <c r="KL545" s="1"/>
      <c r="KM545" s="1"/>
      <c r="KN545" s="1"/>
      <c r="KO545" s="1"/>
      <c r="KP545" s="1"/>
      <c r="KS545" s="1"/>
      <c r="KT545" s="1"/>
      <c r="KU545" s="1"/>
      <c r="KV545" s="1"/>
      <c r="KW545" s="1"/>
      <c r="KZ545" s="1"/>
      <c r="LA545" s="1"/>
      <c r="LB545" s="1"/>
      <c r="LC545" s="1"/>
      <c r="LD545" s="1"/>
      <c r="LG545" s="1"/>
      <c r="LH545" s="1"/>
      <c r="LI545" s="1"/>
      <c r="LJ545" s="1"/>
      <c r="LK545" s="1"/>
      <c r="LN545" s="1"/>
      <c r="LO545" s="1"/>
      <c r="LP545" s="1"/>
      <c r="LQ545" s="1"/>
      <c r="LR545" s="1"/>
      <c r="LU545" s="1"/>
      <c r="LV545" s="1"/>
      <c r="LW545" s="1"/>
      <c r="LX545" s="1"/>
      <c r="LY545" s="1"/>
      <c r="MB545" s="1"/>
      <c r="MC545" s="1"/>
      <c r="MD545" s="1"/>
      <c r="ME545" s="1"/>
      <c r="MF545" s="1"/>
      <c r="MI545" s="1"/>
      <c r="MJ545" s="1"/>
      <c r="MK545" s="1"/>
      <c r="ML545" s="1"/>
      <c r="MM545" s="1"/>
      <c r="MP545" s="1"/>
      <c r="MQ545" s="1"/>
      <c r="MR545" s="1"/>
      <c r="MS545" s="1"/>
      <c r="MT545" s="1"/>
      <c r="MW545" s="1"/>
      <c r="MX545" s="1"/>
      <c r="MY545" s="1"/>
      <c r="MZ545" s="1"/>
      <c r="NA545" s="1"/>
      <c r="ND545" s="1"/>
      <c r="NE545" s="1"/>
      <c r="NF545" s="1"/>
      <c r="NG545" s="1"/>
      <c r="NH545" s="1"/>
      <c r="NK545" s="1"/>
      <c r="NL545" s="1"/>
      <c r="NM545" s="1"/>
      <c r="NN545" s="1"/>
      <c r="NO545" s="1"/>
      <c r="NR545" s="1"/>
      <c r="NS545" s="1"/>
      <c r="NT545" s="1"/>
      <c r="NU545" s="1"/>
      <c r="NV545" s="1"/>
      <c r="NY545" s="1"/>
      <c r="NZ545" s="1"/>
      <c r="OA545" s="1"/>
      <c r="OB545" s="1"/>
      <c r="OC545" s="1"/>
      <c r="OF545" s="1"/>
      <c r="OG545" s="1"/>
      <c r="OH545" s="1"/>
      <c r="OI545" s="1"/>
      <c r="OJ545" s="1"/>
      <c r="OM545" s="1"/>
      <c r="ON545" s="1"/>
      <c r="OO545" s="1"/>
      <c r="OP545" s="1"/>
      <c r="OQ545" s="1"/>
      <c r="OT545" s="1"/>
      <c r="OU545" s="1"/>
      <c r="OV545" s="1"/>
      <c r="OW545" s="1"/>
      <c r="OX545" s="1"/>
      <c r="PA545" s="1"/>
      <c r="PB545" s="1"/>
      <c r="PC545" s="1"/>
      <c r="PD545" s="1"/>
      <c r="PE545" s="1"/>
    </row>
    <row r="546" spans="1:421">
      <c r="A546" s="9">
        <f>IF(RIGHT(A539,2)="12",(VALUE(LEFT(A539,4))+1)*100+1,A539+1)</f>
        <v>202105</v>
      </c>
      <c r="I546" s="9"/>
      <c r="P546" s="9"/>
      <c r="W546" s="9"/>
      <c r="AD546" s="9">
        <f>W546+1</f>
        <v>1</v>
      </c>
      <c r="AK546" s="9">
        <f>AD546+1</f>
        <v>2</v>
      </c>
      <c r="AR546" s="9">
        <f>AK546+1</f>
        <v>3</v>
      </c>
      <c r="AY546" s="9">
        <f>AR546+1</f>
        <v>4</v>
      </c>
      <c r="BF546" s="9">
        <f>AY546+1</f>
        <v>5</v>
      </c>
      <c r="BM546" s="9">
        <f>BF546+1</f>
        <v>6</v>
      </c>
      <c r="BT546" s="9">
        <f>BM546+1</f>
        <v>7</v>
      </c>
      <c r="CA546" s="9">
        <f>BT546+1</f>
        <v>8</v>
      </c>
      <c r="CH546" s="9">
        <f>CA546+1</f>
        <v>9</v>
      </c>
      <c r="CO546" s="9">
        <f>CH546+1</f>
        <v>10</v>
      </c>
      <c r="CV546" s="9">
        <f>CO546+1</f>
        <v>11</v>
      </c>
      <c r="DC546" s="9">
        <f>CV546+1</f>
        <v>12</v>
      </c>
      <c r="DJ546" s="9">
        <f>DC546+1</f>
        <v>13</v>
      </c>
      <c r="DQ546" s="9">
        <f>DJ546+1</f>
        <v>14</v>
      </c>
      <c r="DX546" s="9">
        <f>DQ546+1</f>
        <v>15</v>
      </c>
      <c r="EE546" s="9">
        <f>DX546+1</f>
        <v>16</v>
      </c>
      <c r="EL546" s="9">
        <f>EE546+1</f>
        <v>17</v>
      </c>
      <c r="ES546" s="9">
        <f>EL546+1</f>
        <v>18</v>
      </c>
      <c r="EZ546" s="9">
        <f>ES546+1</f>
        <v>19</v>
      </c>
      <c r="FG546" s="9">
        <f>EZ546+1</f>
        <v>20</v>
      </c>
      <c r="FN546" s="9">
        <f>FG546+1</f>
        <v>21</v>
      </c>
      <c r="FU546" s="9">
        <f>FN546+1</f>
        <v>22</v>
      </c>
      <c r="GB546" s="9">
        <f>FU546+1</f>
        <v>23</v>
      </c>
      <c r="GI546" s="9">
        <f>GB546+1</f>
        <v>24</v>
      </c>
      <c r="GP546" s="9">
        <f>GI546+1</f>
        <v>25</v>
      </c>
      <c r="GW546" s="9">
        <f>GP546+1</f>
        <v>26</v>
      </c>
      <c r="HD546" s="9">
        <f>GW546+1</f>
        <v>27</v>
      </c>
      <c r="HK546" s="9">
        <f>HD546+1</f>
        <v>28</v>
      </c>
      <c r="HR546" s="9">
        <f>HK546+1</f>
        <v>29</v>
      </c>
      <c r="HY546" s="9">
        <f>HR546+1</f>
        <v>30</v>
      </c>
      <c r="IF546" s="9">
        <f>HY546+1</f>
        <v>31</v>
      </c>
      <c r="IM546" s="9">
        <f>IF546+1</f>
        <v>32</v>
      </c>
      <c r="IT546" s="9">
        <f>IM546+1</f>
        <v>33</v>
      </c>
      <c r="JA546" s="9">
        <f>IT546+1</f>
        <v>34</v>
      </c>
      <c r="JH546" s="9">
        <f>JA546+1</f>
        <v>35</v>
      </c>
      <c r="JO546" s="9">
        <f>JH546+1</f>
        <v>36</v>
      </c>
      <c r="JV546" s="9"/>
      <c r="KC546" s="9"/>
      <c r="KJ546" s="9"/>
      <c r="KQ546" s="9"/>
      <c r="KX546" s="9"/>
      <c r="LE546" s="9"/>
      <c r="LL546" s="9"/>
      <c r="LS546" s="9"/>
      <c r="LZ546" s="9"/>
      <c r="MG546" s="9"/>
      <c r="MN546" s="9"/>
      <c r="MU546" s="9"/>
      <c r="NB546" s="9"/>
      <c r="NI546" s="9"/>
      <c r="NP546" s="9"/>
      <c r="NW546" s="9"/>
      <c r="OD546" s="9"/>
      <c r="OK546" s="9"/>
      <c r="OR546" s="9"/>
      <c r="OY546" s="9"/>
    </row>
    <row r="547" spans="1:421">
      <c r="AF547" t="s">
        <v>198</v>
      </c>
      <c r="AG547" t="s">
        <v>199</v>
      </c>
      <c r="AH547" t="s">
        <v>200</v>
      </c>
      <c r="AI547" t="s">
        <v>196</v>
      </c>
      <c r="AJ547" t="s">
        <v>197</v>
      </c>
      <c r="AM547" t="s">
        <v>198</v>
      </c>
      <c r="AN547" t="s">
        <v>199</v>
      </c>
      <c r="AO547" t="s">
        <v>200</v>
      </c>
      <c r="AP547" t="s">
        <v>196</v>
      </c>
      <c r="AQ547" t="s">
        <v>197</v>
      </c>
      <c r="AT547" t="s">
        <v>198</v>
      </c>
      <c r="AU547" t="s">
        <v>199</v>
      </c>
      <c r="AV547" t="s">
        <v>200</v>
      </c>
      <c r="AW547" t="s">
        <v>196</v>
      </c>
      <c r="AX547" t="s">
        <v>197</v>
      </c>
      <c r="BA547" t="s">
        <v>198</v>
      </c>
      <c r="BB547" t="s">
        <v>199</v>
      </c>
      <c r="BC547" t="s">
        <v>200</v>
      </c>
      <c r="BD547" t="s">
        <v>196</v>
      </c>
      <c r="BE547" t="s">
        <v>197</v>
      </c>
      <c r="BH547" t="s">
        <v>198</v>
      </c>
      <c r="BI547" t="s">
        <v>199</v>
      </c>
      <c r="BJ547" t="s">
        <v>200</v>
      </c>
      <c r="BK547" t="s">
        <v>196</v>
      </c>
      <c r="BL547" t="s">
        <v>197</v>
      </c>
      <c r="BO547" t="s">
        <v>198</v>
      </c>
      <c r="BP547" t="s">
        <v>199</v>
      </c>
      <c r="BQ547" t="s">
        <v>200</v>
      </c>
      <c r="BR547" t="s">
        <v>196</v>
      </c>
      <c r="BS547" t="s">
        <v>197</v>
      </c>
      <c r="BV547" t="s">
        <v>198</v>
      </c>
      <c r="BW547" t="s">
        <v>199</v>
      </c>
      <c r="BX547" t="s">
        <v>200</v>
      </c>
      <c r="BY547" t="s">
        <v>196</v>
      </c>
      <c r="BZ547" t="s">
        <v>197</v>
      </c>
      <c r="CC547" t="s">
        <v>198</v>
      </c>
      <c r="CD547" t="s">
        <v>199</v>
      </c>
      <c r="CE547" t="s">
        <v>200</v>
      </c>
      <c r="CF547" t="s">
        <v>196</v>
      </c>
      <c r="CG547" t="s">
        <v>197</v>
      </c>
      <c r="CJ547" t="s">
        <v>198</v>
      </c>
      <c r="CK547" t="s">
        <v>199</v>
      </c>
      <c r="CL547" t="s">
        <v>200</v>
      </c>
      <c r="CM547" t="s">
        <v>196</v>
      </c>
      <c r="CN547" t="s">
        <v>197</v>
      </c>
      <c r="CQ547" t="s">
        <v>198</v>
      </c>
      <c r="CR547" t="s">
        <v>199</v>
      </c>
      <c r="CS547" t="s">
        <v>200</v>
      </c>
      <c r="CT547" t="s">
        <v>196</v>
      </c>
      <c r="CU547" t="s">
        <v>197</v>
      </c>
      <c r="CX547" t="s">
        <v>198</v>
      </c>
      <c r="CY547" t="s">
        <v>199</v>
      </c>
      <c r="CZ547" t="s">
        <v>200</v>
      </c>
      <c r="DA547" t="s">
        <v>196</v>
      </c>
      <c r="DB547" t="s">
        <v>197</v>
      </c>
      <c r="DE547" t="s">
        <v>198</v>
      </c>
      <c r="DF547" t="s">
        <v>199</v>
      </c>
      <c r="DG547" t="s">
        <v>200</v>
      </c>
      <c r="DH547" t="s">
        <v>196</v>
      </c>
      <c r="DI547" t="s">
        <v>197</v>
      </c>
      <c r="DL547" t="s">
        <v>198</v>
      </c>
      <c r="DM547" t="s">
        <v>199</v>
      </c>
      <c r="DN547" t="s">
        <v>200</v>
      </c>
      <c r="DO547" t="s">
        <v>196</v>
      </c>
      <c r="DP547" t="s">
        <v>197</v>
      </c>
      <c r="DS547" t="s">
        <v>198</v>
      </c>
      <c r="DT547" t="s">
        <v>199</v>
      </c>
      <c r="DU547" t="s">
        <v>200</v>
      </c>
      <c r="DV547" t="s">
        <v>196</v>
      </c>
      <c r="DW547" t="s">
        <v>197</v>
      </c>
      <c r="DZ547" t="s">
        <v>198</v>
      </c>
      <c r="EA547" t="s">
        <v>199</v>
      </c>
      <c r="EB547" t="s">
        <v>200</v>
      </c>
      <c r="EC547" t="s">
        <v>196</v>
      </c>
      <c r="ED547" t="s">
        <v>197</v>
      </c>
      <c r="EG547" t="s">
        <v>198</v>
      </c>
      <c r="EH547" t="s">
        <v>199</v>
      </c>
      <c r="EI547" t="s">
        <v>200</v>
      </c>
      <c r="EJ547" t="s">
        <v>196</v>
      </c>
      <c r="EK547" t="s">
        <v>197</v>
      </c>
      <c r="EN547" t="s">
        <v>198</v>
      </c>
      <c r="EO547" t="s">
        <v>199</v>
      </c>
      <c r="EP547" t="s">
        <v>200</v>
      </c>
      <c r="EQ547" t="s">
        <v>196</v>
      </c>
      <c r="ER547" t="s">
        <v>197</v>
      </c>
      <c r="EU547" t="s">
        <v>198</v>
      </c>
      <c r="EV547" t="s">
        <v>199</v>
      </c>
      <c r="EW547" t="s">
        <v>200</v>
      </c>
      <c r="EX547" t="s">
        <v>196</v>
      </c>
      <c r="EY547" t="s">
        <v>197</v>
      </c>
      <c r="FB547" t="s">
        <v>198</v>
      </c>
      <c r="FC547" t="s">
        <v>199</v>
      </c>
      <c r="FD547" t="s">
        <v>200</v>
      </c>
      <c r="FE547" t="s">
        <v>196</v>
      </c>
      <c r="FF547" t="s">
        <v>197</v>
      </c>
      <c r="FI547" t="s">
        <v>198</v>
      </c>
      <c r="FJ547" t="s">
        <v>199</v>
      </c>
      <c r="FK547" t="s">
        <v>200</v>
      </c>
      <c r="FL547" t="s">
        <v>196</v>
      </c>
      <c r="FM547" t="s">
        <v>197</v>
      </c>
      <c r="FP547" t="s">
        <v>198</v>
      </c>
      <c r="FQ547" t="s">
        <v>199</v>
      </c>
      <c r="FR547" t="s">
        <v>200</v>
      </c>
      <c r="FS547" t="s">
        <v>196</v>
      </c>
      <c r="FT547" t="s">
        <v>197</v>
      </c>
      <c r="FW547" t="s">
        <v>198</v>
      </c>
      <c r="FX547" t="s">
        <v>199</v>
      </c>
      <c r="FY547" t="s">
        <v>200</v>
      </c>
      <c r="FZ547" t="s">
        <v>196</v>
      </c>
      <c r="GA547" t="s">
        <v>197</v>
      </c>
      <c r="GD547" t="s">
        <v>198</v>
      </c>
      <c r="GE547" t="s">
        <v>199</v>
      </c>
      <c r="GF547" t="s">
        <v>200</v>
      </c>
      <c r="GG547" t="s">
        <v>196</v>
      </c>
      <c r="GH547" t="s">
        <v>197</v>
      </c>
      <c r="GK547" t="s">
        <v>198</v>
      </c>
      <c r="GL547" t="s">
        <v>199</v>
      </c>
      <c r="GM547" t="s">
        <v>200</v>
      </c>
      <c r="GN547" t="s">
        <v>196</v>
      </c>
      <c r="GO547" t="s">
        <v>197</v>
      </c>
      <c r="GR547" t="s">
        <v>198</v>
      </c>
      <c r="GS547" t="s">
        <v>199</v>
      </c>
      <c r="GT547" t="s">
        <v>200</v>
      </c>
      <c r="GU547" t="s">
        <v>196</v>
      </c>
      <c r="GV547" t="s">
        <v>197</v>
      </c>
      <c r="GY547" t="s">
        <v>198</v>
      </c>
      <c r="GZ547" t="s">
        <v>199</v>
      </c>
      <c r="HA547" t="s">
        <v>200</v>
      </c>
      <c r="HB547" t="s">
        <v>196</v>
      </c>
      <c r="HC547" t="s">
        <v>197</v>
      </c>
      <c r="HF547" t="s">
        <v>198</v>
      </c>
      <c r="HG547" t="s">
        <v>199</v>
      </c>
      <c r="HH547" t="s">
        <v>200</v>
      </c>
      <c r="HI547" t="s">
        <v>196</v>
      </c>
      <c r="HJ547" t="s">
        <v>197</v>
      </c>
      <c r="HM547" t="s">
        <v>198</v>
      </c>
      <c r="HN547" t="s">
        <v>199</v>
      </c>
      <c r="HO547" t="s">
        <v>200</v>
      </c>
      <c r="HP547" t="s">
        <v>196</v>
      </c>
      <c r="HQ547" t="s">
        <v>197</v>
      </c>
      <c r="HT547" t="s">
        <v>198</v>
      </c>
      <c r="HU547" t="s">
        <v>199</v>
      </c>
      <c r="HV547" t="s">
        <v>200</v>
      </c>
      <c r="HW547" t="s">
        <v>196</v>
      </c>
      <c r="HX547" t="s">
        <v>197</v>
      </c>
      <c r="IA547" t="s">
        <v>198</v>
      </c>
      <c r="IB547" t="s">
        <v>199</v>
      </c>
      <c r="IC547" t="s">
        <v>200</v>
      </c>
      <c r="ID547" t="s">
        <v>196</v>
      </c>
      <c r="IE547" t="s">
        <v>197</v>
      </c>
      <c r="IH547" t="s">
        <v>198</v>
      </c>
      <c r="II547" t="s">
        <v>199</v>
      </c>
      <c r="IJ547" t="s">
        <v>200</v>
      </c>
      <c r="IK547" t="s">
        <v>196</v>
      </c>
      <c r="IL547" t="s">
        <v>197</v>
      </c>
      <c r="IO547" t="s">
        <v>198</v>
      </c>
      <c r="IP547" t="s">
        <v>199</v>
      </c>
      <c r="IQ547" t="s">
        <v>200</v>
      </c>
      <c r="IR547" t="s">
        <v>196</v>
      </c>
      <c r="IS547" t="s">
        <v>197</v>
      </c>
      <c r="IV547" t="s">
        <v>198</v>
      </c>
      <c r="IW547" t="s">
        <v>199</v>
      </c>
      <c r="IX547" t="s">
        <v>200</v>
      </c>
      <c r="IY547" t="s">
        <v>196</v>
      </c>
      <c r="IZ547" t="s">
        <v>197</v>
      </c>
      <c r="JC547" t="s">
        <v>198</v>
      </c>
      <c r="JD547" t="s">
        <v>199</v>
      </c>
      <c r="JE547" t="s">
        <v>200</v>
      </c>
      <c r="JF547" t="s">
        <v>196</v>
      </c>
      <c r="JG547" t="s">
        <v>197</v>
      </c>
      <c r="JJ547" t="s">
        <v>198</v>
      </c>
      <c r="JK547" t="s">
        <v>199</v>
      </c>
      <c r="JL547" t="s">
        <v>200</v>
      </c>
      <c r="JM547" t="s">
        <v>196</v>
      </c>
      <c r="JN547" t="s">
        <v>197</v>
      </c>
      <c r="JQ547" t="s">
        <v>198</v>
      </c>
      <c r="JR547" t="s">
        <v>199</v>
      </c>
      <c r="JS547" t="s">
        <v>200</v>
      </c>
      <c r="JT547" t="s">
        <v>196</v>
      </c>
      <c r="JU547" t="s">
        <v>197</v>
      </c>
    </row>
    <row r="548" spans="1:421">
      <c r="K548" s="1"/>
      <c r="L548" s="1"/>
      <c r="M548" s="1"/>
      <c r="N548" s="1"/>
      <c r="O548" s="1"/>
      <c r="R548" s="1"/>
      <c r="S548" s="1"/>
      <c r="T548" s="1"/>
      <c r="U548" s="1"/>
      <c r="V548" s="1"/>
      <c r="Y548" s="1"/>
      <c r="Z548" s="1"/>
      <c r="AA548" s="1"/>
      <c r="AB548" s="1"/>
      <c r="AC548" s="1"/>
      <c r="AE548" t="s">
        <v>198</v>
      </c>
      <c r="AF548" s="1">
        <f ca="1">AF512</f>
        <v>0.98553191116528838</v>
      </c>
      <c r="AG548" s="1">
        <f t="shared" ref="AG548:AJ548" ca="1" si="21">AG512</f>
        <v>1.4468088834711597E-2</v>
      </c>
      <c r="AH548" s="1">
        <f t="shared" si="21"/>
        <v>0</v>
      </c>
      <c r="AI548" s="1">
        <f t="shared" si="21"/>
        <v>0</v>
      </c>
      <c r="AJ548" s="1">
        <f t="shared" si="21"/>
        <v>0</v>
      </c>
      <c r="AL548" t="s">
        <v>198</v>
      </c>
      <c r="AM548" s="1" cm="1">
        <f t="array" aca="1" ref="AM548:AQ552" ca="1">MMULT(AF548:AJ552,AM$512:AQ$516)</f>
        <v>0.97127967816148797</v>
      </c>
      <c r="AN548" s="1">
        <f ca="1"/>
        <v>2.2380435645128531E-2</v>
      </c>
      <c r="AO548" s="1">
        <f ca="1"/>
        <v>6.339886193383484E-3</v>
      </c>
      <c r="AP548" s="1">
        <f ca="1"/>
        <v>0</v>
      </c>
      <c r="AQ548" s="1">
        <f ca="1"/>
        <v>0</v>
      </c>
      <c r="AS548" t="s">
        <v>198</v>
      </c>
      <c r="AT548" s="1" cm="1">
        <f t="array" aca="1" ref="AT548:AX552" ca="1">MMULT(AM548:AQ552,AT$512:AX$516)</f>
        <v>0.95677308744507683</v>
      </c>
      <c r="AU548" s="1">
        <f ca="1"/>
        <v>2.7001531293101191E-2</v>
      </c>
      <c r="AV548" s="1">
        <f ca="1"/>
        <v>1.3115696070299403E-2</v>
      </c>
      <c r="AW548" s="1">
        <f ca="1"/>
        <v>3.1096851915226394E-3</v>
      </c>
      <c r="AX548" s="1">
        <f ca="1"/>
        <v>0</v>
      </c>
      <c r="AZ548" t="s">
        <v>198</v>
      </c>
      <c r="BA548" s="1" cm="1">
        <f t="array" aca="1" ref="BA548:BE552" ca="1">MMULT(AT548:AX552,BA$512:BE$516)</f>
        <v>0.94420247650703482</v>
      </c>
      <c r="BB548" s="1">
        <f ca="1"/>
        <v>2.8117761381683253E-2</v>
      </c>
      <c r="BC548" s="1">
        <f ca="1"/>
        <v>1.8317057591053645E-2</v>
      </c>
      <c r="BD548" s="1">
        <f ca="1"/>
        <v>7.8410772401555778E-3</v>
      </c>
      <c r="BE548" s="1">
        <f ca="1"/>
        <v>1.5216272800727549E-3</v>
      </c>
      <c r="BG548" t="s">
        <v>198</v>
      </c>
      <c r="BH548" s="1" cm="1">
        <f t="array" aca="1" ref="BH548:BL552" ca="1">MMULT(BA548:BE552,BH$512:BL$516)</f>
        <v>0.93116729297232015</v>
      </c>
      <c r="BI548" s="1">
        <f ca="1"/>
        <v>2.9156227407857952E-2</v>
      </c>
      <c r="BJ548" s="1">
        <f ca="1"/>
        <v>2.1494921625349831E-2</v>
      </c>
      <c r="BK548" s="1">
        <f ca="1"/>
        <v>1.2767250119216506E-2</v>
      </c>
      <c r="BL548" s="1">
        <f ca="1"/>
        <v>5.414307875255593E-3</v>
      </c>
      <c r="BN548" t="s">
        <v>198</v>
      </c>
      <c r="BO548" s="1" cm="1">
        <f t="array" aca="1" ref="BO548:BS552" ca="1">MMULT(BH548:BL552,BO$512:BS$516)</f>
        <v>0.91842283650237078</v>
      </c>
      <c r="BP548" s="1">
        <f ca="1"/>
        <v>2.9526355904041245E-2</v>
      </c>
      <c r="BQ548" s="1">
        <f ca="1"/>
        <v>2.3559090157148445E-2</v>
      </c>
      <c r="BR548" s="1">
        <f ca="1"/>
        <v>1.673383472684635E-2</v>
      </c>
      <c r="BS548" s="1">
        <f ca="1"/>
        <v>1.1757882709593312E-2</v>
      </c>
      <c r="BU548" t="s">
        <v>198</v>
      </c>
      <c r="BV548" s="1" cm="1">
        <f t="array" aca="1" ref="BV548:BZ552" ca="1">MMULT(BO548:BS552,BV$512:BZ$516)</f>
        <v>0.9059274327942638</v>
      </c>
      <c r="BW548" s="1">
        <f ca="1"/>
        <v>2.9543772578454343E-2</v>
      </c>
      <c r="BX548" s="1">
        <f ca="1"/>
        <v>2.4771399753103898E-2</v>
      </c>
      <c r="BY548" s="1">
        <f ca="1"/>
        <v>1.9683555357109618E-2</v>
      </c>
      <c r="BZ548" s="1">
        <f ca="1"/>
        <v>2.0073839517068433E-2</v>
      </c>
      <c r="CB548" t="s">
        <v>198</v>
      </c>
      <c r="CC548" s="1" cm="1">
        <f t="array" aca="1" ref="CC548:CG552" ca="1">MMULT(BV548:BZ552,CC$512:CG$516)</f>
        <v>0.89362880345842544</v>
      </c>
      <c r="CD548" s="1">
        <f ca="1"/>
        <v>2.9388897414093729E-2</v>
      </c>
      <c r="CE548" s="1">
        <f ca="1"/>
        <v>2.5402931611346203E-2</v>
      </c>
      <c r="CF548" s="1">
        <f ca="1"/>
        <v>2.1720227718221279E-2</v>
      </c>
      <c r="CG548" s="1">
        <f ca="1"/>
        <v>2.9859139797913409E-2</v>
      </c>
      <c r="CI548" t="s">
        <v>198</v>
      </c>
      <c r="CJ548" s="1" cm="1">
        <f t="array" aca="1" ref="CJ548:CN552" ca="1">MMULT(CC548:CG552,CJ$512:CN$516)</f>
        <v>0.88150504633787852</v>
      </c>
      <c r="CK548" s="1">
        <f ca="1"/>
        <v>2.9142485240438696E-2</v>
      </c>
      <c r="CL548" s="1">
        <f ca="1"/>
        <v>2.5665541807434831E-2</v>
      </c>
      <c r="CM548" s="1">
        <f ca="1"/>
        <v>2.3026169339414749E-2</v>
      </c>
      <c r="CN548" s="1">
        <f ca="1"/>
        <v>4.0660757274833224E-2</v>
      </c>
      <c r="CP548" t="s">
        <v>198</v>
      </c>
      <c r="CQ548" s="1" cm="1">
        <f t="array" aca="1" ref="CQ548:CU552" ca="1">MMULT(CJ548:CN552,CQ$512:CU$516)</f>
        <v>0.86954355405836581</v>
      </c>
      <c r="CR548" s="1">
        <f ca="1"/>
        <v>2.8846598245822953E-2</v>
      </c>
      <c r="CS548" s="1">
        <f ca="1"/>
        <v>2.5699833382175127E-2</v>
      </c>
      <c r="CT548" s="1">
        <f ca="1"/>
        <v>2.3794131127577708E-2</v>
      </c>
      <c r="CU548" s="1">
        <f ca="1"/>
        <v>5.211588318605842E-2</v>
      </c>
      <c r="CW548" t="s">
        <v>198</v>
      </c>
      <c r="CX548" s="1" cm="1">
        <f t="array" aca="1" ref="CX548:DB552" ca="1">MMULT(CQ548:CU552,CX$512:DB$516)</f>
        <v>0.85773657455845176</v>
      </c>
      <c r="CY548" s="1">
        <f ca="1"/>
        <v>2.8524077313218214E-2</v>
      </c>
      <c r="CZ548" s="1">
        <f ca="1"/>
        <v>2.5594906651041732E-2</v>
      </c>
      <c r="DA548" s="1">
        <f ca="1"/>
        <v>2.4187194510703884E-2</v>
      </c>
      <c r="DB548" s="1">
        <f ca="1"/>
        <v>6.3957246966584405E-2</v>
      </c>
      <c r="DD548" t="s">
        <v>198</v>
      </c>
      <c r="DE548" s="1" cm="1">
        <f t="array" aca="1" ref="DE548:DI552" ca="1">MMULT(CX548:DB552,DE$512:DI$516)</f>
        <v>0.84607900258552471</v>
      </c>
      <c r="DF548" s="1">
        <f ca="1"/>
        <v>2.8187711394833288E-2</v>
      </c>
      <c r="DG548" s="1">
        <f ca="1"/>
        <v>2.5406056091506847E-2</v>
      </c>
      <c r="DH548" s="1">
        <f ca="1"/>
        <v>2.4328748421128379E-2</v>
      </c>
      <c r="DI548" s="1">
        <f ca="1"/>
        <v>7.5998481507006818E-2</v>
      </c>
      <c r="DK548" t="s">
        <v>198</v>
      </c>
      <c r="DL548" s="1" cm="1">
        <f t="array" aca="1" ref="DL548:DP552" ca="1">MMULT(DE548:DI552,DL$512:DP$516)</f>
        <v>0.8345672234722129</v>
      </c>
      <c r="DM548" s="1">
        <f ca="1"/>
        <v>2.7844818711634151E-2</v>
      </c>
      <c r="DN548" s="1">
        <f ca="1"/>
        <v>2.5167266799453258E-2</v>
      </c>
      <c r="DO548" s="1">
        <f ca="1"/>
        <v>2.4306220301072035E-2</v>
      </c>
      <c r="DP548" s="1">
        <f ca="1"/>
        <v>8.8114470715627682E-2</v>
      </c>
      <c r="DR548" t="s">
        <v>198</v>
      </c>
      <c r="DS548" s="1" cm="1">
        <f t="array" aca="1" ref="DS548:DW552" ca="1">MMULT(DL548:DP552,DS$512:DW$516)</f>
        <v>0.82319848337037715</v>
      </c>
      <c r="DT548" s="1">
        <f ca="1"/>
        <v>2.7499649872354471E-2</v>
      </c>
      <c r="DU548" s="1">
        <f ca="1"/>
        <v>2.4899334730393137E-2</v>
      </c>
      <c r="DV548" s="1">
        <f ca="1"/>
        <v>2.4179011154191146E-2</v>
      </c>
      <c r="DW548" s="1">
        <f ca="1"/>
        <v>0.10022352087268413</v>
      </c>
      <c r="DY548" t="s">
        <v>198</v>
      </c>
      <c r="DZ548" s="1" cm="1">
        <f t="array" aca="1" ref="DZ548:ED552" ca="1">MMULT(DS548:DW552,DZ$512:ED$516)</f>
        <v>0.81197053593057988</v>
      </c>
      <c r="EA548" s="1">
        <f ca="1"/>
        <v>2.7154697218624207E-2</v>
      </c>
      <c r="EB548" s="1">
        <f ca="1"/>
        <v>2.4614959490863824E-2</v>
      </c>
      <c r="EC548" s="1">
        <f ca="1"/>
        <v>2.3986352498854457E-2</v>
      </c>
      <c r="ED548" s="1">
        <f ca="1"/>
        <v>0.11227345486107761</v>
      </c>
      <c r="EF548" t="s">
        <v>198</v>
      </c>
      <c r="EG548" s="1" cm="1">
        <f t="array" aca="1" ref="EG548:EK552" ca="1">MMULT(DZ548:ED552,EG$512:EK$516)</f>
        <v>0.80088143970906078</v>
      </c>
      <c r="EH548" s="1">
        <f ca="1"/>
        <v>2.681142895707786E-2</v>
      </c>
      <c r="EI548" s="1">
        <f ca="1"/>
        <v>2.4321887888910741E-2</v>
      </c>
      <c r="EJ548" s="1">
        <f ca="1"/>
        <v>2.3753644722705844E-2</v>
      </c>
      <c r="EK548" s="1">
        <f ca="1"/>
        <v>0.12423159872224479</v>
      </c>
      <c r="EM548" t="s">
        <v>198</v>
      </c>
      <c r="EN548" s="1" cm="1">
        <f t="array" aca="1" ref="EN548:ER552" ca="1">MMULT(EG548:EK552,EN$512:ER$516)</f>
        <v>0.78992944011972011</v>
      </c>
      <c r="EO548" s="1">
        <f ca="1"/>
        <v>2.6470709659456117E-2</v>
      </c>
      <c r="EP548" s="1">
        <f ca="1"/>
        <v>2.402484071259086E-2</v>
      </c>
      <c r="EQ548" s="1">
        <f ca="1"/>
        <v>2.3497098018617359E-2</v>
      </c>
      <c r="ER548" s="1">
        <f ca="1"/>
        <v>0.13607791148961559</v>
      </c>
      <c r="ET548" t="s">
        <v>198</v>
      </c>
      <c r="EU548" s="1" cm="1">
        <f t="array" aca="1" ref="EU548:EY552" ca="1">MMULT(EN548:ER552,EU$512:EY$516)</f>
        <v>0.77911289982006571</v>
      </c>
      <c r="EV548" s="1">
        <f ca="1"/>
        <v>2.6133044979926787E-2</v>
      </c>
      <c r="EW548" s="1">
        <f ca="1"/>
        <v>2.3726690386077078E-2</v>
      </c>
      <c r="EX548" s="1">
        <f ca="1"/>
        <v>2.3226946645446375E-2</v>
      </c>
      <c r="EY548" s="1">
        <f ca="1"/>
        <v>0.1478004181684841</v>
      </c>
      <c r="FA548" t="s">
        <v>198</v>
      </c>
      <c r="FB548" s="1" cm="1">
        <f t="array" aca="1" ref="FB548:FF552" ca="1">MMULT(EU548:EY552,FB$512:FF$516)</f>
        <v>0.76843025728332548</v>
      </c>
      <c r="FC548" s="1">
        <f ca="1"/>
        <v>2.5798725779232264E-2</v>
      </c>
      <c r="FD548" s="1">
        <f ca="1"/>
        <v>2.3429180142104919E-2</v>
      </c>
      <c r="FE548" s="1">
        <f ca="1"/>
        <v>2.2949598037218619E-2</v>
      </c>
      <c r="FF548" s="1">
        <f ca="1"/>
        <v>0.15939223875811873</v>
      </c>
      <c r="FH548" t="s">
        <v>198</v>
      </c>
      <c r="FI548" s="1" cm="1">
        <f t="array" aca="1" ref="FI548:FM552" ca="1">MMULT(FB548:FF552,FI$512:FM$516)</f>
        <v>0.75788000196763905</v>
      </c>
      <c r="FJ548" s="1">
        <f ca="1"/>
        <v>2.5467913771339078E-2</v>
      </c>
      <c r="FK548" s="1">
        <f ca="1"/>
        <v>2.3133363207869451E-2</v>
      </c>
      <c r="FL548" s="1">
        <f ca="1"/>
        <v>2.266903611135633E-2</v>
      </c>
      <c r="FM548" s="1">
        <f ca="1"/>
        <v>0.17084968494179609</v>
      </c>
      <c r="FO548" t="s">
        <v>198</v>
      </c>
      <c r="FP548" s="1" cm="1">
        <f t="array" aca="1" ref="FP548:FT552" ca="1">MMULT(FI548:FM552,FP$512:FT$516)</f>
        <v>0.74746065934533235</v>
      </c>
      <c r="FQ548" s="1">
        <f ca="1"/>
        <v>2.5140692767315943E-2</v>
      </c>
      <c r="FR548" s="1">
        <f ca="1"/>
        <v>2.2839871094112264E-2</v>
      </c>
      <c r="FS548" s="1">
        <f ca="1"/>
        <v>2.2387722545687549E-2</v>
      </c>
      <c r="FT548" s="1">
        <f ca="1"/>
        <v>0.18217105424755187</v>
      </c>
      <c r="FV548" t="s">
        <v>198</v>
      </c>
      <c r="FW548" s="1" cm="1">
        <f t="array" aca="1" ref="FW548:GA552" ca="1">MMULT(FP548:FT552,FW$512:GA$516)</f>
        <v>0.73717078182947915</v>
      </c>
      <c r="FX548" s="1">
        <f ca="1"/>
        <v>2.4817099494551031E-2</v>
      </c>
      <c r="FY548" s="1">
        <f ca="1"/>
        <v>2.2549077550096344E-2</v>
      </c>
      <c r="FZ548" s="1">
        <f ca="1"/>
        <v>2.2107168776350786E-2</v>
      </c>
      <c r="GA548" s="1">
        <f ca="1"/>
        <v>0.19335587234952267</v>
      </c>
      <c r="GC548" t="s">
        <v>198</v>
      </c>
      <c r="GD548" s="1" cm="1">
        <f t="array" aca="1" ref="GD548:GH552" ca="1">MMULT(FW548:GA552,GD$512:GH$516)</f>
        <v>0.72700894324572374</v>
      </c>
      <c r="GE548" s="1">
        <f ca="1"/>
        <v>2.4497142205103649E-2</v>
      </c>
      <c r="GF548" s="1">
        <f ca="1"/>
        <v>2.2261198792358095E-2</v>
      </c>
      <c r="GG548" s="1">
        <f ca="1"/>
        <v>2.1828295859199917E-2</v>
      </c>
      <c r="GH548" s="1">
        <f ca="1"/>
        <v>0.20440441989761457</v>
      </c>
      <c r="GJ548" t="s">
        <v>198</v>
      </c>
      <c r="GK548" s="1" cm="1">
        <f t="array" aca="1" ref="GK548:GO552" ca="1">MMULT(GD548:GH552,GK$512:GO$516)</f>
        <v>0.71697373544373832</v>
      </c>
      <c r="GL548" s="1">
        <f ca="1"/>
        <v>2.4180811944654088E-2</v>
      </c>
      <c r="GM548" s="1">
        <f ca="1"/>
        <v>2.197635479158427E-2</v>
      </c>
      <c r="GN548" s="1">
        <f ca="1"/>
        <v>2.1551659397440331E-2</v>
      </c>
      <c r="GO548" s="1">
        <f ca="1"/>
        <v>0.21531743842258308</v>
      </c>
      <c r="GQ548" t="s">
        <v>198</v>
      </c>
      <c r="GR548" s="1" cm="1">
        <f t="array" aca="1" ref="GR548:GV552" ca="1">MMULT(GK548:GO552,GR$512:GV$516)</f>
        <v>0.70706376620383593</v>
      </c>
      <c r="GS548" s="1">
        <f ca="1"/>
        <v>2.3868089391981408E-2</v>
      </c>
      <c r="GT548" s="1">
        <f ca="1"/>
        <v>2.1694606753337203E-2</v>
      </c>
      <c r="GU548" s="1">
        <f ca="1"/>
        <v>2.1280269529542279E-2</v>
      </c>
      <c r="GV548" s="1">
        <f ca="1"/>
        <v>0.22609326812130326</v>
      </c>
      <c r="GX548" t="s">
        <v>198</v>
      </c>
      <c r="GY548" s="1" cm="1">
        <f t="array" aca="1" ref="GY548:HC552" ca="1">MMULT(GR548:GV552,GY$512:HC$516)</f>
        <v>0.69727765792934471</v>
      </c>
      <c r="GZ548" s="1">
        <f ca="1"/>
        <v>2.3558949016823125E-2</v>
      </c>
      <c r="HA548" s="1">
        <f ca="1"/>
        <v>2.1416015300823255E-2</v>
      </c>
      <c r="HB548" s="1">
        <f ca="1"/>
        <v>2.1013974866934584E-2</v>
      </c>
      <c r="HC548" s="1">
        <f ca="1"/>
        <v>0.23673340288607439</v>
      </c>
      <c r="HE548" t="s">
        <v>198</v>
      </c>
      <c r="HF548" s="1" cm="1">
        <f t="array" aca="1" ref="HF548:HJ552" ca="1">MMULT(GY548:HC552,HF$512:HJ$516)</f>
        <v>0.68761404681652316</v>
      </c>
      <c r="HG548" s="1">
        <f ca="1"/>
        <v>2.3253362699991585E-2</v>
      </c>
      <c r="HH548" s="1">
        <f ca="1"/>
        <v>2.1140596202053639E-2</v>
      </c>
      <c r="HI548" s="1">
        <f ca="1"/>
        <v>2.0751603961890012E-2</v>
      </c>
      <c r="HJ548" s="1">
        <f ca="1"/>
        <v>0.24724039031954168</v>
      </c>
      <c r="HL548" t="s">
        <v>198</v>
      </c>
      <c r="HM548" s="1" cm="1">
        <f t="array" aca="1" ref="HM548:HQ552" ca="1">MMULT(HF548:HJ552,HM$512:HQ$516)</f>
        <v>0.67807158243335841</v>
      </c>
      <c r="HN548" s="1">
        <f ca="1"/>
        <v>2.2951299949229578E-2</v>
      </c>
      <c r="HO548" s="1">
        <f ca="1"/>
        <v>2.0868329195655629E-2</v>
      </c>
      <c r="HP548" s="1">
        <f ca="1"/>
        <v>2.0492596121269829E-2</v>
      </c>
      <c r="HQ548" s="1">
        <f ca="1"/>
        <v>0.25761619230048666</v>
      </c>
      <c r="HS548" t="s">
        <v>198</v>
      </c>
      <c r="HT548" s="1" cm="1">
        <f t="array" aca="1" ref="HT548:HX552" ca="1">MMULT(HM548:HQ552,HT$512:HX$516)</f>
        <v>0.66864892732913739</v>
      </c>
      <c r="HU548" s="1">
        <f ca="1"/>
        <v>2.2652728268169765E-2</v>
      </c>
      <c r="HV548" s="1">
        <f ca="1"/>
        <v>2.0599183791629162E-2</v>
      </c>
      <c r="HW548" s="1">
        <f ca="1"/>
        <v>2.0236670249942162E-2</v>
      </c>
      <c r="HX548" s="1">
        <f ca="1"/>
        <v>0.26786249036112159</v>
      </c>
      <c r="HZ548" t="s">
        <v>198</v>
      </c>
      <c r="IA548" s="1" cm="1">
        <f t="array" aca="1" ref="IA548:IE552" ca="1">MMULT(HT548:HX552,IA$512:IE$516)</f>
        <v>0.65934475669078096</v>
      </c>
      <c r="IB548" s="1">
        <f ca="1"/>
        <v>2.2357614114344625E-2</v>
      </c>
      <c r="IC548" s="1">
        <f ca="1"/>
        <v>2.0333127396975084E-2</v>
      </c>
      <c r="ID548" s="1">
        <f ca="1"/>
        <v>1.9983676311806774E-2</v>
      </c>
      <c r="IE548" s="1">
        <f ca="1"/>
        <v>0.27798082548609265</v>
      </c>
      <c r="IG548" t="s">
        <v>198</v>
      </c>
      <c r="IH548" s="1" cm="1">
        <f t="array" aca="1" ref="IH548:IL552" ca="1">MMULT(IA548:IE552,IH$512:IL$516)</f>
        <v>0.65015775810876608</v>
      </c>
      <c r="II548" s="1">
        <f ca="1"/>
        <v>2.2065923568044866E-2</v>
      </c>
      <c r="IJ548" s="1">
        <f ca="1"/>
        <v>2.0070127668400446E-2</v>
      </c>
      <c r="IK548" s="1">
        <f ca="1"/>
        <v>1.9733527012792695E-2</v>
      </c>
      <c r="IL548" s="1">
        <f ca="1"/>
        <v>0.28797266364199603</v>
      </c>
      <c r="IN548" t="s">
        <v>198</v>
      </c>
      <c r="IO548" s="1" cm="1">
        <f t="array" aca="1" ref="IO548:IS552" ca="1">MMULT(IH548:IL552,IO$512:IS$516)</f>
        <v>0.64108663141898015</v>
      </c>
      <c r="IP548" s="1">
        <f ca="1"/>
        <v>2.1777622696412025E-2</v>
      </c>
      <c r="IQ548" s="1">
        <f ca="1"/>
        <v>1.9810153035400548E-2</v>
      </c>
      <c r="IR548" s="1">
        <f ca="1"/>
        <v>1.9486165700815072E-2</v>
      </c>
      <c r="IS548" s="1">
        <f ca="1"/>
        <v>0.2978394271483924</v>
      </c>
      <c r="IU548" t="s">
        <v>198</v>
      </c>
      <c r="IV548" s="1" cm="1">
        <f t="array" aca="1" ref="IV548:IZ552" ca="1">MMULT(IO548:IS552,IV$512:IZ$516)</f>
        <v>0.63213008858590469</v>
      </c>
      <c r="IW548" s="1">
        <f ca="1"/>
        <v>2.1492677727876768E-2</v>
      </c>
      <c r="IX548" s="1">
        <f ca="1"/>
        <v>1.9553172690281766E-2</v>
      </c>
      <c r="IY548" s="1">
        <f ca="1"/>
        <v>1.9241550997137001E-2</v>
      </c>
      <c r="IZ548" s="1">
        <f ca="1"/>
        <v>0.30758250999879994</v>
      </c>
      <c r="JB548" t="s">
        <v>198</v>
      </c>
      <c r="JC548" s="1" cm="1">
        <f t="array" aca="1" ref="JC548:JG552" ca="1">MMULT(IV548:IZ552,JC$512:JG$516)</f>
        <v>0.62328685360574376</v>
      </c>
      <c r="JD548" s="1">
        <f ca="1"/>
        <v>2.1211055127307133E-2</v>
      </c>
      <c r="JE548" s="1">
        <f ca="1"/>
        <v>1.9299156459118401E-2</v>
      </c>
      <c r="JF548" s="1">
        <f ca="1"/>
        <v>1.8999649310462434E-2</v>
      </c>
      <c r="JG548" s="1">
        <f ca="1"/>
        <v>0.31720328549736843</v>
      </c>
      <c r="JI548" t="s">
        <v>198</v>
      </c>
      <c r="JJ548" s="1" cm="1">
        <f t="array" aca="1" ref="JJ548:JN552" ca="1">MMULT(JC548:JG552,JJ$512:JN$516)</f>
        <v>0.61455566241834747</v>
      </c>
      <c r="JK548" s="1">
        <f ca="1"/>
        <v>2.0932721624127446E-2</v>
      </c>
      <c r="JL548" s="1">
        <f ca="1"/>
        <v>1.9048074675224708E-2</v>
      </c>
      <c r="JM548" s="1">
        <f ca="1"/>
        <v>1.8760431129700883E-2</v>
      </c>
      <c r="JN548" s="1">
        <f ca="1"/>
        <v>0.32670311015259962</v>
      </c>
      <c r="JP548" t="s">
        <v>198</v>
      </c>
      <c r="JQ548" s="1" cm="1">
        <f t="array" aca="1" ref="JQ548:JU552" ca="1">MMULT(JJ548:JN552,JQ$512:JU$516)</f>
        <v>0.60593526282267396</v>
      </c>
      <c r="JR548" s="1">
        <f ca="1"/>
        <v>2.0657644219984079E-2</v>
      </c>
      <c r="JS548" s="1">
        <f ca="1"/>
        <v>1.8799898082539731E-2</v>
      </c>
      <c r="JT548" s="1">
        <f ca="1"/>
        <v>1.8523869157352345E-2</v>
      </c>
      <c r="JU548" s="1">
        <f ca="1"/>
        <v>0.33608332571745003</v>
      </c>
      <c r="JX548" s="1"/>
      <c r="JY548" s="1"/>
      <c r="JZ548" s="1"/>
      <c r="KA548" s="1"/>
      <c r="KB548" s="1"/>
      <c r="KE548" s="1"/>
      <c r="KF548" s="1"/>
      <c r="KG548" s="1"/>
      <c r="KH548" s="1"/>
      <c r="KI548" s="1"/>
      <c r="KL548" s="1"/>
      <c r="KM548" s="1"/>
      <c r="KN548" s="1"/>
      <c r="KO548" s="1"/>
      <c r="KP548" s="1"/>
      <c r="KS548" s="1"/>
      <c r="KT548" s="1"/>
      <c r="KU548" s="1"/>
      <c r="KV548" s="1"/>
      <c r="KW548" s="1"/>
      <c r="KZ548" s="1"/>
      <c r="LA548" s="1"/>
      <c r="LB548" s="1"/>
      <c r="LC548" s="1"/>
      <c r="LD548" s="1"/>
      <c r="LG548" s="1"/>
      <c r="LH548" s="1"/>
      <c r="LI548" s="1"/>
      <c r="LJ548" s="1"/>
      <c r="LK548" s="1"/>
      <c r="LN548" s="1"/>
      <c r="LO548" s="1"/>
      <c r="LP548" s="1"/>
      <c r="LQ548" s="1"/>
      <c r="LR548" s="1"/>
      <c r="LU548" s="1"/>
      <c r="LV548" s="1"/>
      <c r="LW548" s="1"/>
      <c r="LX548" s="1"/>
      <c r="LY548" s="1"/>
      <c r="MB548" s="1"/>
      <c r="MC548" s="1"/>
      <c r="MD548" s="1"/>
      <c r="ME548" s="1"/>
      <c r="MF548" s="1"/>
      <c r="MI548" s="1"/>
      <c r="MJ548" s="1"/>
      <c r="MK548" s="1"/>
      <c r="ML548" s="1"/>
      <c r="MM548" s="1"/>
      <c r="MP548" s="1"/>
      <c r="MQ548" s="1"/>
      <c r="MR548" s="1"/>
      <c r="MS548" s="1"/>
      <c r="MT548" s="1"/>
      <c r="MW548" s="1"/>
      <c r="MX548" s="1"/>
      <c r="MY548" s="1"/>
      <c r="MZ548" s="1"/>
      <c r="NA548" s="1"/>
      <c r="ND548" s="1"/>
      <c r="NE548" s="1"/>
      <c r="NF548" s="1"/>
      <c r="NG548" s="1"/>
      <c r="NH548" s="1"/>
      <c r="NK548" s="1"/>
      <c r="NL548" s="1"/>
      <c r="NM548" s="1"/>
      <c r="NN548" s="1"/>
      <c r="NO548" s="1"/>
      <c r="NR548" s="1"/>
      <c r="NS548" s="1"/>
      <c r="NT548" s="1"/>
      <c r="NU548" s="1"/>
      <c r="NV548" s="1"/>
      <c r="NY548" s="1"/>
      <c r="NZ548" s="1"/>
      <c r="OA548" s="1"/>
      <c r="OB548" s="1"/>
      <c r="OC548" s="1"/>
      <c r="OF548" s="1"/>
      <c r="OG548" s="1"/>
      <c r="OH548" s="1"/>
      <c r="OI548" s="1"/>
      <c r="OJ548" s="1"/>
      <c r="OM548" s="1"/>
      <c r="ON548" s="1"/>
      <c r="OO548" s="1"/>
      <c r="OP548" s="1"/>
      <c r="OQ548" s="1"/>
      <c r="OT548" s="1"/>
      <c r="OU548" s="1"/>
      <c r="OV548" s="1"/>
      <c r="OW548" s="1"/>
      <c r="OX548" s="1"/>
      <c r="PA548" s="1"/>
      <c r="PB548" s="1"/>
      <c r="PC548" s="1"/>
      <c r="PD548" s="1"/>
      <c r="PE548" s="1"/>
    </row>
    <row r="549" spans="1:421">
      <c r="K549" s="1"/>
      <c r="L549" s="1"/>
      <c r="M549" s="1"/>
      <c r="N549" s="1"/>
      <c r="O549" s="1"/>
      <c r="R549" s="1"/>
      <c r="S549" s="1"/>
      <c r="T549" s="1"/>
      <c r="U549" s="1"/>
      <c r="V549" s="1"/>
      <c r="Y549" s="1"/>
      <c r="Z549" s="1"/>
      <c r="AA549" s="1"/>
      <c r="AB549" s="1"/>
      <c r="AC549" s="1"/>
      <c r="AE549" t="s">
        <v>199</v>
      </c>
      <c r="AF549" s="1">
        <f t="shared" ref="AF549:AJ552" ca="1" si="22">AF513</f>
        <v>0.12359483238444793</v>
      </c>
      <c r="AG549" s="1">
        <f t="shared" ca="1" si="22"/>
        <v>0.45534251195788589</v>
      </c>
      <c r="AH549" s="1">
        <f t="shared" ca="1" si="22"/>
        <v>0.42106265565766621</v>
      </c>
      <c r="AI549" s="1">
        <f t="shared" si="22"/>
        <v>0</v>
      </c>
      <c r="AJ549" s="1">
        <f t="shared" si="22"/>
        <v>0</v>
      </c>
      <c r="AL549" t="s">
        <v>199</v>
      </c>
      <c r="AM549" s="1">
        <f ca="1"/>
        <v>0.17392100063932445</v>
      </c>
      <c r="AN549" s="1">
        <f ca="1"/>
        <v>0.21949767864773509</v>
      </c>
      <c r="AO549" s="1">
        <f ca="1"/>
        <v>0.40527627902523433</v>
      </c>
      <c r="AP549" s="1">
        <f ca="1"/>
        <v>0.20130504168770619</v>
      </c>
      <c r="AQ549" s="1">
        <f ca="1"/>
        <v>0</v>
      </c>
      <c r="AS549" t="s">
        <v>199</v>
      </c>
      <c r="AT549" s="1">
        <f ca="1"/>
        <v>0.19480777231293062</v>
      </c>
      <c r="AU549" s="1">
        <f ca="1"/>
        <v>0.11230596400488188</v>
      </c>
      <c r="AV549" s="1">
        <f ca="1"/>
        <v>0.29545346391152816</v>
      </c>
      <c r="AW549" s="1">
        <f ca="1"/>
        <v>0.29683767587249343</v>
      </c>
      <c r="AX549" s="1">
        <f ca="1"/>
        <v>0.10059512389816597</v>
      </c>
      <c r="AZ549" t="s">
        <v>199</v>
      </c>
      <c r="BA549" s="1">
        <f ca="1"/>
        <v>0.20441668909410901</v>
      </c>
      <c r="BB549" s="1">
        <f ca="1"/>
        <v>6.2981841309771108E-2</v>
      </c>
      <c r="BC549" s="1">
        <f ca="1"/>
        <v>0.19751009259664443</v>
      </c>
      <c r="BD549" s="1">
        <f ca="1"/>
        <v>0.28924801170623138</v>
      </c>
      <c r="BE549" s="1">
        <f ca="1"/>
        <v>0.24584336529324413</v>
      </c>
      <c r="BG549" t="s">
        <v>199</v>
      </c>
      <c r="BH549" s="1">
        <f ca="1"/>
        <v>0.20788252519784872</v>
      </c>
      <c r="BI549" s="1">
        <f ca="1"/>
        <v>3.7590830707865563E-2</v>
      </c>
      <c r="BJ549" s="1">
        <f ca="1"/>
        <v>0.12710352596884852</v>
      </c>
      <c r="BK549" s="1">
        <f ca="1"/>
        <v>0.23798339637776739</v>
      </c>
      <c r="BL549" s="1">
        <f ca="1"/>
        <v>0.38943972174766983</v>
      </c>
      <c r="BN549" t="s">
        <v>199</v>
      </c>
      <c r="BO549" s="1">
        <f ca="1"/>
        <v>0.20846634065053471</v>
      </c>
      <c r="BP549" s="1">
        <f ca="1"/>
        <v>2.4187466262610598E-2</v>
      </c>
      <c r="BQ549" s="1">
        <f ca="1"/>
        <v>8.1142681517334919E-2</v>
      </c>
      <c r="BR549" s="1">
        <f ca="1"/>
        <v>0.17851863364840234</v>
      </c>
      <c r="BS549" s="1">
        <f ca="1"/>
        <v>0.50768487792111749</v>
      </c>
      <c r="BU549" t="s">
        <v>199</v>
      </c>
      <c r="BV549" s="1">
        <f ca="1"/>
        <v>0.20755837990070045</v>
      </c>
      <c r="BW549" s="1">
        <f ca="1"/>
        <v>1.6823079556067939E-2</v>
      </c>
      <c r="BX549" s="1">
        <f ca="1"/>
        <v>5.2238532119951019E-2</v>
      </c>
      <c r="BY549" s="1">
        <f ca="1"/>
        <v>0.1269794672377294</v>
      </c>
      <c r="BZ549" s="1">
        <f ca="1"/>
        <v>0.59640054118555119</v>
      </c>
      <c r="CB549" t="s">
        <v>199</v>
      </c>
      <c r="CC549" s="1">
        <f ca="1"/>
        <v>0.20584856144922634</v>
      </c>
      <c r="CD549" s="1">
        <f ca="1"/>
        <v>1.2642326863356248E-2</v>
      </c>
      <c r="CE549" s="1">
        <f ca="1"/>
        <v>3.4346268990365386E-2</v>
      </c>
      <c r="CF549" s="1">
        <f ca="1"/>
        <v>8.7636906028814257E-2</v>
      </c>
      <c r="CG549" s="1">
        <f ca="1"/>
        <v>0.65952593666823778</v>
      </c>
      <c r="CI549" t="s">
        <v>199</v>
      </c>
      <c r="CJ549" s="1">
        <f ca="1"/>
        <v>0.20370248204429151</v>
      </c>
      <c r="CK549" s="1">
        <f ca="1"/>
        <v>1.0203810758074241E-2</v>
      </c>
      <c r="CL549" s="1">
        <f ca="1"/>
        <v>2.3342245457140299E-2</v>
      </c>
      <c r="CM549" s="1">
        <f ca="1"/>
        <v>5.9643093614141593E-2</v>
      </c>
      <c r="CN549" s="1">
        <f ca="1"/>
        <v>0.70310836812635236</v>
      </c>
      <c r="CP549" t="s">
        <v>199</v>
      </c>
      <c r="CQ549" s="1">
        <f ca="1"/>
        <v>0.20132010209719528</v>
      </c>
      <c r="CR549" s="1">
        <f ca="1"/>
        <v>8.7456215067745671E-3</v>
      </c>
      <c r="CS549" s="1">
        <f ca="1"/>
        <v>1.6584661918536622E-2</v>
      </c>
      <c r="CT549" s="1">
        <f ca="1"/>
        <v>4.0569826106893567E-2</v>
      </c>
      <c r="CU549" s="1">
        <f ca="1"/>
        <v>0.73277978837059998</v>
      </c>
      <c r="CW549" t="s">
        <v>199</v>
      </c>
      <c r="CX549" s="1">
        <f ca="1"/>
        <v>0.1988137583513731</v>
      </c>
      <c r="CY549" s="1">
        <f ca="1"/>
        <v>7.8506528749867893E-3</v>
      </c>
      <c r="CZ549" s="1">
        <f ca="1"/>
        <v>1.2428251568860701E-2</v>
      </c>
      <c r="DA549" s="1">
        <f ca="1"/>
        <v>2.7937609270149114E-2</v>
      </c>
      <c r="DB549" s="1">
        <f ca="1"/>
        <v>0.75296972793463035</v>
      </c>
      <c r="DD549" t="s">
        <v>199</v>
      </c>
      <c r="DE549" s="1">
        <f ca="1"/>
        <v>0.1962477946197855</v>
      </c>
      <c r="DF549" s="1">
        <f ca="1"/>
        <v>7.2844016941352929E-3</v>
      </c>
      <c r="DG549" s="1">
        <f ca="1"/>
        <v>9.8612504362915639E-3</v>
      </c>
      <c r="DH549" s="1">
        <f ca="1"/>
        <v>1.9728502645834464E-2</v>
      </c>
      <c r="DI549" s="1">
        <f ca="1"/>
        <v>0.7668780506039532</v>
      </c>
      <c r="DK549" t="s">
        <v>199</v>
      </c>
      <c r="DL549" s="1">
        <f ca="1"/>
        <v>0.19365956678981097</v>
      </c>
      <c r="DM549" s="1">
        <f ca="1"/>
        <v>6.9123571810013589E-3</v>
      </c>
      <c r="DN549" s="1">
        <f ca="1"/>
        <v>8.2648233688182426E-3</v>
      </c>
      <c r="DO549" s="1">
        <f ca="1"/>
        <v>1.4460186769086808E-2</v>
      </c>
      <c r="DP549" s="1">
        <f ca="1"/>
        <v>0.77670306589128268</v>
      </c>
      <c r="DR549" t="s">
        <v>199</v>
      </c>
      <c r="DS549" s="1">
        <f ca="1"/>
        <v>0.19107095124545839</v>
      </c>
      <c r="DT549" s="1">
        <f ca="1"/>
        <v>6.6561881224635952E-3</v>
      </c>
      <c r="DU549" s="1">
        <f ca="1"/>
        <v>7.2612168191205518E-3</v>
      </c>
      <c r="DV549" s="1">
        <f ca="1"/>
        <v>1.1104696581902995E-2</v>
      </c>
      <c r="DW549" s="1">
        <f ca="1"/>
        <v>0.78390694723105447</v>
      </c>
      <c r="DY549" t="s">
        <v>199</v>
      </c>
      <c r="DZ549" s="1">
        <f ca="1"/>
        <v>0.18849481265269749</v>
      </c>
      <c r="EA549" s="1">
        <f ca="1"/>
        <v>6.4697521392807706E-3</v>
      </c>
      <c r="EB549" s="1">
        <f ca="1"/>
        <v>6.6199362777270747E-3</v>
      </c>
      <c r="EC549" s="1">
        <f ca="1"/>
        <v>8.9743774553164221E-3</v>
      </c>
      <c r="ED549" s="1">
        <f ca="1"/>
        <v>0.78944112147497825</v>
      </c>
      <c r="EF549" t="s">
        <v>199</v>
      </c>
      <c r="EG549" s="1">
        <f ca="1"/>
        <v>0.18593871010224067</v>
      </c>
      <c r="EH549" s="1">
        <f ca="1"/>
        <v>6.3256285294735724E-3</v>
      </c>
      <c r="EI549" s="1">
        <f ca="1"/>
        <v>6.2003069153008725E-3</v>
      </c>
      <c r="EJ549" s="1">
        <f ca="1"/>
        <v>7.6201514485112996E-3</v>
      </c>
      <c r="EK549" s="1">
        <f ca="1"/>
        <v>0.7939152030044736</v>
      </c>
      <c r="EM549" t="s">
        <v>199</v>
      </c>
      <c r="EN549" s="1">
        <f ca="1"/>
        <v>0.18340705251317962</v>
      </c>
      <c r="EO549" s="1">
        <f ca="1"/>
        <v>6.2074116339612398E-3</v>
      </c>
      <c r="EP549" s="1">
        <f ca="1"/>
        <v>5.9164332533210755E-3</v>
      </c>
      <c r="EQ549" s="1">
        <f ca="1"/>
        <v>6.7536113257231946E-3</v>
      </c>
      <c r="ER549" s="1">
        <f ca="1"/>
        <v>0.7977154912738148</v>
      </c>
      <c r="ET549" t="s">
        <v>199</v>
      </c>
      <c r="EU549" s="1">
        <f ca="1"/>
        <v>0.18090236651063193</v>
      </c>
      <c r="EV549" s="1">
        <f ca="1"/>
        <v>6.105234370171222E-3</v>
      </c>
      <c r="EW549" s="1">
        <f ca="1"/>
        <v>5.715843083082095E-3</v>
      </c>
      <c r="EX549" s="1">
        <f ca="1"/>
        <v>6.1917442696354501E-3</v>
      </c>
      <c r="EY549" s="1">
        <f ca="1"/>
        <v>0.80108481176647928</v>
      </c>
      <c r="FA549" t="s">
        <v>199</v>
      </c>
      <c r="FB549" s="1">
        <f ca="1"/>
        <v>0.17842604879702012</v>
      </c>
      <c r="FC549" s="1">
        <f ca="1"/>
        <v>6.0131376782297311E-3</v>
      </c>
      <c r="FD549" s="1">
        <f ca="1"/>
        <v>5.5664688429832854E-3</v>
      </c>
      <c r="FE549" s="1">
        <f ca="1"/>
        <v>5.8194328773394271E-3</v>
      </c>
      <c r="FF549" s="1">
        <f ca="1"/>
        <v>0.80417491180442735</v>
      </c>
      <c r="FH549" t="s">
        <v>199</v>
      </c>
      <c r="FI549" s="1">
        <f ca="1"/>
        <v>0.17597881564402512</v>
      </c>
      <c r="FJ549" s="1">
        <f ca="1"/>
        <v>5.9275106589549527E-3</v>
      </c>
      <c r="FK549" s="1">
        <f ca="1"/>
        <v>5.4487065399946777E-3</v>
      </c>
      <c r="FL549" s="1">
        <f ca="1"/>
        <v>5.5647391503920928E-3</v>
      </c>
      <c r="FM549" s="1">
        <f ca="1"/>
        <v>0.80708022800663304</v>
      </c>
      <c r="FO549" t="s">
        <v>199</v>
      </c>
      <c r="FP549" s="1">
        <f ca="1"/>
        <v>0.17356097283502842</v>
      </c>
      <c r="FQ549" s="1">
        <f ca="1"/>
        <v>5.8461590738566327E-3</v>
      </c>
      <c r="FR549" s="1">
        <f ca="1"/>
        <v>5.3505684817620235E-3</v>
      </c>
      <c r="FS549" s="1">
        <f ca="1"/>
        <v>5.382929750269062E-3</v>
      </c>
      <c r="FT549" s="1">
        <f ca="1"/>
        <v>0.80985936985908369</v>
      </c>
      <c r="FV549" t="s">
        <v>199</v>
      </c>
      <c r="FW549" s="1">
        <f ca="1"/>
        <v>0.17117257842670563</v>
      </c>
      <c r="FX549" s="1">
        <f ca="1"/>
        <v>5.7677460333894082E-3</v>
      </c>
      <c r="FY549" s="1">
        <f ca="1"/>
        <v>5.2647226422186119E-3</v>
      </c>
      <c r="FZ549" s="1">
        <f ca="1"/>
        <v>5.2462925138704675E-3</v>
      </c>
      <c r="GA549" s="1">
        <f ca="1"/>
        <v>0.81254866038381568</v>
      </c>
      <c r="GC549" t="s">
        <v>199</v>
      </c>
      <c r="GD549" s="1">
        <f ca="1"/>
        <v>0.16881354118372535</v>
      </c>
      <c r="GE549" s="1">
        <f ca="1"/>
        <v>5.6914547404963841E-3</v>
      </c>
      <c r="GF549" s="1">
        <f ca="1"/>
        <v>5.1866834619772751E-3</v>
      </c>
      <c r="GG549" s="1">
        <f ca="1"/>
        <v>5.1377092747500238E-3</v>
      </c>
      <c r="GH549" s="1">
        <f ca="1"/>
        <v>0.81517061133905078</v>
      </c>
      <c r="GJ549" t="s">
        <v>199</v>
      </c>
      <c r="GK549" s="1">
        <f ca="1"/>
        <v>0.16648368024509433</v>
      </c>
      <c r="GL549" s="1">
        <f ca="1"/>
        <v>5.6167844691059924E-3</v>
      </c>
      <c r="GM549" s="1">
        <f ca="1"/>
        <v>5.1137058813592855E-3</v>
      </c>
      <c r="GN549" s="1">
        <f ca="1"/>
        <v>5.0466292551173166E-3</v>
      </c>
      <c r="GO549" s="1">
        <f ca="1"/>
        <v>0.81773920014932289</v>
      </c>
      <c r="GQ549" t="s">
        <v>199</v>
      </c>
      <c r="GR549" s="1">
        <f ca="1"/>
        <v>0.1641827613508825</v>
      </c>
      <c r="GS549" s="1">
        <f ca="1"/>
        <v>5.5434268370406405E-3</v>
      </c>
      <c r="GT549" s="1">
        <f ca="1"/>
        <v>5.0441091069105331E-3</v>
      </c>
      <c r="GU549" s="1">
        <f ca="1"/>
        <v>4.9671879282846016E-3</v>
      </c>
      <c r="GV549" s="1">
        <f ca="1"/>
        <v>0.8202625147768815</v>
      </c>
      <c r="GX549" t="s">
        <v>199</v>
      </c>
      <c r="GY549" s="1">
        <f ca="1"/>
        <v>0.16191051886267652</v>
      </c>
      <c r="GZ549" s="1">
        <f ca="1"/>
        <v>5.4711906329731694E-3</v>
      </c>
      <c r="HA549" s="1">
        <f ca="1"/>
        <v>4.9768713419751373E-3</v>
      </c>
      <c r="HB549" s="1">
        <f ca="1"/>
        <v>4.8953104213511648E-3</v>
      </c>
      <c r="HC549" s="1">
        <f ca="1"/>
        <v>0.82274610874102383</v>
      </c>
      <c r="HE549" t="s">
        <v>199</v>
      </c>
      <c r="HF549" s="1">
        <f ca="1"/>
        <v>0.15966666915813563</v>
      </c>
      <c r="HG549" s="1">
        <f ca="1"/>
        <v>5.3999563353617297E-3</v>
      </c>
      <c r="HH549" s="1">
        <f ca="1"/>
        <v>4.9113631898433357E-3</v>
      </c>
      <c r="HI549" s="1">
        <f ca="1"/>
        <v>4.828247364959716E-3</v>
      </c>
      <c r="HJ549" s="1">
        <f ca="1"/>
        <v>0.82519376395169941</v>
      </c>
      <c r="HL549" t="s">
        <v>199</v>
      </c>
      <c r="HM549" s="1">
        <f ca="1"/>
        <v>0.15745091880857726</v>
      </c>
      <c r="HN549" s="1">
        <f ca="1"/>
        <v>5.3296479456000053E-3</v>
      </c>
      <c r="HO549" s="1">
        <f ca="1"/>
        <v>4.8471931672353199E-3</v>
      </c>
      <c r="HP549" s="1">
        <f ca="1"/>
        <v>4.7643524444079873E-3</v>
      </c>
      <c r="HQ549" s="1">
        <f ca="1"/>
        <v>0.82760788763417925</v>
      </c>
      <c r="HS549" t="s">
        <v>199</v>
      </c>
      <c r="HT549" s="1">
        <f ca="1"/>
        <v>0.15526296953012844</v>
      </c>
      <c r="HU549" s="1">
        <f ca="1"/>
        <v>5.2602158802677471E-3</v>
      </c>
      <c r="HV549" s="1">
        <f ca="1"/>
        <v>4.7841179707602231E-3</v>
      </c>
      <c r="HW549" s="1">
        <f ca="1"/>
        <v>4.7026327624601749E-3</v>
      </c>
      <c r="HX549" s="1">
        <f ca="1"/>
        <v>0.8299900638563833</v>
      </c>
      <c r="HZ549" t="s">
        <v>199</v>
      </c>
      <c r="IA549" s="1">
        <f ca="1"/>
        <v>0.15310252117674905</v>
      </c>
      <c r="IB549" s="1">
        <f ca="1"/>
        <v>5.1916267110595077E-3</v>
      </c>
      <c r="IC549" s="1">
        <f ca="1"/>
        <v>4.7219858028752192E-3</v>
      </c>
      <c r="ID549" s="1">
        <f ca="1"/>
        <v>4.6424860717027283E-3</v>
      </c>
      <c r="IE549" s="1">
        <f ca="1"/>
        <v>0.83234138023761339</v>
      </c>
      <c r="IG549" t="s">
        <v>199</v>
      </c>
      <c r="IH549" s="1">
        <f ca="1"/>
        <v>0.15096927355906903</v>
      </c>
      <c r="II549" s="1">
        <f ca="1"/>
        <v>5.1238569257016919E-3</v>
      </c>
      <c r="IJ549" s="1">
        <f ca="1"/>
        <v>4.6607011157931847E-3</v>
      </c>
      <c r="IK549" s="1">
        <f ca="1"/>
        <v>4.5835451259712426E-3</v>
      </c>
      <c r="IL549" s="1">
        <f ca="1"/>
        <v>0.83466262327346474</v>
      </c>
      <c r="IN549" t="s">
        <v>199</v>
      </c>
      <c r="IO549" s="1">
        <f ca="1"/>
        <v>0.14886292754958894</v>
      </c>
      <c r="IP549" s="1">
        <f ca="1"/>
        <v>5.0568891111089486E-3</v>
      </c>
      <c r="IQ549" s="1">
        <f ca="1"/>
        <v>4.6002028540936459E-3</v>
      </c>
      <c r="IR549" s="1">
        <f ca="1"/>
        <v>4.5255846487580109E-3</v>
      </c>
      <c r="IS549" s="1">
        <f ca="1"/>
        <v>0.83695439583645037</v>
      </c>
      <c r="IU549" t="s">
        <v>199</v>
      </c>
      <c r="IV549" s="1">
        <f ca="1"/>
        <v>0.14678318575162932</v>
      </c>
      <c r="IW549" s="1">
        <f ca="1"/>
        <v>4.9907096135115188E-3</v>
      </c>
      <c r="IX549" s="1">
        <f ca="1"/>
        <v>4.5404510867854938E-3</v>
      </c>
      <c r="IY549" s="1">
        <f ca="1"/>
        <v>4.4684653872442267E-3</v>
      </c>
      <c r="IZ549" s="1">
        <f ca="1"/>
        <v>0.83921718816082935</v>
      </c>
      <c r="JB549" t="s">
        <v>199</v>
      </c>
      <c r="JC549" s="1">
        <f ca="1"/>
        <v>0.14472975290107815</v>
      </c>
      <c r="JD549" s="1">
        <f ca="1"/>
        <v>4.9253071036731546E-3</v>
      </c>
      <c r="JE549" s="1">
        <f ca="1"/>
        <v>4.4814188147349575E-3</v>
      </c>
      <c r="JF549" s="1">
        <f ca="1"/>
        <v>4.4121003260621985E-3</v>
      </c>
      <c r="JG549" s="1">
        <f ca="1"/>
        <v>0.84145142085445146</v>
      </c>
      <c r="JI549" t="s">
        <v>199</v>
      </c>
      <c r="JJ549" s="1">
        <f ca="1"/>
        <v>0.14270233610445909</v>
      </c>
      <c r="JK549" s="1">
        <f ca="1"/>
        <v>4.8606716975623998E-3</v>
      </c>
      <c r="JL549" s="1">
        <f ca="1"/>
        <v>4.4230869575436127E-3</v>
      </c>
      <c r="JM549" s="1">
        <f ca="1"/>
        <v>4.3564342229522549E-3</v>
      </c>
      <c r="JN549" s="1">
        <f ca="1"/>
        <v>0.84365747101748256</v>
      </c>
      <c r="JP549" t="s">
        <v>199</v>
      </c>
      <c r="JQ549" s="1">
        <f ca="1"/>
        <v>0.14070064497680448</v>
      </c>
      <c r="JR549" s="1">
        <f ca="1"/>
        <v>4.7967944178564309E-3</v>
      </c>
      <c r="JS549" s="1">
        <f ca="1"/>
        <v>4.365441289005241E-3</v>
      </c>
      <c r="JT549" s="1">
        <f ca="1"/>
        <v>4.3014311873750873E-3</v>
      </c>
      <c r="JU549" s="1">
        <f ca="1"/>
        <v>0.84583568812895871</v>
      </c>
      <c r="JX549" s="1"/>
      <c r="JY549" s="1"/>
      <c r="JZ549" s="1"/>
      <c r="KA549" s="1"/>
      <c r="KB549" s="1"/>
      <c r="KE549" s="1"/>
      <c r="KF549" s="1"/>
      <c r="KG549" s="1"/>
      <c r="KH549" s="1"/>
      <c r="KI549" s="1"/>
      <c r="KL549" s="1"/>
      <c r="KM549" s="1"/>
      <c r="KN549" s="1"/>
      <c r="KO549" s="1"/>
      <c r="KP549" s="1"/>
      <c r="KS549" s="1"/>
      <c r="KT549" s="1"/>
      <c r="KU549" s="1"/>
      <c r="KV549" s="1"/>
      <c r="KW549" s="1"/>
      <c r="KZ549" s="1"/>
      <c r="LA549" s="1"/>
      <c r="LB549" s="1"/>
      <c r="LC549" s="1"/>
      <c r="LD549" s="1"/>
      <c r="LG549" s="1"/>
      <c r="LH549" s="1"/>
      <c r="LI549" s="1"/>
      <c r="LJ549" s="1"/>
      <c r="LK549" s="1"/>
      <c r="LN549" s="1"/>
      <c r="LO549" s="1"/>
      <c r="LP549" s="1"/>
      <c r="LQ549" s="1"/>
      <c r="LR549" s="1"/>
      <c r="LU549" s="1"/>
      <c r="LV549" s="1"/>
      <c r="LW549" s="1"/>
      <c r="LX549" s="1"/>
      <c r="LY549" s="1"/>
      <c r="MB549" s="1"/>
      <c r="MC549" s="1"/>
      <c r="MD549" s="1"/>
      <c r="ME549" s="1"/>
      <c r="MF549" s="1"/>
      <c r="MI549" s="1"/>
      <c r="MJ549" s="1"/>
      <c r="MK549" s="1"/>
      <c r="ML549" s="1"/>
      <c r="MM549" s="1"/>
      <c r="MP549" s="1"/>
      <c r="MQ549" s="1"/>
      <c r="MR549" s="1"/>
      <c r="MS549" s="1"/>
      <c r="MT549" s="1"/>
      <c r="MW549" s="1"/>
      <c r="MX549" s="1"/>
      <c r="MY549" s="1"/>
      <c r="MZ549" s="1"/>
      <c r="NA549" s="1"/>
      <c r="ND549" s="1"/>
      <c r="NE549" s="1"/>
      <c r="NF549" s="1"/>
      <c r="NG549" s="1"/>
      <c r="NH549" s="1"/>
      <c r="NK549" s="1"/>
      <c r="NL549" s="1"/>
      <c r="NM549" s="1"/>
      <c r="NN549" s="1"/>
      <c r="NO549" s="1"/>
      <c r="NR549" s="1"/>
      <c r="NS549" s="1"/>
      <c r="NT549" s="1"/>
      <c r="NU549" s="1"/>
      <c r="NV549" s="1"/>
      <c r="NY549" s="1"/>
      <c r="NZ549" s="1"/>
      <c r="OA549" s="1"/>
      <c r="OB549" s="1"/>
      <c r="OC549" s="1"/>
      <c r="OF549" s="1"/>
      <c r="OG549" s="1"/>
      <c r="OH549" s="1"/>
      <c r="OI549" s="1"/>
      <c r="OJ549" s="1"/>
      <c r="OM549" s="1"/>
      <c r="ON549" s="1"/>
      <c r="OO549" s="1"/>
      <c r="OP549" s="1"/>
      <c r="OQ549" s="1"/>
      <c r="OT549" s="1"/>
      <c r="OU549" s="1"/>
      <c r="OV549" s="1"/>
      <c r="OW549" s="1"/>
      <c r="OX549" s="1"/>
      <c r="PA549" s="1"/>
      <c r="PB549" s="1"/>
      <c r="PC549" s="1"/>
      <c r="PD549" s="1"/>
      <c r="PE549" s="1"/>
    </row>
    <row r="550" spans="1:421">
      <c r="K550" s="1"/>
      <c r="L550" s="1"/>
      <c r="M550" s="1"/>
      <c r="N550" s="1"/>
      <c r="O550" s="1"/>
      <c r="R550" s="1"/>
      <c r="S550" s="1"/>
      <c r="T550" s="1"/>
      <c r="U550" s="1"/>
      <c r="V550" s="1"/>
      <c r="Y550" s="1"/>
      <c r="Z550" s="1"/>
      <c r="AA550" s="1"/>
      <c r="AB550" s="1"/>
      <c r="AC550" s="1"/>
      <c r="AE550" t="s">
        <v>200</v>
      </c>
      <c r="AF550" s="1">
        <f t="shared" si="22"/>
        <v>0</v>
      </c>
      <c r="AG550" s="1">
        <f t="shared" ca="1" si="22"/>
        <v>3.6642990307777755E-2</v>
      </c>
      <c r="AH550" s="1">
        <f t="shared" ca="1" si="22"/>
        <v>0.50262454160758008</v>
      </c>
      <c r="AI550" s="1">
        <f t="shared" ca="1" si="22"/>
        <v>0.46073246808464219</v>
      </c>
      <c r="AJ550" s="1">
        <f t="shared" si="22"/>
        <v>0</v>
      </c>
      <c r="AL550" t="s">
        <v>200</v>
      </c>
      <c r="AM550" s="1">
        <f ca="1"/>
        <v>4.2105344130137674E-3</v>
      </c>
      <c r="AN550" s="1">
        <f ca="1"/>
        <v>3.3101133124055618E-2</v>
      </c>
      <c r="AO550" s="1">
        <f ca="1"/>
        <v>0.26824516742959298</v>
      </c>
      <c r="AP550" s="1">
        <f ca="1"/>
        <v>0.46992843769594012</v>
      </c>
      <c r="AQ550" s="1">
        <f ca="1"/>
        <v>0.22451472733739761</v>
      </c>
      <c r="AS550" t="s">
        <v>200</v>
      </c>
      <c r="AT550" s="1">
        <f ca="1"/>
        <v>7.7444757882600031E-3</v>
      </c>
      <c r="AU550" s="1">
        <f ca="1"/>
        <v>2.2980097147390278E-2</v>
      </c>
      <c r="AV550" s="1">
        <f ca="1"/>
        <v>0.1494650374748368</v>
      </c>
      <c r="AW550" s="1">
        <f ca="1"/>
        <v>0.36046543138968778</v>
      </c>
      <c r="AX550" s="1">
        <f ca="1"/>
        <v>0.45934495819982524</v>
      </c>
      <c r="AZ550" t="s">
        <v>200</v>
      </c>
      <c r="BA550" s="1">
        <f ca="1"/>
        <v>1.0235893138876852E-2</v>
      </c>
      <c r="BB550" s="1">
        <f ca="1"/>
        <v>1.5290792123902091E-2</v>
      </c>
      <c r="BC550" s="1">
        <f ca="1"/>
        <v>8.7992359575148907E-2</v>
      </c>
      <c r="BD550" s="1">
        <f ca="1"/>
        <v>0.25075350158265014</v>
      </c>
      <c r="BE550" s="1">
        <f ca="1"/>
        <v>0.63572745357942217</v>
      </c>
      <c r="BG550" t="s">
        <v>200</v>
      </c>
      <c r="BH550" s="1">
        <f ca="1"/>
        <v>1.1750814612101576E-2</v>
      </c>
      <c r="BI550" s="1">
        <f ca="1"/>
        <v>9.7186113315574692E-3</v>
      </c>
      <c r="BJ550" s="1">
        <f ca="1"/>
        <v>5.255893875099403E-2</v>
      </c>
      <c r="BK550" s="1">
        <f ca="1"/>
        <v>0.16575831583161524</v>
      </c>
      <c r="BL550" s="1">
        <f ca="1"/>
        <v>0.76021331947373183</v>
      </c>
      <c r="BN550" t="s">
        <v>200</v>
      </c>
      <c r="BO550" s="1">
        <f ca="1"/>
        <v>1.2621574891306556E-2</v>
      </c>
      <c r="BP550" s="1">
        <f ca="1"/>
        <v>6.1547572373210607E-3</v>
      </c>
      <c r="BQ550" s="1">
        <f ca="1"/>
        <v>3.1851455213333241E-2</v>
      </c>
      <c r="BR550" s="1">
        <f ca="1"/>
        <v>0.10679971081746541</v>
      </c>
      <c r="BS550" s="1">
        <f ca="1"/>
        <v>0.84257250184057386</v>
      </c>
      <c r="BU550" t="s">
        <v>200</v>
      </c>
      <c r="BV550" s="1">
        <f ca="1"/>
        <v>1.3083847624281631E-2</v>
      </c>
      <c r="BW550" s="1">
        <f ca="1"/>
        <v>3.9406594888425029E-3</v>
      </c>
      <c r="BX550" s="1">
        <f ca="1"/>
        <v>1.9503821281858499E-2</v>
      </c>
      <c r="BY550" s="1">
        <f ca="1"/>
        <v>6.7824557955112441E-2</v>
      </c>
      <c r="BZ550" s="1">
        <f ca="1"/>
        <v>0.89564711364990501</v>
      </c>
      <c r="CB550" t="s">
        <v>200</v>
      </c>
      <c r="CC550" s="1">
        <f ca="1"/>
        <v>1.3293450428354009E-2</v>
      </c>
      <c r="CD550" s="1">
        <f ca="1"/>
        <v>2.5800937023451121E-3</v>
      </c>
      <c r="CE550" s="1">
        <f ca="1"/>
        <v>1.2049328123842672E-2</v>
      </c>
      <c r="CF550" s="1">
        <f ca="1"/>
        <v>4.271234195932367E-2</v>
      </c>
      <c r="CG550" s="1">
        <f ca="1"/>
        <v>0.92936478578613468</v>
      </c>
      <c r="CI550" t="s">
        <v>200</v>
      </c>
      <c r="CJ550" s="1">
        <f ca="1"/>
        <v>1.3349061685275485E-2</v>
      </c>
      <c r="CK550" s="1">
        <f ca="1"/>
        <v>1.7473880760082976E-3</v>
      </c>
      <c r="CL550" s="1">
        <f ca="1"/>
        <v>7.5181473255513491E-3</v>
      </c>
      <c r="CM550" s="1">
        <f ca="1"/>
        <v>2.6779477974471385E-2</v>
      </c>
      <c r="CN550" s="1">
        <f ca="1"/>
        <v>0.95060592493869367</v>
      </c>
      <c r="CP550" t="s">
        <v>200</v>
      </c>
      <c r="CQ550" s="1">
        <f ca="1"/>
        <v>1.3311629506842055E-2</v>
      </c>
      <c r="CR550" s="1">
        <f ca="1"/>
        <v>1.2377796051051982E-3</v>
      </c>
      <c r="CS550" s="1">
        <f ca="1"/>
        <v>4.7531067943172266E-3</v>
      </c>
      <c r="CT550" s="1">
        <f ca="1"/>
        <v>1.6769226312238032E-2</v>
      </c>
      <c r="CU550" s="1">
        <f ca="1"/>
        <v>0.96392825778149771</v>
      </c>
      <c r="CW550" t="s">
        <v>200</v>
      </c>
      <c r="CX550" s="1">
        <f ca="1"/>
        <v>1.3218416152954559E-2</v>
      </c>
      <c r="CY550" s="1">
        <f ca="1"/>
        <v>9.2513616559512129E-4</v>
      </c>
      <c r="CZ550" s="1">
        <f ca="1"/>
        <v>3.0617558965870826E-3</v>
      </c>
      <c r="DA550" s="1">
        <f ca="1"/>
        <v>1.0521077410326179E-2</v>
      </c>
      <c r="DB550" s="1">
        <f ca="1"/>
        <v>0.9722736143745373</v>
      </c>
      <c r="DD550" t="s">
        <v>200</v>
      </c>
      <c r="DE550" s="1">
        <f ca="1"/>
        <v>1.3092108685625929E-2</v>
      </c>
      <c r="DF550" s="1">
        <f ca="1"/>
        <v>7.3243365369467369E-4</v>
      </c>
      <c r="DG550" s="1">
        <f ca="1"/>
        <v>2.0253728363141426E-3</v>
      </c>
      <c r="DH550" s="1">
        <f ca="1"/>
        <v>6.6387087631797842E-3</v>
      </c>
      <c r="DI550" s="1">
        <f ca="1"/>
        <v>0.97751137606118577</v>
      </c>
      <c r="DK550" t="s">
        <v>200</v>
      </c>
      <c r="DL550" s="1">
        <f ca="1"/>
        <v>1.2946500828566394E-2</v>
      </c>
      <c r="DM550" s="1">
        <f ca="1"/>
        <v>6.1278597540721108E-4</v>
      </c>
      <c r="DN550" s="1">
        <f ca="1"/>
        <v>1.3892780557759395E-3</v>
      </c>
      <c r="DO550" s="1">
        <f ca="1"/>
        <v>4.2339077579386835E-3</v>
      </c>
      <c r="DP550" s="1">
        <f ca="1"/>
        <v>0.98081752738231209</v>
      </c>
      <c r="DR550" t="s">
        <v>200</v>
      </c>
      <c r="DS550" s="1">
        <f ca="1"/>
        <v>1.2789976623057048E-2</v>
      </c>
      <c r="DT550" s="1">
        <f ca="1"/>
        <v>5.3767119182867576E-4</v>
      </c>
      <c r="DU550" s="1">
        <f ca="1"/>
        <v>9.9806885634841336E-4</v>
      </c>
      <c r="DV550" s="1">
        <f ca="1"/>
        <v>2.747476890879634E-3</v>
      </c>
      <c r="DW550" s="1">
        <f ca="1"/>
        <v>0.98292680643788655</v>
      </c>
      <c r="DY550" t="s">
        <v>200</v>
      </c>
      <c r="DZ550" s="1">
        <f ca="1"/>
        <v>1.2627631539578693E-2</v>
      </c>
      <c r="EA550" s="1">
        <f ca="1"/>
        <v>4.8973120437338755E-4</v>
      </c>
      <c r="EB550" s="1">
        <f ca="1"/>
        <v>7.5675394226309609E-4</v>
      </c>
      <c r="EC550" s="1">
        <f ca="1"/>
        <v>1.829834976028863E-3</v>
      </c>
      <c r="ED550" s="1">
        <f ca="1"/>
        <v>0.9842960483377563</v>
      </c>
      <c r="EF550" t="s">
        <v>200</v>
      </c>
      <c r="EG550" s="1">
        <f ca="1"/>
        <v>1.2462561070683966E-2</v>
      </c>
      <c r="EH550" s="1">
        <f ca="1"/>
        <v>4.5839354527340642E-4</v>
      </c>
      <c r="EI550" s="1">
        <f ca="1"/>
        <v>6.0721498053929897E-4</v>
      </c>
      <c r="EJ550" s="1">
        <f ca="1"/>
        <v>1.2635370761603284E-3</v>
      </c>
      <c r="EK550" s="1">
        <f ca="1"/>
        <v>0.98520829332734339</v>
      </c>
      <c r="EM550" t="s">
        <v>200</v>
      </c>
      <c r="EN550" s="1">
        <f ca="1"/>
        <v>1.2296643465932606E-2</v>
      </c>
      <c r="EO550" s="1">
        <f ca="1"/>
        <v>4.3721324512043674E-4</v>
      </c>
      <c r="EP550" s="1">
        <f ca="1"/>
        <v>5.1387708499877434E-4</v>
      </c>
      <c r="EQ550" s="1">
        <f ca="1"/>
        <v>9.1382724749856752E-4</v>
      </c>
      <c r="ER550" s="1">
        <f ca="1"/>
        <v>0.98583843895644996</v>
      </c>
      <c r="ET550" t="s">
        <v>200</v>
      </c>
      <c r="EU550" s="1">
        <f ca="1"/>
        <v>1.2131015543346814E-2</v>
      </c>
      <c r="EV550" s="1">
        <f ca="1"/>
        <v>4.2225847888956397E-4</v>
      </c>
      <c r="EW550" s="1">
        <f ca="1"/>
        <v>4.5496030100332087E-4</v>
      </c>
      <c r="EX550" s="1">
        <f ca="1"/>
        <v>6.974259106172396E-4</v>
      </c>
      <c r="EY550" s="1">
        <f ca="1"/>
        <v>0.98629433976614345</v>
      </c>
      <c r="FA550" t="s">
        <v>200</v>
      </c>
      <c r="FB550" s="1">
        <f ca="1"/>
        <v>1.1966362213576113E-2</v>
      </c>
      <c r="FC550" s="1">
        <f ca="1"/>
        <v>4.1112910903728928E-4</v>
      </c>
      <c r="FD550" s="1">
        <f ca="1"/>
        <v>4.1712992578906723E-4</v>
      </c>
      <c r="FE550" s="1">
        <f ca="1"/>
        <v>5.6297618779774065E-4</v>
      </c>
      <c r="FF550" s="1">
        <f ca="1"/>
        <v>0.9866424025638002</v>
      </c>
      <c r="FH550" t="s">
        <v>200</v>
      </c>
      <c r="FI550" s="1">
        <f ca="1"/>
        <v>1.1803092819882212E-2</v>
      </c>
      <c r="FJ550" s="1">
        <f ca="1"/>
        <v>4.0235928916730921E-4</v>
      </c>
      <c r="FK550" s="1">
        <f ca="1"/>
        <v>3.9222239109965181E-4</v>
      </c>
      <c r="FL550" s="1">
        <f ca="1"/>
        <v>4.7886052424218049E-4</v>
      </c>
      <c r="FM550" s="1">
        <f ca="1"/>
        <v>0.98692346497560901</v>
      </c>
      <c r="FO550" t="s">
        <v>200</v>
      </c>
      <c r="FP550" s="1">
        <f ca="1"/>
        <v>1.1641448628460255E-2</v>
      </c>
      <c r="FQ550" s="1">
        <f ca="1"/>
        <v>3.9505343703377964E-4</v>
      </c>
      <c r="FR550" s="1">
        <f ca="1"/>
        <v>3.7524056144767968E-4</v>
      </c>
      <c r="FS550" s="1">
        <f ca="1"/>
        <v>4.2563988940905097E-4</v>
      </c>
      <c r="FT550" s="1">
        <f ca="1"/>
        <v>0.98716261748364964</v>
      </c>
      <c r="FV550" t="s">
        <v>200</v>
      </c>
      <c r="FW550" s="1">
        <f ca="1"/>
        <v>1.1481568392023786E-2</v>
      </c>
      <c r="FX550" s="1">
        <f ca="1"/>
        <v>3.8866420842491095E-4</v>
      </c>
      <c r="FY550" s="1">
        <f ca="1"/>
        <v>3.6312605489950911E-4</v>
      </c>
      <c r="FZ550" s="1">
        <f ca="1"/>
        <v>3.9137584688375628E-4</v>
      </c>
      <c r="GA550" s="1">
        <f ca="1"/>
        <v>0.98737526549776844</v>
      </c>
      <c r="GC550" t="s">
        <v>200</v>
      </c>
      <c r="GD550" s="1">
        <f ca="1"/>
        <v>1.132352835854482E-2</v>
      </c>
      <c r="GE550" s="1">
        <f ca="1"/>
        <v>3.8285698296816888E-4</v>
      </c>
      <c r="GF550" s="1">
        <f ca="1"/>
        <v>3.5400739097181822E-4</v>
      </c>
      <c r="GG550" s="1">
        <f ca="1"/>
        <v>3.6874301636469285E-4</v>
      </c>
      <c r="GH550" s="1">
        <f ca="1"/>
        <v>0.98757086425115093</v>
      </c>
      <c r="GJ550" t="s">
        <v>200</v>
      </c>
      <c r="GK550" s="1">
        <f ca="1"/>
        <v>1.116736669308766E-2</v>
      </c>
      <c r="GL550" s="1">
        <f ca="1"/>
        <v>3.7742710951682394E-4</v>
      </c>
      <c r="GM550" s="1">
        <f ca="1"/>
        <v>3.4673957557502974E-4</v>
      </c>
      <c r="GN550" s="1">
        <f ca="1"/>
        <v>3.5324994139664735E-4</v>
      </c>
      <c r="GO550" s="1">
        <f ca="1"/>
        <v>0.98775521668042432</v>
      </c>
      <c r="GQ550" t="s">
        <v>200</v>
      </c>
      <c r="GR550" s="1">
        <f ca="1"/>
        <v>1.1013098387718299E-2</v>
      </c>
      <c r="GS550" s="1">
        <f ca="1"/>
        <v>3.7224935233924242E-4</v>
      </c>
      <c r="GT550" s="1">
        <f ca="1"/>
        <v>3.4062219265321733E-4</v>
      </c>
      <c r="GU550" s="1">
        <f ca="1"/>
        <v>3.421884161670792E-4</v>
      </c>
      <c r="GV550" s="1">
        <f ca="1"/>
        <v>0.98793184165112269</v>
      </c>
      <c r="GX550" t="s">
        <v>200</v>
      </c>
      <c r="GY550" s="1">
        <f ca="1"/>
        <v>1.0860724364745016E-2</v>
      </c>
      <c r="GZ550" s="1">
        <f ca="1"/>
        <v>3.6724700170590491E-4</v>
      </c>
      <c r="HA550" s="1">
        <f ca="1"/>
        <v>3.3522740291934888E-4</v>
      </c>
      <c r="HB550" s="1">
        <f ca="1"/>
        <v>3.3386537142402958E-4</v>
      </c>
      <c r="HC550" s="1">
        <f ca="1"/>
        <v>0.98810293585920628</v>
      </c>
      <c r="HE550" t="s">
        <v>200</v>
      </c>
      <c r="HF550" s="1">
        <f ca="1"/>
        <v>1.0710237034467393E-2</v>
      </c>
      <c r="HG550" s="1">
        <f ca="1"/>
        <v>3.6237301571407846E-4</v>
      </c>
      <c r="HH550" s="1">
        <f ca="1"/>
        <v>3.3029333467581913E-4</v>
      </c>
      <c r="HI550" s="1">
        <f ca="1"/>
        <v>3.2722807022499514E-4</v>
      </c>
      <c r="HJ550" s="1">
        <f ca="1"/>
        <v>0.98826986854491827</v>
      </c>
      <c r="HL550" t="s">
        <v>200</v>
      </c>
      <c r="HM550" s="1">
        <f ca="1"/>
        <v>1.0561623689811214E-2</v>
      </c>
      <c r="HN550" s="1">
        <f ca="1"/>
        <v>3.575984627359195E-4</v>
      </c>
      <c r="HO550" s="1">
        <f ca="1"/>
        <v>3.2565949260609909E-4</v>
      </c>
      <c r="HP550" s="1">
        <f ca="1"/>
        <v>3.216357748165555E-4</v>
      </c>
      <c r="HQ550" s="1">
        <f ca="1"/>
        <v>0.98843348258003072</v>
      </c>
      <c r="HS550" t="s">
        <v>200</v>
      </c>
      <c r="HT550" s="1">
        <f ca="1"/>
        <v>1.0414868576377341E-2</v>
      </c>
      <c r="HU550" s="1">
        <f ca="1"/>
        <v>3.5290546434809511E-4</v>
      </c>
      <c r="HV550" s="1">
        <f ca="1"/>
        <v>3.2122755650287584E-4</v>
      </c>
      <c r="HW550" s="1">
        <f ca="1"/>
        <v>3.1669793533319789E-4</v>
      </c>
      <c r="HX550" s="1">
        <f ca="1"/>
        <v>0.98859430046743901</v>
      </c>
      <c r="HZ550" t="s">
        <v>200</v>
      </c>
      <c r="IA550" s="1">
        <f ca="1"/>
        <v>1.026995415428307E-2</v>
      </c>
      <c r="IB550" s="1">
        <f ca="1"/>
        <v>3.4828289547559911E-4</v>
      </c>
      <c r="IC550" s="1">
        <f ca="1"/>
        <v>3.1693727038487393E-4</v>
      </c>
      <c r="ID550" s="1">
        <f ca="1"/>
        <v>3.1217624475136669E-4</v>
      </c>
      <c r="IE550" s="1">
        <f ca="1"/>
        <v>0.98875264943510566</v>
      </c>
      <c r="IG550" t="s">
        <v>200</v>
      </c>
      <c r="IH550" s="1">
        <f ca="1"/>
        <v>1.0126861867873E-2</v>
      </c>
      <c r="II550" s="1">
        <f ca="1"/>
        <v>3.4372375865955178E-4</v>
      </c>
      <c r="IJ550" s="1">
        <f ca="1"/>
        <v>3.1275165653659831E-4</v>
      </c>
      <c r="IK550" s="1">
        <f ca="1"/>
        <v>3.0792515945007697E-4</v>
      </c>
      <c r="IL550" s="1">
        <f ca="1"/>
        <v>0.98890873755748132</v>
      </c>
      <c r="IN550" t="s">
        <v>200</v>
      </c>
      <c r="IO550" s="1">
        <f ca="1"/>
        <v>9.9855726151172036E-3</v>
      </c>
      <c r="IP550" s="1">
        <f ca="1"/>
        <v>3.3922357940389139E-4</v>
      </c>
      <c r="IQ550" s="1">
        <f ca="1"/>
        <v>3.0864796342934119E-4</v>
      </c>
      <c r="IR550" s="1">
        <f ca="1"/>
        <v>3.0385570484375173E-4</v>
      </c>
      <c r="IS550" s="1">
        <f ca="1"/>
        <v>0.98906270013720632</v>
      </c>
      <c r="IU550" t="s">
        <v>200</v>
      </c>
      <c r="IV550" s="1">
        <f ca="1"/>
        <v>9.8460670336154039E-3</v>
      </c>
      <c r="IW550" s="1">
        <f ca="1"/>
        <v>3.3477942546105257E-4</v>
      </c>
      <c r="IX550" s="1">
        <f ca="1"/>
        <v>3.0461212974120633E-4</v>
      </c>
      <c r="IY550" s="1">
        <f ca="1"/>
        <v>2.9991342155465025E-4</v>
      </c>
      <c r="IZ550" s="1">
        <f ca="1"/>
        <v>0.98921462798962823</v>
      </c>
      <c r="JB550" t="s">
        <v>200</v>
      </c>
      <c r="JC550" s="1">
        <f ca="1"/>
        <v>9.7083256746013352E-3</v>
      </c>
      <c r="JD550" s="1">
        <f ca="1"/>
        <v>3.3038930759584013E-4</v>
      </c>
      <c r="JE550" s="1">
        <f ca="1"/>
        <v>3.0063540105456288E-4</v>
      </c>
      <c r="JF550" s="1">
        <f ca="1"/>
        <v>2.9606491634325081E-4</v>
      </c>
      <c r="JG550" s="1">
        <f ca="1"/>
        <v>0.98936458470040556</v>
      </c>
      <c r="JI550" t="s">
        <v>200</v>
      </c>
      <c r="JJ550" s="1">
        <f ca="1"/>
        <v>9.5723291085662299E-3</v>
      </c>
      <c r="JK550" s="1">
        <f ca="1"/>
        <v>3.260518135742331E-4</v>
      </c>
      <c r="JL550" s="1">
        <f ca="1"/>
        <v>2.9671226318912146E-4</v>
      </c>
      <c r="JM550" s="1">
        <f ca="1"/>
        <v>2.9228965609377891E-4</v>
      </c>
      <c r="JN550" s="1">
        <f ca="1"/>
        <v>0.98951261715857719</v>
      </c>
      <c r="JP550" t="s">
        <v>200</v>
      </c>
      <c r="JQ550" s="1">
        <f ca="1"/>
        <v>9.4380579891490853E-3</v>
      </c>
      <c r="JR550" s="1">
        <f ca="1"/>
        <v>3.2176588469372974E-4</v>
      </c>
      <c r="JS550" s="1">
        <f ca="1"/>
        <v>2.9283918028810517E-4</v>
      </c>
      <c r="JT550" s="1">
        <f ca="1"/>
        <v>2.8857495924555413E-4</v>
      </c>
      <c r="JU550" s="1">
        <f ca="1"/>
        <v>0.98965876198662406</v>
      </c>
      <c r="JX550" s="1"/>
      <c r="JY550" s="1"/>
      <c r="JZ550" s="1"/>
      <c r="KA550" s="1"/>
      <c r="KB550" s="1"/>
      <c r="KE550" s="1"/>
      <c r="KF550" s="1"/>
      <c r="KG550" s="1"/>
      <c r="KH550" s="1"/>
      <c r="KI550" s="1"/>
      <c r="KL550" s="1"/>
      <c r="KM550" s="1"/>
      <c r="KN550" s="1"/>
      <c r="KO550" s="1"/>
      <c r="KP550" s="1"/>
      <c r="KS550" s="1"/>
      <c r="KT550" s="1"/>
      <c r="KU550" s="1"/>
      <c r="KV550" s="1"/>
      <c r="KW550" s="1"/>
      <c r="KZ550" s="1"/>
      <c r="LA550" s="1"/>
      <c r="LB550" s="1"/>
      <c r="LC550" s="1"/>
      <c r="LD550" s="1"/>
      <c r="LG550" s="1"/>
      <c r="LH550" s="1"/>
      <c r="LI550" s="1"/>
      <c r="LJ550" s="1"/>
      <c r="LK550" s="1"/>
      <c r="LN550" s="1"/>
      <c r="LO550" s="1"/>
      <c r="LP550" s="1"/>
      <c r="LQ550" s="1"/>
      <c r="LR550" s="1"/>
      <c r="LU550" s="1"/>
      <c r="LV550" s="1"/>
      <c r="LW550" s="1"/>
      <c r="LX550" s="1"/>
      <c r="LY550" s="1"/>
      <c r="MB550" s="1"/>
      <c r="MC550" s="1"/>
      <c r="MD550" s="1"/>
      <c r="ME550" s="1"/>
      <c r="MF550" s="1"/>
      <c r="MI550" s="1"/>
      <c r="MJ550" s="1"/>
      <c r="MK550" s="1"/>
      <c r="ML550" s="1"/>
      <c r="MM550" s="1"/>
      <c r="MP550" s="1"/>
      <c r="MQ550" s="1"/>
      <c r="MR550" s="1"/>
      <c r="MS550" s="1"/>
      <c r="MT550" s="1"/>
      <c r="MW550" s="1"/>
      <c r="MX550" s="1"/>
      <c r="MY550" s="1"/>
      <c r="MZ550" s="1"/>
      <c r="NA550" s="1"/>
      <c r="ND550" s="1"/>
      <c r="NE550" s="1"/>
      <c r="NF550" s="1"/>
      <c r="NG550" s="1"/>
      <c r="NH550" s="1"/>
      <c r="NK550" s="1"/>
      <c r="NL550" s="1"/>
      <c r="NM550" s="1"/>
      <c r="NN550" s="1"/>
      <c r="NO550" s="1"/>
      <c r="NR550" s="1"/>
      <c r="NS550" s="1"/>
      <c r="NT550" s="1"/>
      <c r="NU550" s="1"/>
      <c r="NV550" s="1"/>
      <c r="NY550" s="1"/>
      <c r="NZ550" s="1"/>
      <c r="OA550" s="1"/>
      <c r="OB550" s="1"/>
      <c r="OC550" s="1"/>
      <c r="OF550" s="1"/>
      <c r="OG550" s="1"/>
      <c r="OH550" s="1"/>
      <c r="OI550" s="1"/>
      <c r="OJ550" s="1"/>
      <c r="OM550" s="1"/>
      <c r="ON550" s="1"/>
      <c r="OO550" s="1"/>
      <c r="OP550" s="1"/>
      <c r="OQ550" s="1"/>
      <c r="OT550" s="1"/>
      <c r="OU550" s="1"/>
      <c r="OV550" s="1"/>
      <c r="OW550" s="1"/>
      <c r="OX550" s="1"/>
      <c r="PA550" s="1"/>
      <c r="PB550" s="1"/>
      <c r="PC550" s="1"/>
      <c r="PD550" s="1"/>
      <c r="PE550" s="1"/>
    </row>
    <row r="551" spans="1:421">
      <c r="K551" s="1"/>
      <c r="L551" s="1"/>
      <c r="M551" s="1"/>
      <c r="N551" s="1"/>
      <c r="O551" s="1"/>
      <c r="R551" s="1"/>
      <c r="S551" s="1"/>
      <c r="T551" s="1"/>
      <c r="U551" s="1"/>
      <c r="V551" s="1"/>
      <c r="Y551" s="1"/>
      <c r="Z551" s="1"/>
      <c r="AA551" s="1"/>
      <c r="AB551" s="1"/>
      <c r="AC551" s="1"/>
      <c r="AE551" t="s">
        <v>196</v>
      </c>
      <c r="AF551" s="1">
        <f t="shared" si="22"/>
        <v>0</v>
      </c>
      <c r="AG551" s="1">
        <f t="shared" si="22"/>
        <v>0</v>
      </c>
      <c r="AH551" s="1">
        <f t="shared" ca="1" si="22"/>
        <v>1.5962745110302351E-2</v>
      </c>
      <c r="AI551" s="1">
        <f t="shared" ca="1" si="22"/>
        <v>0.51411949708184834</v>
      </c>
      <c r="AJ551" s="1">
        <f t="shared" ca="1" si="22"/>
        <v>0.46991775780784928</v>
      </c>
      <c r="AL551" t="s">
        <v>196</v>
      </c>
      <c r="AM551" s="1">
        <f ca="1"/>
        <v>0</v>
      </c>
      <c r="AN551" s="1">
        <f ca="1"/>
        <v>5.3118343643780794E-4</v>
      </c>
      <c r="AO551" s="1">
        <f ca="1"/>
        <v>1.5151466937706703E-2</v>
      </c>
      <c r="AP551" s="1">
        <f ca="1"/>
        <v>0.26386938893036044</v>
      </c>
      <c r="AQ551" s="1">
        <f ca="1"/>
        <v>0.72044796069549499</v>
      </c>
      <c r="AS551" t="s">
        <v>196</v>
      </c>
      <c r="AT551" s="1">
        <f ca="1"/>
        <v>5.7889010737958192E-5</v>
      </c>
      <c r="AU551" s="1">
        <f ca="1"/>
        <v>7.0421250566826915E-4</v>
      </c>
      <c r="AV551" s="1">
        <f ca="1"/>
        <v>1.0973442705556544E-2</v>
      </c>
      <c r="AW551" s="1">
        <f ca="1"/>
        <v>0.1359570361745937</v>
      </c>
      <c r="AX551" s="1">
        <f ca="1"/>
        <v>0.85230741960344347</v>
      </c>
      <c r="AZ551" t="s">
        <v>196</v>
      </c>
      <c r="BA551" s="1">
        <f ca="1"/>
        <v>1.3717158826536115E-4</v>
      </c>
      <c r="BB551" s="1">
        <f ca="1"/>
        <v>6.7599688134087018E-4</v>
      </c>
      <c r="BC551" s="1">
        <f ca="1"/>
        <v>7.5731640438244999E-3</v>
      </c>
      <c r="BD551" s="1">
        <f ca="1"/>
        <v>7.2779920483468763E-2</v>
      </c>
      <c r="BE551" s="1">
        <f ca="1"/>
        <v>0.9188337470031005</v>
      </c>
      <c r="BG551" t="s">
        <v>196</v>
      </c>
      <c r="BH551" s="1">
        <f ca="1"/>
        <v>2.0953682945525228E-4</v>
      </c>
      <c r="BI551" s="1">
        <f ca="1"/>
        <v>5.4069101850557526E-4</v>
      </c>
      <c r="BJ551" s="1">
        <f ca="1"/>
        <v>4.9277741458178875E-3</v>
      </c>
      <c r="BK551" s="1">
        <f ca="1"/>
        <v>3.9356865543215838E-2</v>
      </c>
      <c r="BL551" s="1">
        <f ca="1"/>
        <v>0.95496513246300541</v>
      </c>
      <c r="BN551" t="s">
        <v>196</v>
      </c>
      <c r="BO551" s="1">
        <f ca="1"/>
        <v>2.6559546793115561E-4</v>
      </c>
      <c r="BP551" s="1">
        <f ca="1"/>
        <v>3.9799471189520363E-4</v>
      </c>
      <c r="BQ551" s="1">
        <f ca="1"/>
        <v>3.1407728408254063E-3</v>
      </c>
      <c r="BR551" s="1">
        <f ca="1"/>
        <v>2.1675532264128577E-2</v>
      </c>
      <c r="BS551" s="1">
        <f ca="1"/>
        <v>0.97452010471521966</v>
      </c>
      <c r="BU551" t="s">
        <v>196</v>
      </c>
      <c r="BV551" s="1">
        <f ca="1"/>
        <v>3.0493081881894892E-4</v>
      </c>
      <c r="BW551" s="1">
        <f ca="1"/>
        <v>2.794566040154919E-4</v>
      </c>
      <c r="BX551" s="1">
        <f ca="1"/>
        <v>1.9794790292461404E-3</v>
      </c>
      <c r="BY551" s="1">
        <f ca="1"/>
        <v>1.2144272506079402E-2</v>
      </c>
      <c r="BZ551" s="1">
        <f ca="1"/>
        <v>0.98529186104183997</v>
      </c>
      <c r="CB551" t="s">
        <v>196</v>
      </c>
      <c r="CC551" s="1">
        <f ca="1"/>
        <v>3.3049032030506455E-4</v>
      </c>
      <c r="CD551" s="1">
        <f ca="1"/>
        <v>1.9105410741325886E-4</v>
      </c>
      <c r="CE551" s="1">
        <f ca="1"/>
        <v>1.2395740602844296E-3</v>
      </c>
      <c r="CF551" s="1">
        <f ca="1"/>
        <v>6.909729390958276E-3</v>
      </c>
      <c r="CG551" s="1">
        <f ca="1"/>
        <v>0.99132915212103889</v>
      </c>
      <c r="CI551" t="s">
        <v>196</v>
      </c>
      <c r="CJ551" s="1">
        <f ca="1"/>
        <v>3.4584730556086604E-4</v>
      </c>
      <c r="CK551" s="1">
        <f ca="1"/>
        <v>1.2908046568573949E-4</v>
      </c>
      <c r="CL551" s="1">
        <f ca="1"/>
        <v>7.7384284253922801E-4</v>
      </c>
      <c r="CM551" s="1">
        <f ca="1"/>
        <v>3.9858216826635789E-3</v>
      </c>
      <c r="CN551" s="1">
        <f ca="1"/>
        <v>0.99476540770355049</v>
      </c>
      <c r="CP551" t="s">
        <v>196</v>
      </c>
      <c r="CQ551" s="1">
        <f ca="1"/>
        <v>3.5409901914299716E-4</v>
      </c>
      <c r="CR551" s="1">
        <f ca="1"/>
        <v>8.7284694577274846E-5</v>
      </c>
      <c r="CS551" s="1">
        <f ca="1"/>
        <v>4.8294466861914477E-4</v>
      </c>
      <c r="CT551" s="1">
        <f ca="1"/>
        <v>2.3273857131559128E-3</v>
      </c>
      <c r="CU551" s="1">
        <f ca="1"/>
        <v>0.99674828590450459</v>
      </c>
      <c r="CW551" t="s">
        <v>196</v>
      </c>
      <c r="CX551" s="1">
        <f ca="1"/>
        <v>3.5759605949560957E-4</v>
      </c>
      <c r="CY551" s="1">
        <f ca="1"/>
        <v>5.9807223429239965E-5</v>
      </c>
      <c r="CZ551" s="1">
        <f ca="1"/>
        <v>3.0217989662044349E-4</v>
      </c>
      <c r="DA551" s="1">
        <f ca="1"/>
        <v>1.3738864421631233E-3</v>
      </c>
      <c r="DB551" s="1">
        <f ca="1"/>
        <v>0.99790653037829147</v>
      </c>
      <c r="DD551" t="s">
        <v>196</v>
      </c>
      <c r="DE551" s="1">
        <f ca="1"/>
        <v>3.5800010577366411E-4</v>
      </c>
      <c r="DF551" s="1">
        <f ca="1"/>
        <v>4.2049892358261235E-5</v>
      </c>
      <c r="DG551" s="1">
        <f ca="1"/>
        <v>1.9024731756395649E-4</v>
      </c>
      <c r="DH551" s="1">
        <f ca="1"/>
        <v>8.1920340359718661E-4</v>
      </c>
      <c r="DI551" s="1">
        <f ca="1"/>
        <v>0.99859049928070687</v>
      </c>
      <c r="DK551" t="s">
        <v>196</v>
      </c>
      <c r="DL551" s="1">
        <f ca="1"/>
        <v>3.5643606198574186E-4</v>
      </c>
      <c r="DM551" s="1">
        <f ca="1"/>
        <v>3.0703033514322455E-5</v>
      </c>
      <c r="DN551" s="1">
        <f ca="1"/>
        <v>1.2110434371098129E-4</v>
      </c>
      <c r="DO551" s="1">
        <f ca="1"/>
        <v>4.9328480957757227E-4</v>
      </c>
      <c r="DP551" s="1">
        <f ca="1"/>
        <v>0.99899847175121137</v>
      </c>
      <c r="DR551" t="s">
        <v>196</v>
      </c>
      <c r="DS551" s="1">
        <f ca="1"/>
        <v>3.53644081829516E-4</v>
      </c>
      <c r="DT551" s="1">
        <f ca="1"/>
        <v>2.3500952938577235E-5</v>
      </c>
      <c r="DU551" s="1">
        <f ca="1"/>
        <v>7.8460824483325868E-5</v>
      </c>
      <c r="DV551" s="1">
        <f ca="1"/>
        <v>3.0017416431332841E-4</v>
      </c>
      <c r="DW551" s="1">
        <f ca="1"/>
        <v>0.9992442199764352</v>
      </c>
      <c r="DY551" t="s">
        <v>196</v>
      </c>
      <c r="DZ551" s="1">
        <f ca="1"/>
        <v>3.5010167517629932E-4</v>
      </c>
      <c r="EA551" s="1">
        <f ca="1"/>
        <v>1.8941459697169301E-5</v>
      </c>
      <c r="EB551" s="1">
        <f ca="1"/>
        <v>5.2182743766487041E-5</v>
      </c>
      <c r="EC551" s="1">
        <f ca="1"/>
        <v>1.8495833052483836E-4</v>
      </c>
      <c r="ED551" s="1">
        <f ca="1"/>
        <v>0.99939381579083519</v>
      </c>
      <c r="EF551" t="s">
        <v>196</v>
      </c>
      <c r="EG551" s="1">
        <f ca="1"/>
        <v>3.4611258160418222E-4</v>
      </c>
      <c r="EH551" s="1">
        <f ca="1"/>
        <v>1.6049866325614109E-5</v>
      </c>
      <c r="EI551" s="1">
        <f ca="1"/>
        <v>3.5990432568779081E-5</v>
      </c>
      <c r="EJ551" s="1">
        <f ca="1"/>
        <v>1.1582229751640304E-4</v>
      </c>
      <c r="EK551" s="1">
        <f ca="1"/>
        <v>0.99948602482198501</v>
      </c>
      <c r="EM551" t="s">
        <v>196</v>
      </c>
      <c r="EN551" s="1">
        <f ca="1"/>
        <v>3.4186798073940195E-4</v>
      </c>
      <c r="EO551" s="1">
        <f ca="1"/>
        <v>1.4203269961773401E-5</v>
      </c>
      <c r="EP551" s="1">
        <f ca="1"/>
        <v>2.6003844603011683E-5</v>
      </c>
      <c r="EQ551" s="1">
        <f ca="1"/>
        <v>7.4137698123838197E-5</v>
      </c>
      <c r="ER551" s="1">
        <f ca="1"/>
        <v>0.999543787206572</v>
      </c>
      <c r="ET551" t="s">
        <v>196</v>
      </c>
      <c r="EU551" s="1">
        <f ca="1"/>
        <v>3.3748721986888528E-4</v>
      </c>
      <c r="EV551" s="1">
        <f ca="1"/>
        <v>1.3007915326195557E-5</v>
      </c>
      <c r="EW551" s="1">
        <f ca="1"/>
        <v>1.9830847065582771E-5</v>
      </c>
      <c r="EX551" s="1">
        <f ca="1"/>
        <v>4.8900130483473049E-5</v>
      </c>
      <c r="EY551" s="1">
        <f ca="1"/>
        <v>0.99958077388725586</v>
      </c>
      <c r="FA551" t="s">
        <v>196</v>
      </c>
      <c r="FB551" s="1">
        <f ca="1"/>
        <v>3.3304429633648785E-4</v>
      </c>
      <c r="FC551" s="1">
        <f ca="1"/>
        <v>1.221689295063106E-5</v>
      </c>
      <c r="FD551" s="1">
        <f ca="1"/>
        <v>1.5999145873519122E-5</v>
      </c>
      <c r="FE551" s="1">
        <f ca="1"/>
        <v>3.3561298250642709E-5</v>
      </c>
      <c r="FF551" s="1">
        <f ca="1"/>
        <v>0.99960517836658869</v>
      </c>
      <c r="FH551" t="s">
        <v>196</v>
      </c>
      <c r="FI551" s="1">
        <f ca="1"/>
        <v>3.2858480361901425E-4</v>
      </c>
      <c r="FJ551" s="1">
        <f ca="1"/>
        <v>1.1676303492982774E-5</v>
      </c>
      <c r="FK551" s="1">
        <f ca="1"/>
        <v>1.3603805283916564E-5</v>
      </c>
      <c r="FL551" s="1">
        <f ca="1"/>
        <v>2.4201448529222682E-5</v>
      </c>
      <c r="FM551" s="1">
        <f ca="1"/>
        <v>0.99962193363907481</v>
      </c>
      <c r="FO551" t="s">
        <v>196</v>
      </c>
      <c r="FP551" s="1">
        <f ca="1"/>
        <v>3.241366512744482E-4</v>
      </c>
      <c r="FQ551" s="1">
        <f ca="1"/>
        <v>1.1290656717192154E-5</v>
      </c>
      <c r="FR551" s="1">
        <f ca="1"/>
        <v>1.2089219019753692E-5</v>
      </c>
      <c r="FS551" s="1">
        <f ca="1"/>
        <v>1.8463147246182074E-5</v>
      </c>
      <c r="FT551" s="1">
        <f ca="1"/>
        <v>0.99963402032574233</v>
      </c>
      <c r="FV551" t="s">
        <v>196</v>
      </c>
      <c r="FW551" s="1">
        <f ca="1"/>
        <v>3.1971678942233355E-4</v>
      </c>
      <c r="FX551" s="1">
        <f ca="1"/>
        <v>1.1000909200445503E-5</v>
      </c>
      <c r="FY551" s="1">
        <f ca="1"/>
        <v>1.1114565806462818E-5</v>
      </c>
      <c r="FZ551" s="1">
        <f ca="1"/>
        <v>1.4923294105217594E-5</v>
      </c>
      <c r="GA551" s="1">
        <f ca="1"/>
        <v>0.99964324444146546</v>
      </c>
      <c r="GC551" t="s">
        <v>196</v>
      </c>
      <c r="GD551" s="1">
        <f ca="1"/>
        <v>3.1533540049844526E-4</v>
      </c>
      <c r="GE551" s="1">
        <f ca="1"/>
        <v>1.0770650562332444E-5</v>
      </c>
      <c r="GF551" s="1">
        <f ca="1"/>
        <v>1.047093517095754E-5</v>
      </c>
      <c r="GG551" s="1">
        <f ca="1"/>
        <v>1.2720325334797839E-5</v>
      </c>
      <c r="GH551" s="1">
        <f ca="1"/>
        <v>0.99965070268843337</v>
      </c>
      <c r="GJ551" t="s">
        <v>196</v>
      </c>
      <c r="GK551" s="1">
        <f ca="1"/>
        <v>3.1099849981640316E-4</v>
      </c>
      <c r="GL551" s="1">
        <f ca="1"/>
        <v>1.0577473437296354E-5</v>
      </c>
      <c r="GM551" s="1">
        <f ca="1"/>
        <v>1.0030354418841232E-5</v>
      </c>
      <c r="GN551" s="1">
        <f ca="1"/>
        <v>1.1331479381240022E-5</v>
      </c>
      <c r="GO551" s="1">
        <f ca="1"/>
        <v>0.99965706219294614</v>
      </c>
      <c r="GQ551" t="s">
        <v>196</v>
      </c>
      <c r="GR551" s="1">
        <f ca="1"/>
        <v>3.0670954307999927E-4</v>
      </c>
      <c r="GS551" s="1">
        <f ca="1"/>
        <v>1.0407609330349366E-5</v>
      </c>
      <c r="GT551" s="1">
        <f ca="1"/>
        <v>9.7144737359040823E-6</v>
      </c>
      <c r="GU551" s="1">
        <f ca="1"/>
        <v>1.0440441216908063E-5</v>
      </c>
      <c r="GV551" s="1">
        <f ca="1"/>
        <v>0.99966272793263677</v>
      </c>
      <c r="GX551" t="s">
        <v>196</v>
      </c>
      <c r="GY551" s="1">
        <f ca="1"/>
        <v>3.0247041724189061E-4</v>
      </c>
      <c r="GZ551" s="1">
        <f ca="1"/>
        <v>1.0252607380816403E-5</v>
      </c>
      <c r="HA551" s="1">
        <f ca="1"/>
        <v>9.4753652223864878E-6</v>
      </c>
      <c r="HB551" s="1">
        <f ca="1"/>
        <v>9.8534569096132892E-6</v>
      </c>
      <c r="HC551" s="1">
        <f ca="1"/>
        <v>0.99966794815324522</v>
      </c>
      <c r="HE551" t="s">
        <v>196</v>
      </c>
      <c r="HF551" s="1">
        <f ca="1"/>
        <v>2.9828204990340809E-4</v>
      </c>
      <c r="HG551" s="1">
        <f ca="1"/>
        <v>1.0107284747257591E-5</v>
      </c>
      <c r="HH551" s="1">
        <f ca="1"/>
        <v>9.2837028576545467E-6</v>
      </c>
      <c r="HI551" s="1">
        <f ca="1"/>
        <v>9.4520807915799304E-6</v>
      </c>
      <c r="HJ551" s="1">
        <f ca="1"/>
        <v>0.99967287488169998</v>
      </c>
      <c r="HL551" t="s">
        <v>196</v>
      </c>
      <c r="HM551" s="1">
        <f ca="1"/>
        <v>2.9414478350625758E-4</v>
      </c>
      <c r="HN551" s="1">
        <f ca="1"/>
        <v>9.9684632165143539E-6</v>
      </c>
      <c r="HO551" s="1">
        <f ca="1"/>
        <v>9.1215439891697785E-6</v>
      </c>
      <c r="HP551" s="1">
        <f ca="1"/>
        <v>9.1642871921685204E-6</v>
      </c>
      <c r="HQ551" s="1">
        <f ca="1"/>
        <v>0.99967760092209579</v>
      </c>
      <c r="HS551" t="s">
        <v>196</v>
      </c>
      <c r="HT551" s="1">
        <f ca="1"/>
        <v>2.9005860466719988E-4</v>
      </c>
      <c r="HU551" s="1">
        <f ca="1"/>
        <v>9.8341928758090989E-6</v>
      </c>
      <c r="HV551" s="1">
        <f ca="1"/>
        <v>8.9779165245918984E-6</v>
      </c>
      <c r="HW551" s="1">
        <f ca="1"/>
        <v>8.9462202404251086E-6</v>
      </c>
      <c r="HX551" s="1">
        <f ca="1"/>
        <v>0.9996821830656919</v>
      </c>
      <c r="HZ551" t="s">
        <v>196</v>
      </c>
      <c r="IA551" s="1">
        <f ca="1"/>
        <v>2.8602328457251447E-4</v>
      </c>
      <c r="IB551" s="1">
        <f ca="1"/>
        <v>9.7032759903396774E-6</v>
      </c>
      <c r="IC551" s="1">
        <f ca="1"/>
        <v>8.8461125067619004E-6</v>
      </c>
      <c r="ID551" s="1">
        <f ca="1"/>
        <v>8.7711511181973704E-6</v>
      </c>
      <c r="IE551" s="1">
        <f ca="1"/>
        <v>0.99968665617581209</v>
      </c>
      <c r="IG551" t="s">
        <v>196</v>
      </c>
      <c r="IH551" s="1">
        <f ca="1"/>
        <v>2.8203846486680209E-4</v>
      </c>
      <c r="II551" s="1">
        <f ca="1"/>
        <v>9.5749751240152159E-6</v>
      </c>
      <c r="IJ551" s="1">
        <f ca="1"/>
        <v>8.722030709723976E-6</v>
      </c>
      <c r="IK551" s="1">
        <f ca="1"/>
        <v>8.6227779281735082E-6</v>
      </c>
      <c r="IL551" s="1">
        <f ca="1"/>
        <v>0.99969104175137125</v>
      </c>
      <c r="IN551" t="s">
        <v>196</v>
      </c>
      <c r="IO551" s="1">
        <f ca="1"/>
        <v>2.7810371015368936E-4</v>
      </c>
      <c r="IP551" s="1">
        <f ca="1"/>
        <v>9.4488343393996422E-6</v>
      </c>
      <c r="IQ551" s="1">
        <f ca="1"/>
        <v>8.6031626328471126E-6</v>
      </c>
      <c r="IR551" s="1">
        <f ca="1"/>
        <v>8.4911525386919392E-6</v>
      </c>
      <c r="IS551" s="1">
        <f ca="1"/>
        <v>0.99969535314033531</v>
      </c>
      <c r="IU551" t="s">
        <v>196</v>
      </c>
      <c r="IV551" s="1">
        <f ca="1"/>
        <v>2.7421854005933981E-4</v>
      </c>
      <c r="IW551" s="1">
        <f ca="1"/>
        <v>9.3245697557677584E-6</v>
      </c>
      <c r="IX551" s="1">
        <f ca="1"/>
        <v>8.4879725479142504E-6</v>
      </c>
      <c r="IY551" s="1">
        <f ca="1"/>
        <v>8.3702010322602317E-6</v>
      </c>
      <c r="IZ551" s="1">
        <f ca="1"/>
        <v>0.99969959871660463</v>
      </c>
      <c r="JB551" t="s">
        <v>196</v>
      </c>
      <c r="JC551" s="1">
        <f ca="1"/>
        <v>2.7038244879614619E-4</v>
      </c>
      <c r="JD551" s="1">
        <f ca="1"/>
        <v>9.2020026118434055E-6</v>
      </c>
      <c r="JE551" s="1">
        <f ca="1"/>
        <v>8.3755186600015442E-6</v>
      </c>
      <c r="JF551" s="1">
        <f ca="1"/>
        <v>8.2562128111608056E-6</v>
      </c>
      <c r="JG551" s="1">
        <f ca="1"/>
        <v>0.99970378381712077</v>
      </c>
      <c r="JI551" t="s">
        <v>196</v>
      </c>
      <c r="JJ551" s="1">
        <f ca="1"/>
        <v>2.6659491708709668E-4</v>
      </c>
      <c r="JK551" s="1">
        <f ca="1"/>
        <v>9.0810183536525804E-6</v>
      </c>
      <c r="JL551" s="1">
        <f ca="1"/>
        <v>8.2652217035278757E-6</v>
      </c>
      <c r="JM551" s="1">
        <f ca="1"/>
        <v>8.1469193292943821E-6</v>
      </c>
      <c r="JN551" s="1">
        <f ca="1"/>
        <v>0.99970791192352637</v>
      </c>
      <c r="JP551" t="s">
        <v>196</v>
      </c>
      <c r="JQ551" s="1">
        <f ca="1"/>
        <v>2.6285541942455535E-4</v>
      </c>
      <c r="JR551" s="1">
        <f ca="1"/>
        <v>8.9615416441970567E-6</v>
      </c>
      <c r="JS551" s="1">
        <f ca="1"/>
        <v>8.1567236455803797E-6</v>
      </c>
      <c r="JT551" s="1">
        <f ca="1"/>
        <v>8.0409320945916018E-6</v>
      </c>
      <c r="JU551" s="1">
        <f ca="1"/>
        <v>0.99971198538319106</v>
      </c>
      <c r="JX551" s="1"/>
      <c r="JY551" s="1"/>
      <c r="JZ551" s="1"/>
      <c r="KA551" s="1"/>
      <c r="KB551" s="1"/>
      <c r="KE551" s="1"/>
      <c r="KF551" s="1"/>
      <c r="KG551" s="1"/>
      <c r="KH551" s="1"/>
      <c r="KI551" s="1"/>
      <c r="KL551" s="1"/>
      <c r="KM551" s="1"/>
      <c r="KN551" s="1"/>
      <c r="KO551" s="1"/>
      <c r="KP551" s="1"/>
      <c r="KS551" s="1"/>
      <c r="KT551" s="1"/>
      <c r="KU551" s="1"/>
      <c r="KV551" s="1"/>
      <c r="KW551" s="1"/>
      <c r="KZ551" s="1"/>
      <c r="LA551" s="1"/>
      <c r="LB551" s="1"/>
      <c r="LC551" s="1"/>
      <c r="LD551" s="1"/>
      <c r="LG551" s="1"/>
      <c r="LH551" s="1"/>
      <c r="LI551" s="1"/>
      <c r="LJ551" s="1"/>
      <c r="LK551" s="1"/>
      <c r="LN551" s="1"/>
      <c r="LO551" s="1"/>
      <c r="LP551" s="1"/>
      <c r="LQ551" s="1"/>
      <c r="LR551" s="1"/>
      <c r="LU551" s="1"/>
      <c r="LV551" s="1"/>
      <c r="LW551" s="1"/>
      <c r="LX551" s="1"/>
      <c r="LY551" s="1"/>
      <c r="MB551" s="1"/>
      <c r="MC551" s="1"/>
      <c r="MD551" s="1"/>
      <c r="ME551" s="1"/>
      <c r="MF551" s="1"/>
      <c r="MI551" s="1"/>
      <c r="MJ551" s="1"/>
      <c r="MK551" s="1"/>
      <c r="ML551" s="1"/>
      <c r="MM551" s="1"/>
      <c r="MP551" s="1"/>
      <c r="MQ551" s="1"/>
      <c r="MR551" s="1"/>
      <c r="MS551" s="1"/>
      <c r="MT551" s="1"/>
      <c r="MW551" s="1"/>
      <c r="MX551" s="1"/>
      <c r="MY551" s="1"/>
      <c r="MZ551" s="1"/>
      <c r="NA551" s="1"/>
      <c r="ND551" s="1"/>
      <c r="NE551" s="1"/>
      <c r="NF551" s="1"/>
      <c r="NG551" s="1"/>
      <c r="NH551" s="1"/>
      <c r="NK551" s="1"/>
      <c r="NL551" s="1"/>
      <c r="NM551" s="1"/>
      <c r="NN551" s="1"/>
      <c r="NO551" s="1"/>
      <c r="NR551" s="1"/>
      <c r="NS551" s="1"/>
      <c r="NT551" s="1"/>
      <c r="NU551" s="1"/>
      <c r="NV551" s="1"/>
      <c r="NY551" s="1"/>
      <c r="NZ551" s="1"/>
      <c r="OA551" s="1"/>
      <c r="OB551" s="1"/>
      <c r="OC551" s="1"/>
      <c r="OF551" s="1"/>
      <c r="OG551" s="1"/>
      <c r="OH551" s="1"/>
      <c r="OI551" s="1"/>
      <c r="OJ551" s="1"/>
      <c r="OM551" s="1"/>
      <c r="ON551" s="1"/>
      <c r="OO551" s="1"/>
      <c r="OP551" s="1"/>
      <c r="OQ551" s="1"/>
      <c r="OT551" s="1"/>
      <c r="OU551" s="1"/>
      <c r="OV551" s="1"/>
      <c r="OW551" s="1"/>
      <c r="OX551" s="1"/>
      <c r="PA551" s="1"/>
      <c r="PB551" s="1"/>
      <c r="PC551" s="1"/>
      <c r="PD551" s="1"/>
      <c r="PE551" s="1"/>
    </row>
    <row r="552" spans="1:421">
      <c r="K552" s="1"/>
      <c r="L552" s="1"/>
      <c r="M552" s="1"/>
      <c r="N552" s="1"/>
      <c r="O552" s="1"/>
      <c r="R552" s="1"/>
      <c r="S552" s="1"/>
      <c r="T552" s="1"/>
      <c r="U552" s="1"/>
      <c r="V552" s="1"/>
      <c r="Y552" s="1"/>
      <c r="Z552" s="1"/>
      <c r="AA552" s="1"/>
      <c r="AB552" s="1"/>
      <c r="AC552" s="1"/>
      <c r="AE552" t="s">
        <v>197</v>
      </c>
      <c r="AF552" s="1">
        <f t="shared" si="22"/>
        <v>0</v>
      </c>
      <c r="AG552" s="1">
        <f t="shared" si="22"/>
        <v>0</v>
      </c>
      <c r="AH552" s="1">
        <f t="shared" si="22"/>
        <v>0</v>
      </c>
      <c r="AI552" s="1">
        <f t="shared" si="22"/>
        <v>0</v>
      </c>
      <c r="AJ552" s="1">
        <f t="shared" si="22"/>
        <v>1</v>
      </c>
      <c r="AL552" t="s">
        <v>197</v>
      </c>
      <c r="AM552" s="1">
        <f ca="1"/>
        <v>0</v>
      </c>
      <c r="AN552" s="1">
        <f ca="1"/>
        <v>0</v>
      </c>
      <c r="AO552" s="1">
        <f ca="1"/>
        <v>0</v>
      </c>
      <c r="AP552" s="1">
        <f ca="1"/>
        <v>0</v>
      </c>
      <c r="AQ552" s="1">
        <f ca="1"/>
        <v>1</v>
      </c>
      <c r="AS552" t="s">
        <v>197</v>
      </c>
      <c r="AT552" s="1">
        <f ca="1"/>
        <v>0</v>
      </c>
      <c r="AU552" s="1">
        <f ca="1"/>
        <v>0</v>
      </c>
      <c r="AV552" s="1">
        <f ca="1"/>
        <v>0</v>
      </c>
      <c r="AW552" s="1">
        <f ca="1"/>
        <v>0</v>
      </c>
      <c r="AX552" s="1">
        <f ca="1"/>
        <v>1</v>
      </c>
      <c r="AZ552" t="s">
        <v>197</v>
      </c>
      <c r="BA552" s="1">
        <f ca="1"/>
        <v>0</v>
      </c>
      <c r="BB552" s="1">
        <f ca="1"/>
        <v>0</v>
      </c>
      <c r="BC552" s="1">
        <f ca="1"/>
        <v>0</v>
      </c>
      <c r="BD552" s="1">
        <f ca="1"/>
        <v>0</v>
      </c>
      <c r="BE552" s="1">
        <f ca="1"/>
        <v>1</v>
      </c>
      <c r="BG552" t="s">
        <v>197</v>
      </c>
      <c r="BH552" s="1">
        <f ca="1"/>
        <v>0</v>
      </c>
      <c r="BI552" s="1">
        <f ca="1"/>
        <v>0</v>
      </c>
      <c r="BJ552" s="1">
        <f ca="1"/>
        <v>0</v>
      </c>
      <c r="BK552" s="1">
        <f ca="1"/>
        <v>0</v>
      </c>
      <c r="BL552" s="1">
        <f ca="1"/>
        <v>1</v>
      </c>
      <c r="BN552" t="s">
        <v>197</v>
      </c>
      <c r="BO552" s="1">
        <f ca="1"/>
        <v>0</v>
      </c>
      <c r="BP552" s="1">
        <f ca="1"/>
        <v>0</v>
      </c>
      <c r="BQ552" s="1">
        <f ca="1"/>
        <v>0</v>
      </c>
      <c r="BR552" s="1">
        <f ca="1"/>
        <v>0</v>
      </c>
      <c r="BS552" s="1">
        <f ca="1"/>
        <v>1</v>
      </c>
      <c r="BU552" t="s">
        <v>197</v>
      </c>
      <c r="BV552" s="1">
        <f ca="1"/>
        <v>0</v>
      </c>
      <c r="BW552" s="1">
        <f ca="1"/>
        <v>0</v>
      </c>
      <c r="BX552" s="1">
        <f ca="1"/>
        <v>0</v>
      </c>
      <c r="BY552" s="1">
        <f ca="1"/>
        <v>0</v>
      </c>
      <c r="BZ552" s="1">
        <f ca="1"/>
        <v>1</v>
      </c>
      <c r="CB552" t="s">
        <v>197</v>
      </c>
      <c r="CC552" s="1">
        <f ca="1"/>
        <v>0</v>
      </c>
      <c r="CD552" s="1">
        <f ca="1"/>
        <v>0</v>
      </c>
      <c r="CE552" s="1">
        <f ca="1"/>
        <v>0</v>
      </c>
      <c r="CF552" s="1">
        <f ca="1"/>
        <v>0</v>
      </c>
      <c r="CG552" s="1">
        <f ca="1"/>
        <v>1</v>
      </c>
      <c r="CI552" t="s">
        <v>197</v>
      </c>
      <c r="CJ552" s="1">
        <f ca="1"/>
        <v>0</v>
      </c>
      <c r="CK552" s="1">
        <f ca="1"/>
        <v>0</v>
      </c>
      <c r="CL552" s="1">
        <f ca="1"/>
        <v>0</v>
      </c>
      <c r="CM552" s="1">
        <f ca="1"/>
        <v>0</v>
      </c>
      <c r="CN552" s="1">
        <f ca="1"/>
        <v>1</v>
      </c>
      <c r="CP552" t="s">
        <v>197</v>
      </c>
      <c r="CQ552" s="1">
        <f ca="1"/>
        <v>0</v>
      </c>
      <c r="CR552" s="1">
        <f ca="1"/>
        <v>0</v>
      </c>
      <c r="CS552" s="1">
        <f ca="1"/>
        <v>0</v>
      </c>
      <c r="CT552" s="1">
        <f ca="1"/>
        <v>0</v>
      </c>
      <c r="CU552" s="1">
        <f ca="1"/>
        <v>1</v>
      </c>
      <c r="CW552" t="s">
        <v>197</v>
      </c>
      <c r="CX552" s="1">
        <f ca="1"/>
        <v>0</v>
      </c>
      <c r="CY552" s="1">
        <f ca="1"/>
        <v>0</v>
      </c>
      <c r="CZ552" s="1">
        <f ca="1"/>
        <v>0</v>
      </c>
      <c r="DA552" s="1">
        <f ca="1"/>
        <v>0</v>
      </c>
      <c r="DB552" s="1">
        <f ca="1"/>
        <v>1</v>
      </c>
      <c r="DD552" t="s">
        <v>197</v>
      </c>
      <c r="DE552" s="1">
        <f ca="1"/>
        <v>0</v>
      </c>
      <c r="DF552" s="1">
        <f ca="1"/>
        <v>0</v>
      </c>
      <c r="DG552" s="1">
        <f ca="1"/>
        <v>0</v>
      </c>
      <c r="DH552" s="1">
        <f ca="1"/>
        <v>0</v>
      </c>
      <c r="DI552" s="1">
        <f ca="1"/>
        <v>1</v>
      </c>
      <c r="DK552" t="s">
        <v>197</v>
      </c>
      <c r="DL552" s="1">
        <f ca="1"/>
        <v>0</v>
      </c>
      <c r="DM552" s="1">
        <f ca="1"/>
        <v>0</v>
      </c>
      <c r="DN552" s="1">
        <f ca="1"/>
        <v>0</v>
      </c>
      <c r="DO552" s="1">
        <f ca="1"/>
        <v>0</v>
      </c>
      <c r="DP552" s="1">
        <f ca="1"/>
        <v>1</v>
      </c>
      <c r="DR552" t="s">
        <v>197</v>
      </c>
      <c r="DS552" s="1">
        <f ca="1"/>
        <v>0</v>
      </c>
      <c r="DT552" s="1">
        <f ca="1"/>
        <v>0</v>
      </c>
      <c r="DU552" s="1">
        <f ca="1"/>
        <v>0</v>
      </c>
      <c r="DV552" s="1">
        <f ca="1"/>
        <v>0</v>
      </c>
      <c r="DW552" s="1">
        <f ca="1"/>
        <v>1</v>
      </c>
      <c r="DY552" t="s">
        <v>197</v>
      </c>
      <c r="DZ552" s="1">
        <f ca="1"/>
        <v>0</v>
      </c>
      <c r="EA552" s="1">
        <f ca="1"/>
        <v>0</v>
      </c>
      <c r="EB552" s="1">
        <f ca="1"/>
        <v>0</v>
      </c>
      <c r="EC552" s="1">
        <f ca="1"/>
        <v>0</v>
      </c>
      <c r="ED552" s="1">
        <f ca="1"/>
        <v>1</v>
      </c>
      <c r="EF552" t="s">
        <v>197</v>
      </c>
      <c r="EG552" s="1">
        <f ca="1"/>
        <v>0</v>
      </c>
      <c r="EH552" s="1">
        <f ca="1"/>
        <v>0</v>
      </c>
      <c r="EI552" s="1">
        <f ca="1"/>
        <v>0</v>
      </c>
      <c r="EJ552" s="1">
        <f ca="1"/>
        <v>0</v>
      </c>
      <c r="EK552" s="1">
        <f ca="1"/>
        <v>1</v>
      </c>
      <c r="EM552" t="s">
        <v>197</v>
      </c>
      <c r="EN552" s="1">
        <f ca="1"/>
        <v>0</v>
      </c>
      <c r="EO552" s="1">
        <f ca="1"/>
        <v>0</v>
      </c>
      <c r="EP552" s="1">
        <f ca="1"/>
        <v>0</v>
      </c>
      <c r="EQ552" s="1">
        <f ca="1"/>
        <v>0</v>
      </c>
      <c r="ER552" s="1">
        <f ca="1"/>
        <v>1</v>
      </c>
      <c r="ET552" t="s">
        <v>197</v>
      </c>
      <c r="EU552" s="1">
        <f ca="1"/>
        <v>0</v>
      </c>
      <c r="EV552" s="1">
        <f ca="1"/>
        <v>0</v>
      </c>
      <c r="EW552" s="1">
        <f ca="1"/>
        <v>0</v>
      </c>
      <c r="EX552" s="1">
        <f ca="1"/>
        <v>0</v>
      </c>
      <c r="EY552" s="1">
        <f ca="1"/>
        <v>1</v>
      </c>
      <c r="FA552" t="s">
        <v>197</v>
      </c>
      <c r="FB552" s="1">
        <f ca="1"/>
        <v>0</v>
      </c>
      <c r="FC552" s="1">
        <f ca="1"/>
        <v>0</v>
      </c>
      <c r="FD552" s="1">
        <f ca="1"/>
        <v>0</v>
      </c>
      <c r="FE552" s="1">
        <f ca="1"/>
        <v>0</v>
      </c>
      <c r="FF552" s="1">
        <f ca="1"/>
        <v>1</v>
      </c>
      <c r="FH552" t="s">
        <v>197</v>
      </c>
      <c r="FI552" s="1">
        <f ca="1"/>
        <v>0</v>
      </c>
      <c r="FJ552" s="1">
        <f ca="1"/>
        <v>0</v>
      </c>
      <c r="FK552" s="1">
        <f ca="1"/>
        <v>0</v>
      </c>
      <c r="FL552" s="1">
        <f ca="1"/>
        <v>0</v>
      </c>
      <c r="FM552" s="1">
        <f ca="1"/>
        <v>1</v>
      </c>
      <c r="FO552" t="s">
        <v>197</v>
      </c>
      <c r="FP552" s="1">
        <f ca="1"/>
        <v>0</v>
      </c>
      <c r="FQ552" s="1">
        <f ca="1"/>
        <v>0</v>
      </c>
      <c r="FR552" s="1">
        <f ca="1"/>
        <v>0</v>
      </c>
      <c r="FS552" s="1">
        <f ca="1"/>
        <v>0</v>
      </c>
      <c r="FT552" s="1">
        <f ca="1"/>
        <v>1</v>
      </c>
      <c r="FV552" t="s">
        <v>197</v>
      </c>
      <c r="FW552" s="1">
        <f ca="1"/>
        <v>0</v>
      </c>
      <c r="FX552" s="1">
        <f ca="1"/>
        <v>0</v>
      </c>
      <c r="FY552" s="1">
        <f ca="1"/>
        <v>0</v>
      </c>
      <c r="FZ552" s="1">
        <f ca="1"/>
        <v>0</v>
      </c>
      <c r="GA552" s="1">
        <f ca="1"/>
        <v>1</v>
      </c>
      <c r="GC552" t="s">
        <v>197</v>
      </c>
      <c r="GD552" s="1">
        <f ca="1"/>
        <v>0</v>
      </c>
      <c r="GE552" s="1">
        <f ca="1"/>
        <v>0</v>
      </c>
      <c r="GF552" s="1">
        <f ca="1"/>
        <v>0</v>
      </c>
      <c r="GG552" s="1">
        <f ca="1"/>
        <v>0</v>
      </c>
      <c r="GH552" s="1">
        <f ca="1"/>
        <v>1</v>
      </c>
      <c r="GJ552" t="s">
        <v>197</v>
      </c>
      <c r="GK552" s="1">
        <f ca="1"/>
        <v>0</v>
      </c>
      <c r="GL552" s="1">
        <f ca="1"/>
        <v>0</v>
      </c>
      <c r="GM552" s="1">
        <f ca="1"/>
        <v>0</v>
      </c>
      <c r="GN552" s="1">
        <f ca="1"/>
        <v>0</v>
      </c>
      <c r="GO552" s="1">
        <f ca="1"/>
        <v>1</v>
      </c>
      <c r="GQ552" t="s">
        <v>197</v>
      </c>
      <c r="GR552" s="1">
        <f ca="1"/>
        <v>0</v>
      </c>
      <c r="GS552" s="1">
        <f ca="1"/>
        <v>0</v>
      </c>
      <c r="GT552" s="1">
        <f ca="1"/>
        <v>0</v>
      </c>
      <c r="GU552" s="1">
        <f ca="1"/>
        <v>0</v>
      </c>
      <c r="GV552" s="1">
        <f ca="1"/>
        <v>1</v>
      </c>
      <c r="GX552" t="s">
        <v>197</v>
      </c>
      <c r="GY552" s="1">
        <f ca="1"/>
        <v>0</v>
      </c>
      <c r="GZ552" s="1">
        <f ca="1"/>
        <v>0</v>
      </c>
      <c r="HA552" s="1">
        <f ca="1"/>
        <v>0</v>
      </c>
      <c r="HB552" s="1">
        <f ca="1"/>
        <v>0</v>
      </c>
      <c r="HC552" s="1">
        <f ca="1"/>
        <v>1</v>
      </c>
      <c r="HE552" t="s">
        <v>197</v>
      </c>
      <c r="HF552" s="1">
        <f ca="1"/>
        <v>0</v>
      </c>
      <c r="HG552" s="1">
        <f ca="1"/>
        <v>0</v>
      </c>
      <c r="HH552" s="1">
        <f ca="1"/>
        <v>0</v>
      </c>
      <c r="HI552" s="1">
        <f ca="1"/>
        <v>0</v>
      </c>
      <c r="HJ552" s="1">
        <f ca="1"/>
        <v>1</v>
      </c>
      <c r="HL552" t="s">
        <v>197</v>
      </c>
      <c r="HM552" s="1">
        <f ca="1"/>
        <v>0</v>
      </c>
      <c r="HN552" s="1">
        <f ca="1"/>
        <v>0</v>
      </c>
      <c r="HO552" s="1">
        <f ca="1"/>
        <v>0</v>
      </c>
      <c r="HP552" s="1">
        <f ca="1"/>
        <v>0</v>
      </c>
      <c r="HQ552" s="1">
        <f ca="1"/>
        <v>1</v>
      </c>
      <c r="HS552" t="s">
        <v>197</v>
      </c>
      <c r="HT552" s="1">
        <f ca="1"/>
        <v>0</v>
      </c>
      <c r="HU552" s="1">
        <f ca="1"/>
        <v>0</v>
      </c>
      <c r="HV552" s="1">
        <f ca="1"/>
        <v>0</v>
      </c>
      <c r="HW552" s="1">
        <f ca="1"/>
        <v>0</v>
      </c>
      <c r="HX552" s="1">
        <f ca="1"/>
        <v>1</v>
      </c>
      <c r="HZ552" t="s">
        <v>197</v>
      </c>
      <c r="IA552" s="1">
        <f ca="1"/>
        <v>0</v>
      </c>
      <c r="IB552" s="1">
        <f ca="1"/>
        <v>0</v>
      </c>
      <c r="IC552" s="1">
        <f ca="1"/>
        <v>0</v>
      </c>
      <c r="ID552" s="1">
        <f ca="1"/>
        <v>0</v>
      </c>
      <c r="IE552" s="1">
        <f ca="1"/>
        <v>1</v>
      </c>
      <c r="IG552" t="s">
        <v>197</v>
      </c>
      <c r="IH552" s="1">
        <f ca="1"/>
        <v>0</v>
      </c>
      <c r="II552" s="1">
        <f ca="1"/>
        <v>0</v>
      </c>
      <c r="IJ552" s="1">
        <f ca="1"/>
        <v>0</v>
      </c>
      <c r="IK552" s="1">
        <f ca="1"/>
        <v>0</v>
      </c>
      <c r="IL552" s="1">
        <f ca="1"/>
        <v>1</v>
      </c>
      <c r="IN552" t="s">
        <v>197</v>
      </c>
      <c r="IO552" s="1">
        <f ca="1"/>
        <v>0</v>
      </c>
      <c r="IP552" s="1">
        <f ca="1"/>
        <v>0</v>
      </c>
      <c r="IQ552" s="1">
        <f ca="1"/>
        <v>0</v>
      </c>
      <c r="IR552" s="1">
        <f ca="1"/>
        <v>0</v>
      </c>
      <c r="IS552" s="1">
        <f ca="1"/>
        <v>1</v>
      </c>
      <c r="IU552" t="s">
        <v>197</v>
      </c>
      <c r="IV552" s="1">
        <f ca="1"/>
        <v>0</v>
      </c>
      <c r="IW552" s="1">
        <f ca="1"/>
        <v>0</v>
      </c>
      <c r="IX552" s="1">
        <f ca="1"/>
        <v>0</v>
      </c>
      <c r="IY552" s="1">
        <f ca="1"/>
        <v>0</v>
      </c>
      <c r="IZ552" s="1">
        <f ca="1"/>
        <v>1</v>
      </c>
      <c r="JB552" t="s">
        <v>197</v>
      </c>
      <c r="JC552" s="1">
        <f ca="1"/>
        <v>0</v>
      </c>
      <c r="JD552" s="1">
        <f ca="1"/>
        <v>0</v>
      </c>
      <c r="JE552" s="1">
        <f ca="1"/>
        <v>0</v>
      </c>
      <c r="JF552" s="1">
        <f ca="1"/>
        <v>0</v>
      </c>
      <c r="JG552" s="1">
        <f ca="1"/>
        <v>1</v>
      </c>
      <c r="JI552" t="s">
        <v>197</v>
      </c>
      <c r="JJ552" s="1">
        <f ca="1"/>
        <v>0</v>
      </c>
      <c r="JK552" s="1">
        <f ca="1"/>
        <v>0</v>
      </c>
      <c r="JL552" s="1">
        <f ca="1"/>
        <v>0</v>
      </c>
      <c r="JM552" s="1">
        <f ca="1"/>
        <v>0</v>
      </c>
      <c r="JN552" s="1">
        <f ca="1"/>
        <v>1</v>
      </c>
      <c r="JP552" t="s">
        <v>197</v>
      </c>
      <c r="JQ552" s="1">
        <f ca="1"/>
        <v>0</v>
      </c>
      <c r="JR552" s="1">
        <f ca="1"/>
        <v>0</v>
      </c>
      <c r="JS552" s="1">
        <f ca="1"/>
        <v>0</v>
      </c>
      <c r="JT552" s="1">
        <f ca="1"/>
        <v>0</v>
      </c>
      <c r="JU552" s="1">
        <f ca="1"/>
        <v>1</v>
      </c>
      <c r="JX552" s="1"/>
      <c r="JY552" s="1"/>
      <c r="JZ552" s="1"/>
      <c r="KA552" s="1"/>
      <c r="KB552" s="1"/>
      <c r="KE552" s="1"/>
      <c r="KF552" s="1"/>
      <c r="KG552" s="1"/>
      <c r="KH552" s="1"/>
      <c r="KI552" s="1"/>
      <c r="KL552" s="1"/>
      <c r="KM552" s="1"/>
      <c r="KN552" s="1"/>
      <c r="KO552" s="1"/>
      <c r="KP552" s="1"/>
      <c r="KS552" s="1"/>
      <c r="KT552" s="1"/>
      <c r="KU552" s="1"/>
      <c r="KV552" s="1"/>
      <c r="KW552" s="1"/>
      <c r="KZ552" s="1"/>
      <c r="LA552" s="1"/>
      <c r="LB552" s="1"/>
      <c r="LC552" s="1"/>
      <c r="LD552" s="1"/>
      <c r="LG552" s="1"/>
      <c r="LH552" s="1"/>
      <c r="LI552" s="1"/>
      <c r="LJ552" s="1"/>
      <c r="LK552" s="1"/>
      <c r="LN552" s="1"/>
      <c r="LO552" s="1"/>
      <c r="LP552" s="1"/>
      <c r="LQ552" s="1"/>
      <c r="LR552" s="1"/>
      <c r="LU552" s="1"/>
      <c r="LV552" s="1"/>
      <c r="LW552" s="1"/>
      <c r="LX552" s="1"/>
      <c r="LY552" s="1"/>
      <c r="MB552" s="1"/>
      <c r="MC552" s="1"/>
      <c r="MD552" s="1"/>
      <c r="ME552" s="1"/>
      <c r="MF552" s="1"/>
      <c r="MI552" s="1"/>
      <c r="MJ552" s="1"/>
      <c r="MK552" s="1"/>
      <c r="ML552" s="1"/>
      <c r="MM552" s="1"/>
      <c r="MP552" s="1"/>
      <c r="MQ552" s="1"/>
      <c r="MR552" s="1"/>
      <c r="MS552" s="1"/>
      <c r="MT552" s="1"/>
      <c r="MW552" s="1"/>
      <c r="MX552" s="1"/>
      <c r="MY552" s="1"/>
      <c r="MZ552" s="1"/>
      <c r="NA552" s="1"/>
      <c r="ND552" s="1"/>
      <c r="NE552" s="1"/>
      <c r="NF552" s="1"/>
      <c r="NG552" s="1"/>
      <c r="NH552" s="1"/>
      <c r="NK552" s="1"/>
      <c r="NL552" s="1"/>
      <c r="NM552" s="1"/>
      <c r="NN552" s="1"/>
      <c r="NO552" s="1"/>
      <c r="NR552" s="1"/>
      <c r="NS552" s="1"/>
      <c r="NT552" s="1"/>
      <c r="NU552" s="1"/>
      <c r="NV552" s="1"/>
      <c r="NY552" s="1"/>
      <c r="NZ552" s="1"/>
      <c r="OA552" s="1"/>
      <c r="OB552" s="1"/>
      <c r="OC552" s="1"/>
      <c r="OF552" s="1"/>
      <c r="OG552" s="1"/>
      <c r="OH552" s="1"/>
      <c r="OI552" s="1"/>
      <c r="OJ552" s="1"/>
      <c r="OM552" s="1"/>
      <c r="ON552" s="1"/>
      <c r="OO552" s="1"/>
      <c r="OP552" s="1"/>
      <c r="OQ552" s="1"/>
      <c r="OT552" s="1"/>
      <c r="OU552" s="1"/>
      <c r="OV552" s="1"/>
      <c r="OW552" s="1"/>
      <c r="OX552" s="1"/>
      <c r="PA552" s="1"/>
      <c r="PB552" s="1"/>
      <c r="PC552" s="1"/>
      <c r="PD552" s="1"/>
      <c r="PE552" s="1"/>
    </row>
    <row r="553" spans="1:421">
      <c r="A553" s="9">
        <f>IF(RIGHT(A546,2)="12",(VALUE(LEFT(A546,4))+1)*100+1,A546+1)</f>
        <v>202106</v>
      </c>
      <c r="I553" s="9"/>
      <c r="P553" s="9"/>
      <c r="W553" s="9"/>
      <c r="AD553" s="9"/>
      <c r="AK553" s="9">
        <f>AD553+1</f>
        <v>1</v>
      </c>
      <c r="AR553" s="9">
        <f>AK553+1</f>
        <v>2</v>
      </c>
      <c r="AY553" s="9">
        <f>AR553+1</f>
        <v>3</v>
      </c>
      <c r="BF553" s="9">
        <f>AY553+1</f>
        <v>4</v>
      </c>
      <c r="BM553" s="9">
        <f>BF553+1</f>
        <v>5</v>
      </c>
      <c r="BT553" s="9">
        <f>BM553+1</f>
        <v>6</v>
      </c>
      <c r="CA553" s="9">
        <f>BT553+1</f>
        <v>7</v>
      </c>
      <c r="CH553" s="9">
        <f>CA553+1</f>
        <v>8</v>
      </c>
      <c r="CO553" s="9">
        <f>CH553+1</f>
        <v>9</v>
      </c>
      <c r="CV553" s="9">
        <f>CO553+1</f>
        <v>10</v>
      </c>
      <c r="DC553" s="9">
        <f>CV553+1</f>
        <v>11</v>
      </c>
      <c r="DJ553" s="9">
        <f>DC553+1</f>
        <v>12</v>
      </c>
      <c r="DQ553" s="9">
        <f>DJ553+1</f>
        <v>13</v>
      </c>
      <c r="DX553" s="9">
        <f>DQ553+1</f>
        <v>14</v>
      </c>
      <c r="EE553" s="9">
        <f>DX553+1</f>
        <v>15</v>
      </c>
      <c r="EL553" s="9">
        <f>EE553+1</f>
        <v>16</v>
      </c>
      <c r="ES553" s="9">
        <f>EL553+1</f>
        <v>17</v>
      </c>
      <c r="EZ553" s="9">
        <f>ES553+1</f>
        <v>18</v>
      </c>
      <c r="FG553" s="9">
        <f>EZ553+1</f>
        <v>19</v>
      </c>
      <c r="FN553" s="9">
        <f>FG553+1</f>
        <v>20</v>
      </c>
      <c r="FU553" s="9">
        <f>FN553+1</f>
        <v>21</v>
      </c>
      <c r="GB553" s="9">
        <f>FU553+1</f>
        <v>22</v>
      </c>
      <c r="GI553" s="9">
        <f>GB553+1</f>
        <v>23</v>
      </c>
      <c r="GP553" s="9">
        <f>GI553+1</f>
        <v>24</v>
      </c>
      <c r="GW553" s="9">
        <f>GP553+1</f>
        <v>25</v>
      </c>
      <c r="HD553" s="9">
        <f>GW553+1</f>
        <v>26</v>
      </c>
      <c r="HK553" s="9">
        <f>HD553+1</f>
        <v>27</v>
      </c>
      <c r="HR553" s="9">
        <f>HK553+1</f>
        <v>28</v>
      </c>
      <c r="HY553" s="9">
        <f>HR553+1</f>
        <v>29</v>
      </c>
      <c r="IF553" s="9">
        <f>HY553+1</f>
        <v>30</v>
      </c>
      <c r="IM553" s="9">
        <f>IF553+1</f>
        <v>31</v>
      </c>
      <c r="IT553" s="9">
        <f>IM553+1</f>
        <v>32</v>
      </c>
      <c r="JA553" s="9">
        <f>IT553+1</f>
        <v>33</v>
      </c>
      <c r="JH553" s="9">
        <f>JA553+1</f>
        <v>34</v>
      </c>
      <c r="JO553" s="9">
        <f>JH553+1</f>
        <v>35</v>
      </c>
      <c r="JV553" s="9">
        <f>JO553+1</f>
        <v>36</v>
      </c>
      <c r="KC553" s="9"/>
      <c r="KJ553" s="9"/>
      <c r="KQ553" s="9"/>
      <c r="KX553" s="9"/>
      <c r="LE553" s="9"/>
      <c r="LL553" s="9"/>
      <c r="LS553" s="9"/>
      <c r="LZ553" s="9"/>
      <c r="MG553" s="9"/>
      <c r="MN553" s="9"/>
      <c r="MU553" s="9"/>
      <c r="NB553" s="9"/>
      <c r="NI553" s="9"/>
      <c r="NP553" s="9"/>
      <c r="NW553" s="9"/>
      <c r="OD553" s="9"/>
      <c r="OK553" s="9"/>
      <c r="OR553" s="9"/>
      <c r="OY553" s="9"/>
    </row>
    <row r="554" spans="1:421">
      <c r="AM554" t="s">
        <v>198</v>
      </c>
      <c r="AN554" t="s">
        <v>199</v>
      </c>
      <c r="AO554" t="s">
        <v>200</v>
      </c>
      <c r="AP554" t="s">
        <v>196</v>
      </c>
      <c r="AQ554" t="s">
        <v>197</v>
      </c>
      <c r="AT554" t="s">
        <v>198</v>
      </c>
      <c r="AU554" t="s">
        <v>199</v>
      </c>
      <c r="AV554" t="s">
        <v>200</v>
      </c>
      <c r="AW554" t="s">
        <v>196</v>
      </c>
      <c r="AX554" t="s">
        <v>197</v>
      </c>
      <c r="BA554" t="s">
        <v>198</v>
      </c>
      <c r="BB554" t="s">
        <v>199</v>
      </c>
      <c r="BC554" t="s">
        <v>200</v>
      </c>
      <c r="BD554" t="s">
        <v>196</v>
      </c>
      <c r="BE554" t="s">
        <v>197</v>
      </c>
      <c r="BH554" t="s">
        <v>198</v>
      </c>
      <c r="BI554" t="s">
        <v>199</v>
      </c>
      <c r="BJ554" t="s">
        <v>200</v>
      </c>
      <c r="BK554" t="s">
        <v>196</v>
      </c>
      <c r="BL554" t="s">
        <v>197</v>
      </c>
      <c r="BO554" t="s">
        <v>198</v>
      </c>
      <c r="BP554" t="s">
        <v>199</v>
      </c>
      <c r="BQ554" t="s">
        <v>200</v>
      </c>
      <c r="BR554" t="s">
        <v>196</v>
      </c>
      <c r="BS554" t="s">
        <v>197</v>
      </c>
      <c r="BV554" t="s">
        <v>198</v>
      </c>
      <c r="BW554" t="s">
        <v>199</v>
      </c>
      <c r="BX554" t="s">
        <v>200</v>
      </c>
      <c r="BY554" t="s">
        <v>196</v>
      </c>
      <c r="BZ554" t="s">
        <v>197</v>
      </c>
      <c r="CC554" t="s">
        <v>198</v>
      </c>
      <c r="CD554" t="s">
        <v>199</v>
      </c>
      <c r="CE554" t="s">
        <v>200</v>
      </c>
      <c r="CF554" t="s">
        <v>196</v>
      </c>
      <c r="CG554" t="s">
        <v>197</v>
      </c>
      <c r="CJ554" t="s">
        <v>198</v>
      </c>
      <c r="CK554" t="s">
        <v>199</v>
      </c>
      <c r="CL554" t="s">
        <v>200</v>
      </c>
      <c r="CM554" t="s">
        <v>196</v>
      </c>
      <c r="CN554" t="s">
        <v>197</v>
      </c>
      <c r="CQ554" t="s">
        <v>198</v>
      </c>
      <c r="CR554" t="s">
        <v>199</v>
      </c>
      <c r="CS554" t="s">
        <v>200</v>
      </c>
      <c r="CT554" t="s">
        <v>196</v>
      </c>
      <c r="CU554" t="s">
        <v>197</v>
      </c>
      <c r="CX554" t="s">
        <v>198</v>
      </c>
      <c r="CY554" t="s">
        <v>199</v>
      </c>
      <c r="CZ554" t="s">
        <v>200</v>
      </c>
      <c r="DA554" t="s">
        <v>196</v>
      </c>
      <c r="DB554" t="s">
        <v>197</v>
      </c>
      <c r="DE554" t="s">
        <v>198</v>
      </c>
      <c r="DF554" t="s">
        <v>199</v>
      </c>
      <c r="DG554" t="s">
        <v>200</v>
      </c>
      <c r="DH554" t="s">
        <v>196</v>
      </c>
      <c r="DI554" t="s">
        <v>197</v>
      </c>
      <c r="DL554" t="s">
        <v>198</v>
      </c>
      <c r="DM554" t="s">
        <v>199</v>
      </c>
      <c r="DN554" t="s">
        <v>200</v>
      </c>
      <c r="DO554" t="s">
        <v>196</v>
      </c>
      <c r="DP554" t="s">
        <v>197</v>
      </c>
      <c r="DS554" t="s">
        <v>198</v>
      </c>
      <c r="DT554" t="s">
        <v>199</v>
      </c>
      <c r="DU554" t="s">
        <v>200</v>
      </c>
      <c r="DV554" t="s">
        <v>196</v>
      </c>
      <c r="DW554" t="s">
        <v>197</v>
      </c>
      <c r="DZ554" t="s">
        <v>198</v>
      </c>
      <c r="EA554" t="s">
        <v>199</v>
      </c>
      <c r="EB554" t="s">
        <v>200</v>
      </c>
      <c r="EC554" t="s">
        <v>196</v>
      </c>
      <c r="ED554" t="s">
        <v>197</v>
      </c>
      <c r="EG554" t="s">
        <v>198</v>
      </c>
      <c r="EH554" t="s">
        <v>199</v>
      </c>
      <c r="EI554" t="s">
        <v>200</v>
      </c>
      <c r="EJ554" t="s">
        <v>196</v>
      </c>
      <c r="EK554" t="s">
        <v>197</v>
      </c>
      <c r="EN554" t="s">
        <v>198</v>
      </c>
      <c r="EO554" t="s">
        <v>199</v>
      </c>
      <c r="EP554" t="s">
        <v>200</v>
      </c>
      <c r="EQ554" t="s">
        <v>196</v>
      </c>
      <c r="ER554" t="s">
        <v>197</v>
      </c>
      <c r="EU554" t="s">
        <v>198</v>
      </c>
      <c r="EV554" t="s">
        <v>199</v>
      </c>
      <c r="EW554" t="s">
        <v>200</v>
      </c>
      <c r="EX554" t="s">
        <v>196</v>
      </c>
      <c r="EY554" t="s">
        <v>197</v>
      </c>
      <c r="FB554" t="s">
        <v>198</v>
      </c>
      <c r="FC554" t="s">
        <v>199</v>
      </c>
      <c r="FD554" t="s">
        <v>200</v>
      </c>
      <c r="FE554" t="s">
        <v>196</v>
      </c>
      <c r="FF554" t="s">
        <v>197</v>
      </c>
      <c r="FI554" t="s">
        <v>198</v>
      </c>
      <c r="FJ554" t="s">
        <v>199</v>
      </c>
      <c r="FK554" t="s">
        <v>200</v>
      </c>
      <c r="FL554" t="s">
        <v>196</v>
      </c>
      <c r="FM554" t="s">
        <v>197</v>
      </c>
      <c r="FP554" t="s">
        <v>198</v>
      </c>
      <c r="FQ554" t="s">
        <v>199</v>
      </c>
      <c r="FR554" t="s">
        <v>200</v>
      </c>
      <c r="FS554" t="s">
        <v>196</v>
      </c>
      <c r="FT554" t="s">
        <v>197</v>
      </c>
      <c r="FW554" t="s">
        <v>198</v>
      </c>
      <c r="FX554" t="s">
        <v>199</v>
      </c>
      <c r="FY554" t="s">
        <v>200</v>
      </c>
      <c r="FZ554" t="s">
        <v>196</v>
      </c>
      <c r="GA554" t="s">
        <v>197</v>
      </c>
      <c r="GD554" t="s">
        <v>198</v>
      </c>
      <c r="GE554" t="s">
        <v>199</v>
      </c>
      <c r="GF554" t="s">
        <v>200</v>
      </c>
      <c r="GG554" t="s">
        <v>196</v>
      </c>
      <c r="GH554" t="s">
        <v>197</v>
      </c>
      <c r="GK554" t="s">
        <v>198</v>
      </c>
      <c r="GL554" t="s">
        <v>199</v>
      </c>
      <c r="GM554" t="s">
        <v>200</v>
      </c>
      <c r="GN554" t="s">
        <v>196</v>
      </c>
      <c r="GO554" t="s">
        <v>197</v>
      </c>
      <c r="GR554" t="s">
        <v>198</v>
      </c>
      <c r="GS554" t="s">
        <v>199</v>
      </c>
      <c r="GT554" t="s">
        <v>200</v>
      </c>
      <c r="GU554" t="s">
        <v>196</v>
      </c>
      <c r="GV554" t="s">
        <v>197</v>
      </c>
      <c r="GY554" t="s">
        <v>198</v>
      </c>
      <c r="GZ554" t="s">
        <v>199</v>
      </c>
      <c r="HA554" t="s">
        <v>200</v>
      </c>
      <c r="HB554" t="s">
        <v>196</v>
      </c>
      <c r="HC554" t="s">
        <v>197</v>
      </c>
      <c r="HF554" t="s">
        <v>198</v>
      </c>
      <c r="HG554" t="s">
        <v>199</v>
      </c>
      <c r="HH554" t="s">
        <v>200</v>
      </c>
      <c r="HI554" t="s">
        <v>196</v>
      </c>
      <c r="HJ554" t="s">
        <v>197</v>
      </c>
      <c r="HM554" t="s">
        <v>198</v>
      </c>
      <c r="HN554" t="s">
        <v>199</v>
      </c>
      <c r="HO554" t="s">
        <v>200</v>
      </c>
      <c r="HP554" t="s">
        <v>196</v>
      </c>
      <c r="HQ554" t="s">
        <v>197</v>
      </c>
      <c r="HT554" t="s">
        <v>198</v>
      </c>
      <c r="HU554" t="s">
        <v>199</v>
      </c>
      <c r="HV554" t="s">
        <v>200</v>
      </c>
      <c r="HW554" t="s">
        <v>196</v>
      </c>
      <c r="HX554" t="s">
        <v>197</v>
      </c>
      <c r="IA554" t="s">
        <v>198</v>
      </c>
      <c r="IB554" t="s">
        <v>199</v>
      </c>
      <c r="IC554" t="s">
        <v>200</v>
      </c>
      <c r="ID554" t="s">
        <v>196</v>
      </c>
      <c r="IE554" t="s">
        <v>197</v>
      </c>
      <c r="IH554" t="s">
        <v>198</v>
      </c>
      <c r="II554" t="s">
        <v>199</v>
      </c>
      <c r="IJ554" t="s">
        <v>200</v>
      </c>
      <c r="IK554" t="s">
        <v>196</v>
      </c>
      <c r="IL554" t="s">
        <v>197</v>
      </c>
      <c r="IO554" t="s">
        <v>198</v>
      </c>
      <c r="IP554" t="s">
        <v>199</v>
      </c>
      <c r="IQ554" t="s">
        <v>200</v>
      </c>
      <c r="IR554" t="s">
        <v>196</v>
      </c>
      <c r="IS554" t="s">
        <v>197</v>
      </c>
      <c r="IV554" t="s">
        <v>198</v>
      </c>
      <c r="IW554" t="s">
        <v>199</v>
      </c>
      <c r="IX554" t="s">
        <v>200</v>
      </c>
      <c r="IY554" t="s">
        <v>196</v>
      </c>
      <c r="IZ554" t="s">
        <v>197</v>
      </c>
      <c r="JC554" t="s">
        <v>198</v>
      </c>
      <c r="JD554" t="s">
        <v>199</v>
      </c>
      <c r="JE554" t="s">
        <v>200</v>
      </c>
      <c r="JF554" t="s">
        <v>196</v>
      </c>
      <c r="JG554" t="s">
        <v>197</v>
      </c>
      <c r="JJ554" t="s">
        <v>198</v>
      </c>
      <c r="JK554" t="s">
        <v>199</v>
      </c>
      <c r="JL554" t="s">
        <v>200</v>
      </c>
      <c r="JM554" t="s">
        <v>196</v>
      </c>
      <c r="JN554" t="s">
        <v>197</v>
      </c>
      <c r="JQ554" t="s">
        <v>198</v>
      </c>
      <c r="JR554" t="s">
        <v>199</v>
      </c>
      <c r="JS554" t="s">
        <v>200</v>
      </c>
      <c r="JT554" t="s">
        <v>196</v>
      </c>
      <c r="JU554" t="s">
        <v>197</v>
      </c>
      <c r="JX554" t="s">
        <v>198</v>
      </c>
      <c r="JY554" t="s">
        <v>199</v>
      </c>
      <c r="JZ554" t="s">
        <v>200</v>
      </c>
      <c r="KA554" t="s">
        <v>196</v>
      </c>
      <c r="KB554" t="s">
        <v>197</v>
      </c>
    </row>
    <row r="555" spans="1:421">
      <c r="K555" s="1"/>
      <c r="L555" s="1"/>
      <c r="M555" s="1"/>
      <c r="N555" s="1"/>
      <c r="O555" s="1"/>
      <c r="R555" s="1"/>
      <c r="S555" s="1"/>
      <c r="T555" s="1"/>
      <c r="U555" s="1"/>
      <c r="V555" s="1"/>
      <c r="Y555" s="1"/>
      <c r="Z555" s="1"/>
      <c r="AA555" s="1"/>
      <c r="AB555" s="1"/>
      <c r="AC555" s="1"/>
      <c r="AF555" s="1"/>
      <c r="AG555" s="1"/>
      <c r="AH555" s="1"/>
      <c r="AI555" s="1"/>
      <c r="AJ555" s="1"/>
      <c r="AL555" t="s">
        <v>198</v>
      </c>
      <c r="AM555" s="1">
        <f ca="1">AM512</f>
        <v>0.98385164717026674</v>
      </c>
      <c r="AN555" s="1">
        <f t="shared" ref="AN555:AQ555" ca="1" si="23">AN512</f>
        <v>1.6148352829733294E-2</v>
      </c>
      <c r="AO555" s="1">
        <f t="shared" si="23"/>
        <v>0</v>
      </c>
      <c r="AP555" s="1">
        <f t="shared" si="23"/>
        <v>0</v>
      </c>
      <c r="AQ555" s="1">
        <f t="shared" si="23"/>
        <v>0</v>
      </c>
      <c r="AS555" t="s">
        <v>198</v>
      </c>
      <c r="AT555" s="1" cm="1">
        <f t="array" aca="1" ref="AT555:AX559" ca="1">MMULT(AM555:AQ559,AT$512:AX$516)</f>
        <v>0.96844653702972028</v>
      </c>
      <c r="AU555" s="1">
        <f ca="1"/>
        <v>2.4278729732558908E-2</v>
      </c>
      <c r="AV555" s="1">
        <f ca="1"/>
        <v>7.2747332377208285E-3</v>
      </c>
      <c r="AW555" s="1">
        <f ca="1"/>
        <v>0</v>
      </c>
      <c r="AX555" s="1">
        <f ca="1"/>
        <v>0</v>
      </c>
      <c r="AZ555" t="s">
        <v>198</v>
      </c>
      <c r="BA555" s="1" cm="1">
        <f t="array" aca="1" ref="BA555:BE559" ca="1">MMULT(AT555:AX559,BA$512:BE$516)</f>
        <v>0.95537481896398735</v>
      </c>
      <c r="BB555" s="1">
        <f ca="1"/>
        <v>2.6902444860924857E-2</v>
      </c>
      <c r="BC555" s="1">
        <f ca="1"/>
        <v>1.4230097591794957E-2</v>
      </c>
      <c r="BD555" s="1">
        <f ca="1"/>
        <v>3.4926385832927268E-3</v>
      </c>
      <c r="BE555" s="1">
        <f ca="1"/>
        <v>0</v>
      </c>
      <c r="BG555" t="s">
        <v>198</v>
      </c>
      <c r="BH555" s="1" cm="1">
        <f t="array" aca="1" ref="BH555:BL559" ca="1">MMULT(BA555:BE559,BH$512:BL$516)</f>
        <v>0.94201431004760805</v>
      </c>
      <c r="BI555" s="1">
        <f ca="1"/>
        <v>2.8680594206736226E-2</v>
      </c>
      <c r="BJ555" s="1">
        <f ca="1"/>
        <v>1.8926244449458712E-2</v>
      </c>
      <c r="BK555" s="1">
        <f ca="1"/>
        <v>8.6449407603403309E-3</v>
      </c>
      <c r="BL555" s="1">
        <f ca="1"/>
        <v>1.7339105358565141E-3</v>
      </c>
      <c r="BN555" t="s">
        <v>198</v>
      </c>
      <c r="BO555" s="1" cm="1">
        <f t="array" aca="1" ref="BO555:BS559" ca="1">MMULT(BH555:BL559,BO$512:BS$516)</f>
        <v>0.92903145305924562</v>
      </c>
      <c r="BP555" s="1">
        <f ca="1"/>
        <v>2.9421037374415853E-2</v>
      </c>
      <c r="BQ555" s="1">
        <f ca="1"/>
        <v>2.2055653987959736E-2</v>
      </c>
      <c r="BR555" s="1">
        <f ca="1"/>
        <v>1.346259340927625E-2</v>
      </c>
      <c r="BS555" s="1">
        <f ca="1"/>
        <v>6.0292621691023975E-3</v>
      </c>
      <c r="BU555" t="s">
        <v>198</v>
      </c>
      <c r="BV555" s="1" cm="1">
        <f t="array" aca="1" ref="BV555:BZ559" ca="1">MMULT(BO555:BS559,BV$512:BZ$516)</f>
        <v>0.91634249032254056</v>
      </c>
      <c r="BW555" s="1">
        <f ca="1"/>
        <v>2.9631779565971714E-2</v>
      </c>
      <c r="BX555" s="1">
        <f ca="1"/>
        <v>2.3957503869389375E-2</v>
      </c>
      <c r="BY555" s="1">
        <f ca="1"/>
        <v>1.7348665815864656E-2</v>
      </c>
      <c r="BZ555" s="1">
        <f ca="1"/>
        <v>1.2719560426233527E-2</v>
      </c>
      <c r="CB555" t="s">
        <v>198</v>
      </c>
      <c r="CC555" s="1" cm="1">
        <f t="array" aca="1" ref="CC555:CG559" ca="1">MMULT(BV555:BZ559,CC$512:CG$516)</f>
        <v>0.90387473868157342</v>
      </c>
      <c r="CD555" s="1">
        <f ca="1"/>
        <v>2.9580975942488905E-2</v>
      </c>
      <c r="CE555" s="1">
        <f ca="1"/>
        <v>2.5019845116329275E-2</v>
      </c>
      <c r="CF555" s="1">
        <f ca="1"/>
        <v>2.0180324899047388E-2</v>
      </c>
      <c r="CG555" s="1">
        <f ca="1"/>
        <v>2.1344115360560915E-2</v>
      </c>
      <c r="CI555" t="s">
        <v>198</v>
      </c>
      <c r="CJ555" s="1" cm="1">
        <f t="array" aca="1" ref="CJ555:CN559" ca="1">MMULT(CC555:CG559,CJ$512:CN$516)</f>
        <v>0.89159602290041173</v>
      </c>
      <c r="CK555" s="1">
        <f ca="1"/>
        <v>2.9391399540465081E-2</v>
      </c>
      <c r="CL555" s="1">
        <f ca="1"/>
        <v>2.5546904957103787E-2</v>
      </c>
      <c r="CM555" s="1">
        <f ca="1"/>
        <v>2.2085743945789979E-2</v>
      </c>
      <c r="CN555" s="1">
        <f ca="1"/>
        <v>3.1379928656229308E-2</v>
      </c>
      <c r="CP555" t="s">
        <v>198</v>
      </c>
      <c r="CQ555" s="1" cm="1">
        <f t="array" aca="1" ref="CQ555:CU559" ca="1">MMULT(CJ555:CN559,CQ$512:CU$516)</f>
        <v>0.87948828344287755</v>
      </c>
      <c r="CR555" s="1">
        <f ca="1"/>
        <v>2.9126447975963414E-2</v>
      </c>
      <c r="CS555" s="1">
        <f ca="1"/>
        <v>2.574183564914934E-2</v>
      </c>
      <c r="CT555" s="1">
        <f ca="1"/>
        <v>2.3276223933450579E-2</v>
      </c>
      <c r="CU555" s="1">
        <f ca="1"/>
        <v>4.2367208998558892E-2</v>
      </c>
      <c r="CW555" t="s">
        <v>198</v>
      </c>
      <c r="CX555" s="1" cm="1">
        <f t="array" aca="1" ref="CX555:DB559" ca="1">MMULT(CQ555:CU559,CX$512:DB$516)</f>
        <v>0.86754076675011915</v>
      </c>
      <c r="CY555" s="1">
        <f ca="1"/>
        <v>2.8820283101298142E-2</v>
      </c>
      <c r="CZ555" s="1">
        <f ca="1"/>
        <v>2.5733643965896655E-2</v>
      </c>
      <c r="DA555" s="1">
        <f ca="1"/>
        <v>2.3954474585967701E-2</v>
      </c>
      <c r="DB555" s="1">
        <f ca="1"/>
        <v>5.3950831596718145E-2</v>
      </c>
      <c r="DD555" t="s">
        <v>198</v>
      </c>
      <c r="DE555" s="1" cm="1">
        <f t="array" aca="1" ref="DE555:DI559" ca="1">MMULT(CX555:DB559,DE$512:DI$516)</f>
        <v>0.85574666756609896</v>
      </c>
      <c r="DF555" s="1">
        <f ca="1"/>
        <v>2.8491909403865395E-2</v>
      </c>
      <c r="DG555" s="1">
        <f ca="1"/>
        <v>2.5602428415460798E-2</v>
      </c>
      <c r="DH555" s="1">
        <f ca="1"/>
        <v>2.428278462580782E-2</v>
      </c>
      <c r="DI555" s="1">
        <f ca="1"/>
        <v>6.5876209988766768E-2</v>
      </c>
      <c r="DK555" t="s">
        <v>198</v>
      </c>
      <c r="DL555" s="1" cm="1">
        <f t="array" aca="1" ref="DL555:DP559" ca="1">MMULT(DE555:DI559,DL$512:DP$516)</f>
        <v>0.84410138623038911</v>
      </c>
      <c r="DM555" s="1">
        <f ca="1"/>
        <v>2.8152146909838045E-2</v>
      </c>
      <c r="DN555" s="1">
        <f ca="1"/>
        <v>2.5397412189655064E-2</v>
      </c>
      <c r="DO555" s="1">
        <f ca="1"/>
        <v>2.4379745957618423E-2</v>
      </c>
      <c r="DP555" s="1">
        <f ca="1"/>
        <v>7.7969308712499089E-2</v>
      </c>
      <c r="DR555" t="s">
        <v>198</v>
      </c>
      <c r="DS555" s="1" cm="1">
        <f t="array" aca="1" ref="DS555:DW559" ca="1">MMULT(DL555:DP559,DS$512:DW$516)</f>
        <v>0.83260158692777753</v>
      </c>
      <c r="DT555" s="1">
        <f ca="1"/>
        <v>2.7807257811471111E-2</v>
      </c>
      <c r="DU555" s="1">
        <f ca="1"/>
        <v>2.514870633181698E-2</v>
      </c>
      <c r="DV555" s="1">
        <f ca="1"/>
        <v>2.4327460511389523E-2</v>
      </c>
      <c r="DW555" s="1">
        <f ca="1"/>
        <v>9.0114988417544589E-2</v>
      </c>
      <c r="DY555" t="s">
        <v>198</v>
      </c>
      <c r="DZ555" s="1" cm="1">
        <f t="array" aca="1" ref="DZ555:ED559" ca="1">MMULT(DS555:DW559,DZ$512:ED$516)</f>
        <v>0.8212446729555426</v>
      </c>
      <c r="EA555" s="1">
        <f ca="1"/>
        <v>2.7460906990392647E-2</v>
      </c>
      <c r="EB555" s="1">
        <f ca="1"/>
        <v>2.4874694603714404E-2</v>
      </c>
      <c r="EC555" s="1">
        <f ca="1"/>
        <v>2.4180821319375677E-2</v>
      </c>
      <c r="ED555" s="1">
        <f ca="1"/>
        <v>0.1022389041309744</v>
      </c>
      <c r="EF555" t="s">
        <v>198</v>
      </c>
      <c r="EG555" s="1" cm="1">
        <f t="array" aca="1" ref="EG555:EK559" ca="1">MMULT(DZ555:ED559,EG$512:EK$516)</f>
        <v>0.81002848759268253</v>
      </c>
      <c r="EH555" s="1">
        <f ca="1"/>
        <v>2.7115253692775326E-2</v>
      </c>
      <c r="EI555" s="1">
        <f ca="1"/>
        <v>2.4586591118275738E-2</v>
      </c>
      <c r="EJ555" s="1">
        <f ca="1"/>
        <v>2.3975669218174272E-2</v>
      </c>
      <c r="EK555" s="1">
        <f ca="1"/>
        <v>0.11429399837809191</v>
      </c>
      <c r="EM555" t="s">
        <v>198</v>
      </c>
      <c r="EN555" s="1" cm="1">
        <f t="array" aca="1" ref="EN555:ER559" ca="1">MMULT(EG555:EK559,EN$512:ER$516)</f>
        <v>0.79895114064718475</v>
      </c>
      <c r="EO555" s="1">
        <f ca="1"/>
        <v>2.6771573154952068E-2</v>
      </c>
      <c r="EP555" s="1">
        <f ca="1"/>
        <v>2.4291232193830028E-2</v>
      </c>
      <c r="EQ555" s="1">
        <f ca="1"/>
        <v>2.3735015782955463E-2</v>
      </c>
      <c r="ER555" s="1">
        <f ca="1"/>
        <v>0.12625103822107747</v>
      </c>
      <c r="ET555" t="s">
        <v>198</v>
      </c>
      <c r="EU555" s="1" cm="1">
        <f t="array" aca="1" ref="EU555:EY559" ca="1">MMULT(EN555:ER559,EU$512:EY$516)</f>
        <v>0.7880109065823403</v>
      </c>
      <c r="EV555" s="1">
        <f ca="1"/>
        <v>2.64306165974353E-2</v>
      </c>
      <c r="EW555" s="1">
        <f ca="1"/>
        <v>2.3992781534982372E-2</v>
      </c>
      <c r="EX555" s="1">
        <f ca="1"/>
        <v>2.3473455192414387E-2</v>
      </c>
      <c r="EY555" s="1">
        <f ca="1"/>
        <v>0.13809224009282747</v>
      </c>
      <c r="FA555" t="s">
        <v>198</v>
      </c>
      <c r="FB555" s="1" cm="1">
        <f t="array" aca="1" ref="FB555:FF559" ca="1">MMULT(EU555:EY559,FB$512:FF$516)</f>
        <v>0.77720616409639232</v>
      </c>
      <c r="FC555" s="1">
        <f ca="1"/>
        <v>2.6092822387641046E-2</v>
      </c>
      <c r="FD555" s="1">
        <f ca="1"/>
        <v>2.3693770839915737E-2</v>
      </c>
      <c r="FE555" s="1">
        <f ca="1"/>
        <v>2.3200157521457807E-2</v>
      </c>
      <c r="FF555" s="1">
        <f ca="1"/>
        <v>0.14980708515459285</v>
      </c>
      <c r="FH555" t="s">
        <v>198</v>
      </c>
      <c r="FI555" s="1" cm="1">
        <f t="array" aca="1" ref="FI555:FM559" ca="1">MMULT(FB555:FF559,FI$512:FM$516)</f>
        <v>0.7665353600142828</v>
      </c>
      <c r="FJ555" s="1">
        <f ca="1"/>
        <v>2.5758441115363177E-2</v>
      </c>
      <c r="FK555" s="1">
        <f ca="1"/>
        <v>2.339573489680849E-2</v>
      </c>
      <c r="FL555" s="1">
        <f ca="1"/>
        <v>2.2920842348210953E-2</v>
      </c>
      <c r="FM555" s="1">
        <f ca="1"/>
        <v>0.16138962162533427</v>
      </c>
      <c r="FO555" t="s">
        <v>198</v>
      </c>
      <c r="FP555" s="1" cm="1">
        <f t="array" aca="1" ref="FP555:FT559" ca="1">MMULT(FI555:FM559,FP$512:FT$516)</f>
        <v>0.75599698757622358</v>
      </c>
      <c r="FQ555" s="1">
        <f ca="1"/>
        <v>2.5427610231655601E-2</v>
      </c>
      <c r="FR555" s="1">
        <f ca="1"/>
        <v>2.3099599353740081E-2</v>
      </c>
      <c r="FS555" s="1">
        <f ca="1"/>
        <v>2.2639054844355688E-2</v>
      </c>
      <c r="FT555" s="1">
        <f ca="1"/>
        <v>0.17283674799402468</v>
      </c>
      <c r="FV555" t="s">
        <v>198</v>
      </c>
      <c r="FW555" s="1" cm="1">
        <f t="array" aca="1" ref="FW555:GA559" ca="1">MMULT(FP555:FT559,FW$512:GA$516)</f>
        <v>0.74558957331462139</v>
      </c>
      <c r="FX555" s="1">
        <f ca="1"/>
        <v>2.5100398844772172E-2</v>
      </c>
      <c r="FY555" s="1">
        <f ca="1"/>
        <v>2.2805917592148971E-2</v>
      </c>
      <c r="FZ555" s="1">
        <f ca="1"/>
        <v>2.2356979524884302E-2</v>
      </c>
      <c r="GA555" s="1">
        <f ca="1"/>
        <v>0.1841471307235728</v>
      </c>
      <c r="GC555" t="s">
        <v>198</v>
      </c>
      <c r="GD555" s="1" cm="1">
        <f t="array" aca="1" ref="GD555:GH559" ca="1">MMULT(FW555:GA559,GD$512:GH$516)</f>
        <v>0.73531166908335233</v>
      </c>
      <c r="GE555" s="1">
        <f ca="1"/>
        <v>2.4776834723012484E-2</v>
      </c>
      <c r="GF555" s="1">
        <f ca="1"/>
        <v>2.2515015484282763E-2</v>
      </c>
      <c r="GG555" s="1">
        <f ca="1"/>
        <v>2.207595397965461E-2</v>
      </c>
      <c r="GH555" s="1">
        <f ca="1"/>
        <v>0.19532052672969744</v>
      </c>
      <c r="GJ555" t="s">
        <v>198</v>
      </c>
      <c r="GK555" s="1" cm="1">
        <f t="array" aca="1" ref="GK555:GO559" ca="1">MMULT(GD555:GH559,GK$512:GO$516)</f>
        <v>0.72516184719145671</v>
      </c>
      <c r="GL555" s="1">
        <f ca="1"/>
        <v>2.4456920626174036E-2</v>
      </c>
      <c r="GM555" s="1">
        <f ca="1"/>
        <v>2.2227079885057937E-2</v>
      </c>
      <c r="GN555" s="1">
        <f ca="1"/>
        <v>2.1796790796346451E-2</v>
      </c>
      <c r="GO555" s="1">
        <f ca="1"/>
        <v>0.20635736150096454</v>
      </c>
      <c r="GQ555" t="s">
        <v>198</v>
      </c>
      <c r="GR555" s="1" cm="1">
        <f t="array" aca="1" ref="GR555:GV559" ca="1">MMULT(GK555:GO559,GR$512:GV$516)</f>
        <v>0.71513869741352976</v>
      </c>
      <c r="GS555" s="1">
        <f ca="1"/>
        <v>2.4140644207715917E-2</v>
      </c>
      <c r="GT555" s="1">
        <f ca="1"/>
        <v>2.1942212739390295E-2</v>
      </c>
      <c r="GU555" s="1">
        <f ca="1"/>
        <v>2.1522688740226031E-2</v>
      </c>
      <c r="GV555" s="1">
        <f ca="1"/>
        <v>0.21725575689913776</v>
      </c>
      <c r="GX555" t="s">
        <v>198</v>
      </c>
      <c r="GY555" s="1" cm="1">
        <f t="array" aca="1" ref="GY555:HC559" ca="1">MMULT(GR555:GV559,GY$512:HC$516)</f>
        <v>0.70524082513749342</v>
      </c>
      <c r="GZ555" s="1">
        <f ca="1"/>
        <v>2.3827984029903777E-2</v>
      </c>
      <c r="HA555" s="1">
        <f ca="1"/>
        <v>2.1660499829696742E-2</v>
      </c>
      <c r="HB555" s="1">
        <f ca="1"/>
        <v>2.1253589733655109E-2</v>
      </c>
      <c r="HC555" s="1">
        <f ca="1"/>
        <v>0.22801710126925079</v>
      </c>
      <c r="HE555" t="s">
        <v>198</v>
      </c>
      <c r="HF555" s="1" cm="1">
        <f t="array" aca="1" ref="HF555:HJ559" ca="1">MMULT(GY555:HC559,HF$512:HJ$516)</f>
        <v>0.69546685020301657</v>
      </c>
      <c r="HG555" s="1">
        <f ca="1"/>
        <v>2.3518914324647724E-2</v>
      </c>
      <c r="HH555" s="1">
        <f ca="1"/>
        <v>2.138197205513765E-2</v>
      </c>
      <c r="HI555" s="1">
        <f ca="1"/>
        <v>2.0988367281119493E-2</v>
      </c>
      <c r="HJ555" s="1">
        <f ca="1"/>
        <v>0.23864389613607834</v>
      </c>
      <c r="HL555" t="s">
        <v>198</v>
      </c>
      <c r="HM555" s="1" cm="1">
        <f t="array" aca="1" ref="HM555:HQ559" ca="1">MMULT(HF555:HJ559,HM$512:HQ$516)</f>
        <v>0.6858154062795484</v>
      </c>
      <c r="HN555" s="1">
        <f ca="1"/>
        <v>2.321340588071711E-2</v>
      </c>
      <c r="HO555" s="1">
        <f ca="1"/>
        <v>2.1106618056884959E-2</v>
      </c>
      <c r="HP555" s="1">
        <f ca="1"/>
        <v>2.0726490006211282E-2</v>
      </c>
      <c r="HQ555" s="1">
        <f ca="1"/>
        <v>0.24913807977663807</v>
      </c>
      <c r="HS555" t="s">
        <v>198</v>
      </c>
      <c r="HT555" s="1" cm="1">
        <f t="array" aca="1" ref="HT555:HX559" ca="1">MMULT(HM555:HQ559,HT$512:HX$516)</f>
        <v>0.67628514035212428</v>
      </c>
      <c r="HU555" s="1">
        <f ca="1"/>
        <v>2.2911426824115459E-2</v>
      </c>
      <c r="HV555" s="1">
        <f ca="1"/>
        <v>2.0834412574921059E-2</v>
      </c>
      <c r="HW555" s="1">
        <f ca="1"/>
        <v>2.0467695469095291E-2</v>
      </c>
      <c r="HX555" s="1">
        <f ca="1"/>
        <v>0.25950132477974369</v>
      </c>
      <c r="HZ555" t="s">
        <v>198</v>
      </c>
      <c r="IA555" s="1" cm="1">
        <f t="array" aca="1" ref="IA555:IE559" ca="1">MMULT(HT555:HX559,IA$512:IE$516)</f>
        <v>0.66687471230109996</v>
      </c>
      <c r="IB555" s="1">
        <f ca="1"/>
        <v>2.2612943835117919E-2</v>
      </c>
      <c r="IC555" s="1">
        <f ca="1"/>
        <v>2.0565326049704544E-2</v>
      </c>
      <c r="ID555" s="1">
        <f ca="1"/>
        <v>2.0211845299786094E-2</v>
      </c>
      <c r="IE555" s="1">
        <f ca="1"/>
        <v>0.26973517251429135</v>
      </c>
      <c r="IG555" t="s">
        <v>198</v>
      </c>
      <c r="IH555" s="1" cm="1">
        <f t="array" aca="1" ref="IH555:IL559" ca="1">MMULT(IA555:IE559,IH$512:IL$516)</f>
        <v>0.65758279462111546</v>
      </c>
      <c r="II555" s="1">
        <f ca="1"/>
        <v>2.2317922976018784E-2</v>
      </c>
      <c r="IJ555" s="1">
        <f ca="1"/>
        <v>2.0299327847324963E-2</v>
      </c>
      <c r="IK555" s="1">
        <f ca="1"/>
        <v>1.9958859391356276E-2</v>
      </c>
      <c r="IL555" s="1">
        <f ca="1"/>
        <v>0.27984109516418443</v>
      </c>
      <c r="IN555" t="s">
        <v>198</v>
      </c>
      <c r="IO555" s="1" cm="1">
        <f t="array" aca="1" ref="IO555:IS559" ca="1">MMULT(IH555:IL559,IO$512:IS$516)</f>
        <v>0.64840807223415498</v>
      </c>
      <c r="IP555" s="1">
        <f ca="1"/>
        <v>2.2026330151624644E-2</v>
      </c>
      <c r="IQ555" s="1">
        <f ca="1"/>
        <v>2.0036387305249922E-2</v>
      </c>
      <c r="IR555" s="1">
        <f ca="1"/>
        <v>1.970868544910781E-2</v>
      </c>
      <c r="IS555" s="1">
        <f ca="1"/>
        <v>0.28982052485986254</v>
      </c>
      <c r="IU555" t="s">
        <v>198</v>
      </c>
      <c r="IV555" s="1" cm="1">
        <f t="array" aca="1" ref="IV555:IZ559" ca="1">MMULT(IO555:IS559,IV$512:IZ$516)</f>
        <v>0.63934924235494939</v>
      </c>
      <c r="IW555" s="1">
        <f ca="1"/>
        <v>2.173813134194667E-2</v>
      </c>
      <c r="IX555" s="1">
        <f ca="1"/>
        <v>1.9776474037856331E-2</v>
      </c>
      <c r="IY555" s="1">
        <f ca="1"/>
        <v>1.9461284680831071E-2</v>
      </c>
      <c r="IZ555" s="1">
        <f ca="1"/>
        <v>0.29967486758441642</v>
      </c>
      <c r="JB555" t="s">
        <v>198</v>
      </c>
      <c r="JC555" s="1" cm="1">
        <f t="array" aca="1" ref="JC555:JG559" ca="1">MMULT(IV555:IZ559,JC$512:JG$516)</f>
        <v>0.63040501438297558</v>
      </c>
      <c r="JD555" s="1">
        <f ca="1"/>
        <v>2.1453292712522883E-2</v>
      </c>
      <c r="JE555" s="1">
        <f ca="1"/>
        <v>1.9519557998659769E-2</v>
      </c>
      <c r="JF555" s="1">
        <f ca="1"/>
        <v>1.9216624981009667E-2</v>
      </c>
      <c r="JG555" s="1">
        <f ca="1"/>
        <v>0.30940550992483196</v>
      </c>
      <c r="JI555" t="s">
        <v>198</v>
      </c>
      <c r="JJ555" s="1" cm="1">
        <f t="array" aca="1" ref="JJ555:JN559" ca="1">MMULT(JC555:JG559,JJ$512:JN$516)</f>
        <v>0.62157410980726835</v>
      </c>
      <c r="JK555" s="1">
        <f ca="1"/>
        <v>2.1171780663786586E-2</v>
      </c>
      <c r="JL555" s="1">
        <f ca="1"/>
        <v>1.9265609470019658E-2</v>
      </c>
      <c r="JM555" s="1">
        <f ca="1"/>
        <v>1.8974677643588535E-2</v>
      </c>
      <c r="JN555" s="1">
        <f ca="1"/>
        <v>0.31901382241533677</v>
      </c>
      <c r="JP555" t="s">
        <v>198</v>
      </c>
      <c r="JQ555" s="1" cm="1">
        <f t="array" aca="1" ref="JQ555:JU559" ca="1">MMULT(JJ555:JN559,JQ$512:JU$516)</f>
        <v>0.61285526211719621</v>
      </c>
      <c r="JR555" s="1">
        <f ca="1"/>
        <v>2.0893561851581775E-2</v>
      </c>
      <c r="JS555" s="1">
        <f ca="1"/>
        <v>1.9014599037250147E-2</v>
      </c>
      <c r="JT555" s="1">
        <f ca="1"/>
        <v>1.8735415756840696E-2</v>
      </c>
      <c r="JU555" s="1">
        <f ca="1"/>
        <v>0.32850116123713102</v>
      </c>
      <c r="JW555" t="s">
        <v>198</v>
      </c>
      <c r="JX555" s="1" cm="1">
        <f t="array" aca="1" ref="JX555:KB559" ca="1">MMULT(JQ555:JU559,JX$512:KB$516)</f>
        <v>0.60424721671597081</v>
      </c>
      <c r="JY555" s="1">
        <f ca="1"/>
        <v>2.0618603194601154E-2</v>
      </c>
      <c r="JZ555" s="1">
        <f ca="1"/>
        <v>1.8766497564440314E-2</v>
      </c>
      <c r="KA555" s="1">
        <f ca="1"/>
        <v>1.8498813409436148E-2</v>
      </c>
      <c r="KB555" s="1">
        <f ca="1"/>
        <v>0.33786886911555136</v>
      </c>
      <c r="KE555" s="1"/>
      <c r="KF555" s="1"/>
      <c r="KG555" s="1"/>
      <c r="KH555" s="1"/>
      <c r="KI555" s="1"/>
      <c r="KL555" s="1"/>
      <c r="KM555" s="1"/>
      <c r="KN555" s="1"/>
      <c r="KO555" s="1"/>
      <c r="KP555" s="1"/>
      <c r="KS555" s="1"/>
      <c r="KT555" s="1"/>
      <c r="KU555" s="1"/>
      <c r="KV555" s="1"/>
      <c r="KW555" s="1"/>
      <c r="KZ555" s="1"/>
      <c r="LA555" s="1"/>
      <c r="LB555" s="1"/>
      <c r="LC555" s="1"/>
      <c r="LD555" s="1"/>
      <c r="LG555" s="1"/>
      <c r="LH555" s="1"/>
      <c r="LI555" s="1"/>
      <c r="LJ555" s="1"/>
      <c r="LK555" s="1"/>
      <c r="LN555" s="1"/>
      <c r="LO555" s="1"/>
      <c r="LP555" s="1"/>
      <c r="LQ555" s="1"/>
      <c r="LR555" s="1"/>
      <c r="LU555" s="1"/>
      <c r="LV555" s="1"/>
      <c r="LW555" s="1"/>
      <c r="LX555" s="1"/>
      <c r="LY555" s="1"/>
      <c r="MB555" s="1"/>
      <c r="MC555" s="1"/>
      <c r="MD555" s="1"/>
      <c r="ME555" s="1"/>
      <c r="MF555" s="1"/>
      <c r="MI555" s="1"/>
      <c r="MJ555" s="1"/>
      <c r="MK555" s="1"/>
      <c r="ML555" s="1"/>
      <c r="MM555" s="1"/>
      <c r="MP555" s="1"/>
      <c r="MQ555" s="1"/>
      <c r="MR555" s="1"/>
      <c r="MS555" s="1"/>
      <c r="MT555" s="1"/>
      <c r="MW555" s="1"/>
      <c r="MX555" s="1"/>
      <c r="MY555" s="1"/>
      <c r="MZ555" s="1"/>
      <c r="NA555" s="1"/>
      <c r="ND555" s="1"/>
      <c r="NE555" s="1"/>
      <c r="NF555" s="1"/>
      <c r="NG555" s="1"/>
      <c r="NH555" s="1"/>
      <c r="NK555" s="1"/>
      <c r="NL555" s="1"/>
      <c r="NM555" s="1"/>
      <c r="NN555" s="1"/>
      <c r="NO555" s="1"/>
      <c r="NR555" s="1"/>
      <c r="NS555" s="1"/>
      <c r="NT555" s="1"/>
      <c r="NU555" s="1"/>
      <c r="NV555" s="1"/>
      <c r="NY555" s="1"/>
      <c r="NZ555" s="1"/>
      <c r="OA555" s="1"/>
      <c r="OB555" s="1"/>
      <c r="OC555" s="1"/>
      <c r="OF555" s="1"/>
      <c r="OG555" s="1"/>
      <c r="OH555" s="1"/>
      <c r="OI555" s="1"/>
      <c r="OJ555" s="1"/>
      <c r="OM555" s="1"/>
      <c r="ON555" s="1"/>
      <c r="OO555" s="1"/>
      <c r="OP555" s="1"/>
      <c r="OQ555" s="1"/>
      <c r="OT555" s="1"/>
      <c r="OU555" s="1"/>
      <c r="OV555" s="1"/>
      <c r="OW555" s="1"/>
      <c r="OX555" s="1"/>
      <c r="PA555" s="1"/>
      <c r="PB555" s="1"/>
      <c r="PC555" s="1"/>
      <c r="PD555" s="1"/>
      <c r="PE555" s="1"/>
    </row>
    <row r="556" spans="1:421">
      <c r="K556" s="1"/>
      <c r="L556" s="1"/>
      <c r="M556" s="1"/>
      <c r="N556" s="1"/>
      <c r="O556" s="1"/>
      <c r="R556" s="1"/>
      <c r="S556" s="1"/>
      <c r="T556" s="1"/>
      <c r="U556" s="1"/>
      <c r="V556" s="1"/>
      <c r="Y556" s="1"/>
      <c r="Z556" s="1"/>
      <c r="AA556" s="1"/>
      <c r="AB556" s="1"/>
      <c r="AC556" s="1"/>
      <c r="AF556" s="1"/>
      <c r="AG556" s="1"/>
      <c r="AH556" s="1"/>
      <c r="AI556" s="1"/>
      <c r="AJ556" s="1"/>
      <c r="AL556" t="s">
        <v>199</v>
      </c>
      <c r="AM556" s="1">
        <f t="shared" ref="AM556:AQ559" ca="1" si="24">AM513</f>
        <v>0.11490695430825822</v>
      </c>
      <c r="AN556" s="1">
        <f t="shared" ca="1" si="24"/>
        <v>0.44689514230501837</v>
      </c>
      <c r="AO556" s="1">
        <f t="shared" ca="1" si="24"/>
        <v>0.43819790338672338</v>
      </c>
      <c r="AP556" s="1">
        <f t="shared" si="24"/>
        <v>0</v>
      </c>
      <c r="AQ556" s="1">
        <f t="shared" si="24"/>
        <v>0</v>
      </c>
      <c r="AS556" t="s">
        <v>199</v>
      </c>
      <c r="AT556" s="1">
        <f ca="1"/>
        <v>0.16160537659692317</v>
      </c>
      <c r="AU556" s="1">
        <f ca="1"/>
        <v>0.21247231850910731</v>
      </c>
      <c r="AV556" s="1">
        <f ca="1"/>
        <v>0.41098823674932727</v>
      </c>
      <c r="AW556" s="1">
        <f ca="1"/>
        <v>0.21493406814464217</v>
      </c>
      <c r="AX556" s="1">
        <f ca="1"/>
        <v>0</v>
      </c>
      <c r="AZ556" t="s">
        <v>199</v>
      </c>
      <c r="BA556" s="1">
        <f ca="1"/>
        <v>0.18316899519629029</v>
      </c>
      <c r="BB556" s="1">
        <f ca="1"/>
        <v>0.11090224156127591</v>
      </c>
      <c r="BC556" s="1">
        <f ca="1"/>
        <v>0.29671108357062898</v>
      </c>
      <c r="BD556" s="1">
        <f ca="1"/>
        <v>0.30404640947459027</v>
      </c>
      <c r="BE556" s="1">
        <f ca="1"/>
        <v>0.10517127019721444</v>
      </c>
      <c r="BG556" t="s">
        <v>199</v>
      </c>
      <c r="BH556" s="1">
        <f ca="1"/>
        <v>0.19229420539466194</v>
      </c>
      <c r="BI556" s="1">
        <f ca="1"/>
        <v>6.1555233459751946E-2</v>
      </c>
      <c r="BJ556" s="1">
        <f ca="1"/>
        <v>0.19646712114966192</v>
      </c>
      <c r="BK556" s="1">
        <f ca="1"/>
        <v>0.29356919067135834</v>
      </c>
      <c r="BL556" s="1">
        <f ca="1"/>
        <v>0.25611424932456578</v>
      </c>
      <c r="BN556" t="s">
        <v>199</v>
      </c>
      <c r="BO556" s="1">
        <f ca="1"/>
        <v>0.19578902705042142</v>
      </c>
      <c r="BP556" s="1">
        <f ca="1"/>
        <v>3.6700404457973616E-2</v>
      </c>
      <c r="BQ556" s="1">
        <f ca="1"/>
        <v>0.12596959772748745</v>
      </c>
      <c r="BR556" s="1">
        <f ca="1"/>
        <v>0.23956303797675721</v>
      </c>
      <c r="BS556" s="1">
        <f ca="1"/>
        <v>0.40197793278736016</v>
      </c>
      <c r="BU556" t="s">
        <v>199</v>
      </c>
      <c r="BV556" s="1">
        <f ca="1"/>
        <v>0.19647840548989945</v>
      </c>
      <c r="BW556" s="1">
        <f ca="1"/>
        <v>2.3548945231541128E-2</v>
      </c>
      <c r="BX556" s="1">
        <f ca="1"/>
        <v>8.0212057806177531E-2</v>
      </c>
      <c r="BY556" s="1">
        <f ca="1"/>
        <v>0.17873069546190429</v>
      </c>
      <c r="BZ556" s="1">
        <f ca="1"/>
        <v>0.52102989601047744</v>
      </c>
      <c r="CB556" t="s">
        <v>199</v>
      </c>
      <c r="CC556" s="1">
        <f ca="1"/>
        <v>0.19569998663234262</v>
      </c>
      <c r="CD556" s="1">
        <f ca="1"/>
        <v>1.6304963430432026E-2</v>
      </c>
      <c r="CE556" s="1">
        <f ca="1"/>
        <v>5.1497875448699805E-2</v>
      </c>
      <c r="CF556" s="1">
        <f ca="1"/>
        <v>0.12661475703215569</v>
      </c>
      <c r="CG556" s="1">
        <f ca="1"/>
        <v>0.60988241745636973</v>
      </c>
      <c r="CI556" t="s">
        <v>199</v>
      </c>
      <c r="CJ556" s="1">
        <f ca="1"/>
        <v>0.19413164610427081</v>
      </c>
      <c r="CK556" s="1">
        <f ca="1"/>
        <v>1.2187033236796546E-2</v>
      </c>
      <c r="CL556" s="1">
        <f ca="1"/>
        <v>3.3746802793396445E-2</v>
      </c>
      <c r="CM556" s="1">
        <f ca="1"/>
        <v>8.7085717637444257E-2</v>
      </c>
      <c r="CN556" s="1">
        <f ca="1"/>
        <v>0.67284880022809179</v>
      </c>
      <c r="CP556" t="s">
        <v>199</v>
      </c>
      <c r="CQ556" s="1">
        <f ca="1"/>
        <v>0.19213216487573531</v>
      </c>
      <c r="CR556" s="1">
        <f ca="1"/>
        <v>9.7838980830532059E-3</v>
      </c>
      <c r="CS556" s="1">
        <f ca="1"/>
        <v>2.2838738532863573E-2</v>
      </c>
      <c r="CT556" s="1">
        <f ca="1"/>
        <v>5.9072741361832354E-2</v>
      </c>
      <c r="CU556" s="1">
        <f ca="1"/>
        <v>0.71617245714651534</v>
      </c>
      <c r="CW556" t="s">
        <v>199</v>
      </c>
      <c r="CX556" s="1">
        <f ca="1"/>
        <v>0.18989824577350523</v>
      </c>
      <c r="CY556" s="1">
        <f ca="1"/>
        <v>8.3472412597741397E-3</v>
      </c>
      <c r="CZ556" s="1">
        <f ca="1"/>
        <v>1.6144449674935953E-2</v>
      </c>
      <c r="DA556" s="1">
        <f ca="1"/>
        <v>4.0039524062429444E-2</v>
      </c>
      <c r="DB556" s="1">
        <f ca="1"/>
        <v>0.74557053922935501</v>
      </c>
      <c r="DD556" t="s">
        <v>199</v>
      </c>
      <c r="DE556" s="1">
        <f ca="1"/>
        <v>0.1875405837480329</v>
      </c>
      <c r="DF556" s="1">
        <f ca="1"/>
        <v>7.4664641977031272E-3</v>
      </c>
      <c r="DG556" s="1">
        <f ca="1"/>
        <v>1.2029638933907029E-2</v>
      </c>
      <c r="DH556" s="1">
        <f ca="1"/>
        <v>2.7459693189590101E-2</v>
      </c>
      <c r="DI556" s="1">
        <f ca="1"/>
        <v>0.76550361993076654</v>
      </c>
      <c r="DK556" t="s">
        <v>199</v>
      </c>
      <c r="DL556" s="1">
        <f ca="1"/>
        <v>0.18512265952377141</v>
      </c>
      <c r="DM556" s="1">
        <f ca="1"/>
        <v>6.9103504490252692E-3</v>
      </c>
      <c r="DN556" s="1">
        <f ca="1"/>
        <v>9.4903084366250012E-3</v>
      </c>
      <c r="DO556" s="1">
        <f ca="1"/>
        <v>1.9297826888252982E-2</v>
      </c>
      <c r="DP556" s="1">
        <f ca="1"/>
        <v>0.77917885470232506</v>
      </c>
      <c r="DR556" t="s">
        <v>199</v>
      </c>
      <c r="DS556" s="1">
        <f ca="1"/>
        <v>0.18268136146988079</v>
      </c>
      <c r="DT556" s="1">
        <f ca="1"/>
        <v>6.5461263219653773E-3</v>
      </c>
      <c r="DU556" s="1">
        <f ca="1"/>
        <v>7.9127324397047956E-3</v>
      </c>
      <c r="DV556" s="1">
        <f ca="1"/>
        <v>1.4066992878495933E-2</v>
      </c>
      <c r="DW556" s="1">
        <f ca="1"/>
        <v>0.7887927868899528</v>
      </c>
      <c r="DY556" t="s">
        <v>199</v>
      </c>
      <c r="DZ556" s="1">
        <f ca="1"/>
        <v>0.18023830847203448</v>
      </c>
      <c r="EA556" s="1">
        <f ca="1"/>
        <v>6.296413513286114E-3</v>
      </c>
      <c r="EB556" s="1">
        <f ca="1"/>
        <v>6.9224193711045342E-3</v>
      </c>
      <c r="EC556" s="1">
        <f ca="1"/>
        <v>1.0739597482357144E-2</v>
      </c>
      <c r="ED556" s="1">
        <f ca="1"/>
        <v>0.79580326116121747</v>
      </c>
      <c r="EF556" t="s">
        <v>199</v>
      </c>
      <c r="EG556" s="1">
        <f ca="1"/>
        <v>0.17780622326178461</v>
      </c>
      <c r="EH556" s="1">
        <f ca="1"/>
        <v>6.1156082545648083E-3</v>
      </c>
      <c r="EI556" s="1">
        <f ca="1"/>
        <v>6.2909314503633018E-3</v>
      </c>
      <c r="EJ556" s="1">
        <f ca="1"/>
        <v>8.6298624564850393E-3</v>
      </c>
      <c r="EK556" s="1">
        <f ca="1"/>
        <v>0.80115737457680203</v>
      </c>
      <c r="EM556" t="s">
        <v>199</v>
      </c>
      <c r="EN556" s="1">
        <f ca="1"/>
        <v>0.1753925884063279</v>
      </c>
      <c r="EO556" s="1">
        <f ca="1"/>
        <v>5.9766016191029137E-3</v>
      </c>
      <c r="EP556" s="1">
        <f ca="1"/>
        <v>5.8788845588020992E-3</v>
      </c>
      <c r="EQ556" s="1">
        <f ca="1"/>
        <v>7.29070395599829E-3</v>
      </c>
      <c r="ER556" s="1">
        <f ca="1"/>
        <v>0.80546122145976862</v>
      </c>
      <c r="ET556" t="s">
        <v>199</v>
      </c>
      <c r="EU556" s="1">
        <f ca="1"/>
        <v>0.1730017741441402</v>
      </c>
      <c r="EV556" s="1">
        <f ca="1"/>
        <v>5.8631718638507049E-3</v>
      </c>
      <c r="EW556" s="1">
        <f ca="1"/>
        <v>5.6011921588583645E-3</v>
      </c>
      <c r="EX556" s="1">
        <f ca="1"/>
        <v>6.4353688366957347E-3</v>
      </c>
      <c r="EY556" s="1">
        <f ca="1"/>
        <v>0.80909849299645487</v>
      </c>
      <c r="FA556" t="s">
        <v>199</v>
      </c>
      <c r="FB556" s="1">
        <f ca="1"/>
        <v>0.17063629067869004</v>
      </c>
      <c r="FC556" s="1">
        <f ca="1"/>
        <v>5.7655620446439623E-3</v>
      </c>
      <c r="FD556" s="1">
        <f ca="1"/>
        <v>5.4058890862440151E-3</v>
      </c>
      <c r="FE556" s="1">
        <f ca="1"/>
        <v>5.8820799853247291E-3</v>
      </c>
      <c r="FF556" s="1">
        <f ca="1"/>
        <v>0.8123101782050971</v>
      </c>
      <c r="FH556" t="s">
        <v>199</v>
      </c>
      <c r="FI556" s="1">
        <f ca="1"/>
        <v>0.16829753154047233</v>
      </c>
      <c r="FJ556" s="1">
        <f ca="1"/>
        <v>5.6778798647935686E-3</v>
      </c>
      <c r="FK556" s="1">
        <f ca="1"/>
        <v>5.2612257756336021E-3</v>
      </c>
      <c r="FL556" s="1">
        <f ca="1"/>
        <v>5.5165922270408174E-3</v>
      </c>
      <c r="FM556" s="1">
        <f ca="1"/>
        <v>0.81524677059205952</v>
      </c>
      <c r="FO556" t="s">
        <v>199</v>
      </c>
      <c r="FP556" s="1">
        <f ca="1"/>
        <v>0.16598621777701456</v>
      </c>
      <c r="FQ556" s="1">
        <f ca="1"/>
        <v>5.5965553067438183E-3</v>
      </c>
      <c r="FR556" s="1">
        <f ca="1"/>
        <v>5.1477977996405109E-3</v>
      </c>
      <c r="FS556" s="1">
        <f ca="1"/>
        <v>5.2675622070450468E-3</v>
      </c>
      <c r="FT556" s="1">
        <f ca="1"/>
        <v>0.8180018669095559</v>
      </c>
      <c r="FV556" t="s">
        <v>199</v>
      </c>
      <c r="FW556" s="1">
        <f ca="1"/>
        <v>0.16370266473106879</v>
      </c>
      <c r="FX556" s="1">
        <f ca="1"/>
        <v>5.5194193900795817E-3</v>
      </c>
      <c r="FY556" s="1">
        <f ca="1"/>
        <v>5.0537427895980952E-3</v>
      </c>
      <c r="FZ556" s="1">
        <f ca="1"/>
        <v>5.0906528256602027E-3</v>
      </c>
      <c r="GA556" s="1">
        <f ca="1"/>
        <v>0.82063352026359315</v>
      </c>
      <c r="GC556" t="s">
        <v>199</v>
      </c>
      <c r="GD556" s="1">
        <f ca="1"/>
        <v>0.16144694289303982</v>
      </c>
      <c r="GE556" s="1">
        <f ca="1"/>
        <v>5.4451509668406615E-3</v>
      </c>
      <c r="GF556" s="1">
        <f ca="1"/>
        <v>4.9718074749620349E-3</v>
      </c>
      <c r="GG556" s="1">
        <f ca="1"/>
        <v>4.9584118298906781E-3</v>
      </c>
      <c r="GH556" s="1">
        <f ca="1"/>
        <v>0.8231776868352666</v>
      </c>
      <c r="GJ556" t="s">
        <v>199</v>
      </c>
      <c r="GK556" s="1">
        <f ca="1"/>
        <v>0.15921897517411154</v>
      </c>
      <c r="GL556" s="1">
        <f ca="1"/>
        <v>5.3729431448135906E-3</v>
      </c>
      <c r="GM556" s="1">
        <f ca="1"/>
        <v>4.8975558312561677E-3</v>
      </c>
      <c r="GN556" s="1">
        <f ca="1"/>
        <v>4.8538896497890161E-3</v>
      </c>
      <c r="GO556" s="1">
        <f ca="1"/>
        <v>0.82565663620002949</v>
      </c>
      <c r="GQ556" t="s">
        <v>199</v>
      </c>
      <c r="GR556" s="1">
        <f ca="1"/>
        <v>0.15701859586142686</v>
      </c>
      <c r="GS556" s="1">
        <f ca="1"/>
        <v>5.3023015041095143E-3</v>
      </c>
      <c r="GT556" s="1">
        <f ca="1"/>
        <v>4.8282739958673713E-3</v>
      </c>
      <c r="GU556" s="1">
        <f ca="1"/>
        <v>4.7672476136720555E-3</v>
      </c>
      <c r="GV556" s="1">
        <f ca="1"/>
        <v>0.82808358102492396</v>
      </c>
      <c r="GX556" t="s">
        <v>199</v>
      </c>
      <c r="GY556" s="1">
        <f ca="1"/>
        <v>0.15484558640742679</v>
      </c>
      <c r="GZ556" s="1">
        <f ca="1"/>
        <v>5.232921741151658E-3</v>
      </c>
      <c r="HA556" s="1">
        <f ca="1"/>
        <v>4.762308806226653E-3</v>
      </c>
      <c r="HB556" s="1">
        <f ca="1"/>
        <v>4.6919782134346635E-3</v>
      </c>
      <c r="HC556" s="1">
        <f ca="1"/>
        <v>0.83046720483175995</v>
      </c>
      <c r="HE556" t="s">
        <v>199</v>
      </c>
      <c r="HF556" s="1">
        <f ca="1"/>
        <v>0.1526996971804726</v>
      </c>
      <c r="HG556" s="1">
        <f ca="1"/>
        <v>5.164615585546796E-3</v>
      </c>
      <c r="HH556" s="1">
        <f ca="1"/>
        <v>4.6986453323356915E-3</v>
      </c>
      <c r="HI556" s="1">
        <f ca="1"/>
        <v>4.6238479631673648E-3</v>
      </c>
      <c r="HJ556" s="1">
        <f ca="1"/>
        <v>0.8328131939384773</v>
      </c>
      <c r="HL556" t="s">
        <v>199</v>
      </c>
      <c r="HM556" s="1">
        <f ca="1"/>
        <v>0.15058066071927842</v>
      </c>
      <c r="HN556" s="1">
        <f ca="1"/>
        <v>5.0972652845452035E-3</v>
      </c>
      <c r="HO556" s="1">
        <f ca="1"/>
        <v>4.6366568925855474E-3</v>
      </c>
      <c r="HP556" s="1">
        <f ca="1"/>
        <v>4.5602991835295894E-3</v>
      </c>
      <c r="HQ556" s="1">
        <f ca="1"/>
        <v>0.83512511792006094</v>
      </c>
      <c r="HS556" t="s">
        <v>199</v>
      </c>
      <c r="HT556" s="1">
        <f ca="1"/>
        <v>0.14848819977304567</v>
      </c>
      <c r="HU556" s="1">
        <f ca="1"/>
        <v>5.0307959473519246E-3</v>
      </c>
      <c r="HV556" s="1">
        <f ca="1"/>
        <v>4.575956742969815E-3</v>
      </c>
      <c r="HW556" s="1">
        <f ca="1"/>
        <v>4.4997800248065371E-3</v>
      </c>
      <c r="HX556" s="1">
        <f ca="1"/>
        <v>0.83740526751182576</v>
      </c>
      <c r="HZ556" t="s">
        <v>199</v>
      </c>
      <c r="IA556" s="1">
        <f ca="1"/>
        <v>0.14642203217561947</v>
      </c>
      <c r="IB556" s="1">
        <f ca="1"/>
        <v>4.9651588587970273E-3</v>
      </c>
      <c r="IC556" s="1">
        <f ca="1"/>
        <v>4.5163056585398971E-3</v>
      </c>
      <c r="ID556" s="1">
        <f ca="1"/>
        <v>4.4413457828142884E-3</v>
      </c>
      <c r="IE556" s="1">
        <f ca="1"/>
        <v>0.83965515752422903</v>
      </c>
      <c r="IG556" t="s">
        <v>199</v>
      </c>
      <c r="IH556" s="1">
        <f ca="1"/>
        <v>0.14438187381009857</v>
      </c>
      <c r="II556" s="1">
        <f ca="1"/>
        <v>4.9003213250437515E-3</v>
      </c>
      <c r="IJ556" s="1">
        <f ca="1"/>
        <v>4.4575548569194545E-3</v>
      </c>
      <c r="IK556" s="1">
        <f ca="1"/>
        <v>4.3844195923017897E-3</v>
      </c>
      <c r="IL556" s="1">
        <f ca="1"/>
        <v>0.84187583041563618</v>
      </c>
      <c r="IN556" t="s">
        <v>199</v>
      </c>
      <c r="IO556" s="1">
        <f ca="1"/>
        <v>0.14236744041209978</v>
      </c>
      <c r="IP556" s="1">
        <f ca="1"/>
        <v>4.8362604711062194E-3</v>
      </c>
      <c r="IQ556" s="1">
        <f ca="1"/>
        <v>4.3996109186823238E-3</v>
      </c>
      <c r="IR556" s="1">
        <f ca="1"/>
        <v>4.3286479863243544E-3</v>
      </c>
      <c r="IS556" s="1">
        <f ca="1"/>
        <v>0.84406804021178705</v>
      </c>
      <c r="IU556" t="s">
        <v>199</v>
      </c>
      <c r="IV556" s="1">
        <f ca="1"/>
        <v>0.14037844866415986</v>
      </c>
      <c r="IW556" s="1">
        <f ca="1"/>
        <v>4.7729594471612293E-3</v>
      </c>
      <c r="IX556" s="1">
        <f ca="1"/>
        <v>4.3424142856911168E-3</v>
      </c>
      <c r="IY556" s="1">
        <f ca="1"/>
        <v>4.2738133980383102E-3</v>
      </c>
      <c r="IZ556" s="1">
        <f ca="1"/>
        <v>0.84623236420494918</v>
      </c>
      <c r="JB556" t="s">
        <v>199</v>
      </c>
      <c r="JC556" s="1">
        <f ca="1"/>
        <v>0.13841461685692008</v>
      </c>
      <c r="JD556" s="1">
        <f ca="1"/>
        <v>4.710405107728472E-3</v>
      </c>
      <c r="JE556" s="1">
        <f ca="1"/>
        <v>4.2859261030227811E-3</v>
      </c>
      <c r="JF556" s="1">
        <f ca="1"/>
        <v>4.2197810283600128E-3</v>
      </c>
      <c r="JG556" s="1">
        <f ca="1"/>
        <v>0.8483692709039683</v>
      </c>
      <c r="JI556" t="s">
        <v>199</v>
      </c>
      <c r="JJ556" s="1">
        <f ca="1"/>
        <v>0.13647566528552268</v>
      </c>
      <c r="JK556" s="1">
        <f ca="1"/>
        <v>4.6485865923207989E-3</v>
      </c>
      <c r="JL556" s="1">
        <f ca="1"/>
        <v>4.2301201749131469E-3</v>
      </c>
      <c r="JM556" s="1">
        <f ca="1"/>
        <v>4.1664665290947287E-3</v>
      </c>
      <c r="JN556" s="1">
        <f ca="1"/>
        <v>0.85047916141814828</v>
      </c>
      <c r="JP556" t="s">
        <v>199</v>
      </c>
      <c r="JQ556" s="1">
        <f ca="1"/>
        <v>0.13456131648422981</v>
      </c>
      <c r="JR556" s="1">
        <f ca="1"/>
        <v>4.5874944578225109E-3</v>
      </c>
      <c r="JS556" s="1">
        <f ca="1"/>
        <v>4.17497805045354E-3</v>
      </c>
      <c r="JT556" s="1">
        <f ca="1"/>
        <v>4.1138163247981356E-3</v>
      </c>
      <c r="JU556" s="1">
        <f ca="1"/>
        <v>0.85256239468269568</v>
      </c>
      <c r="JW556" t="s">
        <v>199</v>
      </c>
      <c r="JX556" s="1">
        <f ca="1"/>
        <v>0.13267129536226457</v>
      </c>
      <c r="JY556" s="1">
        <f ca="1"/>
        <v>4.5271201483879876E-3</v>
      </c>
      <c r="JZ556" s="1">
        <f ca="1"/>
        <v>4.1204860228185106E-3</v>
      </c>
      <c r="KA556" s="1">
        <f ca="1"/>
        <v>4.0617956214338471E-3</v>
      </c>
      <c r="KB556" s="1">
        <f ca="1"/>
        <v>0.8546193028450948</v>
      </c>
      <c r="KE556" s="1"/>
      <c r="KF556" s="1"/>
      <c r="KG556" s="1"/>
      <c r="KH556" s="1"/>
      <c r="KI556" s="1"/>
      <c r="KL556" s="1"/>
      <c r="KM556" s="1"/>
      <c r="KN556" s="1"/>
      <c r="KO556" s="1"/>
      <c r="KP556" s="1"/>
      <c r="KS556" s="1"/>
      <c r="KT556" s="1"/>
      <c r="KU556" s="1"/>
      <c r="KV556" s="1"/>
      <c r="KW556" s="1"/>
      <c r="KZ556" s="1"/>
      <c r="LA556" s="1"/>
      <c r="LB556" s="1"/>
      <c r="LC556" s="1"/>
      <c r="LD556" s="1"/>
      <c r="LG556" s="1"/>
      <c r="LH556" s="1"/>
      <c r="LI556" s="1"/>
      <c r="LJ556" s="1"/>
      <c r="LK556" s="1"/>
      <c r="LN556" s="1"/>
      <c r="LO556" s="1"/>
      <c r="LP556" s="1"/>
      <c r="LQ556" s="1"/>
      <c r="LR556" s="1"/>
      <c r="LU556" s="1"/>
      <c r="LV556" s="1"/>
      <c r="LW556" s="1"/>
      <c r="LX556" s="1"/>
      <c r="LY556" s="1"/>
      <c r="MB556" s="1"/>
      <c r="MC556" s="1"/>
      <c r="MD556" s="1"/>
      <c r="ME556" s="1"/>
      <c r="MF556" s="1"/>
      <c r="MI556" s="1"/>
      <c r="MJ556" s="1"/>
      <c r="MK556" s="1"/>
      <c r="ML556" s="1"/>
      <c r="MM556" s="1"/>
      <c r="MP556" s="1"/>
      <c r="MQ556" s="1"/>
      <c r="MR556" s="1"/>
      <c r="MS556" s="1"/>
      <c r="MT556" s="1"/>
      <c r="MW556" s="1"/>
      <c r="MX556" s="1"/>
      <c r="MY556" s="1"/>
      <c r="MZ556" s="1"/>
      <c r="NA556" s="1"/>
      <c r="ND556" s="1"/>
      <c r="NE556" s="1"/>
      <c r="NF556" s="1"/>
      <c r="NG556" s="1"/>
      <c r="NH556" s="1"/>
      <c r="NK556" s="1"/>
      <c r="NL556" s="1"/>
      <c r="NM556" s="1"/>
      <c r="NN556" s="1"/>
      <c r="NO556" s="1"/>
      <c r="NR556" s="1"/>
      <c r="NS556" s="1"/>
      <c r="NT556" s="1"/>
      <c r="NU556" s="1"/>
      <c r="NV556" s="1"/>
      <c r="NY556" s="1"/>
      <c r="NZ556" s="1"/>
      <c r="OA556" s="1"/>
      <c r="OB556" s="1"/>
      <c r="OC556" s="1"/>
      <c r="OF556" s="1"/>
      <c r="OG556" s="1"/>
      <c r="OH556" s="1"/>
      <c r="OI556" s="1"/>
      <c r="OJ556" s="1"/>
      <c r="OM556" s="1"/>
      <c r="ON556" s="1"/>
      <c r="OO556" s="1"/>
      <c r="OP556" s="1"/>
      <c r="OQ556" s="1"/>
      <c r="OT556" s="1"/>
      <c r="OU556" s="1"/>
      <c r="OV556" s="1"/>
      <c r="OW556" s="1"/>
      <c r="OX556" s="1"/>
      <c r="PA556" s="1"/>
      <c r="PB556" s="1"/>
      <c r="PC556" s="1"/>
      <c r="PD556" s="1"/>
      <c r="PE556" s="1"/>
    </row>
    <row r="557" spans="1:421">
      <c r="K557" s="1"/>
      <c r="L557" s="1"/>
      <c r="M557" s="1"/>
      <c r="N557" s="1"/>
      <c r="O557" s="1"/>
      <c r="R557" s="1"/>
      <c r="S557" s="1"/>
      <c r="T557" s="1"/>
      <c r="U557" s="1"/>
      <c r="V557" s="1"/>
      <c r="Y557" s="1"/>
      <c r="Z557" s="1"/>
      <c r="AA557" s="1"/>
      <c r="AB557" s="1"/>
      <c r="AC557" s="1"/>
      <c r="AF557" s="1"/>
      <c r="AG557" s="1"/>
      <c r="AH557" s="1"/>
      <c r="AI557" s="1"/>
      <c r="AJ557" s="1"/>
      <c r="AL557" t="s">
        <v>200</v>
      </c>
      <c r="AM557" s="1">
        <f t="shared" si="24"/>
        <v>0</v>
      </c>
      <c r="AN557" s="1">
        <f t="shared" ca="1" si="24"/>
        <v>3.3276446674261703E-2</v>
      </c>
      <c r="AO557" s="1">
        <f t="shared" ca="1" si="24"/>
        <v>0.48863546125002622</v>
      </c>
      <c r="AP557" s="1">
        <f t="shared" ca="1" si="24"/>
        <v>0.47808809207571212</v>
      </c>
      <c r="AQ557" s="1">
        <f t="shared" si="24"/>
        <v>0</v>
      </c>
      <c r="AS557" t="s">
        <v>200</v>
      </c>
      <c r="AT557" s="1">
        <f ca="1"/>
        <v>3.6265072415769292E-3</v>
      </c>
      <c r="AU557" s="1">
        <f ca="1"/>
        <v>2.9823493185383791E-2</v>
      </c>
      <c r="AV557" s="1">
        <f ca="1"/>
        <v>0.25510200661708538</v>
      </c>
      <c r="AW557" s="1">
        <f ca="1"/>
        <v>0.47254026141884004</v>
      </c>
      <c r="AX557" s="1">
        <f ca="1"/>
        <v>0.23890773153711395</v>
      </c>
      <c r="AZ557" t="s">
        <v>200</v>
      </c>
      <c r="BA557" s="1">
        <f ca="1"/>
        <v>6.9649209091490957E-3</v>
      </c>
      <c r="BB557" s="1">
        <f ca="1"/>
        <v>2.1750522800168631E-2</v>
      </c>
      <c r="BC557" s="1">
        <f ca="1"/>
        <v>0.14403119140654103</v>
      </c>
      <c r="BD557" s="1">
        <f ca="1"/>
        <v>0.35712282189724553</v>
      </c>
      <c r="BE557" s="1">
        <f ca="1"/>
        <v>0.47013054298689583</v>
      </c>
      <c r="BG557" t="s">
        <v>200</v>
      </c>
      <c r="BH557" s="1">
        <f ca="1"/>
        <v>9.2496873614426357E-3</v>
      </c>
      <c r="BI557" s="1">
        <f ca="1"/>
        <v>1.4290849035475416E-2</v>
      </c>
      <c r="BJ557" s="1">
        <f ca="1"/>
        <v>8.3846209163067231E-2</v>
      </c>
      <c r="BK557" s="1">
        <f ca="1"/>
        <v>0.245190097655482</v>
      </c>
      <c r="BL557" s="1">
        <f ca="1"/>
        <v>0.64742315678453277</v>
      </c>
      <c r="BN557" t="s">
        <v>200</v>
      </c>
      <c r="BO557" s="1">
        <f ca="1"/>
        <v>1.0667739060952627E-2</v>
      </c>
      <c r="BP557" s="1">
        <f ca="1"/>
        <v>9.1196017323866892E-3</v>
      </c>
      <c r="BQ557" s="1">
        <f ca="1"/>
        <v>5.0010142949189207E-2</v>
      </c>
      <c r="BR557" s="1">
        <f ca="1"/>
        <v>0.16095345972221203</v>
      </c>
      <c r="BS557" s="1">
        <f ca="1"/>
        <v>0.76924905653525943</v>
      </c>
      <c r="BU557" t="s">
        <v>200</v>
      </c>
      <c r="BV557" s="1">
        <f ca="1"/>
        <v>1.1490481609513921E-2</v>
      </c>
      <c r="BW557" s="1">
        <f ca="1"/>
        <v>5.7898956815876264E-3</v>
      </c>
      <c r="BX557" s="1">
        <f ca="1"/>
        <v>3.028895672110371E-2</v>
      </c>
      <c r="BY557" s="1">
        <f ca="1"/>
        <v>0.10319504086785493</v>
      </c>
      <c r="BZ557" s="1">
        <f ca="1"/>
        <v>0.84923562511993977</v>
      </c>
      <c r="CB557" t="s">
        <v>200</v>
      </c>
      <c r="CC557" s="1">
        <f ca="1"/>
        <v>1.1931219866074844E-2</v>
      </c>
      <c r="CD557" s="1">
        <f ca="1"/>
        <v>3.7094909111375579E-3</v>
      </c>
      <c r="CE557" s="1">
        <f ca="1"/>
        <v>1.8535895679069613E-2</v>
      </c>
      <c r="CF557" s="1">
        <f ca="1"/>
        <v>6.5286342229892116E-2</v>
      </c>
      <c r="CG557" s="1">
        <f ca="1"/>
        <v>0.90053705131382578</v>
      </c>
      <c r="CI557" t="s">
        <v>200</v>
      </c>
      <c r="CJ557" s="1">
        <f ca="1"/>
        <v>1.2134606531790746E-2</v>
      </c>
      <c r="CK557" s="1">
        <f ca="1"/>
        <v>2.4269816314457754E-3</v>
      </c>
      <c r="CL557" s="1">
        <f ca="1"/>
        <v>1.144348947072283E-2</v>
      </c>
      <c r="CM557" s="1">
        <f ca="1"/>
        <v>4.0990527505766865E-2</v>
      </c>
      <c r="CN557" s="1">
        <f ca="1"/>
        <v>0.93300439486027364</v>
      </c>
      <c r="CP557" t="s">
        <v>200</v>
      </c>
      <c r="CQ557" s="1">
        <f ca="1"/>
        <v>1.2192847001698894E-2</v>
      </c>
      <c r="CR557" s="1">
        <f ca="1"/>
        <v>1.6404169595016359E-3</v>
      </c>
      <c r="CS557" s="1">
        <f ca="1"/>
        <v>7.1335119425803006E-3</v>
      </c>
      <c r="CT557" s="1">
        <f ca="1"/>
        <v>2.5636742005771575E-2</v>
      </c>
      <c r="CU557" s="1">
        <f ca="1"/>
        <v>0.95339648209044747</v>
      </c>
      <c r="CW557" t="s">
        <v>200</v>
      </c>
      <c r="CX557" s="1">
        <f ca="1"/>
        <v>1.2163174250904523E-2</v>
      </c>
      <c r="CY557" s="1">
        <f ca="1"/>
        <v>1.1584048267201388E-3</v>
      </c>
      <c r="CZ557" s="1">
        <f ca="1"/>
        <v>4.5039660050818896E-3</v>
      </c>
      <c r="DA557" s="1">
        <f ca="1"/>
        <v>1.6019617137783257E-2</v>
      </c>
      <c r="DB557" s="1">
        <f ca="1"/>
        <v>0.96615483777951006</v>
      </c>
      <c r="DD557" t="s">
        <v>200</v>
      </c>
      <c r="DE557" s="1">
        <f ca="1"/>
        <v>1.2080691821460479E-2</v>
      </c>
      <c r="DF557" s="1">
        <f ca="1"/>
        <v>8.6246158130242299E-4</v>
      </c>
      <c r="DG557" s="1">
        <f ca="1"/>
        <v>2.8958079306077877E-3</v>
      </c>
      <c r="DH557" s="1">
        <f ca="1"/>
        <v>1.0031073093010805E-2</v>
      </c>
      <c r="DI557" s="1">
        <f ca="1"/>
        <v>0.97412996557361842</v>
      </c>
      <c r="DK557" t="s">
        <v>200</v>
      </c>
      <c r="DL557" s="1">
        <f ca="1"/>
        <v>1.1966819112554952E-2</v>
      </c>
      <c r="DM557" s="1">
        <f ca="1"/>
        <v>6.7999611602194659E-4</v>
      </c>
      <c r="DN557" s="1">
        <f ca="1"/>
        <v>1.9106267740476505E-3</v>
      </c>
      <c r="DO557" s="1">
        <f ca="1"/>
        <v>6.3170056700932271E-3</v>
      </c>
      <c r="DP557" s="1">
        <f ca="1"/>
        <v>0.97912555232728216</v>
      </c>
      <c r="DR557" t="s">
        <v>200</v>
      </c>
      <c r="DS557" s="1">
        <f ca="1"/>
        <v>1.1834598911957759E-2</v>
      </c>
      <c r="DT557" s="1">
        <f ca="1"/>
        <v>5.6672124193399775E-4</v>
      </c>
      <c r="DU557" s="1">
        <f ca="1"/>
        <v>1.3061315279767468E-3</v>
      </c>
      <c r="DV557" s="1">
        <f ca="1"/>
        <v>4.0199440200335904E-3</v>
      </c>
      <c r="DW557" s="1">
        <f ca="1"/>
        <v>0.98227260429809782</v>
      </c>
      <c r="DY557" t="s">
        <v>200</v>
      </c>
      <c r="DZ557" s="1">
        <f ca="1"/>
        <v>1.1691967348067286E-2</v>
      </c>
      <c r="EA557" s="1">
        <f ca="1"/>
        <v>4.9565354326429984E-4</v>
      </c>
      <c r="EB557" s="1">
        <f ca="1"/>
        <v>9.344945152815967E-4</v>
      </c>
      <c r="EC557" s="1">
        <f ca="1"/>
        <v>2.6018873620735532E-3</v>
      </c>
      <c r="ED557" s="1">
        <f ca="1"/>
        <v>0.9842759972313132</v>
      </c>
      <c r="EF557" t="s">
        <v>200</v>
      </c>
      <c r="EG557" s="1">
        <f ca="1"/>
        <v>1.1543751374097907E-2</v>
      </c>
      <c r="EH557" s="1">
        <f ca="1"/>
        <v>4.5035309334929787E-4</v>
      </c>
      <c r="EI557" s="1">
        <f ca="1"/>
        <v>7.0536480492538155E-4</v>
      </c>
      <c r="EJ557" s="1">
        <f ca="1"/>
        <v>1.727389906528487E-3</v>
      </c>
      <c r="EK557" s="1">
        <f ca="1"/>
        <v>0.98557314082109881</v>
      </c>
      <c r="EM557" t="s">
        <v>200</v>
      </c>
      <c r="EN557" s="1">
        <f ca="1"/>
        <v>1.1392885009718374E-2</v>
      </c>
      <c r="EO557" s="1">
        <f ca="1"/>
        <v>4.2079899656813938E-4</v>
      </c>
      <c r="EP557" s="1">
        <f ca="1"/>
        <v>5.6347058141975582E-4</v>
      </c>
      <c r="EQ557" s="1">
        <f ca="1"/>
        <v>1.1882283275385019E-3</v>
      </c>
      <c r="ER557" s="1">
        <f ca="1"/>
        <v>0.98643461708475511</v>
      </c>
      <c r="ET557" t="s">
        <v>200</v>
      </c>
      <c r="EU557" s="1">
        <f ca="1"/>
        <v>1.1241149313311112E-2</v>
      </c>
      <c r="EV557" s="1">
        <f ca="1"/>
        <v>4.008793826737566E-4</v>
      </c>
      <c r="EW557" s="1">
        <f ca="1"/>
        <v>4.7498480468068934E-4</v>
      </c>
      <c r="EX557" s="1">
        <f ca="1"/>
        <v>8.5557218938338211E-4</v>
      </c>
      <c r="EY557" s="1">
        <f ca="1"/>
        <v>0.98702741430995089</v>
      </c>
      <c r="FA557" t="s">
        <v>200</v>
      </c>
      <c r="FB557" s="1">
        <f ca="1"/>
        <v>1.1089622710099622E-2</v>
      </c>
      <c r="FC557" s="1">
        <f ca="1"/>
        <v>3.8686443061641704E-4</v>
      </c>
      <c r="FD557" s="1">
        <f ca="1"/>
        <v>4.1920148747604788E-4</v>
      </c>
      <c r="FE557" s="1">
        <f ca="1"/>
        <v>6.4990855268242753E-4</v>
      </c>
      <c r="FF557" s="1">
        <f ca="1"/>
        <v>0.98745440281912533</v>
      </c>
      <c r="FH557" t="s">
        <v>200</v>
      </c>
      <c r="FI557" s="1">
        <f ca="1"/>
        <v>1.093895522784624E-2</v>
      </c>
      <c r="FJ557" s="1">
        <f ca="1"/>
        <v>3.7647690778743663E-4</v>
      </c>
      <c r="FK557" s="1">
        <f ca="1"/>
        <v>3.834461310891884E-4</v>
      </c>
      <c r="FL557" s="1">
        <f ca="1"/>
        <v>5.2225605190044468E-4</v>
      </c>
      <c r="FM557" s="1">
        <f ca="1"/>
        <v>0.98777886568137652</v>
      </c>
      <c r="FO557" t="s">
        <v>200</v>
      </c>
      <c r="FP557" s="1">
        <f ca="1"/>
        <v>1.0789535615138231E-2</v>
      </c>
      <c r="FQ557" s="1">
        <f ca="1"/>
        <v>3.6832593812406391E-4</v>
      </c>
      <c r="FR557" s="1">
        <f ca="1"/>
        <v>3.5996113241696515E-4</v>
      </c>
      <c r="FS557" s="1">
        <f ca="1"/>
        <v>4.4248653183757254E-4</v>
      </c>
      <c r="FT557" s="1">
        <f ca="1"/>
        <v>0.98803969078248299</v>
      </c>
      <c r="FV557" t="s">
        <v>200</v>
      </c>
      <c r="FW557" s="1">
        <f ca="1"/>
        <v>1.0641593245665434E-2</v>
      </c>
      <c r="FX557" s="1">
        <f ca="1"/>
        <v>3.6156176215940215E-4</v>
      </c>
      <c r="FY557" s="1">
        <f ca="1"/>
        <v>3.4399902601797233E-4</v>
      </c>
      <c r="FZ557" s="1">
        <f ca="1"/>
        <v>3.9209065327906089E-4</v>
      </c>
      <c r="GA557" s="1">
        <f ca="1"/>
        <v>0.98826075531287794</v>
      </c>
      <c r="GC557" t="s">
        <v>200</v>
      </c>
      <c r="GD557" s="1">
        <f ca="1"/>
        <v>1.0495260286855346E-2</v>
      </c>
      <c r="GE557" s="1">
        <f ca="1"/>
        <v>3.5566508842595825E-4</v>
      </c>
      <c r="GF557" s="1">
        <f ca="1"/>
        <v>3.3265498747476335E-4</v>
      </c>
      <c r="GG557" s="1">
        <f ca="1"/>
        <v>3.5970833064532474E-4</v>
      </c>
      <c r="GH557" s="1">
        <f ca="1"/>
        <v>0.9884567113065984</v>
      </c>
      <c r="GJ557" t="s">
        <v>200</v>
      </c>
      <c r="GK557" s="1">
        <f ca="1"/>
        <v>1.0350609640083686E-2</v>
      </c>
      <c r="GL557" s="1">
        <f ca="1"/>
        <v>3.5031849423348228E-4</v>
      </c>
      <c r="GM557" s="1">
        <f ca="1"/>
        <v>3.241519808933403E-4</v>
      </c>
      <c r="GN557" s="1">
        <f ca="1"/>
        <v>3.3837302431902991E-4</v>
      </c>
      <c r="GO557" s="1">
        <f ca="1"/>
        <v>0.98863654686047031</v>
      </c>
      <c r="GQ557" t="s">
        <v>200</v>
      </c>
      <c r="GR557" s="1">
        <f ca="1"/>
        <v>1.0207678099758121E-2</v>
      </c>
      <c r="GS557" s="1">
        <f ca="1"/>
        <v>3.4532788539270374E-4</v>
      </c>
      <c r="GT557" s="1">
        <f ca="1"/>
        <v>3.1740309843854677E-4</v>
      </c>
      <c r="GU557" s="1">
        <f ca="1"/>
        <v>3.2385754378065244E-4</v>
      </c>
      <c r="GV557" s="1">
        <f ca="1"/>
        <v>0.98880573337262978</v>
      </c>
      <c r="GX557" t="s">
        <v>200</v>
      </c>
      <c r="GY557" s="1">
        <f ca="1"/>
        <v>1.0066480491290277E-2</v>
      </c>
      <c r="GZ557" s="1">
        <f ca="1"/>
        <v>3.4057451620566487E-4</v>
      </c>
      <c r="HA557" s="1">
        <f ca="1"/>
        <v>3.1174420208075412E-4</v>
      </c>
      <c r="HB557" s="1">
        <f ca="1"/>
        <v>3.1353864590300212E-4</v>
      </c>
      <c r="HC557" s="1">
        <f ca="1"/>
        <v>0.98896766214452014</v>
      </c>
      <c r="HE557" t="s">
        <v>200</v>
      </c>
      <c r="HF557" s="1">
        <f ca="1"/>
        <v>9.9270183019682968E-3</v>
      </c>
      <c r="HG557" s="1">
        <f ca="1"/>
        <v>3.3598569149290766E-4</v>
      </c>
      <c r="HH557" s="1">
        <f ca="1"/>
        <v>3.0676899857806048E-4</v>
      </c>
      <c r="HI557" s="1">
        <f ca="1"/>
        <v>3.0579554048893218E-4</v>
      </c>
      <c r="HJ557" s="1">
        <f ca="1"/>
        <v>0.98912443146747164</v>
      </c>
      <c r="HL557" t="s">
        <v>200</v>
      </c>
      <c r="HM557" s="1">
        <f ca="1"/>
        <v>9.78928495131446E-3</v>
      </c>
      <c r="HN557" s="1">
        <f ca="1"/>
        <v>3.3151683257697363E-4</v>
      </c>
      <c r="HO557" s="1">
        <f ca="1"/>
        <v>3.0222877290447402E-4</v>
      </c>
      <c r="HP557" s="1">
        <f ca="1"/>
        <v>2.9964020548782294E-4</v>
      </c>
      <c r="HQ557" s="1">
        <f ca="1"/>
        <v>0.98927732923771616</v>
      </c>
      <c r="HS557" t="s">
        <v>200</v>
      </c>
      <c r="HT557" s="1">
        <f ca="1"/>
        <v>9.6532690060181676E-3</v>
      </c>
      <c r="HU557" s="1">
        <f ca="1"/>
        <v>3.2714052549430916E-4</v>
      </c>
      <c r="HV557" s="1">
        <f ca="1"/>
        <v>2.9797133774296918E-4</v>
      </c>
      <c r="HW557" s="1">
        <f ca="1"/>
        <v>2.9446979028437408E-4</v>
      </c>
      <c r="HX557" s="1">
        <f ca="1"/>
        <v>0.98942714934046005</v>
      </c>
      <c r="HZ557" t="s">
        <v>200</v>
      </c>
      <c r="IA557" s="1">
        <f ca="1"/>
        <v>9.5189561405830733E-3</v>
      </c>
      <c r="IB557" s="1">
        <f ca="1"/>
        <v>3.2283984147742962E-4</v>
      </c>
      <c r="IC557" s="1">
        <f ca="1"/>
        <v>2.9390356004857922E-4</v>
      </c>
      <c r="ID557" s="1">
        <f ca="1"/>
        <v>2.8991622228855175E-4</v>
      </c>
      <c r="IE557" s="1">
        <f ca="1"/>
        <v>0.98957438423560229</v>
      </c>
      <c r="IG557" t="s">
        <v>200</v>
      </c>
      <c r="IH557" s="1">
        <f ca="1"/>
        <v>9.3863303334883134E-3</v>
      </c>
      <c r="II557" s="1">
        <f ca="1"/>
        <v>3.1860425749673704E-4</v>
      </c>
      <c r="IJ557" s="1">
        <f ca="1"/>
        <v>2.8996840637795493E-4</v>
      </c>
      <c r="IK557" s="1">
        <f ca="1"/>
        <v>2.8575465589035336E-4</v>
      </c>
      <c r="IL557" s="1">
        <f ca="1"/>
        <v>0.98971934234674652</v>
      </c>
      <c r="IN557" t="s">
        <v>200</v>
      </c>
      <c r="IO557" s="1">
        <f ca="1"/>
        <v>9.255374596777043E-3</v>
      </c>
      <c r="IP557" s="1">
        <f ca="1"/>
        <v>3.1442716374708863E-4</v>
      </c>
      <c r="IQ557" s="1">
        <f ca="1"/>
        <v>2.8613089891116989E-4</v>
      </c>
      <c r="IR557" s="1">
        <f ca="1"/>
        <v>2.8184766587287995E-4</v>
      </c>
      <c r="IS557" s="1">
        <f ca="1"/>
        <v>0.98986221967469168</v>
      </c>
      <c r="IU557" t="s">
        <v>200</v>
      </c>
      <c r="IV557" s="1">
        <f ca="1"/>
        <v>9.1260714207818221E-3</v>
      </c>
      <c r="IW557" s="1">
        <f ca="1"/>
        <v>3.1030434082289862E-4</v>
      </c>
      <c r="IX557" s="1">
        <f ca="1"/>
        <v>2.8236952984384255E-4</v>
      </c>
      <c r="IY557" s="1">
        <f ca="1"/>
        <v>2.7811120092317853E-4</v>
      </c>
      <c r="IZ557" s="1">
        <f ca="1"/>
        <v>0.99000314350762808</v>
      </c>
      <c r="JB557" t="s">
        <v>200</v>
      </c>
      <c r="JC557" s="1">
        <f ca="1"/>
        <v>8.9984030449400277E-3</v>
      </c>
      <c r="JD557" s="1">
        <f ca="1"/>
        <v>3.0623302957288932E-4</v>
      </c>
      <c r="JE557" s="1">
        <f ca="1"/>
        <v>2.7867101553463031E-4</v>
      </c>
      <c r="JF557" s="1">
        <f ca="1"/>
        <v>2.7449380186260448E-4</v>
      </c>
      <c r="JG557" s="1">
        <f ca="1"/>
        <v>0.99014219910808965</v>
      </c>
      <c r="JI557" t="s">
        <v>200</v>
      </c>
      <c r="JJ557" s="1">
        <f ca="1"/>
        <v>8.8723516224652136E-3</v>
      </c>
      <c r="JK557" s="1">
        <f ca="1"/>
        <v>3.0221136315579269E-4</v>
      </c>
      <c r="JL557" s="1">
        <f ca="1"/>
        <v>2.7502709258968246E-4</v>
      </c>
      <c r="JM557" s="1">
        <f ca="1"/>
        <v>2.7096391276815949E-4</v>
      </c>
      <c r="JN557" s="1">
        <f ca="1"/>
        <v>0.99027944600902096</v>
      </c>
      <c r="JP557" t="s">
        <v>200</v>
      </c>
      <c r="JQ557" s="1">
        <f ca="1"/>
        <v>8.7478993202573362E-3</v>
      </c>
      <c r="JR557" s="1">
        <f ca="1"/>
        <v>2.982380203776658E-4</v>
      </c>
      <c r="JS557" s="1">
        <f ca="1"/>
        <v>2.7143256173540694E-4</v>
      </c>
      <c r="JT557" s="1">
        <f ca="1"/>
        <v>2.6750213222436067E-4</v>
      </c>
      <c r="JU557" s="1">
        <f ca="1"/>
        <v>0.99041492796540509</v>
      </c>
      <c r="JW557" t="s">
        <v>200</v>
      </c>
      <c r="JX557" s="1">
        <f ca="1"/>
        <v>8.6250283793155372E-3</v>
      </c>
      <c r="JY557" s="1">
        <f ca="1"/>
        <v>2.9431201416803472E-4</v>
      </c>
      <c r="JZ557" s="1">
        <f ca="1"/>
        <v>2.6788409387974119E-4</v>
      </c>
      <c r="KA557" s="1">
        <f ca="1"/>
        <v>2.6409648111927605E-4</v>
      </c>
      <c r="KB557" s="1">
        <f ca="1"/>
        <v>0.99054867903151722</v>
      </c>
      <c r="KE557" s="1"/>
      <c r="KF557" s="1"/>
      <c r="KG557" s="1"/>
      <c r="KH557" s="1"/>
      <c r="KI557" s="1"/>
      <c r="KL557" s="1"/>
      <c r="KM557" s="1"/>
      <c r="KN557" s="1"/>
      <c r="KO557" s="1"/>
      <c r="KP557" s="1"/>
      <c r="KS557" s="1"/>
      <c r="KT557" s="1"/>
      <c r="KU557" s="1"/>
      <c r="KV557" s="1"/>
      <c r="KW557" s="1"/>
      <c r="KZ557" s="1"/>
      <c r="LA557" s="1"/>
      <c r="LB557" s="1"/>
      <c r="LC557" s="1"/>
      <c r="LD557" s="1"/>
      <c r="LG557" s="1"/>
      <c r="LH557" s="1"/>
      <c r="LI557" s="1"/>
      <c r="LJ557" s="1"/>
      <c r="LK557" s="1"/>
      <c r="LN557" s="1"/>
      <c r="LO557" s="1"/>
      <c r="LP557" s="1"/>
      <c r="LQ557" s="1"/>
      <c r="LR557" s="1"/>
      <c r="LU557" s="1"/>
      <c r="LV557" s="1"/>
      <c r="LW557" s="1"/>
      <c r="LX557" s="1"/>
      <c r="LY557" s="1"/>
      <c r="MB557" s="1"/>
      <c r="MC557" s="1"/>
      <c r="MD557" s="1"/>
      <c r="ME557" s="1"/>
      <c r="MF557" s="1"/>
      <c r="MI557" s="1"/>
      <c r="MJ557" s="1"/>
      <c r="MK557" s="1"/>
      <c r="ML557" s="1"/>
      <c r="MM557" s="1"/>
      <c r="MP557" s="1"/>
      <c r="MQ557" s="1"/>
      <c r="MR557" s="1"/>
      <c r="MS557" s="1"/>
      <c r="MT557" s="1"/>
      <c r="MW557" s="1"/>
      <c r="MX557" s="1"/>
      <c r="MY557" s="1"/>
      <c r="MZ557" s="1"/>
      <c r="NA557" s="1"/>
      <c r="ND557" s="1"/>
      <c r="NE557" s="1"/>
      <c r="NF557" s="1"/>
      <c r="NG557" s="1"/>
      <c r="NH557" s="1"/>
      <c r="NK557" s="1"/>
      <c r="NL557" s="1"/>
      <c r="NM557" s="1"/>
      <c r="NN557" s="1"/>
      <c r="NO557" s="1"/>
      <c r="NR557" s="1"/>
      <c r="NS557" s="1"/>
      <c r="NT557" s="1"/>
      <c r="NU557" s="1"/>
      <c r="NV557" s="1"/>
      <c r="NY557" s="1"/>
      <c r="NZ557" s="1"/>
      <c r="OA557" s="1"/>
      <c r="OB557" s="1"/>
      <c r="OC557" s="1"/>
      <c r="OF557" s="1"/>
      <c r="OG557" s="1"/>
      <c r="OH557" s="1"/>
      <c r="OI557" s="1"/>
      <c r="OJ557" s="1"/>
      <c r="OM557" s="1"/>
      <c r="ON557" s="1"/>
      <c r="OO557" s="1"/>
      <c r="OP557" s="1"/>
      <c r="OQ557" s="1"/>
      <c r="OT557" s="1"/>
      <c r="OU557" s="1"/>
      <c r="OV557" s="1"/>
      <c r="OW557" s="1"/>
      <c r="OX557" s="1"/>
      <c r="PA557" s="1"/>
      <c r="PB557" s="1"/>
      <c r="PC557" s="1"/>
      <c r="PD557" s="1"/>
      <c r="PE557" s="1"/>
    </row>
    <row r="558" spans="1:421">
      <c r="K558" s="1"/>
      <c r="L558" s="1"/>
      <c r="M558" s="1"/>
      <c r="N558" s="1"/>
      <c r="O558" s="1"/>
      <c r="R558" s="1"/>
      <c r="S558" s="1"/>
      <c r="T558" s="1"/>
      <c r="U558" s="1"/>
      <c r="V558" s="1"/>
      <c r="Y558" s="1"/>
      <c r="Z558" s="1"/>
      <c r="AA558" s="1"/>
      <c r="AB558" s="1"/>
      <c r="AC558" s="1"/>
      <c r="AF558" s="1"/>
      <c r="AG558" s="1"/>
      <c r="AH558" s="1"/>
      <c r="AI558" s="1"/>
      <c r="AJ558" s="1"/>
      <c r="AL558" t="s">
        <v>196</v>
      </c>
      <c r="AM558" s="1">
        <f t="shared" si="24"/>
        <v>0</v>
      </c>
      <c r="AN558" s="1">
        <f t="shared" si="24"/>
        <v>0</v>
      </c>
      <c r="AO558" s="1">
        <f t="shared" ca="1" si="24"/>
        <v>1.4299211875147278E-2</v>
      </c>
      <c r="AP558" s="1">
        <f t="shared" ca="1" si="24"/>
        <v>0.49840123167998002</v>
      </c>
      <c r="AQ558" s="1">
        <f t="shared" ca="1" si="24"/>
        <v>0.48729955644487272</v>
      </c>
      <c r="AS558" t="s">
        <v>196</v>
      </c>
      <c r="AT558" s="1">
        <f ca="1"/>
        <v>0</v>
      </c>
      <c r="AU558" s="1">
        <f ca="1"/>
        <v>4.4376392443025203E-4</v>
      </c>
      <c r="AV558" s="1">
        <f ca="1"/>
        <v>1.3423560934711355E-2</v>
      </c>
      <c r="AW558" s="1">
        <f ca="1"/>
        <v>0.24977460912509505</v>
      </c>
      <c r="AX558" s="1">
        <f ca="1"/>
        <v>0.73635806601576337</v>
      </c>
      <c r="AZ558" t="s">
        <v>196</v>
      </c>
      <c r="BA558" s="1">
        <f ca="1"/>
        <v>5.0556983788266659E-5</v>
      </c>
      <c r="BB558" s="1">
        <f ca="1"/>
        <v>6.3953775675154676E-4</v>
      </c>
      <c r="BC558" s="1">
        <f ca="1"/>
        <v>1.0258375489364265E-2</v>
      </c>
      <c r="BD558" s="1">
        <f ca="1"/>
        <v>0.1304740634914533</v>
      </c>
      <c r="BE558" s="1">
        <f ca="1"/>
        <v>0.85857746627864262</v>
      </c>
      <c r="BG558" t="s">
        <v>196</v>
      </c>
      <c r="BH558" s="1">
        <f ca="1"/>
        <v>1.203736254038738E-4</v>
      </c>
      <c r="BI558" s="1">
        <f ca="1"/>
        <v>6.0797118124603956E-4</v>
      </c>
      <c r="BJ558" s="1">
        <f ca="1"/>
        <v>6.9815645990008402E-3</v>
      </c>
      <c r="BK558" s="1">
        <f ca="1"/>
        <v>6.8939144910757338E-2</v>
      </c>
      <c r="BL558" s="1">
        <f ca="1"/>
        <v>0.92335094568359188</v>
      </c>
      <c r="BN558" t="s">
        <v>196</v>
      </c>
      <c r="BO558" s="1">
        <f ca="1"/>
        <v>1.8538310439290611E-4</v>
      </c>
      <c r="BP558" s="1">
        <f ca="1"/>
        <v>4.909769720199069E-4</v>
      </c>
      <c r="BQ558" s="1">
        <f ca="1"/>
        <v>4.5562825166009799E-3</v>
      </c>
      <c r="BR558" s="1">
        <f ca="1"/>
        <v>3.716309791869233E-2</v>
      </c>
      <c r="BS558" s="1">
        <f ca="1"/>
        <v>0.95760425948829386</v>
      </c>
      <c r="BU558" t="s">
        <v>196</v>
      </c>
      <c r="BV558" s="1">
        <f ca="1"/>
        <v>2.3634814548244385E-4</v>
      </c>
      <c r="BW558" s="1">
        <f ca="1"/>
        <v>3.6379475218636253E-4</v>
      </c>
      <c r="BX558" s="1">
        <f ca="1"/>
        <v>2.9097984844796117E-3</v>
      </c>
      <c r="BY558" s="1">
        <f ca="1"/>
        <v>2.0417425193247369E-2</v>
      </c>
      <c r="BZ558" s="1">
        <f ca="1"/>
        <v>0.97607263342460415</v>
      </c>
      <c r="CB558" t="s">
        <v>196</v>
      </c>
      <c r="CC558" s="1">
        <f ca="1"/>
        <v>2.7237889152770722E-4</v>
      </c>
      <c r="CD558" s="1">
        <f ca="1"/>
        <v>2.5643931081804059E-4</v>
      </c>
      <c r="CE558" s="1">
        <f ca="1"/>
        <v>1.8355465753092228E-3</v>
      </c>
      <c r="CF558" s="1">
        <f ca="1"/>
        <v>1.141287226814589E-2</v>
      </c>
      <c r="CG558" s="1">
        <f ca="1"/>
        <v>0.98622276295419908</v>
      </c>
      <c r="CI558" t="s">
        <v>196</v>
      </c>
      <c r="CJ558" s="1">
        <f ca="1"/>
        <v>2.9593445754082866E-4</v>
      </c>
      <c r="CK558" s="1">
        <f ca="1"/>
        <v>1.7571630142087911E-4</v>
      </c>
      <c r="CL558" s="1">
        <f ca="1"/>
        <v>1.1498753505773682E-3</v>
      </c>
      <c r="CM558" s="1">
        <f ca="1"/>
        <v>6.4800116686136999E-3</v>
      </c>
      <c r="CN558" s="1">
        <f ca="1"/>
        <v>0.99189846222184719</v>
      </c>
      <c r="CP558" t="s">
        <v>196</v>
      </c>
      <c r="CQ558" s="1">
        <f ca="1"/>
        <v>3.1017635236769894E-4</v>
      </c>
      <c r="CR558" s="1">
        <f ca="1"/>
        <v>1.1884228690981937E-4</v>
      </c>
      <c r="CS558" s="1">
        <f ca="1"/>
        <v>7.1787636499551113E-4</v>
      </c>
      <c r="CT558" s="1">
        <f ca="1"/>
        <v>3.7309476608972628E-3</v>
      </c>
      <c r="CU558" s="1">
        <f ca="1"/>
        <v>0.99512215733482967</v>
      </c>
      <c r="CW558" t="s">
        <v>196</v>
      </c>
      <c r="CX558" s="1">
        <f ca="1"/>
        <v>3.1789965197567382E-4</v>
      </c>
      <c r="CY558" s="1">
        <f ca="1"/>
        <v>8.036245013128709E-5</v>
      </c>
      <c r="CZ558" s="1">
        <f ca="1"/>
        <v>4.4791966965452982E-4</v>
      </c>
      <c r="DA558" s="1">
        <f ca="1"/>
        <v>2.1749211678895809E-3</v>
      </c>
      <c r="DB558" s="1">
        <f ca="1"/>
        <v>0.99697889706034892</v>
      </c>
      <c r="DD558" t="s">
        <v>196</v>
      </c>
      <c r="DE558" s="1">
        <f ca="1"/>
        <v>3.2124652422058E-4</v>
      </c>
      <c r="DF558" s="1">
        <f ca="1"/>
        <v>5.501179809175713E-5</v>
      </c>
      <c r="DG558" s="1">
        <f ca="1"/>
        <v>2.8013384922521956E-4</v>
      </c>
      <c r="DH558" s="1">
        <f ca="1"/>
        <v>1.2819586581944325E-3</v>
      </c>
      <c r="DI558" s="1">
        <f ca="1"/>
        <v>0.99806164917026796</v>
      </c>
      <c r="DK558" t="s">
        <v>196</v>
      </c>
      <c r="DL558" s="1">
        <f ca="1"/>
        <v>3.217399449929806E-4</v>
      </c>
      <c r="DM558" s="1">
        <f ca="1"/>
        <v>3.8606644857720021E-5</v>
      </c>
      <c r="DN558" s="1">
        <f ca="1"/>
        <v>1.7623431134243658E-4</v>
      </c>
      <c r="DO558" s="1">
        <f ca="1"/>
        <v>7.6334015814043558E-4</v>
      </c>
      <c r="DP558" s="1">
        <f ca="1"/>
        <v>0.99870007894066637</v>
      </c>
      <c r="DR558" t="s">
        <v>196</v>
      </c>
      <c r="DS558" s="1">
        <f ca="1"/>
        <v>3.2041460565158741E-4</v>
      </c>
      <c r="DT558" s="1">
        <f ca="1"/>
        <v>2.811510998325291E-5</v>
      </c>
      <c r="DU558" s="1">
        <f ca="1"/>
        <v>1.1205834470139051E-4</v>
      </c>
      <c r="DV558" s="1">
        <f ca="1"/>
        <v>4.5904663002164998E-4</v>
      </c>
      <c r="DW558" s="1">
        <f ca="1"/>
        <v>0.99908036530964206</v>
      </c>
      <c r="DY558" t="s">
        <v>196</v>
      </c>
      <c r="DZ558" s="1">
        <f ca="1"/>
        <v>3.1795289128103165E-4</v>
      </c>
      <c r="EA558" s="1">
        <f ca="1"/>
        <v>2.1453122446486726E-5</v>
      </c>
      <c r="EB558" s="1">
        <f ca="1"/>
        <v>7.2484405325205222E-5</v>
      </c>
      <c r="EC558" s="1">
        <f ca="1"/>
        <v>2.7897223616770914E-4</v>
      </c>
      <c r="ED558" s="1">
        <f ca="1"/>
        <v>0.99930913734477955</v>
      </c>
      <c r="EF558" t="s">
        <v>196</v>
      </c>
      <c r="EG558" s="1">
        <f ca="1"/>
        <v>3.1479572691052671E-4</v>
      </c>
      <c r="EH558" s="1">
        <f ca="1"/>
        <v>1.7235282336379452E-5</v>
      </c>
      <c r="EI558" s="1">
        <f ca="1"/>
        <v>4.8103357523591248E-5</v>
      </c>
      <c r="EJ558" s="1">
        <f ca="1"/>
        <v>1.7164961304381451E-4</v>
      </c>
      <c r="EK558" s="1">
        <f ca="1"/>
        <v>0.99944821602018563</v>
      </c>
      <c r="EM558" t="s">
        <v>196</v>
      </c>
      <c r="EN558" s="1">
        <f ca="1"/>
        <v>3.1122387337278898E-4</v>
      </c>
      <c r="EO558" s="1">
        <f ca="1"/>
        <v>1.4561133898591274E-5</v>
      </c>
      <c r="EP558" s="1">
        <f ca="1"/>
        <v>3.3084346015273478E-5</v>
      </c>
      <c r="EQ558" s="1">
        <f ca="1"/>
        <v>1.0731028975101691E-4</v>
      </c>
      <c r="ER558" s="1">
        <f ca="1"/>
        <v>0.99953382035696225</v>
      </c>
      <c r="ET558" t="s">
        <v>196</v>
      </c>
      <c r="EU558" s="1">
        <f ca="1"/>
        <v>3.0741417030618565E-4</v>
      </c>
      <c r="EV558" s="1">
        <f ca="1"/>
        <v>1.2854559996480549E-5</v>
      </c>
      <c r="EW558" s="1">
        <f ca="1"/>
        <v>2.3824783472952328E-5</v>
      </c>
      <c r="EX558" s="1">
        <f ca="1"/>
        <v>6.8549918649111449E-5</v>
      </c>
      <c r="EY558" s="1">
        <f ca="1"/>
        <v>0.99958735656757525</v>
      </c>
      <c r="FA558" t="s">
        <v>196</v>
      </c>
      <c r="FB558" s="1">
        <f ca="1"/>
        <v>3.0347706424545159E-4</v>
      </c>
      <c r="FC558" s="1">
        <f ca="1"/>
        <v>1.1751109784302036E-5</v>
      </c>
      <c r="FD558" s="1">
        <f ca="1"/>
        <v>1.8103844401757049E-5</v>
      </c>
      <c r="FE558" s="1">
        <f ca="1"/>
        <v>4.5100358595185161E-5</v>
      </c>
      <c r="FF558" s="1">
        <f ca="1"/>
        <v>0.99962156762297327</v>
      </c>
      <c r="FH558" t="s">
        <v>196</v>
      </c>
      <c r="FI558" s="1">
        <f ca="1"/>
        <v>2.9948105531462358E-4</v>
      </c>
      <c r="FJ558" s="1">
        <f ca="1"/>
        <v>1.1022142918565453E-5</v>
      </c>
      <c r="FK558" s="1">
        <f ca="1"/>
        <v>1.4554889422170615E-5</v>
      </c>
      <c r="FL558" s="1">
        <f ca="1"/>
        <v>3.0858211720177877E-5</v>
      </c>
      <c r="FM558" s="1">
        <f ca="1"/>
        <v>0.99964408370062441</v>
      </c>
      <c r="FO558" t="s">
        <v>196</v>
      </c>
      <c r="FP558" s="1">
        <f ca="1"/>
        <v>2.9546835950336247E-4</v>
      </c>
      <c r="FQ558" s="1">
        <f ca="1"/>
        <v>1.0525108812481525E-5</v>
      </c>
      <c r="FR558" s="1">
        <f ca="1"/>
        <v>1.2338087252808537E-5</v>
      </c>
      <c r="FS558" s="1">
        <f ca="1"/>
        <v>2.2173536674689368E-5</v>
      </c>
      <c r="FT558" s="1">
        <f ca="1"/>
        <v>0.99965949490775663</v>
      </c>
      <c r="FV558" t="s">
        <v>196</v>
      </c>
      <c r="FW558" s="1">
        <f ca="1"/>
        <v>2.9146482427684585E-4</v>
      </c>
      <c r="FX558" s="1">
        <f ca="1"/>
        <v>1.0171547624910799E-5</v>
      </c>
      <c r="FY558" s="1">
        <f ca="1"/>
        <v>1.0937918261929703E-5</v>
      </c>
      <c r="FZ558" s="1">
        <f ca="1"/>
        <v>1.6852990396146412E-5</v>
      </c>
      <c r="GA558" s="1">
        <f ca="1"/>
        <v>0.99967057271944015</v>
      </c>
      <c r="GC558" t="s">
        <v>196</v>
      </c>
      <c r="GD558" s="1">
        <f ca="1"/>
        <v>2.874861515893152E-4</v>
      </c>
      <c r="GE558" s="1">
        <f ca="1"/>
        <v>9.9067618327357068E-6</v>
      </c>
      <c r="GF558" s="1">
        <f ca="1"/>
        <v>1.0038227348933751E-5</v>
      </c>
      <c r="GG558" s="1">
        <f ca="1"/>
        <v>1.3573484332462879E-5</v>
      </c>
      <c r="GH558" s="1">
        <f ca="1"/>
        <v>0.99967899537489657</v>
      </c>
      <c r="GJ558" t="s">
        <v>196</v>
      </c>
      <c r="GK558" s="1">
        <f ca="1"/>
        <v>2.8354177817205327E-4</v>
      </c>
      <c r="GL558" s="1">
        <f ca="1"/>
        <v>9.6970230359279105E-6</v>
      </c>
      <c r="GM558" s="1">
        <f ca="1"/>
        <v>9.4452729344130805E-6</v>
      </c>
      <c r="GN558" s="1">
        <f ca="1"/>
        <v>1.1534511092251247E-5</v>
      </c>
      <c r="GO558" s="1">
        <f ca="1"/>
        <v>0.99968578141476538</v>
      </c>
      <c r="GQ558" t="s">
        <v>196</v>
      </c>
      <c r="GR558" s="1">
        <f ca="1"/>
        <v>2.7963728320277493E-4</v>
      </c>
      <c r="GS558" s="1">
        <f ca="1"/>
        <v>9.521576878782737E-6</v>
      </c>
      <c r="GT558" s="1">
        <f ca="1"/>
        <v>9.040405984777143E-6</v>
      </c>
      <c r="GU558" s="1">
        <f ca="1"/>
        <v>1.0252063622185122E-5</v>
      </c>
      <c r="GV558" s="1">
        <f ca="1"/>
        <v>0.99969154867031151</v>
      </c>
      <c r="GX558" t="s">
        <v>196</v>
      </c>
      <c r="GY558" s="1">
        <f ca="1"/>
        <v>2.7577587663247291E-4</v>
      </c>
      <c r="GZ558" s="1">
        <f ca="1"/>
        <v>9.3676727198581858E-6</v>
      </c>
      <c r="HA558" s="1">
        <f ca="1"/>
        <v>8.7510238582540409E-6</v>
      </c>
      <c r="HB558" s="1">
        <f ca="1"/>
        <v>9.4307246668422596E-6</v>
      </c>
      <c r="HC558" s="1">
        <f ca="1"/>
        <v>0.99969667470212265</v>
      </c>
      <c r="HE558" t="s">
        <v>196</v>
      </c>
      <c r="HF558" s="1">
        <f ca="1"/>
        <v>2.7195931653516413E-4</v>
      </c>
      <c r="HG558" s="1">
        <f ca="1"/>
        <v>9.2274866449820208E-6</v>
      </c>
      <c r="HH558" s="1">
        <f ca="1"/>
        <v>8.5327001806194461E-6</v>
      </c>
      <c r="HI558" s="1">
        <f ca="1"/>
        <v>8.8904321832406565E-6</v>
      </c>
      <c r="HJ558" s="1">
        <f ca="1"/>
        <v>0.99970139006445602</v>
      </c>
      <c r="HL558" t="s">
        <v>196</v>
      </c>
      <c r="HM558" s="1">
        <f ca="1"/>
        <v>2.6818847330031435E-4</v>
      </c>
      <c r="HN558" s="1">
        <f ca="1"/>
        <v>9.0962209075078835E-6</v>
      </c>
      <c r="HO558" s="1">
        <f ca="1"/>
        <v>8.3582574609344166E-6</v>
      </c>
      <c r="HP558" s="1">
        <f ca="1"/>
        <v>8.5217677836292853E-6</v>
      </c>
      <c r="HQ558" s="1">
        <f ca="1"/>
        <v>0.99970583528054768</v>
      </c>
      <c r="HS558" t="s">
        <v>196</v>
      </c>
      <c r="HT558" s="1">
        <f ca="1"/>
        <v>2.6446367588604455E-4</v>
      </c>
      <c r="HU558" s="1">
        <f ca="1"/>
        <v>8.9709339526542384E-6</v>
      </c>
      <c r="HV558" s="1">
        <f ca="1"/>
        <v>8.21107939688388E-6</v>
      </c>
      <c r="HW558" s="1">
        <f ca="1"/>
        <v>8.2581463249886125E-6</v>
      </c>
      <c r="HX558" s="1">
        <f ca="1"/>
        <v>0.99971009616443951</v>
      </c>
      <c r="HZ558" t="s">
        <v>196</v>
      </c>
      <c r="IA558" s="1">
        <f ca="1"/>
        <v>2.6078492402106806E-4</v>
      </c>
      <c r="IB558" s="1">
        <f ca="1"/>
        <v>8.8498217150101759E-6</v>
      </c>
      <c r="IC558" s="1">
        <f ca="1"/>
        <v>8.0810101820250054E-6</v>
      </c>
      <c r="ID558" s="1">
        <f ca="1"/>
        <v>8.0590064799737522E-6</v>
      </c>
      <c r="IE558" s="1">
        <f ca="1"/>
        <v>0.99971422523760201</v>
      </c>
      <c r="IG558" t="s">
        <v>196</v>
      </c>
      <c r="IH558" s="1">
        <f ca="1"/>
        <v>2.5715201812543092E-4</v>
      </c>
      <c r="II558" s="1">
        <f ca="1"/>
        <v>8.7317765539301921E-6</v>
      </c>
      <c r="IJ558" s="1">
        <f ca="1"/>
        <v>7.9618434467200314E-6</v>
      </c>
      <c r="IK558" s="1">
        <f ca="1"/>
        <v>7.8996210320089673E-6</v>
      </c>
      <c r="IL558" s="1">
        <f ca="1"/>
        <v>0.99971825474084197</v>
      </c>
      <c r="IN558" t="s">
        <v>196</v>
      </c>
      <c r="IO558" s="1">
        <f ca="1"/>
        <v>2.5356463877544049E-4</v>
      </c>
      <c r="IP558" s="1">
        <f ca="1"/>
        <v>8.616116863672165E-6</v>
      </c>
      <c r="IQ558" s="1">
        <f ca="1"/>
        <v>7.8497859899367461E-6</v>
      </c>
      <c r="IR558" s="1">
        <f ca="1"/>
        <v>7.7649070130362131E-6</v>
      </c>
      <c r="IS558" s="1">
        <f ca="1"/>
        <v>0.99972220455135796</v>
      </c>
      <c r="IU558" t="s">
        <v>196</v>
      </c>
      <c r="IV558" s="1">
        <f ca="1"/>
        <v>2.5002239526138973E-4</v>
      </c>
      <c r="IW558" s="1">
        <f ca="1"/>
        <v>8.5024214825595905E-6</v>
      </c>
      <c r="IX558" s="1">
        <f ca="1"/>
        <v>7.7425184975378681E-6</v>
      </c>
      <c r="IY558" s="1">
        <f ca="1"/>
        <v>7.6456598940803537E-6</v>
      </c>
      <c r="IZ558" s="1">
        <f ca="1"/>
        <v>0.99972608700486443</v>
      </c>
      <c r="JB558" t="s">
        <v>196</v>
      </c>
      <c r="JC558" s="1">
        <f ca="1"/>
        <v>2.4652485523190019E-4</v>
      </c>
      <c r="JD558" s="1">
        <f ca="1"/>
        <v>8.3904283749210704E-6</v>
      </c>
      <c r="JE558" s="1">
        <f ca="1"/>
        <v>7.6386215494331364E-6</v>
      </c>
      <c r="JF558" s="1">
        <f ca="1"/>
        <v>7.5362600322729691E-6</v>
      </c>
      <c r="JG558" s="1">
        <f ca="1"/>
        <v>0.99972990983481147</v>
      </c>
      <c r="JI558" t="s">
        <v>196</v>
      </c>
      <c r="JJ558" s="1">
        <f ca="1"/>
        <v>2.4307156277485423E-4</v>
      </c>
      <c r="JK558" s="1">
        <f ca="1"/>
        <v>8.2799726879098329E-6</v>
      </c>
      <c r="JL558" s="1">
        <f ca="1"/>
        <v>7.5372249994135911E-6</v>
      </c>
      <c r="JM558" s="1">
        <f ca="1"/>
        <v>7.4332747102132333E-6</v>
      </c>
      <c r="JN558" s="1">
        <f ca="1"/>
        <v>0.99973367796482759</v>
      </c>
      <c r="JP558" t="s">
        <v>196</v>
      </c>
      <c r="JQ558" s="1">
        <f ca="1"/>
        <v>2.3966204943416946E-4</v>
      </c>
      <c r="JR558" s="1">
        <f ca="1"/>
        <v>8.17094890692006E-6</v>
      </c>
      <c r="JS558" s="1">
        <f ca="1"/>
        <v>7.4377938780114004E-6</v>
      </c>
      <c r="JT558" s="1">
        <f ca="1"/>
        <v>7.3346055981833541E-6</v>
      </c>
      <c r="JU558" s="1">
        <f ca="1"/>
        <v>0.99973739460218269</v>
      </c>
      <c r="JW558" t="s">
        <v>196</v>
      </c>
      <c r="JX558" s="1">
        <f ca="1"/>
        <v>2.3629584091398263E-4</v>
      </c>
      <c r="JY558" s="1">
        <f ca="1"/>
        <v>8.0632877477945119E-6</v>
      </c>
      <c r="JZ558" s="1">
        <f ca="1"/>
        <v>7.3399977020434481E-6</v>
      </c>
      <c r="KA558" s="1">
        <f ca="1"/>
        <v>7.2389686543720055E-6</v>
      </c>
      <c r="KB558" s="1">
        <f ca="1"/>
        <v>0.9997410619049818</v>
      </c>
      <c r="KE558" s="1"/>
      <c r="KF558" s="1"/>
      <c r="KG558" s="1"/>
      <c r="KH558" s="1"/>
      <c r="KI558" s="1"/>
      <c r="KL558" s="1"/>
      <c r="KM558" s="1"/>
      <c r="KN558" s="1"/>
      <c r="KO558" s="1"/>
      <c r="KP558" s="1"/>
      <c r="KS558" s="1"/>
      <c r="KT558" s="1"/>
      <c r="KU558" s="1"/>
      <c r="KV558" s="1"/>
      <c r="KW558" s="1"/>
      <c r="KZ558" s="1"/>
      <c r="LA558" s="1"/>
      <c r="LB558" s="1"/>
      <c r="LC558" s="1"/>
      <c r="LD558" s="1"/>
      <c r="LG558" s="1"/>
      <c r="LH558" s="1"/>
      <c r="LI558" s="1"/>
      <c r="LJ558" s="1"/>
      <c r="LK558" s="1"/>
      <c r="LN558" s="1"/>
      <c r="LO558" s="1"/>
      <c r="LP558" s="1"/>
      <c r="LQ558" s="1"/>
      <c r="LR558" s="1"/>
      <c r="LU558" s="1"/>
      <c r="LV558" s="1"/>
      <c r="LW558" s="1"/>
      <c r="LX558" s="1"/>
      <c r="LY558" s="1"/>
      <c r="MB558" s="1"/>
      <c r="MC558" s="1"/>
      <c r="MD558" s="1"/>
      <c r="ME558" s="1"/>
      <c r="MF558" s="1"/>
      <c r="MI558" s="1"/>
      <c r="MJ558" s="1"/>
      <c r="MK558" s="1"/>
      <c r="ML558" s="1"/>
      <c r="MM558" s="1"/>
      <c r="MP558" s="1"/>
      <c r="MQ558" s="1"/>
      <c r="MR558" s="1"/>
      <c r="MS558" s="1"/>
      <c r="MT558" s="1"/>
      <c r="MW558" s="1"/>
      <c r="MX558" s="1"/>
      <c r="MY558" s="1"/>
      <c r="MZ558" s="1"/>
      <c r="NA558" s="1"/>
      <c r="ND558" s="1"/>
      <c r="NE558" s="1"/>
      <c r="NF558" s="1"/>
      <c r="NG558" s="1"/>
      <c r="NH558" s="1"/>
      <c r="NK558" s="1"/>
      <c r="NL558" s="1"/>
      <c r="NM558" s="1"/>
      <c r="NN558" s="1"/>
      <c r="NO558" s="1"/>
      <c r="NR558" s="1"/>
      <c r="NS558" s="1"/>
      <c r="NT558" s="1"/>
      <c r="NU558" s="1"/>
      <c r="NV558" s="1"/>
      <c r="NY558" s="1"/>
      <c r="NZ558" s="1"/>
      <c r="OA558" s="1"/>
      <c r="OB558" s="1"/>
      <c r="OC558" s="1"/>
      <c r="OF558" s="1"/>
      <c r="OG558" s="1"/>
      <c r="OH558" s="1"/>
      <c r="OI558" s="1"/>
      <c r="OJ558" s="1"/>
      <c r="OM558" s="1"/>
      <c r="ON558" s="1"/>
      <c r="OO558" s="1"/>
      <c r="OP558" s="1"/>
      <c r="OQ558" s="1"/>
      <c r="OT558" s="1"/>
      <c r="OU558" s="1"/>
      <c r="OV558" s="1"/>
      <c r="OW558" s="1"/>
      <c r="OX558" s="1"/>
      <c r="PA558" s="1"/>
      <c r="PB558" s="1"/>
      <c r="PC558" s="1"/>
      <c r="PD558" s="1"/>
      <c r="PE558" s="1"/>
    </row>
    <row r="559" spans="1:421">
      <c r="K559" s="1"/>
      <c r="L559" s="1"/>
      <c r="M559" s="1"/>
      <c r="N559" s="1"/>
      <c r="O559" s="1"/>
      <c r="R559" s="1"/>
      <c r="S559" s="1"/>
      <c r="T559" s="1"/>
      <c r="U559" s="1"/>
      <c r="V559" s="1"/>
      <c r="Y559" s="1"/>
      <c r="Z559" s="1"/>
      <c r="AA559" s="1"/>
      <c r="AB559" s="1"/>
      <c r="AC559" s="1"/>
      <c r="AF559" s="1"/>
      <c r="AG559" s="1"/>
      <c r="AH559" s="1"/>
      <c r="AI559" s="1"/>
      <c r="AJ559" s="1"/>
      <c r="AL559" t="s">
        <v>197</v>
      </c>
      <c r="AM559" s="1">
        <f t="shared" si="24"/>
        <v>0</v>
      </c>
      <c r="AN559" s="1">
        <f t="shared" si="24"/>
        <v>0</v>
      </c>
      <c r="AO559" s="1">
        <f t="shared" si="24"/>
        <v>0</v>
      </c>
      <c r="AP559" s="1">
        <f t="shared" si="24"/>
        <v>0</v>
      </c>
      <c r="AQ559" s="1">
        <f t="shared" si="24"/>
        <v>1</v>
      </c>
      <c r="AS559" t="s">
        <v>197</v>
      </c>
      <c r="AT559" s="1">
        <f ca="1"/>
        <v>0</v>
      </c>
      <c r="AU559" s="1">
        <f ca="1"/>
        <v>0</v>
      </c>
      <c r="AV559" s="1">
        <f ca="1"/>
        <v>0</v>
      </c>
      <c r="AW559" s="1">
        <f ca="1"/>
        <v>0</v>
      </c>
      <c r="AX559" s="1">
        <f ca="1"/>
        <v>1</v>
      </c>
      <c r="AZ559" t="s">
        <v>197</v>
      </c>
      <c r="BA559" s="1">
        <f ca="1"/>
        <v>0</v>
      </c>
      <c r="BB559" s="1">
        <f ca="1"/>
        <v>0</v>
      </c>
      <c r="BC559" s="1">
        <f ca="1"/>
        <v>0</v>
      </c>
      <c r="BD559" s="1">
        <f ca="1"/>
        <v>0</v>
      </c>
      <c r="BE559" s="1">
        <f ca="1"/>
        <v>1</v>
      </c>
      <c r="BG559" t="s">
        <v>197</v>
      </c>
      <c r="BH559" s="1">
        <f ca="1"/>
        <v>0</v>
      </c>
      <c r="BI559" s="1">
        <f ca="1"/>
        <v>0</v>
      </c>
      <c r="BJ559" s="1">
        <f ca="1"/>
        <v>0</v>
      </c>
      <c r="BK559" s="1">
        <f ca="1"/>
        <v>0</v>
      </c>
      <c r="BL559" s="1">
        <f ca="1"/>
        <v>1</v>
      </c>
      <c r="BN559" t="s">
        <v>197</v>
      </c>
      <c r="BO559" s="1">
        <f ca="1"/>
        <v>0</v>
      </c>
      <c r="BP559" s="1">
        <f ca="1"/>
        <v>0</v>
      </c>
      <c r="BQ559" s="1">
        <f ca="1"/>
        <v>0</v>
      </c>
      <c r="BR559" s="1">
        <f ca="1"/>
        <v>0</v>
      </c>
      <c r="BS559" s="1">
        <f ca="1"/>
        <v>1</v>
      </c>
      <c r="BU559" t="s">
        <v>197</v>
      </c>
      <c r="BV559" s="1">
        <f ca="1"/>
        <v>0</v>
      </c>
      <c r="BW559" s="1">
        <f ca="1"/>
        <v>0</v>
      </c>
      <c r="BX559" s="1">
        <f ca="1"/>
        <v>0</v>
      </c>
      <c r="BY559" s="1">
        <f ca="1"/>
        <v>0</v>
      </c>
      <c r="BZ559" s="1">
        <f ca="1"/>
        <v>1</v>
      </c>
      <c r="CB559" t="s">
        <v>197</v>
      </c>
      <c r="CC559" s="1">
        <f ca="1"/>
        <v>0</v>
      </c>
      <c r="CD559" s="1">
        <f ca="1"/>
        <v>0</v>
      </c>
      <c r="CE559" s="1">
        <f ca="1"/>
        <v>0</v>
      </c>
      <c r="CF559" s="1">
        <f ca="1"/>
        <v>0</v>
      </c>
      <c r="CG559" s="1">
        <f ca="1"/>
        <v>1</v>
      </c>
      <c r="CI559" t="s">
        <v>197</v>
      </c>
      <c r="CJ559" s="1">
        <f ca="1"/>
        <v>0</v>
      </c>
      <c r="CK559" s="1">
        <f ca="1"/>
        <v>0</v>
      </c>
      <c r="CL559" s="1">
        <f ca="1"/>
        <v>0</v>
      </c>
      <c r="CM559" s="1">
        <f ca="1"/>
        <v>0</v>
      </c>
      <c r="CN559" s="1">
        <f ca="1"/>
        <v>1</v>
      </c>
      <c r="CP559" t="s">
        <v>197</v>
      </c>
      <c r="CQ559" s="1">
        <f ca="1"/>
        <v>0</v>
      </c>
      <c r="CR559" s="1">
        <f ca="1"/>
        <v>0</v>
      </c>
      <c r="CS559" s="1">
        <f ca="1"/>
        <v>0</v>
      </c>
      <c r="CT559" s="1">
        <f ca="1"/>
        <v>0</v>
      </c>
      <c r="CU559" s="1">
        <f ca="1"/>
        <v>1</v>
      </c>
      <c r="CW559" t="s">
        <v>197</v>
      </c>
      <c r="CX559" s="1">
        <f ca="1"/>
        <v>0</v>
      </c>
      <c r="CY559" s="1">
        <f ca="1"/>
        <v>0</v>
      </c>
      <c r="CZ559" s="1">
        <f ca="1"/>
        <v>0</v>
      </c>
      <c r="DA559" s="1">
        <f ca="1"/>
        <v>0</v>
      </c>
      <c r="DB559" s="1">
        <f ca="1"/>
        <v>1</v>
      </c>
      <c r="DD559" t="s">
        <v>197</v>
      </c>
      <c r="DE559" s="1">
        <f ca="1"/>
        <v>0</v>
      </c>
      <c r="DF559" s="1">
        <f ca="1"/>
        <v>0</v>
      </c>
      <c r="DG559" s="1">
        <f ca="1"/>
        <v>0</v>
      </c>
      <c r="DH559" s="1">
        <f ca="1"/>
        <v>0</v>
      </c>
      <c r="DI559" s="1">
        <f ca="1"/>
        <v>1</v>
      </c>
      <c r="DK559" t="s">
        <v>197</v>
      </c>
      <c r="DL559" s="1">
        <f ca="1"/>
        <v>0</v>
      </c>
      <c r="DM559" s="1">
        <f ca="1"/>
        <v>0</v>
      </c>
      <c r="DN559" s="1">
        <f ca="1"/>
        <v>0</v>
      </c>
      <c r="DO559" s="1">
        <f ca="1"/>
        <v>0</v>
      </c>
      <c r="DP559" s="1">
        <f ca="1"/>
        <v>1</v>
      </c>
      <c r="DR559" t="s">
        <v>197</v>
      </c>
      <c r="DS559" s="1">
        <f ca="1"/>
        <v>0</v>
      </c>
      <c r="DT559" s="1">
        <f ca="1"/>
        <v>0</v>
      </c>
      <c r="DU559" s="1">
        <f ca="1"/>
        <v>0</v>
      </c>
      <c r="DV559" s="1">
        <f ca="1"/>
        <v>0</v>
      </c>
      <c r="DW559" s="1">
        <f ca="1"/>
        <v>1</v>
      </c>
      <c r="DY559" t="s">
        <v>197</v>
      </c>
      <c r="DZ559" s="1">
        <f ca="1"/>
        <v>0</v>
      </c>
      <c r="EA559" s="1">
        <f ca="1"/>
        <v>0</v>
      </c>
      <c r="EB559" s="1">
        <f ca="1"/>
        <v>0</v>
      </c>
      <c r="EC559" s="1">
        <f ca="1"/>
        <v>0</v>
      </c>
      <c r="ED559" s="1">
        <f ca="1"/>
        <v>1</v>
      </c>
      <c r="EF559" t="s">
        <v>197</v>
      </c>
      <c r="EG559" s="1">
        <f ca="1"/>
        <v>0</v>
      </c>
      <c r="EH559" s="1">
        <f ca="1"/>
        <v>0</v>
      </c>
      <c r="EI559" s="1">
        <f ca="1"/>
        <v>0</v>
      </c>
      <c r="EJ559" s="1">
        <f ca="1"/>
        <v>0</v>
      </c>
      <c r="EK559" s="1">
        <f ca="1"/>
        <v>1</v>
      </c>
      <c r="EM559" t="s">
        <v>197</v>
      </c>
      <c r="EN559" s="1">
        <f ca="1"/>
        <v>0</v>
      </c>
      <c r="EO559" s="1">
        <f ca="1"/>
        <v>0</v>
      </c>
      <c r="EP559" s="1">
        <f ca="1"/>
        <v>0</v>
      </c>
      <c r="EQ559" s="1">
        <f ca="1"/>
        <v>0</v>
      </c>
      <c r="ER559" s="1">
        <f ca="1"/>
        <v>1</v>
      </c>
      <c r="ET559" t="s">
        <v>197</v>
      </c>
      <c r="EU559" s="1">
        <f ca="1"/>
        <v>0</v>
      </c>
      <c r="EV559" s="1">
        <f ca="1"/>
        <v>0</v>
      </c>
      <c r="EW559" s="1">
        <f ca="1"/>
        <v>0</v>
      </c>
      <c r="EX559" s="1">
        <f ca="1"/>
        <v>0</v>
      </c>
      <c r="EY559" s="1">
        <f ca="1"/>
        <v>1</v>
      </c>
      <c r="FA559" t="s">
        <v>197</v>
      </c>
      <c r="FB559" s="1">
        <f ca="1"/>
        <v>0</v>
      </c>
      <c r="FC559" s="1">
        <f ca="1"/>
        <v>0</v>
      </c>
      <c r="FD559" s="1">
        <f ca="1"/>
        <v>0</v>
      </c>
      <c r="FE559" s="1">
        <f ca="1"/>
        <v>0</v>
      </c>
      <c r="FF559" s="1">
        <f ca="1"/>
        <v>1</v>
      </c>
      <c r="FH559" t="s">
        <v>197</v>
      </c>
      <c r="FI559" s="1">
        <f ca="1"/>
        <v>0</v>
      </c>
      <c r="FJ559" s="1">
        <f ca="1"/>
        <v>0</v>
      </c>
      <c r="FK559" s="1">
        <f ca="1"/>
        <v>0</v>
      </c>
      <c r="FL559" s="1">
        <f ca="1"/>
        <v>0</v>
      </c>
      <c r="FM559" s="1">
        <f ca="1"/>
        <v>1</v>
      </c>
      <c r="FO559" t="s">
        <v>197</v>
      </c>
      <c r="FP559" s="1">
        <f ca="1"/>
        <v>0</v>
      </c>
      <c r="FQ559" s="1">
        <f ca="1"/>
        <v>0</v>
      </c>
      <c r="FR559" s="1">
        <f ca="1"/>
        <v>0</v>
      </c>
      <c r="FS559" s="1">
        <f ca="1"/>
        <v>0</v>
      </c>
      <c r="FT559" s="1">
        <f ca="1"/>
        <v>1</v>
      </c>
      <c r="FV559" t="s">
        <v>197</v>
      </c>
      <c r="FW559" s="1">
        <f ca="1"/>
        <v>0</v>
      </c>
      <c r="FX559" s="1">
        <f ca="1"/>
        <v>0</v>
      </c>
      <c r="FY559" s="1">
        <f ca="1"/>
        <v>0</v>
      </c>
      <c r="FZ559" s="1">
        <f ca="1"/>
        <v>0</v>
      </c>
      <c r="GA559" s="1">
        <f ca="1"/>
        <v>1</v>
      </c>
      <c r="GC559" t="s">
        <v>197</v>
      </c>
      <c r="GD559" s="1">
        <f ca="1"/>
        <v>0</v>
      </c>
      <c r="GE559" s="1">
        <f ca="1"/>
        <v>0</v>
      </c>
      <c r="GF559" s="1">
        <f ca="1"/>
        <v>0</v>
      </c>
      <c r="GG559" s="1">
        <f ca="1"/>
        <v>0</v>
      </c>
      <c r="GH559" s="1">
        <f ca="1"/>
        <v>1</v>
      </c>
      <c r="GJ559" t="s">
        <v>197</v>
      </c>
      <c r="GK559" s="1">
        <f ca="1"/>
        <v>0</v>
      </c>
      <c r="GL559" s="1">
        <f ca="1"/>
        <v>0</v>
      </c>
      <c r="GM559" s="1">
        <f ca="1"/>
        <v>0</v>
      </c>
      <c r="GN559" s="1">
        <f ca="1"/>
        <v>0</v>
      </c>
      <c r="GO559" s="1">
        <f ca="1"/>
        <v>1</v>
      </c>
      <c r="GQ559" t="s">
        <v>197</v>
      </c>
      <c r="GR559" s="1">
        <f ca="1"/>
        <v>0</v>
      </c>
      <c r="GS559" s="1">
        <f ca="1"/>
        <v>0</v>
      </c>
      <c r="GT559" s="1">
        <f ca="1"/>
        <v>0</v>
      </c>
      <c r="GU559" s="1">
        <f ca="1"/>
        <v>0</v>
      </c>
      <c r="GV559" s="1">
        <f ca="1"/>
        <v>1</v>
      </c>
      <c r="GX559" t="s">
        <v>197</v>
      </c>
      <c r="GY559" s="1">
        <f ca="1"/>
        <v>0</v>
      </c>
      <c r="GZ559" s="1">
        <f ca="1"/>
        <v>0</v>
      </c>
      <c r="HA559" s="1">
        <f ca="1"/>
        <v>0</v>
      </c>
      <c r="HB559" s="1">
        <f ca="1"/>
        <v>0</v>
      </c>
      <c r="HC559" s="1">
        <f ca="1"/>
        <v>1</v>
      </c>
      <c r="HE559" t="s">
        <v>197</v>
      </c>
      <c r="HF559" s="1">
        <f ca="1"/>
        <v>0</v>
      </c>
      <c r="HG559" s="1">
        <f ca="1"/>
        <v>0</v>
      </c>
      <c r="HH559" s="1">
        <f ca="1"/>
        <v>0</v>
      </c>
      <c r="HI559" s="1">
        <f ca="1"/>
        <v>0</v>
      </c>
      <c r="HJ559" s="1">
        <f ca="1"/>
        <v>1</v>
      </c>
      <c r="HL559" t="s">
        <v>197</v>
      </c>
      <c r="HM559" s="1">
        <f ca="1"/>
        <v>0</v>
      </c>
      <c r="HN559" s="1">
        <f ca="1"/>
        <v>0</v>
      </c>
      <c r="HO559" s="1">
        <f ca="1"/>
        <v>0</v>
      </c>
      <c r="HP559" s="1">
        <f ca="1"/>
        <v>0</v>
      </c>
      <c r="HQ559" s="1">
        <f ca="1"/>
        <v>1</v>
      </c>
      <c r="HS559" t="s">
        <v>197</v>
      </c>
      <c r="HT559" s="1">
        <f ca="1"/>
        <v>0</v>
      </c>
      <c r="HU559" s="1">
        <f ca="1"/>
        <v>0</v>
      </c>
      <c r="HV559" s="1">
        <f ca="1"/>
        <v>0</v>
      </c>
      <c r="HW559" s="1">
        <f ca="1"/>
        <v>0</v>
      </c>
      <c r="HX559" s="1">
        <f ca="1"/>
        <v>1</v>
      </c>
      <c r="HZ559" t="s">
        <v>197</v>
      </c>
      <c r="IA559" s="1">
        <f ca="1"/>
        <v>0</v>
      </c>
      <c r="IB559" s="1">
        <f ca="1"/>
        <v>0</v>
      </c>
      <c r="IC559" s="1">
        <f ca="1"/>
        <v>0</v>
      </c>
      <c r="ID559" s="1">
        <f ca="1"/>
        <v>0</v>
      </c>
      <c r="IE559" s="1">
        <f ca="1"/>
        <v>1</v>
      </c>
      <c r="IG559" t="s">
        <v>197</v>
      </c>
      <c r="IH559" s="1">
        <f ca="1"/>
        <v>0</v>
      </c>
      <c r="II559" s="1">
        <f ca="1"/>
        <v>0</v>
      </c>
      <c r="IJ559" s="1">
        <f ca="1"/>
        <v>0</v>
      </c>
      <c r="IK559" s="1">
        <f ca="1"/>
        <v>0</v>
      </c>
      <c r="IL559" s="1">
        <f ca="1"/>
        <v>1</v>
      </c>
      <c r="IN559" t="s">
        <v>197</v>
      </c>
      <c r="IO559" s="1">
        <f ca="1"/>
        <v>0</v>
      </c>
      <c r="IP559" s="1">
        <f ca="1"/>
        <v>0</v>
      </c>
      <c r="IQ559" s="1">
        <f ca="1"/>
        <v>0</v>
      </c>
      <c r="IR559" s="1">
        <f ca="1"/>
        <v>0</v>
      </c>
      <c r="IS559" s="1">
        <f ca="1"/>
        <v>1</v>
      </c>
      <c r="IU559" t="s">
        <v>197</v>
      </c>
      <c r="IV559" s="1">
        <f ca="1"/>
        <v>0</v>
      </c>
      <c r="IW559" s="1">
        <f ca="1"/>
        <v>0</v>
      </c>
      <c r="IX559" s="1">
        <f ca="1"/>
        <v>0</v>
      </c>
      <c r="IY559" s="1">
        <f ca="1"/>
        <v>0</v>
      </c>
      <c r="IZ559" s="1">
        <f ca="1"/>
        <v>1</v>
      </c>
      <c r="JB559" t="s">
        <v>197</v>
      </c>
      <c r="JC559" s="1">
        <f ca="1"/>
        <v>0</v>
      </c>
      <c r="JD559" s="1">
        <f ca="1"/>
        <v>0</v>
      </c>
      <c r="JE559" s="1">
        <f ca="1"/>
        <v>0</v>
      </c>
      <c r="JF559" s="1">
        <f ca="1"/>
        <v>0</v>
      </c>
      <c r="JG559" s="1">
        <f ca="1"/>
        <v>1</v>
      </c>
      <c r="JI559" t="s">
        <v>197</v>
      </c>
      <c r="JJ559" s="1">
        <f ca="1"/>
        <v>0</v>
      </c>
      <c r="JK559" s="1">
        <f ca="1"/>
        <v>0</v>
      </c>
      <c r="JL559" s="1">
        <f ca="1"/>
        <v>0</v>
      </c>
      <c r="JM559" s="1">
        <f ca="1"/>
        <v>0</v>
      </c>
      <c r="JN559" s="1">
        <f ca="1"/>
        <v>1</v>
      </c>
      <c r="JP559" t="s">
        <v>197</v>
      </c>
      <c r="JQ559" s="1">
        <f ca="1"/>
        <v>0</v>
      </c>
      <c r="JR559" s="1">
        <f ca="1"/>
        <v>0</v>
      </c>
      <c r="JS559" s="1">
        <f ca="1"/>
        <v>0</v>
      </c>
      <c r="JT559" s="1">
        <f ca="1"/>
        <v>0</v>
      </c>
      <c r="JU559" s="1">
        <f ca="1"/>
        <v>1</v>
      </c>
      <c r="JW559" t="s">
        <v>197</v>
      </c>
      <c r="JX559" s="1">
        <f ca="1"/>
        <v>0</v>
      </c>
      <c r="JY559" s="1">
        <f ca="1"/>
        <v>0</v>
      </c>
      <c r="JZ559" s="1">
        <f ca="1"/>
        <v>0</v>
      </c>
      <c r="KA559" s="1">
        <f ca="1"/>
        <v>0</v>
      </c>
      <c r="KB559" s="1">
        <f ca="1"/>
        <v>1</v>
      </c>
      <c r="KE559" s="1"/>
      <c r="KF559" s="1"/>
      <c r="KG559" s="1"/>
      <c r="KH559" s="1"/>
      <c r="KI559" s="1"/>
      <c r="KL559" s="1"/>
      <c r="KM559" s="1"/>
      <c r="KN559" s="1"/>
      <c r="KO559" s="1"/>
      <c r="KP559" s="1"/>
      <c r="KS559" s="1"/>
      <c r="KT559" s="1"/>
      <c r="KU559" s="1"/>
      <c r="KV559" s="1"/>
      <c r="KW559" s="1"/>
      <c r="KZ559" s="1"/>
      <c r="LA559" s="1"/>
      <c r="LB559" s="1"/>
      <c r="LC559" s="1"/>
      <c r="LD559" s="1"/>
      <c r="LG559" s="1"/>
      <c r="LH559" s="1"/>
      <c r="LI559" s="1"/>
      <c r="LJ559" s="1"/>
      <c r="LK559" s="1"/>
      <c r="LN559" s="1"/>
      <c r="LO559" s="1"/>
      <c r="LP559" s="1"/>
      <c r="LQ559" s="1"/>
      <c r="LR559" s="1"/>
      <c r="LU559" s="1"/>
      <c r="LV559" s="1"/>
      <c r="LW559" s="1"/>
      <c r="LX559" s="1"/>
      <c r="LY559" s="1"/>
      <c r="MB559" s="1"/>
      <c r="MC559" s="1"/>
      <c r="MD559" s="1"/>
      <c r="ME559" s="1"/>
      <c r="MF559" s="1"/>
      <c r="MI559" s="1"/>
      <c r="MJ559" s="1"/>
      <c r="MK559" s="1"/>
      <c r="ML559" s="1"/>
      <c r="MM559" s="1"/>
      <c r="MP559" s="1"/>
      <c r="MQ559" s="1"/>
      <c r="MR559" s="1"/>
      <c r="MS559" s="1"/>
      <c r="MT559" s="1"/>
      <c r="MW559" s="1"/>
      <c r="MX559" s="1"/>
      <c r="MY559" s="1"/>
      <c r="MZ559" s="1"/>
      <c r="NA559" s="1"/>
      <c r="ND559" s="1"/>
      <c r="NE559" s="1"/>
      <c r="NF559" s="1"/>
      <c r="NG559" s="1"/>
      <c r="NH559" s="1"/>
      <c r="NK559" s="1"/>
      <c r="NL559" s="1"/>
      <c r="NM559" s="1"/>
      <c r="NN559" s="1"/>
      <c r="NO559" s="1"/>
      <c r="NR559" s="1"/>
      <c r="NS559" s="1"/>
      <c r="NT559" s="1"/>
      <c r="NU559" s="1"/>
      <c r="NV559" s="1"/>
      <c r="NY559" s="1"/>
      <c r="NZ559" s="1"/>
      <c r="OA559" s="1"/>
      <c r="OB559" s="1"/>
      <c r="OC559" s="1"/>
      <c r="OF559" s="1"/>
      <c r="OG559" s="1"/>
      <c r="OH559" s="1"/>
      <c r="OI559" s="1"/>
      <c r="OJ559" s="1"/>
      <c r="OM559" s="1"/>
      <c r="ON559" s="1"/>
      <c r="OO559" s="1"/>
      <c r="OP559" s="1"/>
      <c r="OQ559" s="1"/>
      <c r="OT559" s="1"/>
      <c r="OU559" s="1"/>
      <c r="OV559" s="1"/>
      <c r="OW559" s="1"/>
      <c r="OX559" s="1"/>
      <c r="PA559" s="1"/>
      <c r="PB559" s="1"/>
      <c r="PC559" s="1"/>
      <c r="PD559" s="1"/>
      <c r="PE559" s="1"/>
    </row>
    <row r="560" spans="1:421">
      <c r="A560" s="9">
        <f>IF(RIGHT(A553,2)="12",(VALUE(LEFT(A553,4))+1)*100+1,A553+1)</f>
        <v>202107</v>
      </c>
      <c r="I560" s="9"/>
      <c r="P560" s="9"/>
      <c r="W560" s="9"/>
      <c r="AD560" s="9"/>
      <c r="AK560" s="9"/>
      <c r="AR560" s="9">
        <f>AK560+1</f>
        <v>1</v>
      </c>
      <c r="AY560" s="9">
        <f>AR560+1</f>
        <v>2</v>
      </c>
      <c r="BF560" s="9">
        <f>AY560+1</f>
        <v>3</v>
      </c>
      <c r="BM560" s="9">
        <f>BF560+1</f>
        <v>4</v>
      </c>
      <c r="BT560" s="9">
        <f>BM560+1</f>
        <v>5</v>
      </c>
      <c r="CA560" s="9">
        <f>BT560+1</f>
        <v>6</v>
      </c>
      <c r="CH560" s="9">
        <f>CA560+1</f>
        <v>7</v>
      </c>
      <c r="CO560" s="9">
        <f>CH560+1</f>
        <v>8</v>
      </c>
      <c r="CV560" s="9">
        <f>CO560+1</f>
        <v>9</v>
      </c>
      <c r="DC560" s="9">
        <f>CV560+1</f>
        <v>10</v>
      </c>
      <c r="DJ560" s="9">
        <f>DC560+1</f>
        <v>11</v>
      </c>
      <c r="DQ560" s="9">
        <f>DJ560+1</f>
        <v>12</v>
      </c>
      <c r="DX560" s="9">
        <f>DQ560+1</f>
        <v>13</v>
      </c>
      <c r="EE560" s="9">
        <f>DX560+1</f>
        <v>14</v>
      </c>
      <c r="EL560" s="9">
        <f>EE560+1</f>
        <v>15</v>
      </c>
      <c r="ES560" s="9">
        <f>EL560+1</f>
        <v>16</v>
      </c>
      <c r="EZ560" s="9">
        <f>ES560+1</f>
        <v>17</v>
      </c>
      <c r="FG560" s="9">
        <f>EZ560+1</f>
        <v>18</v>
      </c>
      <c r="FN560" s="9">
        <f>FG560+1</f>
        <v>19</v>
      </c>
      <c r="FU560" s="9">
        <f>FN560+1</f>
        <v>20</v>
      </c>
      <c r="GB560" s="9">
        <f>FU560+1</f>
        <v>21</v>
      </c>
      <c r="GI560" s="9">
        <f>GB560+1</f>
        <v>22</v>
      </c>
      <c r="GP560" s="9">
        <f>GI560+1</f>
        <v>23</v>
      </c>
      <c r="GW560" s="9">
        <f>GP560+1</f>
        <v>24</v>
      </c>
      <c r="HD560" s="9">
        <f>GW560+1</f>
        <v>25</v>
      </c>
      <c r="HK560" s="9">
        <f>HD560+1</f>
        <v>26</v>
      </c>
      <c r="HR560" s="9">
        <f>HK560+1</f>
        <v>27</v>
      </c>
      <c r="HY560" s="9">
        <f>HR560+1</f>
        <v>28</v>
      </c>
      <c r="IF560" s="9">
        <f>HY560+1</f>
        <v>29</v>
      </c>
      <c r="IM560" s="9">
        <f>IF560+1</f>
        <v>30</v>
      </c>
      <c r="IT560" s="9">
        <f>IM560+1</f>
        <v>31</v>
      </c>
      <c r="JA560" s="9">
        <f>IT560+1</f>
        <v>32</v>
      </c>
      <c r="JH560" s="9">
        <f>JA560+1</f>
        <v>33</v>
      </c>
      <c r="JO560" s="9">
        <f>JH560+1</f>
        <v>34</v>
      </c>
      <c r="JV560" s="9">
        <f>JO560+1</f>
        <v>35</v>
      </c>
      <c r="KC560" s="9">
        <f>JV560+1</f>
        <v>36</v>
      </c>
      <c r="KJ560" s="9"/>
      <c r="KQ560" s="9"/>
      <c r="KX560" s="9"/>
      <c r="LE560" s="9"/>
      <c r="LL560" s="9"/>
      <c r="LS560" s="9"/>
      <c r="LZ560" s="9"/>
      <c r="MG560" s="9"/>
      <c r="MN560" s="9"/>
      <c r="MU560" s="9"/>
      <c r="NB560" s="9"/>
      <c r="NI560" s="9"/>
      <c r="NP560" s="9"/>
      <c r="NW560" s="9"/>
      <c r="OD560" s="9"/>
      <c r="OK560" s="9"/>
      <c r="OR560" s="9"/>
      <c r="OY560" s="9"/>
    </row>
    <row r="561" spans="1:421">
      <c r="AT561" t="s">
        <v>198</v>
      </c>
      <c r="AU561" t="s">
        <v>199</v>
      </c>
      <c r="AV561" t="s">
        <v>200</v>
      </c>
      <c r="AW561" t="s">
        <v>196</v>
      </c>
      <c r="AX561" t="s">
        <v>197</v>
      </c>
      <c r="BA561" t="s">
        <v>198</v>
      </c>
      <c r="BB561" t="s">
        <v>199</v>
      </c>
      <c r="BC561" t="s">
        <v>200</v>
      </c>
      <c r="BD561" t="s">
        <v>196</v>
      </c>
      <c r="BE561" t="s">
        <v>197</v>
      </c>
      <c r="BH561" t="s">
        <v>198</v>
      </c>
      <c r="BI561" t="s">
        <v>199</v>
      </c>
      <c r="BJ561" t="s">
        <v>200</v>
      </c>
      <c r="BK561" t="s">
        <v>196</v>
      </c>
      <c r="BL561" t="s">
        <v>197</v>
      </c>
      <c r="BO561" t="s">
        <v>198</v>
      </c>
      <c r="BP561" t="s">
        <v>199</v>
      </c>
      <c r="BQ561" t="s">
        <v>200</v>
      </c>
      <c r="BR561" t="s">
        <v>196</v>
      </c>
      <c r="BS561" t="s">
        <v>197</v>
      </c>
      <c r="BV561" t="s">
        <v>198</v>
      </c>
      <c r="BW561" t="s">
        <v>199</v>
      </c>
      <c r="BX561" t="s">
        <v>200</v>
      </c>
      <c r="BY561" t="s">
        <v>196</v>
      </c>
      <c r="BZ561" t="s">
        <v>197</v>
      </c>
      <c r="CC561" t="s">
        <v>198</v>
      </c>
      <c r="CD561" t="s">
        <v>199</v>
      </c>
      <c r="CE561" t="s">
        <v>200</v>
      </c>
      <c r="CF561" t="s">
        <v>196</v>
      </c>
      <c r="CG561" t="s">
        <v>197</v>
      </c>
      <c r="CJ561" t="s">
        <v>198</v>
      </c>
      <c r="CK561" t="s">
        <v>199</v>
      </c>
      <c r="CL561" t="s">
        <v>200</v>
      </c>
      <c r="CM561" t="s">
        <v>196</v>
      </c>
      <c r="CN561" t="s">
        <v>197</v>
      </c>
      <c r="CQ561" t="s">
        <v>198</v>
      </c>
      <c r="CR561" t="s">
        <v>199</v>
      </c>
      <c r="CS561" t="s">
        <v>200</v>
      </c>
      <c r="CT561" t="s">
        <v>196</v>
      </c>
      <c r="CU561" t="s">
        <v>197</v>
      </c>
      <c r="CX561" t="s">
        <v>198</v>
      </c>
      <c r="CY561" t="s">
        <v>199</v>
      </c>
      <c r="CZ561" t="s">
        <v>200</v>
      </c>
      <c r="DA561" t="s">
        <v>196</v>
      </c>
      <c r="DB561" t="s">
        <v>197</v>
      </c>
      <c r="DE561" t="s">
        <v>198</v>
      </c>
      <c r="DF561" t="s">
        <v>199</v>
      </c>
      <c r="DG561" t="s">
        <v>200</v>
      </c>
      <c r="DH561" t="s">
        <v>196</v>
      </c>
      <c r="DI561" t="s">
        <v>197</v>
      </c>
      <c r="DL561" t="s">
        <v>198</v>
      </c>
      <c r="DM561" t="s">
        <v>199</v>
      </c>
      <c r="DN561" t="s">
        <v>200</v>
      </c>
      <c r="DO561" t="s">
        <v>196</v>
      </c>
      <c r="DP561" t="s">
        <v>197</v>
      </c>
      <c r="DS561" t="s">
        <v>198</v>
      </c>
      <c r="DT561" t="s">
        <v>199</v>
      </c>
      <c r="DU561" t="s">
        <v>200</v>
      </c>
      <c r="DV561" t="s">
        <v>196</v>
      </c>
      <c r="DW561" t="s">
        <v>197</v>
      </c>
      <c r="DZ561" t="s">
        <v>198</v>
      </c>
      <c r="EA561" t="s">
        <v>199</v>
      </c>
      <c r="EB561" t="s">
        <v>200</v>
      </c>
      <c r="EC561" t="s">
        <v>196</v>
      </c>
      <c r="ED561" t="s">
        <v>197</v>
      </c>
      <c r="EG561" t="s">
        <v>198</v>
      </c>
      <c r="EH561" t="s">
        <v>199</v>
      </c>
      <c r="EI561" t="s">
        <v>200</v>
      </c>
      <c r="EJ561" t="s">
        <v>196</v>
      </c>
      <c r="EK561" t="s">
        <v>197</v>
      </c>
      <c r="EN561" t="s">
        <v>198</v>
      </c>
      <c r="EO561" t="s">
        <v>199</v>
      </c>
      <c r="EP561" t="s">
        <v>200</v>
      </c>
      <c r="EQ561" t="s">
        <v>196</v>
      </c>
      <c r="ER561" t="s">
        <v>197</v>
      </c>
      <c r="EU561" t="s">
        <v>198</v>
      </c>
      <c r="EV561" t="s">
        <v>199</v>
      </c>
      <c r="EW561" t="s">
        <v>200</v>
      </c>
      <c r="EX561" t="s">
        <v>196</v>
      </c>
      <c r="EY561" t="s">
        <v>197</v>
      </c>
      <c r="FB561" t="s">
        <v>198</v>
      </c>
      <c r="FC561" t="s">
        <v>199</v>
      </c>
      <c r="FD561" t="s">
        <v>200</v>
      </c>
      <c r="FE561" t="s">
        <v>196</v>
      </c>
      <c r="FF561" t="s">
        <v>197</v>
      </c>
      <c r="FI561" t="s">
        <v>198</v>
      </c>
      <c r="FJ561" t="s">
        <v>199</v>
      </c>
      <c r="FK561" t="s">
        <v>200</v>
      </c>
      <c r="FL561" t="s">
        <v>196</v>
      </c>
      <c r="FM561" t="s">
        <v>197</v>
      </c>
      <c r="FP561" t="s">
        <v>198</v>
      </c>
      <c r="FQ561" t="s">
        <v>199</v>
      </c>
      <c r="FR561" t="s">
        <v>200</v>
      </c>
      <c r="FS561" t="s">
        <v>196</v>
      </c>
      <c r="FT561" t="s">
        <v>197</v>
      </c>
      <c r="FW561" t="s">
        <v>198</v>
      </c>
      <c r="FX561" t="s">
        <v>199</v>
      </c>
      <c r="FY561" t="s">
        <v>200</v>
      </c>
      <c r="FZ561" t="s">
        <v>196</v>
      </c>
      <c r="GA561" t="s">
        <v>197</v>
      </c>
      <c r="GD561" t="s">
        <v>198</v>
      </c>
      <c r="GE561" t="s">
        <v>199</v>
      </c>
      <c r="GF561" t="s">
        <v>200</v>
      </c>
      <c r="GG561" t="s">
        <v>196</v>
      </c>
      <c r="GH561" t="s">
        <v>197</v>
      </c>
      <c r="GK561" t="s">
        <v>198</v>
      </c>
      <c r="GL561" t="s">
        <v>199</v>
      </c>
      <c r="GM561" t="s">
        <v>200</v>
      </c>
      <c r="GN561" t="s">
        <v>196</v>
      </c>
      <c r="GO561" t="s">
        <v>197</v>
      </c>
      <c r="GR561" t="s">
        <v>198</v>
      </c>
      <c r="GS561" t="s">
        <v>199</v>
      </c>
      <c r="GT561" t="s">
        <v>200</v>
      </c>
      <c r="GU561" t="s">
        <v>196</v>
      </c>
      <c r="GV561" t="s">
        <v>197</v>
      </c>
      <c r="GY561" t="s">
        <v>198</v>
      </c>
      <c r="GZ561" t="s">
        <v>199</v>
      </c>
      <c r="HA561" t="s">
        <v>200</v>
      </c>
      <c r="HB561" t="s">
        <v>196</v>
      </c>
      <c r="HC561" t="s">
        <v>197</v>
      </c>
      <c r="HF561" t="s">
        <v>198</v>
      </c>
      <c r="HG561" t="s">
        <v>199</v>
      </c>
      <c r="HH561" t="s">
        <v>200</v>
      </c>
      <c r="HI561" t="s">
        <v>196</v>
      </c>
      <c r="HJ561" t="s">
        <v>197</v>
      </c>
      <c r="HM561" t="s">
        <v>198</v>
      </c>
      <c r="HN561" t="s">
        <v>199</v>
      </c>
      <c r="HO561" t="s">
        <v>200</v>
      </c>
      <c r="HP561" t="s">
        <v>196</v>
      </c>
      <c r="HQ561" t="s">
        <v>197</v>
      </c>
      <c r="HT561" t="s">
        <v>198</v>
      </c>
      <c r="HU561" t="s">
        <v>199</v>
      </c>
      <c r="HV561" t="s">
        <v>200</v>
      </c>
      <c r="HW561" t="s">
        <v>196</v>
      </c>
      <c r="HX561" t="s">
        <v>197</v>
      </c>
      <c r="IA561" t="s">
        <v>198</v>
      </c>
      <c r="IB561" t="s">
        <v>199</v>
      </c>
      <c r="IC561" t="s">
        <v>200</v>
      </c>
      <c r="ID561" t="s">
        <v>196</v>
      </c>
      <c r="IE561" t="s">
        <v>197</v>
      </c>
      <c r="IH561" t="s">
        <v>198</v>
      </c>
      <c r="II561" t="s">
        <v>199</v>
      </c>
      <c r="IJ561" t="s">
        <v>200</v>
      </c>
      <c r="IK561" t="s">
        <v>196</v>
      </c>
      <c r="IL561" t="s">
        <v>197</v>
      </c>
      <c r="IO561" t="s">
        <v>198</v>
      </c>
      <c r="IP561" t="s">
        <v>199</v>
      </c>
      <c r="IQ561" t="s">
        <v>200</v>
      </c>
      <c r="IR561" t="s">
        <v>196</v>
      </c>
      <c r="IS561" t="s">
        <v>197</v>
      </c>
      <c r="IV561" t="s">
        <v>198</v>
      </c>
      <c r="IW561" t="s">
        <v>199</v>
      </c>
      <c r="IX561" t="s">
        <v>200</v>
      </c>
      <c r="IY561" t="s">
        <v>196</v>
      </c>
      <c r="IZ561" t="s">
        <v>197</v>
      </c>
      <c r="JC561" t="s">
        <v>198</v>
      </c>
      <c r="JD561" t="s">
        <v>199</v>
      </c>
      <c r="JE561" t="s">
        <v>200</v>
      </c>
      <c r="JF561" t="s">
        <v>196</v>
      </c>
      <c r="JG561" t="s">
        <v>197</v>
      </c>
      <c r="JJ561" t="s">
        <v>198</v>
      </c>
      <c r="JK561" t="s">
        <v>199</v>
      </c>
      <c r="JL561" t="s">
        <v>200</v>
      </c>
      <c r="JM561" t="s">
        <v>196</v>
      </c>
      <c r="JN561" t="s">
        <v>197</v>
      </c>
      <c r="JQ561" t="s">
        <v>198</v>
      </c>
      <c r="JR561" t="s">
        <v>199</v>
      </c>
      <c r="JS561" t="s">
        <v>200</v>
      </c>
      <c r="JT561" t="s">
        <v>196</v>
      </c>
      <c r="JU561" t="s">
        <v>197</v>
      </c>
      <c r="JX561" t="s">
        <v>198</v>
      </c>
      <c r="JY561" t="s">
        <v>199</v>
      </c>
      <c r="JZ561" t="s">
        <v>200</v>
      </c>
      <c r="KA561" t="s">
        <v>196</v>
      </c>
      <c r="KB561" t="s">
        <v>197</v>
      </c>
      <c r="KE561" t="s">
        <v>198</v>
      </c>
      <c r="KF561" t="s">
        <v>199</v>
      </c>
      <c r="KG561" t="s">
        <v>200</v>
      </c>
      <c r="KH561" t="s">
        <v>196</v>
      </c>
      <c r="KI561" t="s">
        <v>197</v>
      </c>
    </row>
    <row r="562" spans="1:421">
      <c r="K562" s="1"/>
      <c r="L562" s="1"/>
      <c r="M562" s="1"/>
      <c r="N562" s="1"/>
      <c r="O562" s="1"/>
      <c r="R562" s="1"/>
      <c r="S562" s="1"/>
      <c r="T562" s="1"/>
      <c r="U562" s="1"/>
      <c r="V562" s="1"/>
      <c r="Y562" s="1"/>
      <c r="Z562" s="1"/>
      <c r="AA562" s="1"/>
      <c r="AB562" s="1"/>
      <c r="AC562" s="1"/>
      <c r="AF562" s="1"/>
      <c r="AG562" s="1"/>
      <c r="AH562" s="1"/>
      <c r="AI562" s="1"/>
      <c r="AJ562" s="1"/>
      <c r="AM562" s="1"/>
      <c r="AN562" s="1"/>
      <c r="AO562" s="1"/>
      <c r="AP562" s="1"/>
      <c r="AQ562" s="1"/>
      <c r="AS562" t="s">
        <v>198</v>
      </c>
      <c r="AT562" s="1">
        <f ca="1">AT512</f>
        <v>0.98255328724331903</v>
      </c>
      <c r="AU562" s="1">
        <f t="shared" ref="AU562:AX562" ca="1" si="25">AU512</f>
        <v>1.7446712756680978E-2</v>
      </c>
      <c r="AV562" s="1">
        <f t="shared" si="25"/>
        <v>0</v>
      </c>
      <c r="AW562" s="1">
        <f t="shared" si="25"/>
        <v>0</v>
      </c>
      <c r="AX562" s="1">
        <f t="shared" si="25"/>
        <v>0</v>
      </c>
      <c r="AZ562" t="s">
        <v>198</v>
      </c>
      <c r="BA562" s="1" cm="1">
        <f t="array" aca="1" ref="BA562:BE566" ca="1">MMULT(AT562:AX566,BA$512:BE$516)</f>
        <v>0.9684725151681437</v>
      </c>
      <c r="BB562" s="1">
        <f ca="1"/>
        <v>2.3847538549236016E-2</v>
      </c>
      <c r="BC562" s="1">
        <f ca="1"/>
        <v>7.679946282620303E-3</v>
      </c>
      <c r="BD562" s="1">
        <f ca="1"/>
        <v>0</v>
      </c>
      <c r="BE562" s="1">
        <f ca="1"/>
        <v>0</v>
      </c>
      <c r="BG562" t="s">
        <v>198</v>
      </c>
      <c r="BH562" s="1" cm="1">
        <f t="array" aca="1" ref="BH562:BL566" ca="1">MMULT(BA562:BE566,BH$512:BL$516)</f>
        <v>0.95455045430634389</v>
      </c>
      <c r="BI562" s="1">
        <f ca="1"/>
        <v>2.7346493951432366E-2</v>
      </c>
      <c r="BJ562" s="1">
        <f ca="1"/>
        <v>1.4361159527962198E-2</v>
      </c>
      <c r="BK562" s="1">
        <f ca="1"/>
        <v>3.7418922142616168E-3</v>
      </c>
      <c r="BL562" s="1">
        <f ca="1"/>
        <v>0</v>
      </c>
      <c r="BN562" t="s">
        <v>198</v>
      </c>
      <c r="BO562" s="1" cm="1">
        <f t="array" aca="1" ref="BO562:BS566" ca="1">MMULT(BH562:BL566,BO$512:BS$516)</f>
        <v>0.94120553557500453</v>
      </c>
      <c r="BP562" s="1">
        <f ca="1"/>
        <v>2.8902256665001114E-2</v>
      </c>
      <c r="BQ562" s="1">
        <f ca="1"/>
        <v>1.9197502755263881E-2</v>
      </c>
      <c r="BR562" s="1">
        <f ca="1"/>
        <v>8.8354970263839466E-3</v>
      </c>
      <c r="BS562" s="1">
        <f ca="1"/>
        <v>1.859207978346626E-3</v>
      </c>
      <c r="BU562" t="s">
        <v>198</v>
      </c>
      <c r="BV562" s="1" cm="1">
        <f t="array" aca="1" ref="BV562:BZ566" ca="1">MMULT(BO562:BS566,BV$512:BZ$516)</f>
        <v>0.92825056883932167</v>
      </c>
      <c r="BW562" s="1">
        <f ca="1"/>
        <v>2.9521196921263357E-2</v>
      </c>
      <c r="BX562" s="1">
        <f ca="1"/>
        <v>2.2288982916205791E-2</v>
      </c>
      <c r="BY562" s="1">
        <f ca="1"/>
        <v>1.3689202103547814E-2</v>
      </c>
      <c r="BZ562" s="1">
        <f ca="1"/>
        <v>6.2500492196614866E-3</v>
      </c>
      <c r="CB562" t="s">
        <v>198</v>
      </c>
      <c r="CC562" s="1" cm="1">
        <f t="array" aca="1" ref="CC562:CG566" ca="1">MMULT(BV562:BZ566,CC$512:CG$516)</f>
        <v>0.91556617684453689</v>
      </c>
      <c r="CD562" s="1">
        <f ca="1"/>
        <v>2.9684024957670283E-2</v>
      </c>
      <c r="CE562" s="1">
        <f ca="1"/>
        <v>2.411928811684249E-2</v>
      </c>
      <c r="CF562" s="1">
        <f ca="1"/>
        <v>1.7575137800584603E-2</v>
      </c>
      <c r="CG562" s="1">
        <f ca="1"/>
        <v>1.3055372280365903E-2</v>
      </c>
      <c r="CI562" t="s">
        <v>198</v>
      </c>
      <c r="CJ562" s="1" cm="1">
        <f t="array" aca="1" ref="CJ562:CN566" ca="1">MMULT(CC562:CG566,CJ$512:CN$516)</f>
        <v>0.90309785354520355</v>
      </c>
      <c r="CK562" s="1">
        <f ca="1"/>
        <v>2.9609548700826795E-2</v>
      </c>
      <c r="CL562" s="1">
        <f ca="1"/>
        <v>2.5125465702291083E-2</v>
      </c>
      <c r="CM562" s="1">
        <f ca="1"/>
        <v>2.0371523799163675E-2</v>
      </c>
      <c r="CN562" s="1">
        <f ca="1"/>
        <v>2.1795608252515055E-2</v>
      </c>
      <c r="CP562" t="s">
        <v>198</v>
      </c>
      <c r="CQ562" s="1" cm="1">
        <f t="array" aca="1" ref="CQ562:CU566" ca="1">MMULT(CJ562:CN566,CQ$512:CU$516)</f>
        <v>0.89081620529766037</v>
      </c>
      <c r="CR562" s="1">
        <f ca="1"/>
        <v>2.9407469182375572E-2</v>
      </c>
      <c r="CS562" s="1">
        <f ca="1"/>
        <v>2.5614241662897573E-2</v>
      </c>
      <c r="CT562" s="1">
        <f ca="1"/>
        <v>2.2231990502703004E-2</v>
      </c>
      <c r="CU562" s="1">
        <f ca="1"/>
        <v>3.1930093354363601E-2</v>
      </c>
      <c r="CW562" t="s">
        <v>198</v>
      </c>
      <c r="CX562" s="1" cm="1">
        <f t="array" aca="1" ref="CX562:DB566" ca="1">MMULT(CQ562:CU566,CX$512:DB$516)</f>
        <v>0.8787044536347316</v>
      </c>
      <c r="CY562" s="1">
        <f ca="1"/>
        <v>2.9135508057808499E-2</v>
      </c>
      <c r="CZ562" s="1">
        <f ca="1"/>
        <v>2.5784429602577621E-2</v>
      </c>
      <c r="DA562" s="1">
        <f ca="1"/>
        <v>2.3381564929459475E-2</v>
      </c>
      <c r="DB562" s="1">
        <f ca="1"/>
        <v>4.2994043775422958E-2</v>
      </c>
      <c r="DD562" t="s">
        <v>198</v>
      </c>
      <c r="DE562" s="1" cm="1">
        <f t="array" aca="1" ref="DE562:DI566" ca="1">MMULT(CX562:DB566,DE$512:DI$516)</f>
        <v>0.86675247279579692</v>
      </c>
      <c r="DF562" s="1">
        <f ca="1"/>
        <v>2.8825189838548388E-2</v>
      </c>
      <c r="DG562" s="1">
        <f ca="1"/>
        <v>2.5760567699016475E-2</v>
      </c>
      <c r="DH562" s="1">
        <f ca="1"/>
        <v>2.4027562038680055E-2</v>
      </c>
      <c r="DI562" s="1">
        <f ca="1"/>
        <v>5.4634207627958307E-2</v>
      </c>
      <c r="DK562" t="s">
        <v>198</v>
      </c>
      <c r="DL562" s="1" cm="1">
        <f t="array" aca="1" ref="DL562:DP566" ca="1">MMULT(DE562:DI566,DL$512:DP$516)</f>
        <v>0.85495378100025854</v>
      </c>
      <c r="DM562" s="1">
        <f ca="1"/>
        <v>2.8494215468578943E-2</v>
      </c>
      <c r="DN562" s="1">
        <f ca="1"/>
        <v>2.5619468950747126E-2</v>
      </c>
      <c r="DO562" s="1">
        <f ca="1"/>
        <v>2.4332331935742951E-2</v>
      </c>
      <c r="DP562" s="1">
        <f ca="1"/>
        <v>6.6600202644672521E-2</v>
      </c>
      <c r="DR562" t="s">
        <v>198</v>
      </c>
      <c r="DS562" s="1" cm="1">
        <f t="array" aca="1" ref="DS562:DW566" ca="1">MMULT(DL562:DP566,DS$512:DW$516)</f>
        <v>0.84330395133146874</v>
      </c>
      <c r="DT562" s="1">
        <f ca="1"/>
        <v>2.8152726406806629E-2</v>
      </c>
      <c r="DU562" s="1">
        <f ca="1"/>
        <v>2.5408182365523661E-2</v>
      </c>
      <c r="DV562" s="1">
        <f ca="1"/>
        <v>2.4412878609812772E-2</v>
      </c>
      <c r="DW562" s="1">
        <f ca="1"/>
        <v>7.8722261286388304E-2</v>
      </c>
      <c r="DY562" t="s">
        <v>198</v>
      </c>
      <c r="DZ562" s="1" cm="1">
        <f t="array" aca="1" ref="DZ562:ED566" ca="1">MMULT(DS562:DW566,DZ$512:ED$516)</f>
        <v>0.83179974214934249</v>
      </c>
      <c r="EA562" s="1">
        <f ca="1"/>
        <v>2.7806616852489516E-2</v>
      </c>
      <c r="EB562" s="1">
        <f ca="1"/>
        <v>2.5155441211705844E-2</v>
      </c>
      <c r="EC562" s="1">
        <f ca="1"/>
        <v>2.4349453533466257E-2</v>
      </c>
      <c r="ED562" s="1">
        <f ca="1"/>
        <v>9.0888746252996033E-2</v>
      </c>
      <c r="EF562" t="s">
        <v>198</v>
      </c>
      <c r="EG562" s="1" cm="1">
        <f t="array" aca="1" ref="EG562:EK566" ca="1">MMULT(DZ562:ED566,EG$512:EK$516)</f>
        <v>0.82043860830408599</v>
      </c>
      <c r="EH562" s="1">
        <f ca="1"/>
        <v>2.7459345792696713E-2</v>
      </c>
      <c r="EI562" s="1">
        <f ca="1"/>
        <v>2.4878772770684014E-2</v>
      </c>
      <c r="EJ562" s="1">
        <f ca="1"/>
        <v>2.4195362814976154E-2</v>
      </c>
      <c r="EK562" s="1">
        <f ca="1"/>
        <v>0.10302791031755738</v>
      </c>
      <c r="EM562" t="s">
        <v>198</v>
      </c>
      <c r="EN562" s="1" cm="1">
        <f t="array" aca="1" ref="EN562:ER566" ca="1">MMULT(EG562:EK566,EN$512:ER$516)</f>
        <v>0.80921842080319628</v>
      </c>
      <c r="EO562" s="1">
        <f ca="1"/>
        <v>2.7112954534955665E-2</v>
      </c>
      <c r="EP562" s="1">
        <f ca="1"/>
        <v>2.4588863206446852E-2</v>
      </c>
      <c r="EQ562" s="1">
        <f ca="1"/>
        <v>2.398524667473028E-2</v>
      </c>
      <c r="ER562" s="1">
        <f ca="1"/>
        <v>0.11509451478067115</v>
      </c>
      <c r="ET562" t="s">
        <v>198</v>
      </c>
      <c r="EU562" s="1" cm="1">
        <f t="array" aca="1" ref="EU562:EY566" ca="1">MMULT(EN562:ER566,EU$512:EY$516)</f>
        <v>0.79813730357305579</v>
      </c>
      <c r="EV562" s="1">
        <f ca="1"/>
        <v>2.6768649547637687E-2</v>
      </c>
      <c r="EW562" s="1">
        <f ca="1"/>
        <v>2.429222449767553E-2</v>
      </c>
      <c r="EX562" s="1">
        <f ca="1"/>
        <v>2.3741267619509756E-2</v>
      </c>
      <c r="EY562" s="1">
        <f ca="1"/>
        <v>0.12706055476212155</v>
      </c>
      <c r="FA562" t="s">
        <v>198</v>
      </c>
      <c r="FB562" s="1" cm="1">
        <f t="array" aca="1" ref="FB562:FF566" ca="1">MMULT(EU562:EY566,FB$512:FF$516)</f>
        <v>0.78719353730080999</v>
      </c>
      <c r="FC562" s="1">
        <f ca="1"/>
        <v>2.6427141400138177E-2</v>
      </c>
      <c r="FD562" s="1">
        <f ca="1"/>
        <v>2.399282129098353E-2</v>
      </c>
      <c r="FE562" s="1">
        <f ca="1"/>
        <v>2.3477443631990298E-2</v>
      </c>
      <c r="FF562" s="1">
        <f ca="1"/>
        <v>0.13890905637607831</v>
      </c>
      <c r="FH562" t="s">
        <v>198</v>
      </c>
      <c r="FI562" s="1" cm="1">
        <f t="array" aca="1" ref="FI562:FM566" ca="1">MMULT(FB562:FF566,FI$512:FM$516)</f>
        <v>0.77638550228394232</v>
      </c>
      <c r="FJ562" s="1">
        <f ca="1"/>
        <v>2.6088844164050436E-2</v>
      </c>
      <c r="FK562" s="1">
        <f ca="1"/>
        <v>2.3693063101101527E-2</v>
      </c>
      <c r="FL562" s="1">
        <f ca="1"/>
        <v>2.3202564212627529E-2</v>
      </c>
      <c r="FM562" s="1">
        <f ca="1"/>
        <v>0.15063002623827848</v>
      </c>
      <c r="FO562" t="s">
        <v>198</v>
      </c>
      <c r="FP562" s="1" cm="1">
        <f t="array" aca="1" ref="FP562:FT566" ca="1">MMULT(FI562:FM566,FP$512:FT$516)</f>
        <v>0.76571164422428328</v>
      </c>
      <c r="FQ562" s="1">
        <f ca="1"/>
        <v>2.5753993771601924E-2</v>
      </c>
      <c r="FR562" s="1">
        <f ca="1"/>
        <v>2.3394409670836058E-2</v>
      </c>
      <c r="FS562" s="1">
        <f ca="1"/>
        <v>2.2922102201594068E-2</v>
      </c>
      <c r="FT562" s="1">
        <f ca="1"/>
        <v>0.16221785013168494</v>
      </c>
      <c r="FV562" t="s">
        <v>198</v>
      </c>
      <c r="FW562" s="1" cm="1">
        <f t="array" aca="1" ref="FW562:GA566" ca="1">MMULT(FP562:FT566,FW$512:GA$516)</f>
        <v>0.755170453637239</v>
      </c>
      <c r="FX562" s="1">
        <f ca="1"/>
        <v>2.5422718752927405E-2</v>
      </c>
      <c r="FY562" s="1">
        <f ca="1"/>
        <v>2.3097740512011078E-2</v>
      </c>
      <c r="FZ562" s="1">
        <f ca="1"/>
        <v>2.2639444890529922E-2</v>
      </c>
      <c r="GA562" s="1">
        <f ca="1"/>
        <v>0.17366964220729289</v>
      </c>
      <c r="GC562" t="s">
        <v>198</v>
      </c>
      <c r="GD562" s="1" cm="1">
        <f t="array" aca="1" ref="GD562:GH566" ca="1">MMULT(FW562:GA566,GD$512:GH$516)</f>
        <v>0.74476045339520114</v>
      </c>
      <c r="GE562" s="1">
        <f ca="1"/>
        <v>2.5095082736035453E-2</v>
      </c>
      <c r="GF562" s="1">
        <f ca="1"/>
        <v>2.2803580607805983E-2</v>
      </c>
      <c r="GG562" s="1">
        <f ca="1"/>
        <v>2.2356676720894777E-2</v>
      </c>
      <c r="GH562" s="1">
        <f ca="1"/>
        <v>0.18498420654006292</v>
      </c>
      <c r="GJ562" t="s">
        <v>198</v>
      </c>
      <c r="GK562" s="1" cm="1">
        <f t="array" aca="1" ref="GK562:GO566" ca="1">MMULT(GD562:GH566,GK$512:GO$516)</f>
        <v>0.73448019115600649</v>
      </c>
      <c r="GL562" s="1">
        <f ca="1"/>
        <v>2.4771110084902154E-2</v>
      </c>
      <c r="GM562" s="1">
        <f ca="1"/>
        <v>2.2512238321545711E-2</v>
      </c>
      <c r="GN562" s="1">
        <f ca="1"/>
        <v>2.2075072280301165E-2</v>
      </c>
      <c r="GO562" s="1">
        <f ca="1"/>
        <v>0.19616138815724482</v>
      </c>
      <c r="GQ562" t="s">
        <v>198</v>
      </c>
      <c r="GR562" s="1" cm="1">
        <f t="array" aca="1" ref="GR562:GV566" ca="1">MMULT(GK562:GO566,GR$512:GV$516)</f>
        <v>0.72432823473694108</v>
      </c>
      <c r="GS562" s="1">
        <f ca="1"/>
        <v>2.4450801413381178E-2</v>
      </c>
      <c r="GT562" s="1">
        <f ca="1"/>
        <v>2.2223889687280375E-2</v>
      </c>
      <c r="GU562" s="1">
        <f ca="1"/>
        <v>2.179814986500235E-2</v>
      </c>
      <c r="GV562" s="1">
        <f ca="1"/>
        <v>0.20719892429739539</v>
      </c>
      <c r="GX562" t="s">
        <v>198</v>
      </c>
      <c r="GY562" s="1" cm="1">
        <f t="array" aca="1" ref="GY562:HC566" ca="1">MMULT(GR562:GV566,GY$512:HC$516)</f>
        <v>0.71430316927029258</v>
      </c>
      <c r="GZ562" s="1">
        <f ca="1"/>
        <v>2.4134142994687677E-2</v>
      </c>
      <c r="HA562" s="1">
        <f ca="1"/>
        <v>2.1938666054256314E-2</v>
      </c>
      <c r="HB562" s="1">
        <f ca="1"/>
        <v>2.1526022450867238E-2</v>
      </c>
      <c r="HC562" s="1">
        <f ca="1"/>
        <v>0.21809799922989656</v>
      </c>
      <c r="HE562" t="s">
        <v>198</v>
      </c>
      <c r="HF562" s="1" cm="1">
        <f t="array" aca="1" ref="HF562:HJ566" ca="1">MMULT(GY562:HC566,HF$512:HJ$516)</f>
        <v>0.70440359543896625</v>
      </c>
      <c r="HG562" s="1">
        <f ca="1"/>
        <v>2.382111359427953E-2</v>
      </c>
      <c r="HH562" s="1">
        <f ca="1"/>
        <v>2.1656625886218969E-2</v>
      </c>
      <c r="HI562" s="1">
        <f ca="1"/>
        <v>2.1257654625205513E-2</v>
      </c>
      <c r="HJ562" s="1">
        <f ca="1"/>
        <v>0.22886101045533019</v>
      </c>
      <c r="HL562" t="s">
        <v>198</v>
      </c>
      <c r="HM562" s="1" cm="1">
        <f t="array" aca="1" ref="HM562:HQ566" ca="1">MMULT(HF562:HJ566,HM$512:HQ$516)</f>
        <v>0.69462812848920208</v>
      </c>
      <c r="HN562" s="1">
        <f ca="1"/>
        <v>2.3511686590002964E-2</v>
      </c>
      <c r="HO562" s="1">
        <f ca="1"/>
        <v>2.137777427392128E-2</v>
      </c>
      <c r="HP562" s="1">
        <f ca="1"/>
        <v>2.0992572878941154E-2</v>
      </c>
      <c r="HQ562" s="1">
        <f ca="1"/>
        <v>0.23948983776793295</v>
      </c>
      <c r="HS562" t="s">
        <v>198</v>
      </c>
      <c r="HT562" s="1" cm="1">
        <f t="array" aca="1" ref="HT562:HX566" ca="1">MMULT(HM562:HQ566,HT$512:HX$516)</f>
        <v>0.68497539749241598</v>
      </c>
      <c r="HU562" s="1">
        <f ca="1"/>
        <v>2.3205831505210502E-2</v>
      </c>
      <c r="HV562" s="1">
        <f ca="1"/>
        <v>2.1102095767024105E-2</v>
      </c>
      <c r="HW562" s="1">
        <f ca="1"/>
        <v>2.0730551027946256E-2</v>
      </c>
      <c r="HX562" s="1">
        <f ca="1"/>
        <v>0.24998612420740352</v>
      </c>
      <c r="HZ562" t="s">
        <v>198</v>
      </c>
      <c r="IA562" s="1" cm="1">
        <f t="array" aca="1" ref="IA562:IE566" ca="1">MMULT(HT562:HX566,IA$512:IE$516)</f>
        <v>0.67544404478722053</v>
      </c>
      <c r="IB562" s="1">
        <f ca="1"/>
        <v>2.2903515693502713E-2</v>
      </c>
      <c r="IC562" s="1">
        <f ca="1"/>
        <v>2.0829566613099201E-2</v>
      </c>
      <c r="ID562" s="1">
        <f ca="1"/>
        <v>2.0471473184801373E-2</v>
      </c>
      <c r="IE562" s="1">
        <f ca="1"/>
        <v>0.26035139972137666</v>
      </c>
      <c r="IG562" t="s">
        <v>198</v>
      </c>
      <c r="IH562" s="1" cm="1">
        <f t="array" aca="1" ref="IH562:IL566" ca="1">MMULT(IA562:IE566,IH$512:IL$516)</f>
        <v>0.66603272561419646</v>
      </c>
      <c r="II562" s="1">
        <f ca="1"/>
        <v>2.2604705452517866E-2</v>
      </c>
      <c r="IJ562" s="1">
        <f ca="1"/>
        <v>2.0560159560795929E-2</v>
      </c>
      <c r="IK562" s="1">
        <f ca="1"/>
        <v>2.0215273058712943E-2</v>
      </c>
      <c r="IL562" s="1">
        <f ca="1"/>
        <v>0.27058713631377734</v>
      </c>
      <c r="IN562" t="s">
        <v>198</v>
      </c>
      <c r="IO562" s="1" cm="1">
        <f t="array" aca="1" ref="IO562:IS566" ca="1">MMULT(IH562:IL566,IO$512:IS$516)</f>
        <v>0.65674010787746262</v>
      </c>
      <c r="IP562" s="1">
        <f ca="1"/>
        <v>2.23093666582065E-2</v>
      </c>
      <c r="IQ562" s="1">
        <f ca="1"/>
        <v>2.0293845857839558E-2</v>
      </c>
      <c r="IR562" s="1">
        <f ca="1"/>
        <v>1.9961906763358073E-2</v>
      </c>
      <c r="IS562" s="1">
        <f ca="1"/>
        <v>0.28069477284313382</v>
      </c>
      <c r="IU562" t="s">
        <v>198</v>
      </c>
      <c r="IV562" s="1" cm="1">
        <f t="array" aca="1" ref="IV562:IZ566" ca="1">MMULT(IO562:IS566,IV$512:IZ$516)</f>
        <v>0.6475648719784437</v>
      </c>
      <c r="IW562" s="1">
        <f ca="1"/>
        <v>2.2017465102854537E-2</v>
      </c>
      <c r="IX562" s="1">
        <f ca="1"/>
        <v>2.0030596133915883E-2</v>
      </c>
      <c r="IY562" s="1">
        <f ca="1"/>
        <v>1.9711340559973589E-2</v>
      </c>
      <c r="IZ562" s="1">
        <f ca="1"/>
        <v>0.29067572622481286</v>
      </c>
      <c r="JB562" t="s">
        <v>198</v>
      </c>
      <c r="JC562" s="1" cm="1">
        <f t="array" aca="1" ref="JC562:JG566" ca="1">MMULT(IV562:IZ566,JC$512:JG$516)</f>
        <v>0.63850571068826312</v>
      </c>
      <c r="JD562" s="1">
        <f ca="1"/>
        <v>2.172896666922244E-2</v>
      </c>
      <c r="JE562" s="1">
        <f ca="1"/>
        <v>1.9770380813860934E-2</v>
      </c>
      <c r="JF562" s="1">
        <f ca="1"/>
        <v>1.9463545323854435E-2</v>
      </c>
      <c r="JG562" s="1">
        <f ca="1"/>
        <v>0.30053139650479965</v>
      </c>
      <c r="JI562" t="s">
        <v>198</v>
      </c>
      <c r="JJ562" s="1" cm="1">
        <f t="array" aca="1" ref="JJ562:JN566" ca="1">MMULT(JC562:JG566,JJ$512:JN$516)</f>
        <v>0.62956132904023321</v>
      </c>
      <c r="JK562" s="1">
        <f ca="1"/>
        <v>2.1443837418593889E-2</v>
      </c>
      <c r="JL562" s="1">
        <f ca="1"/>
        <v>1.9513170321007977E-2</v>
      </c>
      <c r="JM562" s="1">
        <f ca="1"/>
        <v>1.921849405343868E-2</v>
      </c>
      <c r="JN562" s="1">
        <f ca="1"/>
        <v>0.31026316916672686</v>
      </c>
      <c r="JP562" t="s">
        <v>198</v>
      </c>
      <c r="JQ562" s="1" cm="1">
        <f t="array" aca="1" ref="JQ562:JU566" ca="1">MMULT(JJ562:JN566,JQ$512:JU$516)</f>
        <v>0.62073044423272528</v>
      </c>
      <c r="JR562" s="1">
        <f ca="1"/>
        <v>2.1162043634750355E-2</v>
      </c>
      <c r="JS562" s="1">
        <f ca="1"/>
        <v>1.9258935181445676E-2</v>
      </c>
      <c r="JT562" s="1">
        <f ca="1"/>
        <v>1.8976160757633215E-2</v>
      </c>
      <c r="JU562" s="1">
        <f ca="1"/>
        <v>0.3198724161934462</v>
      </c>
      <c r="JW562" t="s">
        <v>198</v>
      </c>
      <c r="JX562" s="1" cm="1">
        <f t="array" aca="1" ref="JX562:KB566" ca="1">MMULT(JQ562:JU566,JX$512:KB$516)</f>
        <v>0.61201178553745006</v>
      </c>
      <c r="JY562" s="1">
        <f ca="1"/>
        <v>2.0883551845644777E-2</v>
      </c>
      <c r="JZ562" s="1">
        <f ca="1"/>
        <v>1.900764607915003E-2</v>
      </c>
      <c r="KA562" s="1">
        <f ca="1"/>
        <v>1.8736519965493061E-2</v>
      </c>
      <c r="KB562" s="1">
        <f ca="1"/>
        <v>0.3293604965722628</v>
      </c>
      <c r="KD562" t="s">
        <v>198</v>
      </c>
      <c r="KE562" s="1" cm="1">
        <f t="array" aca="1" ref="KE562:KI566" ca="1">MMULT(JX562:KB566,KE$512:KI$516)</f>
        <v>0.60340409421063812</v>
      </c>
      <c r="KF562" s="1">
        <f ca="1"/>
        <v>2.0608328833825181E-2</v>
      </c>
      <c r="KG562" s="1">
        <f ca="1"/>
        <v>1.8759273885745133E-2</v>
      </c>
      <c r="KH562" s="1">
        <f ca="1"/>
        <v>1.8499546514782986E-2</v>
      </c>
      <c r="KI562" s="1">
        <f ca="1"/>
        <v>0.33872875655500934</v>
      </c>
      <c r="KL562" s="1"/>
      <c r="KM562" s="1"/>
      <c r="KN562" s="1"/>
      <c r="KO562" s="1"/>
      <c r="KP562" s="1"/>
      <c r="KS562" s="1"/>
      <c r="KT562" s="1"/>
      <c r="KU562" s="1"/>
      <c r="KV562" s="1"/>
      <c r="KW562" s="1"/>
      <c r="KZ562" s="1"/>
      <c r="LA562" s="1"/>
      <c r="LB562" s="1"/>
      <c r="LC562" s="1"/>
      <c r="LD562" s="1"/>
      <c r="LG562" s="1"/>
      <c r="LH562" s="1"/>
      <c r="LI562" s="1"/>
      <c r="LJ562" s="1"/>
      <c r="LK562" s="1"/>
      <c r="LN562" s="1"/>
      <c r="LO562" s="1"/>
      <c r="LP562" s="1"/>
      <c r="LQ562" s="1"/>
      <c r="LR562" s="1"/>
      <c r="LU562" s="1"/>
      <c r="LV562" s="1"/>
      <c r="LW562" s="1"/>
      <c r="LX562" s="1"/>
      <c r="LY562" s="1"/>
      <c r="MB562" s="1"/>
      <c r="MC562" s="1"/>
      <c r="MD562" s="1"/>
      <c r="ME562" s="1"/>
      <c r="MF562" s="1"/>
      <c r="MI562" s="1"/>
      <c r="MJ562" s="1"/>
      <c r="MK562" s="1"/>
      <c r="ML562" s="1"/>
      <c r="MM562" s="1"/>
      <c r="MP562" s="1"/>
      <c r="MQ562" s="1"/>
      <c r="MR562" s="1"/>
      <c r="MS562" s="1"/>
      <c r="MT562" s="1"/>
      <c r="MW562" s="1"/>
      <c r="MX562" s="1"/>
      <c r="MY562" s="1"/>
      <c r="MZ562" s="1"/>
      <c r="NA562" s="1"/>
      <c r="ND562" s="1"/>
      <c r="NE562" s="1"/>
      <c r="NF562" s="1"/>
      <c r="NG562" s="1"/>
      <c r="NH562" s="1"/>
      <c r="NK562" s="1"/>
      <c r="NL562" s="1"/>
      <c r="NM562" s="1"/>
      <c r="NN562" s="1"/>
      <c r="NO562" s="1"/>
      <c r="NR562" s="1"/>
      <c r="NS562" s="1"/>
      <c r="NT562" s="1"/>
      <c r="NU562" s="1"/>
      <c r="NV562" s="1"/>
      <c r="NY562" s="1"/>
      <c r="NZ562" s="1"/>
      <c r="OA562" s="1"/>
      <c r="OB562" s="1"/>
      <c r="OC562" s="1"/>
      <c r="OF562" s="1"/>
      <c r="OG562" s="1"/>
      <c r="OH562" s="1"/>
      <c r="OI562" s="1"/>
      <c r="OJ562" s="1"/>
      <c r="OM562" s="1"/>
      <c r="ON562" s="1"/>
      <c r="OO562" s="1"/>
      <c r="OP562" s="1"/>
      <c r="OQ562" s="1"/>
      <c r="OT562" s="1"/>
      <c r="OU562" s="1"/>
      <c r="OV562" s="1"/>
      <c r="OW562" s="1"/>
      <c r="OX562" s="1"/>
      <c r="PA562" s="1"/>
      <c r="PB562" s="1"/>
      <c r="PC562" s="1"/>
      <c r="PD562" s="1"/>
      <c r="PE562" s="1"/>
    </row>
    <row r="563" spans="1:421">
      <c r="K563" s="1"/>
      <c r="L563" s="1"/>
      <c r="M563" s="1"/>
      <c r="N563" s="1"/>
      <c r="O563" s="1"/>
      <c r="R563" s="1"/>
      <c r="S563" s="1"/>
      <c r="T563" s="1"/>
      <c r="U563" s="1"/>
      <c r="V563" s="1"/>
      <c r="Y563" s="1"/>
      <c r="Z563" s="1"/>
      <c r="AA563" s="1"/>
      <c r="AB563" s="1"/>
      <c r="AC563" s="1"/>
      <c r="AF563" s="1"/>
      <c r="AG563" s="1"/>
      <c r="AH563" s="1"/>
      <c r="AI563" s="1"/>
      <c r="AJ563" s="1"/>
      <c r="AM563" s="1"/>
      <c r="AN563" s="1"/>
      <c r="AO563" s="1"/>
      <c r="AP563" s="1"/>
      <c r="AQ563" s="1"/>
      <c r="AS563" t="s">
        <v>199</v>
      </c>
      <c r="AT563" s="1">
        <f t="shared" ref="AT563:AX566" ca="1" si="26">AT513</f>
        <v>0.10898120454615486</v>
      </c>
      <c r="AU563" s="1">
        <f t="shared" ca="1" si="26"/>
        <v>0.44052497020585057</v>
      </c>
      <c r="AV563" s="1">
        <f t="shared" ca="1" si="26"/>
        <v>0.45049382524799453</v>
      </c>
      <c r="AW563" s="1">
        <f t="shared" si="26"/>
        <v>0</v>
      </c>
      <c r="AX563" s="1">
        <f t="shared" si="26"/>
        <v>0</v>
      </c>
      <c r="AZ563" t="s">
        <v>199</v>
      </c>
      <c r="BA563" s="1">
        <f ca="1"/>
        <v>0.15738693001546017</v>
      </c>
      <c r="BB563" s="1">
        <f ca="1"/>
        <v>0.21302511869623206</v>
      </c>
      <c r="BC563" s="1">
        <f ca="1"/>
        <v>0.41330344102780137</v>
      </c>
      <c r="BD563" s="1">
        <f ca="1"/>
        <v>0.21628451026050632</v>
      </c>
      <c r="BE563" s="1">
        <f ca="1"/>
        <v>0</v>
      </c>
      <c r="BG563" t="s">
        <v>199</v>
      </c>
      <c r="BH563" s="1">
        <f ca="1"/>
        <v>0.1782394341722458</v>
      </c>
      <c r="BI563" s="1">
        <f ca="1"/>
        <v>0.10996174699739239</v>
      </c>
      <c r="BJ563" s="1">
        <f ca="1"/>
        <v>0.29705778930998</v>
      </c>
      <c r="BK563" s="1">
        <f ca="1"/>
        <v>0.3073671967747944</v>
      </c>
      <c r="BL563" s="1">
        <f ca="1"/>
        <v>0.1073738327455873</v>
      </c>
      <c r="BN563" t="s">
        <v>199</v>
      </c>
      <c r="BO563" s="1">
        <f ca="1"/>
        <v>0.18731548597545364</v>
      </c>
      <c r="BP563" s="1">
        <f ca="1"/>
        <v>6.1028177796692964E-2</v>
      </c>
      <c r="BQ563" s="1">
        <f ca="1"/>
        <v>0.19619086318229534</v>
      </c>
      <c r="BR563" s="1">
        <f ca="1"/>
        <v>0.29537223744071417</v>
      </c>
      <c r="BS563" s="1">
        <f ca="1"/>
        <v>0.26009323560484376</v>
      </c>
      <c r="BU563" t="s">
        <v>199</v>
      </c>
      <c r="BV563" s="1">
        <f ca="1"/>
        <v>0.19083303515409128</v>
      </c>
      <c r="BW563" s="1">
        <f ca="1"/>
        <v>3.636911793675876E-2</v>
      </c>
      <c r="BX563" s="1">
        <f ca="1"/>
        <v>0.12561351209737445</v>
      </c>
      <c r="BY563" s="1">
        <f ca="1"/>
        <v>0.240304495372272</v>
      </c>
      <c r="BZ563" s="1">
        <f ca="1"/>
        <v>0.40687983943950334</v>
      </c>
      <c r="CB563" t="s">
        <v>199</v>
      </c>
      <c r="CC563" s="1">
        <f ca="1"/>
        <v>0.19156427484024946</v>
      </c>
      <c r="CD563" s="1">
        <f ca="1"/>
        <v>2.3302630132581395E-2</v>
      </c>
      <c r="CE563" s="1">
        <f ca="1"/>
        <v>7.9887019289314215E-2</v>
      </c>
      <c r="CF563" s="1">
        <f ca="1"/>
        <v>0.17890348663787059</v>
      </c>
      <c r="CG563" s="1">
        <f ca="1"/>
        <v>0.52634258909998421</v>
      </c>
      <c r="CI563" t="s">
        <v>199</v>
      </c>
      <c r="CJ563" s="1">
        <f ca="1"/>
        <v>0.19083755269187244</v>
      </c>
      <c r="CK563" s="1">
        <f ca="1"/>
        <v>1.6100482936544563E-2</v>
      </c>
      <c r="CL563" s="1">
        <f ca="1"/>
        <v>5.1223437381280532E-2</v>
      </c>
      <c r="CM563" s="1">
        <f ca="1"/>
        <v>0.12652601303412667</v>
      </c>
      <c r="CN563" s="1">
        <f ca="1"/>
        <v>0.6153125139561757</v>
      </c>
      <c r="CP563" t="s">
        <v>199</v>
      </c>
      <c r="CQ563" s="1">
        <f ca="1"/>
        <v>0.18932534897175285</v>
      </c>
      <c r="CR563" s="1">
        <f ca="1"/>
        <v>1.2005000374862644E-2</v>
      </c>
      <c r="CS563" s="1">
        <f ca="1"/>
        <v>3.3515603962638731E-2</v>
      </c>
      <c r="CT563" s="1">
        <f ca="1"/>
        <v>8.689700257903521E-2</v>
      </c>
      <c r="CU563" s="1">
        <f ca="1"/>
        <v>0.67825704411171051</v>
      </c>
      <c r="CW563" t="s">
        <v>199</v>
      </c>
      <c r="CX563" s="1">
        <f ca="1"/>
        <v>0.1873839826045913</v>
      </c>
      <c r="CY563" s="1">
        <f ca="1"/>
        <v>9.6149439585442309E-3</v>
      </c>
      <c r="CZ563" s="1">
        <f ca="1"/>
        <v>2.2639487377420886E-2</v>
      </c>
      <c r="DA563" s="1">
        <f ca="1"/>
        <v>5.8859465527058015E-2</v>
      </c>
      <c r="DB563" s="1">
        <f ca="1"/>
        <v>0.72150212053238549</v>
      </c>
      <c r="DD563" t="s">
        <v>199</v>
      </c>
      <c r="DE563" s="1">
        <f ca="1"/>
        <v>0.18520895280080002</v>
      </c>
      <c r="DF563" s="1">
        <f ca="1"/>
        <v>8.1865254374757553E-3</v>
      </c>
      <c r="DG563" s="1">
        <f ca="1"/>
        <v>1.5967662798865349E-2</v>
      </c>
      <c r="DH563" s="1">
        <f ca="1"/>
        <v>3.9832430177171529E-2</v>
      </c>
      <c r="DI563" s="1">
        <f ca="1"/>
        <v>0.75080442878568721</v>
      </c>
      <c r="DK563" t="s">
        <v>199</v>
      </c>
      <c r="DL563" s="1">
        <f ca="1"/>
        <v>0.18291032961572767</v>
      </c>
      <c r="DM563" s="1">
        <f ca="1"/>
        <v>7.3113392738596572E-3</v>
      </c>
      <c r="DN563" s="1">
        <f ca="1"/>
        <v>1.1868421804737857E-2</v>
      </c>
      <c r="DO563" s="1">
        <f ca="1"/>
        <v>2.7268484147390228E-2</v>
      </c>
      <c r="DP563" s="1">
        <f ca="1"/>
        <v>0.77064142515828449</v>
      </c>
      <c r="DR563" t="s">
        <v>199</v>
      </c>
      <c r="DS563" s="1">
        <f ca="1"/>
        <v>0.18055125348447407</v>
      </c>
      <c r="DT563" s="1">
        <f ca="1"/>
        <v>6.7593001559628375E-3</v>
      </c>
      <c r="DU563" s="1">
        <f ca="1"/>
        <v>9.3399160573396506E-3</v>
      </c>
      <c r="DV563" s="1">
        <f ca="1"/>
        <v>1.9123292772552453E-2</v>
      </c>
      <c r="DW563" s="1">
        <f ca="1"/>
        <v>0.78422623752967091</v>
      </c>
      <c r="DY563" t="s">
        <v>199</v>
      </c>
      <c r="DZ563" s="1">
        <f ca="1"/>
        <v>0.17816842104240327</v>
      </c>
      <c r="EA563" s="1">
        <f ca="1"/>
        <v>6.3982499594703937E-3</v>
      </c>
      <c r="EB563" s="1">
        <f ca="1"/>
        <v>7.7699771367261052E-3</v>
      </c>
      <c r="EC563" s="1">
        <f ca="1"/>
        <v>1.390676529964997E-2</v>
      </c>
      <c r="ED563" s="1">
        <f ca="1"/>
        <v>0.79375658656175019</v>
      </c>
      <c r="EF563" t="s">
        <v>199</v>
      </c>
      <c r="EG563" s="1">
        <f ca="1"/>
        <v>0.17578334091140579</v>
      </c>
      <c r="EH563" s="1">
        <f ca="1"/>
        <v>6.1511601498977445E-3</v>
      </c>
      <c r="EI563" s="1">
        <f ca="1"/>
        <v>6.7851841868203826E-3</v>
      </c>
      <c r="EJ563" s="1">
        <f ca="1"/>
        <v>1.0590656556802502E-2</v>
      </c>
      <c r="EK563" s="1">
        <f ca="1"/>
        <v>0.80068965819507354</v>
      </c>
      <c r="EM563" t="s">
        <v>199</v>
      </c>
      <c r="EN563" s="1">
        <f ca="1"/>
        <v>0.17340867201529214</v>
      </c>
      <c r="EO563" s="1">
        <f ca="1"/>
        <v>5.9726324474294193E-3</v>
      </c>
      <c r="EP563" s="1">
        <f ca="1"/>
        <v>6.1578185200317544E-3</v>
      </c>
      <c r="EQ563" s="1">
        <f ca="1"/>
        <v>8.4894933670574546E-3</v>
      </c>
      <c r="ER563" s="1">
        <f ca="1"/>
        <v>0.80597138365018917</v>
      </c>
      <c r="ET563" t="s">
        <v>199</v>
      </c>
      <c r="EU563" s="1">
        <f ca="1"/>
        <v>0.17105186040204931</v>
      </c>
      <c r="EV563" s="1">
        <f ca="1"/>
        <v>5.8356817232063192E-3</v>
      </c>
      <c r="EW563" s="1">
        <f ca="1"/>
        <v>5.748973315932944E-3</v>
      </c>
      <c r="EX563" s="1">
        <f ca="1"/>
        <v>7.1567633100519537E-3</v>
      </c>
      <c r="EY563" s="1">
        <f ca="1"/>
        <v>0.81020672124875948</v>
      </c>
      <c r="FA563" t="s">
        <v>199</v>
      </c>
      <c r="FB563" s="1">
        <f ca="1"/>
        <v>0.16871725617646907</v>
      </c>
      <c r="FC563" s="1">
        <f ca="1"/>
        <v>5.7241622156885179E-3</v>
      </c>
      <c r="FD563" s="1">
        <f ca="1"/>
        <v>5.47387671372895E-3</v>
      </c>
      <c r="FE563" s="1">
        <f ca="1"/>
        <v>6.3062737017714251E-3</v>
      </c>
      <c r="FF563" s="1">
        <f ca="1"/>
        <v>0.81377843119234206</v>
      </c>
      <c r="FH563" t="s">
        <v>199</v>
      </c>
      <c r="FI563" s="1">
        <f ca="1"/>
        <v>0.16640735940349216</v>
      </c>
      <c r="FJ563" s="1">
        <f ca="1"/>
        <v>5.6283642518896839E-3</v>
      </c>
      <c r="FK563" s="1">
        <f ca="1"/>
        <v>5.2807700686154082E-3</v>
      </c>
      <c r="FL563" s="1">
        <f ca="1"/>
        <v>5.7567065832447792E-3</v>
      </c>
      <c r="FM563" s="1">
        <f ca="1"/>
        <v>0.81692679969275794</v>
      </c>
      <c r="FO563" t="s">
        <v>199</v>
      </c>
      <c r="FP563" s="1">
        <f ca="1"/>
        <v>0.16412355963822223</v>
      </c>
      <c r="FQ563" s="1">
        <f ca="1"/>
        <v>5.5424252365530195E-3</v>
      </c>
      <c r="FR563" s="1">
        <f ca="1"/>
        <v>5.1380388691564926E-3</v>
      </c>
      <c r="FS563" s="1">
        <f ca="1"/>
        <v>5.3941623415481033E-3</v>
      </c>
      <c r="FT563" s="1">
        <f ca="1"/>
        <v>0.81980181391452012</v>
      </c>
      <c r="FV563" t="s">
        <v>199</v>
      </c>
      <c r="FW563" s="1">
        <f ca="1"/>
        <v>0.16186657777838601</v>
      </c>
      <c r="FX563" s="1">
        <f ca="1"/>
        <v>5.4627939510780241E-3</v>
      </c>
      <c r="FY563" s="1">
        <f ca="1"/>
        <v>5.0263667354377064E-3</v>
      </c>
      <c r="FZ563" s="1">
        <f ca="1"/>
        <v>5.1475453374364207E-3</v>
      </c>
      <c r="GA563" s="1">
        <f ca="1"/>
        <v>0.82249671619766185</v>
      </c>
      <c r="GC563" t="s">
        <v>199</v>
      </c>
      <c r="GD563" s="1">
        <f ca="1"/>
        <v>0.15963673139857745</v>
      </c>
      <c r="GE563" s="1">
        <f ca="1"/>
        <v>5.3873133815678549E-3</v>
      </c>
      <c r="GF563" s="1">
        <f ca="1"/>
        <v>4.9339485428016791E-3</v>
      </c>
      <c r="GG563" s="1">
        <f ca="1"/>
        <v>4.9726906140721509E-3</v>
      </c>
      <c r="GH563" s="1">
        <f ca="1"/>
        <v>0.82506931606298084</v>
      </c>
      <c r="GJ563" t="s">
        <v>199</v>
      </c>
      <c r="GK563" s="1">
        <f ca="1"/>
        <v>0.15743409470264355</v>
      </c>
      <c r="GL563" s="1">
        <f ca="1"/>
        <v>5.3146700355125422E-3</v>
      </c>
      <c r="GM563" s="1">
        <f ca="1"/>
        <v>4.8535681466715238E-3</v>
      </c>
      <c r="GN563" s="1">
        <f ca="1"/>
        <v>4.8422630341278397E-3</v>
      </c>
      <c r="GO563" s="1">
        <f ca="1"/>
        <v>0.82755540408104455</v>
      </c>
      <c r="GQ563" t="s">
        <v>199</v>
      </c>
      <c r="GR563" s="1">
        <f ca="1"/>
        <v>0.15525859523225455</v>
      </c>
      <c r="GS563" s="1">
        <f ca="1"/>
        <v>5.2440619436959299E-3</v>
      </c>
      <c r="GT563" s="1">
        <f ca="1"/>
        <v>4.7808135506590133E-3</v>
      </c>
      <c r="GU563" s="1">
        <f ca="1"/>
        <v>4.7399936752820357E-3</v>
      </c>
      <c r="GV563" s="1">
        <f ca="1"/>
        <v>0.82997653559810847</v>
      </c>
      <c r="GX563" t="s">
        <v>199</v>
      </c>
      <c r="GY563" s="1">
        <f ca="1"/>
        <v>0.15311007246647551</v>
      </c>
      <c r="GZ563" s="1">
        <f ca="1"/>
        <v>5.1749978724578479E-3</v>
      </c>
      <c r="HA563" s="1">
        <f ca="1"/>
        <v>4.7129943407066078E-3</v>
      </c>
      <c r="HB563" s="1">
        <f ca="1"/>
        <v>4.6554028846105596E-3</v>
      </c>
      <c r="HC563" s="1">
        <f ca="1"/>
        <v>0.83234653243574952</v>
      </c>
      <c r="HE563" t="s">
        <v>199</v>
      </c>
      <c r="HF563" s="1">
        <f ca="1"/>
        <v>0.15098831338653027</v>
      </c>
      <c r="HG563" s="1">
        <f ca="1"/>
        <v>5.1071758435905744E-3</v>
      </c>
      <c r="HH563" s="1">
        <f ca="1"/>
        <v>4.6484620210105023E-3</v>
      </c>
      <c r="HI563" s="1">
        <f ca="1"/>
        <v>4.5818148708139063E-3</v>
      </c>
      <c r="HJ563" s="1">
        <f ca="1"/>
        <v>0.83467423387805484</v>
      </c>
      <c r="HL563" t="s">
        <v>199</v>
      </c>
      <c r="HM563" s="1">
        <f ca="1"/>
        <v>0.14889307411098077</v>
      </c>
      <c r="HN563" s="1">
        <f ca="1"/>
        <v>5.0404089042304992E-3</v>
      </c>
      <c r="HO563" s="1">
        <f ca="1"/>
        <v>4.5862030285221374E-3</v>
      </c>
      <c r="HP563" s="1">
        <f ca="1"/>
        <v>4.5151726428048862E-3</v>
      </c>
      <c r="HQ563" s="1">
        <f ca="1"/>
        <v>0.83696514131346178</v>
      </c>
      <c r="HS563" t="s">
        <v>199</v>
      </c>
      <c r="HT563" s="1">
        <f ca="1"/>
        <v>0.14682409302684535</v>
      </c>
      <c r="HU563" s="1">
        <f ca="1"/>
        <v>4.9745800457459757E-3</v>
      </c>
      <c r="HV563" s="1">
        <f ca="1"/>
        <v>4.5255944405136212E-3</v>
      </c>
      <c r="HW563" s="1">
        <f ca="1"/>
        <v>4.4530048520308972E-3</v>
      </c>
      <c r="HX563" s="1">
        <f ca="1"/>
        <v>0.83922272763486427</v>
      </c>
      <c r="HZ563" t="s">
        <v>199</v>
      </c>
      <c r="IA563" s="1">
        <f ca="1"/>
        <v>0.14478109875957648</v>
      </c>
      <c r="IB563" s="1">
        <f ca="1"/>
        <v>4.9096149255088845E-3</v>
      </c>
      <c r="IC563" s="1">
        <f ca="1"/>
        <v>4.4662528943086423E-3</v>
      </c>
      <c r="ID563" s="1">
        <f ca="1"/>
        <v>4.3938033597263918E-3</v>
      </c>
      <c r="IE563" s="1">
        <f ca="1"/>
        <v>0.84144923006087968</v>
      </c>
      <c r="IG563" t="s">
        <v>199</v>
      </c>
      <c r="IH563" s="1">
        <f ca="1"/>
        <v>0.14276381502153285</v>
      </c>
      <c r="II563" s="1">
        <f ca="1"/>
        <v>4.8454652672882317E-3</v>
      </c>
      <c r="IJ563" s="1">
        <f ca="1"/>
        <v>4.4079416707652449E-3</v>
      </c>
      <c r="IK563" s="1">
        <f ca="1"/>
        <v>4.3366462996708727E-3</v>
      </c>
      <c r="IL563" s="1">
        <f ca="1"/>
        <v>0.84364613174074288</v>
      </c>
      <c r="IN563" t="s">
        <v>199</v>
      </c>
      <c r="IO563" s="1">
        <f ca="1"/>
        <v>0.1407719635621057</v>
      </c>
      <c r="IP563" s="1">
        <f ca="1"/>
        <v>4.7820987339697446E-3</v>
      </c>
      <c r="IQ563" s="1">
        <f ca="1"/>
        <v>4.350513723334096E-3</v>
      </c>
      <c r="IR563" s="1">
        <f ca="1"/>
        <v>4.2809690900122424E-3</v>
      </c>
      <c r="IS563" s="1">
        <f ca="1"/>
        <v>0.84581445489057827</v>
      </c>
      <c r="IU563" t="s">
        <v>199</v>
      </c>
      <c r="IV563" s="1">
        <f ca="1"/>
        <v>0.13880526596050172</v>
      </c>
      <c r="IW563" s="1">
        <f ca="1"/>
        <v>4.7194927428794563E-3</v>
      </c>
      <c r="IX563" s="1">
        <f ca="1"/>
        <v>4.2938768078661788E-3</v>
      </c>
      <c r="IY563" s="1">
        <f ca="1"/>
        <v>4.2264250531683003E-3</v>
      </c>
      <c r="IZ563" s="1">
        <f ca="1"/>
        <v>0.84795493943558442</v>
      </c>
      <c r="JB563" t="s">
        <v>199</v>
      </c>
      <c r="JC563" s="1">
        <f ca="1"/>
        <v>0.13686344471228429</v>
      </c>
      <c r="JD563" s="1">
        <f ca="1"/>
        <v>4.6576306880099869E-3</v>
      </c>
      <c r="JE563" s="1">
        <f ca="1"/>
        <v>4.2379721622910491E-3</v>
      </c>
      <c r="JF563" s="1">
        <f ca="1"/>
        <v>4.1728004752461783E-3</v>
      </c>
      <c r="JG563" s="1">
        <f ca="1"/>
        <v>0.85006815196216856</v>
      </c>
      <c r="JI563" t="s">
        <v>199</v>
      </c>
      <c r="JJ563" s="1">
        <f ca="1"/>
        <v>0.13494622388487432</v>
      </c>
      <c r="JK563" s="1">
        <f ca="1"/>
        <v>4.5964996327636995E-3</v>
      </c>
      <c r="JL563" s="1">
        <f ca="1"/>
        <v>4.1827614800221194E-3</v>
      </c>
      <c r="JM563" s="1">
        <f ca="1"/>
        <v>4.1199628025482583E-3</v>
      </c>
      <c r="JN563" s="1">
        <f ca="1"/>
        <v>0.85215455219979164</v>
      </c>
      <c r="JP563" t="s">
        <v>199</v>
      </c>
      <c r="JQ563" s="1">
        <f ca="1"/>
        <v>0.1330533295100273</v>
      </c>
      <c r="JR563" s="1">
        <f ca="1"/>
        <v>4.5360889011990596E-3</v>
      </c>
      <c r="JS563" s="1">
        <f ca="1"/>
        <v>4.1282189547339901E-3</v>
      </c>
      <c r="JT563" s="1">
        <f ca="1"/>
        <v>4.0678290329739103E-3</v>
      </c>
      <c r="JU563" s="1">
        <f ca="1"/>
        <v>0.85421453360106581</v>
      </c>
      <c r="JW563" t="s">
        <v>199</v>
      </c>
      <c r="JX563" s="1">
        <f ca="1"/>
        <v>0.13118448981587094</v>
      </c>
      <c r="JY563" s="1">
        <f ca="1"/>
        <v>4.476389218149697E-3</v>
      </c>
      <c r="JZ563" s="1">
        <f ca="1"/>
        <v>4.0743264240526494E-3</v>
      </c>
      <c r="KA563" s="1">
        <f ca="1"/>
        <v>4.0163464243739896E-3</v>
      </c>
      <c r="KB563" s="1">
        <f ca="1"/>
        <v>0.85624844811755274</v>
      </c>
      <c r="KD563" t="s">
        <v>199</v>
      </c>
      <c r="KE563" s="1">
        <f ca="1"/>
        <v>0.12933943536112422</v>
      </c>
      <c r="KF563" s="1">
        <f ca="1"/>
        <v>4.4173921845178021E-3</v>
      </c>
      <c r="KG563" s="1">
        <f ca="1"/>
        <v>4.0210704059431513E-3</v>
      </c>
      <c r="KH563" s="1">
        <f ca="1"/>
        <v>3.9654807186751042E-3</v>
      </c>
      <c r="KI563" s="1">
        <f ca="1"/>
        <v>0.85825662132973979</v>
      </c>
      <c r="KL563" s="1"/>
      <c r="KM563" s="1"/>
      <c r="KN563" s="1"/>
      <c r="KO563" s="1"/>
      <c r="KP563" s="1"/>
      <c r="KS563" s="1"/>
      <c r="KT563" s="1"/>
      <c r="KU563" s="1"/>
      <c r="KV563" s="1"/>
      <c r="KW563" s="1"/>
      <c r="KZ563" s="1"/>
      <c r="LA563" s="1"/>
      <c r="LB563" s="1"/>
      <c r="LC563" s="1"/>
      <c r="LD563" s="1"/>
      <c r="LG563" s="1"/>
      <c r="LH563" s="1"/>
      <c r="LI563" s="1"/>
      <c r="LJ563" s="1"/>
      <c r="LK563" s="1"/>
      <c r="LN563" s="1"/>
      <c r="LO563" s="1"/>
      <c r="LP563" s="1"/>
      <c r="LQ563" s="1"/>
      <c r="LR563" s="1"/>
      <c r="LU563" s="1"/>
      <c r="LV563" s="1"/>
      <c r="LW563" s="1"/>
      <c r="LX563" s="1"/>
      <c r="LY563" s="1"/>
      <c r="MB563" s="1"/>
      <c r="MC563" s="1"/>
      <c r="MD563" s="1"/>
      <c r="ME563" s="1"/>
      <c r="MF563" s="1"/>
      <c r="MI563" s="1"/>
      <c r="MJ563" s="1"/>
      <c r="MK563" s="1"/>
      <c r="ML563" s="1"/>
      <c r="MM563" s="1"/>
      <c r="MP563" s="1"/>
      <c r="MQ563" s="1"/>
      <c r="MR563" s="1"/>
      <c r="MS563" s="1"/>
      <c r="MT563" s="1"/>
      <c r="MW563" s="1"/>
      <c r="MX563" s="1"/>
      <c r="MY563" s="1"/>
      <c r="MZ563" s="1"/>
      <c r="NA563" s="1"/>
      <c r="ND563" s="1"/>
      <c r="NE563" s="1"/>
      <c r="NF563" s="1"/>
      <c r="NG563" s="1"/>
      <c r="NH563" s="1"/>
      <c r="NK563" s="1"/>
      <c r="NL563" s="1"/>
      <c r="NM563" s="1"/>
      <c r="NN563" s="1"/>
      <c r="NO563" s="1"/>
      <c r="NR563" s="1"/>
      <c r="NS563" s="1"/>
      <c r="NT563" s="1"/>
      <c r="NU563" s="1"/>
      <c r="NV563" s="1"/>
      <c r="NY563" s="1"/>
      <c r="NZ563" s="1"/>
      <c r="OA563" s="1"/>
      <c r="OB563" s="1"/>
      <c r="OC563" s="1"/>
      <c r="OF563" s="1"/>
      <c r="OG563" s="1"/>
      <c r="OH563" s="1"/>
      <c r="OI563" s="1"/>
      <c r="OJ563" s="1"/>
      <c r="OM563" s="1"/>
      <c r="ON563" s="1"/>
      <c r="OO563" s="1"/>
      <c r="OP563" s="1"/>
      <c r="OQ563" s="1"/>
      <c r="OT563" s="1"/>
      <c r="OU563" s="1"/>
      <c r="OV563" s="1"/>
      <c r="OW563" s="1"/>
      <c r="OX563" s="1"/>
      <c r="PA563" s="1"/>
      <c r="PB563" s="1"/>
      <c r="PC563" s="1"/>
      <c r="PD563" s="1"/>
      <c r="PE563" s="1"/>
    </row>
    <row r="564" spans="1:421">
      <c r="K564" s="1"/>
      <c r="L564" s="1"/>
      <c r="M564" s="1"/>
      <c r="N564" s="1"/>
      <c r="O564" s="1"/>
      <c r="R564" s="1"/>
      <c r="S564" s="1"/>
      <c r="T564" s="1"/>
      <c r="U564" s="1"/>
      <c r="V564" s="1"/>
      <c r="Y564" s="1"/>
      <c r="Z564" s="1"/>
      <c r="AA564" s="1"/>
      <c r="AB564" s="1"/>
      <c r="AC564" s="1"/>
      <c r="AF564" s="1"/>
      <c r="AG564" s="1"/>
      <c r="AH564" s="1"/>
      <c r="AI564" s="1"/>
      <c r="AJ564" s="1"/>
      <c r="AM564" s="1"/>
      <c r="AN564" s="1"/>
      <c r="AO564" s="1"/>
      <c r="AP564" s="1"/>
      <c r="AQ564" s="1"/>
      <c r="AS564" t="s">
        <v>200</v>
      </c>
      <c r="AT564" s="1">
        <f t="shared" si="26"/>
        <v>0</v>
      </c>
      <c r="AU564" s="1">
        <f t="shared" ca="1" si="26"/>
        <v>3.1034152672535415E-2</v>
      </c>
      <c r="AV564" s="1">
        <f t="shared" ca="1" si="26"/>
        <v>0.47847041938618545</v>
      </c>
      <c r="AW564" s="1">
        <f t="shared" ca="1" si="26"/>
        <v>0.49049542794127915</v>
      </c>
      <c r="AX564" s="1">
        <f t="shared" si="26"/>
        <v>0</v>
      </c>
      <c r="AZ564" t="s">
        <v>200</v>
      </c>
      <c r="BA564" s="1">
        <f ca="1"/>
        <v>3.5356482741637774E-3</v>
      </c>
      <c r="BB564" s="1">
        <f ca="1"/>
        <v>2.9580476548056192E-2</v>
      </c>
      <c r="BC564" s="1">
        <f ca="1"/>
        <v>0.2535961568549483</v>
      </c>
      <c r="BD564" s="1">
        <f ca="1"/>
        <v>0.47327910718076177</v>
      </c>
      <c r="BE564" s="1">
        <f ca="1"/>
        <v>0.24000861114206998</v>
      </c>
      <c r="BG564" t="s">
        <v>200</v>
      </c>
      <c r="BH564" s="1">
        <f ca="1"/>
        <v>6.7444016394022279E-3</v>
      </c>
      <c r="BI564" s="1">
        <f ca="1"/>
        <v>2.1158386392581854E-2</v>
      </c>
      <c r="BJ564" s="1">
        <f ca="1"/>
        <v>0.14163290271769816</v>
      </c>
      <c r="BK564" s="1">
        <f ca="1"/>
        <v>0.35549762535860918</v>
      </c>
      <c r="BL564" s="1">
        <f ca="1"/>
        <v>0.4749666838917086</v>
      </c>
      <c r="BN564" t="s">
        <v>200</v>
      </c>
      <c r="BO564" s="1">
        <f ca="1"/>
        <v>8.9630388190709148E-3</v>
      </c>
      <c r="BP564" s="1">
        <f ca="1"/>
        <v>1.3934658116118047E-2</v>
      </c>
      <c r="BQ564" s="1">
        <f ca="1"/>
        <v>8.2353035365647489E-2</v>
      </c>
      <c r="BR564" s="1">
        <f ca="1"/>
        <v>0.24314894940427123</v>
      </c>
      <c r="BS564" s="1">
        <f ca="1"/>
        <v>0.65160031829489229</v>
      </c>
      <c r="BU564" t="s">
        <v>200</v>
      </c>
      <c r="BV564" s="1">
        <f ca="1"/>
        <v>1.0346017981691755E-2</v>
      </c>
      <c r="BW564" s="1">
        <f ca="1"/>
        <v>8.9082404086347246E-3</v>
      </c>
      <c r="BX564" s="1">
        <f ca="1"/>
        <v>4.9098432772442344E-2</v>
      </c>
      <c r="BY564" s="1">
        <f ca="1"/>
        <v>0.15921299199776609</v>
      </c>
      <c r="BZ564" s="1">
        <f ca="1"/>
        <v>0.77243431683946506</v>
      </c>
      <c r="CB564" t="s">
        <v>200</v>
      </c>
      <c r="CC564" s="1">
        <f ca="1"/>
        <v>1.1150034905296922E-2</v>
      </c>
      <c r="CD564" s="1">
        <f ca="1"/>
        <v>5.6600688925838149E-3</v>
      </c>
      <c r="CE564" s="1">
        <f ca="1"/>
        <v>2.9724653077568525E-2</v>
      </c>
      <c r="CF564" s="1">
        <f ca="1"/>
        <v>0.10188125504710042</v>
      </c>
      <c r="CG564" s="1">
        <f ca="1"/>
        <v>0.85158398807745028</v>
      </c>
      <c r="CI564" t="s">
        <v>200</v>
      </c>
      <c r="CJ564" s="1">
        <f ca="1"/>
        <v>1.1581632418746254E-2</v>
      </c>
      <c r="CK564" s="1">
        <f ca="1"/>
        <v>3.6272710383854711E-3</v>
      </c>
      <c r="CL564" s="1">
        <f ca="1"/>
        <v>1.8184036606578243E-2</v>
      </c>
      <c r="CM564" s="1">
        <f ca="1"/>
        <v>6.4356828421434073E-2</v>
      </c>
      <c r="CN564" s="1">
        <f ca="1"/>
        <v>0.90225023151485595</v>
      </c>
      <c r="CP564" t="s">
        <v>200</v>
      </c>
      <c r="CQ564" s="1">
        <f ca="1"/>
        <v>1.178145551578833E-2</v>
      </c>
      <c r="CR564" s="1">
        <f ca="1"/>
        <v>2.3728981961348475E-3</v>
      </c>
      <c r="CS564" s="1">
        <f ca="1"/>
        <v>1.1222151900170962E-2</v>
      </c>
      <c r="CT564" s="1">
        <f ca="1"/>
        <v>4.0356840082624024E-2</v>
      </c>
      <c r="CU564" s="1">
        <f ca="1"/>
        <v>0.93426665430528177</v>
      </c>
      <c r="CW564" t="s">
        <v>200</v>
      </c>
      <c r="CX564" s="1">
        <f ca="1"/>
        <v>1.183940328645911E-2</v>
      </c>
      <c r="CY564" s="1">
        <f ca="1"/>
        <v>1.6031501122890524E-3</v>
      </c>
      <c r="CZ564" s="1">
        <f ca="1"/>
        <v>6.9926452039152619E-3</v>
      </c>
      <c r="DA564" s="1">
        <f ca="1"/>
        <v>2.5214201942362173E-2</v>
      </c>
      <c r="DB564" s="1">
        <f ca="1"/>
        <v>0.95435059945497436</v>
      </c>
      <c r="DD564" t="s">
        <v>200</v>
      </c>
      <c r="DE564" s="1">
        <f ca="1"/>
        <v>1.1811365599510461E-2</v>
      </c>
      <c r="DF564" s="1">
        <f ca="1"/>
        <v>1.1312947227780392E-3</v>
      </c>
      <c r="DG564" s="1">
        <f ca="1"/>
        <v>4.4128454395577646E-3</v>
      </c>
      <c r="DH564" s="1">
        <f ca="1"/>
        <v>1.5741379889267319E-2</v>
      </c>
      <c r="DI564" s="1">
        <f ca="1"/>
        <v>0.96690311434888632</v>
      </c>
      <c r="DK564" t="s">
        <v>200</v>
      </c>
      <c r="DL564" s="1">
        <f ca="1"/>
        <v>1.1731655154650121E-2</v>
      </c>
      <c r="DM564" s="1">
        <f ca="1"/>
        <v>8.4154882085407797E-4</v>
      </c>
      <c r="DN564" s="1">
        <f ca="1"/>
        <v>2.8355070335395888E-3</v>
      </c>
      <c r="DO564" s="1">
        <f ca="1"/>
        <v>9.8487911454024999E-3</v>
      </c>
      <c r="DP564" s="1">
        <f ca="1"/>
        <v>0.97474249784555367</v>
      </c>
      <c r="DR564" t="s">
        <v>200</v>
      </c>
      <c r="DS564" s="1">
        <f ca="1"/>
        <v>1.1621221159687948E-2</v>
      </c>
      <c r="DT564" s="1">
        <f ca="1"/>
        <v>6.6290565919903464E-4</v>
      </c>
      <c r="DU564" s="1">
        <f ca="1"/>
        <v>1.8694577670970406E-3</v>
      </c>
      <c r="DV564" s="1">
        <f ca="1"/>
        <v>6.197374943207103E-3</v>
      </c>
      <c r="DW564" s="1">
        <f ca="1"/>
        <v>0.97964904047080881</v>
      </c>
      <c r="DY564" t="s">
        <v>200</v>
      </c>
      <c r="DZ564" s="1">
        <f ca="1"/>
        <v>1.1492824571571044E-2</v>
      </c>
      <c r="EA564" s="1">
        <f ca="1"/>
        <v>5.5201778269528415E-4</v>
      </c>
      <c r="EB564" s="1">
        <f ca="1"/>
        <v>1.2768641626047042E-3</v>
      </c>
      <c r="EC564" s="1">
        <f ca="1"/>
        <v>3.9407082206930448E-3</v>
      </c>
      <c r="ED564" s="1">
        <f ca="1"/>
        <v>0.98273758526243582</v>
      </c>
      <c r="EF564" t="s">
        <v>200</v>
      </c>
      <c r="EG564" s="1">
        <f ca="1"/>
        <v>1.1354231489352743E-2</v>
      </c>
      <c r="EH564" s="1">
        <f ca="1"/>
        <v>4.8246436157102545E-4</v>
      </c>
      <c r="EI564" s="1">
        <f ca="1"/>
        <v>9.1265062778946829E-4</v>
      </c>
      <c r="EJ564" s="1">
        <f ca="1"/>
        <v>2.5484696055048531E-3</v>
      </c>
      <c r="EK564" s="1">
        <f ca="1"/>
        <v>0.98470218391578179</v>
      </c>
      <c r="EM564" t="s">
        <v>200</v>
      </c>
      <c r="EN564" s="1">
        <f ca="1"/>
        <v>1.1210165787034267E-2</v>
      </c>
      <c r="EO564" s="1">
        <f ca="1"/>
        <v>4.3814487056982403E-4</v>
      </c>
      <c r="EP564" s="1">
        <f ca="1"/>
        <v>6.8816850039262335E-4</v>
      </c>
      <c r="EQ564" s="1">
        <f ca="1"/>
        <v>1.6903754221078483E-3</v>
      </c>
      <c r="ER564" s="1">
        <f ca="1"/>
        <v>0.98597314541989534</v>
      </c>
      <c r="ET564" t="s">
        <v>200</v>
      </c>
      <c r="EU564" s="1">
        <f ca="1"/>
        <v>1.106349879215251E-2</v>
      </c>
      <c r="EV564" s="1">
        <f ca="1"/>
        <v>4.0924444836784281E-4</v>
      </c>
      <c r="EW564" s="1">
        <f ca="1"/>
        <v>5.4920020946339011E-4</v>
      </c>
      <c r="EX564" s="1">
        <f ca="1"/>
        <v>1.1615968978801346E-3</v>
      </c>
      <c r="EY564" s="1">
        <f ca="1"/>
        <v>0.98681645965213605</v>
      </c>
      <c r="FA564" t="s">
        <v>200</v>
      </c>
      <c r="FB564" s="1">
        <f ca="1"/>
        <v>1.0915973378797617E-2</v>
      </c>
      <c r="FC564" s="1">
        <f ca="1"/>
        <v>3.8977691587114443E-4</v>
      </c>
      <c r="FD564" s="1">
        <f ca="1"/>
        <v>4.6257216642557906E-4</v>
      </c>
      <c r="FE564" s="1">
        <f ca="1"/>
        <v>8.3550230713511618E-4</v>
      </c>
      <c r="FF564" s="1">
        <f ca="1"/>
        <v>0.98739617523177048</v>
      </c>
      <c r="FH564" t="s">
        <v>200</v>
      </c>
      <c r="FI564" s="1">
        <f ca="1"/>
        <v>1.0768644729335669E-2</v>
      </c>
      <c r="FJ564" s="1">
        <f ca="1"/>
        <v>3.7608942423806598E-4</v>
      </c>
      <c r="FK564" s="1">
        <f ca="1"/>
        <v>4.0798361602591143E-4</v>
      </c>
      <c r="FL564" s="1">
        <f ca="1"/>
        <v>6.3398759179687802E-4</v>
      </c>
      <c r="FM564" s="1">
        <f ca="1"/>
        <v>0.98781329463860346</v>
      </c>
      <c r="FO564" t="s">
        <v>200</v>
      </c>
      <c r="FP564" s="1">
        <f ca="1"/>
        <v>1.0622148770520911E-2</v>
      </c>
      <c r="FQ564" s="1">
        <f ca="1"/>
        <v>3.6595201650105514E-4</v>
      </c>
      <c r="FR564" s="1">
        <f ca="1"/>
        <v>3.7301142625600919E-4</v>
      </c>
      <c r="FS564" s="1">
        <f ca="1"/>
        <v>5.0896708485141835E-4</v>
      </c>
      <c r="FT564" s="1">
        <f ca="1"/>
        <v>0.98812992070187056</v>
      </c>
      <c r="FV564" t="s">
        <v>200</v>
      </c>
      <c r="FW564" s="1">
        <f ca="1"/>
        <v>1.0476865758251229E-2</v>
      </c>
      <c r="FX564" s="1">
        <f ca="1"/>
        <v>3.5800291736403175E-4</v>
      </c>
      <c r="FY564" s="1">
        <f ca="1"/>
        <v>3.5005393057396014E-4</v>
      </c>
      <c r="FZ564" s="1">
        <f ca="1"/>
        <v>4.3087873881938739E-4</v>
      </c>
      <c r="GA564" s="1">
        <f ca="1"/>
        <v>0.98838419865499139</v>
      </c>
      <c r="GC564" t="s">
        <v>200</v>
      </c>
      <c r="GD564" s="1">
        <f ca="1"/>
        <v>1.0333020020610498E-2</v>
      </c>
      <c r="GE564" s="1">
        <f ca="1"/>
        <v>3.5141031036764833E-4</v>
      </c>
      <c r="GF564" s="1">
        <f ca="1"/>
        <v>3.3446039495504671E-4</v>
      </c>
      <c r="GG564" s="1">
        <f ca="1"/>
        <v>3.8156941996173678E-4</v>
      </c>
      <c r="GH564" s="1">
        <f ca="1"/>
        <v>0.98859953985410509</v>
      </c>
      <c r="GJ564" t="s">
        <v>200</v>
      </c>
      <c r="GK564" s="1">
        <f ca="1"/>
        <v>1.0190740800708436E-2</v>
      </c>
      <c r="GL564" s="1">
        <f ca="1"/>
        <v>3.4566598134686753E-4</v>
      </c>
      <c r="GM564" s="1">
        <f ca="1"/>
        <v>3.23385991527122E-4</v>
      </c>
      <c r="GN564" s="1">
        <f ca="1"/>
        <v>3.4990240488382224E-4</v>
      </c>
      <c r="GO564" s="1">
        <f ca="1"/>
        <v>0.98879030482153374</v>
      </c>
      <c r="GQ564" t="s">
        <v>200</v>
      </c>
      <c r="GR564" s="1">
        <f ca="1"/>
        <v>1.00500993817984E-2</v>
      </c>
      <c r="GS564" s="1">
        <f ca="1"/>
        <v>3.4045935310156609E-4</v>
      </c>
      <c r="GT564" s="1">
        <f ca="1"/>
        <v>3.1509088906320708E-4</v>
      </c>
      <c r="GU564" s="1">
        <f ca="1"/>
        <v>3.290943520611639E-4</v>
      </c>
      <c r="GV564" s="1">
        <f ca="1"/>
        <v>0.98896525602397567</v>
      </c>
      <c r="GX564" t="s">
        <v>200</v>
      </c>
      <c r="GY564" s="1">
        <f ca="1"/>
        <v>9.9111317444419943E-3</v>
      </c>
      <c r="GZ564" s="1">
        <f ca="1"/>
        <v>3.3560056544157396E-4</v>
      </c>
      <c r="HA564" s="1">
        <f ca="1"/>
        <v>3.0851181789876236E-4</v>
      </c>
      <c r="HB564" s="1">
        <f ca="1"/>
        <v>3.1495267221142527E-4</v>
      </c>
      <c r="HC564" s="1">
        <f ca="1"/>
        <v>0.98912980320000621</v>
      </c>
      <c r="HE564" t="s">
        <v>200</v>
      </c>
      <c r="HF564" s="1">
        <f ca="1"/>
        <v>9.7738523950595957E-3</v>
      </c>
      <c r="HG564" s="1">
        <f ca="1"/>
        <v>3.3097351146140592E-4</v>
      </c>
      <c r="HH564" s="1">
        <f ca="1"/>
        <v>3.0299851677005743E-4</v>
      </c>
      <c r="HI564" s="1">
        <f ca="1"/>
        <v>3.0489604059698566E-4</v>
      </c>
      <c r="HJ564" s="1">
        <f ca="1"/>
        <v>0.98928727953611195</v>
      </c>
      <c r="HL564" t="s">
        <v>200</v>
      </c>
      <c r="HM564" s="1">
        <f ca="1"/>
        <v>9.6382628078279416E-3</v>
      </c>
      <c r="HN564" s="1">
        <f ca="1"/>
        <v>3.2650711516483364E-4</v>
      </c>
      <c r="HO564" s="1">
        <f ca="1"/>
        <v>2.9815319698919086E-4</v>
      </c>
      <c r="HP564" s="1">
        <f ca="1"/>
        <v>2.9734932360758444E-4</v>
      </c>
      <c r="HQ564" s="1">
        <f ca="1"/>
        <v>0.98943972755641041</v>
      </c>
      <c r="HS564" t="s">
        <v>200</v>
      </c>
      <c r="HT564" s="1">
        <f ca="1"/>
        <v>9.5043565746841061E-3</v>
      </c>
      <c r="HU564" s="1">
        <f ca="1"/>
        <v>3.2215779298612202E-4</v>
      </c>
      <c r="HV564" s="1">
        <f ca="1"/>
        <v>2.9373261797229681E-4</v>
      </c>
      <c r="HW564" s="1">
        <f ca="1"/>
        <v>2.9135079614323338E-4</v>
      </c>
      <c r="HX564" s="1">
        <f ca="1"/>
        <v>0.9895884022182142</v>
      </c>
      <c r="HZ564" t="s">
        <v>200</v>
      </c>
      <c r="IA564" s="1">
        <f ca="1"/>
        <v>9.3721225466636398E-3</v>
      </c>
      <c r="IB564" s="1">
        <f ca="1"/>
        <v>3.1789875220869366E-4</v>
      </c>
      <c r="IC564" s="1">
        <f ca="1"/>
        <v>2.8958805077494346E-4</v>
      </c>
      <c r="ID564" s="1">
        <f ca="1"/>
        <v>2.8631303406686463E-4</v>
      </c>
      <c r="IE564" s="1">
        <f ca="1"/>
        <v>0.98973407761628585</v>
      </c>
      <c r="IG564" t="s">
        <v>200</v>
      </c>
      <c r="IH564" s="1">
        <f ca="1"/>
        <v>9.2415467504286999E-3</v>
      </c>
      <c r="II564" s="1">
        <f ca="1"/>
        <v>3.137134551269882E-4</v>
      </c>
      <c r="IJ564" s="1">
        <f ca="1"/>
        <v>2.8562852651822871E-4</v>
      </c>
      <c r="IK564" s="1">
        <f ca="1"/>
        <v>2.8187713460679363E-4</v>
      </c>
      <c r="IL564" s="1">
        <f ca="1"/>
        <v>0.98987723413331929</v>
      </c>
      <c r="IN564" t="s">
        <v>200</v>
      </c>
      <c r="IO564" s="1">
        <f ca="1"/>
        <v>9.112613557293852E-3</v>
      </c>
      <c r="IP564" s="1">
        <f ca="1"/>
        <v>3.0959162648417629E-4</v>
      </c>
      <c r="IQ564" s="1">
        <f ca="1"/>
        <v>2.8179835985754935E-4</v>
      </c>
      <c r="IR564" s="1">
        <f ca="1"/>
        <v>2.7782375574173662E-4</v>
      </c>
      <c r="IS564" s="1">
        <f ca="1"/>
        <v>0.99001817270062265</v>
      </c>
      <c r="IU564" t="s">
        <v>200</v>
      </c>
      <c r="IV564" s="1">
        <f ca="1"/>
        <v>8.9853063959565212E-3</v>
      </c>
      <c r="IW564" s="1">
        <f ca="1"/>
        <v>3.0552681478506654E-4</v>
      </c>
      <c r="IX564" s="1">
        <f ca="1"/>
        <v>2.7806341137366468E-4</v>
      </c>
      <c r="IY564" s="1">
        <f ca="1"/>
        <v>2.7401879939119289E-4</v>
      </c>
      <c r="IZ564" s="1">
        <f ca="1"/>
        <v>0.9901570845784935</v>
      </c>
      <c r="JB564" t="s">
        <v>200</v>
      </c>
      <c r="JC564" s="1">
        <f ca="1"/>
        <v>8.859608186724802E-3</v>
      </c>
      <c r="JD564" s="1">
        <f ca="1"/>
        <v>3.0151490310399492E-4</v>
      </c>
      <c r="JE564" s="1">
        <f ca="1"/>
        <v>2.7440269500723263E-4</v>
      </c>
      <c r="JF564" s="1">
        <f ca="1"/>
        <v>2.7038023697481978E-4</v>
      </c>
      <c r="JG564" s="1">
        <f ca="1"/>
        <v>0.99029409397818913</v>
      </c>
      <c r="JI564" t="s">
        <v>200</v>
      </c>
      <c r="JJ564" s="1">
        <f ca="1"/>
        <v>8.7355016058037523E-3</v>
      </c>
      <c r="JK564" s="1">
        <f ca="1"/>
        <v>2.9755319998586515E-4</v>
      </c>
      <c r="JL564" s="1">
        <f ca="1"/>
        <v>2.7080325275008303E-4</v>
      </c>
      <c r="JM564" s="1">
        <f ca="1"/>
        <v>2.668578447837382E-4</v>
      </c>
      <c r="JN564" s="1">
        <f ca="1"/>
        <v>0.99042928409667652</v>
      </c>
      <c r="JP564" t="s">
        <v>200</v>
      </c>
      <c r="JQ564" s="1">
        <f ca="1"/>
        <v>8.6129692459169255E-3</v>
      </c>
      <c r="JR564" s="1">
        <f ca="1"/>
        <v>2.9363988465221249E-4</v>
      </c>
      <c r="JS564" s="1">
        <f ca="1"/>
        <v>2.6725702561835853E-4</v>
      </c>
      <c r="JT564" s="1">
        <f ca="1"/>
        <v>2.6342082474407359E-4</v>
      </c>
      <c r="JU564" s="1">
        <f ca="1"/>
        <v>0.9905627130190684</v>
      </c>
      <c r="JW564" t="s">
        <v>200</v>
      </c>
      <c r="JX564" s="1">
        <f ca="1"/>
        <v>8.4919937137133989E-3</v>
      </c>
      <c r="JY564" s="1">
        <f ca="1"/>
        <v>2.8977366853492914E-4</v>
      </c>
      <c r="JZ564" s="1">
        <f ca="1"/>
        <v>2.6375894390797425E-4</v>
      </c>
      <c r="KA564" s="1">
        <f ca="1"/>
        <v>2.6005024240323134E-4</v>
      </c>
      <c r="KB564" s="1">
        <f ca="1"/>
        <v>0.99069442343144043</v>
      </c>
      <c r="KD564" t="s">
        <v>200</v>
      </c>
      <c r="KE564" s="1">
        <f ca="1"/>
        <v>8.3725576886399047E-3</v>
      </c>
      <c r="KF564" s="1">
        <f ca="1"/>
        <v>2.859535888479264E-4</v>
      </c>
      <c r="KG564" s="1">
        <f ca="1"/>
        <v>2.6030576192710708E-4</v>
      </c>
      <c r="KH564" s="1">
        <f ca="1"/>
        <v>2.5673440794297898E-4</v>
      </c>
      <c r="KI564" s="1">
        <f ca="1"/>
        <v>0.99082444855264207</v>
      </c>
      <c r="KL564" s="1"/>
      <c r="KM564" s="1"/>
      <c r="KN564" s="1"/>
      <c r="KO564" s="1"/>
      <c r="KP564" s="1"/>
      <c r="KS564" s="1"/>
      <c r="KT564" s="1"/>
      <c r="KU564" s="1"/>
      <c r="KV564" s="1"/>
      <c r="KW564" s="1"/>
      <c r="KZ564" s="1"/>
      <c r="LA564" s="1"/>
      <c r="LB564" s="1"/>
      <c r="LC564" s="1"/>
      <c r="LD564" s="1"/>
      <c r="LG564" s="1"/>
      <c r="LH564" s="1"/>
      <c r="LI564" s="1"/>
      <c r="LJ564" s="1"/>
      <c r="LK564" s="1"/>
      <c r="LN564" s="1"/>
      <c r="LO564" s="1"/>
      <c r="LP564" s="1"/>
      <c r="LQ564" s="1"/>
      <c r="LR564" s="1"/>
      <c r="LU564" s="1"/>
      <c r="LV564" s="1"/>
      <c r="LW564" s="1"/>
      <c r="LX564" s="1"/>
      <c r="LY564" s="1"/>
      <c r="MB564" s="1"/>
      <c r="MC564" s="1"/>
      <c r="MD564" s="1"/>
      <c r="ME564" s="1"/>
      <c r="MF564" s="1"/>
      <c r="MI564" s="1"/>
      <c r="MJ564" s="1"/>
      <c r="MK564" s="1"/>
      <c r="ML564" s="1"/>
      <c r="MM564" s="1"/>
      <c r="MP564" s="1"/>
      <c r="MQ564" s="1"/>
      <c r="MR564" s="1"/>
      <c r="MS564" s="1"/>
      <c r="MT564" s="1"/>
      <c r="MW564" s="1"/>
      <c r="MX564" s="1"/>
      <c r="MY564" s="1"/>
      <c r="MZ564" s="1"/>
      <c r="NA564" s="1"/>
      <c r="ND564" s="1"/>
      <c r="NE564" s="1"/>
      <c r="NF564" s="1"/>
      <c r="NG564" s="1"/>
      <c r="NH564" s="1"/>
      <c r="NK564" s="1"/>
      <c r="NL564" s="1"/>
      <c r="NM564" s="1"/>
      <c r="NN564" s="1"/>
      <c r="NO564" s="1"/>
      <c r="NR564" s="1"/>
      <c r="NS564" s="1"/>
      <c r="NT564" s="1"/>
      <c r="NU564" s="1"/>
      <c r="NV564" s="1"/>
      <c r="NY564" s="1"/>
      <c r="NZ564" s="1"/>
      <c r="OA564" s="1"/>
      <c r="OB564" s="1"/>
      <c r="OC564" s="1"/>
      <c r="OF564" s="1"/>
      <c r="OG564" s="1"/>
      <c r="OH564" s="1"/>
      <c r="OI564" s="1"/>
      <c r="OJ564" s="1"/>
      <c r="OM564" s="1"/>
      <c r="ON564" s="1"/>
      <c r="OO564" s="1"/>
      <c r="OP564" s="1"/>
      <c r="OQ564" s="1"/>
      <c r="OT564" s="1"/>
      <c r="OU564" s="1"/>
      <c r="OV564" s="1"/>
      <c r="OW564" s="1"/>
      <c r="OX564" s="1"/>
      <c r="PA564" s="1"/>
      <c r="PB564" s="1"/>
      <c r="PC564" s="1"/>
      <c r="PD564" s="1"/>
      <c r="PE564" s="1"/>
    </row>
    <row r="565" spans="1:421">
      <c r="K565" s="1"/>
      <c r="L565" s="1"/>
      <c r="M565" s="1"/>
      <c r="N565" s="1"/>
      <c r="O565" s="1"/>
      <c r="R565" s="1"/>
      <c r="S565" s="1"/>
      <c r="T565" s="1"/>
      <c r="U565" s="1"/>
      <c r="V565" s="1"/>
      <c r="Y565" s="1"/>
      <c r="Z565" s="1"/>
      <c r="AA565" s="1"/>
      <c r="AB565" s="1"/>
      <c r="AC565" s="1"/>
      <c r="AF565" s="1"/>
      <c r="AG565" s="1"/>
      <c r="AH565" s="1"/>
      <c r="AI565" s="1"/>
      <c r="AJ565" s="1"/>
      <c r="AM565" s="1"/>
      <c r="AN565" s="1"/>
      <c r="AO565" s="1"/>
      <c r="AP565" s="1"/>
      <c r="AQ565" s="1"/>
      <c r="AS565" t="s">
        <v>196</v>
      </c>
      <c r="AT565" s="1">
        <f t="shared" si="26"/>
        <v>0</v>
      </c>
      <c r="AU565" s="1">
        <f t="shared" si="26"/>
        <v>0</v>
      </c>
      <c r="AV565" s="1">
        <f t="shared" ca="1" si="26"/>
        <v>1.3205848247469516E-2</v>
      </c>
      <c r="AW565" s="1">
        <f t="shared" ca="1" si="26"/>
        <v>0.48707927598591244</v>
      </c>
      <c r="AX565" s="1">
        <f t="shared" ca="1" si="26"/>
        <v>0.49971487576661805</v>
      </c>
      <c r="AZ565" t="s">
        <v>196</v>
      </c>
      <c r="BA565" s="1">
        <f ca="1"/>
        <v>0</v>
      </c>
      <c r="BB565" s="1">
        <f ca="1"/>
        <v>4.3450987168129217E-4</v>
      </c>
      <c r="BC565" s="1">
        <f ca="1"/>
        <v>1.3306849763225973E-2</v>
      </c>
      <c r="BD565" s="1">
        <f ca="1"/>
        <v>0.24820674067119114</v>
      </c>
      <c r="BE565" s="1">
        <f ca="1"/>
        <v>0.73805189969390161</v>
      </c>
      <c r="BG565" t="s">
        <v>196</v>
      </c>
      <c r="BH565" s="1">
        <f ca="1"/>
        <v>4.8021545432974671E-5</v>
      </c>
      <c r="BI565" s="1">
        <f ca="1"/>
        <v>6.1280533006063758E-4</v>
      </c>
      <c r="BJ565" s="1">
        <f ca="1"/>
        <v>9.9444491696817749E-3</v>
      </c>
      <c r="BK565" s="1">
        <f ca="1"/>
        <v>0.12812129061038166</v>
      </c>
      <c r="BL565" s="1">
        <f ca="1"/>
        <v>0.86127343334444295</v>
      </c>
      <c r="BN565" t="s">
        <v>196</v>
      </c>
      <c r="BO565" s="1">
        <f ca="1"/>
        <v>1.1480451820107257E-4</v>
      </c>
      <c r="BP565" s="1">
        <f ca="1"/>
        <v>5.8531625659606547E-4</v>
      </c>
      <c r="BQ565" s="1">
        <f ca="1"/>
        <v>6.7790743693738088E-3</v>
      </c>
      <c r="BR565" s="1">
        <f ca="1"/>
        <v>6.7588636288866397E-2</v>
      </c>
      <c r="BS565" s="1">
        <f ca="1"/>
        <v>0.9249321685669627</v>
      </c>
      <c r="BU565" t="s">
        <v>196</v>
      </c>
      <c r="BV565" s="1">
        <f ca="1"/>
        <v>1.7738367539772883E-4</v>
      </c>
      <c r="BW565" s="1">
        <f ca="1"/>
        <v>4.7434460455014646E-4</v>
      </c>
      <c r="BX565" s="1">
        <f ca="1"/>
        <v>4.4296230651098226E-3</v>
      </c>
      <c r="BY565" s="1">
        <f ca="1"/>
        <v>3.639799369324849E-2</v>
      </c>
      <c r="BZ565" s="1">
        <f ca="1"/>
        <v>0.95852065496169381</v>
      </c>
      <c r="CB565" t="s">
        <v>196</v>
      </c>
      <c r="CC565" s="1">
        <f ca="1"/>
        <v>2.2660895042510279E-4</v>
      </c>
      <c r="CD565" s="1">
        <f ca="1"/>
        <v>3.5213553927921433E-4</v>
      </c>
      <c r="CE565" s="1">
        <f ca="1"/>
        <v>2.8300641599206542E-3</v>
      </c>
      <c r="CF565" s="1">
        <f ca="1"/>
        <v>1.9975975144688643E-2</v>
      </c>
      <c r="CG565" s="1">
        <f ca="1"/>
        <v>0.97661521620568637</v>
      </c>
      <c r="CI565" t="s">
        <v>196</v>
      </c>
      <c r="CJ565" s="1">
        <f ca="1"/>
        <v>2.6148860283873259E-4</v>
      </c>
      <c r="CK565" s="1">
        <f ca="1"/>
        <v>2.4849293388974305E-4</v>
      </c>
      <c r="CL565" s="1">
        <f ca="1"/>
        <v>1.7854248782552041E-3</v>
      </c>
      <c r="CM565" s="1">
        <f ca="1"/>
        <v>1.1155188611116834E-2</v>
      </c>
      <c r="CN565" s="1">
        <f ca="1"/>
        <v>0.98654940497389942</v>
      </c>
      <c r="CP565" t="s">
        <v>196</v>
      </c>
      <c r="CQ565" s="1">
        <f ca="1"/>
        <v>2.843308056686555E-4</v>
      </c>
      <c r="CR565" s="1">
        <f ca="1"/>
        <v>1.7036818420154636E-4</v>
      </c>
      <c r="CS565" s="1">
        <f ca="1"/>
        <v>1.1183929770819431E-3</v>
      </c>
      <c r="CT565" s="1">
        <f ca="1"/>
        <v>6.3279872790713114E-3</v>
      </c>
      <c r="CU565" s="1">
        <f ca="1"/>
        <v>0.99209892075397643</v>
      </c>
      <c r="CW565" t="s">
        <v>196</v>
      </c>
      <c r="CX565" s="1">
        <f ca="1"/>
        <v>2.9816442348340444E-4</v>
      </c>
      <c r="CY565" s="1">
        <f ca="1"/>
        <v>1.1524583680178535E-4</v>
      </c>
      <c r="CZ565" s="1">
        <f ca="1"/>
        <v>6.9809288621384632E-4</v>
      </c>
      <c r="DA565" s="1">
        <f ca="1"/>
        <v>3.6403962043536735E-3</v>
      </c>
      <c r="DB565" s="1">
        <f ca="1"/>
        <v>0.99524810064914715</v>
      </c>
      <c r="DD565" t="s">
        <v>196</v>
      </c>
      <c r="DE565" s="1">
        <f ca="1"/>
        <v>3.0568404589372856E-4</v>
      </c>
      <c r="DF565" s="1">
        <f ca="1"/>
        <v>7.7919500773733526E-5</v>
      </c>
      <c r="DG565" s="1">
        <f ca="1"/>
        <v>4.3545967288472019E-4</v>
      </c>
      <c r="DH565" s="1">
        <f ca="1"/>
        <v>2.1205191014239417E-3</v>
      </c>
      <c r="DI565" s="1">
        <f ca="1"/>
        <v>0.99706041767902376</v>
      </c>
      <c r="DK565" t="s">
        <v>196</v>
      </c>
      <c r="DL565" s="1">
        <f ca="1"/>
        <v>3.0896095856630695E-4</v>
      </c>
      <c r="DM565" s="1">
        <f ca="1"/>
        <v>5.3316802359167607E-5</v>
      </c>
      <c r="DN565" s="1">
        <f ca="1"/>
        <v>2.7224811431346652E-4</v>
      </c>
      <c r="DO565" s="1">
        <f ca="1"/>
        <v>1.2490141822882985E-3</v>
      </c>
      <c r="DP565" s="1">
        <f ca="1"/>
        <v>0.99811645994247267</v>
      </c>
      <c r="DR565" t="s">
        <v>196</v>
      </c>
      <c r="DS565" s="1">
        <f ca="1"/>
        <v>3.094701462140469E-4</v>
      </c>
      <c r="DT565" s="1">
        <f ca="1"/>
        <v>3.7391724427153588E-5</v>
      </c>
      <c r="DU565" s="1">
        <f ca="1"/>
        <v>1.7120056407247771E-4</v>
      </c>
      <c r="DV565" s="1">
        <f ca="1"/>
        <v>7.4323462522430707E-4</v>
      </c>
      <c r="DW565" s="1">
        <f ca="1"/>
        <v>0.99873870294006195</v>
      </c>
      <c r="DY565" t="s">
        <v>196</v>
      </c>
      <c r="DZ565" s="1">
        <f ca="1"/>
        <v>3.0821464299043543E-4</v>
      </c>
      <c r="EA565" s="1">
        <f ca="1"/>
        <v>2.7206399886235511E-5</v>
      </c>
      <c r="EB565" s="1">
        <f ca="1"/>
        <v>1.0880040152700982E-4</v>
      </c>
      <c r="EC565" s="1">
        <f ca="1"/>
        <v>4.4667468744304708E-4</v>
      </c>
      <c r="ED565" s="1">
        <f ca="1"/>
        <v>0.99910910386815321</v>
      </c>
      <c r="EF565" t="s">
        <v>196</v>
      </c>
      <c r="EG565" s="1">
        <f ca="1"/>
        <v>3.0585631711015261E-4</v>
      </c>
      <c r="EH565" s="1">
        <f ca="1"/>
        <v>2.0739158635756812E-5</v>
      </c>
      <c r="EI565" s="1">
        <f ca="1"/>
        <v>7.0331232350065445E-5</v>
      </c>
      <c r="EJ565" s="1">
        <f ca="1"/>
        <v>2.7128445437740029E-4</v>
      </c>
      <c r="EK565" s="1">
        <f ca="1"/>
        <v>0.9993317888375266</v>
      </c>
      <c r="EM565" t="s">
        <v>196</v>
      </c>
      <c r="EN565" s="1">
        <f ca="1"/>
        <v>3.0282296277583861E-4</v>
      </c>
      <c r="EO565" s="1">
        <f ca="1"/>
        <v>1.6645238885828403E-5</v>
      </c>
      <c r="EP565" s="1">
        <f ca="1"/>
        <v>4.6637282062901987E-5</v>
      </c>
      <c r="EQ565" s="1">
        <f ca="1"/>
        <v>1.6681189402665528E-4</v>
      </c>
      <c r="ER565" s="1">
        <f ca="1"/>
        <v>0.9994670826222487</v>
      </c>
      <c r="ET565" t="s">
        <v>196</v>
      </c>
      <c r="EU565" s="1">
        <f ca="1"/>
        <v>2.9938701494335506E-4</v>
      </c>
      <c r="EV565" s="1">
        <f ca="1"/>
        <v>1.4050300190745445E-5</v>
      </c>
      <c r="EW565" s="1">
        <f ca="1"/>
        <v>3.2045774168983872E-5</v>
      </c>
      <c r="EX565" s="1">
        <f ca="1"/>
        <v>1.0421322258320565E-4</v>
      </c>
      <c r="EY565" s="1">
        <f ca="1"/>
        <v>0.99955030368811359</v>
      </c>
      <c r="FA565" t="s">
        <v>196</v>
      </c>
      <c r="FB565" s="1">
        <f ca="1"/>
        <v>2.957200719222806E-4</v>
      </c>
      <c r="FC565" s="1">
        <f ca="1"/>
        <v>1.2394847138310606E-5</v>
      </c>
      <c r="FD565" s="1">
        <f ca="1"/>
        <v>2.3052565395482581E-5</v>
      </c>
      <c r="FE565" s="1">
        <f ca="1"/>
        <v>6.6519366277516134E-5</v>
      </c>
      <c r="FF565" s="1">
        <f ca="1"/>
        <v>0.99960231314926629</v>
      </c>
      <c r="FH565" t="s">
        <v>196</v>
      </c>
      <c r="FI565" s="1">
        <f ca="1"/>
        <v>2.9192930007662546E-4</v>
      </c>
      <c r="FJ565" s="1">
        <f ca="1"/>
        <v>1.1324933002989441E-5</v>
      </c>
      <c r="FK565" s="1">
        <f ca="1"/>
        <v>1.7498041137721536E-5</v>
      </c>
      <c r="FL565" s="1">
        <f ca="1"/>
        <v>4.3725190536553243E-5</v>
      </c>
      <c r="FM565" s="1">
        <f ca="1"/>
        <v>0.99963552253524601</v>
      </c>
      <c r="FO565" t="s">
        <v>196</v>
      </c>
      <c r="FP565" s="1">
        <f ca="1"/>
        <v>2.8808115738473999E-4</v>
      </c>
      <c r="FQ565" s="1">
        <f ca="1"/>
        <v>1.06185198912062E-5</v>
      </c>
      <c r="FR565" s="1">
        <f ca="1"/>
        <v>1.4053572486795958E-5</v>
      </c>
      <c r="FS565" s="1">
        <f ca="1"/>
        <v>2.9886981700894571E-5</v>
      </c>
      <c r="FT565" s="1">
        <f ca="1"/>
        <v>0.99965735976853631</v>
      </c>
      <c r="FV565" t="s">
        <v>196</v>
      </c>
      <c r="FW565" s="1">
        <f ca="1"/>
        <v>2.8421659500049294E-4</v>
      </c>
      <c r="FX565" s="1">
        <f ca="1"/>
        <v>1.0137190152141847E-5</v>
      </c>
      <c r="FY565" s="1">
        <f ca="1"/>
        <v>1.1902905859457655E-5</v>
      </c>
      <c r="FZ565" s="1">
        <f ca="1"/>
        <v>2.1452121980583011E-5</v>
      </c>
      <c r="GA565" s="1">
        <f ca="1"/>
        <v>0.99967229118700729</v>
      </c>
      <c r="GC565" t="s">
        <v>196</v>
      </c>
      <c r="GD565" s="1">
        <f ca="1"/>
        <v>2.8036068156065032E-4</v>
      </c>
      <c r="GE565" s="1">
        <f ca="1"/>
        <v>9.7950627714580942E-6</v>
      </c>
      <c r="GF565" s="1">
        <f ca="1"/>
        <v>1.0545133044536185E-5</v>
      </c>
      <c r="GG565" s="1">
        <f ca="1"/>
        <v>1.6286762221657268E-5</v>
      </c>
      <c r="GH565" s="1">
        <f ca="1"/>
        <v>0.99968301236040169</v>
      </c>
      <c r="GJ565" t="s">
        <v>196</v>
      </c>
      <c r="GK565" s="1">
        <f ca="1"/>
        <v>2.7652864306424867E-4</v>
      </c>
      <c r="GL565" s="1">
        <f ca="1"/>
        <v>9.5390453081203923E-6</v>
      </c>
      <c r="GM565" s="1">
        <f ca="1"/>
        <v>9.6731464885459507E-6</v>
      </c>
      <c r="GN565" s="1">
        <f ca="1"/>
        <v>1.3104266310055044E-5</v>
      </c>
      <c r="GO565" s="1">
        <f ca="1"/>
        <v>0.99969115489882898</v>
      </c>
      <c r="GQ565" t="s">
        <v>196</v>
      </c>
      <c r="GR565" s="1">
        <f ca="1"/>
        <v>2.7272962853236205E-4</v>
      </c>
      <c r="GS565" s="1">
        <f ca="1"/>
        <v>9.3364064093960624E-6</v>
      </c>
      <c r="GT565" s="1">
        <f ca="1"/>
        <v>9.0988029601130947E-6</v>
      </c>
      <c r="GU565" s="1">
        <f ca="1"/>
        <v>1.1128130114071323E-5</v>
      </c>
      <c r="GV565" s="1">
        <f ca="1"/>
        <v>0.99969770703198402</v>
      </c>
      <c r="GX565" t="s">
        <v>196</v>
      </c>
      <c r="GY565" s="1">
        <f ca="1"/>
        <v>2.6896904617257041E-4</v>
      </c>
      <c r="GZ565" s="1">
        <f ca="1"/>
        <v>9.1670101090831742E-6</v>
      </c>
      <c r="HA565" s="1">
        <f ca="1"/>
        <v>8.7069367655960637E-6</v>
      </c>
      <c r="HB565" s="1">
        <f ca="1"/>
        <v>9.8859099116572067E-6</v>
      </c>
      <c r="HC565" s="1">
        <f ca="1"/>
        <v>0.99970327109704105</v>
      </c>
      <c r="HE565" t="s">
        <v>196</v>
      </c>
      <c r="HF565" s="1">
        <f ca="1"/>
        <v>2.6525000722044036E-4</v>
      </c>
      <c r="HG565" s="1">
        <f ca="1"/>
        <v>9.0184895097128876E-6</v>
      </c>
      <c r="HH565" s="1">
        <f ca="1"/>
        <v>8.4270662359956828E-6</v>
      </c>
      <c r="HI565" s="1">
        <f ca="1"/>
        <v>9.0903850369293516E-6</v>
      </c>
      <c r="HJ565" s="1">
        <f ca="1"/>
        <v>0.99970821405199684</v>
      </c>
      <c r="HL565" t="s">
        <v>196</v>
      </c>
      <c r="HM565" s="1">
        <f ca="1"/>
        <v>2.6157421574459394E-4</v>
      </c>
      <c r="HN565" s="1">
        <f ca="1"/>
        <v>8.8832575194469504E-6</v>
      </c>
      <c r="HO565" s="1">
        <f ca="1"/>
        <v>8.2160746516026932E-6</v>
      </c>
      <c r="HP565" s="1">
        <f ca="1"/>
        <v>8.5672075689700054E-6</v>
      </c>
      <c r="HQ565" s="1">
        <f ca="1"/>
        <v>0.9997127592445153</v>
      </c>
      <c r="HS565" t="s">
        <v>196</v>
      </c>
      <c r="HT565" s="1">
        <f ca="1"/>
        <v>2.5794251562009376E-4</v>
      </c>
      <c r="HU565" s="1">
        <f ca="1"/>
        <v>8.7566625764643809E-6</v>
      </c>
      <c r="HV565" s="1">
        <f ca="1"/>
        <v>8.0476014161050506E-6</v>
      </c>
      <c r="HW565" s="1">
        <f ca="1"/>
        <v>8.2103720874653729E-6</v>
      </c>
      <c r="HX565" s="1">
        <f ca="1"/>
        <v>0.99971704284829976</v>
      </c>
      <c r="HZ565" t="s">
        <v>196</v>
      </c>
      <c r="IA565" s="1">
        <f ca="1"/>
        <v>2.5435522616821756E-4</v>
      </c>
      <c r="IB565" s="1">
        <f ca="1"/>
        <v>8.6358536631722449E-6</v>
      </c>
      <c r="IC565" s="1">
        <f ca="1"/>
        <v>7.9055368186030141E-6</v>
      </c>
      <c r="ID565" s="1">
        <f ca="1"/>
        <v>7.9553490064030581E-6</v>
      </c>
      <c r="IE565" s="1">
        <f ca="1"/>
        <v>0.99972114803434353</v>
      </c>
      <c r="IG565" t="s">
        <v>196</v>
      </c>
      <c r="IH565" s="1">
        <f ca="1"/>
        <v>2.5081234784595565E-4</v>
      </c>
      <c r="II565" s="1">
        <f ca="1"/>
        <v>8.5190828615591153E-6</v>
      </c>
      <c r="IJ565" s="1">
        <f ca="1"/>
        <v>7.7800382141501569E-6</v>
      </c>
      <c r="IK565" s="1">
        <f ca="1"/>
        <v>7.7628222315294493E-6</v>
      </c>
      <c r="IL565" s="1">
        <f ca="1"/>
        <v>0.99972512570884675</v>
      </c>
      <c r="IN565" t="s">
        <v>196</v>
      </c>
      <c r="IO565" s="1">
        <f ca="1"/>
        <v>2.4731368814614264E-4</v>
      </c>
      <c r="IP565" s="1">
        <f ca="1"/>
        <v>8.4052773860184193E-6</v>
      </c>
      <c r="IQ565" s="1">
        <f ca="1"/>
        <v>7.6650924866045009E-6</v>
      </c>
      <c r="IR565" s="1">
        <f ca="1"/>
        <v>7.608822018664122E-6</v>
      </c>
      <c r="IS565" s="1">
        <f ca="1"/>
        <v>0.99972900711996249</v>
      </c>
      <c r="IU565" t="s">
        <v>196</v>
      </c>
      <c r="IV565" s="1">
        <f ca="1"/>
        <v>2.4385893857608072E-4</v>
      </c>
      <c r="IW565" s="1">
        <f ca="1"/>
        <v>8.2937773056371808E-6</v>
      </c>
      <c r="IX565" s="1">
        <f ca="1"/>
        <v>7.5570255933837532E-6</v>
      </c>
      <c r="IY565" s="1">
        <f ca="1"/>
        <v>7.4787275529959829E-6</v>
      </c>
      <c r="IZ565" s="1">
        <f ca="1"/>
        <v>0.99973281153097182</v>
      </c>
      <c r="JB565" t="s">
        <v>196</v>
      </c>
      <c r="JC565" s="1">
        <f ca="1"/>
        <v>2.404477216783459E-4</v>
      </c>
      <c r="JD565" s="1">
        <f ca="1"/>
        <v>8.1841749832224308E-6</v>
      </c>
      <c r="JE565" s="1">
        <f ca="1"/>
        <v>7.453591681327528E-6</v>
      </c>
      <c r="JF565" s="1">
        <f ca="1"/>
        <v>7.3636169087037675E-6</v>
      </c>
      <c r="JG565" s="1">
        <f ca="1"/>
        <v>0.99973655089474833</v>
      </c>
      <c r="JI565" t="s">
        <v>196</v>
      </c>
      <c r="JJ565" s="1">
        <f ca="1"/>
        <v>2.370796197262351E-4</v>
      </c>
      <c r="JK565" s="1">
        <f ca="1"/>
        <v>8.0762168737344152E-6</v>
      </c>
      <c r="JL565" s="1">
        <f ca="1"/>
        <v>7.3534166428672251E-6</v>
      </c>
      <c r="JM565" s="1">
        <f ca="1"/>
        <v>7.2580435544110134E-6</v>
      </c>
      <c r="JN565" s="1">
        <f ca="1"/>
        <v>0.99974023270320267</v>
      </c>
      <c r="JP565" t="s">
        <v>196</v>
      </c>
      <c r="JQ565" s="1">
        <f ca="1"/>
        <v>2.3375419221973684E-4</v>
      </c>
      <c r="JR565" s="1">
        <f ca="1"/>
        <v>7.9697435094517086E-6</v>
      </c>
      <c r="JS565" s="1">
        <f ca="1"/>
        <v>7.2556583204729657E-6</v>
      </c>
      <c r="JT565" s="1">
        <f ca="1"/>
        <v>7.1586809703807506E-6</v>
      </c>
      <c r="JU565" s="1">
        <f ca="1"/>
        <v>0.99974386172497987</v>
      </c>
      <c r="JW565" t="s">
        <v>196</v>
      </c>
      <c r="JX565" s="1">
        <f ca="1"/>
        <v>2.3047098654228662E-4</v>
      </c>
      <c r="JY565" s="1">
        <f ca="1"/>
        <v>7.8646528467885086E-6</v>
      </c>
      <c r="JZ565" s="1">
        <f ca="1"/>
        <v>7.1597990781642158E-6</v>
      </c>
      <c r="KA565" s="1">
        <f ca="1"/>
        <v>7.0634960676125383E-6</v>
      </c>
      <c r="KB565" s="1">
        <f ca="1"/>
        <v>0.99974744106546509</v>
      </c>
      <c r="KD565" t="s">
        <v>196</v>
      </c>
      <c r="KE565" s="1">
        <f ca="1"/>
        <v>2.2722954444376141E-4</v>
      </c>
      <c r="KF565" s="1">
        <f ca="1"/>
        <v>7.7608778935669139E-6</v>
      </c>
      <c r="KG565" s="1">
        <f ca="1"/>
        <v>7.0655192157945663E-6</v>
      </c>
      <c r="KH565" s="1">
        <f ca="1"/>
        <v>6.9712449479227111E-6</v>
      </c>
      <c r="KI565" s="1">
        <f ca="1"/>
        <v>0.99975097281349889</v>
      </c>
      <c r="KL565" s="1"/>
      <c r="KM565" s="1"/>
      <c r="KN565" s="1"/>
      <c r="KO565" s="1"/>
      <c r="KP565" s="1"/>
      <c r="KS565" s="1"/>
      <c r="KT565" s="1"/>
      <c r="KU565" s="1"/>
      <c r="KV565" s="1"/>
      <c r="KW565" s="1"/>
      <c r="KZ565" s="1"/>
      <c r="LA565" s="1"/>
      <c r="LB565" s="1"/>
      <c r="LC565" s="1"/>
      <c r="LD565" s="1"/>
      <c r="LG565" s="1"/>
      <c r="LH565" s="1"/>
      <c r="LI565" s="1"/>
      <c r="LJ565" s="1"/>
      <c r="LK565" s="1"/>
      <c r="LN565" s="1"/>
      <c r="LO565" s="1"/>
      <c r="LP565" s="1"/>
      <c r="LQ565" s="1"/>
      <c r="LR565" s="1"/>
      <c r="LU565" s="1"/>
      <c r="LV565" s="1"/>
      <c r="LW565" s="1"/>
      <c r="LX565" s="1"/>
      <c r="LY565" s="1"/>
      <c r="MB565" s="1"/>
      <c r="MC565" s="1"/>
      <c r="MD565" s="1"/>
      <c r="ME565" s="1"/>
      <c r="MF565" s="1"/>
      <c r="MI565" s="1"/>
      <c r="MJ565" s="1"/>
      <c r="MK565" s="1"/>
      <c r="ML565" s="1"/>
      <c r="MM565" s="1"/>
      <c r="MP565" s="1"/>
      <c r="MQ565" s="1"/>
      <c r="MR565" s="1"/>
      <c r="MS565" s="1"/>
      <c r="MT565" s="1"/>
      <c r="MW565" s="1"/>
      <c r="MX565" s="1"/>
      <c r="MY565" s="1"/>
      <c r="MZ565" s="1"/>
      <c r="NA565" s="1"/>
      <c r="ND565" s="1"/>
      <c r="NE565" s="1"/>
      <c r="NF565" s="1"/>
      <c r="NG565" s="1"/>
      <c r="NH565" s="1"/>
      <c r="NK565" s="1"/>
      <c r="NL565" s="1"/>
      <c r="NM565" s="1"/>
      <c r="NN565" s="1"/>
      <c r="NO565" s="1"/>
      <c r="NR565" s="1"/>
      <c r="NS565" s="1"/>
      <c r="NT565" s="1"/>
      <c r="NU565" s="1"/>
      <c r="NV565" s="1"/>
      <c r="NY565" s="1"/>
      <c r="NZ565" s="1"/>
      <c r="OA565" s="1"/>
      <c r="OB565" s="1"/>
      <c r="OC565" s="1"/>
      <c r="OF565" s="1"/>
      <c r="OG565" s="1"/>
      <c r="OH565" s="1"/>
      <c r="OI565" s="1"/>
      <c r="OJ565" s="1"/>
      <c r="OM565" s="1"/>
      <c r="ON565" s="1"/>
      <c r="OO565" s="1"/>
      <c r="OP565" s="1"/>
      <c r="OQ565" s="1"/>
      <c r="OT565" s="1"/>
      <c r="OU565" s="1"/>
      <c r="OV565" s="1"/>
      <c r="OW565" s="1"/>
      <c r="OX565" s="1"/>
      <c r="PA565" s="1"/>
      <c r="PB565" s="1"/>
      <c r="PC565" s="1"/>
      <c r="PD565" s="1"/>
      <c r="PE565" s="1"/>
    </row>
    <row r="566" spans="1:421">
      <c r="K566" s="1"/>
      <c r="L566" s="1"/>
      <c r="M566" s="1"/>
      <c r="N566" s="1"/>
      <c r="O566" s="1"/>
      <c r="R566" s="1"/>
      <c r="S566" s="1"/>
      <c r="T566" s="1"/>
      <c r="U566" s="1"/>
      <c r="V566" s="1"/>
      <c r="Y566" s="1"/>
      <c r="Z566" s="1"/>
      <c r="AA566" s="1"/>
      <c r="AB566" s="1"/>
      <c r="AC566" s="1"/>
      <c r="AF566" s="1"/>
      <c r="AG566" s="1"/>
      <c r="AH566" s="1"/>
      <c r="AI566" s="1"/>
      <c r="AJ566" s="1"/>
      <c r="AM566" s="1"/>
      <c r="AN566" s="1"/>
      <c r="AO566" s="1"/>
      <c r="AP566" s="1"/>
      <c r="AQ566" s="1"/>
      <c r="AS566" t="s">
        <v>197</v>
      </c>
      <c r="AT566" s="1">
        <f t="shared" si="26"/>
        <v>0</v>
      </c>
      <c r="AU566" s="1">
        <f t="shared" si="26"/>
        <v>0</v>
      </c>
      <c r="AV566" s="1">
        <f t="shared" si="26"/>
        <v>0</v>
      </c>
      <c r="AW566" s="1">
        <f t="shared" si="26"/>
        <v>0</v>
      </c>
      <c r="AX566" s="1">
        <f t="shared" si="26"/>
        <v>1</v>
      </c>
      <c r="AZ566" t="s">
        <v>197</v>
      </c>
      <c r="BA566" s="1">
        <f ca="1"/>
        <v>0</v>
      </c>
      <c r="BB566" s="1">
        <f ca="1"/>
        <v>0</v>
      </c>
      <c r="BC566" s="1">
        <f ca="1"/>
        <v>0</v>
      </c>
      <c r="BD566" s="1">
        <f ca="1"/>
        <v>0</v>
      </c>
      <c r="BE566" s="1">
        <f ca="1"/>
        <v>1</v>
      </c>
      <c r="BG566" t="s">
        <v>197</v>
      </c>
      <c r="BH566" s="1">
        <f ca="1"/>
        <v>0</v>
      </c>
      <c r="BI566" s="1">
        <f ca="1"/>
        <v>0</v>
      </c>
      <c r="BJ566" s="1">
        <f ca="1"/>
        <v>0</v>
      </c>
      <c r="BK566" s="1">
        <f ca="1"/>
        <v>0</v>
      </c>
      <c r="BL566" s="1">
        <f ca="1"/>
        <v>1</v>
      </c>
      <c r="BN566" t="s">
        <v>197</v>
      </c>
      <c r="BO566" s="1">
        <f ca="1"/>
        <v>0</v>
      </c>
      <c r="BP566" s="1">
        <f ca="1"/>
        <v>0</v>
      </c>
      <c r="BQ566" s="1">
        <f ca="1"/>
        <v>0</v>
      </c>
      <c r="BR566" s="1">
        <f ca="1"/>
        <v>0</v>
      </c>
      <c r="BS566" s="1">
        <f ca="1"/>
        <v>1</v>
      </c>
      <c r="BU566" t="s">
        <v>197</v>
      </c>
      <c r="BV566" s="1">
        <f ca="1"/>
        <v>0</v>
      </c>
      <c r="BW566" s="1">
        <f ca="1"/>
        <v>0</v>
      </c>
      <c r="BX566" s="1">
        <f ca="1"/>
        <v>0</v>
      </c>
      <c r="BY566" s="1">
        <f ca="1"/>
        <v>0</v>
      </c>
      <c r="BZ566" s="1">
        <f ca="1"/>
        <v>1</v>
      </c>
      <c r="CB566" t="s">
        <v>197</v>
      </c>
      <c r="CC566" s="1">
        <f ca="1"/>
        <v>0</v>
      </c>
      <c r="CD566" s="1">
        <f ca="1"/>
        <v>0</v>
      </c>
      <c r="CE566" s="1">
        <f ca="1"/>
        <v>0</v>
      </c>
      <c r="CF566" s="1">
        <f ca="1"/>
        <v>0</v>
      </c>
      <c r="CG566" s="1">
        <f ca="1"/>
        <v>1</v>
      </c>
      <c r="CI566" t="s">
        <v>197</v>
      </c>
      <c r="CJ566" s="1">
        <f ca="1"/>
        <v>0</v>
      </c>
      <c r="CK566" s="1">
        <f ca="1"/>
        <v>0</v>
      </c>
      <c r="CL566" s="1">
        <f ca="1"/>
        <v>0</v>
      </c>
      <c r="CM566" s="1">
        <f ca="1"/>
        <v>0</v>
      </c>
      <c r="CN566" s="1">
        <f ca="1"/>
        <v>1</v>
      </c>
      <c r="CP566" t="s">
        <v>197</v>
      </c>
      <c r="CQ566" s="1">
        <f ca="1"/>
        <v>0</v>
      </c>
      <c r="CR566" s="1">
        <f ca="1"/>
        <v>0</v>
      </c>
      <c r="CS566" s="1">
        <f ca="1"/>
        <v>0</v>
      </c>
      <c r="CT566" s="1">
        <f ca="1"/>
        <v>0</v>
      </c>
      <c r="CU566" s="1">
        <f ca="1"/>
        <v>1</v>
      </c>
      <c r="CW566" t="s">
        <v>197</v>
      </c>
      <c r="CX566" s="1">
        <f ca="1"/>
        <v>0</v>
      </c>
      <c r="CY566" s="1">
        <f ca="1"/>
        <v>0</v>
      </c>
      <c r="CZ566" s="1">
        <f ca="1"/>
        <v>0</v>
      </c>
      <c r="DA566" s="1">
        <f ca="1"/>
        <v>0</v>
      </c>
      <c r="DB566" s="1">
        <f ca="1"/>
        <v>1</v>
      </c>
      <c r="DD566" t="s">
        <v>197</v>
      </c>
      <c r="DE566" s="1">
        <f ca="1"/>
        <v>0</v>
      </c>
      <c r="DF566" s="1">
        <f ca="1"/>
        <v>0</v>
      </c>
      <c r="DG566" s="1">
        <f ca="1"/>
        <v>0</v>
      </c>
      <c r="DH566" s="1">
        <f ca="1"/>
        <v>0</v>
      </c>
      <c r="DI566" s="1">
        <f ca="1"/>
        <v>1</v>
      </c>
      <c r="DK566" t="s">
        <v>197</v>
      </c>
      <c r="DL566" s="1">
        <f ca="1"/>
        <v>0</v>
      </c>
      <c r="DM566" s="1">
        <f ca="1"/>
        <v>0</v>
      </c>
      <c r="DN566" s="1">
        <f ca="1"/>
        <v>0</v>
      </c>
      <c r="DO566" s="1">
        <f ca="1"/>
        <v>0</v>
      </c>
      <c r="DP566" s="1">
        <f ca="1"/>
        <v>1</v>
      </c>
      <c r="DR566" t="s">
        <v>197</v>
      </c>
      <c r="DS566" s="1">
        <f ca="1"/>
        <v>0</v>
      </c>
      <c r="DT566" s="1">
        <f ca="1"/>
        <v>0</v>
      </c>
      <c r="DU566" s="1">
        <f ca="1"/>
        <v>0</v>
      </c>
      <c r="DV566" s="1">
        <f ca="1"/>
        <v>0</v>
      </c>
      <c r="DW566" s="1">
        <f ca="1"/>
        <v>1</v>
      </c>
      <c r="DY566" t="s">
        <v>197</v>
      </c>
      <c r="DZ566" s="1">
        <f ca="1"/>
        <v>0</v>
      </c>
      <c r="EA566" s="1">
        <f ca="1"/>
        <v>0</v>
      </c>
      <c r="EB566" s="1">
        <f ca="1"/>
        <v>0</v>
      </c>
      <c r="EC566" s="1">
        <f ca="1"/>
        <v>0</v>
      </c>
      <c r="ED566" s="1">
        <f ca="1"/>
        <v>1</v>
      </c>
      <c r="EF566" t="s">
        <v>197</v>
      </c>
      <c r="EG566" s="1">
        <f ca="1"/>
        <v>0</v>
      </c>
      <c r="EH566" s="1">
        <f ca="1"/>
        <v>0</v>
      </c>
      <c r="EI566" s="1">
        <f ca="1"/>
        <v>0</v>
      </c>
      <c r="EJ566" s="1">
        <f ca="1"/>
        <v>0</v>
      </c>
      <c r="EK566" s="1">
        <f ca="1"/>
        <v>1</v>
      </c>
      <c r="EM566" t="s">
        <v>197</v>
      </c>
      <c r="EN566" s="1">
        <f ca="1"/>
        <v>0</v>
      </c>
      <c r="EO566" s="1">
        <f ca="1"/>
        <v>0</v>
      </c>
      <c r="EP566" s="1">
        <f ca="1"/>
        <v>0</v>
      </c>
      <c r="EQ566" s="1">
        <f ca="1"/>
        <v>0</v>
      </c>
      <c r="ER566" s="1">
        <f ca="1"/>
        <v>1</v>
      </c>
      <c r="ET566" t="s">
        <v>197</v>
      </c>
      <c r="EU566" s="1">
        <f ca="1"/>
        <v>0</v>
      </c>
      <c r="EV566" s="1">
        <f ca="1"/>
        <v>0</v>
      </c>
      <c r="EW566" s="1">
        <f ca="1"/>
        <v>0</v>
      </c>
      <c r="EX566" s="1">
        <f ca="1"/>
        <v>0</v>
      </c>
      <c r="EY566" s="1">
        <f ca="1"/>
        <v>1</v>
      </c>
      <c r="FA566" t="s">
        <v>197</v>
      </c>
      <c r="FB566" s="1">
        <f ca="1"/>
        <v>0</v>
      </c>
      <c r="FC566" s="1">
        <f ca="1"/>
        <v>0</v>
      </c>
      <c r="FD566" s="1">
        <f ca="1"/>
        <v>0</v>
      </c>
      <c r="FE566" s="1">
        <f ca="1"/>
        <v>0</v>
      </c>
      <c r="FF566" s="1">
        <f ca="1"/>
        <v>1</v>
      </c>
      <c r="FH566" t="s">
        <v>197</v>
      </c>
      <c r="FI566" s="1">
        <f ca="1"/>
        <v>0</v>
      </c>
      <c r="FJ566" s="1">
        <f ca="1"/>
        <v>0</v>
      </c>
      <c r="FK566" s="1">
        <f ca="1"/>
        <v>0</v>
      </c>
      <c r="FL566" s="1">
        <f ca="1"/>
        <v>0</v>
      </c>
      <c r="FM566" s="1">
        <f ca="1"/>
        <v>1</v>
      </c>
      <c r="FO566" t="s">
        <v>197</v>
      </c>
      <c r="FP566" s="1">
        <f ca="1"/>
        <v>0</v>
      </c>
      <c r="FQ566" s="1">
        <f ca="1"/>
        <v>0</v>
      </c>
      <c r="FR566" s="1">
        <f ca="1"/>
        <v>0</v>
      </c>
      <c r="FS566" s="1">
        <f ca="1"/>
        <v>0</v>
      </c>
      <c r="FT566" s="1">
        <f ca="1"/>
        <v>1</v>
      </c>
      <c r="FV566" t="s">
        <v>197</v>
      </c>
      <c r="FW566" s="1">
        <f ca="1"/>
        <v>0</v>
      </c>
      <c r="FX566" s="1">
        <f ca="1"/>
        <v>0</v>
      </c>
      <c r="FY566" s="1">
        <f ca="1"/>
        <v>0</v>
      </c>
      <c r="FZ566" s="1">
        <f ca="1"/>
        <v>0</v>
      </c>
      <c r="GA566" s="1">
        <f ca="1"/>
        <v>1</v>
      </c>
      <c r="GC566" t="s">
        <v>197</v>
      </c>
      <c r="GD566" s="1">
        <f ca="1"/>
        <v>0</v>
      </c>
      <c r="GE566" s="1">
        <f ca="1"/>
        <v>0</v>
      </c>
      <c r="GF566" s="1">
        <f ca="1"/>
        <v>0</v>
      </c>
      <c r="GG566" s="1">
        <f ca="1"/>
        <v>0</v>
      </c>
      <c r="GH566" s="1">
        <f ca="1"/>
        <v>1</v>
      </c>
      <c r="GJ566" t="s">
        <v>197</v>
      </c>
      <c r="GK566" s="1">
        <f ca="1"/>
        <v>0</v>
      </c>
      <c r="GL566" s="1">
        <f ca="1"/>
        <v>0</v>
      </c>
      <c r="GM566" s="1">
        <f ca="1"/>
        <v>0</v>
      </c>
      <c r="GN566" s="1">
        <f ca="1"/>
        <v>0</v>
      </c>
      <c r="GO566" s="1">
        <f ca="1"/>
        <v>1</v>
      </c>
      <c r="GQ566" t="s">
        <v>197</v>
      </c>
      <c r="GR566" s="1">
        <f ca="1"/>
        <v>0</v>
      </c>
      <c r="GS566" s="1">
        <f ca="1"/>
        <v>0</v>
      </c>
      <c r="GT566" s="1">
        <f ca="1"/>
        <v>0</v>
      </c>
      <c r="GU566" s="1">
        <f ca="1"/>
        <v>0</v>
      </c>
      <c r="GV566" s="1">
        <f ca="1"/>
        <v>1</v>
      </c>
      <c r="GX566" t="s">
        <v>197</v>
      </c>
      <c r="GY566" s="1">
        <f ca="1"/>
        <v>0</v>
      </c>
      <c r="GZ566" s="1">
        <f ca="1"/>
        <v>0</v>
      </c>
      <c r="HA566" s="1">
        <f ca="1"/>
        <v>0</v>
      </c>
      <c r="HB566" s="1">
        <f ca="1"/>
        <v>0</v>
      </c>
      <c r="HC566" s="1">
        <f ca="1"/>
        <v>1</v>
      </c>
      <c r="HE566" t="s">
        <v>197</v>
      </c>
      <c r="HF566" s="1">
        <f ca="1"/>
        <v>0</v>
      </c>
      <c r="HG566" s="1">
        <f ca="1"/>
        <v>0</v>
      </c>
      <c r="HH566" s="1">
        <f ca="1"/>
        <v>0</v>
      </c>
      <c r="HI566" s="1">
        <f ca="1"/>
        <v>0</v>
      </c>
      <c r="HJ566" s="1">
        <f ca="1"/>
        <v>1</v>
      </c>
      <c r="HL566" t="s">
        <v>197</v>
      </c>
      <c r="HM566" s="1">
        <f ca="1"/>
        <v>0</v>
      </c>
      <c r="HN566" s="1">
        <f ca="1"/>
        <v>0</v>
      </c>
      <c r="HO566" s="1">
        <f ca="1"/>
        <v>0</v>
      </c>
      <c r="HP566" s="1">
        <f ca="1"/>
        <v>0</v>
      </c>
      <c r="HQ566" s="1">
        <f ca="1"/>
        <v>1</v>
      </c>
      <c r="HS566" t="s">
        <v>197</v>
      </c>
      <c r="HT566" s="1">
        <f ca="1"/>
        <v>0</v>
      </c>
      <c r="HU566" s="1">
        <f ca="1"/>
        <v>0</v>
      </c>
      <c r="HV566" s="1">
        <f ca="1"/>
        <v>0</v>
      </c>
      <c r="HW566" s="1">
        <f ca="1"/>
        <v>0</v>
      </c>
      <c r="HX566" s="1">
        <f ca="1"/>
        <v>1</v>
      </c>
      <c r="HZ566" t="s">
        <v>197</v>
      </c>
      <c r="IA566" s="1">
        <f ca="1"/>
        <v>0</v>
      </c>
      <c r="IB566" s="1">
        <f ca="1"/>
        <v>0</v>
      </c>
      <c r="IC566" s="1">
        <f ca="1"/>
        <v>0</v>
      </c>
      <c r="ID566" s="1">
        <f ca="1"/>
        <v>0</v>
      </c>
      <c r="IE566" s="1">
        <f ca="1"/>
        <v>1</v>
      </c>
      <c r="IG566" t="s">
        <v>197</v>
      </c>
      <c r="IH566" s="1">
        <f ca="1"/>
        <v>0</v>
      </c>
      <c r="II566" s="1">
        <f ca="1"/>
        <v>0</v>
      </c>
      <c r="IJ566" s="1">
        <f ca="1"/>
        <v>0</v>
      </c>
      <c r="IK566" s="1">
        <f ca="1"/>
        <v>0</v>
      </c>
      <c r="IL566" s="1">
        <f ca="1"/>
        <v>1</v>
      </c>
      <c r="IN566" t="s">
        <v>197</v>
      </c>
      <c r="IO566" s="1">
        <f ca="1"/>
        <v>0</v>
      </c>
      <c r="IP566" s="1">
        <f ca="1"/>
        <v>0</v>
      </c>
      <c r="IQ566" s="1">
        <f ca="1"/>
        <v>0</v>
      </c>
      <c r="IR566" s="1">
        <f ca="1"/>
        <v>0</v>
      </c>
      <c r="IS566" s="1">
        <f ca="1"/>
        <v>1</v>
      </c>
      <c r="IU566" t="s">
        <v>197</v>
      </c>
      <c r="IV566" s="1">
        <f ca="1"/>
        <v>0</v>
      </c>
      <c r="IW566" s="1">
        <f ca="1"/>
        <v>0</v>
      </c>
      <c r="IX566" s="1">
        <f ca="1"/>
        <v>0</v>
      </c>
      <c r="IY566" s="1">
        <f ca="1"/>
        <v>0</v>
      </c>
      <c r="IZ566" s="1">
        <f ca="1"/>
        <v>1</v>
      </c>
      <c r="JB566" t="s">
        <v>197</v>
      </c>
      <c r="JC566" s="1">
        <f ca="1"/>
        <v>0</v>
      </c>
      <c r="JD566" s="1">
        <f ca="1"/>
        <v>0</v>
      </c>
      <c r="JE566" s="1">
        <f ca="1"/>
        <v>0</v>
      </c>
      <c r="JF566" s="1">
        <f ca="1"/>
        <v>0</v>
      </c>
      <c r="JG566" s="1">
        <f ca="1"/>
        <v>1</v>
      </c>
      <c r="JI566" t="s">
        <v>197</v>
      </c>
      <c r="JJ566" s="1">
        <f ca="1"/>
        <v>0</v>
      </c>
      <c r="JK566" s="1">
        <f ca="1"/>
        <v>0</v>
      </c>
      <c r="JL566" s="1">
        <f ca="1"/>
        <v>0</v>
      </c>
      <c r="JM566" s="1">
        <f ca="1"/>
        <v>0</v>
      </c>
      <c r="JN566" s="1">
        <f ca="1"/>
        <v>1</v>
      </c>
      <c r="JP566" t="s">
        <v>197</v>
      </c>
      <c r="JQ566" s="1">
        <f ca="1"/>
        <v>0</v>
      </c>
      <c r="JR566" s="1">
        <f ca="1"/>
        <v>0</v>
      </c>
      <c r="JS566" s="1">
        <f ca="1"/>
        <v>0</v>
      </c>
      <c r="JT566" s="1">
        <f ca="1"/>
        <v>0</v>
      </c>
      <c r="JU566" s="1">
        <f ca="1"/>
        <v>1</v>
      </c>
      <c r="JW566" t="s">
        <v>197</v>
      </c>
      <c r="JX566" s="1">
        <f ca="1"/>
        <v>0</v>
      </c>
      <c r="JY566" s="1">
        <f ca="1"/>
        <v>0</v>
      </c>
      <c r="JZ566" s="1">
        <f ca="1"/>
        <v>0</v>
      </c>
      <c r="KA566" s="1">
        <f ca="1"/>
        <v>0</v>
      </c>
      <c r="KB566" s="1">
        <f ca="1"/>
        <v>1</v>
      </c>
      <c r="KD566" t="s">
        <v>197</v>
      </c>
      <c r="KE566" s="1">
        <f ca="1"/>
        <v>0</v>
      </c>
      <c r="KF566" s="1">
        <f ca="1"/>
        <v>0</v>
      </c>
      <c r="KG566" s="1">
        <f ca="1"/>
        <v>0</v>
      </c>
      <c r="KH566" s="1">
        <f ca="1"/>
        <v>0</v>
      </c>
      <c r="KI566" s="1">
        <f ca="1"/>
        <v>1</v>
      </c>
      <c r="KL566" s="1"/>
      <c r="KM566" s="1"/>
      <c r="KN566" s="1"/>
      <c r="KO566" s="1"/>
      <c r="KP566" s="1"/>
      <c r="KS566" s="1"/>
      <c r="KT566" s="1"/>
      <c r="KU566" s="1"/>
      <c r="KV566" s="1"/>
      <c r="KW566" s="1"/>
      <c r="KZ566" s="1"/>
      <c r="LA566" s="1"/>
      <c r="LB566" s="1"/>
      <c r="LC566" s="1"/>
      <c r="LD566" s="1"/>
      <c r="LG566" s="1"/>
      <c r="LH566" s="1"/>
      <c r="LI566" s="1"/>
      <c r="LJ566" s="1"/>
      <c r="LK566" s="1"/>
      <c r="LN566" s="1"/>
      <c r="LO566" s="1"/>
      <c r="LP566" s="1"/>
      <c r="LQ566" s="1"/>
      <c r="LR566" s="1"/>
      <c r="LU566" s="1"/>
      <c r="LV566" s="1"/>
      <c r="LW566" s="1"/>
      <c r="LX566" s="1"/>
      <c r="LY566" s="1"/>
      <c r="MB566" s="1"/>
      <c r="MC566" s="1"/>
      <c r="MD566" s="1"/>
      <c r="ME566" s="1"/>
      <c r="MF566" s="1"/>
      <c r="MI566" s="1"/>
      <c r="MJ566" s="1"/>
      <c r="MK566" s="1"/>
      <c r="ML566" s="1"/>
      <c r="MM566" s="1"/>
      <c r="MP566" s="1"/>
      <c r="MQ566" s="1"/>
      <c r="MR566" s="1"/>
      <c r="MS566" s="1"/>
      <c r="MT566" s="1"/>
      <c r="MW566" s="1"/>
      <c r="MX566" s="1"/>
      <c r="MY566" s="1"/>
      <c r="MZ566" s="1"/>
      <c r="NA566" s="1"/>
      <c r="ND566" s="1"/>
      <c r="NE566" s="1"/>
      <c r="NF566" s="1"/>
      <c r="NG566" s="1"/>
      <c r="NH566" s="1"/>
      <c r="NK566" s="1"/>
      <c r="NL566" s="1"/>
      <c r="NM566" s="1"/>
      <c r="NN566" s="1"/>
      <c r="NO566" s="1"/>
      <c r="NR566" s="1"/>
      <c r="NS566" s="1"/>
      <c r="NT566" s="1"/>
      <c r="NU566" s="1"/>
      <c r="NV566" s="1"/>
      <c r="NY566" s="1"/>
      <c r="NZ566" s="1"/>
      <c r="OA566" s="1"/>
      <c r="OB566" s="1"/>
      <c r="OC566" s="1"/>
      <c r="OF566" s="1"/>
      <c r="OG566" s="1"/>
      <c r="OH566" s="1"/>
      <c r="OI566" s="1"/>
      <c r="OJ566" s="1"/>
      <c r="OM566" s="1"/>
      <c r="ON566" s="1"/>
      <c r="OO566" s="1"/>
      <c r="OP566" s="1"/>
      <c r="OQ566" s="1"/>
      <c r="OT566" s="1"/>
      <c r="OU566" s="1"/>
      <c r="OV566" s="1"/>
      <c r="OW566" s="1"/>
      <c r="OX566" s="1"/>
      <c r="PA566" s="1"/>
      <c r="PB566" s="1"/>
      <c r="PC566" s="1"/>
      <c r="PD566" s="1"/>
      <c r="PE566" s="1"/>
    </row>
    <row r="567" spans="1:421">
      <c r="A567" s="9">
        <f>IF(RIGHT(A560,2)="12",(VALUE(LEFT(A560,4))+1)*100+1,A560+1)</f>
        <v>202108</v>
      </c>
      <c r="I567" s="9"/>
      <c r="P567" s="9"/>
      <c r="W567" s="9"/>
      <c r="AD567" s="9"/>
      <c r="AK567" s="9"/>
      <c r="AR567" s="9"/>
      <c r="AT567" s="1"/>
      <c r="AU567" s="1"/>
      <c r="AV567" s="1"/>
      <c r="AW567" s="1"/>
      <c r="AX567" s="1"/>
      <c r="AY567" s="9">
        <f>AR567+1</f>
        <v>1</v>
      </c>
      <c r="BF567" s="9">
        <f>AY567+1</f>
        <v>2</v>
      </c>
      <c r="BM567" s="9">
        <f>BF567+1</f>
        <v>3</v>
      </c>
      <c r="BT567" s="9">
        <f>BM567+1</f>
        <v>4</v>
      </c>
      <c r="CA567" s="9">
        <f>BT567+1</f>
        <v>5</v>
      </c>
      <c r="CH567" s="9">
        <f>CA567+1</f>
        <v>6</v>
      </c>
      <c r="CO567" s="9">
        <f>CH567+1</f>
        <v>7</v>
      </c>
      <c r="CV567" s="9">
        <f>CO567+1</f>
        <v>8</v>
      </c>
      <c r="DC567" s="9">
        <f>CV567+1</f>
        <v>9</v>
      </c>
      <c r="DJ567" s="9">
        <f>DC567+1</f>
        <v>10</v>
      </c>
      <c r="DQ567" s="9">
        <f>DJ567+1</f>
        <v>11</v>
      </c>
      <c r="DX567" s="9">
        <f>DQ567+1</f>
        <v>12</v>
      </c>
      <c r="EE567" s="9">
        <f>DX567+1</f>
        <v>13</v>
      </c>
      <c r="EL567" s="9">
        <f>EE567+1</f>
        <v>14</v>
      </c>
      <c r="ES567" s="9">
        <f>EL567+1</f>
        <v>15</v>
      </c>
      <c r="EZ567" s="9">
        <f>ES567+1</f>
        <v>16</v>
      </c>
      <c r="FG567" s="9">
        <f>EZ567+1</f>
        <v>17</v>
      </c>
      <c r="FN567" s="9">
        <f>FG567+1</f>
        <v>18</v>
      </c>
      <c r="FU567" s="9">
        <f>FN567+1</f>
        <v>19</v>
      </c>
      <c r="GB567" s="9">
        <f>FU567+1</f>
        <v>20</v>
      </c>
      <c r="GI567" s="9">
        <f>GB567+1</f>
        <v>21</v>
      </c>
      <c r="GP567" s="9">
        <f>GI567+1</f>
        <v>22</v>
      </c>
      <c r="GW567" s="9">
        <f>GP567+1</f>
        <v>23</v>
      </c>
      <c r="HD567" s="9">
        <f>GW567+1</f>
        <v>24</v>
      </c>
      <c r="HK567" s="9">
        <f>HD567+1</f>
        <v>25</v>
      </c>
      <c r="HR567" s="9">
        <f>HK567+1</f>
        <v>26</v>
      </c>
      <c r="HY567" s="9">
        <f>HR567+1</f>
        <v>27</v>
      </c>
      <c r="IF567" s="9">
        <f>HY567+1</f>
        <v>28</v>
      </c>
      <c r="IM567" s="9">
        <f>IF567+1</f>
        <v>29</v>
      </c>
      <c r="IT567" s="9">
        <f>IM567+1</f>
        <v>30</v>
      </c>
      <c r="JA567" s="9">
        <f>IT567+1</f>
        <v>31</v>
      </c>
      <c r="JH567" s="9">
        <f>JA567+1</f>
        <v>32</v>
      </c>
      <c r="JO567" s="9">
        <f>JH567+1</f>
        <v>33</v>
      </c>
      <c r="JV567" s="9">
        <f>JO567+1</f>
        <v>34</v>
      </c>
      <c r="KC567" s="9">
        <f>JV567+1</f>
        <v>35</v>
      </c>
      <c r="KJ567" s="9">
        <f>KC567+1</f>
        <v>36</v>
      </c>
      <c r="KQ567" s="9"/>
      <c r="KX567" s="9"/>
      <c r="LE567" s="9"/>
      <c r="LL567" s="9"/>
      <c r="LS567" s="9"/>
      <c r="LZ567" s="9"/>
      <c r="MG567" s="9"/>
      <c r="MN567" s="9"/>
      <c r="MU567" s="9"/>
      <c r="NB567" s="9"/>
      <c r="NI567" s="9"/>
      <c r="NP567" s="9"/>
      <c r="NW567" s="9"/>
      <c r="OD567" s="9"/>
      <c r="OK567" s="9"/>
      <c r="OR567" s="9"/>
      <c r="OY567" s="9"/>
    </row>
    <row r="568" spans="1:421">
      <c r="BA568" t="s">
        <v>198</v>
      </c>
      <c r="BB568" t="s">
        <v>199</v>
      </c>
      <c r="BC568" t="s">
        <v>200</v>
      </c>
      <c r="BD568" t="s">
        <v>196</v>
      </c>
      <c r="BE568" t="s">
        <v>197</v>
      </c>
      <c r="BH568" t="s">
        <v>198</v>
      </c>
      <c r="BI568" t="s">
        <v>199</v>
      </c>
      <c r="BJ568" t="s">
        <v>200</v>
      </c>
      <c r="BK568" t="s">
        <v>196</v>
      </c>
      <c r="BL568" t="s">
        <v>197</v>
      </c>
      <c r="BO568" t="s">
        <v>198</v>
      </c>
      <c r="BP568" t="s">
        <v>199</v>
      </c>
      <c r="BQ568" t="s">
        <v>200</v>
      </c>
      <c r="BR568" t="s">
        <v>196</v>
      </c>
      <c r="BS568" t="s">
        <v>197</v>
      </c>
      <c r="BV568" t="s">
        <v>198</v>
      </c>
      <c r="BW568" t="s">
        <v>199</v>
      </c>
      <c r="BX568" t="s">
        <v>200</v>
      </c>
      <c r="BY568" t="s">
        <v>196</v>
      </c>
      <c r="BZ568" t="s">
        <v>197</v>
      </c>
      <c r="CC568" t="s">
        <v>198</v>
      </c>
      <c r="CD568" t="s">
        <v>199</v>
      </c>
      <c r="CE568" t="s">
        <v>200</v>
      </c>
      <c r="CF568" t="s">
        <v>196</v>
      </c>
      <c r="CG568" t="s">
        <v>197</v>
      </c>
      <c r="CJ568" t="s">
        <v>198</v>
      </c>
      <c r="CK568" t="s">
        <v>199</v>
      </c>
      <c r="CL568" t="s">
        <v>200</v>
      </c>
      <c r="CM568" t="s">
        <v>196</v>
      </c>
      <c r="CN568" t="s">
        <v>197</v>
      </c>
      <c r="CQ568" t="s">
        <v>198</v>
      </c>
      <c r="CR568" t="s">
        <v>199</v>
      </c>
      <c r="CS568" t="s">
        <v>200</v>
      </c>
      <c r="CT568" t="s">
        <v>196</v>
      </c>
      <c r="CU568" t="s">
        <v>197</v>
      </c>
      <c r="CX568" t="s">
        <v>198</v>
      </c>
      <c r="CY568" t="s">
        <v>199</v>
      </c>
      <c r="CZ568" t="s">
        <v>200</v>
      </c>
      <c r="DA568" t="s">
        <v>196</v>
      </c>
      <c r="DB568" t="s">
        <v>197</v>
      </c>
      <c r="DE568" t="s">
        <v>198</v>
      </c>
      <c r="DF568" t="s">
        <v>199</v>
      </c>
      <c r="DG568" t="s">
        <v>200</v>
      </c>
      <c r="DH568" t="s">
        <v>196</v>
      </c>
      <c r="DI568" t="s">
        <v>197</v>
      </c>
      <c r="DL568" t="s">
        <v>198</v>
      </c>
      <c r="DM568" t="s">
        <v>199</v>
      </c>
      <c r="DN568" t="s">
        <v>200</v>
      </c>
      <c r="DO568" t="s">
        <v>196</v>
      </c>
      <c r="DP568" t="s">
        <v>197</v>
      </c>
      <c r="DS568" t="s">
        <v>198</v>
      </c>
      <c r="DT568" t="s">
        <v>199</v>
      </c>
      <c r="DU568" t="s">
        <v>200</v>
      </c>
      <c r="DV568" t="s">
        <v>196</v>
      </c>
      <c r="DW568" t="s">
        <v>197</v>
      </c>
      <c r="DZ568" t="s">
        <v>198</v>
      </c>
      <c r="EA568" t="s">
        <v>199</v>
      </c>
      <c r="EB568" t="s">
        <v>200</v>
      </c>
      <c r="EC568" t="s">
        <v>196</v>
      </c>
      <c r="ED568" t="s">
        <v>197</v>
      </c>
      <c r="EG568" t="s">
        <v>198</v>
      </c>
      <c r="EH568" t="s">
        <v>199</v>
      </c>
      <c r="EI568" t="s">
        <v>200</v>
      </c>
      <c r="EJ568" t="s">
        <v>196</v>
      </c>
      <c r="EK568" t="s">
        <v>197</v>
      </c>
      <c r="EN568" t="s">
        <v>198</v>
      </c>
      <c r="EO568" t="s">
        <v>199</v>
      </c>
      <c r="EP568" t="s">
        <v>200</v>
      </c>
      <c r="EQ568" t="s">
        <v>196</v>
      </c>
      <c r="ER568" t="s">
        <v>197</v>
      </c>
      <c r="EU568" t="s">
        <v>198</v>
      </c>
      <c r="EV568" t="s">
        <v>199</v>
      </c>
      <c r="EW568" t="s">
        <v>200</v>
      </c>
      <c r="EX568" t="s">
        <v>196</v>
      </c>
      <c r="EY568" t="s">
        <v>197</v>
      </c>
      <c r="FB568" t="s">
        <v>198</v>
      </c>
      <c r="FC568" t="s">
        <v>199</v>
      </c>
      <c r="FD568" t="s">
        <v>200</v>
      </c>
      <c r="FE568" t="s">
        <v>196</v>
      </c>
      <c r="FF568" t="s">
        <v>197</v>
      </c>
      <c r="FI568" t="s">
        <v>198</v>
      </c>
      <c r="FJ568" t="s">
        <v>199</v>
      </c>
      <c r="FK568" t="s">
        <v>200</v>
      </c>
      <c r="FL568" t="s">
        <v>196</v>
      </c>
      <c r="FM568" t="s">
        <v>197</v>
      </c>
      <c r="FP568" t="s">
        <v>198</v>
      </c>
      <c r="FQ568" t="s">
        <v>199</v>
      </c>
      <c r="FR568" t="s">
        <v>200</v>
      </c>
      <c r="FS568" t="s">
        <v>196</v>
      </c>
      <c r="FT568" t="s">
        <v>197</v>
      </c>
      <c r="FW568" t="s">
        <v>198</v>
      </c>
      <c r="FX568" t="s">
        <v>199</v>
      </c>
      <c r="FY568" t="s">
        <v>200</v>
      </c>
      <c r="FZ568" t="s">
        <v>196</v>
      </c>
      <c r="GA568" t="s">
        <v>197</v>
      </c>
      <c r="GD568" t="s">
        <v>198</v>
      </c>
      <c r="GE568" t="s">
        <v>199</v>
      </c>
      <c r="GF568" t="s">
        <v>200</v>
      </c>
      <c r="GG568" t="s">
        <v>196</v>
      </c>
      <c r="GH568" t="s">
        <v>197</v>
      </c>
      <c r="GK568" t="s">
        <v>198</v>
      </c>
      <c r="GL568" t="s">
        <v>199</v>
      </c>
      <c r="GM568" t="s">
        <v>200</v>
      </c>
      <c r="GN568" t="s">
        <v>196</v>
      </c>
      <c r="GO568" t="s">
        <v>197</v>
      </c>
      <c r="GR568" t="s">
        <v>198</v>
      </c>
      <c r="GS568" t="s">
        <v>199</v>
      </c>
      <c r="GT568" t="s">
        <v>200</v>
      </c>
      <c r="GU568" t="s">
        <v>196</v>
      </c>
      <c r="GV568" t="s">
        <v>197</v>
      </c>
      <c r="GY568" t="s">
        <v>198</v>
      </c>
      <c r="GZ568" t="s">
        <v>199</v>
      </c>
      <c r="HA568" t="s">
        <v>200</v>
      </c>
      <c r="HB568" t="s">
        <v>196</v>
      </c>
      <c r="HC568" t="s">
        <v>197</v>
      </c>
      <c r="HF568" t="s">
        <v>198</v>
      </c>
      <c r="HG568" t="s">
        <v>199</v>
      </c>
      <c r="HH568" t="s">
        <v>200</v>
      </c>
      <c r="HI568" t="s">
        <v>196</v>
      </c>
      <c r="HJ568" t="s">
        <v>197</v>
      </c>
      <c r="HM568" t="s">
        <v>198</v>
      </c>
      <c r="HN568" t="s">
        <v>199</v>
      </c>
      <c r="HO568" t="s">
        <v>200</v>
      </c>
      <c r="HP568" t="s">
        <v>196</v>
      </c>
      <c r="HQ568" t="s">
        <v>197</v>
      </c>
      <c r="HT568" t="s">
        <v>198</v>
      </c>
      <c r="HU568" t="s">
        <v>199</v>
      </c>
      <c r="HV568" t="s">
        <v>200</v>
      </c>
      <c r="HW568" t="s">
        <v>196</v>
      </c>
      <c r="HX568" t="s">
        <v>197</v>
      </c>
      <c r="IA568" t="s">
        <v>198</v>
      </c>
      <c r="IB568" t="s">
        <v>199</v>
      </c>
      <c r="IC568" t="s">
        <v>200</v>
      </c>
      <c r="ID568" t="s">
        <v>196</v>
      </c>
      <c r="IE568" t="s">
        <v>197</v>
      </c>
      <c r="IH568" t="s">
        <v>198</v>
      </c>
      <c r="II568" t="s">
        <v>199</v>
      </c>
      <c r="IJ568" t="s">
        <v>200</v>
      </c>
      <c r="IK568" t="s">
        <v>196</v>
      </c>
      <c r="IL568" t="s">
        <v>197</v>
      </c>
      <c r="IO568" t="s">
        <v>198</v>
      </c>
      <c r="IP568" t="s">
        <v>199</v>
      </c>
      <c r="IQ568" t="s">
        <v>200</v>
      </c>
      <c r="IR568" t="s">
        <v>196</v>
      </c>
      <c r="IS568" t="s">
        <v>197</v>
      </c>
      <c r="IV568" t="s">
        <v>198</v>
      </c>
      <c r="IW568" t="s">
        <v>199</v>
      </c>
      <c r="IX568" t="s">
        <v>200</v>
      </c>
      <c r="IY568" t="s">
        <v>196</v>
      </c>
      <c r="IZ568" t="s">
        <v>197</v>
      </c>
      <c r="JC568" t="s">
        <v>198</v>
      </c>
      <c r="JD568" t="s">
        <v>199</v>
      </c>
      <c r="JE568" t="s">
        <v>200</v>
      </c>
      <c r="JF568" t="s">
        <v>196</v>
      </c>
      <c r="JG568" t="s">
        <v>197</v>
      </c>
      <c r="JJ568" t="s">
        <v>198</v>
      </c>
      <c r="JK568" t="s">
        <v>199</v>
      </c>
      <c r="JL568" t="s">
        <v>200</v>
      </c>
      <c r="JM568" t="s">
        <v>196</v>
      </c>
      <c r="JN568" t="s">
        <v>197</v>
      </c>
      <c r="JQ568" t="s">
        <v>198</v>
      </c>
      <c r="JR568" t="s">
        <v>199</v>
      </c>
      <c r="JS568" t="s">
        <v>200</v>
      </c>
      <c r="JT568" t="s">
        <v>196</v>
      </c>
      <c r="JU568" t="s">
        <v>197</v>
      </c>
      <c r="JX568" t="s">
        <v>198</v>
      </c>
      <c r="JY568" t="s">
        <v>199</v>
      </c>
      <c r="JZ568" t="s">
        <v>200</v>
      </c>
      <c r="KA568" t="s">
        <v>196</v>
      </c>
      <c r="KB568" t="s">
        <v>197</v>
      </c>
      <c r="KE568" t="s">
        <v>198</v>
      </c>
      <c r="KF568" t="s">
        <v>199</v>
      </c>
      <c r="KG568" t="s">
        <v>200</v>
      </c>
      <c r="KH568" t="s">
        <v>196</v>
      </c>
      <c r="KI568" t="s">
        <v>197</v>
      </c>
      <c r="KL568" t="s">
        <v>198</v>
      </c>
      <c r="KM568" t="s">
        <v>199</v>
      </c>
      <c r="KN568" t="s">
        <v>200</v>
      </c>
      <c r="KO568" t="s">
        <v>196</v>
      </c>
      <c r="KP568" t="s">
        <v>197</v>
      </c>
    </row>
    <row r="569" spans="1:421">
      <c r="K569" s="1"/>
      <c r="L569" s="1"/>
      <c r="M569" s="1"/>
      <c r="N569" s="1"/>
      <c r="O569" s="1"/>
      <c r="R569" s="1"/>
      <c r="S569" s="1"/>
      <c r="T569" s="1"/>
      <c r="U569" s="1"/>
      <c r="V569" s="1"/>
      <c r="Y569" s="1"/>
      <c r="Z569" s="1"/>
      <c r="AA569" s="1"/>
      <c r="AB569" s="1"/>
      <c r="AC569" s="1"/>
      <c r="AF569" s="1"/>
      <c r="AG569" s="1"/>
      <c r="AH569" s="1"/>
      <c r="AI569" s="1"/>
      <c r="AJ569" s="1"/>
      <c r="AM569" s="1"/>
      <c r="AN569" s="1"/>
      <c r="AO569" s="1"/>
      <c r="AP569" s="1"/>
      <c r="AQ569" s="1"/>
      <c r="AT569" s="1"/>
      <c r="AU569" s="1"/>
      <c r="AV569" s="1"/>
      <c r="AW569" s="1"/>
      <c r="AX569" s="1"/>
      <c r="AZ569" t="s">
        <v>198</v>
      </c>
      <c r="BA569" s="1">
        <f ca="1">BA512</f>
        <v>0.98364624557726266</v>
      </c>
      <c r="BB569" s="1">
        <f t="shared" ref="BB569:BE569" ca="1" si="27">BB512</f>
        <v>1.6353754422737309E-2</v>
      </c>
      <c r="BC569" s="1">
        <f t="shared" si="27"/>
        <v>0</v>
      </c>
      <c r="BD569" s="1">
        <f t="shared" si="27"/>
        <v>0</v>
      </c>
      <c r="BE569" s="1">
        <f t="shared" si="27"/>
        <v>0</v>
      </c>
      <c r="BG569" t="s">
        <v>198</v>
      </c>
      <c r="BH569" s="1" cm="1">
        <f t="array" aca="1" ref="BH569:BL573" ca="1">MMULT(BA569:BE573,BH$512:BL$516)</f>
        <v>0.96863655966322437</v>
      </c>
      <c r="BI569" s="1">
        <f ca="1"/>
        <v>2.4049175396202681E-2</v>
      </c>
      <c r="BJ569" s="1">
        <f ca="1"/>
        <v>7.3142649405728835E-3</v>
      </c>
      <c r="BK569" s="1">
        <f ca="1"/>
        <v>0</v>
      </c>
      <c r="BL569" s="1">
        <f ca="1"/>
        <v>0</v>
      </c>
      <c r="BN569" t="s">
        <v>198</v>
      </c>
      <c r="BO569" s="1" cm="1">
        <f t="array" aca="1" ref="BO569:BS573" ca="1">MMULT(BH569:BL573,BO$512:BS$516)</f>
        <v>0.95468642467628395</v>
      </c>
      <c r="BP569" s="1">
        <f ca="1"/>
        <v>2.7464006061083082E-2</v>
      </c>
      <c r="BQ569" s="1">
        <f ca="1"/>
        <v>1.4282807122440249E-2</v>
      </c>
      <c r="BR569" s="1">
        <f ca="1"/>
        <v>3.5667621401927301E-3</v>
      </c>
      <c r="BS569" s="1">
        <f ca="1"/>
        <v>0</v>
      </c>
      <c r="BU569" t="s">
        <v>198</v>
      </c>
      <c r="BV569" s="1" cm="1">
        <f t="array" aca="1" ref="BV569:BZ573" ca="1">MMULT(BO569:BS573,BV$512:BZ$516)</f>
        <v>0.94134164308908852</v>
      </c>
      <c r="BW569" s="1">
        <f ca="1"/>
        <v>2.8961828129576778E-2</v>
      </c>
      <c r="BX569" s="1">
        <f ca="1"/>
        <v>1.9211470622222108E-2</v>
      </c>
      <c r="BY569" s="1">
        <f ca="1"/>
        <v>8.7125391648384294E-3</v>
      </c>
      <c r="BZ569" s="1">
        <f ca="1"/>
        <v>1.7725189942741932E-3</v>
      </c>
      <c r="CB569" t="s">
        <v>198</v>
      </c>
      <c r="CC569" s="1" cm="1">
        <f t="array" aca="1" ref="CC569:CG573" ca="1">MMULT(BV569:BZ573,CC$512:CG$516)</f>
        <v>0.92837084500161537</v>
      </c>
      <c r="CD569" s="1">
        <f ca="1"/>
        <v>2.9564709216459491E-2</v>
      </c>
      <c r="CE569" s="1">
        <f ca="1"/>
        <v>2.232286185799312E-2</v>
      </c>
      <c r="CF569" s="1">
        <f ca="1"/>
        <v>1.3637793958035776E-2</v>
      </c>
      <c r="CG569" s="1">
        <f ca="1"/>
        <v>6.1037899658963318E-3</v>
      </c>
      <c r="CI569" t="s">
        <v>198</v>
      </c>
      <c r="CJ569" s="1" cm="1">
        <f t="array" aca="1" ref="CJ569:CN573" ca="1">MMULT(CC569:CG573,CJ$512:CN$516)</f>
        <v>0.91566929457001234</v>
      </c>
      <c r="CK569" s="1">
        <f ca="1"/>
        <v>2.9720412430295693E-2</v>
      </c>
      <c r="CL569" s="1">
        <f ca="1"/>
        <v>2.4156093763602476E-2</v>
      </c>
      <c r="CM569" s="1">
        <f ca="1"/>
        <v>1.7568241261882236E-2</v>
      </c>
      <c r="CN569" s="1">
        <f ca="1"/>
        <v>1.2885957974207354E-2</v>
      </c>
      <c r="CP569" t="s">
        <v>198</v>
      </c>
      <c r="CQ569" s="1" cm="1">
        <f t="array" aca="1" ref="CQ569:CU573" ca="1">MMULT(CJ569:CN573,CQ$512:CU$516)</f>
        <v>0.90318352817884129</v>
      </c>
      <c r="CR569" s="1">
        <f ca="1"/>
        <v>2.9642287934612967E-2</v>
      </c>
      <c r="CS569" s="1">
        <f ca="1"/>
        <v>2.5160787274554817E-2</v>
      </c>
      <c r="CT569" s="1">
        <f ca="1"/>
        <v>2.0387538712303484E-2</v>
      </c>
      <c r="CU569" s="1">
        <f ca="1"/>
        <v>2.1625857899687444E-2</v>
      </c>
      <c r="CW569" t="s">
        <v>198</v>
      </c>
      <c r="CX569" s="1" cm="1">
        <f t="array" aca="1" ref="CX569:DB573" ca="1">MMULT(CQ569:CU573,CX$512:DB$516)</f>
        <v>0.89088455723342086</v>
      </c>
      <c r="CY569" s="1">
        <f ca="1"/>
        <v>2.9438003687929822E-2</v>
      </c>
      <c r="CZ569" s="1">
        <f ca="1"/>
        <v>2.5647321067153207E-2</v>
      </c>
      <c r="DA569" s="1">
        <f ca="1"/>
        <v>2.2258217745834717E-2</v>
      </c>
      <c r="DB569" s="1">
        <f ca="1"/>
        <v>3.1771900265661346E-2</v>
      </c>
      <c r="DD569" t="s">
        <v>198</v>
      </c>
      <c r="DE569" s="1" cm="1">
        <f t="array" aca="1" ref="DE569:DI573" ca="1">MMULT(CX569:DB573,DE$512:DI$516)</f>
        <v>0.87875576853117077</v>
      </c>
      <c r="DF569" s="1">
        <f ca="1"/>
        <v>2.9164484536609112E-2</v>
      </c>
      <c r="DG569" s="1">
        <f ca="1"/>
        <v>2.581544611813508E-2</v>
      </c>
      <c r="DH569" s="1">
        <f ca="1"/>
        <v>2.3411478359999516E-2</v>
      </c>
      <c r="DI569" s="1">
        <f ca="1"/>
        <v>4.2852822454085442E-2</v>
      </c>
      <c r="DK569" t="s">
        <v>198</v>
      </c>
      <c r="DL569" s="1" cm="1">
        <f t="array" aca="1" ref="DL569:DP573" ca="1">MMULT(DE569:DI573,DL$512:DP$516)</f>
        <v>0.86678710638742051</v>
      </c>
      <c r="DM569" s="1">
        <f ca="1"/>
        <v>2.8852923359514469E-2</v>
      </c>
      <c r="DN569" s="1">
        <f ca="1"/>
        <v>2.5789854766537747E-2</v>
      </c>
      <c r="DO569" s="1">
        <f ca="1"/>
        <v>2.4058114588174674E-2</v>
      </c>
      <c r="DP569" s="1">
        <f ca="1"/>
        <v>5.4512000898352453E-2</v>
      </c>
      <c r="DR569" t="s">
        <v>198</v>
      </c>
      <c r="DS569" s="1" cm="1">
        <f t="array" aca="1" ref="DS569:DW573" ca="1">MMULT(DL569:DP573,DS$512:DW$516)</f>
        <v>0.85497211889167268</v>
      </c>
      <c r="DT569" s="1">
        <f ca="1"/>
        <v>2.8520873635570043E-2</v>
      </c>
      <c r="DU569" s="1">
        <f ca="1"/>
        <v>2.5647316345359772E-2</v>
      </c>
      <c r="DV569" s="1">
        <f ca="1"/>
        <v>2.4362243186109574E-2</v>
      </c>
      <c r="DW569" s="1">
        <f ca="1"/>
        <v>6.6497447941287785E-2</v>
      </c>
      <c r="DY569" t="s">
        <v>198</v>
      </c>
      <c r="DZ569" s="1" cm="1">
        <f t="array" aca="1" ref="DZ569:ED573" ca="1">MMULT(DS569:DW573,DZ$512:ED$516)</f>
        <v>0.8433063908617765</v>
      </c>
      <c r="EA569" s="1">
        <f ca="1"/>
        <v>2.8178406672634691E-2</v>
      </c>
      <c r="EB569" s="1">
        <f ca="1"/>
        <v>2.5434805879415646E-2</v>
      </c>
      <c r="EC569" s="1">
        <f ca="1"/>
        <v>2.4441698519735877E-2</v>
      </c>
      <c r="ED569" s="1">
        <f ca="1"/>
        <v>7.8638698066437071E-2</v>
      </c>
      <c r="EF569" t="s">
        <v>198</v>
      </c>
      <c r="EG569" s="1" cm="1">
        <f t="array" aca="1" ref="EG569:EK573" ca="1">MMULT(DZ569:ED573,EG$512:EK$516)</f>
        <v>0.8317866836761495</v>
      </c>
      <c r="EH569" s="1">
        <f ca="1"/>
        <v>2.783138108775781E-2</v>
      </c>
      <c r="EI569" s="1">
        <f ca="1"/>
        <v>2.5180993895264927E-2</v>
      </c>
      <c r="EJ569" s="1">
        <f ca="1"/>
        <v>2.4377091441729105E-2</v>
      </c>
      <c r="EK569" s="1">
        <f ca="1"/>
        <v>9.0823849899098474E-2</v>
      </c>
      <c r="EM569" t="s">
        <v>198</v>
      </c>
      <c r="EN569" s="1" cm="1">
        <f t="array" aca="1" ref="EN569:ER573" ca="1">MMULT(EG569:EK573,EN$512:ER$516)</f>
        <v>0.82041045077556884</v>
      </c>
      <c r="EO569" s="1">
        <f ca="1"/>
        <v>2.7483236751841639E-2</v>
      </c>
      <c r="EP569" s="1">
        <f ca="1"/>
        <v>2.4903362012295968E-2</v>
      </c>
      <c r="EQ569" s="1">
        <f ca="1"/>
        <v>2.4221865200110132E-2</v>
      </c>
      <c r="ER569" s="1">
        <f ca="1"/>
        <v>0.10298108526018313</v>
      </c>
      <c r="ET569" t="s">
        <v>198</v>
      </c>
      <c r="EU569" s="1" cm="1">
        <f t="array" aca="1" ref="EU569:EY573" ca="1">MMULT(EN569:ER573,EU$512:EY$516)</f>
        <v>0.80917555940883146</v>
      </c>
      <c r="EV569" s="1">
        <f ca="1"/>
        <v>2.7136004180169253E-2</v>
      </c>
      <c r="EW569" s="1">
        <f ca="1"/>
        <v>2.4612564967087545E-2</v>
      </c>
      <c r="EX569" s="1">
        <f ca="1"/>
        <v>2.4010699188901551E-2</v>
      </c>
      <c r="EY569" s="1">
        <f ca="1"/>
        <v>0.1150651722550099</v>
      </c>
      <c r="FA569" t="s">
        <v>198</v>
      </c>
      <c r="FB569" s="1" cm="1">
        <f t="array" aca="1" ref="FB569:FF573" ca="1">MMULT(EU569:EY573,FB$512:FF$516)</f>
        <v>0.79808012846129894</v>
      </c>
      <c r="FC569" s="1">
        <f ca="1"/>
        <v>2.6790883485092627E-2</v>
      </c>
      <c r="FD569" s="1">
        <f ca="1"/>
        <v>2.4315093606254667E-2</v>
      </c>
      <c r="FE569" s="1">
        <f ca="1"/>
        <v>2.3765755964451539E-2</v>
      </c>
      <c r="FF569" s="1">
        <f ca="1"/>
        <v>0.12704813848290186</v>
      </c>
      <c r="FH569" t="s">
        <v>198</v>
      </c>
      <c r="FI569" s="1" cm="1">
        <f t="array" aca="1" ref="FI569:FM573" ca="1">MMULT(FB569:FF573,FI$512:FM$516)</f>
        <v>0.78712243287200656</v>
      </c>
      <c r="FJ569" s="1">
        <f ca="1"/>
        <v>2.6448581352514242E-2</v>
      </c>
      <c r="FK569" s="1">
        <f ca="1"/>
        <v>2.4014898508990024E-2</v>
      </c>
      <c r="FL569" s="1">
        <f ca="1"/>
        <v>2.3501040756199382E-2</v>
      </c>
      <c r="FM569" s="1">
        <f ca="1"/>
        <v>0.13891304651028943</v>
      </c>
      <c r="FO569" t="s">
        <v>198</v>
      </c>
      <c r="FP569" s="1" cm="1">
        <f t="array" aca="1" ref="FP569:FT573" ca="1">MMULT(FI569:FM573,FP$512:FT$516)</f>
        <v>0.77630084680609635</v>
      </c>
      <c r="FQ569" s="1">
        <f ca="1"/>
        <v>2.6109509399833489E-2</v>
      </c>
      <c r="FR569" s="1">
        <f ca="1"/>
        <v>2.3714379861960226E-2</v>
      </c>
      <c r="FS569" s="1">
        <f ca="1"/>
        <v>2.3225328382357927E-2</v>
      </c>
      <c r="FT569" s="1">
        <f ca="1"/>
        <v>0.15064993554975165</v>
      </c>
      <c r="FV569" t="s">
        <v>198</v>
      </c>
      <c r="FW569" s="1" cm="1">
        <f t="array" aca="1" ref="FW569:GA573" ca="1">MMULT(FP569:FT573,FW$512:GA$516)</f>
        <v>0.76561380963586334</v>
      </c>
      <c r="FX569" s="1">
        <f ca="1"/>
        <v>2.5773901955533834E-2</v>
      </c>
      <c r="FY569" s="1">
        <f ca="1"/>
        <v>2.3414991225163145E-2</v>
      </c>
      <c r="FZ569" s="1">
        <f ca="1"/>
        <v>2.2944078951177744E-2</v>
      </c>
      <c r="GA569" s="1">
        <f ca="1"/>
        <v>0.16225321823226158</v>
      </c>
      <c r="GC569" t="s">
        <v>198</v>
      </c>
      <c r="GD569" s="1" cm="1">
        <f t="array" aca="1" ref="GD569:GH573" ca="1">MMULT(FW569:GA573,GD$512:GH$516)</f>
        <v>0.75505980546095053</v>
      </c>
      <c r="GE569" s="1">
        <f ca="1"/>
        <v>2.5441886463470224E-2</v>
      </c>
      <c r="GF569" s="1">
        <f ca="1"/>
        <v>2.3117608002565359E-2</v>
      </c>
      <c r="GG569" s="1">
        <f ca="1"/>
        <v>2.2660669884693525E-2</v>
      </c>
      <c r="GH569" s="1">
        <f ca="1"/>
        <v>0.17372003018832005</v>
      </c>
      <c r="GJ569" t="s">
        <v>198</v>
      </c>
      <c r="GK569" s="1" cm="1">
        <f t="array" aca="1" ref="GK569:GO573" ca="1">MMULT(GD569:GH573,GK$512:GO$516)</f>
        <v>0.74463735071871928</v>
      </c>
      <c r="GL569" s="1">
        <f ca="1"/>
        <v>2.5113525785657856E-2</v>
      </c>
      <c r="GM569" s="1">
        <f ca="1"/>
        <v>2.2822752432955538E-2</v>
      </c>
      <c r="GN569" s="1">
        <f ca="1"/>
        <v>2.2377178403991879E-2</v>
      </c>
      <c r="GO569" s="1">
        <f ca="1"/>
        <v>0.1850491926586752</v>
      </c>
      <c r="GQ569" t="s">
        <v>198</v>
      </c>
      <c r="GR569" s="1" cm="1">
        <f t="array" aca="1" ref="GR569:GV573" ca="1">MMULT(GK569:GO573,GR$512:GV$516)</f>
        <v>0.73434498665355119</v>
      </c>
      <c r="GS569" s="1">
        <f ca="1"/>
        <v>2.4788843720953E-2</v>
      </c>
      <c r="GT569" s="1">
        <f ca="1"/>
        <v>2.2530731028439728E-2</v>
      </c>
      <c r="GU569" s="1">
        <f ca="1"/>
        <v>2.2097656736384745E-2</v>
      </c>
      <c r="GV569" s="1">
        <f ca="1"/>
        <v>0.19623778186067115</v>
      </c>
      <c r="GX569" t="s">
        <v>198</v>
      </c>
      <c r="GY569" s="1" cm="1">
        <f t="array" aca="1" ref="GY569:HC573" ca="1">MMULT(GR569:GV573,GY$512:HC$516)</f>
        <v>0.72418127471588656</v>
      </c>
      <c r="GZ569" s="1">
        <f ca="1"/>
        <v>2.4467840445412704E-2</v>
      </c>
      <c r="HA569" s="1">
        <f ca="1"/>
        <v>2.2241755165595022E-2</v>
      </c>
      <c r="HB569" s="1">
        <f ca="1"/>
        <v>2.1822519444242058E-2</v>
      </c>
      <c r="HC569" s="1">
        <f ca="1"/>
        <v>0.20728661022886352</v>
      </c>
      <c r="HE569" t="s">
        <v>198</v>
      </c>
      <c r="HF569" s="1" cm="1">
        <f t="array" aca="1" ref="HF569:HJ573" ca="1">MMULT(GY569:HC573,HF$512:HJ$516)</f>
        <v>0.7141447937330988</v>
      </c>
      <c r="HG569" s="1">
        <f ca="1"/>
        <v>2.4150503007199051E-2</v>
      </c>
      <c r="HH569" s="1">
        <f ca="1"/>
        <v>2.19559318946102E-2</v>
      </c>
      <c r="HI569" s="1">
        <f ca="1"/>
        <v>2.1550901414107239E-2</v>
      </c>
      <c r="HJ569" s="1">
        <f ca="1"/>
        <v>0.21819786995098456</v>
      </c>
      <c r="HL569" t="s">
        <v>198</v>
      </c>
      <c r="HM569" s="1" cm="1">
        <f t="array" aca="1" ref="HM569:HQ573" ca="1">MMULT(HF569:HJ573,HM$512:HQ$516)</f>
        <v>0.70423413827719672</v>
      </c>
      <c r="HN569" s="1">
        <f ca="1"/>
        <v>2.3836809638633279E-2</v>
      </c>
      <c r="HO569" s="1">
        <f ca="1"/>
        <v>2.1673295558272562E-2</v>
      </c>
      <c r="HP569" s="1">
        <f ca="1"/>
        <v>2.1282435867859158E-2</v>
      </c>
      <c r="HQ569" s="1">
        <f ca="1"/>
        <v>0.22897332065803819</v>
      </c>
      <c r="HS569" t="s">
        <v>198</v>
      </c>
      <c r="HT569" s="1" cm="1">
        <f t="array" aca="1" ref="HT569:HX573" ca="1">MMULT(HM569:HQ573,HT$512:HX$516)</f>
        <v>0.69444791753286095</v>
      </c>
      <c r="HU569" s="1">
        <f ca="1"/>
        <v>2.3526732623264469E-2</v>
      </c>
      <c r="HV569" s="1">
        <f ca="1"/>
        <v>2.1393848310825372E-2</v>
      </c>
      <c r="HW569" s="1">
        <f ca="1"/>
        <v>2.1016962941081338E-2</v>
      </c>
      <c r="HX569" s="1">
        <f ca="1"/>
        <v>0.23961453859196777</v>
      </c>
      <c r="HZ569" t="s">
        <v>198</v>
      </c>
      <c r="IA569" s="1" cm="1">
        <f t="array" aca="1" ref="IA569:IE573" ca="1">MMULT(HT569:HX573,IA$512:IE$516)</f>
        <v>0.6847847544984611</v>
      </c>
      <c r="IB569" s="1">
        <f ca="1"/>
        <v>2.3220240801919555E-2</v>
      </c>
      <c r="IC569" s="1">
        <f ca="1"/>
        <v>2.1117576948489699E-2</v>
      </c>
      <c r="ID569" s="1">
        <f ca="1"/>
        <v>2.0754407688621031E-2</v>
      </c>
      <c r="IE569" s="1">
        <f ca="1"/>
        <v>0.25012302006250842</v>
      </c>
      <c r="IG569" t="s">
        <v>198</v>
      </c>
      <c r="IH569" s="1" cm="1">
        <f t="array" aca="1" ref="IH569:IL573" ca="1">MMULT(IA569:IE573,IH$512:IL$516)</f>
        <v>0.67524328547380108</v>
      </c>
      <c r="II569" s="1">
        <f ca="1"/>
        <v>2.2917301187576334E-2</v>
      </c>
      <c r="IJ569" s="1">
        <f ca="1"/>
        <v>2.0844460481487283E-2</v>
      </c>
      <c r="IK569" s="1">
        <f ca="1"/>
        <v>2.0494728950316204E-2</v>
      </c>
      <c r="IL569" s="1">
        <f ca="1"/>
        <v>0.26050022390681893</v>
      </c>
      <c r="IN569" t="s">
        <v>198</v>
      </c>
      <c r="IO569" s="1" cm="1">
        <f t="array" aca="1" ref="IO569:IS573" ca="1">MMULT(IH569:IL573,IO$512:IS$516)</f>
        <v>0.66582215973195158</v>
      </c>
      <c r="IP569" s="1">
        <f ca="1"/>
        <v>2.2617879904212927E-2</v>
      </c>
      <c r="IQ569" s="1">
        <f ca="1"/>
        <v>2.0574473810555778E-2</v>
      </c>
      <c r="IR569" s="1">
        <f ca="1"/>
        <v>2.0237898171302532E-2</v>
      </c>
      <c r="IS569" s="1">
        <f ca="1"/>
        <v>0.27074758838197704</v>
      </c>
      <c r="IU569" t="s">
        <v>198</v>
      </c>
      <c r="IV569" s="1" cm="1">
        <f t="array" aca="1" ref="IV569:IZ573" ca="1">MMULT(IO569:IS573,IV$512:IZ$516)</f>
        <v>0.65652003929808156</v>
      </c>
      <c r="IW569" s="1">
        <f ca="1"/>
        <v>2.2321942709739681E-2</v>
      </c>
      <c r="IX569" s="1">
        <f ca="1"/>
        <v>2.0307589630287635E-2</v>
      </c>
      <c r="IY569" s="1">
        <f ca="1"/>
        <v>1.9983890894262689E-2</v>
      </c>
      <c r="IZ569" s="1">
        <f ca="1"/>
        <v>0.2808665374676283</v>
      </c>
      <c r="JB569" t="s">
        <v>198</v>
      </c>
      <c r="JC569" s="1" cm="1">
        <f t="array" aca="1" ref="JC569:JG573" ca="1">MMULT(IV569:IZ573,JC$512:JG$516)</f>
        <v>0.64733559878802927</v>
      </c>
      <c r="JD569" s="1">
        <f ca="1"/>
        <v>2.2029455282388626E-2</v>
      </c>
      <c r="JE569" s="1">
        <f ca="1"/>
        <v>2.0043779463659102E-2</v>
      </c>
      <c r="JF569" s="1">
        <f ca="1"/>
        <v>1.9732683551163182E-2</v>
      </c>
      <c r="JG569" s="1">
        <f ca="1"/>
        <v>0.29085848291475963</v>
      </c>
      <c r="JI569" t="s">
        <v>198</v>
      </c>
      <c r="JJ569" s="1" cm="1">
        <f t="array" aca="1" ref="JJ569:JN573" ca="1">MMULT(JC569:JG573,JJ$512:JN$516)</f>
        <v>0.63826752527978292</v>
      </c>
      <c r="JK569" s="1">
        <f ca="1"/>
        <v>2.1740383376928768E-2</v>
      </c>
      <c r="JL569" s="1">
        <f ca="1"/>
        <v>1.9783014244004124E-2</v>
      </c>
      <c r="JM569" s="1">
        <f ca="1"/>
        <v>1.9484252408942786E-2</v>
      </c>
      <c r="JN569" s="1">
        <f ca="1"/>
        <v>0.30072482469034123</v>
      </c>
      <c r="JP569" t="s">
        <v>198</v>
      </c>
      <c r="JQ569" s="1" cm="1">
        <f t="array" aca="1" ref="JQ569:JU573" ca="1">MMULT(JJ569:JN573,JQ$512:JU$516)</f>
        <v>0.62931451820311823</v>
      </c>
      <c r="JR569" s="1">
        <f ca="1"/>
        <v>2.1454692910054619E-2</v>
      </c>
      <c r="JS569" s="1">
        <f ca="1"/>
        <v>1.9525264650085965E-2</v>
      </c>
      <c r="JT569" s="1">
        <f ca="1"/>
        <v>1.9238573341928411E-2</v>
      </c>
      <c r="JU569" s="1">
        <f ca="1"/>
        <v>0.31046695089481263</v>
      </c>
      <c r="JW569" t="s">
        <v>198</v>
      </c>
      <c r="JX569" s="1" cm="1">
        <f t="array" aca="1" ref="JX569:KB573" ca="1">MMULT(JQ569:JU573,JX$512:KB$516)</f>
        <v>0.62047528923937156</v>
      </c>
      <c r="JY569" s="1">
        <f ca="1"/>
        <v>2.1172350007229758E-2</v>
      </c>
      <c r="JZ569" s="1">
        <f ca="1"/>
        <v>1.9270501301954519E-2</v>
      </c>
      <c r="KA569" s="1">
        <f ca="1"/>
        <v>1.8995621885667165E-2</v>
      </c>
      <c r="KB569" s="1">
        <f ca="1"/>
        <v>0.32008623756577681</v>
      </c>
      <c r="KD569" t="s">
        <v>198</v>
      </c>
      <c r="KE569" s="1" cm="1">
        <f t="array" aca="1" ref="KE569:KI573" ca="1">MMULT(JX569:KB573,KE$512:KI$516)</f>
        <v>0.61174856222698426</v>
      </c>
      <c r="KF569" s="1">
        <f ca="1"/>
        <v>2.0893321028410801E-2</v>
      </c>
      <c r="KG569" s="1">
        <f ca="1"/>
        <v>1.9018694876505805E-2</v>
      </c>
      <c r="KH569" s="1">
        <f ca="1"/>
        <v>1.875537335948858E-2</v>
      </c>
      <c r="KI569" s="1">
        <f ca="1"/>
        <v>0.32958404850861039</v>
      </c>
      <c r="KK569" t="s">
        <v>198</v>
      </c>
      <c r="KL569" s="1" cm="1">
        <f t="array" aca="1" ref="KL569:KP573" ca="1">MMULT(KE569:KI573,KL$512:KP$516)</f>
        <v>0.60313307307042763</v>
      </c>
      <c r="KM569" s="1">
        <f ca="1"/>
        <v>2.0617572582079628E-2</v>
      </c>
      <c r="KN569" s="1">
        <f ca="1"/>
        <v>1.8769816176001701E-2</v>
      </c>
      <c r="KO569" s="1">
        <f ca="1"/>
        <v>1.851780298313617E-2</v>
      </c>
      <c r="KP569" s="1">
        <f ca="1"/>
        <v>0.33896173518835471</v>
      </c>
      <c r="KS569" s="1"/>
      <c r="KT569" s="1"/>
      <c r="KU569" s="1"/>
      <c r="KV569" s="1"/>
      <c r="KW569" s="1"/>
      <c r="KZ569" s="1"/>
      <c r="LA569" s="1"/>
      <c r="LB569" s="1"/>
      <c r="LC569" s="1"/>
      <c r="LD569" s="1"/>
      <c r="LG569" s="1"/>
      <c r="LH569" s="1"/>
      <c r="LI569" s="1"/>
      <c r="LJ569" s="1"/>
      <c r="LK569" s="1"/>
      <c r="LN569" s="1"/>
      <c r="LO569" s="1"/>
      <c r="LP569" s="1"/>
      <c r="LQ569" s="1"/>
      <c r="LR569" s="1"/>
      <c r="LU569" s="1"/>
      <c r="LV569" s="1"/>
      <c r="LW569" s="1"/>
      <c r="LX569" s="1"/>
      <c r="LY569" s="1"/>
      <c r="MB569" s="1"/>
      <c r="MC569" s="1"/>
      <c r="MD569" s="1"/>
      <c r="ME569" s="1"/>
      <c r="MF569" s="1"/>
      <c r="MI569" s="1"/>
      <c r="MJ569" s="1"/>
      <c r="MK569" s="1"/>
      <c r="ML569" s="1"/>
      <c r="MM569" s="1"/>
      <c r="MP569" s="1"/>
      <c r="MQ569" s="1"/>
      <c r="MR569" s="1"/>
      <c r="MS569" s="1"/>
      <c r="MT569" s="1"/>
      <c r="MW569" s="1"/>
      <c r="MX569" s="1"/>
      <c r="MY569" s="1"/>
      <c r="MZ569" s="1"/>
      <c r="NA569" s="1"/>
      <c r="ND569" s="1"/>
      <c r="NE569" s="1"/>
      <c r="NF569" s="1"/>
      <c r="NG569" s="1"/>
      <c r="NH569" s="1"/>
      <c r="NK569" s="1"/>
      <c r="NL569" s="1"/>
      <c r="NM569" s="1"/>
      <c r="NN569" s="1"/>
      <c r="NO569" s="1"/>
      <c r="NR569" s="1"/>
      <c r="NS569" s="1"/>
      <c r="NT569" s="1"/>
      <c r="NU569" s="1"/>
      <c r="NV569" s="1"/>
      <c r="NY569" s="1"/>
      <c r="NZ569" s="1"/>
      <c r="OA569" s="1"/>
      <c r="OB569" s="1"/>
      <c r="OC569" s="1"/>
      <c r="OF569" s="1"/>
      <c r="OG569" s="1"/>
      <c r="OH569" s="1"/>
      <c r="OI569" s="1"/>
      <c r="OJ569" s="1"/>
      <c r="OM569" s="1"/>
      <c r="ON569" s="1"/>
      <c r="OO569" s="1"/>
      <c r="OP569" s="1"/>
      <c r="OQ569" s="1"/>
      <c r="OT569" s="1"/>
      <c r="OU569" s="1"/>
      <c r="OV569" s="1"/>
      <c r="OW569" s="1"/>
      <c r="OX569" s="1"/>
      <c r="PA569" s="1"/>
      <c r="PB569" s="1"/>
      <c r="PC569" s="1"/>
      <c r="PD569" s="1"/>
      <c r="PE569" s="1"/>
    </row>
    <row r="570" spans="1:421">
      <c r="K570" s="1"/>
      <c r="L570" s="1"/>
      <c r="M570" s="1"/>
      <c r="N570" s="1"/>
      <c r="O570" s="1"/>
      <c r="R570" s="1"/>
      <c r="S570" s="1"/>
      <c r="T570" s="1"/>
      <c r="U570" s="1"/>
      <c r="V570" s="1"/>
      <c r="Y570" s="1"/>
      <c r="Z570" s="1"/>
      <c r="AA570" s="1"/>
      <c r="AB570" s="1"/>
      <c r="AC570" s="1"/>
      <c r="AF570" s="1"/>
      <c r="AG570" s="1"/>
      <c r="AH570" s="1"/>
      <c r="AI570" s="1"/>
      <c r="AJ570" s="1"/>
      <c r="AM570" s="1"/>
      <c r="AN570" s="1"/>
      <c r="AO570" s="1"/>
      <c r="AP570" s="1"/>
      <c r="AQ570" s="1"/>
      <c r="AT570" s="1"/>
      <c r="AU570" s="1"/>
      <c r="AV570" s="1"/>
      <c r="AW570" s="1"/>
      <c r="AX570" s="1"/>
      <c r="AZ570" t="s">
        <v>199</v>
      </c>
      <c r="BA570" s="1">
        <f t="shared" ref="BA570:BE573" ca="1" si="28">BA513</f>
        <v>0.11392765613648453</v>
      </c>
      <c r="BB570" s="1">
        <f t="shared" ca="1" si="28"/>
        <v>0.44587788489992791</v>
      </c>
      <c r="BC570" s="1">
        <f t="shared" ca="1" si="28"/>
        <v>0.4401944589635875</v>
      </c>
      <c r="BD570" s="1">
        <f t="shared" si="28"/>
        <v>0</v>
      </c>
      <c r="BE570" s="1">
        <f t="shared" si="28"/>
        <v>0</v>
      </c>
      <c r="BG570" t="s">
        <v>199</v>
      </c>
      <c r="BH570" s="1">
        <f ca="1"/>
        <v>0.16125779706586721</v>
      </c>
      <c r="BI570" s="1">
        <f ca="1"/>
        <v>0.21304286155447447</v>
      </c>
      <c r="BJ570" s="1">
        <f ca="1"/>
        <v>0.4112238544241737</v>
      </c>
      <c r="BK570" s="1">
        <f ca="1"/>
        <v>0.21447548695548457</v>
      </c>
      <c r="BL570" s="1">
        <f ca="1"/>
        <v>0</v>
      </c>
      <c r="BN570" t="s">
        <v>199</v>
      </c>
      <c r="BO570" s="1">
        <f ca="1"/>
        <v>0.18199707687251634</v>
      </c>
      <c r="BP570" s="1">
        <f ca="1"/>
        <v>0.10990077360442822</v>
      </c>
      <c r="BQ570" s="1">
        <f ca="1"/>
        <v>0.29598032237164462</v>
      </c>
      <c r="BR570" s="1">
        <f ca="1"/>
        <v>0.30555688255262559</v>
      </c>
      <c r="BS570" s="1">
        <f ca="1"/>
        <v>0.10656494459878514</v>
      </c>
      <c r="BU570" t="s">
        <v>199</v>
      </c>
      <c r="BV570" s="1">
        <f ca="1"/>
        <v>0.19099546427933656</v>
      </c>
      <c r="BW570" s="1">
        <f ca="1"/>
        <v>6.1023386056720766E-2</v>
      </c>
      <c r="BX570" s="1">
        <f ca="1"/>
        <v>0.19560643607525191</v>
      </c>
      <c r="BY570" s="1">
        <f ca="1"/>
        <v>0.29396185851318613</v>
      </c>
      <c r="BZ570" s="1">
        <f ca="1"/>
        <v>0.25841285507550449</v>
      </c>
      <c r="CB570" t="s">
        <v>199</v>
      </c>
      <c r="CC570" s="1">
        <f ca="1"/>
        <v>0.19444071525982923</v>
      </c>
      <c r="CD570" s="1">
        <f ca="1"/>
        <v>3.6403575819859882E-2</v>
      </c>
      <c r="CE570" s="1">
        <f ca="1"/>
        <v>0.12528932229687709</v>
      </c>
      <c r="CF570" s="1">
        <f ca="1"/>
        <v>0.23931605767800612</v>
      </c>
      <c r="CG570" s="1">
        <f ca="1"/>
        <v>0.40455032894542753</v>
      </c>
      <c r="CI570" t="s">
        <v>199</v>
      </c>
      <c r="CJ570" s="1">
        <f ca="1"/>
        <v>0.19510713480184796</v>
      </c>
      <c r="CK570" s="1">
        <f ca="1"/>
        <v>2.3365993061154135E-2</v>
      </c>
      <c r="CL570" s="1">
        <f ca="1"/>
        <v>7.9717961045299462E-2</v>
      </c>
      <c r="CM570" s="1">
        <f ca="1"/>
        <v>0.17824507341801177</v>
      </c>
      <c r="CN570" s="1">
        <f ca="1"/>
        <v>0.52356383767368653</v>
      </c>
      <c r="CP570" t="s">
        <v>199</v>
      </c>
      <c r="CQ570" s="1">
        <f ca="1"/>
        <v>0.19432088719536267</v>
      </c>
      <c r="CR570" s="1">
        <f ca="1"/>
        <v>1.6183090462156251E-2</v>
      </c>
      <c r="CS570" s="1">
        <f ca="1"/>
        <v>5.1151608277159345E-2</v>
      </c>
      <c r="CT570" s="1">
        <f ca="1"/>
        <v>0.12610669716484391</v>
      </c>
      <c r="CU570" s="1">
        <f ca="1"/>
        <v>0.61223771690047768</v>
      </c>
      <c r="CW570" t="s">
        <v>199</v>
      </c>
      <c r="CX570" s="1">
        <f ca="1"/>
        <v>0.19275283645838595</v>
      </c>
      <c r="CY570" s="1">
        <f ca="1"/>
        <v>1.2099744364236185E-2</v>
      </c>
      <c r="CZ570" s="1">
        <f ca="1"/>
        <v>3.3506024155613573E-2</v>
      </c>
      <c r="DA570" s="1">
        <f ca="1"/>
        <v>8.6645543845107115E-2</v>
      </c>
      <c r="DB570" s="1">
        <f ca="1"/>
        <v>0.67499585117665706</v>
      </c>
      <c r="DD570" t="s">
        <v>199</v>
      </c>
      <c r="DE570" s="1">
        <f ca="1"/>
        <v>0.19075821261465287</v>
      </c>
      <c r="DF570" s="1">
        <f ca="1"/>
        <v>9.7169987670732722E-3</v>
      </c>
      <c r="DG570" s="1">
        <f ca="1"/>
        <v>2.2669958490524542E-2</v>
      </c>
      <c r="DH570" s="1">
        <f ca="1"/>
        <v>5.8723785456051836E-2</v>
      </c>
      <c r="DI570" s="1">
        <f ca="1"/>
        <v>0.71813104467169731</v>
      </c>
      <c r="DK570" t="s">
        <v>199</v>
      </c>
      <c r="DL570" s="1">
        <f ca="1"/>
        <v>0.1885318068249997</v>
      </c>
      <c r="DM570" s="1">
        <f ca="1"/>
        <v>8.2927240865497999E-3</v>
      </c>
      <c r="DN570" s="1">
        <f ca="1"/>
        <v>1.6023784896133181E-2</v>
      </c>
      <c r="DO570" s="1">
        <f ca="1"/>
        <v>3.9775536625931286E-2</v>
      </c>
      <c r="DP570" s="1">
        <f ca="1"/>
        <v>0.74737614756638582</v>
      </c>
      <c r="DR570" t="s">
        <v>199</v>
      </c>
      <c r="DS570" s="1">
        <f ca="1"/>
        <v>0.18618323453659619</v>
      </c>
      <c r="DT570" s="1">
        <f ca="1"/>
        <v>7.4196361762415199E-3</v>
      </c>
      <c r="DU570" s="1">
        <f ca="1"/>
        <v>1.1940781299406908E-2</v>
      </c>
      <c r="DV570" s="1">
        <f ca="1"/>
        <v>2.7264533400281975E-2</v>
      </c>
      <c r="DW570" s="1">
        <f ca="1"/>
        <v>0.76719181458747321</v>
      </c>
      <c r="DY570" t="s">
        <v>199</v>
      </c>
      <c r="DZ570" s="1">
        <f ca="1"/>
        <v>0.18377534493290937</v>
      </c>
      <c r="EA570" s="1">
        <f ca="1"/>
        <v>6.8683853906708545E-3</v>
      </c>
      <c r="EB570" s="1">
        <f ca="1"/>
        <v>9.4223528972437621E-3</v>
      </c>
      <c r="EC570" s="1">
        <f ca="1"/>
        <v>1.9154456873924624E-2</v>
      </c>
      <c r="ED570" s="1">
        <f ca="1"/>
        <v>0.78077945990525122</v>
      </c>
      <c r="EF570" t="s">
        <v>199</v>
      </c>
      <c r="EG570" s="1">
        <f ca="1"/>
        <v>0.18134464738376532</v>
      </c>
      <c r="EH570" s="1">
        <f ca="1"/>
        <v>6.5072898248556763E-3</v>
      </c>
      <c r="EI570" s="1">
        <f ca="1"/>
        <v>7.8584685120698296E-3</v>
      </c>
      <c r="EJ570" s="1">
        <f ca="1"/>
        <v>1.3960881277245655E-2</v>
      </c>
      <c r="EK570" s="1">
        <f ca="1"/>
        <v>0.79032871300206331</v>
      </c>
      <c r="EM570" t="s">
        <v>199</v>
      </c>
      <c r="EN570" s="1">
        <f ca="1"/>
        <v>0.17891252916353473</v>
      </c>
      <c r="EO570" s="1">
        <f ca="1"/>
        <v>6.2596273504551157E-3</v>
      </c>
      <c r="EP570" s="1">
        <f ca="1"/>
        <v>6.877112011206621E-3</v>
      </c>
      <c r="EQ570" s="1">
        <f ca="1"/>
        <v>1.0659509432588653E-2</v>
      </c>
      <c r="ER570" s="1">
        <f ca="1"/>
        <v>0.7972912220422147</v>
      </c>
      <c r="ET570" t="s">
        <v>199</v>
      </c>
   